    <f>86400*((FlowsCalibration2!$BT$726)^(1+1))*BT$1836</f>
        <v>2561859.6434633136</v>
      </c>
      <c r="BU726">
        <f>86400*((FlowsCalibration2!$BU$726)^(1+1))*BU$1836</f>
        <v>2785326.0982889938</v>
      </c>
      <c r="BV726">
        <f>86400*((FlowsCalibration2!$BV$726)^(1+1))*BV$1836</f>
        <v>2459778.7565674484</v>
      </c>
      <c r="BW726">
        <f>86400*((FlowsCalibration2!$BW$726)^(1+1))*BW$1836</f>
        <v>3958778.9273003363</v>
      </c>
      <c r="BX726">
        <f>86400*((FlowsCalibration2!$BX$726)^(1+1))*BX$1836</f>
        <v>4257594.2364447899</v>
      </c>
      <c r="BY726">
        <f>86400*((FlowsCalibration2!$BY$726)^(1+1))*BY$1836</f>
        <v>82153.634396316062</v>
      </c>
      <c r="BZ726">
        <f>86400*((FlowsCalibration2!$BZ$726)^(1+1))*BZ$1836</f>
        <v>21035.331836975933</v>
      </c>
      <c r="CA726">
        <f>86400*((FlowsCalibration2!$CA$726)^(1+1))*CA$1836</f>
        <v>21035.331836975933</v>
      </c>
      <c r="CB726">
        <f>86400*((FlowsCalibration2!$CB$726)^(1+1))*CB$1836</f>
        <v>21035.331836975933</v>
      </c>
      <c r="CC726">
        <f>86400*((FlowsCalibration2!$CC$726)^(1+1))*CC$1836</f>
        <v>21035.331836975933</v>
      </c>
      <c r="CD726">
        <f>86400*((FlowsCalibration2!$CD$726)^(1+1))*CD$1836</f>
        <v>2090773.0825918445</v>
      </c>
      <c r="CE726">
        <f>86400*((FlowsCalibration2!$CE$726)^(1+1))*CE$1836</f>
        <v>2090773.0825918445</v>
      </c>
      <c r="CF726">
        <f>86400*((FlowsCalibration2!$CF$726)^(1+1))*CF$1836</f>
        <v>16368.592796695864</v>
      </c>
      <c r="CG726">
        <f>86400*((FlowsCalibration2!$CG$726)^(1+1))*CG$1836</f>
        <v>24615.604109973698</v>
      </c>
      <c r="CH726">
        <f>86400*((FlowsCalibration2!$CH$726)^(1+1))*CH$1836</f>
        <v>26503.323049362669</v>
      </c>
      <c r="CI726">
        <f>86400*((FlowsCalibration2!$CI$726)^(1+1))*CI$1836</f>
        <v>6011.2245960279661</v>
      </c>
      <c r="CJ726">
        <f>86400*((FlowsCalibration2!$CJ$726)^(1+1))*CJ$1836</f>
        <v>32514.547645390656</v>
      </c>
      <c r="CK726">
        <f>86400*((FlowsCalibration2!$CK$726)^(1+1))*CK$1836</f>
        <v>2602033.0864153444</v>
      </c>
      <c r="CL726">
        <f>86400*((FlowsCalibration2!$CL$726)^(1+1))*CL$1836</f>
        <v>420222.89011832344</v>
      </c>
      <c r="CM726">
        <f>86400*((FlowsCalibration2!$CM$726)^(1+1))*CM$1836</f>
        <v>16190.751249467583</v>
      </c>
      <c r="CN726">
        <f>86400*((FlowsCalibration2!$CN$726)^(1+1))*CN$1836</f>
        <v>4874132.7347580604</v>
      </c>
      <c r="CO726">
        <f>86400*((FlowsCalibration2!$CO$726)^(1+1))*CO$1836</f>
        <v>4874132.7347580604</v>
      </c>
      <c r="CP726">
        <f>86400*((FlowsCalibration2!$CP$726)^(1+1))*CP$1836</f>
        <v>2686309.1485596504</v>
      </c>
      <c r="CQ726">
        <f>86400*((FlowsCalibration2!$CQ$726)^(1+1))*CQ$1836</f>
        <v>2927157.588717272</v>
      </c>
      <c r="CR726">
        <f>86400*((FlowsCalibration2!$CR$726)^(1+1))*CR$1836</f>
        <v>5198304.1422583591</v>
      </c>
      <c r="CS726">
        <f>86400*((FlowsCalibration2!$CS$726)^(1+1))*CS$1836</f>
        <v>4257594.2364447899</v>
      </c>
      <c r="CT726">
        <f>86400*((FlowsCalibration2!$CT$726)^(1+1))*CT$1836</f>
        <v>237895.75789971554</v>
      </c>
      <c r="CU726">
        <f>86400*((FlowsCalibration2!$CU$726)^(1+1))*CU$1836</f>
        <v>2218534.6450593253</v>
      </c>
      <c r="CV726">
        <f>86400*((FlowsCalibration2!$CV$726)^(1+1))*CV$1836</f>
        <v>2276270.0584275876</v>
      </c>
      <c r="CW726">
        <f>86400*((FlowsCalibration2!$CW$726)^(1+1))*CW$1836</f>
        <v>2549967.5228814683</v>
      </c>
      <c r="CX726">
        <f>86400*((FlowsCalibration2!$CX$726)^(1+1))*CX$1836</f>
        <v>2561859.6434633136</v>
      </c>
      <c r="CY726">
        <f>86400*((FlowsCalibration2!$CY$726)^(1+1))*CY$1836</f>
        <v>1451134.801434329</v>
      </c>
      <c r="CZ726">
        <f>86400*((FlowsCalibration2!$CZ$726)^(1+1))*CZ$1836</f>
        <v>4986263.384528148</v>
      </c>
      <c r="DA726">
        <f>86400*((FlowsCalibration2!$DA$726)^(1+1))*DA$1836</f>
        <v>5028985.8146922952</v>
      </c>
      <c r="DB726">
        <f>86400*((FlowsCalibration2!$DB$726)^(1+1))*DB$1836</f>
        <v>6011.2245960279661</v>
      </c>
      <c r="DC726">
        <f>86400*((FlowsCalibration2!$DC$726)^(1+1))*DC$1836</f>
        <v>888107.07993988623</v>
      </c>
      <c r="DD726">
        <f>86400*((FlowsCalibration2!$DD$726)^(1+1))*DD$1836</f>
        <v>935663.89789147535</v>
      </c>
      <c r="DE726">
        <f>86400*((FlowsCalibration2!$DE$726)^(1+1))*DE$1836</f>
        <v>952900.2089975751</v>
      </c>
      <c r="DF726">
        <f>86400*((FlowsCalibration2!$DF$726)^(1+1))*DF$1836</f>
        <v>21035.331836975933</v>
      </c>
      <c r="DG726">
        <f>86400*((FlowsCalibration2!$DG$726)^(1+1))*DG$1836</f>
        <v>6137.9446125635241</v>
      </c>
      <c r="DH726">
        <f>86400*((FlowsCalibration2!$DH$726)^(1+1))*DH$1836</f>
        <v>82153.634396316062</v>
      </c>
      <c r="DI726">
        <f>86400*((FlowsCalibration2!$DI$726)^(1+1))*DI$1836</f>
        <v>2090773.0825918445</v>
      </c>
      <c r="DJ726">
        <f>86400*((FlowsCalibration2!$DJ$726)^(1+1))*DJ$1836</f>
        <v>16368.592796695864</v>
      </c>
      <c r="DK726">
        <f>86400*((FlowsCalibration2!$DK$726)^(1+1))*DK$1836</f>
        <v>1316445.8187053974</v>
      </c>
      <c r="DL726">
        <f>86400*((FlowsCalibration2!$DL$726)^(1+1))*DL$1836</f>
        <v>1982308.412676841</v>
      </c>
      <c r="DM726">
        <f>86400*((FlowsCalibration2!$DM$726)^(1+1))*DM$1836</f>
        <v>2023249.4276152574</v>
      </c>
      <c r="DN726">
        <f>86400*((FlowsCalibration2!$DN$726)^(1+1))*DN$1836</f>
        <v>2571291.1050932705</v>
      </c>
      <c r="DO726">
        <f>86400*((FlowsCalibration2!$DO$726)^(1+1))*DO$1836</f>
        <v>531935.36007391114</v>
      </c>
      <c r="DP726">
        <f>86400*((FlowsCalibration2!$DP$726)^(1+1))*DP$1836</f>
        <v>3958778.9273003363</v>
      </c>
      <c r="DQ726">
        <f>86400*((FlowsCalibration2!$DQ$726)^(1+1))*DQ$1836</f>
        <v>2459778.7565674484</v>
      </c>
      <c r="DR726">
        <f>86400*((FlowsCalibration2!$DR$726)^(1+1))*DR$1836</f>
        <v>2641814.4918964165</v>
      </c>
      <c r="DS726">
        <f>86400*((FlowsCalibration2!$DS$726)^(1+1))*DS$1836</f>
        <v>23373.348913697046</v>
      </c>
      <c r="DT726">
        <f>86400*((FlowsCalibration2!$DT$726)^(1+1))*DT$1836</f>
        <v>33361.988553282514</v>
      </c>
      <c r="DU726">
        <f>86400*((FlowsCalibration2!$DU$726)^(1+1))*DU$1836</f>
        <v>24232.137523927504</v>
      </c>
      <c r="DV726">
        <f>86400*((FlowsCalibration2!$DV$726)^(1+1))*DV$1836</f>
        <v>8247.0113132778024</v>
      </c>
      <c r="DW726">
        <f>86400*((FlowsCalibration2!$DW$726)^(1+1))*DW$1836</f>
        <v>1887.7189393890631</v>
      </c>
      <c r="DX726">
        <f>86400*((FlowsCalibration2!$DX$726)^(1+1))*DX$1836</f>
        <v>460642.94316651102</v>
      </c>
      <c r="DY726">
        <f>86400*((FlowsCalibration2!$DY$726)^(1+1))*DY$1836</f>
        <v>420222.89011832344</v>
      </c>
      <c r="DZ726">
        <f>86400*((FlowsCalibration2!$DZ$726)^(1+1))*DZ$1836</f>
        <v>16190.751249467583</v>
      </c>
      <c r="EA726">
        <f>86400*((FlowsCalibration2!$EA$726)^(1+1))*EA$1836</f>
        <v>22346.609520118625</v>
      </c>
      <c r="EB726">
        <f>86400*((FlowsCalibration2!$EB$726)^(1+1))*EB$1836</f>
        <v>93563.431059609604</v>
      </c>
      <c r="EC726">
        <f>86400*((FlowsCalibration2!$EC$726)^(1+1))*EC$1836</f>
        <v>50035.177175781464</v>
      </c>
      <c r="ED726">
        <f>86400*((FlowsCalibration2!$ED$726)^(1+1))*ED$1836</f>
        <v>24411.78545253857</v>
      </c>
      <c r="EE726">
        <f>86400*((FlowsCalibration2!$EE$726)^(1+1))*EE$1836</f>
        <v>16767.286272656482</v>
      </c>
      <c r="EF726">
        <f>86400*((FlowsCalibration2!$EF$726)^(1+1))*EF$1836</f>
        <v>2927157.588717272</v>
      </c>
      <c r="EG726">
        <f>86400*((FlowsCalibration2!$EG$726)^(1+1))*EG$1836</f>
        <v>2686309.1485596504</v>
      </c>
    </row>
    <row r="727" spans="2:137" x14ac:dyDescent="0.2">
      <c r="B727">
        <f>86400*((FlowsCalibration2!$B$727)^(1+1))*B$1836</f>
        <v>10278774.955975333</v>
      </c>
      <c r="C727">
        <f>86400*((FlowsCalibration2!$C$727)^(1+1))*C$1836</f>
        <v>5803971.3307645982</v>
      </c>
      <c r="D727">
        <f>86400*((FlowsCalibration2!$D$727)^(1+1))*D$1836</f>
        <v>5803971.3307645982</v>
      </c>
      <c r="E727">
        <f>86400*((FlowsCalibration2!$E$727)^(1+1))*E$1836</f>
        <v>2674507.5917131077</v>
      </c>
      <c r="F727">
        <f>86400*((FlowsCalibration2!$F$727)^(1+1))*F$1836</f>
        <v>2536606.5589368106</v>
      </c>
      <c r="G727">
        <f>86400*((FlowsCalibration2!$G$727)^(1+1))*G$1836</f>
        <v>2444271.6376470365</v>
      </c>
      <c r="H727">
        <f>86400*((FlowsCalibration2!$H$727)^(1+1))*H$1836</f>
        <v>2180593.090744297</v>
      </c>
      <c r="I727">
        <f>86400*((FlowsCalibration2!$I$727)^(1+1))*I$1836</f>
        <v>2180593.090744297</v>
      </c>
      <c r="J727">
        <f>86400*((FlowsCalibration2!$J$727)^(1+1))*J$1836</f>
        <v>2124703.467437644</v>
      </c>
      <c r="K727">
        <f>86400*((FlowsCalibration2!$K$727)^(1+1))*K$1836</f>
        <v>80216.872744414766</v>
      </c>
      <c r="L727">
        <f>86400*((FlowsCalibration2!$L$727)^(1+1))*L$1836</f>
        <v>80216.872744414766</v>
      </c>
      <c r="M727">
        <f>86400*((FlowsCalibration2!$M$727)^(1+1))*M$1836</f>
        <v>80216.872744414766</v>
      </c>
      <c r="N727">
        <f>86400*((FlowsCalibration2!$N$727)^(1+1))*N$1836</f>
        <v>80216.872744414766</v>
      </c>
      <c r="O727">
        <f>86400*((FlowsCalibration2!$O$727)^(1+1))*O$1836</f>
        <v>2267503.7125454047</v>
      </c>
      <c r="P727">
        <f>86400*((FlowsCalibration2!$P$727)^(1+1))*P$1836</f>
        <v>2267503.7125454047</v>
      </c>
      <c r="Q727">
        <f>86400*((FlowsCalibration2!$Q$727)^(1+1))*Q$1836</f>
        <v>4728383.6945873937</v>
      </c>
      <c r="R727">
        <f>86400*((FlowsCalibration2!$R$727)^(1+1))*R$1836</f>
        <v>4688214.950903303</v>
      </c>
      <c r="S727">
        <f>86400*((FlowsCalibration2!$S$727)^(1+1))*S$1836</f>
        <v>4942206.028761534</v>
      </c>
      <c r="T727">
        <f>86400*((FlowsCalibration2!$T$727)^(1+1))*T$1836</f>
        <v>4942206.028761534</v>
      </c>
      <c r="U727">
        <f>86400*((FlowsCalibration2!$U$727)^(1+1))*U$1836</f>
        <v>4942206.028761534</v>
      </c>
      <c r="V727">
        <f>86400*((FlowsCalibration2!$V$727)^(1+1))*V$1836</f>
        <v>1351479.7130013404</v>
      </c>
      <c r="W727">
        <f>86400*((FlowsCalibration2!$W$727)^(1+1))*W$1836</f>
        <v>1351479.7130013404</v>
      </c>
      <c r="X727">
        <f>86400*((FlowsCalibration2!$X$727)^(1+1))*X$1836</f>
        <v>1351479.7130013404</v>
      </c>
      <c r="Y727">
        <f>86400*((FlowsCalibration2!$Y$727)^(1+1))*Y$1836</f>
        <v>518986.74914808682</v>
      </c>
      <c r="Z727">
        <f>86400*((FlowsCalibration2!$Z$727)^(1+1))*Z$1836</f>
        <v>518986.74914808682</v>
      </c>
      <c r="AA727">
        <f>86400*((FlowsCalibration2!$AA$727)^(1+1))*AA$1836</f>
        <v>844298.00891650678</v>
      </c>
      <c r="AB727">
        <f>86400*((FlowsCalibration2!$AB$727)^(1+1))*AB$1836</f>
        <v>947974.6854829581</v>
      </c>
      <c r="AC727">
        <f>86400*((FlowsCalibration2!$AC$727)^(1+1))*AC$1836</f>
        <v>3640412.2008058121</v>
      </c>
      <c r="AD727">
        <f>86400*((FlowsCalibration2!$AD$727)^(1+1))*AD$1836</f>
        <v>3640412.2008058121</v>
      </c>
      <c r="AE727">
        <f>86400*((FlowsCalibration2!$AE$727)^(1+1))*AE$1836</f>
        <v>3450239.4472063254</v>
      </c>
      <c r="AF727">
        <f>86400*((FlowsCalibration2!$AF$727)^(1+1))*AF$1836</f>
        <v>2730972.4047858599</v>
      </c>
      <c r="AG727">
        <f>86400*((FlowsCalibration2!$AG$727)^(1+1))*AG$1836</f>
        <v>47705.872501386111</v>
      </c>
      <c r="AH727">
        <f>86400*((FlowsCalibration2!$AH$727)^(1+1))*AH$1836</f>
        <v>2573466.496298132</v>
      </c>
      <c r="AI727">
        <f>86400*((FlowsCalibration2!$AI$727)^(1+1))*AI$1836</f>
        <v>2730972.4047858599</v>
      </c>
      <c r="AJ727">
        <f>86400*((FlowsCalibration2!$AJ$727)^(1+1))*AJ$1836</f>
        <v>2573466.496298132</v>
      </c>
      <c r="AK727">
        <f>86400*((FlowsCalibration2!$AK$727)^(1+1))*AK$1836</f>
        <v>2573466.496298132</v>
      </c>
      <c r="AL727">
        <f>86400*((FlowsCalibration2!$AL$727)^(1+1))*AL$1836</f>
        <v>867110.85042183369</v>
      </c>
      <c r="AM727">
        <f>86400*((FlowsCalibration2!$AM$727)^(1+1))*AM$1836</f>
        <v>82033.80999688078</v>
      </c>
      <c r="AN727">
        <f>86400*((FlowsCalibration2!$AN$727)^(1+1))*AN$1836</f>
        <v>82033.80999688078</v>
      </c>
      <c r="AO727">
        <f>86400*((FlowsCalibration2!$AO$727)^(1+1))*AO$1836</f>
        <v>850942.26823876973</v>
      </c>
      <c r="AP727">
        <f>86400*((FlowsCalibration2!$AP$727)^(1+1))*AP$1836</f>
        <v>850942.26823876973</v>
      </c>
      <c r="AQ727">
        <f>86400*((FlowsCalibration2!$AQ$727)^(1+1))*AQ$1836</f>
        <v>836723.21658447466</v>
      </c>
      <c r="AR727">
        <f>86400*((FlowsCalibration2!$AR$727)^(1+1))*AR$1836</f>
        <v>407595.82983014634</v>
      </c>
      <c r="AS727">
        <f>86400*((FlowsCalibration2!$AS$727)^(1+1))*AS$1836</f>
        <v>1445686.6103558552</v>
      </c>
      <c r="AT727">
        <f>86400*((FlowsCalibration2!$AT$727)^(1+1))*AT$1836</f>
        <v>5907.0989170389175</v>
      </c>
      <c r="AU727">
        <f>86400*((FlowsCalibration2!$AU$727)^(1+1))*AU$1836</f>
        <v>18295.62270730071</v>
      </c>
      <c r="AV727">
        <f>86400*((FlowsCalibration2!$AV$727)^(1+1))*AV$1836</f>
        <v>553122.82192376908</v>
      </c>
      <c r="AW727">
        <f>86400*((FlowsCalibration2!$AW$727)^(1+1))*AW$1836</f>
        <v>31000.801240193556</v>
      </c>
      <c r="AX727">
        <f>86400*((FlowsCalibration2!$AX$727)^(1+1))*AX$1836</f>
        <v>5907.0989170389175</v>
      </c>
      <c r="AY727">
        <f>86400*((FlowsCalibration2!$AY$727)^(1+1))*AY$1836</f>
        <v>1047600.818536491</v>
      </c>
      <c r="AZ727">
        <f>86400*((FlowsCalibration2!$AZ$727)^(1+1))*AZ$1836</f>
        <v>1067840.2053314371</v>
      </c>
      <c r="BA727">
        <f>86400*((FlowsCalibration2!$BA$727)^(1+1))*BA$1836</f>
        <v>31000.801240193556</v>
      </c>
      <c r="BB727">
        <f>86400*((FlowsCalibration2!$BB$727)^(1+1))*BB$1836</f>
        <v>7863.0636765077797</v>
      </c>
      <c r="BC727">
        <f>86400*((FlowsCalibration2!$BC$727)^(1+1))*BC$1836</f>
        <v>7863.0636765077797</v>
      </c>
      <c r="BD727">
        <f>86400*((FlowsCalibration2!$BD$727)^(1+1))*BD$1836</f>
        <v>15606.537030939393</v>
      </c>
      <c r="BE727">
        <f>86400*((FlowsCalibration2!$BE$727)^(1+1))*BE$1836</f>
        <v>23313.907201292772</v>
      </c>
      <c r="BF727">
        <f>86400*((FlowsCalibration2!$BF$727)^(1+1))*BF$1836</f>
        <v>47705.872501386111</v>
      </c>
      <c r="BG727">
        <f>86400*((FlowsCalibration2!$BG$727)^(1+1))*BG$1836</f>
        <v>21823.847906512234</v>
      </c>
      <c r="BH727">
        <f>86400*((FlowsCalibration2!$BH$727)^(1+1))*BH$1836</f>
        <v>5731.3661855001583</v>
      </c>
      <c r="BI727">
        <f>86400*((FlowsCalibration2!$BI$727)^(1+1))*BI$1836</f>
        <v>1799.834347246267</v>
      </c>
      <c r="BJ727">
        <f>86400*((FlowsCalibration2!$BJ$727)^(1+1))*BJ$1836</f>
        <v>1799.834347246267</v>
      </c>
      <c r="BK727">
        <f>86400*((FlowsCalibration2!$BK$727)^(1+1))*BK$1836</f>
        <v>553122.82192376908</v>
      </c>
      <c r="BL727">
        <f>86400*((FlowsCalibration2!$BL$727)^(1+1))*BL$1836</f>
        <v>1002259.1102536221</v>
      </c>
      <c r="BM727">
        <f>86400*((FlowsCalibration2!$BM$727)^(1+1))*BM$1836</f>
        <v>1445686.6103558552</v>
      </c>
      <c r="BN727">
        <f>86400*((FlowsCalibration2!$BN$727)^(1+1))*BN$1836</f>
        <v>1445686.6103558552</v>
      </c>
      <c r="BO727">
        <f>86400*((FlowsCalibration2!$BO$727)^(1+1))*BO$1836</f>
        <v>37635.841898499297</v>
      </c>
      <c r="BP727">
        <f>86400*((FlowsCalibration2!$BP$727)^(1+1))*BP$1836</f>
        <v>204606.0069229161</v>
      </c>
      <c r="BQ727">
        <f>86400*((FlowsCalibration2!$BQ$727)^(1+1))*BQ$1836</f>
        <v>204606.0069229161</v>
      </c>
      <c r="BR727">
        <f>86400*((FlowsCalibration2!$BR$727)^(1+1))*BR$1836</f>
        <v>16021.251320909561</v>
      </c>
      <c r="BS727">
        <f>86400*((FlowsCalibration2!$BS$727)^(1+1))*BS$1836</f>
        <v>22463.187002045917</v>
      </c>
      <c r="BT727">
        <f>86400*((FlowsCalibration2!$BT$727)^(1+1))*BT$1836</f>
        <v>2455881.7609062046</v>
      </c>
      <c r="BU727">
        <f>86400*((FlowsCalibration2!$BU$727)^(1+1))*BU$1836</f>
        <v>2674507.5917131077</v>
      </c>
      <c r="BV727">
        <f>86400*((FlowsCalibration2!$BV$727)^(1+1))*BV$1836</f>
        <v>2267503.7125454047</v>
      </c>
      <c r="BW727">
        <f>86400*((FlowsCalibration2!$BW$727)^(1+1))*BW$1836</f>
        <v>3676465.8111331346</v>
      </c>
      <c r="BX727">
        <f>86400*((FlowsCalibration2!$BX$727)^(1+1))*BX$1836</f>
        <v>3988273.5693415022</v>
      </c>
      <c r="BY727">
        <f>86400*((FlowsCalibration2!$BY$727)^(1+1))*BY$1836</f>
        <v>80216.872744414766</v>
      </c>
      <c r="BZ727">
        <f>86400*((FlowsCalibration2!$BZ$727)^(1+1))*BZ$1836</f>
        <v>20103.221130091657</v>
      </c>
      <c r="CA727">
        <f>86400*((FlowsCalibration2!$CA$727)^(1+1))*CA$1836</f>
        <v>20103.221130091657</v>
      </c>
      <c r="CB727">
        <f>86400*((FlowsCalibration2!$CB$727)^(1+1))*CB$1836</f>
        <v>20103.221130091657</v>
      </c>
      <c r="CC727">
        <f>86400*((FlowsCalibration2!$CC$727)^(1+1))*CC$1836</f>
        <v>20103.221130091657</v>
      </c>
      <c r="CD727">
        <f>86400*((FlowsCalibration2!$CD$727)^(1+1))*CD$1836</f>
        <v>2000557.5670399589</v>
      </c>
      <c r="CE727">
        <f>86400*((FlowsCalibration2!$CE$727)^(1+1))*CE$1836</f>
        <v>2000557.5670399589</v>
      </c>
      <c r="CF727">
        <f>86400*((FlowsCalibration2!$CF$727)^(1+1))*CF$1836</f>
        <v>15606.537030939393</v>
      </c>
      <c r="CG727">
        <f>86400*((FlowsCalibration2!$CG$727)^(1+1))*CG$1836</f>
        <v>23469.6007074472</v>
      </c>
      <c r="CH727">
        <f>86400*((FlowsCalibration2!$CH$727)^(1+1))*CH$1836</f>
        <v>25269.435054693378</v>
      </c>
      <c r="CI727">
        <f>86400*((FlowsCalibration2!$CI$727)^(1+1))*CI$1836</f>
        <v>5731.3661855001583</v>
      </c>
      <c r="CJ727">
        <f>86400*((FlowsCalibration2!$CJ$727)^(1+1))*CJ$1836</f>
        <v>31000.801240193556</v>
      </c>
      <c r="CK727">
        <f>86400*((FlowsCalibration2!$CK$727)^(1+1))*CK$1836</f>
        <v>2406305.9267950812</v>
      </c>
      <c r="CL727">
        <f>86400*((FlowsCalibration2!$CL$727)^(1+1))*CL$1836</f>
        <v>371683.01002765703</v>
      </c>
      <c r="CM727">
        <f>86400*((FlowsCalibration2!$CM$727)^(1+1))*CM$1836</f>
        <v>15811.99438182258</v>
      </c>
      <c r="CN727">
        <f>86400*((FlowsCalibration2!$CN$727)^(1+1))*CN$1836</f>
        <v>3640412.2008058121</v>
      </c>
      <c r="CO727">
        <f>86400*((FlowsCalibration2!$CO$727)^(1+1))*CO$1836</f>
        <v>3640412.2008058121</v>
      </c>
      <c r="CP727">
        <f>86400*((FlowsCalibration2!$CP$727)^(1+1))*CP$1836</f>
        <v>2488470.2752853688</v>
      </c>
      <c r="CQ727">
        <f>86400*((FlowsCalibration2!$CQ$727)^(1+1))*CQ$1836</f>
        <v>2810848.6054818323</v>
      </c>
      <c r="CR727">
        <f>86400*((FlowsCalibration2!$CR$727)^(1+1))*CR$1836</f>
        <v>4942206.028761534</v>
      </c>
      <c r="CS727">
        <f>86400*((FlowsCalibration2!$CS$727)^(1+1))*CS$1836</f>
        <v>3988273.5693415022</v>
      </c>
      <c r="CT727">
        <f>86400*((FlowsCalibration2!$CT$727)^(1+1))*CT$1836</f>
        <v>204606.0069229161</v>
      </c>
      <c r="CU727">
        <f>86400*((FlowsCalibration2!$CU$727)^(1+1))*CU$1836</f>
        <v>2124703.467437644</v>
      </c>
      <c r="CV727">
        <f>86400*((FlowsCalibration2!$CV$727)^(1+1))*CV$1836</f>
        <v>2180593.090744297</v>
      </c>
      <c r="CW727">
        <f>86400*((FlowsCalibration2!$CW$727)^(1+1))*CW$1836</f>
        <v>2444271.6376470365</v>
      </c>
      <c r="CX727">
        <f>86400*((FlowsCalibration2!$CX$727)^(1+1))*CX$1836</f>
        <v>2455881.7609062046</v>
      </c>
      <c r="CY727">
        <f>86400*((FlowsCalibration2!$CY$727)^(1+1))*CY$1836</f>
        <v>1351479.7130013404</v>
      </c>
      <c r="CZ727">
        <f>86400*((FlowsCalibration2!$CZ$727)^(1+1))*CZ$1836</f>
        <v>4688214.950903303</v>
      </c>
      <c r="DA727">
        <f>86400*((FlowsCalibration2!$DA$727)^(1+1))*DA$1836</f>
        <v>4728383.6945873937</v>
      </c>
      <c r="DB727">
        <f>86400*((FlowsCalibration2!$DB$727)^(1+1))*DB$1836</f>
        <v>5731.3661855001583</v>
      </c>
      <c r="DC727">
        <f>86400*((FlowsCalibration2!$DC$727)^(1+1))*DC$1836</f>
        <v>844298.00891650678</v>
      </c>
      <c r="DD727">
        <f>86400*((FlowsCalibration2!$DD$727)^(1+1))*DD$1836</f>
        <v>836723.21658447466</v>
      </c>
      <c r="DE727">
        <f>86400*((FlowsCalibration2!$DE$727)^(1+1))*DE$1836</f>
        <v>850942.26823876973</v>
      </c>
      <c r="DF727">
        <f>86400*((FlowsCalibration2!$DF$727)^(1+1))*DF$1836</f>
        <v>20103.221130091657</v>
      </c>
      <c r="DG727">
        <f>86400*((FlowsCalibration2!$DG$727)^(1+1))*DG$1836</f>
        <v>5907.0989170389175</v>
      </c>
      <c r="DH727">
        <f>86400*((FlowsCalibration2!$DH$727)^(1+1))*DH$1836</f>
        <v>80216.872744414766</v>
      </c>
      <c r="DI727">
        <f>86400*((FlowsCalibration2!$DI$727)^(1+1))*DI$1836</f>
        <v>2000557.5670399589</v>
      </c>
      <c r="DJ727">
        <f>86400*((FlowsCalibration2!$DJ$727)^(1+1))*DJ$1836</f>
        <v>15606.537030939393</v>
      </c>
      <c r="DK727">
        <f>86400*((FlowsCalibration2!$DK$727)^(1+1))*DK$1836</f>
        <v>553122.82192376908</v>
      </c>
      <c r="DL727">
        <f>86400*((FlowsCalibration2!$DL$727)^(1+1))*DL$1836</f>
        <v>1002259.1102536221</v>
      </c>
      <c r="DM727">
        <f>86400*((FlowsCalibration2!$DM$727)^(1+1))*DM$1836</f>
        <v>1047600.818536491</v>
      </c>
      <c r="DN727">
        <f>86400*((FlowsCalibration2!$DN$727)^(1+1))*DN$1836</f>
        <v>1445686.6103558552</v>
      </c>
      <c r="DO727">
        <f>86400*((FlowsCalibration2!$DO$727)^(1+1))*DO$1836</f>
        <v>518986.74914808682</v>
      </c>
      <c r="DP727">
        <f>86400*((FlowsCalibration2!$DP$727)^(1+1))*DP$1836</f>
        <v>3676465.8111331346</v>
      </c>
      <c r="DQ727">
        <f>86400*((FlowsCalibration2!$DQ$727)^(1+1))*DQ$1836</f>
        <v>2267503.7125454047</v>
      </c>
      <c r="DR727">
        <f>86400*((FlowsCalibration2!$DR$727)^(1+1))*DR$1836</f>
        <v>2536606.5589368106</v>
      </c>
      <c r="DS727">
        <f>86400*((FlowsCalibration2!$DS$727)^(1+1))*DS$1836</f>
        <v>22463.187002045917</v>
      </c>
      <c r="DT727">
        <f>86400*((FlowsCalibration2!$DT$727)^(1+1))*DT$1836</f>
        <v>32054.8088181887</v>
      </c>
      <c r="DU727">
        <f>86400*((FlowsCalibration2!$DU$727)^(1+1))*DU$1836</f>
        <v>18295.62270730071</v>
      </c>
      <c r="DV727">
        <f>86400*((FlowsCalibration2!$DV$727)^(1+1))*DV$1836</f>
        <v>7863.0636765077797</v>
      </c>
      <c r="DW727">
        <f>86400*((FlowsCalibration2!$DW$727)^(1+1))*DW$1836</f>
        <v>1799.834347246267</v>
      </c>
      <c r="DX727">
        <f>86400*((FlowsCalibration2!$DX$727)^(1+1))*DX$1836</f>
        <v>407595.82983014634</v>
      </c>
      <c r="DY727">
        <f>86400*((FlowsCalibration2!$DY$727)^(1+1))*DY$1836</f>
        <v>371683.01002765703</v>
      </c>
      <c r="DZ727">
        <f>86400*((FlowsCalibration2!$DZ$727)^(1+1))*DZ$1836</f>
        <v>15811.99438182258</v>
      </c>
      <c r="EA727">
        <f>86400*((FlowsCalibration2!$EA$727)^(1+1))*EA$1836</f>
        <v>21823.847906512234</v>
      </c>
      <c r="EB727">
        <f>86400*((FlowsCalibration2!$EB$727)^(1+1))*EB$1836</f>
        <v>82033.80999688078</v>
      </c>
      <c r="EC727">
        <f>86400*((FlowsCalibration2!$EC$727)^(1+1))*EC$1836</f>
        <v>47705.872501386111</v>
      </c>
      <c r="ED727">
        <f>86400*((FlowsCalibration2!$ED$727)^(1+1))*ED$1836</f>
        <v>23313.907201292772</v>
      </c>
      <c r="EE727">
        <f>86400*((FlowsCalibration2!$EE$727)^(1+1))*EE$1836</f>
        <v>16021.251320909561</v>
      </c>
      <c r="EF727">
        <f>86400*((FlowsCalibration2!$EF$727)^(1+1))*EF$1836</f>
        <v>2810848.6054818323</v>
      </c>
      <c r="EG727">
        <f>86400*((FlowsCalibration2!$EG$727)^(1+1))*EG$1836</f>
        <v>2488470.2752853688</v>
      </c>
    </row>
    <row r="728" spans="2:137" x14ac:dyDescent="0.2">
      <c r="B728">
        <f>86400*((FlowsCalibration2!$B$728)^(1+1))*B$1836</f>
        <v>9357818.3693129905</v>
      </c>
      <c r="C728">
        <f>86400*((FlowsCalibration2!$C$728)^(1+1))*C$1836</f>
        <v>5502387.760273953</v>
      </c>
      <c r="D728">
        <f>86400*((FlowsCalibration2!$D$728)^(1+1))*D$1836</f>
        <v>5502387.760273953</v>
      </c>
      <c r="E728">
        <f>86400*((FlowsCalibration2!$E$728)^(1+1))*E$1836</f>
        <v>2575223.9796726084</v>
      </c>
      <c r="F728">
        <f>86400*((FlowsCalibration2!$F$728)^(1+1))*F$1836</f>
        <v>2442631.9896271653</v>
      </c>
      <c r="G728">
        <f>86400*((FlowsCalibration2!$G$728)^(1+1))*G$1836</f>
        <v>2353822.4502748591</v>
      </c>
      <c r="H728">
        <f>86400*((FlowsCalibration2!$H$728)^(1+1))*H$1836</f>
        <v>2098891.8211351587</v>
      </c>
      <c r="I728">
        <f>86400*((FlowsCalibration2!$I$728)^(1+1))*I$1836</f>
        <v>2098891.8211351587</v>
      </c>
      <c r="J728">
        <f>86400*((FlowsCalibration2!$J$728)^(1+1))*J$1836</f>
        <v>2044653.2236959962</v>
      </c>
      <c r="K728">
        <f>86400*((FlowsCalibration2!$K$728)^(1+1))*K$1836</f>
        <v>78296.546628668337</v>
      </c>
      <c r="L728">
        <f>86400*((FlowsCalibration2!$L$728)^(1+1))*L$1836</f>
        <v>78296.546628668337</v>
      </c>
      <c r="M728">
        <f>86400*((FlowsCalibration2!$M$728)^(1+1))*M$1836</f>
        <v>78296.546628668337</v>
      </c>
      <c r="N728">
        <f>86400*((FlowsCalibration2!$N$728)^(1+1))*N$1836</f>
        <v>78296.546628668337</v>
      </c>
      <c r="O728">
        <f>86400*((FlowsCalibration2!$O$728)^(1+1))*O$1836</f>
        <v>2098851.2000868572</v>
      </c>
      <c r="P728">
        <f>86400*((FlowsCalibration2!$P$728)^(1+1))*P$1836</f>
        <v>2098851.2000868572</v>
      </c>
      <c r="Q728">
        <f>86400*((FlowsCalibration2!$Q$728)^(1+1))*Q$1836</f>
        <v>4433487.6291911555</v>
      </c>
      <c r="R728">
        <f>86400*((FlowsCalibration2!$R$728)^(1+1))*R$1836</f>
        <v>4395824.097695726</v>
      </c>
      <c r="S728">
        <f>86400*((FlowsCalibration2!$S$728)^(1+1))*S$1836</f>
        <v>4696030.4701478211</v>
      </c>
      <c r="T728">
        <f>86400*((FlowsCalibration2!$T$728)^(1+1))*T$1836</f>
        <v>4696030.4701478211</v>
      </c>
      <c r="U728">
        <f>86400*((FlowsCalibration2!$U$728)^(1+1))*U$1836</f>
        <v>4696030.4701478211</v>
      </c>
      <c r="V728">
        <f>86400*((FlowsCalibration2!$V$728)^(1+1))*V$1836</f>
        <v>1250049.7710323858</v>
      </c>
      <c r="W728">
        <f>86400*((FlowsCalibration2!$W$728)^(1+1))*W$1836</f>
        <v>1250049.7710323858</v>
      </c>
      <c r="X728">
        <f>86400*((FlowsCalibration2!$X$728)^(1+1))*X$1836</f>
        <v>1250049.7710323858</v>
      </c>
      <c r="Y728">
        <f>86400*((FlowsCalibration2!$Y$728)^(1+1))*Y$1836</f>
        <v>507056.95676487923</v>
      </c>
      <c r="Z728">
        <f>86400*((FlowsCalibration2!$Z$728)^(1+1))*Z$1836</f>
        <v>507056.95676487923</v>
      </c>
      <c r="AA728">
        <f>86400*((FlowsCalibration2!$AA$728)^(1+1))*AA$1836</f>
        <v>808586.80332961306</v>
      </c>
      <c r="AB728">
        <f>86400*((FlowsCalibration2!$AB$728)^(1+1))*AB$1836</f>
        <v>909141.65322923672</v>
      </c>
      <c r="AC728">
        <f>86400*((FlowsCalibration2!$AC$728)^(1+1))*AC$1836</f>
        <v>3155330.1156996628</v>
      </c>
      <c r="AD728">
        <f>86400*((FlowsCalibration2!$AD$728)^(1+1))*AD$1836</f>
        <v>3155330.1156996628</v>
      </c>
      <c r="AE728">
        <f>86400*((FlowsCalibration2!$AE$728)^(1+1))*AE$1836</f>
        <v>2973094.6140976222</v>
      </c>
      <c r="AF728">
        <f>86400*((FlowsCalibration2!$AF$728)^(1+1))*AF$1836</f>
        <v>2320705.4904332971</v>
      </c>
      <c r="AG728">
        <f>86400*((FlowsCalibration2!$AG$728)^(1+1))*AG$1836</f>
        <v>45450.37178375959</v>
      </c>
      <c r="AH728">
        <f>86400*((FlowsCalibration2!$AH$728)^(1+1))*AH$1836</f>
        <v>2158635.9172012154</v>
      </c>
      <c r="AI728">
        <f>86400*((FlowsCalibration2!$AI$728)^(1+1))*AI$1836</f>
        <v>2320705.4904332971</v>
      </c>
      <c r="AJ728">
        <f>86400*((FlowsCalibration2!$AJ$728)^(1+1))*AJ$1836</f>
        <v>2158635.9172012154</v>
      </c>
      <c r="AK728">
        <f>86400*((FlowsCalibration2!$AK$728)^(1+1))*AK$1836</f>
        <v>2158635.9172012154</v>
      </c>
      <c r="AL728">
        <f>86400*((FlowsCalibration2!$AL$728)^(1+1))*AL$1836</f>
        <v>807661.73935340415</v>
      </c>
      <c r="AM728">
        <f>86400*((FlowsCalibration2!$AM$728)^(1+1))*AM$1836</f>
        <v>74775.139096363171</v>
      </c>
      <c r="AN728">
        <f>86400*((FlowsCalibration2!$AN$728)^(1+1))*AN$1836</f>
        <v>74775.139096363171</v>
      </c>
      <c r="AO728">
        <f>86400*((FlowsCalibration2!$AO$728)^(1+1))*AO$1836</f>
        <v>796423.90087192203</v>
      </c>
      <c r="AP728">
        <f>86400*((FlowsCalibration2!$AP$728)^(1+1))*AP$1836</f>
        <v>796423.90087192203</v>
      </c>
      <c r="AQ728">
        <f>86400*((FlowsCalibration2!$AQ$728)^(1+1))*AQ$1836</f>
        <v>784430.91109908861</v>
      </c>
      <c r="AR728">
        <f>86400*((FlowsCalibration2!$AR$728)^(1+1))*AR$1836</f>
        <v>384403.76992074744</v>
      </c>
      <c r="AS728">
        <f>86400*((FlowsCalibration2!$AS$728)^(1+1))*AS$1836</f>
        <v>1104521.5278868924</v>
      </c>
      <c r="AT728">
        <f>86400*((FlowsCalibration2!$AT$728)^(1+1))*AT$1836</f>
        <v>5665.1504088631955</v>
      </c>
      <c r="AU728">
        <f>86400*((FlowsCalibration2!$AU$728)^(1+1))*AU$1836</f>
        <v>14567.256203417022</v>
      </c>
      <c r="AV728">
        <f>86400*((FlowsCalibration2!$AV$728)^(1+1))*AV$1836</f>
        <v>378142.12450922228</v>
      </c>
      <c r="AW728">
        <f>86400*((FlowsCalibration2!$AW$728)^(1+1))*AW$1836</f>
        <v>29573.052981424287</v>
      </c>
      <c r="AX728">
        <f>86400*((FlowsCalibration2!$AX$728)^(1+1))*AX$1836</f>
        <v>5665.1504088631955</v>
      </c>
      <c r="AY728">
        <f>86400*((FlowsCalibration2!$AY$728)^(1+1))*AY$1836</f>
        <v>770215.99802757462</v>
      </c>
      <c r="AZ728">
        <f>86400*((FlowsCalibration2!$AZ$728)^(1+1))*AZ$1836</f>
        <v>787443.16140275146</v>
      </c>
      <c r="BA728">
        <f>86400*((FlowsCalibration2!$BA$728)^(1+1))*BA$1836</f>
        <v>29573.052981424287</v>
      </c>
      <c r="BB728">
        <f>86400*((FlowsCalibration2!$BB$728)^(1+1))*BB$1836</f>
        <v>7500.9286663271268</v>
      </c>
      <c r="BC728">
        <f>86400*((FlowsCalibration2!$BC$728)^(1+1))*BC$1836</f>
        <v>7500.9286663271268</v>
      </c>
      <c r="BD728">
        <f>86400*((FlowsCalibration2!$BD$728)^(1+1))*BD$1836</f>
        <v>14887.77476738692</v>
      </c>
      <c r="BE728">
        <f>86400*((FlowsCalibration2!$BE$728)^(1+1))*BE$1836</f>
        <v>22243.367332498445</v>
      </c>
      <c r="BF728">
        <f>86400*((FlowsCalibration2!$BF$728)^(1+1))*BF$1836</f>
        <v>45450.37178375959</v>
      </c>
      <c r="BG728">
        <f>86400*((FlowsCalibration2!$BG$728)^(1+1))*BG$1836</f>
        <v>21294.108853848513</v>
      </c>
      <c r="BH728">
        <f>86400*((FlowsCalibration2!$BH$728)^(1+1))*BH$1836</f>
        <v>5467.406940436922</v>
      </c>
      <c r="BI728">
        <f>86400*((FlowsCalibration2!$BI$728)^(1+1))*BI$1836</f>
        <v>1716.9426072733572</v>
      </c>
      <c r="BJ728">
        <f>86400*((FlowsCalibration2!$BJ$728)^(1+1))*BJ$1836</f>
        <v>1716.9426072733572</v>
      </c>
      <c r="BK728">
        <f>86400*((FlowsCalibration2!$BK$728)^(1+1))*BK$1836</f>
        <v>378142.12450922228</v>
      </c>
      <c r="BL728">
        <f>86400*((FlowsCalibration2!$BL$728)^(1+1))*BL$1836</f>
        <v>731649.75338947482</v>
      </c>
      <c r="BM728">
        <f>86400*((FlowsCalibration2!$BM$728)^(1+1))*BM$1836</f>
        <v>1104521.5278868924</v>
      </c>
      <c r="BN728">
        <f>86400*((FlowsCalibration2!$BN$728)^(1+1))*BN$1836</f>
        <v>1104521.5278868924</v>
      </c>
      <c r="BO728">
        <f>86400*((FlowsCalibration2!$BO$728)^(1+1))*BO$1836</f>
        <v>36722.293642335433</v>
      </c>
      <c r="BP728">
        <f>86400*((FlowsCalibration2!$BP$728)^(1+1))*BP$1836</f>
        <v>190938.21614489361</v>
      </c>
      <c r="BQ728">
        <f>86400*((FlowsCalibration2!$BQ$728)^(1+1))*BQ$1836</f>
        <v>190938.21614489361</v>
      </c>
      <c r="BR728">
        <f>86400*((FlowsCalibration2!$BR$728)^(1+1))*BR$1836</f>
        <v>15292.193039728551</v>
      </c>
      <c r="BS728">
        <f>86400*((FlowsCalibration2!$BS$728)^(1+1))*BS$1836</f>
        <v>21588.168640760308</v>
      </c>
      <c r="BT728">
        <f>86400*((FlowsCalibration2!$BT$728)^(1+1))*BT$1836</f>
        <v>2365154.5910496069</v>
      </c>
      <c r="BU728">
        <f>86400*((FlowsCalibration2!$BU$728)^(1+1))*BU$1836</f>
        <v>2575223.9796726084</v>
      </c>
      <c r="BV728">
        <f>86400*((FlowsCalibration2!$BV$728)^(1+1))*BV$1836</f>
        <v>2098851.2000868572</v>
      </c>
      <c r="BW728">
        <f>86400*((FlowsCalibration2!$BW$728)^(1+1))*BW$1836</f>
        <v>3423520.3740589018</v>
      </c>
      <c r="BX728">
        <f>86400*((FlowsCalibration2!$BX$728)^(1+1))*BX$1836</f>
        <v>3729020.4883708567</v>
      </c>
      <c r="BY728">
        <f>86400*((FlowsCalibration2!$BY$728)^(1+1))*BY$1836</f>
        <v>78296.546628668337</v>
      </c>
      <c r="BZ728">
        <f>86400*((FlowsCalibration2!$BZ$728)^(1+1))*BZ$1836</f>
        <v>19192.232748748174</v>
      </c>
      <c r="CA728">
        <f>86400*((FlowsCalibration2!$CA$728)^(1+1))*CA$1836</f>
        <v>19192.232748748174</v>
      </c>
      <c r="CB728">
        <f>86400*((FlowsCalibration2!$CB$728)^(1+1))*CB$1836</f>
        <v>19192.232748748174</v>
      </c>
      <c r="CC728">
        <f>86400*((FlowsCalibration2!$CC$728)^(1+1))*CC$1836</f>
        <v>19192.232748748174</v>
      </c>
      <c r="CD728">
        <f>86400*((FlowsCalibration2!$CD$728)^(1+1))*CD$1836</f>
        <v>1923886.3915205901</v>
      </c>
      <c r="CE728">
        <f>86400*((FlowsCalibration2!$CE$728)^(1+1))*CE$1836</f>
        <v>1923886.3915205901</v>
      </c>
      <c r="CF728">
        <f>86400*((FlowsCalibration2!$CF$728)^(1+1))*CF$1836</f>
        <v>14887.77476738692</v>
      </c>
      <c r="CG728">
        <f>86400*((FlowsCalibration2!$CG$728)^(1+1))*CG$1836</f>
        <v>22388.703433714076</v>
      </c>
      <c r="CH728">
        <f>86400*((FlowsCalibration2!$CH$728)^(1+1))*CH$1836</f>
        <v>24105.646040987351</v>
      </c>
      <c r="CI728">
        <f>86400*((FlowsCalibration2!$CI$728)^(1+1))*CI$1836</f>
        <v>5467.406940436922</v>
      </c>
      <c r="CJ728">
        <f>86400*((FlowsCalibration2!$CJ$728)^(1+1))*CJ$1836</f>
        <v>29573.052981424287</v>
      </c>
      <c r="CK728">
        <f>86400*((FlowsCalibration2!$CK$728)^(1+1))*CK$1836</f>
        <v>2234026.307854407</v>
      </c>
      <c r="CL728">
        <f>86400*((FlowsCalibration2!$CL$728)^(1+1))*CL$1836</f>
        <v>350393.50158556062</v>
      </c>
      <c r="CM728">
        <f>86400*((FlowsCalibration2!$CM$728)^(1+1))*CM$1836</f>
        <v>15428.184719536657</v>
      </c>
      <c r="CN728">
        <f>86400*((FlowsCalibration2!$CN$728)^(1+1))*CN$1836</f>
        <v>3155330.1156996628</v>
      </c>
      <c r="CO728">
        <f>86400*((FlowsCalibration2!$CO$728)^(1+1))*CO$1836</f>
        <v>3155330.1156996628</v>
      </c>
      <c r="CP728">
        <f>86400*((FlowsCalibration2!$CP$728)^(1+1))*CP$1836</f>
        <v>2313707.0262161889</v>
      </c>
      <c r="CQ728">
        <f>86400*((FlowsCalibration2!$CQ$728)^(1+1))*CQ$1836</f>
        <v>2706151.0726196137</v>
      </c>
      <c r="CR728">
        <f>86400*((FlowsCalibration2!$CR$728)^(1+1))*CR$1836</f>
        <v>4696030.4701478211</v>
      </c>
      <c r="CS728">
        <f>86400*((FlowsCalibration2!$CS$728)^(1+1))*CS$1836</f>
        <v>3729020.4883708567</v>
      </c>
      <c r="CT728">
        <f>86400*((FlowsCalibration2!$CT$728)^(1+1))*CT$1836</f>
        <v>190938.21614489361</v>
      </c>
      <c r="CU728">
        <f>86400*((FlowsCalibration2!$CU$728)^(1+1))*CU$1836</f>
        <v>2044653.2236959962</v>
      </c>
      <c r="CV728">
        <f>86400*((FlowsCalibration2!$CV$728)^(1+1))*CV$1836</f>
        <v>2098891.8211351587</v>
      </c>
      <c r="CW728">
        <f>86400*((FlowsCalibration2!$CW$728)^(1+1))*CW$1836</f>
        <v>2353822.4502748591</v>
      </c>
      <c r="CX728">
        <f>86400*((FlowsCalibration2!$CX$728)^(1+1))*CX$1836</f>
        <v>2365154.5910496069</v>
      </c>
      <c r="CY728">
        <f>86400*((FlowsCalibration2!$CY$728)^(1+1))*CY$1836</f>
        <v>1250049.7710323858</v>
      </c>
      <c r="CZ728">
        <f>86400*((FlowsCalibration2!$CZ$728)^(1+1))*CZ$1836</f>
        <v>4395824.097695726</v>
      </c>
      <c r="DA728">
        <f>86400*((FlowsCalibration2!$DA$728)^(1+1))*DA$1836</f>
        <v>4433487.6291911555</v>
      </c>
      <c r="DB728">
        <f>86400*((FlowsCalibration2!$DB$728)^(1+1))*DB$1836</f>
        <v>5467.406940436922</v>
      </c>
      <c r="DC728">
        <f>86400*((FlowsCalibration2!$DC$728)^(1+1))*DC$1836</f>
        <v>808586.80332961306</v>
      </c>
      <c r="DD728">
        <f>86400*((FlowsCalibration2!$DD$728)^(1+1))*DD$1836</f>
        <v>784430.91109908861</v>
      </c>
      <c r="DE728">
        <f>86400*((FlowsCalibration2!$DE$728)^(1+1))*DE$1836</f>
        <v>796423.90087192203</v>
      </c>
      <c r="DF728">
        <f>86400*((FlowsCalibration2!$DF$728)^(1+1))*DF$1836</f>
        <v>19192.232748748174</v>
      </c>
      <c r="DG728">
        <f>86400*((FlowsCalibration2!$DG$728)^(1+1))*DG$1836</f>
        <v>5665.1504088631955</v>
      </c>
      <c r="DH728">
        <f>86400*((FlowsCalibration2!$DH$728)^(1+1))*DH$1836</f>
        <v>78296.546628668337</v>
      </c>
      <c r="DI728">
        <f>86400*((FlowsCalibration2!$DI$728)^(1+1))*DI$1836</f>
        <v>1923886.3915205901</v>
      </c>
      <c r="DJ728">
        <f>86400*((FlowsCalibration2!$DJ$728)^(1+1))*DJ$1836</f>
        <v>14887.77476738692</v>
      </c>
      <c r="DK728">
        <f>86400*((FlowsCalibration2!$DK$728)^(1+1))*DK$1836</f>
        <v>378142.12450922228</v>
      </c>
      <c r="DL728">
        <f>86400*((FlowsCalibration2!$DL$728)^(1+1))*DL$1836</f>
        <v>731649.75338947482</v>
      </c>
      <c r="DM728">
        <f>86400*((FlowsCalibration2!$DM$728)^(1+1))*DM$1836</f>
        <v>770215.99802757462</v>
      </c>
      <c r="DN728">
        <f>86400*((FlowsCalibration2!$DN$728)^(1+1))*DN$1836</f>
        <v>1104521.5278868924</v>
      </c>
      <c r="DO728">
        <f>86400*((FlowsCalibration2!$DO$728)^(1+1))*DO$1836</f>
        <v>507056.95676487923</v>
      </c>
      <c r="DP728">
        <f>86400*((FlowsCalibration2!$DP$728)^(1+1))*DP$1836</f>
        <v>3423520.3740589018</v>
      </c>
      <c r="DQ728">
        <f>86400*((FlowsCalibration2!$DQ$728)^(1+1))*DQ$1836</f>
        <v>2098851.2000868572</v>
      </c>
      <c r="DR728">
        <f>86400*((FlowsCalibration2!$DR$728)^(1+1))*DR$1836</f>
        <v>2442631.9896271653</v>
      </c>
      <c r="DS728">
        <f>86400*((FlowsCalibration2!$DS$728)^(1+1))*DS$1836</f>
        <v>21588.168640760308</v>
      </c>
      <c r="DT728">
        <f>86400*((FlowsCalibration2!$DT$728)^(1+1))*DT$1836</f>
        <v>30801.885150592854</v>
      </c>
      <c r="DU728">
        <f>86400*((FlowsCalibration2!$DU$728)^(1+1))*DU$1836</f>
        <v>14567.256203417022</v>
      </c>
      <c r="DV728">
        <f>86400*((FlowsCalibration2!$DV$728)^(1+1))*DV$1836</f>
        <v>7500.9286663271268</v>
      </c>
      <c r="DW728">
        <f>86400*((FlowsCalibration2!$DW$728)^(1+1))*DW$1836</f>
        <v>1716.9426072733572</v>
      </c>
      <c r="DX728">
        <f>86400*((FlowsCalibration2!$DX$728)^(1+1))*DX$1836</f>
        <v>384403.76992074744</v>
      </c>
      <c r="DY728">
        <f>86400*((FlowsCalibration2!$DY$728)^(1+1))*DY$1836</f>
        <v>350393.50158556062</v>
      </c>
      <c r="DZ728">
        <f>86400*((FlowsCalibration2!$DZ$728)^(1+1))*DZ$1836</f>
        <v>15428.184719536657</v>
      </c>
      <c r="EA728">
        <f>86400*((FlowsCalibration2!$EA$728)^(1+1))*EA$1836</f>
        <v>21294.108853848513</v>
      </c>
      <c r="EB728">
        <f>86400*((FlowsCalibration2!$EB$728)^(1+1))*EB$1836</f>
        <v>74775.139096363171</v>
      </c>
      <c r="EC728">
        <f>86400*((FlowsCalibration2!$EC$728)^(1+1))*EC$1836</f>
        <v>45450.37178375959</v>
      </c>
      <c r="ED728">
        <f>86400*((FlowsCalibration2!$ED$728)^(1+1))*ED$1836</f>
        <v>22243.367332498445</v>
      </c>
      <c r="EE728">
        <f>86400*((FlowsCalibration2!$EE$728)^(1+1))*EE$1836</f>
        <v>15292.193039728551</v>
      </c>
      <c r="EF728">
        <f>86400*((FlowsCalibration2!$EF$728)^(1+1))*EF$1836</f>
        <v>2706151.0726196137</v>
      </c>
      <c r="EG728">
        <f>86400*((FlowsCalibration2!$EG$728)^(1+1))*EG$1836</f>
        <v>2313707.0262161889</v>
      </c>
    </row>
    <row r="729" spans="2:137" x14ac:dyDescent="0.2">
      <c r="B729">
        <f>86400*((FlowsCalibration2!$B$729)^(1+1))*B$1836</f>
        <v>8701139.2752429117</v>
      </c>
      <c r="C729">
        <f>86400*((FlowsCalibration2!$C$729)^(1+1))*C$1836</f>
        <v>5223499.0250332309</v>
      </c>
      <c r="D729">
        <f>86400*((FlowsCalibration2!$D$729)^(1+1))*D$1836</f>
        <v>5223499.0250332309</v>
      </c>
      <c r="E729">
        <f>86400*((FlowsCalibration2!$E$729)^(1+1))*E$1836</f>
        <v>2486135.1372842588</v>
      </c>
      <c r="F729">
        <f>86400*((FlowsCalibration2!$F$729)^(1+1))*F$1836</f>
        <v>2358412.5655322522</v>
      </c>
      <c r="G729">
        <f>86400*((FlowsCalibration2!$G$729)^(1+1))*G$1836</f>
        <v>2275039.8148906254</v>
      </c>
      <c r="H729">
        <f>86400*((FlowsCalibration2!$H$729)^(1+1))*H$1836</f>
        <v>2028019.6360898423</v>
      </c>
      <c r="I729">
        <f>86400*((FlowsCalibration2!$I$729)^(1+1))*I$1836</f>
        <v>2028019.6360898423</v>
      </c>
      <c r="J729">
        <f>86400*((FlowsCalibration2!$J$729)^(1+1))*J$1836</f>
        <v>1975339.3197215609</v>
      </c>
      <c r="K729">
        <f>86400*((FlowsCalibration2!$K$729)^(1+1))*K$1836</f>
        <v>76472.023279018016</v>
      </c>
      <c r="L729">
        <f>86400*((FlowsCalibration2!$L$729)^(1+1))*L$1836</f>
        <v>76472.023279018016</v>
      </c>
      <c r="M729">
        <f>86400*((FlowsCalibration2!$M$729)^(1+1))*M$1836</f>
        <v>76472.023279018016</v>
      </c>
      <c r="N729">
        <f>86400*((FlowsCalibration2!$N$729)^(1+1))*N$1836</f>
        <v>76472.023279018016</v>
      </c>
      <c r="O729">
        <f>86400*((FlowsCalibration2!$O$729)^(1+1))*O$1836</f>
        <v>1942030.4660122395</v>
      </c>
      <c r="P729">
        <f>86400*((FlowsCalibration2!$P$729)^(1+1))*P$1836</f>
        <v>1942030.4660122395</v>
      </c>
      <c r="Q729">
        <f>86400*((FlowsCalibration2!$Q$729)^(1+1))*Q$1836</f>
        <v>4160018.6278192545</v>
      </c>
      <c r="R729">
        <f>86400*((FlowsCalibration2!$R$729)^(1+1))*R$1836</f>
        <v>4124678.2805092009</v>
      </c>
      <c r="S729">
        <f>86400*((FlowsCalibration2!$S$729)^(1+1))*S$1836</f>
        <v>4464310.3370534675</v>
      </c>
      <c r="T729">
        <f>86400*((FlowsCalibration2!$T$729)^(1+1))*T$1836</f>
        <v>4464310.3370534675</v>
      </c>
      <c r="U729">
        <f>86400*((FlowsCalibration2!$U$729)^(1+1))*U$1836</f>
        <v>4464310.3370534675</v>
      </c>
      <c r="V729">
        <f>86400*((FlowsCalibration2!$V$729)^(1+1))*V$1836</f>
        <v>1156966.6479201573</v>
      </c>
      <c r="W729">
        <f>86400*((FlowsCalibration2!$W$729)^(1+1))*W$1836</f>
        <v>1156966.6479201573</v>
      </c>
      <c r="X729">
        <f>86400*((FlowsCalibration2!$X$729)^(1+1))*X$1836</f>
        <v>1156966.6479201573</v>
      </c>
      <c r="Y729">
        <f>86400*((FlowsCalibration2!$Y$729)^(1+1))*Y$1836</f>
        <v>494864.80020635831</v>
      </c>
      <c r="Z729">
        <f>86400*((FlowsCalibration2!$Z$729)^(1+1))*Z$1836</f>
        <v>494864.80020635831</v>
      </c>
      <c r="AA729">
        <f>86400*((FlowsCalibration2!$AA$729)^(1+1))*AA$1836</f>
        <v>778955.66572715365</v>
      </c>
      <c r="AB729">
        <f>86400*((FlowsCalibration2!$AB$729)^(1+1))*AB$1836</f>
        <v>876715.12857465434</v>
      </c>
      <c r="AC729">
        <f>86400*((FlowsCalibration2!$AC$729)^(1+1))*AC$1836</f>
        <v>2857365.6937924535</v>
      </c>
      <c r="AD729">
        <f>86400*((FlowsCalibration2!$AD$729)^(1+1))*AD$1836</f>
        <v>2857365.6937924535</v>
      </c>
      <c r="AE729">
        <f>86400*((FlowsCalibration2!$AE$729)^(1+1))*AE$1836</f>
        <v>2682938.5552971158</v>
      </c>
      <c r="AF729">
        <f>86400*((FlowsCalibration2!$AF$729)^(1+1))*AF$1836</f>
        <v>2079412.7865865733</v>
      </c>
      <c r="AG729">
        <f>86400*((FlowsCalibration2!$AG$729)^(1+1))*AG$1836</f>
        <v>43311.891935285341</v>
      </c>
      <c r="AH729">
        <f>86400*((FlowsCalibration2!$AH$729)^(1+1))*AH$1836</f>
        <v>1919606.4842864019</v>
      </c>
      <c r="AI729">
        <f>86400*((FlowsCalibration2!$AI$729)^(1+1))*AI$1836</f>
        <v>2079412.7865865733</v>
      </c>
      <c r="AJ729">
        <f>86400*((FlowsCalibration2!$AJ$729)^(1+1))*AJ$1836</f>
        <v>1919606.4842864019</v>
      </c>
      <c r="AK729">
        <f>86400*((FlowsCalibration2!$AK$729)^(1+1))*AK$1836</f>
        <v>1919606.4842864019</v>
      </c>
      <c r="AL729">
        <f>86400*((FlowsCalibration2!$AL$729)^(1+1))*AL$1836</f>
        <v>769544.57001263741</v>
      </c>
      <c r="AM729">
        <f>86400*((FlowsCalibration2!$AM$729)^(1+1))*AM$1836</f>
        <v>70064.484172466444</v>
      </c>
      <c r="AN729">
        <f>86400*((FlowsCalibration2!$AN$729)^(1+1))*AN$1836</f>
        <v>70064.484172466444</v>
      </c>
      <c r="AO729">
        <f>86400*((FlowsCalibration2!$AO$729)^(1+1))*AO$1836</f>
        <v>761633.09516791406</v>
      </c>
      <c r="AP729">
        <f>86400*((FlowsCalibration2!$AP$729)^(1+1))*AP$1836</f>
        <v>761633.09516791406</v>
      </c>
      <c r="AQ729">
        <f>86400*((FlowsCalibration2!$AQ$729)^(1+1))*AQ$1836</f>
        <v>751563.51419716154</v>
      </c>
      <c r="AR729">
        <f>86400*((FlowsCalibration2!$AR$729)^(1+1))*AR$1836</f>
        <v>372818.29901084991</v>
      </c>
      <c r="AS729">
        <f>86400*((FlowsCalibration2!$AS$729)^(1+1))*AS$1836</f>
        <v>916757.78743323882</v>
      </c>
      <c r="AT729">
        <f>86400*((FlowsCalibration2!$AT$729)^(1+1))*AT$1836</f>
        <v>5443.4616041108093</v>
      </c>
      <c r="AU729">
        <f>86400*((FlowsCalibration2!$AU$729)^(1+1))*AU$1836</f>
        <v>11898.901092813941</v>
      </c>
      <c r="AV729">
        <f>86400*((FlowsCalibration2!$AV$729)^(1+1))*AV$1836</f>
        <v>298840.91429650364</v>
      </c>
      <c r="AW729">
        <f>86400*((FlowsCalibration2!$AW$729)^(1+1))*AW$1836</f>
        <v>28273.503931869967</v>
      </c>
      <c r="AX729">
        <f>86400*((FlowsCalibration2!$AX$729)^(1+1))*AX$1836</f>
        <v>5443.4616041108093</v>
      </c>
      <c r="AY729">
        <f>86400*((FlowsCalibration2!$AY$729)^(1+1))*AY$1836</f>
        <v>623441.2508660754</v>
      </c>
      <c r="AZ729">
        <f>86400*((FlowsCalibration2!$AZ$729)^(1+1))*AZ$1836</f>
        <v>638754.10824618395</v>
      </c>
      <c r="BA729">
        <f>86400*((FlowsCalibration2!$BA$729)^(1+1))*BA$1836</f>
        <v>28273.503931869967</v>
      </c>
      <c r="BB729">
        <f>86400*((FlowsCalibration2!$BB$729)^(1+1))*BB$1836</f>
        <v>7171.3101881394641</v>
      </c>
      <c r="BC729">
        <f>86400*((FlowsCalibration2!$BC$729)^(1+1))*BC$1836</f>
        <v>7171.3101881394641</v>
      </c>
      <c r="BD729">
        <f>86400*((FlowsCalibration2!$BD$729)^(1+1))*BD$1836</f>
        <v>14233.551019805322</v>
      </c>
      <c r="BE729">
        <f>86400*((FlowsCalibration2!$BE$729)^(1+1))*BE$1836</f>
        <v>21224.834737674235</v>
      </c>
      <c r="BF729">
        <f>86400*((FlowsCalibration2!$BF$729)^(1+1))*BF$1836</f>
        <v>43311.891935285341</v>
      </c>
      <c r="BG729">
        <f>86400*((FlowsCalibration2!$BG$729)^(1+1))*BG$1836</f>
        <v>20783.880191841108</v>
      </c>
      <c r="BH729">
        <f>86400*((FlowsCalibration2!$BH$729)^(1+1))*BH$1836</f>
        <v>5227.148908997473</v>
      </c>
      <c r="BI729">
        <f>86400*((FlowsCalibration2!$BI$729)^(1+1))*BI$1836</f>
        <v>1641.49381492774</v>
      </c>
      <c r="BJ729">
        <f>86400*((FlowsCalibration2!$BJ$729)^(1+1))*BJ$1836</f>
        <v>1641.49381492774</v>
      </c>
      <c r="BK729">
        <f>86400*((FlowsCalibration2!$BK$729)^(1+1))*BK$1836</f>
        <v>298840.91429650364</v>
      </c>
      <c r="BL729">
        <f>86400*((FlowsCalibration2!$BL$729)^(1+1))*BL$1836</f>
        <v>590697.49630624242</v>
      </c>
      <c r="BM729">
        <f>86400*((FlowsCalibration2!$BM$729)^(1+1))*BM$1836</f>
        <v>916757.78743323882</v>
      </c>
      <c r="BN729">
        <f>86400*((FlowsCalibration2!$BN$729)^(1+1))*BN$1836</f>
        <v>916757.78743323882</v>
      </c>
      <c r="BO729">
        <f>86400*((FlowsCalibration2!$BO$729)^(1+1))*BO$1836</f>
        <v>35842.388170728002</v>
      </c>
      <c r="BP729">
        <f>86400*((FlowsCalibration2!$BP$729)^(1+1))*BP$1836</f>
        <v>184786.21497042474</v>
      </c>
      <c r="BQ729">
        <f>86400*((FlowsCalibration2!$BQ$729)^(1+1))*BQ$1836</f>
        <v>184786.21497042474</v>
      </c>
      <c r="BR729">
        <f>86400*((FlowsCalibration2!$BR$729)^(1+1))*BR$1836</f>
        <v>14597.794662269807</v>
      </c>
      <c r="BS729">
        <f>86400*((FlowsCalibration2!$BS$729)^(1+1))*BS$1836</f>
        <v>20741.987324788526</v>
      </c>
      <c r="BT729">
        <f>86400*((FlowsCalibration2!$BT$729)^(1+1))*BT$1836</f>
        <v>2286102.8089230224</v>
      </c>
      <c r="BU729">
        <f>86400*((FlowsCalibration2!$BU$729)^(1+1))*BU$1836</f>
        <v>2486135.1372842588</v>
      </c>
      <c r="BV729">
        <f>86400*((FlowsCalibration2!$BV$729)^(1+1))*BV$1836</f>
        <v>1942030.4660122395</v>
      </c>
      <c r="BW729">
        <f>86400*((FlowsCalibration2!$BW$729)^(1+1))*BW$1836</f>
        <v>3179874.3088793107</v>
      </c>
      <c r="BX729">
        <f>86400*((FlowsCalibration2!$BX$729)^(1+1))*BX$1836</f>
        <v>3469687.0858165226</v>
      </c>
      <c r="BY729">
        <f>86400*((FlowsCalibration2!$BY$729)^(1+1))*BY$1836</f>
        <v>76472.023279018016</v>
      </c>
      <c r="BZ729">
        <f>86400*((FlowsCalibration2!$BZ$729)^(1+1))*BZ$1836</f>
        <v>18338.326549859823</v>
      </c>
      <c r="CA729">
        <f>86400*((FlowsCalibration2!$CA$729)^(1+1))*CA$1836</f>
        <v>18338.326549859823</v>
      </c>
      <c r="CB729">
        <f>86400*((FlowsCalibration2!$CB$729)^(1+1))*CB$1836</f>
        <v>18338.326549859823</v>
      </c>
      <c r="CC729">
        <f>86400*((FlowsCalibration2!$CC$729)^(1+1))*CC$1836</f>
        <v>18338.326549859823</v>
      </c>
      <c r="CD729">
        <f>86400*((FlowsCalibration2!$CD$729)^(1+1))*CD$1836</f>
        <v>1857710.4164968766</v>
      </c>
      <c r="CE729">
        <f>86400*((FlowsCalibration2!$CE$729)^(1+1))*CE$1836</f>
        <v>1857710.4164968766</v>
      </c>
      <c r="CF729">
        <f>86400*((FlowsCalibration2!$CF$729)^(1+1))*CF$1836</f>
        <v>14233.551019805322</v>
      </c>
      <c r="CG729">
        <f>86400*((FlowsCalibration2!$CG$729)^(1+1))*CG$1836</f>
        <v>21404.86120794481</v>
      </c>
      <c r="CH729">
        <f>86400*((FlowsCalibration2!$CH$729)^(1+1))*CH$1836</f>
        <v>23046.355022872474</v>
      </c>
      <c r="CI729">
        <f>86400*((FlowsCalibration2!$CI$729)^(1+1))*CI$1836</f>
        <v>5227.148908997473</v>
      </c>
      <c r="CJ729">
        <f>86400*((FlowsCalibration2!$CJ$729)^(1+1))*CJ$1836</f>
        <v>28273.503931869967</v>
      </c>
      <c r="CK729">
        <f>86400*((FlowsCalibration2!$CK$729)^(1+1))*CK$1836</f>
        <v>2073463.8578593815</v>
      </c>
      <c r="CL729">
        <f>86400*((FlowsCalibration2!$CL$729)^(1+1))*CL$1836</f>
        <v>339767.6849581438</v>
      </c>
      <c r="CM729">
        <f>86400*((FlowsCalibration2!$CM$729)^(1+1))*CM$1836</f>
        <v>15058.508360983811</v>
      </c>
      <c r="CN729">
        <f>86400*((FlowsCalibration2!$CN$729)^(1+1))*CN$1836</f>
        <v>2857365.6937924535</v>
      </c>
      <c r="CO729">
        <f>86400*((FlowsCalibration2!$CO$729)^(1+1))*CO$1836</f>
        <v>2857365.6937924535</v>
      </c>
      <c r="CP729">
        <f>86400*((FlowsCalibration2!$CP$729)^(1+1))*CP$1836</f>
        <v>2150640.9081918299</v>
      </c>
      <c r="CQ729">
        <f>86400*((FlowsCalibration2!$CQ$729)^(1+1))*CQ$1836</f>
        <v>2611415.3001022614</v>
      </c>
      <c r="CR729">
        <f>86400*((FlowsCalibration2!$CR$729)^(1+1))*CR$1836</f>
        <v>4464310.3370534675</v>
      </c>
      <c r="CS729">
        <f>86400*((FlowsCalibration2!$CS$729)^(1+1))*CS$1836</f>
        <v>3469687.0858165226</v>
      </c>
      <c r="CT729">
        <f>86400*((FlowsCalibration2!$CT$729)^(1+1))*CT$1836</f>
        <v>184786.21497042474</v>
      </c>
      <c r="CU729">
        <f>86400*((FlowsCalibration2!$CU$729)^(1+1))*CU$1836</f>
        <v>1975339.3197215609</v>
      </c>
      <c r="CV729">
        <f>86400*((FlowsCalibration2!$CV$729)^(1+1))*CV$1836</f>
        <v>2028019.6360898423</v>
      </c>
      <c r="CW729">
        <f>86400*((FlowsCalibration2!$CW$729)^(1+1))*CW$1836</f>
        <v>2275039.8148906254</v>
      </c>
      <c r="CX729">
        <f>86400*((FlowsCalibration2!$CX$729)^(1+1))*CX$1836</f>
        <v>2286102.8089230224</v>
      </c>
      <c r="CY729">
        <f>86400*((FlowsCalibration2!$CY$729)^(1+1))*CY$1836</f>
        <v>1156966.6479201573</v>
      </c>
      <c r="CZ729">
        <f>86400*((FlowsCalibration2!$CZ$729)^(1+1))*CZ$1836</f>
        <v>4124678.2805092009</v>
      </c>
      <c r="DA729">
        <f>86400*((FlowsCalibration2!$DA$729)^(1+1))*DA$1836</f>
        <v>4160018.6278192545</v>
      </c>
      <c r="DB729">
        <f>86400*((FlowsCalibration2!$DB$729)^(1+1))*DB$1836</f>
        <v>5227.148908997473</v>
      </c>
      <c r="DC729">
        <f>86400*((FlowsCalibration2!$DC$729)^(1+1))*DC$1836</f>
        <v>778955.66572715365</v>
      </c>
      <c r="DD729">
        <f>86400*((FlowsCalibration2!$DD$729)^(1+1))*DD$1836</f>
        <v>751563.51419716154</v>
      </c>
      <c r="DE729">
        <f>86400*((FlowsCalibration2!$DE$729)^(1+1))*DE$1836</f>
        <v>761633.09516791406</v>
      </c>
      <c r="DF729">
        <f>86400*((FlowsCalibration2!$DF$729)^(1+1))*DF$1836</f>
        <v>18338.326549859823</v>
      </c>
      <c r="DG729">
        <f>86400*((FlowsCalibration2!$DG$729)^(1+1))*DG$1836</f>
        <v>5443.4616041108093</v>
      </c>
      <c r="DH729">
        <f>86400*((FlowsCalibration2!$DH$729)^(1+1))*DH$1836</f>
        <v>76472.023279018016</v>
      </c>
      <c r="DI729">
        <f>86400*((FlowsCalibration2!$DI$729)^(1+1))*DI$1836</f>
        <v>1857710.4164968766</v>
      </c>
      <c r="DJ729">
        <f>86400*((FlowsCalibration2!$DJ$729)^(1+1))*DJ$1836</f>
        <v>14233.551019805322</v>
      </c>
      <c r="DK729">
        <f>86400*((FlowsCalibration2!$DK$729)^(1+1))*DK$1836</f>
        <v>298840.91429650364</v>
      </c>
      <c r="DL729">
        <f>86400*((FlowsCalibration2!$DL$729)^(1+1))*DL$1836</f>
        <v>590697.49630624242</v>
      </c>
      <c r="DM729">
        <f>86400*((FlowsCalibration2!$DM$729)^(1+1))*DM$1836</f>
        <v>623441.2508660754</v>
      </c>
      <c r="DN729">
        <f>86400*((FlowsCalibration2!$DN$729)^(1+1))*DN$1836</f>
        <v>916757.78743323882</v>
      </c>
      <c r="DO729">
        <f>86400*((FlowsCalibration2!$DO$729)^(1+1))*DO$1836</f>
        <v>494864.80020635831</v>
      </c>
      <c r="DP729">
        <f>86400*((FlowsCalibration2!$DP$729)^(1+1))*DP$1836</f>
        <v>3179874.3088793107</v>
      </c>
      <c r="DQ729">
        <f>86400*((FlowsCalibration2!$DQ$729)^(1+1))*DQ$1836</f>
        <v>1942030.4660122395</v>
      </c>
      <c r="DR729">
        <f>86400*((FlowsCalibration2!$DR$729)^(1+1))*DR$1836</f>
        <v>2358412.5655322522</v>
      </c>
      <c r="DS729">
        <f>86400*((FlowsCalibration2!$DS$729)^(1+1))*DS$1836</f>
        <v>20741.987324788526</v>
      </c>
      <c r="DT729">
        <f>86400*((FlowsCalibration2!$DT$729)^(1+1))*DT$1836</f>
        <v>29595.825441246117</v>
      </c>
      <c r="DU729">
        <f>86400*((FlowsCalibration2!$DU$729)^(1+1))*DU$1836</f>
        <v>11898.901092813941</v>
      </c>
      <c r="DV729">
        <f>86400*((FlowsCalibration2!$DV$729)^(1+1))*DV$1836</f>
        <v>7171.3101881394641</v>
      </c>
      <c r="DW729">
        <f>86400*((FlowsCalibration2!$DW$729)^(1+1))*DW$1836</f>
        <v>1641.49381492774</v>
      </c>
      <c r="DX729">
        <f>86400*((FlowsCalibration2!$DX$729)^(1+1))*DX$1836</f>
        <v>372818.29901084991</v>
      </c>
      <c r="DY729">
        <f>86400*((FlowsCalibration2!$DY$729)^(1+1))*DY$1836</f>
        <v>339767.6849581438</v>
      </c>
      <c r="DZ729">
        <f>86400*((FlowsCalibration2!$DZ$729)^(1+1))*DZ$1836</f>
        <v>15058.508360983811</v>
      </c>
      <c r="EA729">
        <f>86400*((FlowsCalibration2!$EA$729)^(1+1))*EA$1836</f>
        <v>20783.880191841108</v>
      </c>
      <c r="EB729">
        <f>86400*((FlowsCalibration2!$EB$729)^(1+1))*EB$1836</f>
        <v>70064.484172466444</v>
      </c>
      <c r="EC729">
        <f>86400*((FlowsCalibration2!$EC$729)^(1+1))*EC$1836</f>
        <v>43311.891935285341</v>
      </c>
      <c r="ED729">
        <f>86400*((FlowsCalibration2!$ED$729)^(1+1))*ED$1836</f>
        <v>21224.834737674235</v>
      </c>
      <c r="EE729">
        <f>86400*((FlowsCalibration2!$EE$729)^(1+1))*EE$1836</f>
        <v>14597.794662269807</v>
      </c>
      <c r="EF729">
        <f>86400*((FlowsCalibration2!$EF$729)^(1+1))*EF$1836</f>
        <v>2611415.3001022614</v>
      </c>
      <c r="EG729">
        <f>86400*((FlowsCalibration2!$EG$729)^(1+1))*EG$1836</f>
        <v>2150640.9081918299</v>
      </c>
    </row>
    <row r="730" spans="2:137" x14ac:dyDescent="0.2">
      <c r="B730">
        <f>86400*((FlowsCalibration2!$B$730)^(1+1))*B$1836</f>
        <v>8179643.0174491098</v>
      </c>
      <c r="C730">
        <f>86400*((FlowsCalibration2!$C$730)^(1+1))*C$1836</f>
        <v>4986268.4119175784</v>
      </c>
      <c r="D730">
        <f>86400*((FlowsCalibration2!$D$730)^(1+1))*D$1836</f>
        <v>4986268.4119175784</v>
      </c>
      <c r="E730">
        <f>86400*((FlowsCalibration2!$E$730)^(1+1))*E$1836</f>
        <v>2402943.3845379413</v>
      </c>
      <c r="F730">
        <f>86400*((FlowsCalibration2!$F$730)^(1+1))*F$1836</f>
        <v>2279905.2078161095</v>
      </c>
      <c r="G730">
        <f>86400*((FlowsCalibration2!$G$730)^(1+1))*G$1836</f>
        <v>2203962.662586845</v>
      </c>
      <c r="H730">
        <f>86400*((FlowsCalibration2!$H$730)^(1+1))*H$1836</f>
        <v>1964163.7182065477</v>
      </c>
      <c r="I730">
        <f>86400*((FlowsCalibration2!$I$730)^(1+1))*I$1836</f>
        <v>1964163.7182065477</v>
      </c>
      <c r="J730">
        <f>86400*((FlowsCalibration2!$J$730)^(1+1))*J$1836</f>
        <v>1912924.189068832</v>
      </c>
      <c r="K730">
        <f>86400*((FlowsCalibration2!$K$730)^(1+1))*K$1836</f>
        <v>74603.839623697917</v>
      </c>
      <c r="L730">
        <f>86400*((FlowsCalibration2!$L$730)^(1+1))*L$1836</f>
        <v>74603.839623697917</v>
      </c>
      <c r="M730">
        <f>86400*((FlowsCalibration2!$M$730)^(1+1))*M$1836</f>
        <v>74603.839623697917</v>
      </c>
      <c r="N730">
        <f>86400*((FlowsCalibration2!$N$730)^(1+1))*N$1836</f>
        <v>74603.839623697917</v>
      </c>
      <c r="O730">
        <f>86400*((FlowsCalibration2!$O$730)^(1+1))*O$1836</f>
        <v>1819964.1588595118</v>
      </c>
      <c r="P730">
        <f>86400*((FlowsCalibration2!$P$730)^(1+1))*P$1836</f>
        <v>1819964.1588595118</v>
      </c>
      <c r="Q730">
        <f>86400*((FlowsCalibration2!$Q$730)^(1+1))*Q$1836</f>
        <v>3917350.0408477322</v>
      </c>
      <c r="R730">
        <f>86400*((FlowsCalibration2!$R$730)^(1+1))*R$1836</f>
        <v>3884071.2208797592</v>
      </c>
      <c r="S730">
        <f>86400*((FlowsCalibration2!$S$730)^(1+1))*S$1836</f>
        <v>4255780.9813161176</v>
      </c>
      <c r="T730">
        <f>86400*((FlowsCalibration2!$T$730)^(1+1))*T$1836</f>
        <v>4255780.9813161176</v>
      </c>
      <c r="U730">
        <f>86400*((FlowsCalibration2!$U$730)^(1+1))*U$1836</f>
        <v>4255780.9813161176</v>
      </c>
      <c r="V730">
        <f>86400*((FlowsCalibration2!$V$730)^(1+1))*V$1836</f>
        <v>1075104.2472413515</v>
      </c>
      <c r="W730">
        <f>86400*((FlowsCalibration2!$W$730)^(1+1))*W$1836</f>
        <v>1075104.2472413515</v>
      </c>
      <c r="X730">
        <f>86400*((FlowsCalibration2!$X$730)^(1+1))*X$1836</f>
        <v>1075104.2472413515</v>
      </c>
      <c r="Y730">
        <f>86400*((FlowsCalibration2!$Y$730)^(1+1))*Y$1836</f>
        <v>483248.23054246808</v>
      </c>
      <c r="Z730">
        <f>86400*((FlowsCalibration2!$Z$730)^(1+1))*Z$1836</f>
        <v>483248.23054246808</v>
      </c>
      <c r="AA730">
        <f>86400*((FlowsCalibration2!$AA$730)^(1+1))*AA$1836</f>
        <v>753280.78228740394</v>
      </c>
      <c r="AB730">
        <f>86400*((FlowsCalibration2!$AB$730)^(1+1))*AB$1836</f>
        <v>848370.61000042688</v>
      </c>
      <c r="AC730">
        <f>86400*((FlowsCalibration2!$AC$730)^(1+1))*AC$1836</f>
        <v>2633801.2803755924</v>
      </c>
      <c r="AD730">
        <f>86400*((FlowsCalibration2!$AD$730)^(1+1))*AD$1836</f>
        <v>2633801.2803755924</v>
      </c>
      <c r="AE730">
        <f>86400*((FlowsCalibration2!$AE$730)^(1+1))*AE$1836</f>
        <v>2466974.2754276581</v>
      </c>
      <c r="AF730">
        <f>86400*((FlowsCalibration2!$AF$730)^(1+1))*AF$1836</f>
        <v>1902019.061174588</v>
      </c>
      <c r="AG730">
        <f>86400*((FlowsCalibration2!$AG$730)^(1+1))*AG$1836</f>
        <v>41266.521375303913</v>
      </c>
      <c r="AH730">
        <f>86400*((FlowsCalibration2!$AH$730)^(1+1))*AH$1836</f>
        <v>1746466.349458569</v>
      </c>
      <c r="AI730">
        <f>86400*((FlowsCalibration2!$AI$730)^(1+1))*AI$1836</f>
        <v>1902019.061174588</v>
      </c>
      <c r="AJ730">
        <f>86400*((FlowsCalibration2!$AJ$730)^(1+1))*AJ$1836</f>
        <v>1746466.349458569</v>
      </c>
      <c r="AK730">
        <f>86400*((FlowsCalibration2!$AK$730)^(1+1))*AK$1836</f>
        <v>1746466.349458569</v>
      </c>
      <c r="AL730">
        <f>86400*((FlowsCalibration2!$AL$730)^(1+1))*AL$1836</f>
        <v>741225.6348582746</v>
      </c>
      <c r="AM730">
        <f>86400*((FlowsCalibration2!$AM$730)^(1+1))*AM$1836</f>
        <v>66848.819660300855</v>
      </c>
      <c r="AN730">
        <f>86400*((FlowsCalibration2!$AN$730)^(1+1))*AN$1836</f>
        <v>66848.819660300855</v>
      </c>
      <c r="AO730">
        <f>86400*((FlowsCalibration2!$AO$730)^(1+1))*AO$1836</f>
        <v>735125.37853352423</v>
      </c>
      <c r="AP730">
        <f>86400*((FlowsCalibration2!$AP$730)^(1+1))*AP$1836</f>
        <v>735125.37853352423</v>
      </c>
      <c r="AQ730">
        <f>86400*((FlowsCalibration2!$AQ$730)^(1+1))*AQ$1836</f>
        <v>726924.38732790702</v>
      </c>
      <c r="AR730">
        <f>86400*((FlowsCalibration2!$AR$730)^(1+1))*AR$1836</f>
        <v>365077.07699895906</v>
      </c>
      <c r="AS730">
        <f>86400*((FlowsCalibration2!$AS$730)^(1+1))*AS$1836</f>
        <v>784596.16475894116</v>
      </c>
      <c r="AT730">
        <f>86400*((FlowsCalibration2!$AT$730)^(1+1))*AT$1836</f>
        <v>5238.9796332721999</v>
      </c>
      <c r="AU730">
        <f>86400*((FlowsCalibration2!$AU$730)^(1+1))*AU$1836</f>
        <v>9929.9041817343114</v>
      </c>
      <c r="AV730">
        <f>86400*((FlowsCalibration2!$AV$730)^(1+1))*AV$1836</f>
        <v>247439.68224540449</v>
      </c>
      <c r="AW730">
        <f>86400*((FlowsCalibration2!$AW$730)^(1+1))*AW$1836</f>
        <v>27047.91414563734</v>
      </c>
      <c r="AX730">
        <f>86400*((FlowsCalibration2!$AX$730)^(1+1))*AX$1836</f>
        <v>5238.9796332721999</v>
      </c>
      <c r="AY730">
        <f>86400*((FlowsCalibration2!$AY$730)^(1+1))*AY$1836</f>
        <v>522493.89115037839</v>
      </c>
      <c r="AZ730">
        <f>86400*((FlowsCalibration2!$AZ$730)^(1+1))*AZ$1836</f>
        <v>536328.00481755717</v>
      </c>
      <c r="BA730">
        <f>86400*((FlowsCalibration2!$BA$730)^(1+1))*BA$1836</f>
        <v>27047.91414563734</v>
      </c>
      <c r="BB730">
        <f>86400*((FlowsCalibration2!$BB$730)^(1+1))*BB$1836</f>
        <v>6860.4507862885812</v>
      </c>
      <c r="BC730">
        <f>86400*((FlowsCalibration2!$BC$730)^(1+1))*BC$1836</f>
        <v>6860.4507862885812</v>
      </c>
      <c r="BD730">
        <f>86400*((FlowsCalibration2!$BD$730)^(1+1))*BD$1836</f>
        <v>13616.560115751479</v>
      </c>
      <c r="BE730">
        <f>86400*((FlowsCalibration2!$BE$730)^(1+1))*BE$1836</f>
        <v>20254.185324421393</v>
      </c>
      <c r="BF730">
        <f>86400*((FlowsCalibration2!$BF$730)^(1+1))*BF$1836</f>
        <v>41266.521375303913</v>
      </c>
      <c r="BG730">
        <f>86400*((FlowsCalibration2!$BG$730)^(1+1))*BG$1836</f>
        <v>20281.97904569974</v>
      </c>
      <c r="BH730">
        <f>86400*((FlowsCalibration2!$BH$730)^(1+1))*BH$1836</f>
        <v>5000.5643183708034</v>
      </c>
      <c r="BI730">
        <f>86400*((FlowsCalibration2!$BI$730)^(1+1))*BI$1836</f>
        <v>1570.3389252265115</v>
      </c>
      <c r="BJ730">
        <f>86400*((FlowsCalibration2!$BJ$730)^(1+1))*BJ$1836</f>
        <v>1570.3389252265115</v>
      </c>
      <c r="BK730">
        <f>86400*((FlowsCalibration2!$BK$730)^(1+1))*BK$1836</f>
        <v>247439.68224540449</v>
      </c>
      <c r="BL730">
        <f>86400*((FlowsCalibration2!$BL$730)^(1+1))*BL$1836</f>
        <v>494270.35338864353</v>
      </c>
      <c r="BM730">
        <f>86400*((FlowsCalibration2!$BM$730)^(1+1))*BM$1836</f>
        <v>784596.16475894116</v>
      </c>
      <c r="BN730">
        <f>86400*((FlowsCalibration2!$BN$730)^(1+1))*BN$1836</f>
        <v>784596.16475894116</v>
      </c>
      <c r="BO730">
        <f>86400*((FlowsCalibration2!$BO$730)^(1+1))*BO$1836</f>
        <v>34976.84713062182</v>
      </c>
      <c r="BP730">
        <f>86400*((FlowsCalibration2!$BP$730)^(1+1))*BP$1836</f>
        <v>181138.79717906038</v>
      </c>
      <c r="BQ730">
        <f>86400*((FlowsCalibration2!$BQ$730)^(1+1))*BQ$1836</f>
        <v>181138.79717906038</v>
      </c>
      <c r="BR730">
        <f>86400*((FlowsCalibration2!$BR$730)^(1+1))*BR$1836</f>
        <v>13936.810547375619</v>
      </c>
      <c r="BS730">
        <f>86400*((FlowsCalibration2!$BS$730)^(1+1))*BS$1836</f>
        <v>19912.720149723977</v>
      </c>
      <c r="BT730">
        <f>86400*((FlowsCalibration2!$BT$730)^(1+1))*BT$1836</f>
        <v>2214761.2031265525</v>
      </c>
      <c r="BU730">
        <f>86400*((FlowsCalibration2!$BU$730)^(1+1))*BU$1836</f>
        <v>2402943.3845379413</v>
      </c>
      <c r="BV730">
        <f>86400*((FlowsCalibration2!$BV$730)^(1+1))*BV$1836</f>
        <v>1819964.1588595118</v>
      </c>
      <c r="BW730">
        <f>86400*((FlowsCalibration2!$BW$730)^(1+1))*BW$1836</f>
        <v>2990103.2958128885</v>
      </c>
      <c r="BX730">
        <f>86400*((FlowsCalibration2!$BX$730)^(1+1))*BX$1836</f>
        <v>3265282.5858914796</v>
      </c>
      <c r="BY730">
        <f>86400*((FlowsCalibration2!$BY$730)^(1+1))*BY$1836</f>
        <v>74603.839623697917</v>
      </c>
      <c r="BZ730">
        <f>86400*((FlowsCalibration2!$BZ$730)^(1+1))*BZ$1836</f>
        <v>17520.175641505833</v>
      </c>
      <c r="CA730">
        <f>86400*((FlowsCalibration2!$CA$730)^(1+1))*CA$1836</f>
        <v>17520.175641505833</v>
      </c>
      <c r="CB730">
        <f>86400*((FlowsCalibration2!$CB$730)^(1+1))*CB$1836</f>
        <v>17520.175641505833</v>
      </c>
      <c r="CC730">
        <f>86400*((FlowsCalibration2!$CC$730)^(1+1))*CC$1836</f>
        <v>17520.175641505833</v>
      </c>
      <c r="CD730">
        <f>86400*((FlowsCalibration2!$CD$730)^(1+1))*CD$1836</f>
        <v>1798294.9299389746</v>
      </c>
      <c r="CE730">
        <f>86400*((FlowsCalibration2!$CE$730)^(1+1))*CE$1836</f>
        <v>1798294.9299389746</v>
      </c>
      <c r="CF730">
        <f>86400*((FlowsCalibration2!$CF$730)^(1+1))*CF$1836</f>
        <v>13616.560115751479</v>
      </c>
      <c r="CG730">
        <f>86400*((FlowsCalibration2!$CG$730)^(1+1))*CG$1836</f>
        <v>20477.010902040089</v>
      </c>
      <c r="CH730">
        <f>86400*((FlowsCalibration2!$CH$730)^(1+1))*CH$1836</f>
        <v>22047.349827266517</v>
      </c>
      <c r="CI730">
        <f>86400*((FlowsCalibration2!$CI$730)^(1+1))*CI$1836</f>
        <v>5000.5643183708034</v>
      </c>
      <c r="CJ730">
        <f>86400*((FlowsCalibration2!$CJ$730)^(1+1))*CJ$1836</f>
        <v>27047.91414563734</v>
      </c>
      <c r="CK730">
        <f>86400*((FlowsCalibration2!$CK$730)^(1+1))*CK$1836</f>
        <v>1946835.7469724892</v>
      </c>
      <c r="CL730">
        <f>86400*((FlowsCalibration2!$CL$730)^(1+1))*CL$1836</f>
        <v>332715.46209187404</v>
      </c>
      <c r="CM730">
        <f>86400*((FlowsCalibration2!$CM$730)^(1+1))*CM$1836</f>
        <v>14694.868019249087</v>
      </c>
      <c r="CN730">
        <f>86400*((FlowsCalibration2!$CN$730)^(1+1))*CN$1836</f>
        <v>2633801.2803755924</v>
      </c>
      <c r="CO730">
        <f>86400*((FlowsCalibration2!$CO$730)^(1+1))*CO$1836</f>
        <v>2633801.2803755924</v>
      </c>
      <c r="CP730">
        <f>86400*((FlowsCalibration2!$CP$730)^(1+1))*CP$1836</f>
        <v>2021211.7783622863</v>
      </c>
      <c r="CQ730">
        <f>86400*((FlowsCalibration2!$CQ$730)^(1+1))*CQ$1836</f>
        <v>2522715.5212000501</v>
      </c>
      <c r="CR730">
        <f>86400*((FlowsCalibration2!$CR$730)^(1+1))*CR$1836</f>
        <v>4255780.9813161176</v>
      </c>
      <c r="CS730">
        <f>86400*((FlowsCalibration2!$CS$730)^(1+1))*CS$1836</f>
        <v>3265282.5858914796</v>
      </c>
      <c r="CT730">
        <f>86400*((FlowsCalibration2!$CT$730)^(1+1))*CT$1836</f>
        <v>181138.79717906038</v>
      </c>
      <c r="CU730">
        <f>86400*((FlowsCalibration2!$CU$730)^(1+1))*CU$1836</f>
        <v>1912924.189068832</v>
      </c>
      <c r="CV730">
        <f>86400*((FlowsCalibration2!$CV$730)^(1+1))*CV$1836</f>
        <v>1964163.7182065477</v>
      </c>
      <c r="CW730">
        <f>86400*((FlowsCalibration2!$CW$730)^(1+1))*CW$1836</f>
        <v>2203962.662586845</v>
      </c>
      <c r="CX730">
        <f>86400*((FlowsCalibration2!$CX$730)^(1+1))*CX$1836</f>
        <v>2214761.2031265525</v>
      </c>
      <c r="CY730">
        <f>86400*((FlowsCalibration2!$CY$730)^(1+1))*CY$1836</f>
        <v>1075104.2472413515</v>
      </c>
      <c r="CZ730">
        <f>86400*((FlowsCalibration2!$CZ$730)^(1+1))*CZ$1836</f>
        <v>3884071.2208797592</v>
      </c>
      <c r="DA730">
        <f>86400*((FlowsCalibration2!$DA$730)^(1+1))*DA$1836</f>
        <v>3917350.0408477322</v>
      </c>
      <c r="DB730">
        <f>86400*((FlowsCalibration2!$DB$730)^(1+1))*DB$1836</f>
        <v>5000.5643183708034</v>
      </c>
      <c r="DC730">
        <f>86400*((FlowsCalibration2!$DC$730)^(1+1))*DC$1836</f>
        <v>753280.78228740394</v>
      </c>
      <c r="DD730">
        <f>86400*((FlowsCalibration2!$DD$730)^(1+1))*DD$1836</f>
        <v>726924.38732790702</v>
      </c>
      <c r="DE730">
        <f>86400*((FlowsCalibration2!$DE$730)^(1+1))*DE$1836</f>
        <v>735125.37853352423</v>
      </c>
      <c r="DF730">
        <f>86400*((FlowsCalibration2!$DF$730)^(1+1))*DF$1836</f>
        <v>17520.175641505833</v>
      </c>
      <c r="DG730">
        <f>86400*((FlowsCalibration2!$DG$730)^(1+1))*DG$1836</f>
        <v>5238.9796332721999</v>
      </c>
      <c r="DH730">
        <f>86400*((FlowsCalibration2!$DH$730)^(1+1))*DH$1836</f>
        <v>74603.839623697917</v>
      </c>
      <c r="DI730">
        <f>86400*((FlowsCalibration2!$DI$730)^(1+1))*DI$1836</f>
        <v>1798294.9299389746</v>
      </c>
      <c r="DJ730">
        <f>86400*((FlowsCalibration2!$DJ$730)^(1+1))*DJ$1836</f>
        <v>13616.560115751479</v>
      </c>
      <c r="DK730">
        <f>86400*((FlowsCalibration2!$DK$730)^(1+1))*DK$1836</f>
        <v>247439.68224540449</v>
      </c>
      <c r="DL730">
        <f>86400*((FlowsCalibration2!$DL$730)^(1+1))*DL$1836</f>
        <v>494270.35338864353</v>
      </c>
      <c r="DM730">
        <f>86400*((FlowsCalibration2!$DM$730)^(1+1))*DM$1836</f>
        <v>522493.89115037839</v>
      </c>
      <c r="DN730">
        <f>86400*((FlowsCalibration2!$DN$730)^(1+1))*DN$1836</f>
        <v>784596.16475894116</v>
      </c>
      <c r="DO730">
        <f>86400*((FlowsCalibration2!$DO$730)^(1+1))*DO$1836</f>
        <v>483248.23054246808</v>
      </c>
      <c r="DP730">
        <f>86400*((FlowsCalibration2!$DP$730)^(1+1))*DP$1836</f>
        <v>2990103.2958128885</v>
      </c>
      <c r="DQ730">
        <f>86400*((FlowsCalibration2!$DQ$730)^(1+1))*DQ$1836</f>
        <v>1819964.1588595118</v>
      </c>
      <c r="DR730">
        <f>86400*((FlowsCalibration2!$DR$730)^(1+1))*DR$1836</f>
        <v>2279905.2078161095</v>
      </c>
      <c r="DS730">
        <f>86400*((FlowsCalibration2!$DS$730)^(1+1))*DS$1836</f>
        <v>19912.720149723977</v>
      </c>
      <c r="DT730">
        <f>86400*((FlowsCalibration2!$DT$730)^(1+1))*DT$1836</f>
        <v>28413.851496728399</v>
      </c>
      <c r="DU730">
        <f>86400*((FlowsCalibration2!$DU$730)^(1+1))*DU$1836</f>
        <v>9929.9041817343114</v>
      </c>
      <c r="DV730">
        <f>86400*((FlowsCalibration2!$DV$730)^(1+1))*DV$1836</f>
        <v>6860.4507862885812</v>
      </c>
      <c r="DW730">
        <f>86400*((FlowsCalibration2!$DW$730)^(1+1))*DW$1836</f>
        <v>1570.3389252265115</v>
      </c>
      <c r="DX730">
        <f>86400*((FlowsCalibration2!$DX$730)^(1+1))*DX$1836</f>
        <v>365077.07699895906</v>
      </c>
      <c r="DY730">
        <f>86400*((FlowsCalibration2!$DY$730)^(1+1))*DY$1836</f>
        <v>332715.46209187404</v>
      </c>
      <c r="DZ730">
        <f>86400*((FlowsCalibration2!$DZ$730)^(1+1))*DZ$1836</f>
        <v>14694.868019249087</v>
      </c>
      <c r="EA730">
        <f>86400*((FlowsCalibration2!$EA$730)^(1+1))*EA$1836</f>
        <v>20281.97904569974</v>
      </c>
      <c r="EB730">
        <f>86400*((FlowsCalibration2!$EB$730)^(1+1))*EB$1836</f>
        <v>66848.819660300855</v>
      </c>
      <c r="EC730">
        <f>86400*((FlowsCalibration2!$EC$730)^(1+1))*EC$1836</f>
        <v>41266.521375303913</v>
      </c>
      <c r="ED730">
        <f>86400*((FlowsCalibration2!$ED$730)^(1+1))*ED$1836</f>
        <v>20254.185324421393</v>
      </c>
      <c r="EE730">
        <f>86400*((FlowsCalibration2!$EE$730)^(1+1))*EE$1836</f>
        <v>13936.810547375619</v>
      </c>
      <c r="EF730">
        <f>86400*((FlowsCalibration2!$EF$730)^(1+1))*EF$1836</f>
        <v>2522715.5212000501</v>
      </c>
      <c r="EG730">
        <f>86400*((FlowsCalibration2!$EG$730)^(1+1))*EG$1836</f>
        <v>2021211.7783622863</v>
      </c>
    </row>
    <row r="731" spans="2:137" x14ac:dyDescent="0.2">
      <c r="B731">
        <f>86400*((FlowsCalibration2!$B$731)^(1+1))*B$1836</f>
        <v>8013611.6835565604</v>
      </c>
      <c r="C731">
        <f>86400*((FlowsCalibration2!$C$731)^(1+1))*C$1836</f>
        <v>4788512.9849500535</v>
      </c>
      <c r="D731">
        <f>86400*((FlowsCalibration2!$D$731)^(1+1))*D$1836</f>
        <v>4788512.9849500535</v>
      </c>
      <c r="E731">
        <f>86400*((FlowsCalibration2!$E$731)^(1+1))*E$1836</f>
        <v>2331825.5625168439</v>
      </c>
      <c r="F731">
        <f>86400*((FlowsCalibration2!$F$731)^(1+1))*F$1836</f>
        <v>2213170.5557949566</v>
      </c>
      <c r="G731">
        <f>86400*((FlowsCalibration2!$G$731)^(1+1))*G$1836</f>
        <v>2148817.0505801365</v>
      </c>
      <c r="H731">
        <f>86400*((FlowsCalibration2!$H$731)^(1+1))*H$1836</f>
        <v>1914905.8990285455</v>
      </c>
      <c r="I731">
        <f>86400*((FlowsCalibration2!$I$731)^(1+1))*I$1836</f>
        <v>1914905.8990285455</v>
      </c>
      <c r="J731">
        <f>86400*((FlowsCalibration2!$J$731)^(1+1))*J$1836</f>
        <v>1864902.2950244632</v>
      </c>
      <c r="K731">
        <f>86400*((FlowsCalibration2!$K$731)^(1+1))*K$1836</f>
        <v>72893.922497816209</v>
      </c>
      <c r="L731">
        <f>86400*((FlowsCalibration2!$L$731)^(1+1))*L$1836</f>
        <v>72893.922497816209</v>
      </c>
      <c r="M731">
        <f>86400*((FlowsCalibration2!$M$731)^(1+1))*M$1836</f>
        <v>72893.922497816209</v>
      </c>
      <c r="N731">
        <f>86400*((FlowsCalibration2!$N$731)^(1+1))*N$1836</f>
        <v>72893.922497816209</v>
      </c>
      <c r="O731">
        <f>86400*((FlowsCalibration2!$O$731)^(1+1))*O$1836</f>
        <v>1723333.4442429824</v>
      </c>
      <c r="P731">
        <f>86400*((FlowsCalibration2!$P$731)^(1+1))*P$1836</f>
        <v>1723333.4442429824</v>
      </c>
      <c r="Q731">
        <f>86400*((FlowsCalibration2!$Q$731)^(1+1))*Q$1836</f>
        <v>3727562.6866143458</v>
      </c>
      <c r="R731">
        <f>86400*((FlowsCalibration2!$R$731)^(1+1))*R$1836</f>
        <v>3695896.1553435461</v>
      </c>
      <c r="S731">
        <f>86400*((FlowsCalibration2!$S$731)^(1+1))*S$1836</f>
        <v>4082519.9215514078</v>
      </c>
      <c r="T731">
        <f>86400*((FlowsCalibration2!$T$731)^(1+1))*T$1836</f>
        <v>4082519.9215514078</v>
      </c>
      <c r="U731">
        <f>86400*((FlowsCalibration2!$U$731)^(1+1))*U$1836</f>
        <v>4082519.9215514078</v>
      </c>
      <c r="V731">
        <f>86400*((FlowsCalibration2!$V$731)^(1+1))*V$1836</f>
        <v>1015276.4407787055</v>
      </c>
      <c r="W731">
        <f>86400*((FlowsCalibration2!$W$731)^(1+1))*W$1836</f>
        <v>1015276.4407787055</v>
      </c>
      <c r="X731">
        <f>86400*((FlowsCalibration2!$X$731)^(1+1))*X$1836</f>
        <v>1015276.4407787055</v>
      </c>
      <c r="Y731">
        <f>86400*((FlowsCalibration2!$Y$731)^(1+1))*Y$1836</f>
        <v>471731.26171020576</v>
      </c>
      <c r="Z731">
        <f>86400*((FlowsCalibration2!$Z$731)^(1+1))*Z$1836</f>
        <v>471731.26171020576</v>
      </c>
      <c r="AA731">
        <f>86400*((FlowsCalibration2!$AA$731)^(1+1))*AA$1836</f>
        <v>735298.26312451554</v>
      </c>
      <c r="AB731">
        <f>86400*((FlowsCalibration2!$AB$731)^(1+1))*AB$1836</f>
        <v>828178.12236915587</v>
      </c>
      <c r="AC731">
        <f>86400*((FlowsCalibration2!$AC$731)^(1+1))*AC$1836</f>
        <v>2646239.6201037657</v>
      </c>
      <c r="AD731">
        <f>86400*((FlowsCalibration2!$AD$731)^(1+1))*AD$1836</f>
        <v>2646239.6201037657</v>
      </c>
      <c r="AE731">
        <f>86400*((FlowsCalibration2!$AE$731)^(1+1))*AE$1836</f>
        <v>2485753.294641274</v>
      </c>
      <c r="AF731">
        <f>86400*((FlowsCalibration2!$AF$731)^(1+1))*AF$1836</f>
        <v>1942590.5528181731</v>
      </c>
      <c r="AG731">
        <f>86400*((FlowsCalibration2!$AG$731)^(1+1))*AG$1836</f>
        <v>39313.1050253516</v>
      </c>
      <c r="AH731">
        <f>86400*((FlowsCalibration2!$AH$731)^(1+1))*AH$1836</f>
        <v>1800385.3603486842</v>
      </c>
      <c r="AI731">
        <f>86400*((FlowsCalibration2!$AI$731)^(1+1))*AI$1836</f>
        <v>1942590.5528181731</v>
      </c>
      <c r="AJ731">
        <f>86400*((FlowsCalibration2!$AJ$731)^(1+1))*AJ$1836</f>
        <v>1800385.3603486842</v>
      </c>
      <c r="AK731">
        <f>86400*((FlowsCalibration2!$AK$731)^(1+1))*AK$1836</f>
        <v>1800385.3603486842</v>
      </c>
      <c r="AL731">
        <f>86400*((FlowsCalibration2!$AL$731)^(1+1))*AL$1836</f>
        <v>724116.5362485582</v>
      </c>
      <c r="AM731">
        <f>86400*((FlowsCalibration2!$AM$731)^(1+1))*AM$1836</f>
        <v>64550.505603502665</v>
      </c>
      <c r="AN731">
        <f>86400*((FlowsCalibration2!$AN$731)^(1+1))*AN$1836</f>
        <v>64550.505603502665</v>
      </c>
      <c r="AO731">
        <f>86400*((FlowsCalibration2!$AO$731)^(1+1))*AO$1836</f>
        <v>719970.17441863497</v>
      </c>
      <c r="AP731">
        <f>86400*((FlowsCalibration2!$AP$731)^(1+1))*AP$1836</f>
        <v>719970.17441863497</v>
      </c>
      <c r="AQ731">
        <f>86400*((FlowsCalibration2!$AQ$731)^(1+1))*AQ$1836</f>
        <v>712292.94402899174</v>
      </c>
      <c r="AR731">
        <f>86400*((FlowsCalibration2!$AR$731)^(1+1))*AR$1836</f>
        <v>359463.42975625867</v>
      </c>
      <c r="AS731">
        <f>86400*((FlowsCalibration2!$AS$731)^(1+1))*AS$1836</f>
        <v>860664.62766772474</v>
      </c>
      <c r="AT731">
        <f>86400*((FlowsCalibration2!$AT$731)^(1+1))*AT$1836</f>
        <v>5023.7894822851413</v>
      </c>
      <c r="AU731">
        <f>86400*((FlowsCalibration2!$AU$731)^(1+1))*AU$1836</f>
        <v>10811.527913843312</v>
      </c>
      <c r="AV731">
        <f>86400*((FlowsCalibration2!$AV$731)^(1+1))*AV$1836</f>
        <v>293795.23707324098</v>
      </c>
      <c r="AW731">
        <f>86400*((FlowsCalibration2!$AW$731)^(1+1))*AW$1836</f>
        <v>25896.191731453506</v>
      </c>
      <c r="AX731">
        <f>86400*((FlowsCalibration2!$AX$731)^(1+1))*AX$1836</f>
        <v>5023.7894822851413</v>
      </c>
      <c r="AY731">
        <f>86400*((FlowsCalibration2!$AY$731)^(1+1))*AY$1836</f>
        <v>591712.373802774</v>
      </c>
      <c r="AZ731">
        <f>86400*((FlowsCalibration2!$AZ$731)^(1+1))*AZ$1836</f>
        <v>606026.09023573948</v>
      </c>
      <c r="BA731">
        <f>86400*((FlowsCalibration2!$BA$731)^(1+1))*BA$1836</f>
        <v>25896.191731453506</v>
      </c>
      <c r="BB731">
        <f>86400*((FlowsCalibration2!$BB$731)^(1+1))*BB$1836</f>
        <v>6568.327153411401</v>
      </c>
      <c r="BC731">
        <f>86400*((FlowsCalibration2!$BC$731)^(1+1))*BC$1836</f>
        <v>6568.327153411401</v>
      </c>
      <c r="BD731">
        <f>86400*((FlowsCalibration2!$BD$731)^(1+1))*BD$1836</f>
        <v>13036.755794983843</v>
      </c>
      <c r="BE731">
        <f>86400*((FlowsCalibration2!$BE$731)^(1+1))*BE$1836</f>
        <v>19329.93432935782</v>
      </c>
      <c r="BF731">
        <f>86400*((FlowsCalibration2!$BF$731)^(1+1))*BF$1836</f>
        <v>39313.1050253516</v>
      </c>
      <c r="BG731">
        <f>86400*((FlowsCalibration2!$BG$731)^(1+1))*BG$1836</f>
        <v>19786.212293745495</v>
      </c>
      <c r="BH731">
        <f>86400*((FlowsCalibration2!$BH$731)^(1+1))*BH$1836</f>
        <v>4787.6361798819989</v>
      </c>
      <c r="BI731">
        <f>86400*((FlowsCalibration2!$BI$731)^(1+1))*BI$1836</f>
        <v>1503.4726031762975</v>
      </c>
      <c r="BJ731">
        <f>86400*((FlowsCalibration2!$BJ$731)^(1+1))*BJ$1836</f>
        <v>1503.4726031762975</v>
      </c>
      <c r="BK731">
        <f>86400*((FlowsCalibration2!$BK$731)^(1+1))*BK$1836</f>
        <v>293795.23707324098</v>
      </c>
      <c r="BL731">
        <f>86400*((FlowsCalibration2!$BL$731)^(1+1))*BL$1836</f>
        <v>564295.68078854075</v>
      </c>
      <c r="BM731">
        <f>86400*((FlowsCalibration2!$BM$731)^(1+1))*BM$1836</f>
        <v>860664.62766772474</v>
      </c>
      <c r="BN731">
        <f>86400*((FlowsCalibration2!$BN$731)^(1+1))*BN$1836</f>
        <v>860664.62766772474</v>
      </c>
      <c r="BO731">
        <f>86400*((FlowsCalibration2!$BO$731)^(1+1))*BO$1836</f>
        <v>34121.882501647218</v>
      </c>
      <c r="BP731">
        <f>86400*((FlowsCalibration2!$BP$731)^(1+1))*BP$1836</f>
        <v>178871.23684572271</v>
      </c>
      <c r="BQ731">
        <f>86400*((FlowsCalibration2!$BQ$731)^(1+1))*BQ$1836</f>
        <v>178871.23684572271</v>
      </c>
      <c r="BR731">
        <f>86400*((FlowsCalibration2!$BR$731)^(1+1))*BR$1836</f>
        <v>13308.021668423709</v>
      </c>
      <c r="BS731">
        <f>86400*((FlowsCalibration2!$BS$731)^(1+1))*BS$1836</f>
        <v>19100.369972384069</v>
      </c>
      <c r="BT731">
        <f>86400*((FlowsCalibration2!$BT$731)^(1+1))*BT$1836</f>
        <v>2159355.5086978879</v>
      </c>
      <c r="BU731">
        <f>86400*((FlowsCalibration2!$BU$731)^(1+1))*BU$1836</f>
        <v>2331825.5625168439</v>
      </c>
      <c r="BV731">
        <f>86400*((FlowsCalibration2!$BV$731)^(1+1))*BV$1836</f>
        <v>1723333.4442429824</v>
      </c>
      <c r="BW731">
        <f>86400*((FlowsCalibration2!$BW$731)^(1+1))*BW$1836</f>
        <v>2837457.6488676658</v>
      </c>
      <c r="BX731">
        <f>86400*((FlowsCalibration2!$BX$731)^(1+1))*BX$1836</f>
        <v>3099194.9701564955</v>
      </c>
      <c r="BY731">
        <f>86400*((FlowsCalibration2!$BY$731)^(1+1))*BY$1836</f>
        <v>72893.922497816209</v>
      </c>
      <c r="BZ731">
        <f>86400*((FlowsCalibration2!$BZ$731)^(1+1))*BZ$1836</f>
        <v>16721.919870296992</v>
      </c>
      <c r="CA731">
        <f>86400*((FlowsCalibration2!$CA$731)^(1+1))*CA$1836</f>
        <v>16721.919870296992</v>
      </c>
      <c r="CB731">
        <f>86400*((FlowsCalibration2!$CB$731)^(1+1))*CB$1836</f>
        <v>16721.919870296992</v>
      </c>
      <c r="CC731">
        <f>86400*((FlowsCalibration2!$CC$731)^(1+1))*CC$1836</f>
        <v>16721.919870296992</v>
      </c>
      <c r="CD731">
        <f>86400*((FlowsCalibration2!$CD$731)^(1+1))*CD$1836</f>
        <v>1752962.7623954318</v>
      </c>
      <c r="CE731">
        <f>86400*((FlowsCalibration2!$CE$731)^(1+1))*CE$1836</f>
        <v>1752962.7623954318</v>
      </c>
      <c r="CF731">
        <f>86400*((FlowsCalibration2!$CF$731)^(1+1))*CF$1836</f>
        <v>13036.755794983843</v>
      </c>
      <c r="CG731">
        <f>86400*((FlowsCalibration2!$CG$731)^(1+1))*CG$1836</f>
        <v>19605.082948395266</v>
      </c>
      <c r="CH731">
        <f>86400*((FlowsCalibration2!$CH$731)^(1+1))*CH$1836</f>
        <v>21108.555551571491</v>
      </c>
      <c r="CI731">
        <f>86400*((FlowsCalibration2!$CI$731)^(1+1))*CI$1836</f>
        <v>4787.6361798819989</v>
      </c>
      <c r="CJ731">
        <f>86400*((FlowsCalibration2!$CJ$731)^(1+1))*CJ$1836</f>
        <v>25896.191731453506</v>
      </c>
      <c r="CK731">
        <f>86400*((FlowsCalibration2!$CK$731)^(1+1))*CK$1836</f>
        <v>1845102.6580665731</v>
      </c>
      <c r="CL731">
        <f>86400*((FlowsCalibration2!$CL$731)^(1+1))*CL$1836</f>
        <v>327635.21569960471</v>
      </c>
      <c r="CM731">
        <f>86400*((FlowsCalibration2!$CM$731)^(1+1))*CM$1836</f>
        <v>14335.670363072271</v>
      </c>
      <c r="CN731">
        <f>86400*((FlowsCalibration2!$CN$731)^(1+1))*CN$1836</f>
        <v>2646239.6201037657</v>
      </c>
      <c r="CO731">
        <f>86400*((FlowsCalibration2!$CO$731)^(1+1))*CO$1836</f>
        <v>2646239.6201037657</v>
      </c>
      <c r="CP731">
        <f>86400*((FlowsCalibration2!$CP$731)^(1+1))*CP$1836</f>
        <v>1916496.8376983118</v>
      </c>
      <c r="CQ731">
        <f>86400*((FlowsCalibration2!$CQ$731)^(1+1))*CQ$1836</f>
        <v>2446073.8298309343</v>
      </c>
      <c r="CR731">
        <f>86400*((FlowsCalibration2!$CR$731)^(1+1))*CR$1836</f>
        <v>4082519.9215514078</v>
      </c>
      <c r="CS731">
        <f>86400*((FlowsCalibration2!$CS$731)^(1+1))*CS$1836</f>
        <v>3099194.9701564955</v>
      </c>
      <c r="CT731">
        <f>86400*((FlowsCalibration2!$CT$731)^(1+1))*CT$1836</f>
        <v>178871.23684572271</v>
      </c>
      <c r="CU731">
        <f>86400*((FlowsCalibration2!$CU$731)^(1+1))*CU$1836</f>
        <v>1864902.2950244632</v>
      </c>
      <c r="CV731">
        <f>86400*((FlowsCalibration2!$CV$731)^(1+1))*CV$1836</f>
        <v>1914905.8990285455</v>
      </c>
      <c r="CW731">
        <f>86400*((FlowsCalibration2!$CW$731)^(1+1))*CW$1836</f>
        <v>2148817.0505801365</v>
      </c>
      <c r="CX731">
        <f>86400*((FlowsCalibration2!$CX$731)^(1+1))*CX$1836</f>
        <v>2159355.5086978879</v>
      </c>
      <c r="CY731">
        <f>86400*((FlowsCalibration2!$CY$731)^(1+1))*CY$1836</f>
        <v>1015276.4407787055</v>
      </c>
      <c r="CZ731">
        <f>86400*((FlowsCalibration2!$CZ$731)^(1+1))*CZ$1836</f>
        <v>3695896.1553435461</v>
      </c>
      <c r="DA731">
        <f>86400*((FlowsCalibration2!$DA$731)^(1+1))*DA$1836</f>
        <v>3727562.6866143458</v>
      </c>
      <c r="DB731">
        <f>86400*((FlowsCalibration2!$DB$731)^(1+1))*DB$1836</f>
        <v>4787.6361798819989</v>
      </c>
      <c r="DC731">
        <f>86400*((FlowsCalibration2!$DC$731)^(1+1))*DC$1836</f>
        <v>735298.26312451554</v>
      </c>
      <c r="DD731">
        <f>86400*((FlowsCalibration2!$DD$731)^(1+1))*DD$1836</f>
        <v>712292.94402899174</v>
      </c>
      <c r="DE731">
        <f>86400*((FlowsCalibration2!$DE$731)^(1+1))*DE$1836</f>
        <v>719970.17441863497</v>
      </c>
      <c r="DF731">
        <f>86400*((FlowsCalibration2!$DF$731)^(1+1))*DF$1836</f>
        <v>16721.919870296992</v>
      </c>
      <c r="DG731">
        <f>86400*((FlowsCalibration2!$DG$731)^(1+1))*DG$1836</f>
        <v>5023.7894822851413</v>
      </c>
      <c r="DH731">
        <f>86400*((FlowsCalibration2!$DH$731)^(1+1))*DH$1836</f>
        <v>72893.922497816209</v>
      </c>
      <c r="DI731">
        <f>86400*((FlowsCalibration2!$DI$731)^(1+1))*DI$1836</f>
        <v>1752962.7623954318</v>
      </c>
      <c r="DJ731">
        <f>86400*((FlowsCalibration2!$DJ$731)^(1+1))*DJ$1836</f>
        <v>13036.755794983843</v>
      </c>
      <c r="DK731">
        <f>86400*((FlowsCalibration2!$DK$731)^(1+1))*DK$1836</f>
        <v>293795.23707324098</v>
      </c>
      <c r="DL731">
        <f>86400*((FlowsCalibration2!$DL$731)^(1+1))*DL$1836</f>
        <v>564295.68078854075</v>
      </c>
      <c r="DM731">
        <f>86400*((FlowsCalibration2!$DM$731)^(1+1))*DM$1836</f>
        <v>591712.373802774</v>
      </c>
      <c r="DN731">
        <f>86400*((FlowsCalibration2!$DN$731)^(1+1))*DN$1836</f>
        <v>860664.62766772474</v>
      </c>
      <c r="DO731">
        <f>86400*((FlowsCalibration2!$DO$731)^(1+1))*DO$1836</f>
        <v>471731.26171020576</v>
      </c>
      <c r="DP731">
        <f>86400*((FlowsCalibration2!$DP$731)^(1+1))*DP$1836</f>
        <v>2837457.6488676658</v>
      </c>
      <c r="DQ731">
        <f>86400*((FlowsCalibration2!$DQ$731)^(1+1))*DQ$1836</f>
        <v>1723333.4442429824</v>
      </c>
      <c r="DR731">
        <f>86400*((FlowsCalibration2!$DR$731)^(1+1))*DR$1836</f>
        <v>2213170.5557949566</v>
      </c>
      <c r="DS731">
        <f>86400*((FlowsCalibration2!$DS$731)^(1+1))*DS$1836</f>
        <v>19100.369972384069</v>
      </c>
      <c r="DT731">
        <f>86400*((FlowsCalibration2!$DT$731)^(1+1))*DT$1836</f>
        <v>27255.954609744611</v>
      </c>
      <c r="DU731">
        <f>86400*((FlowsCalibration2!$DU$731)^(1+1))*DU$1836</f>
        <v>10811.527913843312</v>
      </c>
      <c r="DV731">
        <f>86400*((FlowsCalibration2!$DV$731)^(1+1))*DV$1836</f>
        <v>6568.327153411401</v>
      </c>
      <c r="DW731">
        <f>86400*((FlowsCalibration2!$DW$731)^(1+1))*DW$1836</f>
        <v>1503.4726031762975</v>
      </c>
      <c r="DX731">
        <f>86400*((FlowsCalibration2!$DX$731)^(1+1))*DX$1836</f>
        <v>359463.42975625867</v>
      </c>
      <c r="DY731">
        <f>86400*((FlowsCalibration2!$DY$731)^(1+1))*DY$1836</f>
        <v>327635.21569960471</v>
      </c>
      <c r="DZ731">
        <f>86400*((FlowsCalibration2!$DZ$731)^(1+1))*DZ$1836</f>
        <v>14335.670363072271</v>
      </c>
      <c r="EA731">
        <f>86400*((FlowsCalibration2!$EA$731)^(1+1))*EA$1836</f>
        <v>19786.212293745495</v>
      </c>
      <c r="EB731">
        <f>86400*((FlowsCalibration2!$EB$731)^(1+1))*EB$1836</f>
        <v>64550.505603502665</v>
      </c>
      <c r="EC731">
        <f>86400*((FlowsCalibration2!$EC$731)^(1+1))*EC$1836</f>
        <v>39313.1050253516</v>
      </c>
      <c r="ED731">
        <f>86400*((FlowsCalibration2!$ED$731)^(1+1))*ED$1836</f>
        <v>19329.93432935782</v>
      </c>
      <c r="EE731">
        <f>86400*((FlowsCalibration2!$EE$731)^(1+1))*EE$1836</f>
        <v>13308.021668423709</v>
      </c>
      <c r="EF731">
        <f>86400*((FlowsCalibration2!$EF$731)^(1+1))*EF$1836</f>
        <v>2446073.8298309343</v>
      </c>
      <c r="EG731">
        <f>86400*((FlowsCalibration2!$EG$731)^(1+1))*EG$1836</f>
        <v>1916496.8376983118</v>
      </c>
    </row>
    <row r="732" spans="2:137" x14ac:dyDescent="0.2">
      <c r="B732">
        <f>86400*((FlowsCalibration2!$B$732)^(1+1))*B$1836</f>
        <v>7744940.2324059764</v>
      </c>
      <c r="C732">
        <f>86400*((FlowsCalibration2!$C$732)^(1+1))*C$1836</f>
        <v>4592158.9256852418</v>
      </c>
      <c r="D732">
        <f>86400*((FlowsCalibration2!$D$732)^(1+1))*D$1836</f>
        <v>4592158.9256852418</v>
      </c>
      <c r="E732">
        <f>86400*((FlowsCalibration2!$E$732)^(1+1))*E$1836</f>
        <v>2259803.9788990417</v>
      </c>
      <c r="F732">
        <f>86400*((FlowsCalibration2!$F$732)^(1+1))*F$1836</f>
        <v>2145335.3049878944</v>
      </c>
      <c r="G732">
        <f>86400*((FlowsCalibration2!$G$732)^(1+1))*G$1836</f>
        <v>2089924.7609674325</v>
      </c>
      <c r="H732">
        <f>86400*((FlowsCalibration2!$H$732)^(1+1))*H$1836</f>
        <v>1862253.8659117387</v>
      </c>
      <c r="I732">
        <f>86400*((FlowsCalibration2!$I$732)^(1+1))*I$1836</f>
        <v>1862253.8659117387</v>
      </c>
      <c r="J732">
        <f>86400*((FlowsCalibration2!$J$732)^(1+1))*J$1836</f>
        <v>1813550.5412237484</v>
      </c>
      <c r="K732">
        <f>86400*((FlowsCalibration2!$K$732)^(1+1))*K$1836</f>
        <v>71133.84982538654</v>
      </c>
      <c r="L732">
        <f>86400*((FlowsCalibration2!$L$732)^(1+1))*L$1836</f>
        <v>71133.84982538654</v>
      </c>
      <c r="M732">
        <f>86400*((FlowsCalibration2!$M$732)^(1+1))*M$1836</f>
        <v>71133.84982538654</v>
      </c>
      <c r="N732">
        <f>86400*((FlowsCalibration2!$N$732)^(1+1))*N$1836</f>
        <v>71133.84982538654</v>
      </c>
      <c r="O732">
        <f>86400*((FlowsCalibration2!$O$732)^(1+1))*O$1836</f>
        <v>1628295.5802055469</v>
      </c>
      <c r="P732">
        <f>86400*((FlowsCalibration2!$P$732)^(1+1))*P$1836</f>
        <v>1628295.5802055469</v>
      </c>
      <c r="Q732">
        <f>86400*((FlowsCalibration2!$Q$732)^(1+1))*Q$1836</f>
        <v>3536014.5888460176</v>
      </c>
      <c r="R732">
        <f>86400*((FlowsCalibration2!$R$732)^(1+1))*R$1836</f>
        <v>3505975.3042073469</v>
      </c>
      <c r="S732">
        <f>86400*((FlowsCalibration2!$S$732)^(1+1))*S$1836</f>
        <v>3912589.7805007296</v>
      </c>
      <c r="T732">
        <f>86400*((FlowsCalibration2!$T$732)^(1+1))*T$1836</f>
        <v>3912589.7805007296</v>
      </c>
      <c r="U732">
        <f>86400*((FlowsCalibration2!$U$732)^(1+1))*U$1836</f>
        <v>3912589.7805007296</v>
      </c>
      <c r="V732">
        <f>86400*((FlowsCalibration2!$V$732)^(1+1))*V$1836</f>
        <v>951633.34277792845</v>
      </c>
      <c r="W732">
        <f>86400*((FlowsCalibration2!$W$732)^(1+1))*W$1836</f>
        <v>951633.34277792845</v>
      </c>
      <c r="X732">
        <f>86400*((FlowsCalibration2!$X$732)^(1+1))*X$1836</f>
        <v>951633.34277792845</v>
      </c>
      <c r="Y732">
        <f>86400*((FlowsCalibration2!$Y$732)^(1+1))*Y$1836</f>
        <v>460429.07108304329</v>
      </c>
      <c r="Z732">
        <f>86400*((FlowsCalibration2!$Z$732)^(1+1))*Z$1836</f>
        <v>460429.07108304329</v>
      </c>
      <c r="AA732">
        <f>86400*((FlowsCalibration2!$AA$732)^(1+1))*AA$1836</f>
        <v>715240.61943502864</v>
      </c>
      <c r="AB732">
        <f>86400*((FlowsCalibration2!$AB$732)^(1+1))*AB$1836</f>
        <v>805779.66885589191</v>
      </c>
      <c r="AC732">
        <f>86400*((FlowsCalibration2!$AC$732)^(1+1))*AC$1836</f>
        <v>2582210.7643691134</v>
      </c>
      <c r="AD732">
        <f>86400*((FlowsCalibration2!$AD$732)^(1+1))*AD$1836</f>
        <v>2582210.7643691134</v>
      </c>
      <c r="AE732">
        <f>86400*((FlowsCalibration2!$AE$732)^(1+1))*AE$1836</f>
        <v>2428130.8116938299</v>
      </c>
      <c r="AF732">
        <f>86400*((FlowsCalibration2!$AF$732)^(1+1))*AF$1836</f>
        <v>1909096.5459463573</v>
      </c>
      <c r="AG732">
        <f>86400*((FlowsCalibration2!$AG$732)^(1+1))*AG$1836</f>
        <v>37442.499168880327</v>
      </c>
      <c r="AH732">
        <f>86400*((FlowsCalibration2!$AH$732)^(1+1))*AH$1836</f>
        <v>1776617.1602343265</v>
      </c>
      <c r="AI732">
        <f>86400*((FlowsCalibration2!$AI$732)^(1+1))*AI$1836</f>
        <v>1909096.5459463573</v>
      </c>
      <c r="AJ732">
        <f>86400*((FlowsCalibration2!$AJ$732)^(1+1))*AJ$1836</f>
        <v>1776617.1602343265</v>
      </c>
      <c r="AK732">
        <f>86400*((FlowsCalibration2!$AK$732)^(1+1))*AK$1836</f>
        <v>1776617.1602343265</v>
      </c>
      <c r="AL732">
        <f>86400*((FlowsCalibration2!$AL$732)^(1+1))*AL$1836</f>
        <v>706201.35142304178</v>
      </c>
      <c r="AM732">
        <f>86400*((FlowsCalibration2!$AM$732)^(1+1))*AM$1836</f>
        <v>62558.92969960592</v>
      </c>
      <c r="AN732">
        <f>86400*((FlowsCalibration2!$AN$732)^(1+1))*AN$1836</f>
        <v>62558.92969960592</v>
      </c>
      <c r="AO732">
        <f>86400*((FlowsCalibration2!$AO$732)^(1+1))*AO$1836</f>
        <v>703109.86129018012</v>
      </c>
      <c r="AP732">
        <f>86400*((FlowsCalibration2!$AP$732)^(1+1))*AP$1836</f>
        <v>703109.86129018012</v>
      </c>
      <c r="AQ732">
        <f>86400*((FlowsCalibration2!$AQ$732)^(1+1))*AQ$1836</f>
        <v>696033.80546668882</v>
      </c>
      <c r="AR732">
        <f>86400*((FlowsCalibration2!$AR$732)^(1+1))*AR$1836</f>
        <v>354486.29625779716</v>
      </c>
      <c r="AS732">
        <f>86400*((FlowsCalibration2!$AS$732)^(1+1))*AS$1836</f>
        <v>861155.11366650031</v>
      </c>
      <c r="AT732">
        <f>86400*((FlowsCalibration2!$AT$732)^(1+1))*AT$1836</f>
        <v>4827.4249830719864</v>
      </c>
      <c r="AU732">
        <f>86400*((FlowsCalibration2!$AU$732)^(1+1))*AU$1836</f>
        <v>10839.913648900823</v>
      </c>
      <c r="AV732">
        <f>86400*((FlowsCalibration2!$AV$732)^(1+1))*AV$1836</f>
        <v>301998.33130617969</v>
      </c>
      <c r="AW732">
        <f>86400*((FlowsCalibration2!$AW$732)^(1+1))*AW$1836</f>
        <v>24815.256337427283</v>
      </c>
      <c r="AX732">
        <f>86400*((FlowsCalibration2!$AX$732)^(1+1))*AX$1836</f>
        <v>4827.4249830719864</v>
      </c>
      <c r="AY732">
        <f>86400*((FlowsCalibration2!$AY$732)^(1+1))*AY$1836</f>
        <v>598312.9745863803</v>
      </c>
      <c r="AZ732">
        <f>86400*((FlowsCalibration2!$AZ$732)^(1+1))*AZ$1836</f>
        <v>612389.74164861604</v>
      </c>
      <c r="BA732">
        <f>86400*((FlowsCalibration2!$BA$732)^(1+1))*BA$1836</f>
        <v>24815.256337427283</v>
      </c>
      <c r="BB732">
        <f>86400*((FlowsCalibration2!$BB$732)^(1+1))*BB$1836</f>
        <v>6294.1579870222631</v>
      </c>
      <c r="BC732">
        <f>86400*((FlowsCalibration2!$BC$732)^(1+1))*BC$1836</f>
        <v>6294.1579870222631</v>
      </c>
      <c r="BD732">
        <f>86400*((FlowsCalibration2!$BD$732)^(1+1))*BD$1836</f>
        <v>12492.587335458635</v>
      </c>
      <c r="BE732">
        <f>86400*((FlowsCalibration2!$BE$732)^(1+1))*BE$1836</f>
        <v>18447.874702689795</v>
      </c>
      <c r="BF732">
        <f>86400*((FlowsCalibration2!$BF$732)^(1+1))*BF$1836</f>
        <v>37442.499168880327</v>
      </c>
      <c r="BG732">
        <f>86400*((FlowsCalibration2!$BG$732)^(1+1))*BG$1836</f>
        <v>19311.200470550408</v>
      </c>
      <c r="BH732">
        <f>86400*((FlowsCalibration2!$BH$732)^(1+1))*BH$1836</f>
        <v>4587.7950042287757</v>
      </c>
      <c r="BI732">
        <f>86400*((FlowsCalibration2!$BI$732)^(1+1))*BI$1836</f>
        <v>1440.716010717643</v>
      </c>
      <c r="BJ732">
        <f>86400*((FlowsCalibration2!$BJ$732)^(1+1))*BJ$1836</f>
        <v>1440.716010717643</v>
      </c>
      <c r="BK732">
        <f>86400*((FlowsCalibration2!$BK$732)^(1+1))*BK$1836</f>
        <v>301998.33130617969</v>
      </c>
      <c r="BL732">
        <f>86400*((FlowsCalibration2!$BL$732)^(1+1))*BL$1836</f>
        <v>573127.24033446726</v>
      </c>
      <c r="BM732">
        <f>86400*((FlowsCalibration2!$BM$732)^(1+1))*BM$1836</f>
        <v>861155.11366650031</v>
      </c>
      <c r="BN732">
        <f>86400*((FlowsCalibration2!$BN$732)^(1+1))*BN$1836</f>
        <v>861155.11366650031</v>
      </c>
      <c r="BO732">
        <f>86400*((FlowsCalibration2!$BO$732)^(1+1))*BO$1836</f>
        <v>33302.71035497477</v>
      </c>
      <c r="BP732">
        <f>86400*((FlowsCalibration2!$BP$732)^(1+1))*BP$1836</f>
        <v>176973.68063437796</v>
      </c>
      <c r="BQ732">
        <f>86400*((FlowsCalibration2!$BQ$732)^(1+1))*BQ$1836</f>
        <v>176973.68063437796</v>
      </c>
      <c r="BR732">
        <f>86400*((FlowsCalibration2!$BR$732)^(1+1))*BR$1836</f>
        <v>12708.597464255889</v>
      </c>
      <c r="BS732">
        <f>86400*((FlowsCalibration2!$BS$732)^(1+1))*BS$1836</f>
        <v>18348.546905637668</v>
      </c>
      <c r="BT732">
        <f>86400*((FlowsCalibration2!$BT$732)^(1+1))*BT$1836</f>
        <v>2100212.4055858944</v>
      </c>
      <c r="BU732">
        <f>86400*((FlowsCalibration2!$BU$732)^(1+1))*BU$1836</f>
        <v>2259803.9788990417</v>
      </c>
      <c r="BV732">
        <f>86400*((FlowsCalibration2!$BV$732)^(1+1))*BV$1836</f>
        <v>1628295.5802055469</v>
      </c>
      <c r="BW732">
        <f>86400*((FlowsCalibration2!$BW$732)^(1+1))*BW$1836</f>
        <v>2688733.3291991535</v>
      </c>
      <c r="BX732">
        <f>86400*((FlowsCalibration2!$BX$732)^(1+1))*BX$1836</f>
        <v>2938143.5453360756</v>
      </c>
      <c r="BY732">
        <f>86400*((FlowsCalibration2!$BY$732)^(1+1))*BY$1836</f>
        <v>71133.84982538654</v>
      </c>
      <c r="BZ732">
        <f>86400*((FlowsCalibration2!$BZ$732)^(1+1))*BZ$1836</f>
        <v>15973.442149309583</v>
      </c>
      <c r="CA732">
        <f>86400*((FlowsCalibration2!$CA$732)^(1+1))*CA$1836</f>
        <v>15973.442149309583</v>
      </c>
      <c r="CB732">
        <f>86400*((FlowsCalibration2!$CB$732)^(1+1))*CB$1836</f>
        <v>15973.442149309583</v>
      </c>
      <c r="CC732">
        <f>86400*((FlowsCalibration2!$CC$732)^(1+1))*CC$1836</f>
        <v>15973.442149309583</v>
      </c>
      <c r="CD732">
        <f>86400*((FlowsCalibration2!$CD$732)^(1+1))*CD$1836</f>
        <v>1704339.2713674363</v>
      </c>
      <c r="CE732">
        <f>86400*((FlowsCalibration2!$CE$732)^(1+1))*CE$1836</f>
        <v>1704339.2713674363</v>
      </c>
      <c r="CF732">
        <f>86400*((FlowsCalibration2!$CF$732)^(1+1))*CF$1836</f>
        <v>12492.587335458635</v>
      </c>
      <c r="CG732">
        <f>86400*((FlowsCalibration2!$CG$732)^(1+1))*CG$1836</f>
        <v>18786.745322480918</v>
      </c>
      <c r="CH732">
        <f>86400*((FlowsCalibration2!$CH$732)^(1+1))*CH$1836</f>
        <v>20227.461333198487</v>
      </c>
      <c r="CI732">
        <f>86400*((FlowsCalibration2!$CI$732)^(1+1))*CI$1836</f>
        <v>4587.7950042287757</v>
      </c>
      <c r="CJ732">
        <f>86400*((FlowsCalibration2!$CJ$732)^(1+1))*CJ$1836</f>
        <v>24815.256337427283</v>
      </c>
      <c r="CK732">
        <f>86400*((FlowsCalibration2!$CK$732)^(1+1))*CK$1836</f>
        <v>1745380.509793669</v>
      </c>
      <c r="CL732">
        <f>86400*((FlowsCalibration2!$CL$732)^(1+1))*CL$1836</f>
        <v>323151.33596918907</v>
      </c>
      <c r="CM732">
        <f>86400*((FlowsCalibration2!$CM$732)^(1+1))*CM$1836</f>
        <v>13991.510255075966</v>
      </c>
      <c r="CN732">
        <f>86400*((FlowsCalibration2!$CN$732)^(1+1))*CN$1836</f>
        <v>2582210.7643691134</v>
      </c>
      <c r="CO732">
        <f>86400*((FlowsCalibration2!$CO$732)^(1+1))*CO$1836</f>
        <v>2582210.7643691134</v>
      </c>
      <c r="CP732">
        <f>86400*((FlowsCalibration2!$CP$732)^(1+1))*CP$1836</f>
        <v>1813971.6409252782</v>
      </c>
      <c r="CQ732">
        <f>86400*((FlowsCalibration2!$CQ$732)^(1+1))*CQ$1836</f>
        <v>2368854.6738024838</v>
      </c>
      <c r="CR732">
        <f>86400*((FlowsCalibration2!$CR$732)^(1+1))*CR$1836</f>
        <v>3912589.7805007296</v>
      </c>
      <c r="CS732">
        <f>86400*((FlowsCalibration2!$CS$732)^(1+1))*CS$1836</f>
        <v>2938143.5453360756</v>
      </c>
      <c r="CT732">
        <f>86400*((FlowsCalibration2!$CT$732)^(1+1))*CT$1836</f>
        <v>176973.68063437796</v>
      </c>
      <c r="CU732">
        <f>86400*((FlowsCalibration2!$CU$732)^(1+1))*CU$1836</f>
        <v>1813550.5412237484</v>
      </c>
      <c r="CV732">
        <f>86400*((FlowsCalibration2!$CV$732)^(1+1))*CV$1836</f>
        <v>1862253.8659117387</v>
      </c>
      <c r="CW732">
        <f>86400*((FlowsCalibration2!$CW$732)^(1+1))*CW$1836</f>
        <v>2089924.7609674325</v>
      </c>
      <c r="CX732">
        <f>86400*((FlowsCalibration2!$CX$732)^(1+1))*CX$1836</f>
        <v>2100212.4055858944</v>
      </c>
      <c r="CY732">
        <f>86400*((FlowsCalibration2!$CY$732)^(1+1))*CY$1836</f>
        <v>951633.34277792845</v>
      </c>
      <c r="CZ732">
        <f>86400*((FlowsCalibration2!$CZ$732)^(1+1))*CZ$1836</f>
        <v>3505975.3042073469</v>
      </c>
      <c r="DA732">
        <f>86400*((FlowsCalibration2!$DA$732)^(1+1))*DA$1836</f>
        <v>3536014.5888460176</v>
      </c>
      <c r="DB732">
        <f>86400*((FlowsCalibration2!$DB$732)^(1+1))*DB$1836</f>
        <v>4587.7950042287757</v>
      </c>
      <c r="DC732">
        <f>86400*((FlowsCalibration2!$DC$732)^(1+1))*DC$1836</f>
        <v>715240.61943502864</v>
      </c>
      <c r="DD732">
        <f>86400*((FlowsCalibration2!$DD$732)^(1+1))*DD$1836</f>
        <v>696033.80546668882</v>
      </c>
      <c r="DE732">
        <f>86400*((FlowsCalibration2!$DE$732)^(1+1))*DE$1836</f>
        <v>703109.86129018012</v>
      </c>
      <c r="DF732">
        <f>86400*((FlowsCalibration2!$DF$732)^(1+1))*DF$1836</f>
        <v>15973.442149309583</v>
      </c>
      <c r="DG732">
        <f>86400*((FlowsCalibration2!$DG$732)^(1+1))*DG$1836</f>
        <v>4827.4249830719864</v>
      </c>
      <c r="DH732">
        <f>86400*((FlowsCalibration2!$DH$732)^(1+1))*DH$1836</f>
        <v>71133.84982538654</v>
      </c>
      <c r="DI732">
        <f>86400*((FlowsCalibration2!$DI$732)^(1+1))*DI$1836</f>
        <v>1704339.2713674363</v>
      </c>
      <c r="DJ732">
        <f>86400*((FlowsCalibration2!$DJ$732)^(1+1))*DJ$1836</f>
        <v>12492.587335458635</v>
      </c>
      <c r="DK732">
        <f>86400*((FlowsCalibration2!$DK$732)^(1+1))*DK$1836</f>
        <v>301998.33130617969</v>
      </c>
      <c r="DL732">
        <f>86400*((FlowsCalibration2!$DL$732)^(1+1))*DL$1836</f>
        <v>573127.24033446726</v>
      </c>
      <c r="DM732">
        <f>86400*((FlowsCalibration2!$DM$732)^(1+1))*DM$1836</f>
        <v>598312.9745863803</v>
      </c>
      <c r="DN732">
        <f>86400*((FlowsCalibration2!$DN$732)^(1+1))*DN$1836</f>
        <v>861155.11366650031</v>
      </c>
      <c r="DO732">
        <f>86400*((FlowsCalibration2!$DO$732)^(1+1))*DO$1836</f>
        <v>460429.07108304329</v>
      </c>
      <c r="DP732">
        <f>86400*((FlowsCalibration2!$DP$732)^(1+1))*DP$1836</f>
        <v>2688733.3291991535</v>
      </c>
      <c r="DQ732">
        <f>86400*((FlowsCalibration2!$DQ$732)^(1+1))*DQ$1836</f>
        <v>1628295.5802055469</v>
      </c>
      <c r="DR732">
        <f>86400*((FlowsCalibration2!$DR$732)^(1+1))*DR$1836</f>
        <v>2145335.3049878944</v>
      </c>
      <c r="DS732">
        <f>86400*((FlowsCalibration2!$DS$732)^(1+1))*DS$1836</f>
        <v>18348.546905637668</v>
      </c>
      <c r="DT732">
        <f>86400*((FlowsCalibration2!$DT$732)^(1+1))*DT$1836</f>
        <v>26187.745110069027</v>
      </c>
      <c r="DU732">
        <f>86400*((FlowsCalibration2!$DU$732)^(1+1))*DU$1836</f>
        <v>10839.913648900823</v>
      </c>
      <c r="DV732">
        <f>86400*((FlowsCalibration2!$DV$732)^(1+1))*DV$1836</f>
        <v>6294.1579870222631</v>
      </c>
      <c r="DW732">
        <f>86400*((FlowsCalibration2!$DW$732)^(1+1))*DW$1836</f>
        <v>1440.716010717643</v>
      </c>
      <c r="DX732">
        <f>86400*((FlowsCalibration2!$DX$732)^(1+1))*DX$1836</f>
        <v>354486.29625779716</v>
      </c>
      <c r="DY732">
        <f>86400*((FlowsCalibration2!$DY$732)^(1+1))*DY$1836</f>
        <v>323151.33596918907</v>
      </c>
      <c r="DZ732">
        <f>86400*((FlowsCalibration2!$DZ$732)^(1+1))*DZ$1836</f>
        <v>13991.510255075966</v>
      </c>
      <c r="EA732">
        <f>86400*((FlowsCalibration2!$EA$732)^(1+1))*EA$1836</f>
        <v>19311.200470550408</v>
      </c>
      <c r="EB732">
        <f>86400*((FlowsCalibration2!$EB$732)^(1+1))*EB$1836</f>
        <v>62558.92969960592</v>
      </c>
      <c r="EC732">
        <f>86400*((FlowsCalibration2!$EC$732)^(1+1))*EC$1836</f>
        <v>37442.499168880327</v>
      </c>
      <c r="ED732">
        <f>86400*((FlowsCalibration2!$ED$732)^(1+1))*ED$1836</f>
        <v>18447.874702689795</v>
      </c>
      <c r="EE732">
        <f>86400*((FlowsCalibration2!$EE$732)^(1+1))*EE$1836</f>
        <v>12708.597464255889</v>
      </c>
      <c r="EF732">
        <f>86400*((FlowsCalibration2!$EF$732)^(1+1))*EF$1836</f>
        <v>2368854.6738024838</v>
      </c>
      <c r="EG732">
        <f>86400*((FlowsCalibration2!$EG$732)^(1+1))*EG$1836</f>
        <v>1813971.6409252782</v>
      </c>
    </row>
    <row r="733" spans="2:137" x14ac:dyDescent="0.2">
      <c r="B733">
        <f>86400*((FlowsCalibration2!$B$733)^(1+1))*B$1836</f>
        <v>7500544.9754993701</v>
      </c>
      <c r="C733">
        <f>86400*((FlowsCalibration2!$C$733)^(1+1))*C$1836</f>
        <v>4424034.9046360189</v>
      </c>
      <c r="D733">
        <f>86400*((FlowsCalibration2!$D$733)^(1+1))*D$1836</f>
        <v>4424034.9046360189</v>
      </c>
      <c r="E733">
        <f>86400*((FlowsCalibration2!$E$733)^(1+1))*E$1836</f>
        <v>2201302.18701297</v>
      </c>
      <c r="F733">
        <f>86400*((FlowsCalibration2!$F$733)^(1+1))*F$1836</f>
        <v>2090694.3037473268</v>
      </c>
      <c r="G733">
        <f>86400*((FlowsCalibration2!$G$733)^(1+1))*G$1836</f>
        <v>2049650.290571922</v>
      </c>
      <c r="H733">
        <f>86400*((FlowsCalibration2!$H$733)^(1+1))*H$1836</f>
        <v>1826680.3928936447</v>
      </c>
      <c r="I733">
        <f>86400*((FlowsCalibration2!$I$733)^(1+1))*I$1836</f>
        <v>1826680.3928936447</v>
      </c>
      <c r="J733">
        <f>86400*((FlowsCalibration2!$J$733)^(1+1))*J$1836</f>
        <v>1779044.8537034502</v>
      </c>
      <c r="K733">
        <f>86400*((FlowsCalibration2!$K$733)^(1+1))*K$1836</f>
        <v>69458.125951704395</v>
      </c>
      <c r="L733">
        <f>86400*((FlowsCalibration2!$L$733)^(1+1))*L$1836</f>
        <v>69458.125951704395</v>
      </c>
      <c r="M733">
        <f>86400*((FlowsCalibration2!$M$733)^(1+1))*M$1836</f>
        <v>69458.125951704395</v>
      </c>
      <c r="N733">
        <f>86400*((FlowsCalibration2!$N$733)^(1+1))*N$1836</f>
        <v>69458.125951704395</v>
      </c>
      <c r="O733">
        <f>86400*((FlowsCalibration2!$O$733)^(1+1))*O$1836</f>
        <v>1546274.6028296261</v>
      </c>
      <c r="P733">
        <f>86400*((FlowsCalibration2!$P$733)^(1+1))*P$1836</f>
        <v>1546274.6028296261</v>
      </c>
      <c r="Q733">
        <f>86400*((FlowsCalibration2!$Q$733)^(1+1))*Q$1836</f>
        <v>3366613.2864639102</v>
      </c>
      <c r="R733">
        <f>86400*((FlowsCalibration2!$R$733)^(1+1))*R$1836</f>
        <v>3338013.1061650431</v>
      </c>
      <c r="S733">
        <f>86400*((FlowsCalibration2!$S$733)^(1+1))*S$1836</f>
        <v>3759707.728287769</v>
      </c>
      <c r="T733">
        <f>86400*((FlowsCalibration2!$T$733)^(1+1))*T$1836</f>
        <v>3759707.728287769</v>
      </c>
      <c r="U733">
        <f>86400*((FlowsCalibration2!$U$733)^(1+1))*U$1836</f>
        <v>3759707.728287769</v>
      </c>
      <c r="V733">
        <f>86400*((FlowsCalibration2!$V$733)^(1+1))*V$1836</f>
        <v>895790.82895015669</v>
      </c>
      <c r="W733">
        <f>86400*((FlowsCalibration2!$W$733)^(1+1))*W$1836</f>
        <v>895790.82895015669</v>
      </c>
      <c r="X733">
        <f>86400*((FlowsCalibration2!$X$733)^(1+1))*X$1836</f>
        <v>895790.82895015669</v>
      </c>
      <c r="Y733">
        <f>86400*((FlowsCalibration2!$Y$733)^(1+1))*Y$1836</f>
        <v>449593.67820085952</v>
      </c>
      <c r="Z733">
        <f>86400*((FlowsCalibration2!$Z$733)^(1+1))*Z$1836</f>
        <v>449593.67820085952</v>
      </c>
      <c r="AA733">
        <f>86400*((FlowsCalibration2!$AA$733)^(1+1))*AA$1836</f>
        <v>706312.87697147368</v>
      </c>
      <c r="AB733">
        <f>86400*((FlowsCalibration2!$AB$733)^(1+1))*AB$1836</f>
        <v>795055.41630738834</v>
      </c>
      <c r="AC733">
        <f>86400*((FlowsCalibration2!$AC$733)^(1+1))*AC$1836</f>
        <v>2517957.4179800348</v>
      </c>
      <c r="AD733">
        <f>86400*((FlowsCalibration2!$AD$733)^(1+1))*AD$1836</f>
        <v>2517957.4179800348</v>
      </c>
      <c r="AE733">
        <f>86400*((FlowsCalibration2!$AE$733)^(1+1))*AE$1836</f>
        <v>2370010.0399851743</v>
      </c>
      <c r="AF733">
        <f>86400*((FlowsCalibration2!$AF$733)^(1+1))*AF$1836</f>
        <v>1871716.2007019424</v>
      </c>
      <c r="AG733">
        <f>86400*((FlowsCalibration2!$AG$733)^(1+1))*AG$1836</f>
        <v>35635.472811911575</v>
      </c>
      <c r="AH733">
        <f>86400*((FlowsCalibration2!$AH$733)^(1+1))*AH$1836</f>
        <v>1748354.2159444189</v>
      </c>
      <c r="AI733">
        <f>86400*((FlowsCalibration2!$AI$733)^(1+1))*AI$1836</f>
        <v>1871716.2007019424</v>
      </c>
      <c r="AJ733">
        <f>86400*((FlowsCalibration2!$AJ$733)^(1+1))*AJ$1836</f>
        <v>1748354.2159444189</v>
      </c>
      <c r="AK733">
        <f>86400*((FlowsCalibration2!$AK$733)^(1+1))*AK$1836</f>
        <v>1748354.2159444189</v>
      </c>
      <c r="AL733">
        <f>86400*((FlowsCalibration2!$AL$733)^(1+1))*AL$1836</f>
        <v>690780.29637725046</v>
      </c>
      <c r="AM733">
        <f>86400*((FlowsCalibration2!$AM$733)^(1+1))*AM$1836</f>
        <v>60809.31352912273</v>
      </c>
      <c r="AN733">
        <f>86400*((FlowsCalibration2!$AN$733)^(1+1))*AN$1836</f>
        <v>60809.31352912273</v>
      </c>
      <c r="AO733">
        <f>86400*((FlowsCalibration2!$AO$733)^(1+1))*AO$1836</f>
        <v>688685.57571492414</v>
      </c>
      <c r="AP733">
        <f>86400*((FlowsCalibration2!$AP$733)^(1+1))*AP$1836</f>
        <v>688685.57571492414</v>
      </c>
      <c r="AQ733">
        <f>86400*((FlowsCalibration2!$AQ$733)^(1+1))*AQ$1836</f>
        <v>681919.9385176287</v>
      </c>
      <c r="AR733">
        <f>86400*((FlowsCalibration2!$AR$733)^(1+1))*AR$1836</f>
        <v>349557.58279149776</v>
      </c>
      <c r="AS733">
        <f>86400*((FlowsCalibration2!$AS$733)^(1+1))*AS$1836</f>
        <v>853833.17804833886</v>
      </c>
      <c r="AT733">
        <f>86400*((FlowsCalibration2!$AT$733)^(1+1))*AT$1836</f>
        <v>4649.0227994180696</v>
      </c>
      <c r="AU733">
        <f>86400*((FlowsCalibration2!$AU$733)^(1+1))*AU$1836</f>
        <v>10721.064679432196</v>
      </c>
      <c r="AV733">
        <f>86400*((FlowsCalibration2!$AV$733)^(1+1))*AV$1836</f>
        <v>304152.31337002653</v>
      </c>
      <c r="AW733">
        <f>86400*((FlowsCalibration2!$AW$733)^(1+1))*AW$1836</f>
        <v>23799.34969796169</v>
      </c>
      <c r="AX733">
        <f>86400*((FlowsCalibration2!$AX$733)^(1+1))*AX$1836</f>
        <v>4649.0227994180696</v>
      </c>
      <c r="AY733">
        <f>86400*((FlowsCalibration2!$AY$733)^(1+1))*AY$1836</f>
        <v>597308.74944654445</v>
      </c>
      <c r="AZ733">
        <f>86400*((FlowsCalibration2!$AZ$733)^(1+1))*AZ$1836</f>
        <v>611088.47083636094</v>
      </c>
      <c r="BA733">
        <f>86400*((FlowsCalibration2!$BA$733)^(1+1))*BA$1836</f>
        <v>23799.34969796169</v>
      </c>
      <c r="BB733">
        <f>86400*((FlowsCalibration2!$BB$733)^(1+1))*BB$1836</f>
        <v>6036.48275683666</v>
      </c>
      <c r="BC733">
        <f>86400*((FlowsCalibration2!$BC$733)^(1+1))*BC$1836</f>
        <v>6036.48275683666</v>
      </c>
      <c r="BD733">
        <f>86400*((FlowsCalibration2!$BD$733)^(1+1))*BD$1836</f>
        <v>11981.155889995194</v>
      </c>
      <c r="BE733">
        <f>86400*((FlowsCalibration2!$BE$733)^(1+1))*BE$1836</f>
        <v>17588.467607156483</v>
      </c>
      <c r="BF733">
        <f>86400*((FlowsCalibration2!$BF$733)^(1+1))*BF$1836</f>
        <v>35635.472811911575</v>
      </c>
      <c r="BG733">
        <f>86400*((FlowsCalibration2!$BG$733)^(1+1))*BG$1836</f>
        <v>18844.023084247052</v>
      </c>
      <c r="BH733">
        <f>86400*((FlowsCalibration2!$BH$733)^(1+1))*BH$1836</f>
        <v>4399.9762147740985</v>
      </c>
      <c r="BI733">
        <f>86400*((FlowsCalibration2!$BI$733)^(1+1))*BI$1836</f>
        <v>1381.7348363557676</v>
      </c>
      <c r="BJ733">
        <f>86400*((FlowsCalibration2!$BJ$733)^(1+1))*BJ$1836</f>
        <v>1381.7348363557676</v>
      </c>
      <c r="BK733">
        <f>86400*((FlowsCalibration2!$BK$733)^(1+1))*BK$1836</f>
        <v>304152.31337002653</v>
      </c>
      <c r="BL733">
        <f>86400*((FlowsCalibration2!$BL$733)^(1+1))*BL$1836</f>
        <v>572751.98171698791</v>
      </c>
      <c r="BM733">
        <f>86400*((FlowsCalibration2!$BM$733)^(1+1))*BM$1836</f>
        <v>853833.17804833886</v>
      </c>
      <c r="BN733">
        <f>86400*((FlowsCalibration2!$BN$733)^(1+1))*BN$1836</f>
        <v>853833.17804833886</v>
      </c>
      <c r="BO733">
        <f>86400*((FlowsCalibration2!$BO$733)^(1+1))*BO$1836</f>
        <v>32497.052168721191</v>
      </c>
      <c r="BP733">
        <f>86400*((FlowsCalibration2!$BP$733)^(1+1))*BP$1836</f>
        <v>175080.63452771492</v>
      </c>
      <c r="BQ733">
        <f>86400*((FlowsCalibration2!$BQ$733)^(1+1))*BQ$1836</f>
        <v>175080.63452771492</v>
      </c>
      <c r="BR733">
        <f>86400*((FlowsCalibration2!$BR$733)^(1+1))*BR$1836</f>
        <v>12122.985857015748</v>
      </c>
      <c r="BS733">
        <f>86400*((FlowsCalibration2!$BS$733)^(1+1))*BS$1836</f>
        <v>17615.878038314419</v>
      </c>
      <c r="BT733">
        <f>86400*((FlowsCalibration2!$BT$733)^(1+1))*BT$1836</f>
        <v>2059699.316494535</v>
      </c>
      <c r="BU733">
        <f>86400*((FlowsCalibration2!$BU$733)^(1+1))*BU$1836</f>
        <v>2201302.18701297</v>
      </c>
      <c r="BV733">
        <f>86400*((FlowsCalibration2!$BV$733)^(1+1))*BV$1836</f>
        <v>1546274.6028296261</v>
      </c>
      <c r="BW733">
        <f>86400*((FlowsCalibration2!$BW$733)^(1+1))*BW$1836</f>
        <v>2558158.1452109534</v>
      </c>
      <c r="BX733">
        <f>86400*((FlowsCalibration2!$BX$733)^(1+1))*BX$1836</f>
        <v>2796589.6506705377</v>
      </c>
      <c r="BY733">
        <f>86400*((FlowsCalibration2!$BY$733)^(1+1))*BY$1836</f>
        <v>69458.125951704395</v>
      </c>
      <c r="BZ733">
        <f>86400*((FlowsCalibration2!$BZ$733)^(1+1))*BZ$1836</f>
        <v>15259.676465084722</v>
      </c>
      <c r="CA733">
        <f>86400*((FlowsCalibration2!$CA$733)^(1+1))*CA$1836</f>
        <v>15259.676465084722</v>
      </c>
      <c r="CB733">
        <f>86400*((FlowsCalibration2!$CB$733)^(1+1))*CB$1836</f>
        <v>15259.676465084722</v>
      </c>
      <c r="CC733">
        <f>86400*((FlowsCalibration2!$CC$733)^(1+1))*CC$1836</f>
        <v>15259.676465084722</v>
      </c>
      <c r="CD733">
        <f>86400*((FlowsCalibration2!$CD$733)^(1+1))*CD$1836</f>
        <v>1672240.5998322584</v>
      </c>
      <c r="CE733">
        <f>86400*((FlowsCalibration2!$CE$733)^(1+1))*CE$1836</f>
        <v>1672240.5998322584</v>
      </c>
      <c r="CF733">
        <f>86400*((FlowsCalibration2!$CF$733)^(1+1))*CF$1836</f>
        <v>11981.155889995194</v>
      </c>
      <c r="CG733">
        <f>86400*((FlowsCalibration2!$CG$733)^(1+1))*CG$1836</f>
        <v>18017.638646831878</v>
      </c>
      <c r="CH733">
        <f>86400*((FlowsCalibration2!$CH$733)^(1+1))*CH$1836</f>
        <v>19399.373483187577</v>
      </c>
      <c r="CI733">
        <f>86400*((FlowsCalibration2!$CI$733)^(1+1))*CI$1836</f>
        <v>4399.9762147740985</v>
      </c>
      <c r="CJ733">
        <f>86400*((FlowsCalibration2!$CJ$733)^(1+1))*CJ$1836</f>
        <v>23799.34969796169</v>
      </c>
      <c r="CK733">
        <f>86400*((FlowsCalibration2!$CK$733)^(1+1))*CK$1836</f>
        <v>1658541.9851159886</v>
      </c>
      <c r="CL733">
        <f>86400*((FlowsCalibration2!$CL$733)^(1+1))*CL$1836</f>
        <v>318698.38420994277</v>
      </c>
      <c r="CM733">
        <f>86400*((FlowsCalibration2!$CM$733)^(1+1))*CM$1836</f>
        <v>13653.028809502563</v>
      </c>
      <c r="CN733">
        <f>86400*((FlowsCalibration2!$CN$733)^(1+1))*CN$1836</f>
        <v>2517957.4179800348</v>
      </c>
      <c r="CO733">
        <f>86400*((FlowsCalibration2!$CO$733)^(1+1))*CO$1836</f>
        <v>2517957.4179800348</v>
      </c>
      <c r="CP733">
        <f>86400*((FlowsCalibration2!$CP$733)^(1+1))*CP$1836</f>
        <v>1724299.4218786978</v>
      </c>
      <c r="CQ733">
        <f>86400*((FlowsCalibration2!$CQ$733)^(1+1))*CQ$1836</f>
        <v>2304817.6134914369</v>
      </c>
      <c r="CR733">
        <f>86400*((FlowsCalibration2!$CR$733)^(1+1))*CR$1836</f>
        <v>3759707.728287769</v>
      </c>
      <c r="CS733">
        <f>86400*((FlowsCalibration2!$CS$733)^(1+1))*CS$1836</f>
        <v>2796589.6506705377</v>
      </c>
      <c r="CT733">
        <f>86400*((FlowsCalibration2!$CT$733)^(1+1))*CT$1836</f>
        <v>175080.63452771492</v>
      </c>
      <c r="CU733">
        <f>86400*((FlowsCalibration2!$CU$733)^(1+1))*CU$1836</f>
        <v>1779044.8537034502</v>
      </c>
      <c r="CV733">
        <f>86400*((FlowsCalibration2!$CV$733)^(1+1))*CV$1836</f>
        <v>1826680.3928936447</v>
      </c>
      <c r="CW733">
        <f>86400*((FlowsCalibration2!$CW$733)^(1+1))*CW$1836</f>
        <v>2049650.290571922</v>
      </c>
      <c r="CX733">
        <f>86400*((FlowsCalibration2!$CX$733)^(1+1))*CX$1836</f>
        <v>2059699.316494535</v>
      </c>
      <c r="CY733">
        <f>86400*((FlowsCalibration2!$CY$733)^(1+1))*CY$1836</f>
        <v>895790.82895015669</v>
      </c>
      <c r="CZ733">
        <f>86400*((FlowsCalibration2!$CZ$733)^(1+1))*CZ$1836</f>
        <v>3338013.1061650431</v>
      </c>
      <c r="DA733">
        <f>86400*((FlowsCalibration2!$DA$733)^(1+1))*DA$1836</f>
        <v>3366613.2864639102</v>
      </c>
      <c r="DB733">
        <f>86400*((FlowsCalibration2!$DB$733)^(1+1))*DB$1836</f>
        <v>4399.9762147740985</v>
      </c>
      <c r="DC733">
        <f>86400*((FlowsCalibration2!$DC$733)^(1+1))*DC$1836</f>
        <v>706312.87697147368</v>
      </c>
      <c r="DD733">
        <f>86400*((FlowsCalibration2!$DD$733)^(1+1))*DD$1836</f>
        <v>681919.9385176287</v>
      </c>
      <c r="DE733">
        <f>86400*((FlowsCalibration2!$DE$733)^(1+1))*DE$1836</f>
        <v>688685.57571492414</v>
      </c>
      <c r="DF733">
        <f>86400*((FlowsCalibration2!$DF$733)^(1+1))*DF$1836</f>
        <v>15259.676465084722</v>
      </c>
      <c r="DG733">
        <f>86400*((FlowsCalibration2!$DG$733)^(1+1))*DG$1836</f>
        <v>4649.0227994180696</v>
      </c>
      <c r="DH733">
        <f>86400*((FlowsCalibration2!$DH$733)^(1+1))*DH$1836</f>
        <v>69458.125951704395</v>
      </c>
      <c r="DI733">
        <f>86400*((FlowsCalibration2!$DI$733)^(1+1))*DI$1836</f>
        <v>1672240.5998322584</v>
      </c>
      <c r="DJ733">
        <f>86400*((FlowsCalibration2!$DJ$733)^(1+1))*DJ$1836</f>
        <v>11981.155889995194</v>
      </c>
      <c r="DK733">
        <f>86400*((FlowsCalibration2!$DK$733)^(1+1))*DK$1836</f>
        <v>304152.31337002653</v>
      </c>
      <c r="DL733">
        <f>86400*((FlowsCalibration2!$DL$733)^(1+1))*DL$1836</f>
        <v>572751.98171698791</v>
      </c>
      <c r="DM733">
        <f>86400*((FlowsCalibration2!$DM$733)^(1+1))*DM$1836</f>
        <v>597308.74944654445</v>
      </c>
      <c r="DN733">
        <f>86400*((FlowsCalibration2!$DN$733)^(1+1))*DN$1836</f>
        <v>853833.17804833886</v>
      </c>
      <c r="DO733">
        <f>86400*((FlowsCalibration2!$DO$733)^(1+1))*DO$1836</f>
        <v>449593.67820085952</v>
      </c>
      <c r="DP733">
        <f>86400*((FlowsCalibration2!$DP$733)^(1+1))*DP$1836</f>
        <v>2558158.1452109534</v>
      </c>
      <c r="DQ733">
        <f>86400*((FlowsCalibration2!$DQ$733)^(1+1))*DQ$1836</f>
        <v>1546274.6028296261</v>
      </c>
      <c r="DR733">
        <f>86400*((FlowsCalibration2!$DR$733)^(1+1))*DR$1836</f>
        <v>2090694.3037473268</v>
      </c>
      <c r="DS733">
        <f>86400*((FlowsCalibration2!$DS$733)^(1+1))*DS$1836</f>
        <v>17615.878038314419</v>
      </c>
      <c r="DT733">
        <f>86400*((FlowsCalibration2!$DT$733)^(1+1))*DT$1836</f>
        <v>25145.265284709119</v>
      </c>
      <c r="DU733">
        <f>86400*((FlowsCalibration2!$DU$733)^(1+1))*DU$1836</f>
        <v>10721.064679432196</v>
      </c>
      <c r="DV733">
        <f>86400*((FlowsCalibration2!$DV$733)^(1+1))*DV$1836</f>
        <v>6036.48275683666</v>
      </c>
      <c r="DW733">
        <f>86400*((FlowsCalibration2!$DW$733)^(1+1))*DW$1836</f>
        <v>1381.7348363557676</v>
      </c>
      <c r="DX733">
        <f>86400*((FlowsCalibration2!$DX$733)^(1+1))*DX$1836</f>
        <v>349557.58279149776</v>
      </c>
      <c r="DY733">
        <f>86400*((FlowsCalibration2!$DY$733)^(1+1))*DY$1836</f>
        <v>318698.38420994277</v>
      </c>
      <c r="DZ733">
        <f>86400*((FlowsCalibration2!$DZ$733)^(1+1))*DZ$1836</f>
        <v>13653.028809502563</v>
      </c>
      <c r="EA733">
        <f>86400*((FlowsCalibration2!$EA$733)^(1+1))*EA$1836</f>
        <v>18844.023084247052</v>
      </c>
      <c r="EB733">
        <f>86400*((FlowsCalibration2!$EB$733)^(1+1))*EB$1836</f>
        <v>60809.31352912273</v>
      </c>
      <c r="EC733">
        <f>86400*((FlowsCalibration2!$EC$733)^(1+1))*EC$1836</f>
        <v>35635.472811911575</v>
      </c>
      <c r="ED733">
        <f>86400*((FlowsCalibration2!$ED$733)^(1+1))*ED$1836</f>
        <v>17588.467607156483</v>
      </c>
      <c r="EE733">
        <f>86400*((FlowsCalibration2!$EE$733)^(1+1))*EE$1836</f>
        <v>12122.985857015748</v>
      </c>
      <c r="EF733">
        <f>86400*((FlowsCalibration2!$EF$733)^(1+1))*EF$1836</f>
        <v>2304817.6134914369</v>
      </c>
      <c r="EG733">
        <f>86400*((FlowsCalibration2!$EG$733)^(1+1))*EG$1836</f>
        <v>1724299.4218786978</v>
      </c>
    </row>
    <row r="734" spans="2:137" x14ac:dyDescent="0.2">
      <c r="B734">
        <f>86400*((FlowsCalibration2!$B$734)^(1+1))*B$1836</f>
        <v>7259736.4935612567</v>
      </c>
      <c r="C734">
        <f>86400*((FlowsCalibration2!$C$734)^(1+1))*C$1836</f>
        <v>4266374.5270068534</v>
      </c>
      <c r="D734">
        <f>86400*((FlowsCalibration2!$D$734)^(1+1))*D$1836</f>
        <v>4266374.5270068534</v>
      </c>
      <c r="E734">
        <f>86400*((FlowsCalibration2!$E$734)^(1+1))*E$1836</f>
        <v>2132655.3608725946</v>
      </c>
      <c r="F734">
        <f>86400*((FlowsCalibration2!$F$734)^(1+1))*F$1836</f>
        <v>2025978.779407175</v>
      </c>
      <c r="G734">
        <f>86400*((FlowsCalibration2!$G$734)^(1+1))*G$1836</f>
        <v>1992719.7144891073</v>
      </c>
      <c r="H734">
        <f>86400*((FlowsCalibration2!$H$734)^(1+1))*H$1836</f>
        <v>1775716.3431097628</v>
      </c>
      <c r="I734">
        <f>86400*((FlowsCalibration2!$I$734)^(1+1))*I$1836</f>
        <v>1775716.3431097628</v>
      </c>
      <c r="J734">
        <f>86400*((FlowsCalibration2!$J$734)^(1+1))*J$1836</f>
        <v>1729310.5489247383</v>
      </c>
      <c r="K734">
        <f>86400*((FlowsCalibration2!$K$734)^(1+1))*K$1836</f>
        <v>67808.580036498912</v>
      </c>
      <c r="L734">
        <f>86400*((FlowsCalibration2!$L$734)^(1+1))*L$1836</f>
        <v>67808.580036498912</v>
      </c>
      <c r="M734">
        <f>86400*((FlowsCalibration2!$M$734)^(1+1))*M$1836</f>
        <v>67808.580036498912</v>
      </c>
      <c r="N734">
        <f>86400*((FlowsCalibration2!$N$734)^(1+1))*N$1836</f>
        <v>67808.580036498912</v>
      </c>
      <c r="O734">
        <f>86400*((FlowsCalibration2!$O$734)^(1+1))*O$1836</f>
        <v>1483903.1914975834</v>
      </c>
      <c r="P734">
        <f>86400*((FlowsCalibration2!$P$734)^(1+1))*P$1836</f>
        <v>1483903.1914975834</v>
      </c>
      <c r="Q734">
        <f>86400*((FlowsCalibration2!$Q$734)^(1+1))*Q$1836</f>
        <v>3234932.5198254734</v>
      </c>
      <c r="R734">
        <f>86400*((FlowsCalibration2!$R$734)^(1+1))*R$1836</f>
        <v>3207450.998947008</v>
      </c>
      <c r="S734">
        <f>86400*((FlowsCalibration2!$S$734)^(1+1))*S$1836</f>
        <v>3633031.1548825102</v>
      </c>
      <c r="T734">
        <f>86400*((FlowsCalibration2!$T$734)^(1+1))*T$1836</f>
        <v>3633031.1548825102</v>
      </c>
      <c r="U734">
        <f>86400*((FlowsCalibration2!$U$734)^(1+1))*U$1836</f>
        <v>3633031.1548825102</v>
      </c>
      <c r="V734">
        <f>86400*((FlowsCalibration2!$V$734)^(1+1))*V$1836</f>
        <v>855176.73120788368</v>
      </c>
      <c r="W734">
        <f>86400*((FlowsCalibration2!$W$734)^(1+1))*W$1836</f>
        <v>855176.73120788368</v>
      </c>
      <c r="X734">
        <f>86400*((FlowsCalibration2!$X$734)^(1+1))*X$1836</f>
        <v>855176.73120788368</v>
      </c>
      <c r="Y734">
        <f>86400*((FlowsCalibration2!$Y$734)^(1+1))*Y$1836</f>
        <v>438924.31255467929</v>
      </c>
      <c r="Z734">
        <f>86400*((FlowsCalibration2!$Z$734)^(1+1))*Z$1836</f>
        <v>438924.31255467929</v>
      </c>
      <c r="AA734">
        <f>86400*((FlowsCalibration2!$AA$734)^(1+1))*AA$1836</f>
        <v>686228.74970178865</v>
      </c>
      <c r="AB734">
        <f>86400*((FlowsCalibration2!$AB$734)^(1+1))*AB$1836</f>
        <v>772723.62788474828</v>
      </c>
      <c r="AC734">
        <f>86400*((FlowsCalibration2!$AC$734)^(1+1))*AC$1836</f>
        <v>2449108.0299642761</v>
      </c>
      <c r="AD734">
        <f>86400*((FlowsCalibration2!$AD$734)^(1+1))*AD$1836</f>
        <v>2449108.0299642761</v>
      </c>
      <c r="AE734">
        <f>86400*((FlowsCalibration2!$AE$734)^(1+1))*AE$1836</f>
        <v>2307041.1196842538</v>
      </c>
      <c r="AF734">
        <f>86400*((FlowsCalibration2!$AF$734)^(1+1))*AF$1836</f>
        <v>1827701.8666259926</v>
      </c>
      <c r="AG734">
        <f>86400*((FlowsCalibration2!$AG$734)^(1+1))*AG$1836</f>
        <v>33950.297206124422</v>
      </c>
      <c r="AH734">
        <f>86400*((FlowsCalibration2!$AH$734)^(1+1))*AH$1836</f>
        <v>1712579.5848166537</v>
      </c>
      <c r="AI734">
        <f>86400*((FlowsCalibration2!$AI$734)^(1+1))*AI$1836</f>
        <v>1827701.8666259926</v>
      </c>
      <c r="AJ734">
        <f>86400*((FlowsCalibration2!$AJ$734)^(1+1))*AJ$1836</f>
        <v>1712579.5848166537</v>
      </c>
      <c r="AK734">
        <f>86400*((FlowsCalibration2!$AK$734)^(1+1))*AK$1836</f>
        <v>1712579.5848166537</v>
      </c>
      <c r="AL734">
        <f>86400*((FlowsCalibration2!$AL$734)^(1+1))*AL$1836</f>
        <v>676999.78679439565</v>
      </c>
      <c r="AM734">
        <f>86400*((FlowsCalibration2!$AM$734)^(1+1))*AM$1836</f>
        <v>59100.750045198489</v>
      </c>
      <c r="AN734">
        <f>86400*((FlowsCalibration2!$AN$734)^(1+1))*AN$1836</f>
        <v>59100.750045198489</v>
      </c>
      <c r="AO734">
        <f>86400*((FlowsCalibration2!$AO$734)^(1+1))*AO$1836</f>
        <v>676152.64157642005</v>
      </c>
      <c r="AP734">
        <f>86400*((FlowsCalibration2!$AP$734)^(1+1))*AP$1836</f>
        <v>676152.64157642005</v>
      </c>
      <c r="AQ734">
        <f>86400*((FlowsCalibration2!$AQ$734)^(1+1))*AQ$1836</f>
        <v>669455.25495118147</v>
      </c>
      <c r="AR734">
        <f>86400*((FlowsCalibration2!$AR$734)^(1+1))*AR$1836</f>
        <v>344714.80164329597</v>
      </c>
      <c r="AS734">
        <f>86400*((FlowsCalibration2!$AS$734)^(1+1))*AS$1836</f>
        <v>836849.81353912083</v>
      </c>
      <c r="AT734">
        <f>86400*((FlowsCalibration2!$AT$734)^(1+1))*AT$1836</f>
        <v>4460.1988982674202</v>
      </c>
      <c r="AU734">
        <f>86400*((FlowsCalibration2!$AU$734)^(1+1))*AU$1836</f>
        <v>10485.936411715424</v>
      </c>
      <c r="AV734">
        <f>86400*((FlowsCalibration2!$AV$734)^(1+1))*AV$1836</f>
        <v>301095.02341797616</v>
      </c>
      <c r="AW734">
        <f>86400*((FlowsCalibration2!$AW$734)^(1+1))*AW$1836</f>
        <v>22807.41657701493</v>
      </c>
      <c r="AX734">
        <f>86400*((FlowsCalibration2!$AX$734)^(1+1))*AX$1836</f>
        <v>4460.1988982674202</v>
      </c>
      <c r="AY734">
        <f>86400*((FlowsCalibration2!$AY$734)^(1+1))*AY$1836</f>
        <v>588022.87351396389</v>
      </c>
      <c r="AZ734">
        <f>86400*((FlowsCalibration2!$AZ$734)^(1+1))*AZ$1836</f>
        <v>601398.37137566006</v>
      </c>
      <c r="BA734">
        <f>86400*((FlowsCalibration2!$BA$734)^(1+1))*BA$1836</f>
        <v>22807.41657701493</v>
      </c>
      <c r="BB734">
        <f>86400*((FlowsCalibration2!$BB$734)^(1+1))*BB$1836</f>
        <v>5784.8881857025126</v>
      </c>
      <c r="BC734">
        <f>86400*((FlowsCalibration2!$BC$734)^(1+1))*BC$1836</f>
        <v>5784.8881857025126</v>
      </c>
      <c r="BD734">
        <f>86400*((FlowsCalibration2!$BD$734)^(1+1))*BD$1836</f>
        <v>11481.793281128179</v>
      </c>
      <c r="BE734">
        <f>86400*((FlowsCalibration2!$BE$734)^(1+1))*BE$1836</f>
        <v>16793.492165811036</v>
      </c>
      <c r="BF734">
        <f>86400*((FlowsCalibration2!$BF$734)^(1+1))*BF$1836</f>
        <v>33950.297206124422</v>
      </c>
      <c r="BG734">
        <f>86400*((FlowsCalibration2!$BG$734)^(1+1))*BG$1836</f>
        <v>18396.836229239601</v>
      </c>
      <c r="BH734">
        <f>86400*((FlowsCalibration2!$BH$734)^(1+1))*BH$1836</f>
        <v>4216.5896015177632</v>
      </c>
      <c r="BI734">
        <f>86400*((FlowsCalibration2!$BI$734)^(1+1))*BI$1836</f>
        <v>1324.1455086665064</v>
      </c>
      <c r="BJ734">
        <f>86400*((FlowsCalibration2!$BJ$734)^(1+1))*BJ$1836</f>
        <v>1324.1455086665064</v>
      </c>
      <c r="BK734">
        <f>86400*((FlowsCalibration2!$BK$734)^(1+1))*BK$1836</f>
        <v>301095.02341797616</v>
      </c>
      <c r="BL734">
        <f>86400*((FlowsCalibration2!$BL$734)^(1+1))*BL$1836</f>
        <v>564246.31837519514</v>
      </c>
      <c r="BM734">
        <f>86400*((FlowsCalibration2!$BM$734)^(1+1))*BM$1836</f>
        <v>836849.81353912083</v>
      </c>
      <c r="BN734">
        <f>86400*((FlowsCalibration2!$BN$734)^(1+1))*BN$1836</f>
        <v>836849.81353912083</v>
      </c>
      <c r="BO734">
        <f>86400*((FlowsCalibration2!$BO$734)^(1+1))*BO$1836</f>
        <v>31725.865765914456</v>
      </c>
      <c r="BP734">
        <f>86400*((FlowsCalibration2!$BP$734)^(1+1))*BP$1836</f>
        <v>173197.76767269545</v>
      </c>
      <c r="BQ734">
        <f>86400*((FlowsCalibration2!$BQ$734)^(1+1))*BQ$1836</f>
        <v>173197.76767269545</v>
      </c>
      <c r="BR734">
        <f>86400*((FlowsCalibration2!$BR$734)^(1+1))*BR$1836</f>
        <v>11582.679673844652</v>
      </c>
      <c r="BS734">
        <f>86400*((FlowsCalibration2!$BS$734)^(1+1))*BS$1836</f>
        <v>16892.040863092407</v>
      </c>
      <c r="BT734">
        <f>86400*((FlowsCalibration2!$BT$734)^(1+1))*BT$1836</f>
        <v>2002529.6734996722</v>
      </c>
      <c r="BU734">
        <f>86400*((FlowsCalibration2!$BU$734)^(1+1))*BU$1836</f>
        <v>2132655.3608725946</v>
      </c>
      <c r="BV734">
        <f>86400*((FlowsCalibration2!$BV$734)^(1+1))*BV$1836</f>
        <v>1483903.1914975834</v>
      </c>
      <c r="BW734">
        <f>86400*((FlowsCalibration2!$BW$734)^(1+1))*BW$1836</f>
        <v>2460513.4899620223</v>
      </c>
      <c r="BX734">
        <f>86400*((FlowsCalibration2!$BX$734)^(1+1))*BX$1836</f>
        <v>2690467.2116811308</v>
      </c>
      <c r="BY734">
        <f>86400*((FlowsCalibration2!$BY$734)^(1+1))*BY$1836</f>
        <v>67808.580036498912</v>
      </c>
      <c r="BZ734">
        <f>86400*((FlowsCalibration2!$BZ$734)^(1+1))*BZ$1836</f>
        <v>14561.077947800468</v>
      </c>
      <c r="CA734">
        <f>86400*((FlowsCalibration2!$CA$734)^(1+1))*CA$1836</f>
        <v>14561.077947800468</v>
      </c>
      <c r="CB734">
        <f>86400*((FlowsCalibration2!$CB$734)^(1+1))*CB$1836</f>
        <v>14561.077947800468</v>
      </c>
      <c r="CC734">
        <f>86400*((FlowsCalibration2!$CC$734)^(1+1))*CC$1836</f>
        <v>14561.077947800468</v>
      </c>
      <c r="CD734">
        <f>86400*((FlowsCalibration2!$CD$734)^(1+1))*CD$1836</f>
        <v>1625129.9974904892</v>
      </c>
      <c r="CE734">
        <f>86400*((FlowsCalibration2!$CE$734)^(1+1))*CE$1836</f>
        <v>1625129.9974904892</v>
      </c>
      <c r="CF734">
        <f>86400*((FlowsCalibration2!$CF$734)^(1+1))*CF$1836</f>
        <v>11481.793281128179</v>
      </c>
      <c r="CG734">
        <f>86400*((FlowsCalibration2!$CG$734)^(1+1))*CG$1836</f>
        <v>17266.681466830712</v>
      </c>
      <c r="CH734">
        <f>86400*((FlowsCalibration2!$CH$734)^(1+1))*CH$1836</f>
        <v>18590.826975497152</v>
      </c>
      <c r="CI734">
        <f>86400*((FlowsCalibration2!$CI$734)^(1+1))*CI$1836</f>
        <v>4216.5896015177632</v>
      </c>
      <c r="CJ734">
        <f>86400*((FlowsCalibration2!$CJ$734)^(1+1))*CJ$1836</f>
        <v>22807.41657701493</v>
      </c>
      <c r="CK734">
        <f>86400*((FlowsCalibration2!$CK$734)^(1+1))*CK$1836</f>
        <v>1591086.5358387369</v>
      </c>
      <c r="CL734">
        <f>86400*((FlowsCalibration2!$CL$734)^(1+1))*CL$1836</f>
        <v>314331.309031768</v>
      </c>
      <c r="CM734">
        <f>86400*((FlowsCalibration2!$CM$734)^(1+1))*CM$1836</f>
        <v>13329.02926570518</v>
      </c>
      <c r="CN734">
        <f>86400*((FlowsCalibration2!$CN$734)^(1+1))*CN$1836</f>
        <v>2449108.0299642761</v>
      </c>
      <c r="CO734">
        <f>86400*((FlowsCalibration2!$CO$734)^(1+1))*CO$1836</f>
        <v>2449108.0299642761</v>
      </c>
      <c r="CP734">
        <f>86400*((FlowsCalibration2!$CP$734)^(1+1))*CP$1836</f>
        <v>1653978.6034415555</v>
      </c>
      <c r="CQ734">
        <f>86400*((FlowsCalibration2!$CQ$734)^(1+1))*CQ$1836</f>
        <v>2231404.6602593963</v>
      </c>
      <c r="CR734">
        <f>86400*((FlowsCalibration2!$CR$734)^(1+1))*CR$1836</f>
        <v>3633031.1548825102</v>
      </c>
      <c r="CS734">
        <f>86400*((FlowsCalibration2!$CS$734)^(1+1))*CS$1836</f>
        <v>2690467.2116811308</v>
      </c>
      <c r="CT734">
        <f>86400*((FlowsCalibration2!$CT$734)^(1+1))*CT$1836</f>
        <v>173197.76767269545</v>
      </c>
      <c r="CU734">
        <f>86400*((FlowsCalibration2!$CU$734)^(1+1))*CU$1836</f>
        <v>1729310.5489247383</v>
      </c>
      <c r="CV734">
        <f>86400*((FlowsCalibration2!$CV$734)^(1+1))*CV$1836</f>
        <v>1775716.3431097628</v>
      </c>
      <c r="CW734">
        <f>86400*((FlowsCalibration2!$CW$734)^(1+1))*CW$1836</f>
        <v>1992719.7144891073</v>
      </c>
      <c r="CX734">
        <f>86400*((FlowsCalibration2!$CX$734)^(1+1))*CX$1836</f>
        <v>2002529.6734996722</v>
      </c>
      <c r="CY734">
        <f>86400*((FlowsCalibration2!$CY$734)^(1+1))*CY$1836</f>
        <v>855176.73120788368</v>
      </c>
      <c r="CZ734">
        <f>86400*((FlowsCalibration2!$CZ$734)^(1+1))*CZ$1836</f>
        <v>3207450.998947008</v>
      </c>
      <c r="DA734">
        <f>86400*((FlowsCalibration2!$DA$734)^(1+1))*DA$1836</f>
        <v>3234932.5198254734</v>
      </c>
      <c r="DB734">
        <f>86400*((FlowsCalibration2!$DB$734)^(1+1))*DB$1836</f>
        <v>4216.5896015177632</v>
      </c>
      <c r="DC734">
        <f>86400*((FlowsCalibration2!$DC$734)^(1+1))*DC$1836</f>
        <v>686228.74970178865</v>
      </c>
      <c r="DD734">
        <f>86400*((FlowsCalibration2!$DD$734)^(1+1))*DD$1836</f>
        <v>669455.25495118147</v>
      </c>
      <c r="DE734">
        <f>86400*((FlowsCalibration2!$DE$734)^(1+1))*DE$1836</f>
        <v>676152.64157642005</v>
      </c>
      <c r="DF734">
        <f>86400*((FlowsCalibration2!$DF$734)^(1+1))*DF$1836</f>
        <v>14561.077947800468</v>
      </c>
      <c r="DG734">
        <f>86400*((FlowsCalibration2!$DG$734)^(1+1))*DG$1836</f>
        <v>4460.1988982674202</v>
      </c>
      <c r="DH734">
        <f>86400*((FlowsCalibration2!$DH$734)^(1+1))*DH$1836</f>
        <v>67808.580036498912</v>
      </c>
      <c r="DI734">
        <f>86400*((FlowsCalibration2!$DI$734)^(1+1))*DI$1836</f>
        <v>1625129.9974904892</v>
      </c>
      <c r="DJ734">
        <f>86400*((FlowsCalibration2!$DJ$734)^(1+1))*DJ$1836</f>
        <v>11481.793281128179</v>
      </c>
      <c r="DK734">
        <f>86400*((FlowsCalibration2!$DK$734)^(1+1))*DK$1836</f>
        <v>301095.02341797616</v>
      </c>
      <c r="DL734">
        <f>86400*((FlowsCalibration2!$DL$734)^(1+1))*DL$1836</f>
        <v>564246.31837519514</v>
      </c>
      <c r="DM734">
        <f>86400*((FlowsCalibration2!$DM$734)^(1+1))*DM$1836</f>
        <v>588022.87351396389</v>
      </c>
      <c r="DN734">
        <f>86400*((FlowsCalibration2!$DN$734)^(1+1))*DN$1836</f>
        <v>836849.81353912083</v>
      </c>
      <c r="DO734">
        <f>86400*((FlowsCalibration2!$DO$734)^(1+1))*DO$1836</f>
        <v>438924.31255467929</v>
      </c>
      <c r="DP734">
        <f>86400*((FlowsCalibration2!$DP$734)^(1+1))*DP$1836</f>
        <v>2460513.4899620223</v>
      </c>
      <c r="DQ734">
        <f>86400*((FlowsCalibration2!$DQ$734)^(1+1))*DQ$1836</f>
        <v>1483903.1914975834</v>
      </c>
      <c r="DR734">
        <f>86400*((FlowsCalibration2!$DR$734)^(1+1))*DR$1836</f>
        <v>2025978.779407175</v>
      </c>
      <c r="DS734">
        <f>86400*((FlowsCalibration2!$DS$734)^(1+1))*DS$1836</f>
        <v>16892.040863092407</v>
      </c>
      <c r="DT734">
        <f>86400*((FlowsCalibration2!$DT$734)^(1+1))*DT$1836</f>
        <v>24116.802176523823</v>
      </c>
      <c r="DU734">
        <f>86400*((FlowsCalibration2!$DU$734)^(1+1))*DU$1836</f>
        <v>10485.936411715424</v>
      </c>
      <c r="DV734">
        <f>86400*((FlowsCalibration2!$DV$734)^(1+1))*DV$1836</f>
        <v>5784.8881857025126</v>
      </c>
      <c r="DW734">
        <f>86400*((FlowsCalibration2!$DW$734)^(1+1))*DW$1836</f>
        <v>1324.1455086665064</v>
      </c>
      <c r="DX734">
        <f>86400*((FlowsCalibration2!$DX$734)^(1+1))*DX$1836</f>
        <v>344714.80164329597</v>
      </c>
      <c r="DY734">
        <f>86400*((FlowsCalibration2!$DY$734)^(1+1))*DY$1836</f>
        <v>314331.309031768</v>
      </c>
      <c r="DZ734">
        <f>86400*((FlowsCalibration2!$DZ$734)^(1+1))*DZ$1836</f>
        <v>13329.02926570518</v>
      </c>
      <c r="EA734">
        <f>86400*((FlowsCalibration2!$EA$734)^(1+1))*EA$1836</f>
        <v>18396.836229239601</v>
      </c>
      <c r="EB734">
        <f>86400*((FlowsCalibration2!$EB$734)^(1+1))*EB$1836</f>
        <v>59100.750045198489</v>
      </c>
      <c r="EC734">
        <f>86400*((FlowsCalibration2!$EC$734)^(1+1))*EC$1836</f>
        <v>33950.297206124422</v>
      </c>
      <c r="ED734">
        <f>86400*((FlowsCalibration2!$ED$734)^(1+1))*ED$1836</f>
        <v>16793.492165811036</v>
      </c>
      <c r="EE734">
        <f>86400*((FlowsCalibration2!$EE$734)^(1+1))*EE$1836</f>
        <v>11582.679673844652</v>
      </c>
      <c r="EF734">
        <f>86400*((FlowsCalibration2!$EF$734)^(1+1))*EF$1836</f>
        <v>2231404.6602593963</v>
      </c>
      <c r="EG734">
        <f>86400*((FlowsCalibration2!$EG$734)^(1+1))*EG$1836</f>
        <v>1653978.6034415555</v>
      </c>
    </row>
    <row r="735" spans="2:137" x14ac:dyDescent="0.2">
      <c r="B735">
        <f>86400*((FlowsCalibration2!$B$735)^(1+1))*B$1836</f>
        <v>6895995.1019269852</v>
      </c>
      <c r="C735">
        <f>86400*((FlowsCalibration2!$C$735)^(1+1))*C$1836</f>
        <v>4100187.8433268792</v>
      </c>
      <c r="D735">
        <f>86400*((FlowsCalibration2!$D$735)^(1+1))*D$1836</f>
        <v>4100187.8433268792</v>
      </c>
      <c r="E735">
        <f>86400*((FlowsCalibration2!$E$735)^(1+1))*E$1836</f>
        <v>2065924.3252088036</v>
      </c>
      <c r="F735">
        <f>86400*((FlowsCalibration2!$F$735)^(1+1))*F$1836</f>
        <v>1963098.8326343631</v>
      </c>
      <c r="G735">
        <f>86400*((FlowsCalibration2!$G$735)^(1+1))*G$1836</f>
        <v>1936637.457539635</v>
      </c>
      <c r="H735">
        <f>86400*((FlowsCalibration2!$H$735)^(1+1))*H$1836</f>
        <v>1725516.4552265266</v>
      </c>
      <c r="I735">
        <f>86400*((FlowsCalibration2!$I$735)^(1+1))*I$1836</f>
        <v>1725516.4552265266</v>
      </c>
      <c r="J735">
        <f>86400*((FlowsCalibration2!$J$735)^(1+1))*J$1836</f>
        <v>1680323.7429964645</v>
      </c>
      <c r="K735">
        <f>86400*((FlowsCalibration2!$K$735)^(1+1))*K$1836</f>
        <v>66178.872201849037</v>
      </c>
      <c r="L735">
        <f>86400*((FlowsCalibration2!$L$735)^(1+1))*L$1836</f>
        <v>66178.872201849037</v>
      </c>
      <c r="M735">
        <f>86400*((FlowsCalibration2!$M$735)^(1+1))*M$1836</f>
        <v>66178.872201849037</v>
      </c>
      <c r="N735">
        <f>86400*((FlowsCalibration2!$N$735)^(1+1))*N$1836</f>
        <v>66178.872201849037</v>
      </c>
      <c r="O735">
        <f>86400*((FlowsCalibration2!$O$735)^(1+1))*O$1836</f>
        <v>1410912.6395791268</v>
      </c>
      <c r="P735">
        <f>86400*((FlowsCalibration2!$P$735)^(1+1))*P$1836</f>
        <v>1410912.6395791268</v>
      </c>
      <c r="Q735">
        <f>86400*((FlowsCalibration2!$Q$735)^(1+1))*Q$1836</f>
        <v>3087903.6224508588</v>
      </c>
      <c r="R735">
        <f>86400*((FlowsCalibration2!$R$735)^(1+1))*R$1836</f>
        <v>3061671.1470124992</v>
      </c>
      <c r="S735">
        <f>86400*((FlowsCalibration2!$S$735)^(1+1))*S$1836</f>
        <v>3499037.3266135068</v>
      </c>
      <c r="T735">
        <f>86400*((FlowsCalibration2!$T$735)^(1+1))*T$1836</f>
        <v>3499037.3266135068</v>
      </c>
      <c r="U735">
        <f>86400*((FlowsCalibration2!$U$735)^(1+1))*U$1836</f>
        <v>3499037.3266135068</v>
      </c>
      <c r="V735">
        <f>86400*((FlowsCalibration2!$V$735)^(1+1))*V$1836</f>
        <v>806578.96255220706</v>
      </c>
      <c r="W735">
        <f>86400*((FlowsCalibration2!$W$735)^(1+1))*W$1836</f>
        <v>806578.96255220706</v>
      </c>
      <c r="X735">
        <f>86400*((FlowsCalibration2!$X$735)^(1+1))*X$1836</f>
        <v>806578.96255220706</v>
      </c>
      <c r="Y735">
        <f>86400*((FlowsCalibration2!$Y$735)^(1+1))*Y$1836</f>
        <v>428412.30612309166</v>
      </c>
      <c r="Z735">
        <f>86400*((FlowsCalibration2!$Z$735)^(1+1))*Z$1836</f>
        <v>428412.30612309166</v>
      </c>
      <c r="AA735">
        <f>86400*((FlowsCalibration2!$AA$735)^(1+1))*AA$1836</f>
        <v>666136.30840873695</v>
      </c>
      <c r="AB735">
        <f>86400*((FlowsCalibration2!$AB$735)^(1+1))*AB$1836</f>
        <v>750399.26833353331</v>
      </c>
      <c r="AC735">
        <f>86400*((FlowsCalibration2!$AC$735)^(1+1))*AC$1836</f>
        <v>2293971.6807564506</v>
      </c>
      <c r="AD735">
        <f>86400*((FlowsCalibration2!$AD$735)^(1+1))*AD$1836</f>
        <v>2293971.6807564506</v>
      </c>
      <c r="AE735">
        <f>86400*((FlowsCalibration2!$AE$735)^(1+1))*AE$1836</f>
        <v>2157876.8688597963</v>
      </c>
      <c r="AF735">
        <f>86400*((FlowsCalibration2!$AF$735)^(1+1))*AF$1836</f>
        <v>1696302.9361975449</v>
      </c>
      <c r="AG735">
        <f>86400*((FlowsCalibration2!$AG$735)^(1+1))*AG$1836</f>
        <v>32317.496181943869</v>
      </c>
      <c r="AH735">
        <f>86400*((FlowsCalibration2!$AH$735)^(1+1))*AH$1836</f>
        <v>1584278.5349050756</v>
      </c>
      <c r="AI735">
        <f>86400*((FlowsCalibration2!$AI$735)^(1+1))*AI$1836</f>
        <v>1696302.9361975449</v>
      </c>
      <c r="AJ735">
        <f>86400*((FlowsCalibration2!$AJ$735)^(1+1))*AJ$1836</f>
        <v>1584278.5349050756</v>
      </c>
      <c r="AK735">
        <f>86400*((FlowsCalibration2!$AK$735)^(1+1))*AK$1836</f>
        <v>1584278.5349050756</v>
      </c>
      <c r="AL735">
        <f>86400*((FlowsCalibration2!$AL$735)^(1+1))*AL$1836</f>
        <v>676157.306628266</v>
      </c>
      <c r="AM735">
        <f>86400*((FlowsCalibration2!$AM$735)^(1+1))*AM$1836</f>
        <v>57824.507054165355</v>
      </c>
      <c r="AN735">
        <f>86400*((FlowsCalibration2!$AN$735)^(1+1))*AN$1836</f>
        <v>57824.507054165355</v>
      </c>
      <c r="AO735">
        <f>86400*((FlowsCalibration2!$AO$735)^(1+1))*AO$1836</f>
        <v>678263.89674356219</v>
      </c>
      <c r="AP735">
        <f>86400*((FlowsCalibration2!$AP$735)^(1+1))*AP$1836</f>
        <v>678263.89674356219</v>
      </c>
      <c r="AQ735">
        <f>86400*((FlowsCalibration2!$AQ$735)^(1+1))*AQ$1836</f>
        <v>670138.06304324488</v>
      </c>
      <c r="AR735">
        <f>86400*((FlowsCalibration2!$AR$735)^(1+1))*AR$1836</f>
        <v>338961.5531523879</v>
      </c>
      <c r="AS735">
        <f>86400*((FlowsCalibration2!$AS$735)^(1+1))*AS$1836</f>
        <v>715138.65952430863</v>
      </c>
      <c r="AT735">
        <f>86400*((FlowsCalibration2!$AT$735)^(1+1))*AT$1836</f>
        <v>4286.853169786973</v>
      </c>
      <c r="AU735">
        <f>86400*((FlowsCalibration2!$AU$735)^(1+1))*AU$1836</f>
        <v>8794.1749997576608</v>
      </c>
      <c r="AV735">
        <f>86400*((FlowsCalibration2!$AV$735)^(1+1))*AV$1836</f>
        <v>247888.3915503138</v>
      </c>
      <c r="AW735">
        <f>86400*((FlowsCalibration2!$AW$735)^(1+1))*AW$1836</f>
        <v>21876.847287853332</v>
      </c>
      <c r="AX735">
        <f>86400*((FlowsCalibration2!$AX$735)^(1+1))*AX$1836</f>
        <v>4286.853169786973</v>
      </c>
      <c r="AY735">
        <f>86400*((FlowsCalibration2!$AY$735)^(1+1))*AY$1836</f>
        <v>491942.55203202687</v>
      </c>
      <c r="AZ735">
        <f>86400*((FlowsCalibration2!$AZ$735)^(1+1))*AZ$1836</f>
        <v>504012.61844523286</v>
      </c>
      <c r="BA735">
        <f>86400*((FlowsCalibration2!$BA$735)^(1+1))*BA$1836</f>
        <v>21876.847287853332</v>
      </c>
      <c r="BB735">
        <f>86400*((FlowsCalibration2!$BB$735)^(1+1))*BB$1836</f>
        <v>5548.8579773415313</v>
      </c>
      <c r="BC735">
        <f>86400*((FlowsCalibration2!$BC$735)^(1+1))*BC$1836</f>
        <v>5548.8579773415313</v>
      </c>
      <c r="BD735">
        <f>86400*((FlowsCalibration2!$BD$735)^(1+1))*BD$1836</f>
        <v>11013.322677461138</v>
      </c>
      <c r="BE735">
        <f>86400*((FlowsCalibration2!$BE$735)^(1+1))*BE$1836</f>
        <v>16016.50420459106</v>
      </c>
      <c r="BF735">
        <f>86400*((FlowsCalibration2!$BF$735)^(1+1))*BF$1836</f>
        <v>32317.496181943869</v>
      </c>
      <c r="BG735">
        <f>86400*((FlowsCalibration2!$BG$735)^(1+1))*BG$1836</f>
        <v>17955.022572699174</v>
      </c>
      <c r="BH735">
        <f>86400*((FlowsCalibration2!$BH$735)^(1+1))*BH$1836</f>
        <v>4044.5478108607294</v>
      </c>
      <c r="BI735">
        <f>86400*((FlowsCalibration2!$BI$735)^(1+1))*BI$1836</f>
        <v>1270.1188221899624</v>
      </c>
      <c r="BJ735">
        <f>86400*((FlowsCalibration2!$BJ$735)^(1+1))*BJ$1836</f>
        <v>1270.1188221899624</v>
      </c>
      <c r="BK735">
        <f>86400*((FlowsCalibration2!$BK$735)^(1+1))*BK$1836</f>
        <v>247888.3915503138</v>
      </c>
      <c r="BL735">
        <f>86400*((FlowsCalibration2!$BL$735)^(1+1))*BL$1836</f>
        <v>470922.74978032632</v>
      </c>
      <c r="BM735">
        <f>86400*((FlowsCalibration2!$BM$735)^(1+1))*BM$1836</f>
        <v>715138.65952430863</v>
      </c>
      <c r="BN735">
        <f>86400*((FlowsCalibration2!$BN$735)^(1+1))*BN$1836</f>
        <v>715138.65952430863</v>
      </c>
      <c r="BO735">
        <f>86400*((FlowsCalibration2!$BO$735)^(1+1))*BO$1836</f>
        <v>30963.94244086045</v>
      </c>
      <c r="BP735">
        <f>86400*((FlowsCalibration2!$BP$735)^(1+1))*BP$1836</f>
        <v>170703.07764927403</v>
      </c>
      <c r="BQ735">
        <f>86400*((FlowsCalibration2!$BQ$735)^(1+1))*BQ$1836</f>
        <v>170703.07764927403</v>
      </c>
      <c r="BR735">
        <f>86400*((FlowsCalibration2!$BR$735)^(1+1))*BR$1836</f>
        <v>11053.150166179212</v>
      </c>
      <c r="BS735">
        <f>86400*((FlowsCalibration2!$BS$735)^(1+1))*BS$1836</f>
        <v>16208.816060591398</v>
      </c>
      <c r="BT735">
        <f>86400*((FlowsCalibration2!$BT$735)^(1+1))*BT$1836</f>
        <v>1946211.3880912464</v>
      </c>
      <c r="BU735">
        <f>86400*((FlowsCalibration2!$BU$735)^(1+1))*BU$1836</f>
        <v>2065924.3252088036</v>
      </c>
      <c r="BV735">
        <f>86400*((FlowsCalibration2!$BV$735)^(1+1))*BV$1836</f>
        <v>1410912.6395791268</v>
      </c>
      <c r="BW735">
        <f>86400*((FlowsCalibration2!$BW$735)^(1+1))*BW$1836</f>
        <v>2345339.2852553139</v>
      </c>
      <c r="BX735">
        <f>86400*((FlowsCalibration2!$BX$735)^(1+1))*BX$1836</f>
        <v>2565348.349912331</v>
      </c>
      <c r="BY735">
        <f>86400*((FlowsCalibration2!$BY$735)^(1+1))*BY$1836</f>
        <v>66178.872201849037</v>
      </c>
      <c r="BZ735">
        <f>86400*((FlowsCalibration2!$BZ$735)^(1+1))*BZ$1836</f>
        <v>13910.166582731847</v>
      </c>
      <c r="CA735">
        <f>86400*((FlowsCalibration2!$CA$735)^(1+1))*CA$1836</f>
        <v>13910.166582731847</v>
      </c>
      <c r="CB735">
        <f>86400*((FlowsCalibration2!$CB$735)^(1+1))*CB$1836</f>
        <v>13910.166582731847</v>
      </c>
      <c r="CC735">
        <f>86400*((FlowsCalibration2!$CC$735)^(1+1))*CC$1836</f>
        <v>13910.166582731847</v>
      </c>
      <c r="CD735">
        <f>86400*((FlowsCalibration2!$CD$735)^(1+1))*CD$1836</f>
        <v>1578700.7319073449</v>
      </c>
      <c r="CE735">
        <f>86400*((FlowsCalibration2!$CE$735)^(1+1))*CE$1836</f>
        <v>1578700.7319073449</v>
      </c>
      <c r="CF735">
        <f>86400*((FlowsCalibration2!$CF$735)^(1+1))*CF$1836</f>
        <v>11013.322677461138</v>
      </c>
      <c r="CG735">
        <f>86400*((FlowsCalibration2!$CG$735)^(1+1))*CG$1836</f>
        <v>16562.180654802687</v>
      </c>
      <c r="CH735">
        <f>86400*((FlowsCalibration2!$CH$735)^(1+1))*CH$1836</f>
        <v>17832.29947699259</v>
      </c>
      <c r="CI735">
        <f>86400*((FlowsCalibration2!$CI$735)^(1+1))*CI$1836</f>
        <v>4044.5478108607294</v>
      </c>
      <c r="CJ735">
        <f>86400*((FlowsCalibration2!$CJ$735)^(1+1))*CJ$1836</f>
        <v>21876.847287853332</v>
      </c>
      <c r="CK735">
        <f>86400*((FlowsCalibration2!$CK$735)^(1+1))*CK$1836</f>
        <v>1513580.7525032407</v>
      </c>
      <c r="CL735">
        <f>86400*((FlowsCalibration2!$CL$735)^(1+1))*CL$1836</f>
        <v>309121.19255181064</v>
      </c>
      <c r="CM735">
        <f>86400*((FlowsCalibration2!$CM$735)^(1+1))*CM$1836</f>
        <v>13008.920436563571</v>
      </c>
      <c r="CN735">
        <f>86400*((FlowsCalibration2!$CN$735)^(1+1))*CN$1836</f>
        <v>2293971.6807564506</v>
      </c>
      <c r="CO735">
        <f>86400*((FlowsCalibration2!$CO$735)^(1+1))*CO$1836</f>
        <v>2293971.6807564506</v>
      </c>
      <c r="CP735">
        <f>86400*((FlowsCalibration2!$CP$735)^(1+1))*CP$1836</f>
        <v>1573810.838445171</v>
      </c>
      <c r="CQ735">
        <f>86400*((FlowsCalibration2!$CQ$735)^(1+1))*CQ$1836</f>
        <v>2160067.9518782306</v>
      </c>
      <c r="CR735">
        <f>86400*((FlowsCalibration2!$CR$735)^(1+1))*CR$1836</f>
        <v>3499037.3266135068</v>
      </c>
      <c r="CS735">
        <f>86400*((FlowsCalibration2!$CS$735)^(1+1))*CS$1836</f>
        <v>2565348.349912331</v>
      </c>
      <c r="CT735">
        <f>86400*((FlowsCalibration2!$CT$735)^(1+1))*CT$1836</f>
        <v>170703.07764927403</v>
      </c>
      <c r="CU735">
        <f>86400*((FlowsCalibration2!$CU$735)^(1+1))*CU$1836</f>
        <v>1680323.7429964645</v>
      </c>
      <c r="CV735">
        <f>86400*((FlowsCalibration2!$CV$735)^(1+1))*CV$1836</f>
        <v>1725516.4552265266</v>
      </c>
      <c r="CW735">
        <f>86400*((FlowsCalibration2!$CW$735)^(1+1))*CW$1836</f>
        <v>1936637.457539635</v>
      </c>
      <c r="CX735">
        <f>86400*((FlowsCalibration2!$CX$735)^(1+1))*CX$1836</f>
        <v>1946211.3880912464</v>
      </c>
      <c r="CY735">
        <f>86400*((FlowsCalibration2!$CY$735)^(1+1))*CY$1836</f>
        <v>806578.96255220706</v>
      </c>
      <c r="CZ735">
        <f>86400*((FlowsCalibration2!$CZ$735)^(1+1))*CZ$1836</f>
        <v>3061671.1470124992</v>
      </c>
      <c r="DA735">
        <f>86400*((FlowsCalibration2!$DA$735)^(1+1))*DA$1836</f>
        <v>3087903.6224508588</v>
      </c>
      <c r="DB735">
        <f>86400*((FlowsCalibration2!$DB$735)^(1+1))*DB$1836</f>
        <v>4044.5478108607294</v>
      </c>
      <c r="DC735">
        <f>86400*((FlowsCalibration2!$DC$735)^(1+1))*DC$1836</f>
        <v>666136.30840873695</v>
      </c>
      <c r="DD735">
        <f>86400*((FlowsCalibration2!$DD$735)^(1+1))*DD$1836</f>
        <v>670138.06304324488</v>
      </c>
      <c r="DE735">
        <f>86400*((FlowsCalibration2!$DE$735)^(1+1))*DE$1836</f>
        <v>678263.89674356219</v>
      </c>
      <c r="DF735">
        <f>86400*((FlowsCalibration2!$DF$735)^(1+1))*DF$1836</f>
        <v>13910.166582731847</v>
      </c>
      <c r="DG735">
        <f>86400*((FlowsCalibration2!$DG$735)^(1+1))*DG$1836</f>
        <v>4286.853169786973</v>
      </c>
      <c r="DH735">
        <f>86400*((FlowsCalibration2!$DH$735)^(1+1))*DH$1836</f>
        <v>66178.872201849037</v>
      </c>
      <c r="DI735">
        <f>86400*((FlowsCalibration2!$DI$735)^(1+1))*DI$1836</f>
        <v>1578700.7319073449</v>
      </c>
      <c r="DJ735">
        <f>86400*((FlowsCalibration2!$DJ$735)^(1+1))*DJ$1836</f>
        <v>11013.322677461138</v>
      </c>
      <c r="DK735">
        <f>86400*((FlowsCalibration2!$DK$735)^(1+1))*DK$1836</f>
        <v>247888.3915503138</v>
      </c>
      <c r="DL735">
        <f>86400*((FlowsCalibration2!$DL$735)^(1+1))*DL$1836</f>
        <v>470922.74978032632</v>
      </c>
      <c r="DM735">
        <f>86400*((FlowsCalibration2!$DM$735)^(1+1))*DM$1836</f>
        <v>491942.55203202687</v>
      </c>
      <c r="DN735">
        <f>86400*((FlowsCalibration2!$DN$735)^(1+1))*DN$1836</f>
        <v>715138.65952430863</v>
      </c>
      <c r="DO735">
        <f>86400*((FlowsCalibration2!$DO$735)^(1+1))*DO$1836</f>
        <v>428412.30612309166</v>
      </c>
      <c r="DP735">
        <f>86400*((FlowsCalibration2!$DP$735)^(1+1))*DP$1836</f>
        <v>2345339.2852553139</v>
      </c>
      <c r="DQ735">
        <f>86400*((FlowsCalibration2!$DQ$735)^(1+1))*DQ$1836</f>
        <v>1410912.6395791268</v>
      </c>
      <c r="DR735">
        <f>86400*((FlowsCalibration2!$DR$735)^(1+1))*DR$1836</f>
        <v>1963098.8326343631</v>
      </c>
      <c r="DS735">
        <f>86400*((FlowsCalibration2!$DS$735)^(1+1))*DS$1836</f>
        <v>16208.816060591398</v>
      </c>
      <c r="DT735">
        <f>86400*((FlowsCalibration2!$DT$735)^(1+1))*DT$1836</f>
        <v>23146.259894852497</v>
      </c>
      <c r="DU735">
        <f>86400*((FlowsCalibration2!$DU$735)^(1+1))*DU$1836</f>
        <v>8794.1749997576608</v>
      </c>
      <c r="DV735">
        <f>86400*((FlowsCalibration2!$DV$735)^(1+1))*DV$1836</f>
        <v>5548.8579773415313</v>
      </c>
      <c r="DW735">
        <f>86400*((FlowsCalibration2!$DW$735)^(1+1))*DW$1836</f>
        <v>1270.1188221899624</v>
      </c>
      <c r="DX735">
        <f>86400*((FlowsCalibration2!$DX$735)^(1+1))*DX$1836</f>
        <v>338961.5531523879</v>
      </c>
      <c r="DY735">
        <f>86400*((FlowsCalibration2!$DY$735)^(1+1))*DY$1836</f>
        <v>309121.19255181064</v>
      </c>
      <c r="DZ735">
        <f>86400*((FlowsCalibration2!$DZ$735)^(1+1))*DZ$1836</f>
        <v>13008.920436563571</v>
      </c>
      <c r="EA735">
        <f>86400*((FlowsCalibration2!$EA$735)^(1+1))*EA$1836</f>
        <v>17955.022572699174</v>
      </c>
      <c r="EB735">
        <f>86400*((FlowsCalibration2!$EB$735)^(1+1))*EB$1836</f>
        <v>57824.507054165355</v>
      </c>
      <c r="EC735">
        <f>86400*((FlowsCalibration2!$EC$735)^(1+1))*EC$1836</f>
        <v>32317.496181943869</v>
      </c>
      <c r="ED735">
        <f>86400*((FlowsCalibration2!$ED$735)^(1+1))*ED$1836</f>
        <v>16016.50420459106</v>
      </c>
      <c r="EE735">
        <f>86400*((FlowsCalibration2!$EE$735)^(1+1))*EE$1836</f>
        <v>11053.150166179212</v>
      </c>
      <c r="EF735">
        <f>86400*((FlowsCalibration2!$EF$735)^(1+1))*EF$1836</f>
        <v>2160067.9518782306</v>
      </c>
      <c r="EG735">
        <f>86400*((FlowsCalibration2!$EG$735)^(1+1))*EG$1836</f>
        <v>1573810.838445171</v>
      </c>
    </row>
    <row r="736" spans="2:137" x14ac:dyDescent="0.2">
      <c r="B736">
        <f>86400*((FlowsCalibration2!$B$736)^(1+1))*B$1836</f>
        <v>6546629.259845674</v>
      </c>
      <c r="C736">
        <f>86400*((FlowsCalibration2!$C$736)^(1+1))*C$1836</f>
        <v>3943479.8720460283</v>
      </c>
      <c r="D736">
        <f>86400*((FlowsCalibration2!$D$736)^(1+1))*D$1836</f>
        <v>3943479.8720460283</v>
      </c>
      <c r="E736">
        <f>86400*((FlowsCalibration2!$E$736)^(1+1))*E$1836</f>
        <v>2002683.8858610482</v>
      </c>
      <c r="F736">
        <f>86400*((FlowsCalibration2!$F$736)^(1+1))*F$1836</f>
        <v>1903509.2967856049</v>
      </c>
      <c r="G736">
        <f>86400*((FlowsCalibration2!$G$736)^(1+1))*G$1836</f>
        <v>1884768.8701878241</v>
      </c>
      <c r="H736">
        <f>86400*((FlowsCalibration2!$H$736)^(1+1))*H$1836</f>
        <v>1679116.8990649448</v>
      </c>
      <c r="I736">
        <f>86400*((FlowsCalibration2!$I$736)^(1+1))*I$1836</f>
        <v>1679116.8990649448</v>
      </c>
      <c r="J736">
        <f>86400*((FlowsCalibration2!$J$736)^(1+1))*J$1836</f>
        <v>1635058.1538392555</v>
      </c>
      <c r="K736">
        <f>86400*((FlowsCalibration2!$K$736)^(1+1))*K$1836</f>
        <v>64629.588219202502</v>
      </c>
      <c r="L736">
        <f>86400*((FlowsCalibration2!$L$736)^(1+1))*L$1836</f>
        <v>64629.588219202502</v>
      </c>
      <c r="M736">
        <f>86400*((FlowsCalibration2!$M$736)^(1+1))*M$1836</f>
        <v>64629.588219202502</v>
      </c>
      <c r="N736">
        <f>86400*((FlowsCalibration2!$N$736)^(1+1))*N$1836</f>
        <v>64629.588219202502</v>
      </c>
      <c r="O736">
        <f>86400*((FlowsCalibration2!$O$736)^(1+1))*O$1836</f>
        <v>1342711.5343418266</v>
      </c>
      <c r="P736">
        <f>86400*((FlowsCalibration2!$P$736)^(1+1))*P$1836</f>
        <v>1342711.5343418266</v>
      </c>
      <c r="Q736">
        <f>86400*((FlowsCalibration2!$Q$736)^(1+1))*Q$1836</f>
        <v>2947995.4168637656</v>
      </c>
      <c r="R736">
        <f>86400*((FlowsCalibration2!$R$736)^(1+1))*R$1836</f>
        <v>2922951.4948957944</v>
      </c>
      <c r="S736">
        <f>86400*((FlowsCalibration2!$S$736)^(1+1))*S$1836</f>
        <v>3370266.2202528659</v>
      </c>
      <c r="T736">
        <f>86400*((FlowsCalibration2!$T$736)^(1+1))*T$1836</f>
        <v>3370266.2202528659</v>
      </c>
      <c r="U736">
        <f>86400*((FlowsCalibration2!$U$736)^(1+1))*U$1836</f>
        <v>3370266.2202528659</v>
      </c>
      <c r="V736">
        <f>86400*((FlowsCalibration2!$V$736)^(1+1))*V$1836</f>
        <v>760628.14655277703</v>
      </c>
      <c r="W736">
        <f>86400*((FlowsCalibration2!$W$736)^(1+1))*W$1836</f>
        <v>760628.14655277703</v>
      </c>
      <c r="X736">
        <f>86400*((FlowsCalibration2!$X$736)^(1+1))*X$1836</f>
        <v>760628.14655277703</v>
      </c>
      <c r="Y736">
        <f>86400*((FlowsCalibration2!$Y$736)^(1+1))*Y$1836</f>
        <v>418360.27754681325</v>
      </c>
      <c r="Z736">
        <f>86400*((FlowsCalibration2!$Z$736)^(1+1))*Z$1836</f>
        <v>418360.27754681325</v>
      </c>
      <c r="AA736">
        <f>86400*((FlowsCalibration2!$AA$736)^(1+1))*AA$1836</f>
        <v>648031.44198873371</v>
      </c>
      <c r="AB736">
        <f>86400*((FlowsCalibration2!$AB$736)^(1+1))*AB$1836</f>
        <v>730214.53975144529</v>
      </c>
      <c r="AC736">
        <f>86400*((FlowsCalibration2!$AC$736)^(1+1))*AC$1836</f>
        <v>2143473.2883229544</v>
      </c>
      <c r="AD736">
        <f>86400*((FlowsCalibration2!$AD$736)^(1+1))*AD$1836</f>
        <v>2143473.2883229544</v>
      </c>
      <c r="AE736">
        <f>86400*((FlowsCalibration2!$AE$736)^(1+1))*AE$1836</f>
        <v>2013106.493893238</v>
      </c>
      <c r="AF736">
        <f>86400*((FlowsCalibration2!$AF$736)^(1+1))*AF$1836</f>
        <v>1573112.7027483305</v>
      </c>
      <c r="AG736">
        <f>86400*((FlowsCalibration2!$AG$736)^(1+1))*AG$1836</f>
        <v>30764.580574953143</v>
      </c>
      <c r="AH736">
        <f>86400*((FlowsCalibration2!$AH$736)^(1+1))*AH$1836</f>
        <v>1464329.5277791438</v>
      </c>
      <c r="AI736">
        <f>86400*((FlowsCalibration2!$AI$736)^(1+1))*AI$1836</f>
        <v>1573112.7027483305</v>
      </c>
      <c r="AJ736">
        <f>86400*((FlowsCalibration2!$AJ$736)^(1+1))*AJ$1836</f>
        <v>1464329.5277791438</v>
      </c>
      <c r="AK736">
        <f>86400*((FlowsCalibration2!$AK$736)^(1+1))*AK$1836</f>
        <v>1464329.5277791438</v>
      </c>
      <c r="AL736">
        <f>86400*((FlowsCalibration2!$AL$736)^(1+1))*AL$1836</f>
        <v>659339.67074705369</v>
      </c>
      <c r="AM736">
        <f>86400*((FlowsCalibration2!$AM$736)^(1+1))*AM$1836</f>
        <v>55909.135820636504</v>
      </c>
      <c r="AN736">
        <f>86400*((FlowsCalibration2!$AN$736)^(1+1))*AN$1836</f>
        <v>55909.135820636504</v>
      </c>
      <c r="AO736">
        <f>86400*((FlowsCalibration2!$AO$736)^(1+1))*AO$1836</f>
        <v>662575.64044449478</v>
      </c>
      <c r="AP736">
        <f>86400*((FlowsCalibration2!$AP$736)^(1+1))*AP$1836</f>
        <v>662575.64044449478</v>
      </c>
      <c r="AQ736">
        <f>86400*((FlowsCalibration2!$AQ$736)^(1+1))*AQ$1836</f>
        <v>655175.26377431827</v>
      </c>
      <c r="AR736">
        <f>86400*((FlowsCalibration2!$AR$736)^(1+1))*AR$1836</f>
        <v>332104.73516277602</v>
      </c>
      <c r="AS736">
        <f>86400*((FlowsCalibration2!$AS$736)^(1+1))*AS$1836</f>
        <v>622223.58602300077</v>
      </c>
      <c r="AT736">
        <f>86400*((FlowsCalibration2!$AT$736)^(1+1))*AT$1836</f>
        <v>4116.9421768059301</v>
      </c>
      <c r="AU736">
        <f>86400*((FlowsCalibration2!$AU$736)^(1+1))*AU$1836</f>
        <v>7527.460445250359</v>
      </c>
      <c r="AV736">
        <f>86400*((FlowsCalibration2!$AV$736)^(1+1))*AV$1836</f>
        <v>208497.90478596973</v>
      </c>
      <c r="AW736">
        <f>86400*((FlowsCalibration2!$AW$736)^(1+1))*AW$1836</f>
        <v>21005.105516297102</v>
      </c>
      <c r="AX736">
        <f>86400*((FlowsCalibration2!$AX$736)^(1+1))*AX$1836</f>
        <v>4116.9421768059301</v>
      </c>
      <c r="AY736">
        <f>86400*((FlowsCalibration2!$AY$736)^(1+1))*AY$1836</f>
        <v>419887.50249982165</v>
      </c>
      <c r="AZ736">
        <f>86400*((FlowsCalibration2!$AZ$736)^(1+1))*AZ$1836</f>
        <v>430870.90220887208</v>
      </c>
      <c r="BA736">
        <f>86400*((FlowsCalibration2!$BA$736)^(1+1))*BA$1836</f>
        <v>21005.105516297102</v>
      </c>
      <c r="BB736">
        <f>86400*((FlowsCalibration2!$BB$736)^(1+1))*BB$1836</f>
        <v>5327.7488193520539</v>
      </c>
      <c r="BC736">
        <f>86400*((FlowsCalibration2!$BC$736)^(1+1))*BC$1836</f>
        <v>5327.7488193520539</v>
      </c>
      <c r="BD736">
        <f>86400*((FlowsCalibration2!$BD$736)^(1+1))*BD$1836</f>
        <v>10574.467238409779</v>
      </c>
      <c r="BE736">
        <f>86400*((FlowsCalibration2!$BE$736)^(1+1))*BE$1836</f>
        <v>15280.88206492565</v>
      </c>
      <c r="BF736">
        <f>86400*((FlowsCalibration2!$BF$736)^(1+1))*BF$1836</f>
        <v>30764.580574953143</v>
      </c>
      <c r="BG736">
        <f>86400*((FlowsCalibration2!$BG$736)^(1+1))*BG$1836</f>
        <v>17516.586459194208</v>
      </c>
      <c r="BH736">
        <f>86400*((FlowsCalibration2!$BH$736)^(1+1))*BH$1836</f>
        <v>3883.3819341056615</v>
      </c>
      <c r="BI736">
        <f>86400*((FlowsCalibration2!$BI$736)^(1+1))*BI$1836</f>
        <v>1219.5075244296336</v>
      </c>
      <c r="BJ736">
        <f>86400*((FlowsCalibration2!$BJ$736)^(1+1))*BJ$1836</f>
        <v>1219.5075244296336</v>
      </c>
      <c r="BK736">
        <f>86400*((FlowsCalibration2!$BK$736)^(1+1))*BK$1836</f>
        <v>208497.90478596973</v>
      </c>
      <c r="BL736">
        <f>86400*((FlowsCalibration2!$BL$736)^(1+1))*BL$1836</f>
        <v>401069.42951323907</v>
      </c>
      <c r="BM736">
        <f>86400*((FlowsCalibration2!$BM$736)^(1+1))*BM$1836</f>
        <v>622223.58602300077</v>
      </c>
      <c r="BN736">
        <f>86400*((FlowsCalibration2!$BN$736)^(1+1))*BN$1836</f>
        <v>622223.58602300077</v>
      </c>
      <c r="BO736">
        <f>86400*((FlowsCalibration2!$BO$736)^(1+1))*BO$1836</f>
        <v>30207.848536450594</v>
      </c>
      <c r="BP736">
        <f>86400*((FlowsCalibration2!$BP$736)^(1+1))*BP$1836</f>
        <v>167472.79743262057</v>
      </c>
      <c r="BQ736">
        <f>86400*((FlowsCalibration2!$BQ$736)^(1+1))*BQ$1836</f>
        <v>167472.79743262057</v>
      </c>
      <c r="BR736">
        <f>86400*((FlowsCalibration2!$BR$736)^(1+1))*BR$1836</f>
        <v>10552.545516072858</v>
      </c>
      <c r="BS736">
        <f>86400*((FlowsCalibration2!$BS$736)^(1+1))*BS$1836</f>
        <v>15539.692573685308</v>
      </c>
      <c r="BT736">
        <f>86400*((FlowsCalibration2!$BT$736)^(1+1))*BT$1836</f>
        <v>1894115.757846294</v>
      </c>
      <c r="BU736">
        <f>86400*((FlowsCalibration2!$BU$736)^(1+1))*BU$1836</f>
        <v>2002683.8858610482</v>
      </c>
      <c r="BV736">
        <f>86400*((FlowsCalibration2!$BV$736)^(1+1))*BV$1836</f>
        <v>1342711.5343418266</v>
      </c>
      <c r="BW736">
        <f>86400*((FlowsCalibration2!$BW$736)^(1+1))*BW$1836</f>
        <v>2237304.9253973789</v>
      </c>
      <c r="BX736">
        <f>86400*((FlowsCalibration2!$BX$736)^(1+1))*BX$1836</f>
        <v>2447845.0500354921</v>
      </c>
      <c r="BY736">
        <f>86400*((FlowsCalibration2!$BY$736)^(1+1))*BY$1836</f>
        <v>64629.588219202502</v>
      </c>
      <c r="BZ736">
        <f>86400*((FlowsCalibration2!$BZ$736)^(1+1))*BZ$1836</f>
        <v>13273.043680391111</v>
      </c>
      <c r="CA736">
        <f>86400*((FlowsCalibration2!$CA$736)^(1+1))*CA$1836</f>
        <v>13273.043680391111</v>
      </c>
      <c r="CB736">
        <f>86400*((FlowsCalibration2!$CB$736)^(1+1))*CB$1836</f>
        <v>13273.043680391111</v>
      </c>
      <c r="CC736">
        <f>86400*((FlowsCalibration2!$CC$736)^(1+1))*CC$1836</f>
        <v>13273.043680391111</v>
      </c>
      <c r="CD736">
        <f>86400*((FlowsCalibration2!$CD$736)^(1+1))*CD$1836</f>
        <v>1535907.5076358316</v>
      </c>
      <c r="CE736">
        <f>86400*((FlowsCalibration2!$CE$736)^(1+1))*CE$1836</f>
        <v>1535907.5076358316</v>
      </c>
      <c r="CF736">
        <f>86400*((FlowsCalibration2!$CF$736)^(1+1))*CF$1836</f>
        <v>10574.467238409779</v>
      </c>
      <c r="CG736">
        <f>86400*((FlowsCalibration2!$CG$736)^(1+1))*CG$1836</f>
        <v>15902.216057761854</v>
      </c>
      <c r="CH736">
        <f>86400*((FlowsCalibration2!$CH$736)^(1+1))*CH$1836</f>
        <v>17121.723582191426</v>
      </c>
      <c r="CI736">
        <f>86400*((FlowsCalibration2!$CI$736)^(1+1))*CI$1836</f>
        <v>3883.3819341056615</v>
      </c>
      <c r="CJ736">
        <f>86400*((FlowsCalibration2!$CJ$736)^(1+1))*CJ$1836</f>
        <v>21005.105516297102</v>
      </c>
      <c r="CK736">
        <f>86400*((FlowsCalibration2!$CK$736)^(1+1))*CK$1836</f>
        <v>1441023.8975443416</v>
      </c>
      <c r="CL736">
        <f>86400*((FlowsCalibration2!$CL$736)^(1+1))*CL$1836</f>
        <v>302889.5810673543</v>
      </c>
      <c r="CM736">
        <f>86400*((FlowsCalibration2!$CM$736)^(1+1))*CM$1836</f>
        <v>12691.262226818961</v>
      </c>
      <c r="CN736">
        <f>86400*((FlowsCalibration2!$CN$736)^(1+1))*CN$1836</f>
        <v>2143473.2883229544</v>
      </c>
      <c r="CO736">
        <f>86400*((FlowsCalibration2!$CO$736)^(1+1))*CO$1836</f>
        <v>2143473.2883229544</v>
      </c>
      <c r="CP736">
        <f>86400*((FlowsCalibration2!$CP$736)^(1+1))*CP$1836</f>
        <v>1498662.1851495751</v>
      </c>
      <c r="CQ736">
        <f>86400*((FlowsCalibration2!$CQ$736)^(1+1))*CQ$1836</f>
        <v>2092485.8987425221</v>
      </c>
      <c r="CR736">
        <f>86400*((FlowsCalibration2!$CR$736)^(1+1))*CR$1836</f>
        <v>3370266.2202528659</v>
      </c>
      <c r="CS736">
        <f>86400*((FlowsCalibration2!$CS$736)^(1+1))*CS$1836</f>
        <v>2447845.0500354921</v>
      </c>
      <c r="CT736">
        <f>86400*((FlowsCalibration2!$CT$736)^(1+1))*CT$1836</f>
        <v>167472.79743262057</v>
      </c>
      <c r="CU736">
        <f>86400*((FlowsCalibration2!$CU$736)^(1+1))*CU$1836</f>
        <v>1635058.1538392555</v>
      </c>
      <c r="CV736">
        <f>86400*((FlowsCalibration2!$CV$736)^(1+1))*CV$1836</f>
        <v>1679116.8990649448</v>
      </c>
      <c r="CW736">
        <f>86400*((FlowsCalibration2!$CW$736)^(1+1))*CW$1836</f>
        <v>1884768.8701878241</v>
      </c>
      <c r="CX736">
        <f>86400*((FlowsCalibration2!$CX$736)^(1+1))*CX$1836</f>
        <v>1894115.757846294</v>
      </c>
      <c r="CY736">
        <f>86400*((FlowsCalibration2!$CY$736)^(1+1))*CY$1836</f>
        <v>760628.14655277703</v>
      </c>
      <c r="CZ736">
        <f>86400*((FlowsCalibration2!$CZ$736)^(1+1))*CZ$1836</f>
        <v>2922951.4948957944</v>
      </c>
      <c r="DA736">
        <f>86400*((FlowsCalibration2!$DA$736)^(1+1))*DA$1836</f>
        <v>2947995.4168637656</v>
      </c>
      <c r="DB736">
        <f>86400*((FlowsCalibration2!$DB$736)^(1+1))*DB$1836</f>
        <v>3883.3819341056615</v>
      </c>
      <c r="DC736">
        <f>86400*((FlowsCalibration2!$DC$736)^(1+1))*DC$1836</f>
        <v>648031.44198873371</v>
      </c>
      <c r="DD736">
        <f>86400*((FlowsCalibration2!$DD$736)^(1+1))*DD$1836</f>
        <v>655175.26377431827</v>
      </c>
      <c r="DE736">
        <f>86400*((FlowsCalibration2!$DE$736)^(1+1))*DE$1836</f>
        <v>662575.64044449478</v>
      </c>
      <c r="DF736">
        <f>86400*((FlowsCalibration2!$DF$736)^(1+1))*DF$1836</f>
        <v>13273.043680391111</v>
      </c>
      <c r="DG736">
        <f>86400*((FlowsCalibration2!$DG$736)^(1+1))*DG$1836</f>
        <v>4116.9421768059301</v>
      </c>
      <c r="DH736">
        <f>86400*((FlowsCalibration2!$DH$736)^(1+1))*DH$1836</f>
        <v>64629.588219202502</v>
      </c>
      <c r="DI736">
        <f>86400*((FlowsCalibration2!$DI$736)^(1+1))*DI$1836</f>
        <v>1535907.5076358316</v>
      </c>
      <c r="DJ736">
        <f>86400*((FlowsCalibration2!$DJ$736)^(1+1))*DJ$1836</f>
        <v>10574.467238409779</v>
      </c>
      <c r="DK736">
        <f>86400*((FlowsCalibration2!$DK$736)^(1+1))*DK$1836</f>
        <v>208497.90478596973</v>
      </c>
      <c r="DL736">
        <f>86400*((FlowsCalibration2!$DL$736)^(1+1))*DL$1836</f>
        <v>401069.42951323907</v>
      </c>
      <c r="DM736">
        <f>86400*((FlowsCalibration2!$DM$736)^(1+1))*DM$1836</f>
        <v>419887.50249982165</v>
      </c>
      <c r="DN736">
        <f>86400*((FlowsCalibration2!$DN$736)^(1+1))*DN$1836</f>
        <v>622223.58602300077</v>
      </c>
      <c r="DO736">
        <f>86400*((FlowsCalibration2!$DO$736)^(1+1))*DO$1836</f>
        <v>418360.27754681325</v>
      </c>
      <c r="DP736">
        <f>86400*((FlowsCalibration2!$DP$736)^(1+1))*DP$1836</f>
        <v>2237304.9253973789</v>
      </c>
      <c r="DQ736">
        <f>86400*((FlowsCalibration2!$DQ$736)^(1+1))*DQ$1836</f>
        <v>1342711.5343418266</v>
      </c>
      <c r="DR736">
        <f>86400*((FlowsCalibration2!$DR$736)^(1+1))*DR$1836</f>
        <v>1903509.2967856049</v>
      </c>
      <c r="DS736">
        <f>86400*((FlowsCalibration2!$DS$736)^(1+1))*DS$1836</f>
        <v>15539.692573685308</v>
      </c>
      <c r="DT736">
        <f>86400*((FlowsCalibration2!$DT$736)^(1+1))*DT$1836</f>
        <v>22195.649703936313</v>
      </c>
      <c r="DU736">
        <f>86400*((FlowsCalibration2!$DU$736)^(1+1))*DU$1836</f>
        <v>7527.460445250359</v>
      </c>
      <c r="DV736">
        <f>86400*((FlowsCalibration2!$DV$736)^(1+1))*DV$1836</f>
        <v>5327.7488193520539</v>
      </c>
      <c r="DW736">
        <f>86400*((FlowsCalibration2!$DW$736)^(1+1))*DW$1836</f>
        <v>1219.5075244296336</v>
      </c>
      <c r="DX736">
        <f>86400*((FlowsCalibration2!$DX$736)^(1+1))*DX$1836</f>
        <v>332104.73516277602</v>
      </c>
      <c r="DY736">
        <f>86400*((FlowsCalibration2!$DY$736)^(1+1))*DY$1836</f>
        <v>302889.5810673543</v>
      </c>
      <c r="DZ736">
        <f>86400*((FlowsCalibration2!$DZ$736)^(1+1))*DZ$1836</f>
        <v>12691.262226818961</v>
      </c>
      <c r="EA736">
        <f>86400*((FlowsCalibration2!$EA$736)^(1+1))*EA$1836</f>
        <v>17516.586459194208</v>
      </c>
      <c r="EB736">
        <f>86400*((FlowsCalibration2!$EB$736)^(1+1))*EB$1836</f>
        <v>55909.135820636504</v>
      </c>
      <c r="EC736">
        <f>86400*((FlowsCalibration2!$EC$736)^(1+1))*EC$1836</f>
        <v>30764.580574953143</v>
      </c>
      <c r="ED736">
        <f>86400*((FlowsCalibration2!$ED$736)^(1+1))*ED$1836</f>
        <v>15280.88206492565</v>
      </c>
      <c r="EE736">
        <f>86400*((FlowsCalibration2!$EE$736)^(1+1))*EE$1836</f>
        <v>10552.545516072858</v>
      </c>
      <c r="EF736">
        <f>86400*((FlowsCalibration2!$EF$736)^(1+1))*EF$1836</f>
        <v>2092485.8987425221</v>
      </c>
      <c r="EG736">
        <f>86400*((FlowsCalibration2!$EG$736)^(1+1))*EG$1836</f>
        <v>1498662.1851495751</v>
      </c>
    </row>
    <row r="737" spans="2:137" x14ac:dyDescent="0.2">
      <c r="B737">
        <f>86400*((FlowsCalibration2!$B$737)^(1+1))*B$1836</f>
        <v>6232611.5633820109</v>
      </c>
      <c r="C737">
        <f>86400*((FlowsCalibration2!$C$737)^(1+1))*C$1836</f>
        <v>3797114.908759607</v>
      </c>
      <c r="D737">
        <f>86400*((FlowsCalibration2!$D$737)^(1+1))*D$1836</f>
        <v>3797114.908759607</v>
      </c>
      <c r="E737">
        <f>86400*((FlowsCalibration2!$E$737)^(1+1))*E$1836</f>
        <v>1942386.2643399232</v>
      </c>
      <c r="F737">
        <f>86400*((FlowsCalibration2!$F$737)^(1+1))*F$1836</f>
        <v>1846688.9410064633</v>
      </c>
      <c r="G737">
        <f>86400*((FlowsCalibration2!$G$737)^(1+1))*G$1836</f>
        <v>1835191.574602694</v>
      </c>
      <c r="H737">
        <f>86400*((FlowsCalibration2!$H$737)^(1+1))*H$1836</f>
        <v>1634804.7022175335</v>
      </c>
      <c r="I737">
        <f>86400*((FlowsCalibration2!$I$737)^(1+1))*I$1836</f>
        <v>1634804.7022175335</v>
      </c>
      <c r="J737">
        <f>86400*((FlowsCalibration2!$J$737)^(1+1))*J$1836</f>
        <v>1591845.2321063352</v>
      </c>
      <c r="K737">
        <f>86400*((FlowsCalibration2!$K$737)^(1+1))*K$1836</f>
        <v>63098.668748301461</v>
      </c>
      <c r="L737">
        <f>86400*((FlowsCalibration2!$L$737)^(1+1))*L$1836</f>
        <v>63098.668748301461</v>
      </c>
      <c r="M737">
        <f>86400*((FlowsCalibration2!$M$737)^(1+1))*M$1836</f>
        <v>63098.668748301461</v>
      </c>
      <c r="N737">
        <f>86400*((FlowsCalibration2!$N$737)^(1+1))*N$1836</f>
        <v>63098.668748301461</v>
      </c>
      <c r="O737">
        <f>86400*((FlowsCalibration2!$O$737)^(1+1))*O$1836</f>
        <v>1280875.9590265071</v>
      </c>
      <c r="P737">
        <f>86400*((FlowsCalibration2!$P$737)^(1+1))*P$1836</f>
        <v>1280875.9590265071</v>
      </c>
      <c r="Q737">
        <f>86400*((FlowsCalibration2!$Q$737)^(1+1))*Q$1836</f>
        <v>2819678.8344215411</v>
      </c>
      <c r="R737">
        <f>86400*((FlowsCalibration2!$R$737)^(1+1))*R$1836</f>
        <v>2795724.9923293716</v>
      </c>
      <c r="S737">
        <f>86400*((FlowsCalibration2!$S$737)^(1+1))*S$1836</f>
        <v>3250659.26861123</v>
      </c>
      <c r="T737">
        <f>86400*((FlowsCalibration2!$T$737)^(1+1))*T$1836</f>
        <v>3250659.26861123</v>
      </c>
      <c r="U737">
        <f>86400*((FlowsCalibration2!$U$737)^(1+1))*U$1836</f>
        <v>3250659.26861123</v>
      </c>
      <c r="V737">
        <f>86400*((FlowsCalibration2!$V$737)^(1+1))*V$1836</f>
        <v>718971.37928529759</v>
      </c>
      <c r="W737">
        <f>86400*((FlowsCalibration2!$W$737)^(1+1))*W$1836</f>
        <v>718971.37928529759</v>
      </c>
      <c r="X737">
        <f>86400*((FlowsCalibration2!$X$737)^(1+1))*X$1836</f>
        <v>718971.37928529759</v>
      </c>
      <c r="Y737">
        <f>86400*((FlowsCalibration2!$Y$737)^(1+1))*Y$1836</f>
        <v>408456.12798385875</v>
      </c>
      <c r="Z737">
        <f>86400*((FlowsCalibration2!$Z$737)^(1+1))*Z$1836</f>
        <v>408456.12798385875</v>
      </c>
      <c r="AA737">
        <f>86400*((FlowsCalibration2!$AA$737)^(1+1))*AA$1836</f>
        <v>630973.44334898505</v>
      </c>
      <c r="AB737">
        <f>86400*((FlowsCalibration2!$AB$737)^(1+1))*AB$1836</f>
        <v>711136.66280129098</v>
      </c>
      <c r="AC737">
        <f>86400*((FlowsCalibration2!$AC$737)^(1+1))*AC$1836</f>
        <v>2012614.2629633418</v>
      </c>
      <c r="AD737">
        <f>86400*((FlowsCalibration2!$AD$737)^(1+1))*AD$1836</f>
        <v>2012614.2629633418</v>
      </c>
      <c r="AE737">
        <f>86400*((FlowsCalibration2!$AE$737)^(1+1))*AE$1836</f>
        <v>1887747.2447563189</v>
      </c>
      <c r="AF737">
        <f>86400*((FlowsCalibration2!$AF$737)^(1+1))*AF$1836</f>
        <v>1468324.9530240956</v>
      </c>
      <c r="AG737">
        <f>86400*((FlowsCalibration2!$AG$737)^(1+1))*AG$1836</f>
        <v>29262.530735756391</v>
      </c>
      <c r="AH737">
        <f>86400*((FlowsCalibration2!$AH$737)^(1+1))*AH$1836</f>
        <v>1363343.4635820785</v>
      </c>
      <c r="AI737">
        <f>86400*((FlowsCalibration2!$AI$737)^(1+1))*AI$1836</f>
        <v>1468324.9530240956</v>
      </c>
      <c r="AJ737">
        <f>86400*((FlowsCalibration2!$AJ$737)^(1+1))*AJ$1836</f>
        <v>1363343.4635820785</v>
      </c>
      <c r="AK737">
        <f>86400*((FlowsCalibration2!$AK$737)^(1+1))*AK$1836</f>
        <v>1363343.4635820785</v>
      </c>
      <c r="AL737">
        <f>86400*((FlowsCalibration2!$AL$737)^(1+1))*AL$1836</f>
        <v>642043.52343345387</v>
      </c>
      <c r="AM737">
        <f>86400*((FlowsCalibration2!$AM$737)^(1+1))*AM$1836</f>
        <v>54039.602221459842</v>
      </c>
      <c r="AN737">
        <f>86400*((FlowsCalibration2!$AN$737)^(1+1))*AN$1836</f>
        <v>54039.602221459842</v>
      </c>
      <c r="AO737">
        <f>86400*((FlowsCalibration2!$AO$737)^(1+1))*AO$1836</f>
        <v>646197.31390589615</v>
      </c>
      <c r="AP737">
        <f>86400*((FlowsCalibration2!$AP$737)^(1+1))*AP$1836</f>
        <v>646197.31390589615</v>
      </c>
      <c r="AQ737">
        <f>86400*((FlowsCalibration2!$AQ$737)^(1+1))*AQ$1836</f>
        <v>639688.80254767032</v>
      </c>
      <c r="AR737">
        <f>86400*((FlowsCalibration2!$AR$737)^(1+1))*AR$1836</f>
        <v>324566.35609353235</v>
      </c>
      <c r="AS737">
        <f>86400*((FlowsCalibration2!$AS$737)^(1+1))*AS$1836</f>
        <v>549809.83646816202</v>
      </c>
      <c r="AT737">
        <f>86400*((FlowsCalibration2!$AT$737)^(1+1))*AT$1836</f>
        <v>3952.319025853385</v>
      </c>
      <c r="AU737">
        <f>86400*((FlowsCalibration2!$AU$737)^(1+1))*AU$1836</f>
        <v>6553.6376833855866</v>
      </c>
      <c r="AV737">
        <f>86400*((FlowsCalibration2!$AV$737)^(1+1))*AV$1836</f>
        <v>178718.43373109971</v>
      </c>
      <c r="AW737">
        <f>86400*((FlowsCalibration2!$AW$737)^(1+1))*AW$1836</f>
        <v>20153.664314311787</v>
      </c>
      <c r="AX737">
        <f>86400*((FlowsCalibration2!$AX$737)^(1+1))*AX$1836</f>
        <v>3952.319025853385</v>
      </c>
      <c r="AY737">
        <f>86400*((FlowsCalibration2!$AY$737)^(1+1))*AY$1836</f>
        <v>364756.41815386782</v>
      </c>
      <c r="AZ737">
        <f>86400*((FlowsCalibration2!$AZ$737)^(1+1))*AZ$1836</f>
        <v>374827.7036366309</v>
      </c>
      <c r="BA737">
        <f>86400*((FlowsCalibration2!$BA$737)^(1+1))*BA$1836</f>
        <v>20153.664314311787</v>
      </c>
      <c r="BB737">
        <f>86400*((FlowsCalibration2!$BB$737)^(1+1))*BB$1836</f>
        <v>5111.7887112199905</v>
      </c>
      <c r="BC737">
        <f>86400*((FlowsCalibration2!$BC$737)^(1+1))*BC$1836</f>
        <v>5111.7887112199905</v>
      </c>
      <c r="BD737">
        <f>86400*((FlowsCalibration2!$BD$737)^(1+1))*BD$1836</f>
        <v>10145.831586527889</v>
      </c>
      <c r="BE737">
        <f>86400*((FlowsCalibration2!$BE$737)^(1+1))*BE$1836</f>
        <v>14562.368979693685</v>
      </c>
      <c r="BF737">
        <f>86400*((FlowsCalibration2!$BF$737)^(1+1))*BF$1836</f>
        <v>29262.530735756391</v>
      </c>
      <c r="BG737">
        <f>86400*((FlowsCalibration2!$BG$737)^(1+1))*BG$1836</f>
        <v>17101.2571537775</v>
      </c>
      <c r="BH737">
        <f>86400*((FlowsCalibration2!$BH$737)^(1+1))*BH$1836</f>
        <v>3725.9691860869671</v>
      </c>
      <c r="BI737">
        <f>86400*((FlowsCalibration2!$BI$737)^(1+1))*BI$1836</f>
        <v>1170.0748304769709</v>
      </c>
      <c r="BJ737">
        <f>86400*((FlowsCalibration2!$BJ$737)^(1+1))*BJ$1836</f>
        <v>1170.0748304769709</v>
      </c>
      <c r="BK737">
        <f>86400*((FlowsCalibration2!$BK$737)^(1+1))*BK$1836</f>
        <v>178718.43373109971</v>
      </c>
      <c r="BL737">
        <f>86400*((FlowsCalibration2!$BL$737)^(1+1))*BL$1836</f>
        <v>347737.76192632789</v>
      </c>
      <c r="BM737">
        <f>86400*((FlowsCalibration2!$BM$737)^(1+1))*BM$1836</f>
        <v>549809.83646816202</v>
      </c>
      <c r="BN737">
        <f>86400*((FlowsCalibration2!$BN$737)^(1+1))*BN$1836</f>
        <v>549809.83646816202</v>
      </c>
      <c r="BO737">
        <f>86400*((FlowsCalibration2!$BO$737)^(1+1))*BO$1836</f>
        <v>29491.602168672482</v>
      </c>
      <c r="BP737">
        <f>86400*((FlowsCalibration2!$BP$737)^(1+1))*BP$1836</f>
        <v>163734.96014405935</v>
      </c>
      <c r="BQ737">
        <f>86400*((FlowsCalibration2!$BQ$737)^(1+1))*BQ$1836</f>
        <v>163734.96014405935</v>
      </c>
      <c r="BR737">
        <f>86400*((FlowsCalibration2!$BR$737)^(1+1))*BR$1836</f>
        <v>10062.073918761334</v>
      </c>
      <c r="BS737">
        <f>86400*((FlowsCalibration2!$BS$737)^(1+1))*BS$1836</f>
        <v>14907.817608823734</v>
      </c>
      <c r="BT737">
        <f>86400*((FlowsCalibration2!$BT$737)^(1+1))*BT$1836</f>
        <v>1844314.8604059401</v>
      </c>
      <c r="BU737">
        <f>86400*((FlowsCalibration2!$BU$737)^(1+1))*BU$1836</f>
        <v>1942386.2643399232</v>
      </c>
      <c r="BV737">
        <f>86400*((FlowsCalibration2!$BV$737)^(1+1))*BV$1836</f>
        <v>1280875.9590265071</v>
      </c>
      <c r="BW737">
        <f>86400*((FlowsCalibration2!$BW$737)^(1+1))*BW$1836</f>
        <v>2139062.5290104738</v>
      </c>
      <c r="BX737">
        <f>86400*((FlowsCalibration2!$BX$737)^(1+1))*BX$1836</f>
        <v>2340799.7853544378</v>
      </c>
      <c r="BY737">
        <f>86400*((FlowsCalibration2!$BY$737)^(1+1))*BY$1836</f>
        <v>63098.668748301461</v>
      </c>
      <c r="BZ737">
        <f>86400*((FlowsCalibration2!$BZ$737)^(1+1))*BZ$1836</f>
        <v>12680.75552809757</v>
      </c>
      <c r="CA737">
        <f>86400*((FlowsCalibration2!$CA$737)^(1+1))*CA$1836</f>
        <v>12680.75552809757</v>
      </c>
      <c r="CB737">
        <f>86400*((FlowsCalibration2!$CB$737)^(1+1))*CB$1836</f>
        <v>12680.75552809757</v>
      </c>
      <c r="CC737">
        <f>86400*((FlowsCalibration2!$CC$737)^(1+1))*CC$1836</f>
        <v>12680.75552809757</v>
      </c>
      <c r="CD737">
        <f>86400*((FlowsCalibration2!$CD$737)^(1+1))*CD$1836</f>
        <v>1495110.6276333076</v>
      </c>
      <c r="CE737">
        <f>86400*((FlowsCalibration2!$CE$737)^(1+1))*CE$1836</f>
        <v>1495110.6276333076</v>
      </c>
      <c r="CF737">
        <f>86400*((FlowsCalibration2!$CF$737)^(1+1))*CF$1836</f>
        <v>10145.831586527889</v>
      </c>
      <c r="CG737">
        <f>86400*((FlowsCalibration2!$CG$737)^(1+1))*CG$1836</f>
        <v>15257.620297747897</v>
      </c>
      <c r="CH737">
        <f>86400*((FlowsCalibration2!$CH$737)^(1+1))*CH$1836</f>
        <v>16427.695128224808</v>
      </c>
      <c r="CI737">
        <f>86400*((FlowsCalibration2!$CI$737)^(1+1))*CI$1836</f>
        <v>3725.9691860869671</v>
      </c>
      <c r="CJ737">
        <f>86400*((FlowsCalibration2!$CJ$737)^(1+1))*CJ$1836</f>
        <v>20153.664314311787</v>
      </c>
      <c r="CK737">
        <f>86400*((FlowsCalibration2!$CK$737)^(1+1))*CK$1836</f>
        <v>1374957.8147268773</v>
      </c>
      <c r="CL737">
        <f>86400*((FlowsCalibration2!$CL$737)^(1+1))*CL$1836</f>
        <v>296034.89850794937</v>
      </c>
      <c r="CM737">
        <f>86400*((FlowsCalibration2!$CM$737)^(1+1))*CM$1836</f>
        <v>12390.344959521164</v>
      </c>
      <c r="CN737">
        <f>86400*((FlowsCalibration2!$CN$737)^(1+1))*CN$1836</f>
        <v>2012614.2629633418</v>
      </c>
      <c r="CO737">
        <f>86400*((FlowsCalibration2!$CO$737)^(1+1))*CO$1836</f>
        <v>2012614.2629633418</v>
      </c>
      <c r="CP737">
        <f>86400*((FlowsCalibration2!$CP$737)^(1+1))*CP$1836</f>
        <v>1430183.1666160007</v>
      </c>
      <c r="CQ737">
        <f>86400*((FlowsCalibration2!$CQ$737)^(1+1))*CQ$1836</f>
        <v>2027761.9970229096</v>
      </c>
      <c r="CR737">
        <f>86400*((FlowsCalibration2!$CR$737)^(1+1))*CR$1836</f>
        <v>3250659.26861123</v>
      </c>
      <c r="CS737">
        <f>86400*((FlowsCalibration2!$CS$737)^(1+1))*CS$1836</f>
        <v>2340799.7853544378</v>
      </c>
      <c r="CT737">
        <f>86400*((FlowsCalibration2!$CT$737)^(1+1))*CT$1836</f>
        <v>163734.96014405935</v>
      </c>
      <c r="CU737">
        <f>86400*((FlowsCalibration2!$CU$737)^(1+1))*CU$1836</f>
        <v>1591845.2321063352</v>
      </c>
      <c r="CV737">
        <f>86400*((FlowsCalibration2!$CV$737)^(1+1))*CV$1836</f>
        <v>1634804.7022175335</v>
      </c>
      <c r="CW737">
        <f>86400*((FlowsCalibration2!$CW$737)^(1+1))*CW$1836</f>
        <v>1835191.574602694</v>
      </c>
      <c r="CX737">
        <f>86400*((FlowsCalibration2!$CX$737)^(1+1))*CX$1836</f>
        <v>1844314.8604059401</v>
      </c>
      <c r="CY737">
        <f>86400*((FlowsCalibration2!$CY$737)^(1+1))*CY$1836</f>
        <v>718971.37928529759</v>
      </c>
      <c r="CZ737">
        <f>86400*((FlowsCalibration2!$CZ$737)^(1+1))*CZ$1836</f>
        <v>2795724.9923293716</v>
      </c>
      <c r="DA737">
        <f>86400*((FlowsCalibration2!$DA$737)^(1+1))*DA$1836</f>
        <v>2819678.8344215411</v>
      </c>
      <c r="DB737">
        <f>86400*((FlowsCalibration2!$DB$737)^(1+1))*DB$1836</f>
        <v>3725.9691860869671</v>
      </c>
      <c r="DC737">
        <f>86400*((FlowsCalibration2!$DC$737)^(1+1))*DC$1836</f>
        <v>630973.44334898505</v>
      </c>
      <c r="DD737">
        <f>86400*((FlowsCalibration2!$DD$737)^(1+1))*DD$1836</f>
        <v>639688.80254767032</v>
      </c>
      <c r="DE737">
        <f>86400*((FlowsCalibration2!$DE$737)^(1+1))*DE$1836</f>
        <v>646197.31390589615</v>
      </c>
      <c r="DF737">
        <f>86400*((FlowsCalibration2!$DF$737)^(1+1))*DF$1836</f>
        <v>12680.75552809757</v>
      </c>
      <c r="DG737">
        <f>86400*((FlowsCalibration2!$DG$737)^(1+1))*DG$1836</f>
        <v>3952.319025853385</v>
      </c>
      <c r="DH737">
        <f>86400*((FlowsCalibration2!$DH$737)^(1+1))*DH$1836</f>
        <v>63098.668748301461</v>
      </c>
      <c r="DI737">
        <f>86400*((FlowsCalibration2!$DI$737)^(1+1))*DI$1836</f>
        <v>1495110.6276333076</v>
      </c>
      <c r="DJ737">
        <f>86400*((FlowsCalibration2!$DJ$737)^(1+1))*DJ$1836</f>
        <v>10145.831586527889</v>
      </c>
      <c r="DK737">
        <f>86400*((FlowsCalibration2!$DK$737)^(1+1))*DK$1836</f>
        <v>178718.43373109971</v>
      </c>
      <c r="DL737">
        <f>86400*((FlowsCalibration2!$DL$737)^(1+1))*DL$1836</f>
        <v>347737.76192632789</v>
      </c>
      <c r="DM737">
        <f>86400*((FlowsCalibration2!$DM$737)^(1+1))*DM$1836</f>
        <v>364756.41815386782</v>
      </c>
      <c r="DN737">
        <f>86400*((FlowsCalibration2!$DN$737)^(1+1))*DN$1836</f>
        <v>549809.83646816202</v>
      </c>
      <c r="DO737">
        <f>86400*((FlowsCalibration2!$DO$737)^(1+1))*DO$1836</f>
        <v>408456.12798385875</v>
      </c>
      <c r="DP737">
        <f>86400*((FlowsCalibration2!$DP$737)^(1+1))*DP$1836</f>
        <v>2139062.5290104738</v>
      </c>
      <c r="DQ737">
        <f>86400*((FlowsCalibration2!$DQ$737)^(1+1))*DQ$1836</f>
        <v>1280875.9590265071</v>
      </c>
      <c r="DR737">
        <f>86400*((FlowsCalibration2!$DR$737)^(1+1))*DR$1836</f>
        <v>1846688.9410064633</v>
      </c>
      <c r="DS737">
        <f>86400*((FlowsCalibration2!$DS$737)^(1+1))*DS$1836</f>
        <v>14907.817608823734</v>
      </c>
      <c r="DT737">
        <f>86400*((FlowsCalibration2!$DT$737)^(1+1))*DT$1836</f>
        <v>21298.045660944757</v>
      </c>
      <c r="DU737">
        <f>86400*((FlowsCalibration2!$DU$737)^(1+1))*DU$1836</f>
        <v>6553.6376833855866</v>
      </c>
      <c r="DV737">
        <f>86400*((FlowsCalibration2!$DV$737)^(1+1))*DV$1836</f>
        <v>5111.7887112199905</v>
      </c>
      <c r="DW737">
        <f>86400*((FlowsCalibration2!$DW$737)^(1+1))*DW$1836</f>
        <v>1170.0748304769709</v>
      </c>
      <c r="DX737">
        <f>86400*((FlowsCalibration2!$DX$737)^(1+1))*DX$1836</f>
        <v>324566.35609353235</v>
      </c>
      <c r="DY737">
        <f>86400*((FlowsCalibration2!$DY$737)^(1+1))*DY$1836</f>
        <v>296034.89850794937</v>
      </c>
      <c r="DZ737">
        <f>86400*((FlowsCalibration2!$DZ$737)^(1+1))*DZ$1836</f>
        <v>12390.344959521164</v>
      </c>
      <c r="EA737">
        <f>86400*((FlowsCalibration2!$EA$737)^(1+1))*EA$1836</f>
        <v>17101.2571537775</v>
      </c>
      <c r="EB737">
        <f>86400*((FlowsCalibration2!$EB$737)^(1+1))*EB$1836</f>
        <v>54039.602221459842</v>
      </c>
      <c r="EC737">
        <f>86400*((FlowsCalibration2!$EC$737)^(1+1))*EC$1836</f>
        <v>29262.530735756391</v>
      </c>
      <c r="ED737">
        <f>86400*((FlowsCalibration2!$ED$737)^(1+1))*ED$1836</f>
        <v>14562.368979693685</v>
      </c>
      <c r="EE737">
        <f>86400*((FlowsCalibration2!$EE$737)^(1+1))*EE$1836</f>
        <v>10062.073918761334</v>
      </c>
      <c r="EF737">
        <f>86400*((FlowsCalibration2!$EF$737)^(1+1))*EF$1836</f>
        <v>2027761.9970229096</v>
      </c>
      <c r="EG737">
        <f>86400*((FlowsCalibration2!$EG$737)^(1+1))*EG$1836</f>
        <v>1430183.1666160007</v>
      </c>
    </row>
    <row r="738" spans="2:137" x14ac:dyDescent="0.2">
      <c r="B738">
        <f>86400*((FlowsCalibration2!$B$738)^(1+1))*B$1836</f>
        <v>5873176.2091951957</v>
      </c>
      <c r="C738">
        <f>86400*((FlowsCalibration2!$C$738)^(1+1))*C$1836</f>
        <v>3572018.3763623456</v>
      </c>
      <c r="D738">
        <f>86400*((FlowsCalibration2!$D$738)^(1+1))*D$1836</f>
        <v>3572018.3763623456</v>
      </c>
      <c r="E738">
        <f>86400*((FlowsCalibration2!$E$738)^(1+1))*E$1836</f>
        <v>1884845.6559076363</v>
      </c>
      <c r="F738">
        <f>86400*((FlowsCalibration2!$F$738)^(1+1))*F$1836</f>
        <v>1792530.1745729754</v>
      </c>
      <c r="G738">
        <f>86400*((FlowsCalibration2!$G$738)^(1+1))*G$1836</f>
        <v>1788167.0591241291</v>
      </c>
      <c r="H738">
        <f>86400*((FlowsCalibration2!$H$738)^(1+1))*H$1836</f>
        <v>1592830.6722739569</v>
      </c>
      <c r="I738">
        <f>86400*((FlowsCalibration2!$I$738)^(1+1))*I$1836</f>
        <v>1592830.6722739569</v>
      </c>
      <c r="J738">
        <f>86400*((FlowsCalibration2!$J$738)^(1+1))*J$1836</f>
        <v>1550937.1884852946</v>
      </c>
      <c r="K738">
        <f>86400*((FlowsCalibration2!$K$738)^(1+1))*K$1836</f>
        <v>61586.099160672784</v>
      </c>
      <c r="L738">
        <f>86400*((FlowsCalibration2!$L$738)^(1+1))*L$1836</f>
        <v>61586.099160672784</v>
      </c>
      <c r="M738">
        <f>86400*((FlowsCalibration2!$M$738)^(1+1))*M$1836</f>
        <v>61586.099160672784</v>
      </c>
      <c r="N738">
        <f>86400*((FlowsCalibration2!$N$738)^(1+1))*N$1836</f>
        <v>61586.099160672784</v>
      </c>
      <c r="O738">
        <f>86400*((FlowsCalibration2!$O$738)^(1+1))*O$1836</f>
        <v>1142532.7209849095</v>
      </c>
      <c r="P738">
        <f>86400*((FlowsCalibration2!$P$738)^(1+1))*P$1836</f>
        <v>1142532.7209849095</v>
      </c>
      <c r="Q738">
        <f>86400*((FlowsCalibration2!$Q$738)^(1+1))*Q$1836</f>
        <v>2518858.9093485028</v>
      </c>
      <c r="R738">
        <f>86400*((FlowsCalibration2!$R$738)^(1+1))*R$1836</f>
        <v>2497460.6040413789</v>
      </c>
      <c r="S738">
        <f>86400*((FlowsCalibration2!$S$738)^(1+1))*S$1836</f>
        <v>3025224.1978363111</v>
      </c>
      <c r="T738">
        <f>86400*((FlowsCalibration2!$T$738)^(1+1))*T$1836</f>
        <v>3025224.1978363111</v>
      </c>
      <c r="U738">
        <f>86400*((FlowsCalibration2!$U$738)^(1+1))*U$1836</f>
        <v>3025224.1978363111</v>
      </c>
      <c r="V738">
        <f>86400*((FlowsCalibration2!$V$738)^(1+1))*V$1836</f>
        <v>600245.49381919857</v>
      </c>
      <c r="W738">
        <f>86400*((FlowsCalibration2!$W$738)^(1+1))*W$1836</f>
        <v>600245.49381919857</v>
      </c>
      <c r="X738">
        <f>86400*((FlowsCalibration2!$X$738)^(1+1))*X$1836</f>
        <v>600245.49381919857</v>
      </c>
      <c r="Y738">
        <f>86400*((FlowsCalibration2!$Y$738)^(1+1))*Y$1836</f>
        <v>398698.89263781131</v>
      </c>
      <c r="Z738">
        <f>86400*((FlowsCalibration2!$Z$738)^(1+1))*Z$1836</f>
        <v>398698.89263781131</v>
      </c>
      <c r="AA738">
        <f>86400*((FlowsCalibration2!$AA$738)^(1+1))*AA$1836</f>
        <v>615192.64044358255</v>
      </c>
      <c r="AB738">
        <f>86400*((FlowsCalibration2!$AB$738)^(1+1))*AB$1836</f>
        <v>693406.1006786481</v>
      </c>
      <c r="AC738">
        <f>86400*((FlowsCalibration2!$AC$738)^(1+1))*AC$1836</f>
        <v>1897307.1978122923</v>
      </c>
      <c r="AD738">
        <f>86400*((FlowsCalibration2!$AD$738)^(1+1))*AD$1836</f>
        <v>1897307.1978122923</v>
      </c>
      <c r="AE738">
        <f>86400*((FlowsCalibration2!$AE$738)^(1+1))*AE$1836</f>
        <v>1777645.8532975733</v>
      </c>
      <c r="AF738">
        <f>86400*((FlowsCalibration2!$AF$738)^(1+1))*AF$1836</f>
        <v>1377854.7140176829</v>
      </c>
      <c r="AG738">
        <f>86400*((FlowsCalibration2!$AG$738)^(1+1))*AG$1836</f>
        <v>27866.386445873595</v>
      </c>
      <c r="AH738">
        <f>86400*((FlowsCalibration2!$AH$738)^(1+1))*AH$1836</f>
        <v>1276952.6233405035</v>
      </c>
      <c r="AI738">
        <f>86400*((FlowsCalibration2!$AI$738)^(1+1))*AI$1836</f>
        <v>1377854.7140176829</v>
      </c>
      <c r="AJ738">
        <f>86400*((FlowsCalibration2!$AJ$738)^(1+1))*AJ$1836</f>
        <v>1276952.6233405035</v>
      </c>
      <c r="AK738">
        <f>86400*((FlowsCalibration2!$AK$738)^(1+1))*AK$1836</f>
        <v>1276952.6233405035</v>
      </c>
      <c r="AL738">
        <f>86400*((FlowsCalibration2!$AL$738)^(1+1))*AL$1836</f>
        <v>623920.61773603549</v>
      </c>
      <c r="AM738">
        <f>86400*((FlowsCalibration2!$AM$738)^(1+1))*AM$1836</f>
        <v>52146.886924002174</v>
      </c>
      <c r="AN738">
        <f>86400*((FlowsCalibration2!$AN$738)^(1+1))*AN$1836</f>
        <v>52146.886924002174</v>
      </c>
      <c r="AO738">
        <f>86400*((FlowsCalibration2!$AO$738)^(1+1))*AO$1836</f>
        <v>628875.38933367329</v>
      </c>
      <c r="AP738">
        <f>86400*((FlowsCalibration2!$AP$738)^(1+1))*AP$1836</f>
        <v>628875.38933367329</v>
      </c>
      <c r="AQ738">
        <f>86400*((FlowsCalibration2!$AQ$738)^(1+1))*AQ$1836</f>
        <v>623272.127448246</v>
      </c>
      <c r="AR738">
        <f>86400*((FlowsCalibration2!$AR$738)^(1+1))*AR$1836</f>
        <v>316187.10677828139</v>
      </c>
      <c r="AS738">
        <f>86400*((FlowsCalibration2!$AS$738)^(1+1))*AS$1836</f>
        <v>492768.65862109675</v>
      </c>
      <c r="AT738">
        <f>86400*((FlowsCalibration2!$AT$738)^(1+1))*AT$1836</f>
        <v>3800.126848275072</v>
      </c>
      <c r="AU738">
        <f>86400*((FlowsCalibration2!$AU$738)^(1+1))*AU$1836</f>
        <v>5799.7969703820927</v>
      </c>
      <c r="AV738">
        <f>86400*((FlowsCalibration2!$AV$738)^(1+1))*AV$1836</f>
        <v>155949.30898270285</v>
      </c>
      <c r="AW738">
        <f>86400*((FlowsCalibration2!$AW$738)^(1+1))*AW$1836</f>
        <v>19357.699267429063</v>
      </c>
      <c r="AX738">
        <f>86400*((FlowsCalibration2!$AX$738)^(1+1))*AX$1836</f>
        <v>3800.126848275072</v>
      </c>
      <c r="AY738">
        <f>86400*((FlowsCalibration2!$AY$738)^(1+1))*AY$1836</f>
        <v>322080.02349888365</v>
      </c>
      <c r="AZ738">
        <f>86400*((FlowsCalibration2!$AZ$738)^(1+1))*AZ$1836</f>
        <v>331390.88033656182</v>
      </c>
      <c r="BA738">
        <f>86400*((FlowsCalibration2!$BA$738)^(1+1))*BA$1836</f>
        <v>19357.699267429063</v>
      </c>
      <c r="BB738">
        <f>86400*((FlowsCalibration2!$BB$738)^(1+1))*BB$1836</f>
        <v>4909.899611663468</v>
      </c>
      <c r="BC738">
        <f>86400*((FlowsCalibration2!$BC$738)^(1+1))*BC$1836</f>
        <v>4909.899611663468</v>
      </c>
      <c r="BD738">
        <f>86400*((FlowsCalibration2!$BD$738)^(1+1))*BD$1836</f>
        <v>9745.1239440620921</v>
      </c>
      <c r="BE738">
        <f>86400*((FlowsCalibration2!$BE$738)^(1+1))*BE$1836</f>
        <v>13900.93811909822</v>
      </c>
      <c r="BF738">
        <f>86400*((FlowsCalibration2!$BF$738)^(1+1))*BF$1836</f>
        <v>27866.386445873595</v>
      </c>
      <c r="BG738">
        <f>86400*((FlowsCalibration2!$BG$738)^(1+1))*BG$1836</f>
        <v>16688.969308981563</v>
      </c>
      <c r="BH738">
        <f>86400*((FlowsCalibration2!$BH$738)^(1+1))*BH$1836</f>
        <v>3578.8127587676313</v>
      </c>
      <c r="BI738">
        <f>86400*((FlowsCalibration2!$BI$738)^(1+1))*BI$1836</f>
        <v>1123.8629529358964</v>
      </c>
      <c r="BJ738">
        <f>86400*((FlowsCalibration2!$BJ$738)^(1+1))*BJ$1836</f>
        <v>1123.8629529358964</v>
      </c>
      <c r="BK738">
        <f>86400*((FlowsCalibration2!$BK$738)^(1+1))*BK$1836</f>
        <v>155949.30898270285</v>
      </c>
      <c r="BL738">
        <f>86400*((FlowsCalibration2!$BL$738)^(1+1))*BL$1836</f>
        <v>306520.51573651464</v>
      </c>
      <c r="BM738">
        <f>86400*((FlowsCalibration2!$BM$738)^(1+1))*BM$1836</f>
        <v>492768.65862109675</v>
      </c>
      <c r="BN738">
        <f>86400*((FlowsCalibration2!$BN$738)^(1+1))*BN$1836</f>
        <v>492768.65862109675</v>
      </c>
      <c r="BO738">
        <f>86400*((FlowsCalibration2!$BO$738)^(1+1))*BO$1836</f>
        <v>28780.602388158044</v>
      </c>
      <c r="BP738">
        <f>86400*((FlowsCalibration2!$BP$738)^(1+1))*BP$1836</f>
        <v>159438.19378396549</v>
      </c>
      <c r="BQ738">
        <f>86400*((FlowsCalibration2!$BQ$738)^(1+1))*BQ$1836</f>
        <v>159438.19378396549</v>
      </c>
      <c r="BR738">
        <f>86400*((FlowsCalibration2!$BR$738)^(1+1))*BR$1836</f>
        <v>9611.9604172500203</v>
      </c>
      <c r="BS738">
        <f>86400*((FlowsCalibration2!$BS$738)^(1+1))*BS$1836</f>
        <v>14308.073390996487</v>
      </c>
      <c r="BT738">
        <f>86400*((FlowsCalibration2!$BT$738)^(1+1))*BT$1836</f>
        <v>1797074.9847533496</v>
      </c>
      <c r="BU738">
        <f>86400*((FlowsCalibration2!$BU$738)^(1+1))*BU$1836</f>
        <v>1884845.6559076363</v>
      </c>
      <c r="BV738">
        <f>86400*((FlowsCalibration2!$BV$738)^(1+1))*BV$1836</f>
        <v>1142532.7209849095</v>
      </c>
      <c r="BW738">
        <f>86400*((FlowsCalibration2!$BW$738)^(1+1))*BW$1836</f>
        <v>1910428.2804239385</v>
      </c>
      <c r="BX738">
        <f>86400*((FlowsCalibration2!$BX$738)^(1+1))*BX$1836</f>
        <v>2090997.5527287724</v>
      </c>
      <c r="BY738">
        <f>86400*((FlowsCalibration2!$BY$738)^(1+1))*BY$1836</f>
        <v>61586.099160672784</v>
      </c>
      <c r="BZ738">
        <f>86400*((FlowsCalibration2!$BZ$738)^(1+1))*BZ$1836</f>
        <v>12103.030918795392</v>
      </c>
      <c r="CA738">
        <f>86400*((FlowsCalibration2!$CA$738)^(1+1))*CA$1836</f>
        <v>12103.030918795392</v>
      </c>
      <c r="CB738">
        <f>86400*((FlowsCalibration2!$CB$738)^(1+1))*CB$1836</f>
        <v>12103.030918795392</v>
      </c>
      <c r="CC738">
        <f>86400*((FlowsCalibration2!$CC$738)^(1+1))*CC$1836</f>
        <v>12103.030918795392</v>
      </c>
      <c r="CD738">
        <f>86400*((FlowsCalibration2!$CD$738)^(1+1))*CD$1836</f>
        <v>1456525.9016195291</v>
      </c>
      <c r="CE738">
        <f>86400*((FlowsCalibration2!$CE$738)^(1+1))*CE$1836</f>
        <v>1456525.9016195291</v>
      </c>
      <c r="CF738">
        <f>86400*((FlowsCalibration2!$CF$738)^(1+1))*CF$1836</f>
        <v>9745.1239440620921</v>
      </c>
      <c r="CG738">
        <f>86400*((FlowsCalibration2!$CG$738)^(1+1))*CG$1836</f>
        <v>14655.023555725578</v>
      </c>
      <c r="CH738">
        <f>86400*((FlowsCalibration2!$CH$738)^(1+1))*CH$1836</f>
        <v>15778.886508661421</v>
      </c>
      <c r="CI738">
        <f>86400*((FlowsCalibration2!$CI$738)^(1+1))*CI$1836</f>
        <v>3578.8127587676313</v>
      </c>
      <c r="CJ738">
        <f>86400*((FlowsCalibration2!$CJ$738)^(1+1))*CJ$1836</f>
        <v>19357.699267429063</v>
      </c>
      <c r="CK738">
        <f>86400*((FlowsCalibration2!$CK$738)^(1+1))*CK$1836</f>
        <v>1234686.1189995608</v>
      </c>
      <c r="CL738">
        <f>86400*((FlowsCalibration2!$CL$738)^(1+1))*CL$1836</f>
        <v>288407.6818881958</v>
      </c>
      <c r="CM738">
        <f>86400*((FlowsCalibration2!$CM$738)^(1+1))*CM$1836</f>
        <v>12091.632421090293</v>
      </c>
      <c r="CN738">
        <f>86400*((FlowsCalibration2!$CN$738)^(1+1))*CN$1836</f>
        <v>1897307.1978122923</v>
      </c>
      <c r="CO738">
        <f>86400*((FlowsCalibration2!$CO$738)^(1+1))*CO$1836</f>
        <v>1897307.1978122923</v>
      </c>
      <c r="CP738">
        <f>86400*((FlowsCalibration2!$CP$738)^(1+1))*CP$1836</f>
        <v>1288528.4082673949</v>
      </c>
      <c r="CQ738">
        <f>86400*((FlowsCalibration2!$CQ$738)^(1+1))*CQ$1836</f>
        <v>1966085.5230936904</v>
      </c>
      <c r="CR738">
        <f>86400*((FlowsCalibration2!$CR$738)^(1+1))*CR$1836</f>
        <v>3025224.1978363111</v>
      </c>
      <c r="CS738">
        <f>86400*((FlowsCalibration2!$CS$738)^(1+1))*CS$1836</f>
        <v>2090997.5527287724</v>
      </c>
      <c r="CT738">
        <f>86400*((FlowsCalibration2!$CT$738)^(1+1))*CT$1836</f>
        <v>159438.19378396549</v>
      </c>
      <c r="CU738">
        <f>86400*((FlowsCalibration2!$CU$738)^(1+1))*CU$1836</f>
        <v>1550937.1884852946</v>
      </c>
      <c r="CV738">
        <f>86400*((FlowsCalibration2!$CV$738)^(1+1))*CV$1836</f>
        <v>1592830.6722739569</v>
      </c>
      <c r="CW738">
        <f>86400*((FlowsCalibration2!$CW$738)^(1+1))*CW$1836</f>
        <v>1788167.0591241291</v>
      </c>
      <c r="CX738">
        <f>86400*((FlowsCalibration2!$CX$738)^(1+1))*CX$1836</f>
        <v>1797074.9847533496</v>
      </c>
      <c r="CY738">
        <f>86400*((FlowsCalibration2!$CY$738)^(1+1))*CY$1836</f>
        <v>600245.49381919857</v>
      </c>
      <c r="CZ738">
        <f>86400*((FlowsCalibration2!$CZ$738)^(1+1))*CZ$1836</f>
        <v>2497460.6040413789</v>
      </c>
      <c r="DA738">
        <f>86400*((FlowsCalibration2!$DA$738)^(1+1))*DA$1836</f>
        <v>2518858.9093485028</v>
      </c>
      <c r="DB738">
        <f>86400*((FlowsCalibration2!$DB$738)^(1+1))*DB$1836</f>
        <v>3578.8127587676313</v>
      </c>
      <c r="DC738">
        <f>86400*((FlowsCalibration2!$DC$738)^(1+1))*DC$1836</f>
        <v>615192.64044358255</v>
      </c>
      <c r="DD738">
        <f>86400*((FlowsCalibration2!$DD$738)^(1+1))*DD$1836</f>
        <v>623272.127448246</v>
      </c>
      <c r="DE738">
        <f>86400*((FlowsCalibration2!$DE$738)^(1+1))*DE$1836</f>
        <v>628875.38933367329</v>
      </c>
      <c r="DF738">
        <f>86400*((FlowsCalibration2!$DF$738)^(1+1))*DF$1836</f>
        <v>12103.030918795392</v>
      </c>
      <c r="DG738">
        <f>86400*((FlowsCalibration2!$DG$738)^(1+1))*DG$1836</f>
        <v>3800.126848275072</v>
      </c>
      <c r="DH738">
        <f>86400*((FlowsCalibration2!$DH$738)^(1+1))*DH$1836</f>
        <v>61586.099160672784</v>
      </c>
      <c r="DI738">
        <f>86400*((FlowsCalibration2!$DI$738)^(1+1))*DI$1836</f>
        <v>1456525.9016195291</v>
      </c>
      <c r="DJ738">
        <f>86400*((FlowsCalibration2!$DJ$738)^(1+1))*DJ$1836</f>
        <v>9745.1239440620921</v>
      </c>
      <c r="DK738">
        <f>86400*((FlowsCalibration2!$DK$738)^(1+1))*DK$1836</f>
        <v>155949.30898270285</v>
      </c>
      <c r="DL738">
        <f>86400*((FlowsCalibration2!$DL$738)^(1+1))*DL$1836</f>
        <v>306520.51573651464</v>
      </c>
      <c r="DM738">
        <f>86400*((FlowsCalibration2!$DM$738)^(1+1))*DM$1836</f>
        <v>322080.02349888365</v>
      </c>
      <c r="DN738">
        <f>86400*((FlowsCalibration2!$DN$738)^(1+1))*DN$1836</f>
        <v>492768.65862109675</v>
      </c>
      <c r="DO738">
        <f>86400*((FlowsCalibration2!$DO$738)^(1+1))*DO$1836</f>
        <v>398698.89263781131</v>
      </c>
      <c r="DP738">
        <f>86400*((FlowsCalibration2!$DP$738)^(1+1))*DP$1836</f>
        <v>1910428.2804239385</v>
      </c>
      <c r="DQ738">
        <f>86400*((FlowsCalibration2!$DQ$738)^(1+1))*DQ$1836</f>
        <v>1142532.7209849095</v>
      </c>
      <c r="DR738">
        <f>86400*((FlowsCalibration2!$DR$738)^(1+1))*DR$1836</f>
        <v>1792530.1745729754</v>
      </c>
      <c r="DS738">
        <f>86400*((FlowsCalibration2!$DS$738)^(1+1))*DS$1836</f>
        <v>14308.073390996487</v>
      </c>
      <c r="DT738">
        <f>86400*((FlowsCalibration2!$DT$738)^(1+1))*DT$1836</f>
        <v>20447.430647398545</v>
      </c>
      <c r="DU738">
        <f>86400*((FlowsCalibration2!$DU$738)^(1+1))*DU$1836</f>
        <v>5799.7969703820927</v>
      </c>
      <c r="DV738">
        <f>86400*((FlowsCalibration2!$DV$738)^(1+1))*DV$1836</f>
        <v>4909.899611663468</v>
      </c>
      <c r="DW738">
        <f>86400*((FlowsCalibration2!$DW$738)^(1+1))*DW$1836</f>
        <v>1123.8629529358964</v>
      </c>
      <c r="DX738">
        <f>86400*((FlowsCalibration2!$DX$738)^(1+1))*DX$1836</f>
        <v>316187.10677828139</v>
      </c>
      <c r="DY738">
        <f>86400*((FlowsCalibration2!$DY$738)^(1+1))*DY$1836</f>
        <v>288407.6818881958</v>
      </c>
      <c r="DZ738">
        <f>86400*((FlowsCalibration2!$DZ$738)^(1+1))*DZ$1836</f>
        <v>12091.632421090293</v>
      </c>
      <c r="EA738">
        <f>86400*((FlowsCalibration2!$EA$738)^(1+1))*EA$1836</f>
        <v>16688.969308981563</v>
      </c>
      <c r="EB738">
        <f>86400*((FlowsCalibration2!$EB$738)^(1+1))*EB$1836</f>
        <v>52146.886924002174</v>
      </c>
      <c r="EC738">
        <f>86400*((FlowsCalibration2!$EC$738)^(1+1))*EC$1836</f>
        <v>27866.386445873595</v>
      </c>
      <c r="ED738">
        <f>86400*((FlowsCalibration2!$ED$738)^(1+1))*ED$1836</f>
        <v>13900.93811909822</v>
      </c>
      <c r="EE738">
        <f>86400*((FlowsCalibration2!$EE$738)^(1+1))*EE$1836</f>
        <v>9611.9604172500203</v>
      </c>
      <c r="EF738">
        <f>86400*((FlowsCalibration2!$EF$738)^(1+1))*EF$1836</f>
        <v>1966085.5230936904</v>
      </c>
      <c r="EG738">
        <f>86400*((FlowsCalibration2!$EG$738)^(1+1))*EG$1836</f>
        <v>1288528.4082673949</v>
      </c>
    </row>
    <row r="739" spans="2:137" x14ac:dyDescent="0.2">
      <c r="B739">
        <f>86400*((FlowsCalibration2!$B$739)^(1+1))*B$1836</f>
        <v>5620679.1735540358</v>
      </c>
      <c r="C739">
        <f>86400*((FlowsCalibration2!$C$739)^(1+1))*C$1836</f>
        <v>3452689.8678159425</v>
      </c>
      <c r="D739">
        <f>86400*((FlowsCalibration2!$D$739)^(1+1))*D$1836</f>
        <v>3452689.8678159425</v>
      </c>
      <c r="E739">
        <f>86400*((FlowsCalibration2!$E$739)^(1+1))*E$1836</f>
        <v>1829463.8197875854</v>
      </c>
      <c r="F739">
        <f>86400*((FlowsCalibration2!$F$739)^(1+1))*F$1836</f>
        <v>1740365.9263142971</v>
      </c>
      <c r="G739">
        <f>86400*((FlowsCalibration2!$G$739)^(1+1))*G$1836</f>
        <v>1743343.4450383275</v>
      </c>
      <c r="H739">
        <f>86400*((FlowsCalibration2!$H$739)^(1+1))*H$1836</f>
        <v>1552879.470324947</v>
      </c>
      <c r="I739">
        <f>86400*((FlowsCalibration2!$I$739)^(1+1))*I$1836</f>
        <v>1552879.470324947</v>
      </c>
      <c r="J739">
        <f>86400*((FlowsCalibration2!$J$739)^(1+1))*J$1836</f>
        <v>1512026.1992460275</v>
      </c>
      <c r="K739">
        <f>86400*((FlowsCalibration2!$K$739)^(1+1))*K$1836</f>
        <v>60156.199577718689</v>
      </c>
      <c r="L739">
        <f>86400*((FlowsCalibration2!$L$739)^(1+1))*L$1836</f>
        <v>60156.199577718689</v>
      </c>
      <c r="M739">
        <f>86400*((FlowsCalibration2!$M$739)^(1+1))*M$1836</f>
        <v>60156.199577718689</v>
      </c>
      <c r="N739">
        <f>86400*((FlowsCalibration2!$N$739)^(1+1))*N$1836</f>
        <v>60156.199577718689</v>
      </c>
      <c r="O739">
        <f>86400*((FlowsCalibration2!$O$739)^(1+1))*O$1836</f>
        <v>1100196.4747955594</v>
      </c>
      <c r="P739">
        <f>86400*((FlowsCalibration2!$P$739)^(1+1))*P$1836</f>
        <v>1100196.4747955594</v>
      </c>
      <c r="Q739">
        <f>86400*((FlowsCalibration2!$Q$739)^(1+1))*Q$1836</f>
        <v>2430503.994259981</v>
      </c>
      <c r="R739">
        <f>86400*((FlowsCalibration2!$R$739)^(1+1))*R$1836</f>
        <v>2409856.2849633889</v>
      </c>
      <c r="S739">
        <f>86400*((FlowsCalibration2!$S$739)^(1+1))*S$1836</f>
        <v>2932973.0446769814</v>
      </c>
      <c r="T739">
        <f>86400*((FlowsCalibration2!$T$739)^(1+1))*T$1836</f>
        <v>2932973.0446769814</v>
      </c>
      <c r="U739">
        <f>86400*((FlowsCalibration2!$U$739)^(1+1))*U$1836</f>
        <v>2932973.0446769814</v>
      </c>
      <c r="V739">
        <f>86400*((FlowsCalibration2!$V$739)^(1+1))*V$1836</f>
        <v>575169.31890286657</v>
      </c>
      <c r="W739">
        <f>86400*((FlowsCalibration2!$W$739)^(1+1))*W$1836</f>
        <v>575169.31890286657</v>
      </c>
      <c r="X739">
        <f>86400*((FlowsCalibration2!$X$739)^(1+1))*X$1836</f>
        <v>575169.31890286657</v>
      </c>
      <c r="Y739">
        <f>86400*((FlowsCalibration2!$Y$739)^(1+1))*Y$1836</f>
        <v>389087.47344364825</v>
      </c>
      <c r="Z739">
        <f>86400*((FlowsCalibration2!$Z$739)^(1+1))*Z$1836</f>
        <v>389087.47344364825</v>
      </c>
      <c r="AA739">
        <f>86400*((FlowsCalibration2!$AA$739)^(1+1))*AA$1836</f>
        <v>600177.38356623787</v>
      </c>
      <c r="AB739">
        <f>86400*((FlowsCalibration2!$AB$739)^(1+1))*AB$1836</f>
        <v>676543.45590102195</v>
      </c>
      <c r="AC739">
        <f>86400*((FlowsCalibration2!$AC$739)^(1+1))*AC$1836</f>
        <v>1794340.8270464023</v>
      </c>
      <c r="AD739">
        <f>86400*((FlowsCalibration2!$AD$739)^(1+1))*AD$1836</f>
        <v>1794340.8270464023</v>
      </c>
      <c r="AE739">
        <f>86400*((FlowsCalibration2!$AE$739)^(1+1))*AE$1836</f>
        <v>1679676.470298093</v>
      </c>
      <c r="AF739">
        <f>86400*((FlowsCalibration2!$AF$739)^(1+1))*AF$1836</f>
        <v>1298602.2071811878</v>
      </c>
      <c r="AG739">
        <f>86400*((FlowsCalibration2!$AG$739)^(1+1))*AG$1836</f>
        <v>26503.980633400872</v>
      </c>
      <c r="AH739">
        <f>86400*((FlowsCalibration2!$AH$739)^(1+1))*AH$1836</f>
        <v>1202052.7409916688</v>
      </c>
      <c r="AI739">
        <f>86400*((FlowsCalibration2!$AI$739)^(1+1))*AI$1836</f>
        <v>1298602.2071811878</v>
      </c>
      <c r="AJ739">
        <f>86400*((FlowsCalibration2!$AJ$739)^(1+1))*AJ$1836</f>
        <v>1202052.7409916688</v>
      </c>
      <c r="AK739">
        <f>86400*((FlowsCalibration2!$AK$739)^(1+1))*AK$1836</f>
        <v>1202052.7409916688</v>
      </c>
      <c r="AL739">
        <f>86400*((FlowsCalibration2!$AL$739)^(1+1))*AL$1836</f>
        <v>605628.21724228607</v>
      </c>
      <c r="AM739">
        <f>86400*((FlowsCalibration2!$AM$739)^(1+1))*AM$1836</f>
        <v>50273.895870192988</v>
      </c>
      <c r="AN739">
        <f>86400*((FlowsCalibration2!$AN$739)^(1+1))*AN$1836</f>
        <v>50273.895870192988</v>
      </c>
      <c r="AO739">
        <f>86400*((FlowsCalibration2!$AO$739)^(1+1))*AO$1836</f>
        <v>611301.51217873953</v>
      </c>
      <c r="AP739">
        <f>86400*((FlowsCalibration2!$AP$739)^(1+1))*AP$1836</f>
        <v>611301.51217873953</v>
      </c>
      <c r="AQ739">
        <f>86400*((FlowsCalibration2!$AQ$739)^(1+1))*AQ$1836</f>
        <v>606633.93953712296</v>
      </c>
      <c r="AR739">
        <f>86400*((FlowsCalibration2!$AR$739)^(1+1))*AR$1836</f>
        <v>307575.29919598514</v>
      </c>
      <c r="AS739">
        <f>86400*((FlowsCalibration2!$AS$739)^(1+1))*AS$1836</f>
        <v>446978.55821287021</v>
      </c>
      <c r="AT739">
        <f>86400*((FlowsCalibration2!$AT$739)^(1+1))*AT$1836</f>
        <v>3652.7032925995509</v>
      </c>
      <c r="AU739">
        <f>86400*((FlowsCalibration2!$AU$739)^(1+1))*AU$1836</f>
        <v>5202.6330154658708</v>
      </c>
      <c r="AV739">
        <f>86400*((FlowsCalibration2!$AV$739)^(1+1))*AV$1836</f>
        <v>138222.22652866045</v>
      </c>
      <c r="AW739">
        <f>86400*((FlowsCalibration2!$AW$739)^(1+1))*AW$1836</f>
        <v>18577.77073740854</v>
      </c>
      <c r="AX739">
        <f>86400*((FlowsCalibration2!$AX$739)^(1+1))*AX$1836</f>
        <v>3652.7032925995509</v>
      </c>
      <c r="AY739">
        <f>86400*((FlowsCalibration2!$AY$739)^(1+1))*AY$1836</f>
        <v>288456.39579580131</v>
      </c>
      <c r="AZ739">
        <f>86400*((FlowsCalibration2!$AZ$739)^(1+1))*AZ$1836</f>
        <v>297118.44439911138</v>
      </c>
      <c r="BA739">
        <f>86400*((FlowsCalibration2!$BA$739)^(1+1))*BA$1836</f>
        <v>18577.77073740854</v>
      </c>
      <c r="BB739">
        <f>86400*((FlowsCalibration2!$BB$739)^(1+1))*BB$1836</f>
        <v>4712.0780248225028</v>
      </c>
      <c r="BC739">
        <f>86400*((FlowsCalibration2!$BC$739)^(1+1))*BC$1836</f>
        <v>4712.0780248225028</v>
      </c>
      <c r="BD739">
        <f>86400*((FlowsCalibration2!$BD$739)^(1+1))*BD$1836</f>
        <v>9352.4894637161451</v>
      </c>
      <c r="BE739">
        <f>86400*((FlowsCalibration2!$BE$739)^(1+1))*BE$1836</f>
        <v>13253.27439918424</v>
      </c>
      <c r="BF739">
        <f>86400*((FlowsCalibration2!$BF$739)^(1+1))*BF$1836</f>
        <v>26503.980633400872</v>
      </c>
      <c r="BG739">
        <f>86400*((FlowsCalibration2!$BG$739)^(1+1))*BG$1836</f>
        <v>16297.063930879376</v>
      </c>
      <c r="BH739">
        <f>86400*((FlowsCalibration2!$BH$739)^(1+1))*BH$1836</f>
        <v>3434.6211306405853</v>
      </c>
      <c r="BI739">
        <f>86400*((FlowsCalibration2!$BI$739)^(1+1))*BI$1836</f>
        <v>1078.582118229333</v>
      </c>
      <c r="BJ739">
        <f>86400*((FlowsCalibration2!$BJ$739)^(1+1))*BJ$1836</f>
        <v>1078.582118229333</v>
      </c>
      <c r="BK739">
        <f>86400*((FlowsCalibration2!$BK$739)^(1+1))*BK$1836</f>
        <v>138222.22652866045</v>
      </c>
      <c r="BL739">
        <f>86400*((FlowsCalibration2!$BL$739)^(1+1))*BL$1836</f>
        <v>274099.64395826636</v>
      </c>
      <c r="BM739">
        <f>86400*((FlowsCalibration2!$BM$739)^(1+1))*BM$1836</f>
        <v>446978.55821287021</v>
      </c>
      <c r="BN739">
        <f>86400*((FlowsCalibration2!$BN$739)^(1+1))*BN$1836</f>
        <v>446978.55821287021</v>
      </c>
      <c r="BO739">
        <f>86400*((FlowsCalibration2!$BO$739)^(1+1))*BO$1836</f>
        <v>28104.748185764267</v>
      </c>
      <c r="BP739">
        <f>86400*((FlowsCalibration2!$BP$739)^(1+1))*BP$1836</f>
        <v>154934.16686284181</v>
      </c>
      <c r="BQ739">
        <f>86400*((FlowsCalibration2!$BQ$739)^(1+1))*BQ$1836</f>
        <v>154934.16686284181</v>
      </c>
      <c r="BR739">
        <f>86400*((FlowsCalibration2!$BR$739)^(1+1))*BR$1836</f>
        <v>9170.7422131789917</v>
      </c>
      <c r="BS739">
        <f>86400*((FlowsCalibration2!$BS$739)^(1+1))*BS$1836</f>
        <v>13724.222519729943</v>
      </c>
      <c r="BT739">
        <f>86400*((FlowsCalibration2!$BT$739)^(1+1))*BT$1836</f>
        <v>1752039.1063405196</v>
      </c>
      <c r="BU739">
        <f>86400*((FlowsCalibration2!$BU$739)^(1+1))*BU$1836</f>
        <v>1829463.8197875854</v>
      </c>
      <c r="BV739">
        <f>86400*((FlowsCalibration2!$BV$739)^(1+1))*BV$1836</f>
        <v>1100196.4747955594</v>
      </c>
      <c r="BW739">
        <f>86400*((FlowsCalibration2!$BW$739)^(1+1))*BW$1836</f>
        <v>1843526.484078676</v>
      </c>
      <c r="BX739">
        <f>86400*((FlowsCalibration2!$BX$739)^(1+1))*BX$1836</f>
        <v>2018031.0044842777</v>
      </c>
      <c r="BY739">
        <f>86400*((FlowsCalibration2!$BY$739)^(1+1))*BY$1836</f>
        <v>60156.199577718689</v>
      </c>
      <c r="BZ739">
        <f>86400*((FlowsCalibration2!$BZ$739)^(1+1))*BZ$1836</f>
        <v>11551.00648388226</v>
      </c>
      <c r="CA739">
        <f>86400*((FlowsCalibration2!$CA$739)^(1+1))*CA$1836</f>
        <v>11551.00648388226</v>
      </c>
      <c r="CB739">
        <f>86400*((FlowsCalibration2!$CB$739)^(1+1))*CB$1836</f>
        <v>11551.00648388226</v>
      </c>
      <c r="CC739">
        <f>86400*((FlowsCalibration2!$CC$739)^(1+1))*CC$1836</f>
        <v>11551.00648388226</v>
      </c>
      <c r="CD739">
        <f>86400*((FlowsCalibration2!$CD$739)^(1+1))*CD$1836</f>
        <v>1419883.6092323633</v>
      </c>
      <c r="CE739">
        <f>86400*((FlowsCalibration2!$CE$739)^(1+1))*CE$1836</f>
        <v>1419883.6092323633</v>
      </c>
      <c r="CF739">
        <f>86400*((FlowsCalibration2!$CF$739)^(1+1))*CF$1836</f>
        <v>9352.4894637161451</v>
      </c>
      <c r="CG739">
        <f>86400*((FlowsCalibration2!$CG$739)^(1+1))*CG$1836</f>
        <v>14064.567488538663</v>
      </c>
      <c r="CH739">
        <f>86400*((FlowsCalibration2!$CH$739)^(1+1))*CH$1836</f>
        <v>15143.149606767944</v>
      </c>
      <c r="CI739">
        <f>86400*((FlowsCalibration2!$CI$739)^(1+1))*CI$1836</f>
        <v>3434.6211306405853</v>
      </c>
      <c r="CJ739">
        <f>86400*((FlowsCalibration2!$CJ$739)^(1+1))*CJ$1836</f>
        <v>18577.77073740854</v>
      </c>
      <c r="CK739">
        <f>86400*((FlowsCalibration2!$CK$739)^(1+1))*CK$1836</f>
        <v>1187998.4175219466</v>
      </c>
      <c r="CL739">
        <f>86400*((FlowsCalibration2!$CL$739)^(1+1))*CL$1836</f>
        <v>280568.28683824453</v>
      </c>
      <c r="CM739">
        <f>86400*((FlowsCalibration2!$CM$739)^(1+1))*CM$1836</f>
        <v>11807.684202115044</v>
      </c>
      <c r="CN739">
        <f>86400*((FlowsCalibration2!$CN$739)^(1+1))*CN$1836</f>
        <v>1794340.8270464023</v>
      </c>
      <c r="CO739">
        <f>86400*((FlowsCalibration2!$CO$739)^(1+1))*CO$1836</f>
        <v>1794340.8270464023</v>
      </c>
      <c r="CP739">
        <f>86400*((FlowsCalibration2!$CP$739)^(1+1))*CP$1836</f>
        <v>1239329.9278945008</v>
      </c>
      <c r="CQ739">
        <f>86400*((FlowsCalibration2!$CQ$739)^(1+1))*CQ$1836</f>
        <v>1906869.3183399334</v>
      </c>
      <c r="CR739">
        <f>86400*((FlowsCalibration2!$CR$739)^(1+1))*CR$1836</f>
        <v>2932973.0446769814</v>
      </c>
      <c r="CS739">
        <f>86400*((FlowsCalibration2!$CS$739)^(1+1))*CS$1836</f>
        <v>2018031.0044842777</v>
      </c>
      <c r="CT739">
        <f>86400*((FlowsCalibration2!$CT$739)^(1+1))*CT$1836</f>
        <v>154934.16686284181</v>
      </c>
      <c r="CU739">
        <f>86400*((FlowsCalibration2!$CU$739)^(1+1))*CU$1836</f>
        <v>1512026.1992460275</v>
      </c>
      <c r="CV739">
        <f>86400*((FlowsCalibration2!$CV$739)^(1+1))*CV$1836</f>
        <v>1552879.470324947</v>
      </c>
      <c r="CW739">
        <f>86400*((FlowsCalibration2!$CW$739)^(1+1))*CW$1836</f>
        <v>1743343.4450383275</v>
      </c>
      <c r="CX739">
        <f>86400*((FlowsCalibration2!$CX$739)^(1+1))*CX$1836</f>
        <v>1752039.1063405196</v>
      </c>
      <c r="CY739">
        <f>86400*((FlowsCalibration2!$CY$739)^(1+1))*CY$1836</f>
        <v>575169.31890286657</v>
      </c>
      <c r="CZ739">
        <f>86400*((FlowsCalibration2!$CZ$739)^(1+1))*CZ$1836</f>
        <v>2409856.2849633889</v>
      </c>
      <c r="DA739">
        <f>86400*((FlowsCalibration2!$DA$739)^(1+1))*DA$1836</f>
        <v>2430503.994259981</v>
      </c>
      <c r="DB739">
        <f>86400*((FlowsCalibration2!$DB$739)^(1+1))*DB$1836</f>
        <v>3434.6211306405853</v>
      </c>
      <c r="DC739">
        <f>86400*((FlowsCalibration2!$DC$739)^(1+1))*DC$1836</f>
        <v>600177.38356623787</v>
      </c>
      <c r="DD739">
        <f>86400*((FlowsCalibration2!$DD$739)^(1+1))*DD$1836</f>
        <v>606633.93953712296</v>
      </c>
      <c r="DE739">
        <f>86400*((FlowsCalibration2!$DE$739)^(1+1))*DE$1836</f>
        <v>611301.51217873953</v>
      </c>
      <c r="DF739">
        <f>86400*((FlowsCalibration2!$DF$739)^(1+1))*DF$1836</f>
        <v>11551.00648388226</v>
      </c>
      <c r="DG739">
        <f>86400*((FlowsCalibration2!$DG$739)^(1+1))*DG$1836</f>
        <v>3652.7032925995509</v>
      </c>
      <c r="DH739">
        <f>86400*((FlowsCalibration2!$DH$739)^(1+1))*DH$1836</f>
        <v>60156.199577718689</v>
      </c>
      <c r="DI739">
        <f>86400*((FlowsCalibration2!$DI$739)^(1+1))*DI$1836</f>
        <v>1419883.6092323633</v>
      </c>
      <c r="DJ739">
        <f>86400*((FlowsCalibration2!$DJ$739)^(1+1))*DJ$1836</f>
        <v>9352.4894637161451</v>
      </c>
      <c r="DK739">
        <f>86400*((FlowsCalibration2!$DK$739)^(1+1))*DK$1836</f>
        <v>138222.22652866045</v>
      </c>
      <c r="DL739">
        <f>86400*((FlowsCalibration2!$DL$739)^(1+1))*DL$1836</f>
        <v>274099.64395826636</v>
      </c>
      <c r="DM739">
        <f>86400*((FlowsCalibration2!$DM$739)^(1+1))*DM$1836</f>
        <v>288456.39579580131</v>
      </c>
      <c r="DN739">
        <f>86400*((FlowsCalibration2!$DN$739)^(1+1))*DN$1836</f>
        <v>446978.55821287021</v>
      </c>
      <c r="DO739">
        <f>86400*((FlowsCalibration2!$DO$739)^(1+1))*DO$1836</f>
        <v>389087.47344364825</v>
      </c>
      <c r="DP739">
        <f>86400*((FlowsCalibration2!$DP$739)^(1+1))*DP$1836</f>
        <v>1843526.484078676</v>
      </c>
      <c r="DQ739">
        <f>86400*((FlowsCalibration2!$DQ$739)^(1+1))*DQ$1836</f>
        <v>1100196.4747955594</v>
      </c>
      <c r="DR739">
        <f>86400*((FlowsCalibration2!$DR$739)^(1+1))*DR$1836</f>
        <v>1740365.9263142971</v>
      </c>
      <c r="DS739">
        <f>86400*((FlowsCalibration2!$DS$739)^(1+1))*DS$1836</f>
        <v>13724.222519729943</v>
      </c>
      <c r="DT739">
        <f>86400*((FlowsCalibration2!$DT$739)^(1+1))*DT$1836</f>
        <v>19618.022918630169</v>
      </c>
      <c r="DU739">
        <f>86400*((FlowsCalibration2!$DU$739)^(1+1))*DU$1836</f>
        <v>5202.6330154658708</v>
      </c>
      <c r="DV739">
        <f>86400*((FlowsCalibration2!$DV$739)^(1+1))*DV$1836</f>
        <v>4712.0780248225028</v>
      </c>
      <c r="DW739">
        <f>86400*((FlowsCalibration2!$DW$739)^(1+1))*DW$1836</f>
        <v>1078.582118229333</v>
      </c>
      <c r="DX739">
        <f>86400*((FlowsCalibration2!$DX$739)^(1+1))*DX$1836</f>
        <v>307575.29919598514</v>
      </c>
      <c r="DY739">
        <f>86400*((FlowsCalibration2!$DY$739)^(1+1))*DY$1836</f>
        <v>280568.28683824453</v>
      </c>
      <c r="DZ739">
        <f>86400*((FlowsCalibration2!$DZ$739)^(1+1))*DZ$1836</f>
        <v>11807.684202115044</v>
      </c>
      <c r="EA739">
        <f>86400*((FlowsCalibration2!$EA$739)^(1+1))*EA$1836</f>
        <v>16297.063930879376</v>
      </c>
      <c r="EB739">
        <f>86400*((FlowsCalibration2!$EB$739)^(1+1))*EB$1836</f>
        <v>50273.895870192988</v>
      </c>
      <c r="EC739">
        <f>86400*((FlowsCalibration2!$EC$739)^(1+1))*EC$1836</f>
        <v>26503.980633400872</v>
      </c>
      <c r="ED739">
        <f>86400*((FlowsCalibration2!$ED$739)^(1+1))*ED$1836</f>
        <v>13253.27439918424</v>
      </c>
      <c r="EE739">
        <f>86400*((FlowsCalibration2!$EE$739)^(1+1))*EE$1836</f>
        <v>9170.7422131789917</v>
      </c>
      <c r="EF739">
        <f>86400*((FlowsCalibration2!$EF$739)^(1+1))*EF$1836</f>
        <v>1906869.3183399334</v>
      </c>
      <c r="EG739">
        <f>86400*((FlowsCalibration2!$EG$739)^(1+1))*EG$1836</f>
        <v>1239329.9278945008</v>
      </c>
    </row>
    <row r="740" spans="2:137" x14ac:dyDescent="0.2">
      <c r="B740">
        <f>86400*((FlowsCalibration2!$B$740)^(1+1))*B$1836</f>
        <v>5399489.5164900096</v>
      </c>
      <c r="C740">
        <f>86400*((FlowsCalibration2!$C$740)^(1+1))*C$1836</f>
        <v>3338763.9884483842</v>
      </c>
      <c r="D740">
        <f>86400*((FlowsCalibration2!$D$740)^(1+1))*D$1836</f>
        <v>3338763.9884483842</v>
      </c>
      <c r="E740">
        <f>86400*((FlowsCalibration2!$E$740)^(1+1))*E$1836</f>
        <v>1776062.5845856539</v>
      </c>
      <c r="F740">
        <f>86400*((FlowsCalibration2!$F$740)^(1+1))*F$1836</f>
        <v>1690110.5232184983</v>
      </c>
      <c r="G740">
        <f>86400*((FlowsCalibration2!$G$740)^(1+1))*G$1836</f>
        <v>1699810.1799962772</v>
      </c>
      <c r="H740">
        <f>86400*((FlowsCalibration2!$H$740)^(1+1))*H$1836</f>
        <v>1514091.7223321723</v>
      </c>
      <c r="I740">
        <f>86400*((FlowsCalibration2!$I$740)^(1+1))*I$1836</f>
        <v>1514091.7223321723</v>
      </c>
      <c r="J740">
        <f>86400*((FlowsCalibration2!$J$740)^(1+1))*J$1836</f>
        <v>1474254.2643303378</v>
      </c>
      <c r="K740">
        <f>86400*((FlowsCalibration2!$K$740)^(1+1))*K$1836</f>
        <v>58679.535200746715</v>
      </c>
      <c r="L740">
        <f>86400*((FlowsCalibration2!$L$740)^(1+1))*L$1836</f>
        <v>58679.535200746715</v>
      </c>
      <c r="M740">
        <f>86400*((FlowsCalibration2!$M$740)^(1+1))*M$1836</f>
        <v>58679.535200746715</v>
      </c>
      <c r="N740">
        <f>86400*((FlowsCalibration2!$N$740)^(1+1))*N$1836</f>
        <v>58679.535200746715</v>
      </c>
      <c r="O740">
        <f>86400*((FlowsCalibration2!$O$740)^(1+1))*O$1836</f>
        <v>1060485.0101341563</v>
      </c>
      <c r="P740">
        <f>86400*((FlowsCalibration2!$P$740)^(1+1))*P$1836</f>
        <v>1060485.0101341563</v>
      </c>
      <c r="Q740">
        <f>86400*((FlowsCalibration2!$Q$740)^(1+1))*Q$1836</f>
        <v>2346825.6923998669</v>
      </c>
      <c r="R740">
        <f>86400*((FlowsCalibration2!$R$740)^(1+1))*R$1836</f>
        <v>2326888.8501725411</v>
      </c>
      <c r="S740">
        <f>86400*((FlowsCalibration2!$S$740)^(1+1))*S$1836</f>
        <v>2845295.6034490373</v>
      </c>
      <c r="T740">
        <f>86400*((FlowsCalibration2!$T$740)^(1+1))*T$1836</f>
        <v>2845295.6034490373</v>
      </c>
      <c r="U740">
        <f>86400*((FlowsCalibration2!$U$740)^(1+1))*U$1836</f>
        <v>2845295.6034490373</v>
      </c>
      <c r="V740">
        <f>86400*((FlowsCalibration2!$V$740)^(1+1))*V$1836</f>
        <v>551379.85997095995</v>
      </c>
      <c r="W740">
        <f>86400*((FlowsCalibration2!$W$740)^(1+1))*W$1836</f>
        <v>551379.85997095995</v>
      </c>
      <c r="X740">
        <f>86400*((FlowsCalibration2!$X$740)^(1+1))*X$1836</f>
        <v>551379.85997095995</v>
      </c>
      <c r="Y740">
        <f>86400*((FlowsCalibration2!$Y$740)^(1+1))*Y$1836</f>
        <v>379882.64077881194</v>
      </c>
      <c r="Z740">
        <f>86400*((FlowsCalibration2!$Z$740)^(1+1))*Z$1836</f>
        <v>379882.64077881194</v>
      </c>
      <c r="AA740">
        <f>86400*((FlowsCalibration2!$AA$740)^(1+1))*AA$1836</f>
        <v>585813.36667703919</v>
      </c>
      <c r="AB740">
        <f>86400*((FlowsCalibration2!$AB$740)^(1+1))*AB$1836</f>
        <v>660320.70848426118</v>
      </c>
      <c r="AC740">
        <f>86400*((FlowsCalibration2!$AC$740)^(1+1))*AC$1836</f>
        <v>1710700.5389093424</v>
      </c>
      <c r="AD740">
        <f>86400*((FlowsCalibration2!$AD$740)^(1+1))*AD$1836</f>
        <v>1710700.5389093424</v>
      </c>
      <c r="AE740">
        <f>86400*((FlowsCalibration2!$AE$740)^(1+1))*AE$1836</f>
        <v>1600771.7645578096</v>
      </c>
      <c r="AF740">
        <f>86400*((FlowsCalibration2!$AF$740)^(1+1))*AF$1836</f>
        <v>1237272.3546896628</v>
      </c>
      <c r="AG740">
        <f>86400*((FlowsCalibration2!$AG$740)^(1+1))*AG$1836</f>
        <v>25222.206424641729</v>
      </c>
      <c r="AH740">
        <f>86400*((FlowsCalibration2!$AH$740)^(1+1))*AH$1836</f>
        <v>1145487.8577719014</v>
      </c>
      <c r="AI740">
        <f>86400*((FlowsCalibration2!$AI$740)^(1+1))*AI$1836</f>
        <v>1237272.3546896628</v>
      </c>
      <c r="AJ740">
        <f>86400*((FlowsCalibration2!$AJ$740)^(1+1))*AJ$1836</f>
        <v>1145487.8577719014</v>
      </c>
      <c r="AK740">
        <f>86400*((FlowsCalibration2!$AK$740)^(1+1))*AK$1836</f>
        <v>1145487.8577719014</v>
      </c>
      <c r="AL740">
        <f>86400*((FlowsCalibration2!$AL$740)^(1+1))*AL$1836</f>
        <v>581723.27810212912</v>
      </c>
      <c r="AM740">
        <f>86400*((FlowsCalibration2!$AM$740)^(1+1))*AM$1836</f>
        <v>48377.002594386344</v>
      </c>
      <c r="AN740">
        <f>86400*((FlowsCalibration2!$AN$740)^(1+1))*AN$1836</f>
        <v>48377.002594386344</v>
      </c>
      <c r="AO740">
        <f>86400*((FlowsCalibration2!$AO$740)^(1+1))*AO$1836</f>
        <v>586952.71511680726</v>
      </c>
      <c r="AP740">
        <f>86400*((FlowsCalibration2!$AP$740)^(1+1))*AP$1836</f>
        <v>586952.71511680726</v>
      </c>
      <c r="AQ740">
        <f>86400*((FlowsCalibration2!$AQ$740)^(1+1))*AQ$1836</f>
        <v>583902.4984409872</v>
      </c>
      <c r="AR740">
        <f>86400*((FlowsCalibration2!$AR$740)^(1+1))*AR$1836</f>
        <v>298926.63914691255</v>
      </c>
      <c r="AS740">
        <f>86400*((FlowsCalibration2!$AS$740)^(1+1))*AS$1836</f>
        <v>422214.1126614692</v>
      </c>
      <c r="AT740">
        <f>86400*((FlowsCalibration2!$AT$740)^(1+1))*AT$1836</f>
        <v>3508.1953583981558</v>
      </c>
      <c r="AU740">
        <f>86400*((FlowsCalibration2!$AU$740)^(1+1))*AU$1836</f>
        <v>4840.8206694632236</v>
      </c>
      <c r="AV740">
        <f>86400*((FlowsCalibration2!$AV$740)^(1+1))*AV$1836</f>
        <v>130976.52155847562</v>
      </c>
      <c r="AW740">
        <f>86400*((FlowsCalibration2!$AW$740)^(1+1))*AW$1836</f>
        <v>17852.666051962275</v>
      </c>
      <c r="AX740">
        <f>86400*((FlowsCalibration2!$AX$740)^(1+1))*AX$1836</f>
        <v>3508.1953583981558</v>
      </c>
      <c r="AY740">
        <f>86400*((FlowsCalibration2!$AY$740)^(1+1))*AY$1836</f>
        <v>271712.33509658271</v>
      </c>
      <c r="AZ740">
        <f>86400*((FlowsCalibration2!$AZ$740)^(1+1))*AZ$1836</f>
        <v>279957.20809965517</v>
      </c>
      <c r="BA740">
        <f>86400*((FlowsCalibration2!$BA$740)^(1+1))*BA$1836</f>
        <v>17852.666051962275</v>
      </c>
      <c r="BB740">
        <f>86400*((FlowsCalibration2!$BB$740)^(1+1))*BB$1836</f>
        <v>4528.1619940843721</v>
      </c>
      <c r="BC740">
        <f>86400*((FlowsCalibration2!$BC$740)^(1+1))*BC$1836</f>
        <v>4528.1619940843721</v>
      </c>
      <c r="BD740">
        <f>86400*((FlowsCalibration2!$BD$740)^(1+1))*BD$1836</f>
        <v>8987.4546042282964</v>
      </c>
      <c r="BE740">
        <f>86400*((FlowsCalibration2!$BE$740)^(1+1))*BE$1836</f>
        <v>12643.170084796282</v>
      </c>
      <c r="BF740">
        <f>86400*((FlowsCalibration2!$BF$740)^(1+1))*BF$1836</f>
        <v>25222.206424641729</v>
      </c>
      <c r="BG740">
        <f>86400*((FlowsCalibration2!$BG$740)^(1+1))*BG$1836</f>
        <v>15896.54154891637</v>
      </c>
      <c r="BH740">
        <f>86400*((FlowsCalibration2!$BH$740)^(1+1))*BH$1836</f>
        <v>3300.5652253459102</v>
      </c>
      <c r="BI740">
        <f>86400*((FlowsCalibration2!$BI$740)^(1+1))*BI$1836</f>
        <v>1036.4842283037231</v>
      </c>
      <c r="BJ740">
        <f>86400*((FlowsCalibration2!$BJ$740)^(1+1))*BJ$1836</f>
        <v>1036.4842283037231</v>
      </c>
      <c r="BK740">
        <f>86400*((FlowsCalibration2!$BK$740)^(1+1))*BK$1836</f>
        <v>130976.52155847562</v>
      </c>
      <c r="BL740">
        <f>86400*((FlowsCalibration2!$BL$740)^(1+1))*BL$1836</f>
        <v>258462.77167273199</v>
      </c>
      <c r="BM740">
        <f>86400*((FlowsCalibration2!$BM$740)^(1+1))*BM$1836</f>
        <v>422214.1126614692</v>
      </c>
      <c r="BN740">
        <f>86400*((FlowsCalibration2!$BN$740)^(1+1))*BN$1836</f>
        <v>422214.1126614692</v>
      </c>
      <c r="BO740">
        <f>86400*((FlowsCalibration2!$BO$740)^(1+1))*BO$1836</f>
        <v>27414.036739825275</v>
      </c>
      <c r="BP740">
        <f>86400*((FlowsCalibration2!$BP$740)^(1+1))*BP$1836</f>
        <v>150432.14648263654</v>
      </c>
      <c r="BQ740">
        <f>86400*((FlowsCalibration2!$BQ$740)^(1+1))*BQ$1836</f>
        <v>150432.14648263654</v>
      </c>
      <c r="BR740">
        <f>86400*((FlowsCalibration2!$BR$740)^(1+1))*BR$1836</f>
        <v>8754.9538237515171</v>
      </c>
      <c r="BS740">
        <f>86400*((FlowsCalibration2!$BS$740)^(1+1))*BS$1836</f>
        <v>13171.24631209805</v>
      </c>
      <c r="BT740">
        <f>86400*((FlowsCalibration2!$BT$740)^(1+1))*BT$1836</f>
        <v>1708301.5557324458</v>
      </c>
      <c r="BU740">
        <f>86400*((FlowsCalibration2!$BU$740)^(1+1))*BU$1836</f>
        <v>1776062.5845856539</v>
      </c>
      <c r="BV740">
        <f>86400*((FlowsCalibration2!$BV$740)^(1+1))*BV$1836</f>
        <v>1060485.0101341563</v>
      </c>
      <c r="BW740">
        <f>86400*((FlowsCalibration2!$BW$740)^(1+1))*BW$1836</f>
        <v>1779807.7601707925</v>
      </c>
      <c r="BX740">
        <f>86400*((FlowsCalibration2!$BX$740)^(1+1))*BX$1836</f>
        <v>1948462.2121749641</v>
      </c>
      <c r="BY740">
        <f>86400*((FlowsCalibration2!$BY$740)^(1+1))*BY$1836</f>
        <v>58679.535200746715</v>
      </c>
      <c r="BZ740">
        <f>86400*((FlowsCalibration2!$BZ$740)^(1+1))*BZ$1836</f>
        <v>11026.80838801113</v>
      </c>
      <c r="CA740">
        <f>86400*((FlowsCalibration2!$CA$740)^(1+1))*CA$1836</f>
        <v>11026.80838801113</v>
      </c>
      <c r="CB740">
        <f>86400*((FlowsCalibration2!$CB$740)^(1+1))*CB$1836</f>
        <v>11026.80838801113</v>
      </c>
      <c r="CC740">
        <f>86400*((FlowsCalibration2!$CC$740)^(1+1))*CC$1836</f>
        <v>11026.80838801113</v>
      </c>
      <c r="CD740">
        <f>86400*((FlowsCalibration2!$CD$740)^(1+1))*CD$1836</f>
        <v>1384309.7350586907</v>
      </c>
      <c r="CE740">
        <f>86400*((FlowsCalibration2!$CE$740)^(1+1))*CE$1836</f>
        <v>1384309.7350586907</v>
      </c>
      <c r="CF740">
        <f>86400*((FlowsCalibration2!$CF$740)^(1+1))*CF$1836</f>
        <v>8987.4546042282964</v>
      </c>
      <c r="CG740">
        <f>86400*((FlowsCalibration2!$CG$740)^(1+1))*CG$1836</f>
        <v>13515.616598312685</v>
      </c>
      <c r="CH740">
        <f>86400*((FlowsCalibration2!$CH$740)^(1+1))*CH$1836</f>
        <v>14552.100826616357</v>
      </c>
      <c r="CI740">
        <f>86400*((FlowsCalibration2!$CI$740)^(1+1))*CI$1836</f>
        <v>3300.5652253459102</v>
      </c>
      <c r="CJ740">
        <f>86400*((FlowsCalibration2!$CJ$740)^(1+1))*CJ$1836</f>
        <v>17852.666051962275</v>
      </c>
      <c r="CK740">
        <f>86400*((FlowsCalibration2!$CK$740)^(1+1))*CK$1836</f>
        <v>1143980.068667375</v>
      </c>
      <c r="CL740">
        <f>86400*((FlowsCalibration2!$CL$740)^(1+1))*CL$1836</f>
        <v>272697.81683721603</v>
      </c>
      <c r="CM740">
        <f>86400*((FlowsCalibration2!$CM$740)^(1+1))*CM$1836</f>
        <v>11517.494942925205</v>
      </c>
      <c r="CN740">
        <f>86400*((FlowsCalibration2!$CN$740)^(1+1))*CN$1836</f>
        <v>1710700.5389093424</v>
      </c>
      <c r="CO740">
        <f>86400*((FlowsCalibration2!$CO$740)^(1+1))*CO$1836</f>
        <v>1710700.5389093424</v>
      </c>
      <c r="CP740">
        <f>86400*((FlowsCalibration2!$CP$740)^(1+1))*CP$1836</f>
        <v>1193015.4905563672</v>
      </c>
      <c r="CQ740">
        <f>86400*((FlowsCalibration2!$CQ$740)^(1+1))*CQ$1836</f>
        <v>1849667.2397532035</v>
      </c>
      <c r="CR740">
        <f>86400*((FlowsCalibration2!$CR$740)^(1+1))*CR$1836</f>
        <v>2845295.6034490373</v>
      </c>
      <c r="CS740">
        <f>86400*((FlowsCalibration2!$CS$740)^(1+1))*CS$1836</f>
        <v>1948462.2121749641</v>
      </c>
      <c r="CT740">
        <f>86400*((FlowsCalibration2!$CT$740)^(1+1))*CT$1836</f>
        <v>150432.14648263654</v>
      </c>
      <c r="CU740">
        <f>86400*((FlowsCalibration2!$CU$740)^(1+1))*CU$1836</f>
        <v>1474254.2643303378</v>
      </c>
      <c r="CV740">
        <f>86400*((FlowsCalibration2!$CV$740)^(1+1))*CV$1836</f>
        <v>1514091.7223321723</v>
      </c>
      <c r="CW740">
        <f>86400*((FlowsCalibration2!$CW$740)^(1+1))*CW$1836</f>
        <v>1699810.1799962772</v>
      </c>
      <c r="CX740">
        <f>86400*((FlowsCalibration2!$CX$740)^(1+1))*CX$1836</f>
        <v>1708301.5557324458</v>
      </c>
      <c r="CY740">
        <f>86400*((FlowsCalibration2!$CY$740)^(1+1))*CY$1836</f>
        <v>551379.85997095995</v>
      </c>
      <c r="CZ740">
        <f>86400*((FlowsCalibration2!$CZ$740)^(1+1))*CZ$1836</f>
        <v>2326888.8501725411</v>
      </c>
      <c r="DA740">
        <f>86400*((FlowsCalibration2!$DA$740)^(1+1))*DA$1836</f>
        <v>2346825.6923998669</v>
      </c>
      <c r="DB740">
        <f>86400*((FlowsCalibration2!$DB$740)^(1+1))*DB$1836</f>
        <v>3300.5652253459102</v>
      </c>
      <c r="DC740">
        <f>86400*((FlowsCalibration2!$DC$740)^(1+1))*DC$1836</f>
        <v>585813.36667703919</v>
      </c>
      <c r="DD740">
        <f>86400*((FlowsCalibration2!$DD$740)^(1+1))*DD$1836</f>
        <v>583902.4984409872</v>
      </c>
      <c r="DE740">
        <f>86400*((FlowsCalibration2!$DE$740)^(1+1))*DE$1836</f>
        <v>586952.71511680726</v>
      </c>
      <c r="DF740">
        <f>86400*((FlowsCalibration2!$DF$740)^(1+1))*DF$1836</f>
        <v>11026.80838801113</v>
      </c>
      <c r="DG740">
        <f>86400*((FlowsCalibration2!$DG$740)^(1+1))*DG$1836</f>
        <v>3508.1953583981558</v>
      </c>
      <c r="DH740">
        <f>86400*((FlowsCalibration2!$DH$740)^(1+1))*DH$1836</f>
        <v>58679.535200746715</v>
      </c>
      <c r="DI740">
        <f>86400*((FlowsCalibration2!$DI$740)^(1+1))*DI$1836</f>
        <v>1384309.7350586907</v>
      </c>
      <c r="DJ740">
        <f>86400*((FlowsCalibration2!$DJ$740)^(1+1))*DJ$1836</f>
        <v>8987.4546042282964</v>
      </c>
      <c r="DK740">
        <f>86400*((FlowsCalibration2!$DK$740)^(1+1))*DK$1836</f>
        <v>130976.52155847562</v>
      </c>
      <c r="DL740">
        <f>86400*((FlowsCalibration2!$DL$740)^(1+1))*DL$1836</f>
        <v>258462.77167273199</v>
      </c>
      <c r="DM740">
        <f>86400*((FlowsCalibration2!$DM$740)^(1+1))*DM$1836</f>
        <v>271712.33509658271</v>
      </c>
      <c r="DN740">
        <f>86400*((FlowsCalibration2!$DN$740)^(1+1))*DN$1836</f>
        <v>422214.1126614692</v>
      </c>
      <c r="DO740">
        <f>86400*((FlowsCalibration2!$DO$740)^(1+1))*DO$1836</f>
        <v>379882.64077881194</v>
      </c>
      <c r="DP740">
        <f>86400*((FlowsCalibration2!$DP$740)^(1+1))*DP$1836</f>
        <v>1779807.7601707925</v>
      </c>
      <c r="DQ740">
        <f>86400*((FlowsCalibration2!$DQ$740)^(1+1))*DQ$1836</f>
        <v>1060485.0101341563</v>
      </c>
      <c r="DR740">
        <f>86400*((FlowsCalibration2!$DR$740)^(1+1))*DR$1836</f>
        <v>1690110.5232184983</v>
      </c>
      <c r="DS740">
        <f>86400*((FlowsCalibration2!$DS$740)^(1+1))*DS$1836</f>
        <v>13171.24631209805</v>
      </c>
      <c r="DT740">
        <f>86400*((FlowsCalibration2!$DT$740)^(1+1))*DT$1836</f>
        <v>18834.108576233131</v>
      </c>
      <c r="DU740">
        <f>86400*((FlowsCalibration2!$DU$740)^(1+1))*DU$1836</f>
        <v>4840.8206694632236</v>
      </c>
      <c r="DV740">
        <f>86400*((FlowsCalibration2!$DV$740)^(1+1))*DV$1836</f>
        <v>4528.1619940843721</v>
      </c>
      <c r="DW740">
        <f>86400*((FlowsCalibration2!$DW$740)^(1+1))*DW$1836</f>
        <v>1036.4842283037231</v>
      </c>
      <c r="DX740">
        <f>86400*((FlowsCalibration2!$DX$740)^(1+1))*DX$1836</f>
        <v>298926.63914691255</v>
      </c>
      <c r="DY740">
        <f>86400*((FlowsCalibration2!$DY$740)^(1+1))*DY$1836</f>
        <v>272697.81683721603</v>
      </c>
      <c r="DZ740">
        <f>86400*((FlowsCalibration2!$DZ$740)^(1+1))*DZ$1836</f>
        <v>11517.494942925205</v>
      </c>
      <c r="EA740">
        <f>86400*((FlowsCalibration2!$EA$740)^(1+1))*EA$1836</f>
        <v>15896.54154891637</v>
      </c>
      <c r="EB740">
        <f>86400*((FlowsCalibration2!$EB$740)^(1+1))*EB$1836</f>
        <v>48377.002594386344</v>
      </c>
      <c r="EC740">
        <f>86400*((FlowsCalibration2!$EC$740)^(1+1))*EC$1836</f>
        <v>25222.206424641729</v>
      </c>
      <c r="ED740">
        <f>86400*((FlowsCalibration2!$ED$740)^(1+1))*ED$1836</f>
        <v>12643.170084796282</v>
      </c>
      <c r="EE740">
        <f>86400*((FlowsCalibration2!$EE$740)^(1+1))*EE$1836</f>
        <v>8754.9538237515171</v>
      </c>
      <c r="EF740">
        <f>86400*((FlowsCalibration2!$EF$740)^(1+1))*EF$1836</f>
        <v>1849667.2397532035</v>
      </c>
      <c r="EG740">
        <f>86400*((FlowsCalibration2!$EG$740)^(1+1))*EG$1836</f>
        <v>1193015.4905563672</v>
      </c>
    </row>
    <row r="741" spans="2:137" x14ac:dyDescent="0.2">
      <c r="B741">
        <f>86400*((FlowsCalibration2!$B$741)^(1+1))*B$1836</f>
        <v>5180199.1956100827</v>
      </c>
      <c r="C741">
        <f>86400*((FlowsCalibration2!$C$741)^(1+1))*C$1836</f>
        <v>3230553.036982845</v>
      </c>
      <c r="D741">
        <f>86400*((FlowsCalibration2!$D$741)^(1+1))*D$1836</f>
        <v>3230553.036982845</v>
      </c>
      <c r="E741">
        <f>86400*((FlowsCalibration2!$E$741)^(1+1))*E$1836</f>
        <v>1724635.1233747387</v>
      </c>
      <c r="F741">
        <f>86400*((FlowsCalibration2!$F$741)^(1+1))*F$1836</f>
        <v>1641679.7944350522</v>
      </c>
      <c r="G741">
        <f>86400*((FlowsCalibration2!$G$741)^(1+1))*G$1836</f>
        <v>1658136.4216106236</v>
      </c>
      <c r="H741">
        <f>86400*((FlowsCalibration2!$H$741)^(1+1))*H$1836</f>
        <v>1476938.1882215147</v>
      </c>
      <c r="I741">
        <f>86400*((FlowsCalibration2!$I$741)^(1+1))*I$1836</f>
        <v>1476938.1882215147</v>
      </c>
      <c r="J741">
        <f>86400*((FlowsCalibration2!$J$741)^(1+1))*J$1836</f>
        <v>1438063.6622439967</v>
      </c>
      <c r="K741">
        <f>86400*((FlowsCalibration2!$K$741)^(1+1))*K$1836</f>
        <v>57346.79955727201</v>
      </c>
      <c r="L741">
        <f>86400*((FlowsCalibration2!$L$741)^(1+1))*L$1836</f>
        <v>57346.79955727201</v>
      </c>
      <c r="M741">
        <f>86400*((FlowsCalibration2!$M$741)^(1+1))*M$1836</f>
        <v>57346.79955727201</v>
      </c>
      <c r="N741">
        <f>86400*((FlowsCalibration2!$N$741)^(1+1))*N$1836</f>
        <v>57346.79955727201</v>
      </c>
      <c r="O741">
        <f>86400*((FlowsCalibration2!$O$741)^(1+1))*O$1836</f>
        <v>1023474.3699289728</v>
      </c>
      <c r="P741">
        <f>86400*((FlowsCalibration2!$P$741)^(1+1))*P$1836</f>
        <v>1023474.3699289728</v>
      </c>
      <c r="Q741">
        <f>86400*((FlowsCalibration2!$Q$741)^(1+1))*Q$1836</f>
        <v>2269873.8908291231</v>
      </c>
      <c r="R741">
        <f>86400*((FlowsCalibration2!$R$741)^(1+1))*R$1836</f>
        <v>2250590.7724518441</v>
      </c>
      <c r="S741">
        <f>86400*((FlowsCalibration2!$S$741)^(1+1))*S$1836</f>
        <v>2762348.2245679274</v>
      </c>
      <c r="T741">
        <f>86400*((FlowsCalibration2!$T$741)^(1+1))*T$1836</f>
        <v>2762348.2245679274</v>
      </c>
      <c r="U741">
        <f>86400*((FlowsCalibration2!$U$741)^(1+1))*U$1836</f>
        <v>2762348.2245679274</v>
      </c>
      <c r="V741">
        <f>86400*((FlowsCalibration2!$V$741)^(1+1))*V$1836</f>
        <v>530458.77090786176</v>
      </c>
      <c r="W741">
        <f>86400*((FlowsCalibration2!$W$741)^(1+1))*W$1836</f>
        <v>530458.77090786176</v>
      </c>
      <c r="X741">
        <f>86400*((FlowsCalibration2!$X$741)^(1+1))*X$1836</f>
        <v>530458.77090786176</v>
      </c>
      <c r="Y741">
        <f>86400*((FlowsCalibration2!$Y$741)^(1+1))*Y$1836</f>
        <v>370876.48214014439</v>
      </c>
      <c r="Z741">
        <f>86400*((FlowsCalibration2!$Z$741)^(1+1))*Z$1836</f>
        <v>370876.48214014439</v>
      </c>
      <c r="AA741">
        <f>86400*((FlowsCalibration2!$AA$741)^(1+1))*AA$1836</f>
        <v>571910.87373451248</v>
      </c>
      <c r="AB741">
        <f>86400*((FlowsCalibration2!$AB$741)^(1+1))*AB$1836</f>
        <v>644700.32043814915</v>
      </c>
      <c r="AC741">
        <f>86400*((FlowsCalibration2!$AC$741)^(1+1))*AC$1836</f>
        <v>1624682.0255375118</v>
      </c>
      <c r="AD741">
        <f>86400*((FlowsCalibration2!$AD$741)^(1+1))*AD$1836</f>
        <v>1624682.0255375118</v>
      </c>
      <c r="AE741">
        <f>86400*((FlowsCalibration2!$AE$741)^(1+1))*AE$1836</f>
        <v>1519281.9386114483</v>
      </c>
      <c r="AF741">
        <f>86400*((FlowsCalibration2!$AF$741)^(1+1))*AF$1836</f>
        <v>1172602.0064110539</v>
      </c>
      <c r="AG741">
        <f>86400*((FlowsCalibration2!$AG$741)^(1+1))*AG$1836</f>
        <v>23985.099159975442</v>
      </c>
      <c r="AH741">
        <f>86400*((FlowsCalibration2!$AH$741)^(1+1))*AH$1836</f>
        <v>1085181.0504156242</v>
      </c>
      <c r="AI741">
        <f>86400*((FlowsCalibration2!$AI$741)^(1+1))*AI$1836</f>
        <v>1172602.0064110539</v>
      </c>
      <c r="AJ741">
        <f>86400*((FlowsCalibration2!$AJ$741)^(1+1))*AJ$1836</f>
        <v>1085181.0504156242</v>
      </c>
      <c r="AK741">
        <f>86400*((FlowsCalibration2!$AK$741)^(1+1))*AK$1836</f>
        <v>1085181.0504156242</v>
      </c>
      <c r="AL741">
        <f>86400*((FlowsCalibration2!$AL$741)^(1+1))*AL$1836</f>
        <v>564869.94565411308</v>
      </c>
      <c r="AM741">
        <f>86400*((FlowsCalibration2!$AM$741)^(1+1))*AM$1836</f>
        <v>46550.196128720607</v>
      </c>
      <c r="AN741">
        <f>86400*((FlowsCalibration2!$AN$741)^(1+1))*AN$1836</f>
        <v>46550.196128720607</v>
      </c>
      <c r="AO741">
        <f>86400*((FlowsCalibration2!$AO$741)^(1+1))*AO$1836</f>
        <v>571019.28855294804</v>
      </c>
      <c r="AP741">
        <f>86400*((FlowsCalibration2!$AP$741)^(1+1))*AP$1836</f>
        <v>571019.28855294804</v>
      </c>
      <c r="AQ741">
        <f>86400*((FlowsCalibration2!$AQ$741)^(1+1))*AQ$1836</f>
        <v>568615.55639251356</v>
      </c>
      <c r="AR741">
        <f>86400*((FlowsCalibration2!$AR$741)^(1+1))*AR$1836</f>
        <v>290161.1649451413</v>
      </c>
      <c r="AS741">
        <f>86400*((FlowsCalibration2!$AS$741)^(1+1))*AS$1836</f>
        <v>388215.72167116258</v>
      </c>
      <c r="AT741">
        <f>86400*((FlowsCalibration2!$AT$741)^(1+1))*AT$1836</f>
        <v>3376.8662237675308</v>
      </c>
      <c r="AU741">
        <f>86400*((FlowsCalibration2!$AU$741)^(1+1))*AU$1836</f>
        <v>4420.7796056846464</v>
      </c>
      <c r="AV741">
        <f>86400*((FlowsCalibration2!$AV$741)^(1+1))*AV$1836</f>
        <v>118008.64663596227</v>
      </c>
      <c r="AW741">
        <f>86400*((FlowsCalibration2!$AW$741)^(1+1))*AW$1836</f>
        <v>17139.615459632758</v>
      </c>
      <c r="AX741">
        <f>86400*((FlowsCalibration2!$AX$741)^(1+1))*AX$1836</f>
        <v>3376.8662237675308</v>
      </c>
      <c r="AY741">
        <f>86400*((FlowsCalibration2!$AY$741)^(1+1))*AY$1836</f>
        <v>247238.47070682957</v>
      </c>
      <c r="AZ741">
        <f>86400*((FlowsCalibration2!$AZ$741)^(1+1))*AZ$1836</f>
        <v>254970.55999233731</v>
      </c>
      <c r="BA741">
        <f>86400*((FlowsCalibration2!$BA$741)^(1+1))*BA$1836</f>
        <v>17139.615459632758</v>
      </c>
      <c r="BB741">
        <f>86400*((FlowsCalibration2!$BB$741)^(1+1))*BB$1836</f>
        <v>4347.3033714759586</v>
      </c>
      <c r="BC741">
        <f>86400*((FlowsCalibration2!$BC$741)^(1+1))*BC$1836</f>
        <v>4347.3033714759586</v>
      </c>
      <c r="BD741">
        <f>86400*((FlowsCalibration2!$BD$741)^(1+1))*BD$1836</f>
        <v>8628.488060496009</v>
      </c>
      <c r="BE741">
        <f>86400*((FlowsCalibration2!$BE$741)^(1+1))*BE$1836</f>
        <v>12047.438205601837</v>
      </c>
      <c r="BF741">
        <f>86400*((FlowsCalibration2!$BF$741)^(1+1))*BF$1836</f>
        <v>23985.099159975442</v>
      </c>
      <c r="BG741">
        <f>86400*((FlowsCalibration2!$BG$741)^(1+1))*BG$1836</f>
        <v>15512.237564982936</v>
      </c>
      <c r="BH741">
        <f>86400*((FlowsCalibration2!$BH$741)^(1+1))*BH$1836</f>
        <v>3168.7378566993975</v>
      </c>
      <c r="BI741">
        <f>86400*((FlowsCalibration2!$BI$741)^(1+1))*BI$1836</f>
        <v>995.086170961417</v>
      </c>
      <c r="BJ741">
        <f>86400*((FlowsCalibration2!$BJ$741)^(1+1))*BJ$1836</f>
        <v>995.086170961417</v>
      </c>
      <c r="BK741">
        <f>86400*((FlowsCalibration2!$BK$741)^(1+1))*BK$1836</f>
        <v>118008.64663596227</v>
      </c>
      <c r="BL741">
        <f>86400*((FlowsCalibration2!$BL$741)^(1+1))*BL$1836</f>
        <v>234824.87347347717</v>
      </c>
      <c r="BM741">
        <f>86400*((FlowsCalibration2!$BM$741)^(1+1))*BM$1836</f>
        <v>388215.72167116258</v>
      </c>
      <c r="BN741">
        <f>86400*((FlowsCalibration2!$BN$741)^(1+1))*BN$1836</f>
        <v>388215.72167116258</v>
      </c>
      <c r="BO741">
        <f>86400*((FlowsCalibration2!$BO$741)^(1+1))*BO$1836</f>
        <v>26751.290696609256</v>
      </c>
      <c r="BP741">
        <f>86400*((FlowsCalibration2!$BP$741)^(1+1))*BP$1836</f>
        <v>145806.73516479859</v>
      </c>
      <c r="BQ741">
        <f>86400*((FlowsCalibration2!$BQ$741)^(1+1))*BQ$1836</f>
        <v>145806.73516479859</v>
      </c>
      <c r="BR741">
        <f>86400*((FlowsCalibration2!$BR$741)^(1+1))*BR$1836</f>
        <v>8347.4714879721087</v>
      </c>
      <c r="BS741">
        <f>86400*((FlowsCalibration2!$BS$741)^(1+1))*BS$1836</f>
        <v>12632.621251097071</v>
      </c>
      <c r="BT741">
        <f>86400*((FlowsCalibration2!$BT$741)^(1+1))*BT$1836</f>
        <v>1666426.8527805975</v>
      </c>
      <c r="BU741">
        <f>86400*((FlowsCalibration2!$BU$741)^(1+1))*BU$1836</f>
        <v>1724635.1233747387</v>
      </c>
      <c r="BV741">
        <f>86400*((FlowsCalibration2!$BV$741)^(1+1))*BV$1836</f>
        <v>1023474.3699289728</v>
      </c>
      <c r="BW741">
        <f>86400*((FlowsCalibration2!$BW$741)^(1+1))*BW$1836</f>
        <v>1721360.2410411139</v>
      </c>
      <c r="BX741">
        <f>86400*((FlowsCalibration2!$BX$741)^(1+1))*BX$1836</f>
        <v>1884861.0986143928</v>
      </c>
      <c r="BY741">
        <f>86400*((FlowsCalibration2!$BY$741)^(1+1))*BY$1836</f>
        <v>57346.79955727201</v>
      </c>
      <c r="BZ741">
        <f>86400*((FlowsCalibration2!$BZ$741)^(1+1))*BZ$1836</f>
        <v>10527.435676901159</v>
      </c>
      <c r="CA741">
        <f>86400*((FlowsCalibration2!$CA$741)^(1+1))*CA$1836</f>
        <v>10527.435676901159</v>
      </c>
      <c r="CB741">
        <f>86400*((FlowsCalibration2!$CB$741)^(1+1))*CB$1836</f>
        <v>10527.435676901159</v>
      </c>
      <c r="CC741">
        <f>86400*((FlowsCalibration2!$CC$741)^(1+1))*CC$1836</f>
        <v>10527.435676901159</v>
      </c>
      <c r="CD741">
        <f>86400*((FlowsCalibration2!$CD$741)^(1+1))*CD$1836</f>
        <v>1350270.5204351994</v>
      </c>
      <c r="CE741">
        <f>86400*((FlowsCalibration2!$CE$741)^(1+1))*CE$1836</f>
        <v>1350270.5204351994</v>
      </c>
      <c r="CF741">
        <f>86400*((FlowsCalibration2!$CF$741)^(1+1))*CF$1836</f>
        <v>8628.488060496009</v>
      </c>
      <c r="CG741">
        <f>86400*((FlowsCalibration2!$CG$741)^(1+1))*CG$1836</f>
        <v>12975.791431971984</v>
      </c>
      <c r="CH741">
        <f>86400*((FlowsCalibration2!$CH$741)^(1+1))*CH$1836</f>
        <v>13970.877602933353</v>
      </c>
      <c r="CI741">
        <f>86400*((FlowsCalibration2!$CI$741)^(1+1))*CI$1836</f>
        <v>3168.7378566993975</v>
      </c>
      <c r="CJ741">
        <f>86400*((FlowsCalibration2!$CJ$741)^(1+1))*CJ$1836</f>
        <v>17139.615459632758</v>
      </c>
      <c r="CK741">
        <f>86400*((FlowsCalibration2!$CK$741)^(1+1))*CK$1836</f>
        <v>1103006.0121717362</v>
      </c>
      <c r="CL741">
        <f>86400*((FlowsCalibration2!$CL$741)^(1+1))*CL$1836</f>
        <v>264715.80942267331</v>
      </c>
      <c r="CM741">
        <f>86400*((FlowsCalibration2!$CM$741)^(1+1))*CM$1836</f>
        <v>11239.053663760333</v>
      </c>
      <c r="CN741">
        <f>86400*((FlowsCalibration2!$CN$741)^(1+1))*CN$1836</f>
        <v>1624682.0255375118</v>
      </c>
      <c r="CO741">
        <f>86400*((FlowsCalibration2!$CO$741)^(1+1))*CO$1836</f>
        <v>1624682.0255375118</v>
      </c>
      <c r="CP741">
        <f>86400*((FlowsCalibration2!$CP$741)^(1+1))*CP$1836</f>
        <v>1149726.8496721494</v>
      </c>
      <c r="CQ741">
        <f>86400*((FlowsCalibration2!$CQ$741)^(1+1))*CQ$1836</f>
        <v>1794611.2720404598</v>
      </c>
      <c r="CR741">
        <f>86400*((FlowsCalibration2!$CR$741)^(1+1))*CR$1836</f>
        <v>2762348.2245679274</v>
      </c>
      <c r="CS741">
        <f>86400*((FlowsCalibration2!$CS$741)^(1+1))*CS$1836</f>
        <v>1884861.0986143928</v>
      </c>
      <c r="CT741">
        <f>86400*((FlowsCalibration2!$CT$741)^(1+1))*CT$1836</f>
        <v>145806.73516479859</v>
      </c>
      <c r="CU741">
        <f>86400*((FlowsCalibration2!$CU$741)^(1+1))*CU$1836</f>
        <v>1438063.6622439967</v>
      </c>
      <c r="CV741">
        <f>86400*((FlowsCalibration2!$CV$741)^(1+1))*CV$1836</f>
        <v>1476938.1882215147</v>
      </c>
      <c r="CW741">
        <f>86400*((FlowsCalibration2!$CW$741)^(1+1))*CW$1836</f>
        <v>1658136.4216106236</v>
      </c>
      <c r="CX741">
        <f>86400*((FlowsCalibration2!$CX$741)^(1+1))*CX$1836</f>
        <v>1666426.8527805975</v>
      </c>
      <c r="CY741">
        <f>86400*((FlowsCalibration2!$CY$741)^(1+1))*CY$1836</f>
        <v>530458.77090786176</v>
      </c>
      <c r="CZ741">
        <f>86400*((FlowsCalibration2!$CZ$741)^(1+1))*CZ$1836</f>
        <v>2250590.7724518441</v>
      </c>
      <c r="DA741">
        <f>86400*((FlowsCalibration2!$DA$741)^(1+1))*DA$1836</f>
        <v>2269873.8908291231</v>
      </c>
      <c r="DB741">
        <f>86400*((FlowsCalibration2!$DB$741)^(1+1))*DB$1836</f>
        <v>3168.7378566993975</v>
      </c>
      <c r="DC741">
        <f>86400*((FlowsCalibration2!$DC$741)^(1+1))*DC$1836</f>
        <v>571910.87373451248</v>
      </c>
      <c r="DD741">
        <f>86400*((FlowsCalibration2!$DD$741)^(1+1))*DD$1836</f>
        <v>568615.55639251356</v>
      </c>
      <c r="DE741">
        <f>86400*((FlowsCalibration2!$DE$741)^(1+1))*DE$1836</f>
        <v>571019.28855294804</v>
      </c>
      <c r="DF741">
        <f>86400*((FlowsCalibration2!$DF$741)^(1+1))*DF$1836</f>
        <v>10527.435676901159</v>
      </c>
      <c r="DG741">
        <f>86400*((FlowsCalibration2!$DG$741)^(1+1))*DG$1836</f>
        <v>3376.8662237675308</v>
      </c>
      <c r="DH741">
        <f>86400*((FlowsCalibration2!$DH$741)^(1+1))*DH$1836</f>
        <v>57346.79955727201</v>
      </c>
      <c r="DI741">
        <f>86400*((FlowsCalibration2!$DI$741)^(1+1))*DI$1836</f>
        <v>1350270.5204351994</v>
      </c>
      <c r="DJ741">
        <f>86400*((FlowsCalibration2!$DJ$741)^(1+1))*DJ$1836</f>
        <v>8628.488060496009</v>
      </c>
      <c r="DK741">
        <f>86400*((FlowsCalibration2!$DK$741)^(1+1))*DK$1836</f>
        <v>118008.64663596227</v>
      </c>
      <c r="DL741">
        <f>86400*((FlowsCalibration2!$DL$741)^(1+1))*DL$1836</f>
        <v>234824.87347347717</v>
      </c>
      <c r="DM741">
        <f>86400*((FlowsCalibration2!$DM$741)^(1+1))*DM$1836</f>
        <v>247238.47070682957</v>
      </c>
      <c r="DN741">
        <f>86400*((FlowsCalibration2!$DN$741)^(1+1))*DN$1836</f>
        <v>388215.72167116258</v>
      </c>
      <c r="DO741">
        <f>86400*((FlowsCalibration2!$DO$741)^(1+1))*DO$1836</f>
        <v>370876.48214014439</v>
      </c>
      <c r="DP741">
        <f>86400*((FlowsCalibration2!$DP$741)^(1+1))*DP$1836</f>
        <v>1721360.2410411139</v>
      </c>
      <c r="DQ741">
        <f>86400*((FlowsCalibration2!$DQ$741)^(1+1))*DQ$1836</f>
        <v>1023474.3699289728</v>
      </c>
      <c r="DR741">
        <f>86400*((FlowsCalibration2!$DR$741)^(1+1))*DR$1836</f>
        <v>1641679.7944350522</v>
      </c>
      <c r="DS741">
        <f>86400*((FlowsCalibration2!$DS$741)^(1+1))*DS$1836</f>
        <v>12632.621251097071</v>
      </c>
      <c r="DT741">
        <f>86400*((FlowsCalibration2!$DT$741)^(1+1))*DT$1836</f>
        <v>18068.906740009232</v>
      </c>
      <c r="DU741">
        <f>86400*((FlowsCalibration2!$DU$741)^(1+1))*DU$1836</f>
        <v>4420.7796056846464</v>
      </c>
      <c r="DV741">
        <f>86400*((FlowsCalibration2!$DV$741)^(1+1))*DV$1836</f>
        <v>4347.3033714759586</v>
      </c>
      <c r="DW741">
        <f>86400*((FlowsCalibration2!$DW$741)^(1+1))*DW$1836</f>
        <v>995.086170961417</v>
      </c>
      <c r="DX741">
        <f>86400*((FlowsCalibration2!$DX$741)^(1+1))*DX$1836</f>
        <v>290161.1649451413</v>
      </c>
      <c r="DY741">
        <f>86400*((FlowsCalibration2!$DY$741)^(1+1))*DY$1836</f>
        <v>264715.80942267331</v>
      </c>
      <c r="DZ741">
        <f>86400*((FlowsCalibration2!$DZ$741)^(1+1))*DZ$1836</f>
        <v>11239.053663760333</v>
      </c>
      <c r="EA741">
        <f>86400*((FlowsCalibration2!$EA$741)^(1+1))*EA$1836</f>
        <v>15512.237564982936</v>
      </c>
      <c r="EB741">
        <f>86400*((FlowsCalibration2!$EB$741)^(1+1))*EB$1836</f>
        <v>46550.196128720607</v>
      </c>
      <c r="EC741">
        <f>86400*((FlowsCalibration2!$EC$741)^(1+1))*EC$1836</f>
        <v>23985.099159975442</v>
      </c>
      <c r="ED741">
        <f>86400*((FlowsCalibration2!$ED$741)^(1+1))*ED$1836</f>
        <v>12047.438205601837</v>
      </c>
      <c r="EE741">
        <f>86400*((FlowsCalibration2!$EE$741)^(1+1))*EE$1836</f>
        <v>8347.4714879721087</v>
      </c>
      <c r="EF741">
        <f>86400*((FlowsCalibration2!$EF$741)^(1+1))*EF$1836</f>
        <v>1794611.2720404598</v>
      </c>
      <c r="EG741">
        <f>86400*((FlowsCalibration2!$EG$741)^(1+1))*EG$1836</f>
        <v>1149726.8496721494</v>
      </c>
    </row>
    <row r="742" spans="2:137" x14ac:dyDescent="0.2">
      <c r="B742">
        <f>86400*((FlowsCalibration2!$B$742)^(1+1))*B$1836</f>
        <v>4906703.4717038386</v>
      </c>
      <c r="C742">
        <f>86400*((FlowsCalibration2!$C$742)^(1+1))*C$1836</f>
        <v>3038582.8974398454</v>
      </c>
      <c r="D742">
        <f>86400*((FlowsCalibration2!$D$742)^(1+1))*D$1836</f>
        <v>3038582.8974398454</v>
      </c>
      <c r="E742">
        <f>86400*((FlowsCalibration2!$E$742)^(1+1))*E$1836</f>
        <v>1674429.6644600586</v>
      </c>
      <c r="F742">
        <f>86400*((FlowsCalibration2!$F$742)^(1+1))*F$1836</f>
        <v>1594411.2191380982</v>
      </c>
      <c r="G742">
        <f>86400*((FlowsCalibration2!$G$742)^(1+1))*G$1836</f>
        <v>1617134.3230656453</v>
      </c>
      <c r="H742">
        <f>86400*((FlowsCalibration2!$H$742)^(1+1))*H$1836</f>
        <v>1440379.3717128681</v>
      </c>
      <c r="I742">
        <f>86400*((FlowsCalibration2!$I$742)^(1+1))*I$1836</f>
        <v>1440379.3717128681</v>
      </c>
      <c r="J742">
        <f>86400*((FlowsCalibration2!$J$742)^(1+1))*J$1836</f>
        <v>1402450.7958381241</v>
      </c>
      <c r="K742">
        <f>86400*((FlowsCalibration2!$K$742)^(1+1))*K$1836</f>
        <v>55961.648837105495</v>
      </c>
      <c r="L742">
        <f>86400*((FlowsCalibration2!$L$742)^(1+1))*L$1836</f>
        <v>55961.648837105495</v>
      </c>
      <c r="M742">
        <f>86400*((FlowsCalibration2!$M$742)^(1+1))*M$1836</f>
        <v>55961.648837105495</v>
      </c>
      <c r="N742">
        <f>86400*((FlowsCalibration2!$N$742)^(1+1))*N$1836</f>
        <v>55961.648837105495</v>
      </c>
      <c r="O742">
        <f>86400*((FlowsCalibration2!$O$742)^(1+1))*O$1836</f>
        <v>909307.26305554132</v>
      </c>
      <c r="P742">
        <f>86400*((FlowsCalibration2!$P$742)^(1+1))*P$1836</f>
        <v>909307.26305554132</v>
      </c>
      <c r="Q742">
        <f>86400*((FlowsCalibration2!$Q$742)^(1+1))*Q$1836</f>
        <v>2018756.7078196253</v>
      </c>
      <c r="R742">
        <f>86400*((FlowsCalibration2!$R$742)^(1+1))*R$1836</f>
        <v>2001606.8896164682</v>
      </c>
      <c r="S742">
        <f>86400*((FlowsCalibration2!$S$742)^(1+1))*S$1836</f>
        <v>2570817.5511726099</v>
      </c>
      <c r="T742">
        <f>86400*((FlowsCalibration2!$T$742)^(1+1))*T$1836</f>
        <v>2570817.5511726099</v>
      </c>
      <c r="U742">
        <f>86400*((FlowsCalibration2!$U$742)^(1+1))*U$1836</f>
        <v>2570817.5511726099</v>
      </c>
      <c r="V742">
        <f>86400*((FlowsCalibration2!$V$742)^(1+1))*V$1836</f>
        <v>434478.64624308655</v>
      </c>
      <c r="W742">
        <f>86400*((FlowsCalibration2!$W$742)^(1+1))*W$1836</f>
        <v>434478.64624308655</v>
      </c>
      <c r="X742">
        <f>86400*((FlowsCalibration2!$X$742)^(1+1))*X$1836</f>
        <v>434478.64624308655</v>
      </c>
      <c r="Y742">
        <f>86400*((FlowsCalibration2!$Y$742)^(1+1))*Y$1836</f>
        <v>362281.10441337357</v>
      </c>
      <c r="Z742">
        <f>86400*((FlowsCalibration2!$Z$742)^(1+1))*Z$1836</f>
        <v>362281.10441337357</v>
      </c>
      <c r="AA742">
        <f>86400*((FlowsCalibration2!$AA$742)^(1+1))*AA$1836</f>
        <v>558175.42115892726</v>
      </c>
      <c r="AB742">
        <f>86400*((FlowsCalibration2!$AB$742)^(1+1))*AB$1836</f>
        <v>629210.08922678349</v>
      </c>
      <c r="AC742">
        <f>86400*((FlowsCalibration2!$AC$742)^(1+1))*AC$1836</f>
        <v>1550091.5585684243</v>
      </c>
      <c r="AD742">
        <f>86400*((FlowsCalibration2!$AD$742)^(1+1))*AD$1836</f>
        <v>1550091.5585684243</v>
      </c>
      <c r="AE742">
        <f>86400*((FlowsCalibration2!$AE$742)^(1+1))*AE$1836</f>
        <v>1449074.2102003291</v>
      </c>
      <c r="AF742">
        <f>86400*((FlowsCalibration2!$AF$742)^(1+1))*AF$1836</f>
        <v>1118115.1043077284</v>
      </c>
      <c r="AG742">
        <f>86400*((FlowsCalibration2!$AG$742)^(1+1))*AG$1836</f>
        <v>22798.505243049043</v>
      </c>
      <c r="AH742">
        <f>86400*((FlowsCalibration2!$AH$742)^(1+1))*AH$1836</f>
        <v>1035175.8734681131</v>
      </c>
      <c r="AI742">
        <f>86400*((FlowsCalibration2!$AI$742)^(1+1))*AI$1836</f>
        <v>1118115.1043077284</v>
      </c>
      <c r="AJ742">
        <f>86400*((FlowsCalibration2!$AJ$742)^(1+1))*AJ$1836</f>
        <v>1035175.8734681131</v>
      </c>
      <c r="AK742">
        <f>86400*((FlowsCalibration2!$AK$742)^(1+1))*AK$1836</f>
        <v>1035175.8734681131</v>
      </c>
      <c r="AL742">
        <f>86400*((FlowsCalibration2!$AL$742)^(1+1))*AL$1836</f>
        <v>552305.73841255577</v>
      </c>
      <c r="AM742">
        <f>86400*((FlowsCalibration2!$AM$742)^(1+1))*AM$1836</f>
        <v>44808.580978417122</v>
      </c>
      <c r="AN742">
        <f>86400*((FlowsCalibration2!$AN$742)^(1+1))*AN$1836</f>
        <v>44808.580978417122</v>
      </c>
      <c r="AO742">
        <f>86400*((FlowsCalibration2!$AO$742)^(1+1))*AO$1836</f>
        <v>560110.87267554644</v>
      </c>
      <c r="AP742">
        <f>86400*((FlowsCalibration2!$AP$742)^(1+1))*AP$1836</f>
        <v>560110.87267554644</v>
      </c>
      <c r="AQ742">
        <f>86400*((FlowsCalibration2!$AQ$742)^(1+1))*AQ$1836</f>
        <v>557794.3946111165</v>
      </c>
      <c r="AR742">
        <f>86400*((FlowsCalibration2!$AR$742)^(1+1))*AR$1836</f>
        <v>281494.8602586104</v>
      </c>
      <c r="AS742">
        <f>86400*((FlowsCalibration2!$AS$742)^(1+1))*AS$1836</f>
        <v>359826.45914856304</v>
      </c>
      <c r="AT742">
        <f>86400*((FlowsCalibration2!$AT$742)^(1+1))*AT$1836</f>
        <v>3236.3022110229422</v>
      </c>
      <c r="AU742">
        <f>86400*((FlowsCalibration2!$AU$742)^(1+1))*AU$1836</f>
        <v>4075.26577985119</v>
      </c>
      <c r="AV742">
        <f>86400*((FlowsCalibration2!$AV$742)^(1+1))*AV$1836</f>
        <v>107484.60692761099</v>
      </c>
      <c r="AW742">
        <f>86400*((FlowsCalibration2!$AW$742)^(1+1))*AW$1836</f>
        <v>16480.6879193721</v>
      </c>
      <c r="AX742">
        <f>86400*((FlowsCalibration2!$AX$742)^(1+1))*AX$1836</f>
        <v>3236.3022110229422</v>
      </c>
      <c r="AY742">
        <f>86400*((FlowsCalibration2!$AY$742)^(1+1))*AY$1836</f>
        <v>227164.7816409498</v>
      </c>
      <c r="AZ742">
        <f>86400*((FlowsCalibration2!$AZ$742)^(1+1))*AZ$1836</f>
        <v>234431.42672719591</v>
      </c>
      <c r="BA742">
        <f>86400*((FlowsCalibration2!$BA$742)^(1+1))*BA$1836</f>
        <v>16480.6879193721</v>
      </c>
      <c r="BB742">
        <f>86400*((FlowsCalibration2!$BB$742)^(1+1))*BB$1836</f>
        <v>4180.1725554970271</v>
      </c>
      <c r="BC742">
        <f>86400*((FlowsCalibration2!$BC$742)^(1+1))*BC$1836</f>
        <v>4180.1725554970271</v>
      </c>
      <c r="BD742">
        <f>86400*((FlowsCalibration2!$BD$742)^(1+1))*BD$1836</f>
        <v>8296.7683420891553</v>
      </c>
      <c r="BE742">
        <f>86400*((FlowsCalibration2!$BE$742)^(1+1))*BE$1836</f>
        <v>11482.841139204123</v>
      </c>
      <c r="BF742">
        <f>86400*((FlowsCalibration2!$BF$742)^(1+1))*BF$1836</f>
        <v>22798.505243049043</v>
      </c>
      <c r="BG742">
        <f>86400*((FlowsCalibration2!$BG$742)^(1+1))*BG$1836</f>
        <v>15149.280147422754</v>
      </c>
      <c r="BH742">
        <f>86400*((FlowsCalibration2!$BH$742)^(1+1))*BH$1836</f>
        <v>3046.9166497672254</v>
      </c>
      <c r="BI742">
        <f>86400*((FlowsCalibration2!$BI$742)^(1+1))*BI$1836</f>
        <v>956.83037201871105</v>
      </c>
      <c r="BJ742">
        <f>86400*((FlowsCalibration2!$BJ$742)^(1+1))*BJ$1836</f>
        <v>956.83037201871105</v>
      </c>
      <c r="BK742">
        <f>86400*((FlowsCalibration2!$BK$742)^(1+1))*BK$1836</f>
        <v>107484.60692761099</v>
      </c>
      <c r="BL742">
        <f>86400*((FlowsCalibration2!$BL$742)^(1+1))*BL$1836</f>
        <v>215485.65640005478</v>
      </c>
      <c r="BM742">
        <f>86400*((FlowsCalibration2!$BM$742)^(1+1))*BM$1836</f>
        <v>359826.45914856304</v>
      </c>
      <c r="BN742">
        <f>86400*((FlowsCalibration2!$BN$742)^(1+1))*BN$1836</f>
        <v>359826.45914856304</v>
      </c>
      <c r="BO742">
        <f>86400*((FlowsCalibration2!$BO$742)^(1+1))*BO$1836</f>
        <v>26125.364001788028</v>
      </c>
      <c r="BP742">
        <f>86400*((FlowsCalibration2!$BP$742)^(1+1))*BP$1836</f>
        <v>141187.93589369219</v>
      </c>
      <c r="BQ742">
        <f>86400*((FlowsCalibration2!$BQ$742)^(1+1))*BQ$1836</f>
        <v>141187.93589369219</v>
      </c>
      <c r="BR742">
        <f>86400*((FlowsCalibration2!$BR$742)^(1+1))*BR$1836</f>
        <v>7962.7593862121485</v>
      </c>
      <c r="BS742">
        <f>86400*((FlowsCalibration2!$BS$742)^(1+1))*BS$1836</f>
        <v>12105.238433677436</v>
      </c>
      <c r="BT742">
        <f>86400*((FlowsCalibration2!$BT$742)^(1+1))*BT$1836</f>
        <v>1625225.8156671862</v>
      </c>
      <c r="BU742">
        <f>86400*((FlowsCalibration2!$BU$742)^(1+1))*BU$1836</f>
        <v>1674429.6644600586</v>
      </c>
      <c r="BV742">
        <f>86400*((FlowsCalibration2!$BV$742)^(1+1))*BV$1836</f>
        <v>909307.26305554132</v>
      </c>
      <c r="BW742">
        <f>86400*((FlowsCalibration2!$BW$742)^(1+1))*BW$1836</f>
        <v>1530485.1625230543</v>
      </c>
      <c r="BX742">
        <f>86400*((FlowsCalibration2!$BX$742)^(1+1))*BX$1836</f>
        <v>1675940.1499232303</v>
      </c>
      <c r="BY742">
        <f>86400*((FlowsCalibration2!$BY$742)^(1+1))*BY$1836</f>
        <v>55961.648837105495</v>
      </c>
      <c r="BZ742">
        <f>86400*((FlowsCalibration2!$BZ$742)^(1+1))*BZ$1836</f>
        <v>10052.94855246967</v>
      </c>
      <c r="CA742">
        <f>86400*((FlowsCalibration2!$CA$742)^(1+1))*CA$1836</f>
        <v>10052.94855246967</v>
      </c>
      <c r="CB742">
        <f>86400*((FlowsCalibration2!$CB$742)^(1+1))*CB$1836</f>
        <v>10052.94855246967</v>
      </c>
      <c r="CC742">
        <f>86400*((FlowsCalibration2!$CC$742)^(1+1))*CC$1836</f>
        <v>10052.94855246967</v>
      </c>
      <c r="CD742">
        <f>86400*((FlowsCalibration2!$CD$742)^(1+1))*CD$1836</f>
        <v>1316750.8935495764</v>
      </c>
      <c r="CE742">
        <f>86400*((FlowsCalibration2!$CE$742)^(1+1))*CE$1836</f>
        <v>1316750.8935495764</v>
      </c>
      <c r="CF742">
        <f>86400*((FlowsCalibration2!$CF$742)^(1+1))*CF$1836</f>
        <v>8296.7683420891553</v>
      </c>
      <c r="CG742">
        <f>86400*((FlowsCalibration2!$CG$742)^(1+1))*CG$1836</f>
        <v>12476.940897586197</v>
      </c>
      <c r="CH742">
        <f>86400*((FlowsCalibration2!$CH$742)^(1+1))*CH$1836</f>
        <v>13433.771269604862</v>
      </c>
      <c r="CI742">
        <f>86400*((FlowsCalibration2!$CI$742)^(1+1))*CI$1836</f>
        <v>3046.9166497672254</v>
      </c>
      <c r="CJ742">
        <f>86400*((FlowsCalibration2!$CJ$742)^(1+1))*CJ$1836</f>
        <v>16480.6879193721</v>
      </c>
      <c r="CK742">
        <f>86400*((FlowsCalibration2!$CK$742)^(1+1))*CK$1836</f>
        <v>987028.48970685678</v>
      </c>
      <c r="CL742">
        <f>86400*((FlowsCalibration2!$CL$742)^(1+1))*CL$1836</f>
        <v>256823.96736651467</v>
      </c>
      <c r="CM742">
        <f>86400*((FlowsCalibration2!$CM$742)^(1+1))*CM$1836</f>
        <v>10976.083421639185</v>
      </c>
      <c r="CN742">
        <f>86400*((FlowsCalibration2!$CN$742)^(1+1))*CN$1836</f>
        <v>1550091.5585684243</v>
      </c>
      <c r="CO742">
        <f>86400*((FlowsCalibration2!$CO$742)^(1+1))*CO$1836</f>
        <v>1550091.5585684243</v>
      </c>
      <c r="CP742">
        <f>86400*((FlowsCalibration2!$CP$742)^(1+1))*CP$1836</f>
        <v>1032469.6209206021</v>
      </c>
      <c r="CQ742">
        <f>86400*((FlowsCalibration2!$CQ$742)^(1+1))*CQ$1836</f>
        <v>1740862.8522190612</v>
      </c>
      <c r="CR742">
        <f>86400*((FlowsCalibration2!$CR$742)^(1+1))*CR$1836</f>
        <v>2570817.5511726099</v>
      </c>
      <c r="CS742">
        <f>86400*((FlowsCalibration2!$CS$742)^(1+1))*CS$1836</f>
        <v>1675940.1499232303</v>
      </c>
      <c r="CT742">
        <f>86400*((FlowsCalibration2!$CT$742)^(1+1))*CT$1836</f>
        <v>141187.93589369219</v>
      </c>
      <c r="CU742">
        <f>86400*((FlowsCalibration2!$CU$742)^(1+1))*CU$1836</f>
        <v>1402450.7958381241</v>
      </c>
      <c r="CV742">
        <f>86400*((FlowsCalibration2!$CV$742)^(1+1))*CV$1836</f>
        <v>1440379.3717128681</v>
      </c>
      <c r="CW742">
        <f>86400*((FlowsCalibration2!$CW$742)^(1+1))*CW$1836</f>
        <v>1617134.3230656453</v>
      </c>
      <c r="CX742">
        <f>86400*((FlowsCalibration2!$CX$742)^(1+1))*CX$1836</f>
        <v>1625225.8156671862</v>
      </c>
      <c r="CY742">
        <f>86400*((FlowsCalibration2!$CY$742)^(1+1))*CY$1836</f>
        <v>434478.64624308655</v>
      </c>
      <c r="CZ742">
        <f>86400*((FlowsCalibration2!$CZ$742)^(1+1))*CZ$1836</f>
        <v>2001606.8896164682</v>
      </c>
      <c r="DA742">
        <f>86400*((FlowsCalibration2!$DA$742)^(1+1))*DA$1836</f>
        <v>2018756.7078196253</v>
      </c>
      <c r="DB742">
        <f>86400*((FlowsCalibration2!$DB$742)^(1+1))*DB$1836</f>
        <v>3046.9166497672254</v>
      </c>
      <c r="DC742">
        <f>86400*((FlowsCalibration2!$DC$742)^(1+1))*DC$1836</f>
        <v>558175.42115892726</v>
      </c>
      <c r="DD742">
        <f>86400*((FlowsCalibration2!$DD$742)^(1+1))*DD$1836</f>
        <v>557794.3946111165</v>
      </c>
      <c r="DE742">
        <f>86400*((FlowsCalibration2!$DE$742)^(1+1))*DE$1836</f>
        <v>560110.87267554644</v>
      </c>
      <c r="DF742">
        <f>86400*((FlowsCalibration2!$DF$742)^(1+1))*DF$1836</f>
        <v>10052.94855246967</v>
      </c>
      <c r="DG742">
        <f>86400*((FlowsCalibration2!$DG$742)^(1+1))*DG$1836</f>
        <v>3236.3022110229422</v>
      </c>
      <c r="DH742">
        <f>86400*((FlowsCalibration2!$DH$742)^(1+1))*DH$1836</f>
        <v>55961.648837105495</v>
      </c>
      <c r="DI742">
        <f>86400*((FlowsCalibration2!$DI$742)^(1+1))*DI$1836</f>
        <v>1316750.8935495764</v>
      </c>
      <c r="DJ742">
        <f>86400*((FlowsCalibration2!$DJ$742)^(1+1))*DJ$1836</f>
        <v>8296.7683420891553</v>
      </c>
      <c r="DK742">
        <f>86400*((FlowsCalibration2!$DK$742)^(1+1))*DK$1836</f>
        <v>107484.60692761099</v>
      </c>
      <c r="DL742">
        <f>86400*((FlowsCalibration2!$DL$742)^(1+1))*DL$1836</f>
        <v>215485.65640005478</v>
      </c>
      <c r="DM742">
        <f>86400*((FlowsCalibration2!$DM$742)^(1+1))*DM$1836</f>
        <v>227164.7816409498</v>
      </c>
      <c r="DN742">
        <f>86400*((FlowsCalibration2!$DN$742)^(1+1))*DN$1836</f>
        <v>359826.45914856304</v>
      </c>
      <c r="DO742">
        <f>86400*((FlowsCalibration2!$DO$742)^(1+1))*DO$1836</f>
        <v>362281.10441337357</v>
      </c>
      <c r="DP742">
        <f>86400*((FlowsCalibration2!$DP$742)^(1+1))*DP$1836</f>
        <v>1530485.1625230543</v>
      </c>
      <c r="DQ742">
        <f>86400*((FlowsCalibration2!$DQ$742)^(1+1))*DQ$1836</f>
        <v>909307.26305554132</v>
      </c>
      <c r="DR742">
        <f>86400*((FlowsCalibration2!$DR$742)^(1+1))*DR$1836</f>
        <v>1594411.2191380982</v>
      </c>
      <c r="DS742">
        <f>86400*((FlowsCalibration2!$DS$742)^(1+1))*DS$1836</f>
        <v>12105.238433677436</v>
      </c>
      <c r="DT742">
        <f>86400*((FlowsCalibration2!$DT$742)^(1+1))*DT$1836</f>
        <v>17319.573439127107</v>
      </c>
      <c r="DU742">
        <f>86400*((FlowsCalibration2!$DU$742)^(1+1))*DU$1836</f>
        <v>4075.26577985119</v>
      </c>
      <c r="DV742">
        <f>86400*((FlowsCalibration2!$DV$742)^(1+1))*DV$1836</f>
        <v>4180.1725554970271</v>
      </c>
      <c r="DW742">
        <f>86400*((FlowsCalibration2!$DW$742)^(1+1))*DW$1836</f>
        <v>956.83037201871105</v>
      </c>
      <c r="DX742">
        <f>86400*((FlowsCalibration2!$DX$742)^(1+1))*DX$1836</f>
        <v>281494.8602586104</v>
      </c>
      <c r="DY742">
        <f>86400*((FlowsCalibration2!$DY$742)^(1+1))*DY$1836</f>
        <v>256823.96736651467</v>
      </c>
      <c r="DZ742">
        <f>86400*((FlowsCalibration2!$DZ$742)^(1+1))*DZ$1836</f>
        <v>10976.083421639185</v>
      </c>
      <c r="EA742">
        <f>86400*((FlowsCalibration2!$EA$742)^(1+1))*EA$1836</f>
        <v>15149.280147422754</v>
      </c>
      <c r="EB742">
        <f>86400*((FlowsCalibration2!$EB$742)^(1+1))*EB$1836</f>
        <v>44808.580978417122</v>
      </c>
      <c r="EC742">
        <f>86400*((FlowsCalibration2!$EC$742)^(1+1))*EC$1836</f>
        <v>22798.505243049043</v>
      </c>
      <c r="ED742">
        <f>86400*((FlowsCalibration2!$ED$742)^(1+1))*ED$1836</f>
        <v>11482.841139204123</v>
      </c>
      <c r="EE742">
        <f>86400*((FlowsCalibration2!$EE$742)^(1+1))*EE$1836</f>
        <v>7962.7593862121485</v>
      </c>
      <c r="EF742">
        <f>86400*((FlowsCalibration2!$EF$742)^(1+1))*EF$1836</f>
        <v>1740862.8522190612</v>
      </c>
      <c r="EG742">
        <f>86400*((FlowsCalibration2!$EG$742)^(1+1))*EG$1836</f>
        <v>1032469.6209206021</v>
      </c>
    </row>
    <row r="743" spans="2:137" x14ac:dyDescent="0.2">
      <c r="B743">
        <f>86400*((FlowsCalibration2!$B$743)^(1+1))*B$1836</f>
        <v>4697171.8270873511</v>
      </c>
      <c r="C743">
        <f>86400*((FlowsCalibration2!$C$743)^(1+1))*C$1836</f>
        <v>2924662.316331258</v>
      </c>
      <c r="D743">
        <f>86400*((FlowsCalibration2!$D$743)^(1+1))*D$1836</f>
        <v>2924662.316331258</v>
      </c>
      <c r="E743">
        <f>86400*((FlowsCalibration2!$E$743)^(1+1))*E$1836</f>
        <v>1626620.7224220163</v>
      </c>
      <c r="F743">
        <f>86400*((FlowsCalibration2!$F$743)^(1+1))*F$1836</f>
        <v>1549387.1747932795</v>
      </c>
      <c r="G743">
        <f>86400*((FlowsCalibration2!$G$743)^(1+1))*G$1836</f>
        <v>1578062.0741980548</v>
      </c>
      <c r="H743">
        <f>86400*((FlowsCalibration2!$H$743)^(1+1))*H$1836</f>
        <v>1405594.7953036975</v>
      </c>
      <c r="I743">
        <f>86400*((FlowsCalibration2!$I$743)^(1+1))*I$1836</f>
        <v>1405594.7953036975</v>
      </c>
      <c r="J743">
        <f>86400*((FlowsCalibration2!$J$743)^(1+1))*J$1836</f>
        <v>1368589.5130609053</v>
      </c>
      <c r="K743">
        <f>86400*((FlowsCalibration2!$K$743)^(1+1))*K$1836</f>
        <v>54660.322935784599</v>
      </c>
      <c r="L743">
        <f>86400*((FlowsCalibration2!$L$743)^(1+1))*L$1836</f>
        <v>54660.322935784599</v>
      </c>
      <c r="M743">
        <f>86400*((FlowsCalibration2!$M$743)^(1+1))*M$1836</f>
        <v>54660.322935784599</v>
      </c>
      <c r="N743">
        <f>86400*((FlowsCalibration2!$N$743)^(1+1))*N$1836</f>
        <v>54660.322935784599</v>
      </c>
      <c r="O743">
        <f>86400*((FlowsCalibration2!$O$743)^(1+1))*O$1836</f>
        <v>863306.84072630433</v>
      </c>
      <c r="P743">
        <f>86400*((FlowsCalibration2!$P$743)^(1+1))*P$1836</f>
        <v>863306.84072630433</v>
      </c>
      <c r="Q743">
        <f>86400*((FlowsCalibration2!$Q$743)^(1+1))*Q$1836</f>
        <v>1919301.7511606242</v>
      </c>
      <c r="R743">
        <f>86400*((FlowsCalibration2!$R$743)^(1+1))*R$1836</f>
        <v>1902996.8264602346</v>
      </c>
      <c r="S743">
        <f>86400*((FlowsCalibration2!$S$743)^(1+1))*S$1836</f>
        <v>2475194.126415323</v>
      </c>
      <c r="T743">
        <f>86400*((FlowsCalibration2!$T$743)^(1+1))*T$1836</f>
        <v>2475194.126415323</v>
      </c>
      <c r="U743">
        <f>86400*((FlowsCalibration2!$U$743)^(1+1))*U$1836</f>
        <v>2475194.126415323</v>
      </c>
      <c r="V743">
        <f>86400*((FlowsCalibration2!$V$743)^(1+1))*V$1836</f>
        <v>403577.19971354835</v>
      </c>
      <c r="W743">
        <f>86400*((FlowsCalibration2!$W$743)^(1+1))*W$1836</f>
        <v>403577.19971354835</v>
      </c>
      <c r="X743">
        <f>86400*((FlowsCalibration2!$X$743)^(1+1))*X$1836</f>
        <v>403577.19971354835</v>
      </c>
      <c r="Y743">
        <f>86400*((FlowsCalibration2!$Y$743)^(1+1))*Y$1836</f>
        <v>353454.12108502164</v>
      </c>
      <c r="Z743">
        <f>86400*((FlowsCalibration2!$Z$743)^(1+1))*Z$1836</f>
        <v>353454.12108502164</v>
      </c>
      <c r="AA743">
        <f>86400*((FlowsCalibration2!$AA$743)^(1+1))*AA$1836</f>
        <v>545314.48032708501</v>
      </c>
      <c r="AB743">
        <f>86400*((FlowsCalibration2!$AB$743)^(1+1))*AB$1836</f>
        <v>614702.42356573429</v>
      </c>
      <c r="AC743">
        <f>86400*((FlowsCalibration2!$AC$743)^(1+1))*AC$1836</f>
        <v>1474104.8468367187</v>
      </c>
      <c r="AD743">
        <f>86400*((FlowsCalibration2!$AD$743)^(1+1))*AD$1836</f>
        <v>1474104.8468367187</v>
      </c>
      <c r="AE743">
        <f>86400*((FlowsCalibration2!$AE$743)^(1+1))*AE$1836</f>
        <v>1377263.6966631585</v>
      </c>
      <c r="AF743">
        <f>86400*((FlowsCalibration2!$AF$743)^(1+1))*AF$1836</f>
        <v>1061674.2028005917</v>
      </c>
      <c r="AG743">
        <f>86400*((FlowsCalibration2!$AG$743)^(1+1))*AG$1836</f>
        <v>21683.36165858962</v>
      </c>
      <c r="AH743">
        <f>86400*((FlowsCalibration2!$AH$743)^(1+1))*AH$1836</f>
        <v>982785.03728992934</v>
      </c>
      <c r="AI743">
        <f>86400*((FlowsCalibration2!$AI$743)^(1+1))*AI$1836</f>
        <v>1061674.2028005917</v>
      </c>
      <c r="AJ743">
        <f>86400*((FlowsCalibration2!$AJ$743)^(1+1))*AJ$1836</f>
        <v>982785.03728992934</v>
      </c>
      <c r="AK743">
        <f>86400*((FlowsCalibration2!$AK$743)^(1+1))*AK$1836</f>
        <v>982785.03728992934</v>
      </c>
      <c r="AL743">
        <f>86400*((FlowsCalibration2!$AL$743)^(1+1))*AL$1836</f>
        <v>531645.48511981848</v>
      </c>
      <c r="AM743">
        <f>86400*((FlowsCalibration2!$AM$743)^(1+1))*AM$1836</f>
        <v>43060.337800543995</v>
      </c>
      <c r="AN743">
        <f>86400*((FlowsCalibration2!$AN$743)^(1+1))*AN$1836</f>
        <v>43060.337800543995</v>
      </c>
      <c r="AO743">
        <f>86400*((FlowsCalibration2!$AO$743)^(1+1))*AO$1836</f>
        <v>539342.55764780694</v>
      </c>
      <c r="AP743">
        <f>86400*((FlowsCalibration2!$AP$743)^(1+1))*AP$1836</f>
        <v>539342.55764780694</v>
      </c>
      <c r="AQ743">
        <f>86400*((FlowsCalibration2!$AQ$743)^(1+1))*AQ$1836</f>
        <v>538092.02981271828</v>
      </c>
      <c r="AR743">
        <f>86400*((FlowsCalibration2!$AR$743)^(1+1))*AR$1836</f>
        <v>272661.75458448514</v>
      </c>
      <c r="AS743">
        <f>86400*((FlowsCalibration2!$AS$743)^(1+1))*AS$1836</f>
        <v>335812.16940150462</v>
      </c>
      <c r="AT743">
        <f>86400*((FlowsCalibration2!$AT$743)^(1+1))*AT$1836</f>
        <v>3110.2139804688163</v>
      </c>
      <c r="AU743">
        <f>86400*((FlowsCalibration2!$AU$743)^(1+1))*AU$1836</f>
        <v>3784.9287625209731</v>
      </c>
      <c r="AV743">
        <f>86400*((FlowsCalibration2!$AV$743)^(1+1))*AV$1836</f>
        <v>98901.730381112036</v>
      </c>
      <c r="AW743">
        <f>86400*((FlowsCalibration2!$AW$743)^(1+1))*AW$1836</f>
        <v>15832.391584731202</v>
      </c>
      <c r="AX743">
        <f>86400*((FlowsCalibration2!$AX$743)^(1+1))*AX$1836</f>
        <v>3110.2139804688163</v>
      </c>
      <c r="AY743">
        <f>86400*((FlowsCalibration2!$AY$743)^(1+1))*AY$1836</f>
        <v>210452.31067538779</v>
      </c>
      <c r="AZ743">
        <f>86400*((FlowsCalibration2!$AZ$743)^(1+1))*AZ$1836</f>
        <v>217317.82785111421</v>
      </c>
      <c r="BA743">
        <f>86400*((FlowsCalibration2!$BA$743)^(1+1))*BA$1836</f>
        <v>15832.391584731202</v>
      </c>
      <c r="BB743">
        <f>86400*((FlowsCalibration2!$BB$743)^(1+1))*BB$1836</f>
        <v>4015.7382455244592</v>
      </c>
      <c r="BC743">
        <f>86400*((FlowsCalibration2!$BC$743)^(1+1))*BC$1836</f>
        <v>4015.7382455244592</v>
      </c>
      <c r="BD743">
        <f>86400*((FlowsCalibration2!$BD$743)^(1+1))*BD$1836</f>
        <v>7970.4006241968345</v>
      </c>
      <c r="BE743">
        <f>86400*((FlowsCalibration2!$BE$743)^(1+1))*BE$1836</f>
        <v>10950.746138315004</v>
      </c>
      <c r="BF743">
        <f>86400*((FlowsCalibration2!$BF$743)^(1+1))*BF$1836</f>
        <v>21683.36165858962</v>
      </c>
      <c r="BG743">
        <f>86400*((FlowsCalibration2!$BG$743)^(1+1))*BG$1836</f>
        <v>14788.794534647986</v>
      </c>
      <c r="BH743">
        <f>86400*((FlowsCalibration2!$BH$743)^(1+1))*BH$1836</f>
        <v>2927.0609188860799</v>
      </c>
      <c r="BI743">
        <f>86400*((FlowsCalibration2!$BI$743)^(1+1))*BI$1836</f>
        <v>919.19179612384937</v>
      </c>
      <c r="BJ743">
        <f>86400*((FlowsCalibration2!$BJ$743)^(1+1))*BJ$1836</f>
        <v>919.19179612384937</v>
      </c>
      <c r="BK743">
        <f>86400*((FlowsCalibration2!$BK$743)^(1+1))*BK$1836</f>
        <v>98901.730381112036</v>
      </c>
      <c r="BL743">
        <f>86400*((FlowsCalibration2!$BL$743)^(1+1))*BL$1836</f>
        <v>199429.59949599687</v>
      </c>
      <c r="BM743">
        <f>86400*((FlowsCalibration2!$BM$743)^(1+1))*BM$1836</f>
        <v>335812.16940150462</v>
      </c>
      <c r="BN743">
        <f>86400*((FlowsCalibration2!$BN$743)^(1+1))*BN$1836</f>
        <v>335812.16940150462</v>
      </c>
      <c r="BO743">
        <f>86400*((FlowsCalibration2!$BO$743)^(1+1))*BO$1836</f>
        <v>25503.694190781436</v>
      </c>
      <c r="BP743">
        <f>86400*((FlowsCalibration2!$BP$743)^(1+1))*BP$1836</f>
        <v>136454.90508683791</v>
      </c>
      <c r="BQ743">
        <f>86400*((FlowsCalibration2!$BQ$743)^(1+1))*BQ$1836</f>
        <v>136454.90508683791</v>
      </c>
      <c r="BR743">
        <f>86400*((FlowsCalibration2!$BR$743)^(1+1))*BR$1836</f>
        <v>7599.8804632749434</v>
      </c>
      <c r="BS743">
        <f>86400*((FlowsCalibration2!$BS$743)^(1+1))*BS$1836</f>
        <v>11610.619235052814</v>
      </c>
      <c r="BT743">
        <f>86400*((FlowsCalibration2!$BT$743)^(1+1))*BT$1836</f>
        <v>1585963.0608739252</v>
      </c>
      <c r="BU743">
        <f>86400*((FlowsCalibration2!$BU$743)^(1+1))*BU$1836</f>
        <v>1626620.7224220163</v>
      </c>
      <c r="BV743">
        <f>86400*((FlowsCalibration2!$BV$743)^(1+1))*BV$1836</f>
        <v>863306.84072630433</v>
      </c>
      <c r="BW743">
        <f>86400*((FlowsCalibration2!$BW$743)^(1+1))*BW$1836</f>
        <v>1455265.6971743982</v>
      </c>
      <c r="BX743">
        <f>86400*((FlowsCalibration2!$BX$743)^(1+1))*BX$1836</f>
        <v>1593715.3455087524</v>
      </c>
      <c r="BY743">
        <f>86400*((FlowsCalibration2!$BY$743)^(1+1))*BY$1836</f>
        <v>54660.322935784599</v>
      </c>
      <c r="BZ743">
        <f>86400*((FlowsCalibration2!$BZ$743)^(1+1))*BZ$1836</f>
        <v>9602.4149330199471</v>
      </c>
      <c r="CA743">
        <f>86400*((FlowsCalibration2!$CA$743)^(1+1))*CA$1836</f>
        <v>9602.4149330199471</v>
      </c>
      <c r="CB743">
        <f>86400*((FlowsCalibration2!$CB$743)^(1+1))*CB$1836</f>
        <v>9602.4149330199471</v>
      </c>
      <c r="CC743">
        <f>86400*((FlowsCalibration2!$CC$743)^(1+1))*CC$1836</f>
        <v>9602.4149330199471</v>
      </c>
      <c r="CD743">
        <f>86400*((FlowsCalibration2!$CD$743)^(1+1))*CD$1836</f>
        <v>1284933.3086709352</v>
      </c>
      <c r="CE743">
        <f>86400*((FlowsCalibration2!$CE$743)^(1+1))*CE$1836</f>
        <v>1284933.3086709352</v>
      </c>
      <c r="CF743">
        <f>86400*((FlowsCalibration2!$CF$743)^(1+1))*CF$1836</f>
        <v>7970.4006241968345</v>
      </c>
      <c r="CG743">
        <f>86400*((FlowsCalibration2!$CG$743)^(1+1))*CG$1836</f>
        <v>11986.138869721306</v>
      </c>
      <c r="CH743">
        <f>86400*((FlowsCalibration2!$CH$743)^(1+1))*CH$1836</f>
        <v>12905.330665845113</v>
      </c>
      <c r="CI743">
        <f>86400*((FlowsCalibration2!$CI$743)^(1+1))*CI$1836</f>
        <v>2927.0609188860799</v>
      </c>
      <c r="CJ743">
        <f>86400*((FlowsCalibration2!$CJ$743)^(1+1))*CJ$1836</f>
        <v>15832.391584731202</v>
      </c>
      <c r="CK743">
        <f>86400*((FlowsCalibration2!$CK$743)^(1+1))*CK$1836</f>
        <v>937629.10546167882</v>
      </c>
      <c r="CL743">
        <f>86400*((FlowsCalibration2!$CL$743)^(1+1))*CL$1836</f>
        <v>248778.92063013793</v>
      </c>
      <c r="CM743">
        <f>86400*((FlowsCalibration2!$CM$743)^(1+1))*CM$1836</f>
        <v>10714.89979778759</v>
      </c>
      <c r="CN743">
        <f>86400*((FlowsCalibration2!$CN$743)^(1+1))*CN$1836</f>
        <v>1474104.8468367187</v>
      </c>
      <c r="CO743">
        <f>86400*((FlowsCalibration2!$CO$743)^(1+1))*CO$1836</f>
        <v>1474104.8468367187</v>
      </c>
      <c r="CP743">
        <f>86400*((FlowsCalibration2!$CP$743)^(1+1))*CP$1836</f>
        <v>981138.27535121981</v>
      </c>
      <c r="CQ743">
        <f>86400*((FlowsCalibration2!$CQ$743)^(1+1))*CQ$1836</f>
        <v>1689578.5541805492</v>
      </c>
      <c r="CR743">
        <f>86400*((FlowsCalibration2!$CR$743)^(1+1))*CR$1836</f>
        <v>2475194.126415323</v>
      </c>
      <c r="CS743">
        <f>86400*((FlowsCalibration2!$CS$743)^(1+1))*CS$1836</f>
        <v>1593715.3455087524</v>
      </c>
      <c r="CT743">
        <f>86400*((FlowsCalibration2!$CT$743)^(1+1))*CT$1836</f>
        <v>136454.90508683791</v>
      </c>
      <c r="CU743">
        <f>86400*((FlowsCalibration2!$CU$743)^(1+1))*CU$1836</f>
        <v>1368589.5130609053</v>
      </c>
      <c r="CV743">
        <f>86400*((FlowsCalibration2!$CV$743)^(1+1))*CV$1836</f>
        <v>1405594.7953036975</v>
      </c>
      <c r="CW743">
        <f>86400*((FlowsCalibration2!$CW$743)^(1+1))*CW$1836</f>
        <v>1578062.0741980548</v>
      </c>
      <c r="CX743">
        <f>86400*((FlowsCalibration2!$CX$743)^(1+1))*CX$1836</f>
        <v>1585963.0608739252</v>
      </c>
      <c r="CY743">
        <f>86400*((FlowsCalibration2!$CY$743)^(1+1))*CY$1836</f>
        <v>403577.19971354835</v>
      </c>
      <c r="CZ743">
        <f>86400*((FlowsCalibration2!$CZ$743)^(1+1))*CZ$1836</f>
        <v>1902996.8264602346</v>
      </c>
      <c r="DA743">
        <f>86400*((FlowsCalibration2!$DA$743)^(1+1))*DA$1836</f>
        <v>1919301.7511606242</v>
      </c>
      <c r="DB743">
        <f>86400*((FlowsCalibration2!$DB$743)^(1+1))*DB$1836</f>
        <v>2927.0609188860799</v>
      </c>
      <c r="DC743">
        <f>86400*((FlowsCalibration2!$DC$743)^(1+1))*DC$1836</f>
        <v>545314.48032708501</v>
      </c>
      <c r="DD743">
        <f>86400*((FlowsCalibration2!$DD$743)^(1+1))*DD$1836</f>
        <v>538092.02981271828</v>
      </c>
      <c r="DE743">
        <f>86400*((FlowsCalibration2!$DE$743)^(1+1))*DE$1836</f>
        <v>539342.55764780694</v>
      </c>
      <c r="DF743">
        <f>86400*((FlowsCalibration2!$DF$743)^(1+1))*DF$1836</f>
        <v>9602.4149330199471</v>
      </c>
      <c r="DG743">
        <f>86400*((FlowsCalibration2!$DG$743)^(1+1))*DG$1836</f>
        <v>3110.2139804688163</v>
      </c>
      <c r="DH743">
        <f>86400*((FlowsCalibration2!$DH$743)^(1+1))*DH$1836</f>
        <v>54660.322935784599</v>
      </c>
      <c r="DI743">
        <f>86400*((FlowsCalibration2!$DI$743)^(1+1))*DI$1836</f>
        <v>1284933.3086709352</v>
      </c>
      <c r="DJ743">
        <f>86400*((FlowsCalibration2!$DJ$743)^(1+1))*DJ$1836</f>
        <v>7970.4006241968345</v>
      </c>
      <c r="DK743">
        <f>86400*((FlowsCalibration2!$DK$743)^(1+1))*DK$1836</f>
        <v>98901.730381112036</v>
      </c>
      <c r="DL743">
        <f>86400*((FlowsCalibration2!$DL$743)^(1+1))*DL$1836</f>
        <v>199429.59949599687</v>
      </c>
      <c r="DM743">
        <f>86400*((FlowsCalibration2!$DM$743)^(1+1))*DM$1836</f>
        <v>210452.31067538779</v>
      </c>
      <c r="DN743">
        <f>86400*((FlowsCalibration2!$DN$743)^(1+1))*DN$1836</f>
        <v>335812.16940150462</v>
      </c>
      <c r="DO743">
        <f>86400*((FlowsCalibration2!$DO$743)^(1+1))*DO$1836</f>
        <v>353454.12108502164</v>
      </c>
      <c r="DP743">
        <f>86400*((FlowsCalibration2!$DP$743)^(1+1))*DP$1836</f>
        <v>1455265.6971743982</v>
      </c>
      <c r="DQ743">
        <f>86400*((FlowsCalibration2!$DQ$743)^(1+1))*DQ$1836</f>
        <v>863306.84072630433</v>
      </c>
      <c r="DR743">
        <f>86400*((FlowsCalibration2!$DR$743)^(1+1))*DR$1836</f>
        <v>1549387.1747932795</v>
      </c>
      <c r="DS743">
        <f>86400*((FlowsCalibration2!$DS$743)^(1+1))*DS$1836</f>
        <v>11610.619235052814</v>
      </c>
      <c r="DT743">
        <f>86400*((FlowsCalibration2!$DT$743)^(1+1))*DT$1836</f>
        <v>16616.983274343962</v>
      </c>
      <c r="DU743">
        <f>86400*((FlowsCalibration2!$DU$743)^(1+1))*DU$1836</f>
        <v>3784.9287625209731</v>
      </c>
      <c r="DV743">
        <f>86400*((FlowsCalibration2!$DV$743)^(1+1))*DV$1836</f>
        <v>4015.7382455244592</v>
      </c>
      <c r="DW743">
        <f>86400*((FlowsCalibration2!$DW$743)^(1+1))*DW$1836</f>
        <v>919.19179612384937</v>
      </c>
      <c r="DX743">
        <f>86400*((FlowsCalibration2!$DX$743)^(1+1))*DX$1836</f>
        <v>272661.75458448514</v>
      </c>
      <c r="DY743">
        <f>86400*((FlowsCalibration2!$DY$743)^(1+1))*DY$1836</f>
        <v>248778.92063013793</v>
      </c>
      <c r="DZ743">
        <f>86400*((FlowsCalibration2!$DZ$743)^(1+1))*DZ$1836</f>
        <v>10714.89979778759</v>
      </c>
      <c r="EA743">
        <f>86400*((FlowsCalibration2!$EA$743)^(1+1))*EA$1836</f>
        <v>14788.794534647986</v>
      </c>
      <c r="EB743">
        <f>86400*((FlowsCalibration2!$EB$743)^(1+1))*EB$1836</f>
        <v>43060.337800543995</v>
      </c>
      <c r="EC743">
        <f>86400*((FlowsCalibration2!$EC$743)^(1+1))*EC$1836</f>
        <v>21683.36165858962</v>
      </c>
      <c r="ED743">
        <f>86400*((FlowsCalibration2!$ED$743)^(1+1))*ED$1836</f>
        <v>10950.746138315004</v>
      </c>
      <c r="EE743">
        <f>86400*((FlowsCalibration2!$EE$743)^(1+1))*EE$1836</f>
        <v>7599.8804632749434</v>
      </c>
      <c r="EF743">
        <f>86400*((FlowsCalibration2!$EF$743)^(1+1))*EF$1836</f>
        <v>1689578.5541805492</v>
      </c>
      <c r="EG743">
        <f>86400*((FlowsCalibration2!$EG$743)^(1+1))*EG$1836</f>
        <v>981138.27535121981</v>
      </c>
    </row>
    <row r="744" spans="2:137" x14ac:dyDescent="0.2">
      <c r="B744">
        <f>86400*((FlowsCalibration2!$B$744)^(1+1))*B$1836</f>
        <v>4523189.8565556491</v>
      </c>
      <c r="C744">
        <f>86400*((FlowsCalibration2!$C$744)^(1+1))*C$1836</f>
        <v>2838115.25481749</v>
      </c>
      <c r="D744">
        <f>86400*((FlowsCalibration2!$D$744)^(1+1))*D$1836</f>
        <v>2838115.25481749</v>
      </c>
      <c r="E744">
        <f>86400*((FlowsCalibration2!$E$744)^(1+1))*E$1836</f>
        <v>1579584.2842328774</v>
      </c>
      <c r="F744">
        <f>86400*((FlowsCalibration2!$F$744)^(1+1))*F$1836</f>
        <v>1505016.7144812127</v>
      </c>
      <c r="G744">
        <f>86400*((FlowsCalibration2!$G$744)^(1+1))*G$1836</f>
        <v>1539192.843439444</v>
      </c>
      <c r="H744">
        <f>86400*((FlowsCalibration2!$H$744)^(1+1))*H$1836</f>
        <v>1370981.8591444166</v>
      </c>
      <c r="I744">
        <f>86400*((FlowsCalibration2!$I$744)^(1+1))*I$1836</f>
        <v>1370981.8591444166</v>
      </c>
      <c r="J744">
        <f>86400*((FlowsCalibration2!$J$744)^(1+1))*J$1836</f>
        <v>1334891.7030568584</v>
      </c>
      <c r="K744">
        <f>86400*((FlowsCalibration2!$K$744)^(1+1))*K$1836</f>
        <v>53313.714361675877</v>
      </c>
      <c r="L744">
        <f>86400*((FlowsCalibration2!$L$744)^(1+1))*L$1836</f>
        <v>53313.714361675877</v>
      </c>
      <c r="M744">
        <f>86400*((FlowsCalibration2!$M$744)^(1+1))*M$1836</f>
        <v>53313.714361675877</v>
      </c>
      <c r="N744">
        <f>86400*((FlowsCalibration2!$N$744)^(1+1))*N$1836</f>
        <v>53313.714361675877</v>
      </c>
      <c r="O744">
        <f>86400*((FlowsCalibration2!$O$744)^(1+1))*O$1836</f>
        <v>840247.22184229258</v>
      </c>
      <c r="P744">
        <f>86400*((FlowsCalibration2!$P$744)^(1+1))*P$1836</f>
        <v>840247.22184229258</v>
      </c>
      <c r="Q744">
        <f>86400*((FlowsCalibration2!$Q$744)^(1+1))*Q$1836</f>
        <v>1871611.5391632123</v>
      </c>
      <c r="R744">
        <f>86400*((FlowsCalibration2!$R$744)^(1+1))*R$1836</f>
        <v>1855711.7541523443</v>
      </c>
      <c r="S744">
        <f>86400*((FlowsCalibration2!$S$744)^(1+1))*S$1836</f>
        <v>2414275.0040476648</v>
      </c>
      <c r="T744">
        <f>86400*((FlowsCalibration2!$T$744)^(1+1))*T$1836</f>
        <v>2414275.0040476648</v>
      </c>
      <c r="U744">
        <f>86400*((FlowsCalibration2!$U$744)^(1+1))*U$1836</f>
        <v>2414275.0040476648</v>
      </c>
      <c r="V744">
        <f>86400*((FlowsCalibration2!$V$744)^(1+1))*V$1836</f>
        <v>393582.29232951597</v>
      </c>
      <c r="W744">
        <f>86400*((FlowsCalibration2!$W$744)^(1+1))*W$1836</f>
        <v>393582.29232951597</v>
      </c>
      <c r="X744">
        <f>86400*((FlowsCalibration2!$X$744)^(1+1))*X$1836</f>
        <v>393582.29232951597</v>
      </c>
      <c r="Y744">
        <f>86400*((FlowsCalibration2!$Y$744)^(1+1))*Y$1836</f>
        <v>345064.25847347931</v>
      </c>
      <c r="Z744">
        <f>86400*((FlowsCalibration2!$Z$744)^(1+1))*Z$1836</f>
        <v>345064.25847347931</v>
      </c>
      <c r="AA744">
        <f>86400*((FlowsCalibration2!$AA$744)^(1+1))*AA$1836</f>
        <v>532470.18769595528</v>
      </c>
      <c r="AB744">
        <f>86400*((FlowsCalibration2!$AB$744)^(1+1))*AB$1836</f>
        <v>600174.04339418688</v>
      </c>
      <c r="AC744">
        <f>86400*((FlowsCalibration2!$AC$744)^(1+1))*AC$1836</f>
        <v>1407022.2060806397</v>
      </c>
      <c r="AD744">
        <f>86400*((FlowsCalibration2!$AD$744)^(1+1))*AD$1836</f>
        <v>1407022.2060806397</v>
      </c>
      <c r="AE744">
        <f>86400*((FlowsCalibration2!$AE$744)^(1+1))*AE$1836</f>
        <v>1314232.6252874543</v>
      </c>
      <c r="AF744">
        <f>86400*((FlowsCalibration2!$AF$744)^(1+1))*AF$1836</f>
        <v>1013060.8548497717</v>
      </c>
      <c r="AG744">
        <f>86400*((FlowsCalibration2!$AG$744)^(1+1))*AG$1836</f>
        <v>20625.231663655752</v>
      </c>
      <c r="AH744">
        <f>86400*((FlowsCalibration2!$AH$744)^(1+1))*AH$1836</f>
        <v>938254.64603014034</v>
      </c>
      <c r="AI744">
        <f>86400*((FlowsCalibration2!$AI$744)^(1+1))*AI$1836</f>
        <v>1013060.8548497717</v>
      </c>
      <c r="AJ744">
        <f>86400*((FlowsCalibration2!$AJ$744)^(1+1))*AJ$1836</f>
        <v>938254.64603014034</v>
      </c>
      <c r="AK744">
        <f>86400*((FlowsCalibration2!$AK$744)^(1+1))*AK$1836</f>
        <v>938254.64603014034</v>
      </c>
      <c r="AL744">
        <f>86400*((FlowsCalibration2!$AL$744)^(1+1))*AL$1836</f>
        <v>515153.16923826846</v>
      </c>
      <c r="AM744">
        <f>86400*((FlowsCalibration2!$AM$744)^(1+1))*AM$1836</f>
        <v>41381.390610669027</v>
      </c>
      <c r="AN744">
        <f>86400*((FlowsCalibration2!$AN$744)^(1+1))*AN$1836</f>
        <v>41381.390610669027</v>
      </c>
      <c r="AO744">
        <f>86400*((FlowsCalibration2!$AO$744)^(1+1))*AO$1836</f>
        <v>523489.68437886896</v>
      </c>
      <c r="AP744">
        <f>86400*((FlowsCalibration2!$AP$744)^(1+1))*AP$1836</f>
        <v>523489.68437886896</v>
      </c>
      <c r="AQ744">
        <f>86400*((FlowsCalibration2!$AQ$744)^(1+1))*AQ$1836</f>
        <v>522702.16289194417</v>
      </c>
      <c r="AR744">
        <f>86400*((FlowsCalibration2!$AR$744)^(1+1))*AR$1836</f>
        <v>263888.13490641792</v>
      </c>
      <c r="AS744">
        <f>86400*((FlowsCalibration2!$AS$744)^(1+1))*AS$1836</f>
        <v>315045.01009194914</v>
      </c>
      <c r="AT744">
        <f>86400*((FlowsCalibration2!$AT$744)^(1+1))*AT$1836</f>
        <v>2986.6310316336135</v>
      </c>
      <c r="AU744">
        <f>86400*((FlowsCalibration2!$AU$744)^(1+1))*AU$1836</f>
        <v>3541.2277232191063</v>
      </c>
      <c r="AV744">
        <f>86400*((FlowsCalibration2!$AV$744)^(1+1))*AV$1836</f>
        <v>91655.163792084088</v>
      </c>
      <c r="AW744">
        <f>86400*((FlowsCalibration2!$AW$744)^(1+1))*AW$1836</f>
        <v>15197.103308943198</v>
      </c>
      <c r="AX744">
        <f>86400*((FlowsCalibration2!$AX$744)^(1+1))*AX$1836</f>
        <v>2986.6310316336135</v>
      </c>
      <c r="AY744">
        <f>86400*((FlowsCalibration2!$AY$744)^(1+1))*AY$1836</f>
        <v>196273.88695041634</v>
      </c>
      <c r="AZ744">
        <f>86400*((FlowsCalibration2!$AZ$744)^(1+1))*AZ$1836</f>
        <v>202777.6562400976</v>
      </c>
      <c r="BA744">
        <f>86400*((FlowsCalibration2!$BA$744)^(1+1))*BA$1836</f>
        <v>15197.103308943198</v>
      </c>
      <c r="BB744">
        <f>86400*((FlowsCalibration2!$BB$744)^(1+1))*BB$1836</f>
        <v>3854.6033081802166</v>
      </c>
      <c r="BC744">
        <f>86400*((FlowsCalibration2!$BC$744)^(1+1))*BC$1836</f>
        <v>3854.6033081802166</v>
      </c>
      <c r="BD744">
        <f>86400*((FlowsCalibration2!$BD$744)^(1+1))*BD$1836</f>
        <v>7650.58147098887</v>
      </c>
      <c r="BE744">
        <f>86400*((FlowsCalibration2!$BE$744)^(1+1))*BE$1836</f>
        <v>10447.10011454471</v>
      </c>
      <c r="BF744">
        <f>86400*((FlowsCalibration2!$BF$744)^(1+1))*BF$1836</f>
        <v>20625.231663655752</v>
      </c>
      <c r="BG744">
        <f>86400*((FlowsCalibration2!$BG$744)^(1+1))*BG$1836</f>
        <v>14434.452469308539</v>
      </c>
      <c r="BH744">
        <f>86400*((FlowsCalibration2!$BH$744)^(1+1))*BH$1836</f>
        <v>2809.6100919321202</v>
      </c>
      <c r="BI744">
        <f>86400*((FlowsCalibration2!$BI$744)^(1+1))*BI$1836</f>
        <v>882.30843784201136</v>
      </c>
      <c r="BJ744">
        <f>86400*((FlowsCalibration2!$BJ$744)^(1+1))*BJ$1836</f>
        <v>882.30843784201136</v>
      </c>
      <c r="BK744">
        <f>86400*((FlowsCalibration2!$BK$744)^(1+1))*BK$1836</f>
        <v>91655.163792084088</v>
      </c>
      <c r="BL744">
        <f>86400*((FlowsCalibration2!$BL$744)^(1+1))*BL$1836</f>
        <v>185825.83877126241</v>
      </c>
      <c r="BM744">
        <f>86400*((FlowsCalibration2!$BM$744)^(1+1))*BM$1836</f>
        <v>315045.01009194914</v>
      </c>
      <c r="BN744">
        <f>86400*((FlowsCalibration2!$BN$744)^(1+1))*BN$1836</f>
        <v>315045.01009194914</v>
      </c>
      <c r="BO744">
        <f>86400*((FlowsCalibration2!$BO$744)^(1+1))*BO$1836</f>
        <v>24892.622689326534</v>
      </c>
      <c r="BP744">
        <f>86400*((FlowsCalibration2!$BP$744)^(1+1))*BP$1836</f>
        <v>131744.05098823749</v>
      </c>
      <c r="BQ744">
        <f>86400*((FlowsCalibration2!$BQ$744)^(1+1))*BQ$1836</f>
        <v>131744.05098823749</v>
      </c>
      <c r="BR744">
        <f>86400*((FlowsCalibration2!$BR$744)^(1+1))*BR$1836</f>
        <v>7256.6849876249034</v>
      </c>
      <c r="BS744">
        <f>86400*((FlowsCalibration2!$BS$744)^(1+1))*BS$1836</f>
        <v>11146.32659511967</v>
      </c>
      <c r="BT744">
        <f>86400*((FlowsCalibration2!$BT$744)^(1+1))*BT$1836</f>
        <v>1546904.6965709201</v>
      </c>
      <c r="BU744">
        <f>86400*((FlowsCalibration2!$BU$744)^(1+1))*BU$1836</f>
        <v>1579584.2842328774</v>
      </c>
      <c r="BV744">
        <f>86400*((FlowsCalibration2!$BV$744)^(1+1))*BV$1836</f>
        <v>840247.22184229258</v>
      </c>
      <c r="BW744">
        <f>86400*((FlowsCalibration2!$BW$744)^(1+1))*BW$1836</f>
        <v>1418752.2665967098</v>
      </c>
      <c r="BX744">
        <f>86400*((FlowsCalibration2!$BX$744)^(1+1))*BX$1836</f>
        <v>1553956.7843465374</v>
      </c>
      <c r="BY744">
        <f>86400*((FlowsCalibration2!$BY$744)^(1+1))*BY$1836</f>
        <v>53313.714361675877</v>
      </c>
      <c r="BZ744">
        <f>86400*((FlowsCalibration2!$BZ$744)^(1+1))*BZ$1836</f>
        <v>9161.3002108499604</v>
      </c>
      <c r="CA744">
        <f>86400*((FlowsCalibration2!$CA$744)^(1+1))*CA$1836</f>
        <v>9161.3002108499604</v>
      </c>
      <c r="CB744">
        <f>86400*((FlowsCalibration2!$CB$744)^(1+1))*CB$1836</f>
        <v>9161.3002108499604</v>
      </c>
      <c r="CC744">
        <f>86400*((FlowsCalibration2!$CC$744)^(1+1))*CC$1836</f>
        <v>9161.3002108499604</v>
      </c>
      <c r="CD744">
        <f>86400*((FlowsCalibration2!$CD$744)^(1+1))*CD$1836</f>
        <v>1253255.5696208</v>
      </c>
      <c r="CE744">
        <f>86400*((FlowsCalibration2!$CE$744)^(1+1))*CE$1836</f>
        <v>1253255.5696208</v>
      </c>
      <c r="CF744">
        <f>86400*((FlowsCalibration2!$CF$744)^(1+1))*CF$1836</f>
        <v>7650.58147098887</v>
      </c>
      <c r="CG744">
        <f>86400*((FlowsCalibration2!$CG$744)^(1+1))*CG$1836</f>
        <v>11505.1847791691</v>
      </c>
      <c r="CH744">
        <f>86400*((FlowsCalibration2!$CH$744)^(1+1))*CH$1836</f>
        <v>12387.493217011068</v>
      </c>
      <c r="CI744">
        <f>86400*((FlowsCalibration2!$CI$744)^(1+1))*CI$1836</f>
        <v>2809.6100919321202</v>
      </c>
      <c r="CJ744">
        <f>86400*((FlowsCalibration2!$CJ$744)^(1+1))*CJ$1836</f>
        <v>15197.103308943198</v>
      </c>
      <c r="CK744">
        <f>86400*((FlowsCalibration2!$CK$744)^(1+1))*CK$1836</f>
        <v>910884.04722080962</v>
      </c>
      <c r="CL744">
        <f>86400*((FlowsCalibration2!$CL$744)^(1+1))*CL$1836</f>
        <v>240786.20332147658</v>
      </c>
      <c r="CM744">
        <f>86400*((FlowsCalibration2!$CM$744)^(1+1))*CM$1836</f>
        <v>10458.169986023539</v>
      </c>
      <c r="CN744">
        <f>86400*((FlowsCalibration2!$CN$744)^(1+1))*CN$1836</f>
        <v>1407022.2060806397</v>
      </c>
      <c r="CO744">
        <f>86400*((FlowsCalibration2!$CO$744)^(1+1))*CO$1836</f>
        <v>1407022.2060806397</v>
      </c>
      <c r="CP744">
        <f>86400*((FlowsCalibration2!$CP$744)^(1+1))*CP$1836</f>
        <v>952347.34040529211</v>
      </c>
      <c r="CQ744">
        <f>86400*((FlowsCalibration2!$CQ$744)^(1+1))*CQ$1836</f>
        <v>1639309.6312535773</v>
      </c>
      <c r="CR744">
        <f>86400*((FlowsCalibration2!$CR$744)^(1+1))*CR$1836</f>
        <v>2414275.0040476648</v>
      </c>
      <c r="CS744">
        <f>86400*((FlowsCalibration2!$CS$744)^(1+1))*CS$1836</f>
        <v>1553956.7843465374</v>
      </c>
      <c r="CT744">
        <f>86400*((FlowsCalibration2!$CT$744)^(1+1))*CT$1836</f>
        <v>131744.05098823749</v>
      </c>
      <c r="CU744">
        <f>86400*((FlowsCalibration2!$CU$744)^(1+1))*CU$1836</f>
        <v>1334891.7030568584</v>
      </c>
      <c r="CV744">
        <f>86400*((FlowsCalibration2!$CV$744)^(1+1))*CV$1836</f>
        <v>1370981.8591444166</v>
      </c>
      <c r="CW744">
        <f>86400*((FlowsCalibration2!$CW$744)^(1+1))*CW$1836</f>
        <v>1539192.843439444</v>
      </c>
      <c r="CX744">
        <f>86400*((FlowsCalibration2!$CX$744)^(1+1))*CX$1836</f>
        <v>1546904.6965709201</v>
      </c>
      <c r="CY744">
        <f>86400*((FlowsCalibration2!$CY$744)^(1+1))*CY$1836</f>
        <v>393582.29232951597</v>
      </c>
      <c r="CZ744">
        <f>86400*((FlowsCalibration2!$CZ$744)^(1+1))*CZ$1836</f>
        <v>1855711.7541523443</v>
      </c>
      <c r="DA744">
        <f>86400*((FlowsCalibration2!$DA$744)^(1+1))*DA$1836</f>
        <v>1871611.5391632123</v>
      </c>
      <c r="DB744">
        <f>86400*((FlowsCalibration2!$DB$744)^(1+1))*DB$1836</f>
        <v>2809.6100919321202</v>
      </c>
      <c r="DC744">
        <f>86400*((FlowsCalibration2!$DC$744)^(1+1))*DC$1836</f>
        <v>532470.18769595528</v>
      </c>
      <c r="DD744">
        <f>86400*((FlowsCalibration2!$DD$744)^(1+1))*DD$1836</f>
        <v>522702.16289194417</v>
      </c>
      <c r="DE744">
        <f>86400*((FlowsCalibration2!$DE$744)^(1+1))*DE$1836</f>
        <v>523489.68437886896</v>
      </c>
      <c r="DF744">
        <f>86400*((FlowsCalibration2!$DF$744)^(1+1))*DF$1836</f>
        <v>9161.3002108499604</v>
      </c>
      <c r="DG744">
        <f>86400*((FlowsCalibration2!$DG$744)^(1+1))*DG$1836</f>
        <v>2986.6310316336135</v>
      </c>
      <c r="DH744">
        <f>86400*((FlowsCalibration2!$DH$744)^(1+1))*DH$1836</f>
        <v>53313.714361675877</v>
      </c>
      <c r="DI744">
        <f>86400*((FlowsCalibration2!$DI$744)^(1+1))*DI$1836</f>
        <v>1253255.5696208</v>
      </c>
      <c r="DJ744">
        <f>86400*((FlowsCalibration2!$DJ$744)^(1+1))*DJ$1836</f>
        <v>7650.58147098887</v>
      </c>
      <c r="DK744">
        <f>86400*((FlowsCalibration2!$DK$744)^(1+1))*DK$1836</f>
        <v>91655.163792084088</v>
      </c>
      <c r="DL744">
        <f>86400*((FlowsCalibration2!$DL$744)^(1+1))*DL$1836</f>
        <v>185825.83877126241</v>
      </c>
      <c r="DM744">
        <f>86400*((FlowsCalibration2!$DM$744)^(1+1))*DM$1836</f>
        <v>196273.88695041634</v>
      </c>
      <c r="DN744">
        <f>86400*((FlowsCalibration2!$DN$744)^(1+1))*DN$1836</f>
        <v>315045.01009194914</v>
      </c>
      <c r="DO744">
        <f>86400*((FlowsCalibration2!$DO$744)^(1+1))*DO$1836</f>
        <v>345064.25847347931</v>
      </c>
      <c r="DP744">
        <f>86400*((FlowsCalibration2!$DP$744)^(1+1))*DP$1836</f>
        <v>1418752.2665967098</v>
      </c>
      <c r="DQ744">
        <f>86400*((FlowsCalibration2!$DQ$744)^(1+1))*DQ$1836</f>
        <v>840247.22184229258</v>
      </c>
      <c r="DR744">
        <f>86400*((FlowsCalibration2!$DR$744)^(1+1))*DR$1836</f>
        <v>1505016.7144812127</v>
      </c>
      <c r="DS744">
        <f>86400*((FlowsCalibration2!$DS$744)^(1+1))*DS$1836</f>
        <v>11146.32659511967</v>
      </c>
      <c r="DT744">
        <f>86400*((FlowsCalibration2!$DT$744)^(1+1))*DT$1836</f>
        <v>15957.571795566009</v>
      </c>
      <c r="DU744">
        <f>86400*((FlowsCalibration2!$DU$744)^(1+1))*DU$1836</f>
        <v>3541.2277232191063</v>
      </c>
      <c r="DV744">
        <f>86400*((FlowsCalibration2!$DV$744)^(1+1))*DV$1836</f>
        <v>3854.6033081802166</v>
      </c>
      <c r="DW744">
        <f>86400*((FlowsCalibration2!$DW$744)^(1+1))*DW$1836</f>
        <v>882.30843784201136</v>
      </c>
      <c r="DX744">
        <f>86400*((FlowsCalibration2!$DX$744)^(1+1))*DX$1836</f>
        <v>263888.13490641792</v>
      </c>
      <c r="DY744">
        <f>86400*((FlowsCalibration2!$DY$744)^(1+1))*DY$1836</f>
        <v>240786.20332147658</v>
      </c>
      <c r="DZ744">
        <f>86400*((FlowsCalibration2!$DZ$744)^(1+1))*DZ$1836</f>
        <v>10458.169986023539</v>
      </c>
      <c r="EA744">
        <f>86400*((FlowsCalibration2!$EA$744)^(1+1))*EA$1836</f>
        <v>14434.452469308539</v>
      </c>
      <c r="EB744">
        <f>86400*((FlowsCalibration2!$EB$744)^(1+1))*EB$1836</f>
        <v>41381.390610669027</v>
      </c>
      <c r="EC744">
        <f>86400*((FlowsCalibration2!$EC$744)^(1+1))*EC$1836</f>
        <v>20625.231663655752</v>
      </c>
      <c r="ED744">
        <f>86400*((FlowsCalibration2!$ED$744)^(1+1))*ED$1836</f>
        <v>10447.10011454471</v>
      </c>
      <c r="EE744">
        <f>86400*((FlowsCalibration2!$EE$744)^(1+1))*EE$1836</f>
        <v>7256.6849876249034</v>
      </c>
      <c r="EF744">
        <f>86400*((FlowsCalibration2!$EF$744)^(1+1))*EF$1836</f>
        <v>1639309.6312535773</v>
      </c>
      <c r="EG744">
        <f>86400*((FlowsCalibration2!$EG$744)^(1+1))*EG$1836</f>
        <v>952347.34040529211</v>
      </c>
    </row>
    <row r="745" spans="2:137" x14ac:dyDescent="0.2">
      <c r="B745">
        <f>86400*((FlowsCalibration2!$B$745)^(1+1))*B$1836</f>
        <v>4361891.6088963337</v>
      </c>
      <c r="C745">
        <f>86400*((FlowsCalibration2!$C$745)^(1+1))*C$1836</f>
        <v>2755542.117524758</v>
      </c>
      <c r="D745">
        <f>86400*((FlowsCalibration2!$D$745)^(1+1))*D$1836</f>
        <v>2755542.117524758</v>
      </c>
      <c r="E745">
        <f>86400*((FlowsCalibration2!$E$745)^(1+1))*E$1836</f>
        <v>1534740.4500394305</v>
      </c>
      <c r="F745">
        <f>86400*((FlowsCalibration2!$F$745)^(1+1))*F$1836</f>
        <v>1462766.8530114507</v>
      </c>
      <c r="G745">
        <f>86400*((FlowsCalibration2!$G$745)^(1+1))*G$1836</f>
        <v>1502015.2671257122</v>
      </c>
      <c r="H745">
        <f>86400*((FlowsCalibration2!$H$745)^(1+1))*H$1836</f>
        <v>1337834.8365737125</v>
      </c>
      <c r="I745">
        <f>86400*((FlowsCalibration2!$I$745)^(1+1))*I$1836</f>
        <v>1337834.8365737125</v>
      </c>
      <c r="J745">
        <f>86400*((FlowsCalibration2!$J$745)^(1+1))*J$1836</f>
        <v>1302603.0561706955</v>
      </c>
      <c r="K745">
        <f>86400*((FlowsCalibration2!$K$745)^(1+1))*K$1836</f>
        <v>52092.714898492952</v>
      </c>
      <c r="L745">
        <f>86400*((FlowsCalibration2!$L$745)^(1+1))*L$1836</f>
        <v>52092.714898492952</v>
      </c>
      <c r="M745">
        <f>86400*((FlowsCalibration2!$M$745)^(1+1))*M$1836</f>
        <v>52092.714898492952</v>
      </c>
      <c r="N745">
        <f>86400*((FlowsCalibration2!$N$745)^(1+1))*N$1836</f>
        <v>52092.714898492952</v>
      </c>
      <c r="O745">
        <f>86400*((FlowsCalibration2!$O$745)^(1+1))*O$1836</f>
        <v>818214.31245012372</v>
      </c>
      <c r="P745">
        <f>86400*((FlowsCalibration2!$P$745)^(1+1))*P$1836</f>
        <v>818214.31245012372</v>
      </c>
      <c r="Q745">
        <f>86400*((FlowsCalibration2!$Q$745)^(1+1))*Q$1836</f>
        <v>1825164.7229475942</v>
      </c>
      <c r="R745">
        <f>86400*((FlowsCalibration2!$R$745)^(1+1))*R$1836</f>
        <v>1809659.5146834576</v>
      </c>
      <c r="S745">
        <f>86400*((FlowsCalibration2!$S$745)^(1+1))*S$1836</f>
        <v>2355130.4457575004</v>
      </c>
      <c r="T745">
        <f>86400*((FlowsCalibration2!$T$745)^(1+1))*T$1836</f>
        <v>2355130.4457575004</v>
      </c>
      <c r="U745">
        <f>86400*((FlowsCalibration2!$U$745)^(1+1))*U$1836</f>
        <v>2355130.4457575004</v>
      </c>
      <c r="V745">
        <f>86400*((FlowsCalibration2!$V$745)^(1+1))*V$1836</f>
        <v>383749.66842427442</v>
      </c>
      <c r="W745">
        <f>86400*((FlowsCalibration2!$W$745)^(1+1))*W$1836</f>
        <v>383749.66842427442</v>
      </c>
      <c r="X745">
        <f>86400*((FlowsCalibration2!$X$745)^(1+1))*X$1836</f>
        <v>383749.66842427442</v>
      </c>
      <c r="Y745">
        <f>86400*((FlowsCalibration2!$Y$745)^(1+1))*Y$1836</f>
        <v>337099.6138784567</v>
      </c>
      <c r="Z745">
        <f>86400*((FlowsCalibration2!$Z$745)^(1+1))*Z$1836</f>
        <v>337099.6138784567</v>
      </c>
      <c r="AA745">
        <f>86400*((FlowsCalibration2!$AA$745)^(1+1))*AA$1836</f>
        <v>520042.28855029645</v>
      </c>
      <c r="AB745">
        <f>86400*((FlowsCalibration2!$AB$745)^(1+1))*AB$1836</f>
        <v>586185.56439863332</v>
      </c>
      <c r="AC745">
        <f>86400*((FlowsCalibration2!$AC$745)^(1+1))*AC$1836</f>
        <v>1346466.6985368521</v>
      </c>
      <c r="AD745">
        <f>86400*((FlowsCalibration2!$AD$745)^(1+1))*AD$1836</f>
        <v>1346466.6985368521</v>
      </c>
      <c r="AE745">
        <f>86400*((FlowsCalibration2!$AE$745)^(1+1))*AE$1836</f>
        <v>1257419.0429191974</v>
      </c>
      <c r="AF745">
        <f>86400*((FlowsCalibration2!$AF$745)^(1+1))*AF$1836</f>
        <v>969993.65058658342</v>
      </c>
      <c r="AG745">
        <f>86400*((FlowsCalibration2!$AG$745)^(1+1))*AG$1836</f>
        <v>19607.239540112761</v>
      </c>
      <c r="AH745">
        <f>86400*((FlowsCalibration2!$AH$745)^(1+1))*AH$1836</f>
        <v>899253.5207929305</v>
      </c>
      <c r="AI745">
        <f>86400*((FlowsCalibration2!$AI$745)^(1+1))*AI$1836</f>
        <v>969993.65058658342</v>
      </c>
      <c r="AJ745">
        <f>86400*((FlowsCalibration2!$AJ$745)^(1+1))*AJ$1836</f>
        <v>899253.5207929305</v>
      </c>
      <c r="AK745">
        <f>86400*((FlowsCalibration2!$AK$745)^(1+1))*AK$1836</f>
        <v>899253.5207929305</v>
      </c>
      <c r="AL745">
        <f>86400*((FlowsCalibration2!$AL$745)^(1+1))*AL$1836</f>
        <v>500917.70905075042</v>
      </c>
      <c r="AM745">
        <f>86400*((FlowsCalibration2!$AM$745)^(1+1))*AM$1836</f>
        <v>39782.971563397121</v>
      </c>
      <c r="AN745">
        <f>86400*((FlowsCalibration2!$AN$745)^(1+1))*AN$1836</f>
        <v>39782.971563397121</v>
      </c>
      <c r="AO745">
        <f>86400*((FlowsCalibration2!$AO$745)^(1+1))*AO$1836</f>
        <v>510194.9447646988</v>
      </c>
      <c r="AP745">
        <f>86400*((FlowsCalibration2!$AP$745)^(1+1))*AP$1836</f>
        <v>510194.9447646988</v>
      </c>
      <c r="AQ745">
        <f>86400*((FlowsCalibration2!$AQ$745)^(1+1))*AQ$1836</f>
        <v>509541.20713939879</v>
      </c>
      <c r="AR745">
        <f>86400*((FlowsCalibration2!$AR$745)^(1+1))*AR$1836</f>
        <v>255162.9700424179</v>
      </c>
      <c r="AS745">
        <f>86400*((FlowsCalibration2!$AS$745)^(1+1))*AS$1836</f>
        <v>297075.94555133523</v>
      </c>
      <c r="AT745">
        <f>86400*((FlowsCalibration2!$AT$745)^(1+1))*AT$1836</f>
        <v>2876.6004621210241</v>
      </c>
      <c r="AU745">
        <f>86400*((FlowsCalibration2!$AU$745)^(1+1))*AU$1836</f>
        <v>3328.8641123199304</v>
      </c>
      <c r="AV745">
        <f>86400*((FlowsCalibration2!$AV$745)^(1+1))*AV$1836</f>
        <v>85575.529486117113</v>
      </c>
      <c r="AW745">
        <f>86400*((FlowsCalibration2!$AW$745)^(1+1))*AW$1836</f>
        <v>14609.906745168042</v>
      </c>
      <c r="AX745">
        <f>86400*((FlowsCalibration2!$AX$745)^(1+1))*AX$1836</f>
        <v>2876.6004621210241</v>
      </c>
      <c r="AY745">
        <f>86400*((FlowsCalibration2!$AY$745)^(1+1))*AY$1836</f>
        <v>184157.39748769914</v>
      </c>
      <c r="AZ745">
        <f>86400*((FlowsCalibration2!$AZ$745)^(1+1))*AZ$1836</f>
        <v>190345.66636781226</v>
      </c>
      <c r="BA745">
        <f>86400*((FlowsCalibration2!$BA$745)^(1+1))*BA$1836</f>
        <v>14609.906745168042</v>
      </c>
      <c r="BB745">
        <f>86400*((FlowsCalibration2!$BB$745)^(1+1))*BB$1836</f>
        <v>3705.6663843950237</v>
      </c>
      <c r="BC745">
        <f>86400*((FlowsCalibration2!$BC$745)^(1+1))*BC$1836</f>
        <v>3705.6663843950237</v>
      </c>
      <c r="BD745">
        <f>86400*((FlowsCalibration2!$BD$745)^(1+1))*BD$1836</f>
        <v>7354.9728237802365</v>
      </c>
      <c r="BE745">
        <f>86400*((FlowsCalibration2!$BE$745)^(1+1))*BE$1836</f>
        <v>9958.2461388312604</v>
      </c>
      <c r="BF745">
        <f>86400*((FlowsCalibration2!$BF$745)^(1+1))*BF$1836</f>
        <v>19607.239540112761</v>
      </c>
      <c r="BG745">
        <f>86400*((FlowsCalibration2!$BG$745)^(1+1))*BG$1836</f>
        <v>14082.626309380459</v>
      </c>
      <c r="BH745">
        <f>86400*((FlowsCalibration2!$BH$745)^(1+1))*BH$1836</f>
        <v>2701.0503645951567</v>
      </c>
      <c r="BI745">
        <f>86400*((FlowsCalibration2!$BI$745)^(1+1))*BI$1836</f>
        <v>848.21717239764405</v>
      </c>
      <c r="BJ745">
        <f>86400*((FlowsCalibration2!$BJ$745)^(1+1))*BJ$1836</f>
        <v>848.21717239764405</v>
      </c>
      <c r="BK745">
        <f>86400*((FlowsCalibration2!$BK$745)^(1+1))*BK$1836</f>
        <v>85575.529486117113</v>
      </c>
      <c r="BL745">
        <f>86400*((FlowsCalibration2!$BL$745)^(1+1))*BL$1836</f>
        <v>174225.96396331521</v>
      </c>
      <c r="BM745">
        <f>86400*((FlowsCalibration2!$BM$745)^(1+1))*BM$1836</f>
        <v>297075.94555133523</v>
      </c>
      <c r="BN745">
        <f>86400*((FlowsCalibration2!$BN$745)^(1+1))*BN$1836</f>
        <v>297075.94555133523</v>
      </c>
      <c r="BO745">
        <f>86400*((FlowsCalibration2!$BO$745)^(1+1))*BO$1836</f>
        <v>24285.886410512492</v>
      </c>
      <c r="BP745">
        <f>86400*((FlowsCalibration2!$BP$745)^(1+1))*BP$1836</f>
        <v>127058.52982110859</v>
      </c>
      <c r="BQ745">
        <f>86400*((FlowsCalibration2!$BQ$745)^(1+1))*BQ$1836</f>
        <v>127058.52982110859</v>
      </c>
      <c r="BR745">
        <f>86400*((FlowsCalibration2!$BR$745)^(1+1))*BR$1836</f>
        <v>6922.63573877625</v>
      </c>
      <c r="BS745">
        <f>86400*((FlowsCalibration2!$BS$745)^(1+1))*BS$1836</f>
        <v>10691.507550384951</v>
      </c>
      <c r="BT745">
        <f>86400*((FlowsCalibration2!$BT$745)^(1+1))*BT$1836</f>
        <v>1509546.9429003291</v>
      </c>
      <c r="BU745">
        <f>86400*((FlowsCalibration2!$BU$745)^(1+1))*BU$1836</f>
        <v>1534740.4500394305</v>
      </c>
      <c r="BV745">
        <f>86400*((FlowsCalibration2!$BV$745)^(1+1))*BV$1836</f>
        <v>818214.31245012372</v>
      </c>
      <c r="BW745">
        <f>86400*((FlowsCalibration2!$BW$745)^(1+1))*BW$1836</f>
        <v>1383190.4028666087</v>
      </c>
      <c r="BX745">
        <f>86400*((FlowsCalibration2!$BX$745)^(1+1))*BX$1836</f>
        <v>1515160.7449965619</v>
      </c>
      <c r="BY745">
        <f>86400*((FlowsCalibration2!$BY$745)^(1+1))*BY$1836</f>
        <v>52092.714898492952</v>
      </c>
      <c r="BZ745">
        <f>86400*((FlowsCalibration2!$BZ$745)^(1+1))*BZ$1836</f>
        <v>8743.8619096297989</v>
      </c>
      <c r="CA745">
        <f>86400*((FlowsCalibration2!$CA$745)^(1+1))*CA$1836</f>
        <v>8743.8619096297989</v>
      </c>
      <c r="CB745">
        <f>86400*((FlowsCalibration2!$CB$745)^(1+1))*CB$1836</f>
        <v>8743.8619096297989</v>
      </c>
      <c r="CC745">
        <f>86400*((FlowsCalibration2!$CC$745)^(1+1))*CC$1836</f>
        <v>8743.8619096297989</v>
      </c>
      <c r="CD745">
        <f>86400*((FlowsCalibration2!$CD$745)^(1+1))*CD$1836</f>
        <v>1222889.3456498308</v>
      </c>
      <c r="CE745">
        <f>86400*((FlowsCalibration2!$CE$745)^(1+1))*CE$1836</f>
        <v>1222889.3456498308</v>
      </c>
      <c r="CF745">
        <f>86400*((FlowsCalibration2!$CF$745)^(1+1))*CF$1836</f>
        <v>7354.9728237802365</v>
      </c>
      <c r="CG745">
        <f>86400*((FlowsCalibration2!$CG$745)^(1+1))*CG$1836</f>
        <v>11060.639208175273</v>
      </c>
      <c r="CH745">
        <f>86400*((FlowsCalibration2!$CH$745)^(1+1))*CH$1836</f>
        <v>11908.856380572877</v>
      </c>
      <c r="CI745">
        <f>86400*((FlowsCalibration2!$CI$745)^(1+1))*CI$1836</f>
        <v>2701.0503645951567</v>
      </c>
      <c r="CJ745">
        <f>86400*((FlowsCalibration2!$CJ$745)^(1+1))*CJ$1836</f>
        <v>14609.906745168042</v>
      </c>
      <c r="CK745">
        <f>86400*((FlowsCalibration2!$CK$745)^(1+1))*CK$1836</f>
        <v>885285.15002843575</v>
      </c>
      <c r="CL745">
        <f>86400*((FlowsCalibration2!$CL$745)^(1+1))*CL$1836</f>
        <v>232836.16077367339</v>
      </c>
      <c r="CM745">
        <f>86400*((FlowsCalibration2!$CM$745)^(1+1))*CM$1836</f>
        <v>10203.260425451679</v>
      </c>
      <c r="CN745">
        <f>86400*((FlowsCalibration2!$CN$745)^(1+1))*CN$1836</f>
        <v>1346466.6985368521</v>
      </c>
      <c r="CO745">
        <f>86400*((FlowsCalibration2!$CO$745)^(1+1))*CO$1836</f>
        <v>1346466.6985368521</v>
      </c>
      <c r="CP745">
        <f>86400*((FlowsCalibration2!$CP$745)^(1+1))*CP$1836</f>
        <v>924771.14716890466</v>
      </c>
      <c r="CQ745">
        <f>86400*((FlowsCalibration2!$CQ$745)^(1+1))*CQ$1836</f>
        <v>1591468.3021850802</v>
      </c>
      <c r="CR745">
        <f>86400*((FlowsCalibration2!$CR$745)^(1+1))*CR$1836</f>
        <v>2355130.4457575004</v>
      </c>
      <c r="CS745">
        <f>86400*((FlowsCalibration2!$CS$745)^(1+1))*CS$1836</f>
        <v>1515160.7449965619</v>
      </c>
      <c r="CT745">
        <f>86400*((FlowsCalibration2!$CT$745)^(1+1))*CT$1836</f>
        <v>127058.52982110859</v>
      </c>
      <c r="CU745">
        <f>86400*((FlowsCalibration2!$CU$745)^(1+1))*CU$1836</f>
        <v>1302603.0561706955</v>
      </c>
      <c r="CV745">
        <f>86400*((FlowsCalibration2!$CV$745)^(1+1))*CV$1836</f>
        <v>1337834.8365737125</v>
      </c>
      <c r="CW745">
        <f>86400*((FlowsCalibration2!$CW$745)^(1+1))*CW$1836</f>
        <v>1502015.2671257122</v>
      </c>
      <c r="CX745">
        <f>86400*((FlowsCalibration2!$CX$745)^(1+1))*CX$1836</f>
        <v>1509546.9429003291</v>
      </c>
      <c r="CY745">
        <f>86400*((FlowsCalibration2!$CY$745)^(1+1))*CY$1836</f>
        <v>383749.66842427442</v>
      </c>
      <c r="CZ745">
        <f>86400*((FlowsCalibration2!$CZ$745)^(1+1))*CZ$1836</f>
        <v>1809659.5146834576</v>
      </c>
      <c r="DA745">
        <f>86400*((FlowsCalibration2!$DA$745)^(1+1))*DA$1836</f>
        <v>1825164.7229475942</v>
      </c>
      <c r="DB745">
        <f>86400*((FlowsCalibration2!$DB$745)^(1+1))*DB$1836</f>
        <v>2701.0503645951567</v>
      </c>
      <c r="DC745">
        <f>86400*((FlowsCalibration2!$DC$745)^(1+1))*DC$1836</f>
        <v>520042.28855029645</v>
      </c>
      <c r="DD745">
        <f>86400*((FlowsCalibration2!$DD$745)^(1+1))*DD$1836</f>
        <v>509541.20713939879</v>
      </c>
      <c r="DE745">
        <f>86400*((FlowsCalibration2!$DE$745)^(1+1))*DE$1836</f>
        <v>510194.9447646988</v>
      </c>
      <c r="DF745">
        <f>86400*((FlowsCalibration2!$DF$745)^(1+1))*DF$1836</f>
        <v>8743.8619096297989</v>
      </c>
      <c r="DG745">
        <f>86400*((FlowsCalibration2!$DG$745)^(1+1))*DG$1836</f>
        <v>2876.6004621210241</v>
      </c>
      <c r="DH745">
        <f>86400*((FlowsCalibration2!$DH$745)^(1+1))*DH$1836</f>
        <v>52092.714898492952</v>
      </c>
      <c r="DI745">
        <f>86400*((FlowsCalibration2!$DI$745)^(1+1))*DI$1836</f>
        <v>1222889.3456498308</v>
      </c>
      <c r="DJ745">
        <f>86400*((FlowsCalibration2!$DJ$745)^(1+1))*DJ$1836</f>
        <v>7354.9728237802365</v>
      </c>
      <c r="DK745">
        <f>86400*((FlowsCalibration2!$DK$745)^(1+1))*DK$1836</f>
        <v>85575.529486117113</v>
      </c>
      <c r="DL745">
        <f>86400*((FlowsCalibration2!$DL$745)^(1+1))*DL$1836</f>
        <v>174225.96396331521</v>
      </c>
      <c r="DM745">
        <f>86400*((FlowsCalibration2!$DM$745)^(1+1))*DM$1836</f>
        <v>184157.39748769914</v>
      </c>
      <c r="DN745">
        <f>86400*((FlowsCalibration2!$DN$745)^(1+1))*DN$1836</f>
        <v>297075.94555133523</v>
      </c>
      <c r="DO745">
        <f>86400*((FlowsCalibration2!$DO$745)^(1+1))*DO$1836</f>
        <v>337099.6138784567</v>
      </c>
      <c r="DP745">
        <f>86400*((FlowsCalibration2!$DP$745)^(1+1))*DP$1836</f>
        <v>1383190.4028666087</v>
      </c>
      <c r="DQ745">
        <f>86400*((FlowsCalibration2!$DQ$745)^(1+1))*DQ$1836</f>
        <v>818214.31245012372</v>
      </c>
      <c r="DR745">
        <f>86400*((FlowsCalibration2!$DR$745)^(1+1))*DR$1836</f>
        <v>1462766.8530114507</v>
      </c>
      <c r="DS745">
        <f>86400*((FlowsCalibration2!$DS$745)^(1+1))*DS$1836</f>
        <v>10691.507550384951</v>
      </c>
      <c r="DT745">
        <f>86400*((FlowsCalibration2!$DT$745)^(1+1))*DT$1836</f>
        <v>15311.51024751078</v>
      </c>
      <c r="DU745">
        <f>86400*((FlowsCalibration2!$DU$745)^(1+1))*DU$1836</f>
        <v>3328.8641123199304</v>
      </c>
      <c r="DV745">
        <f>86400*((FlowsCalibration2!$DV$745)^(1+1))*DV$1836</f>
        <v>3705.6663843950237</v>
      </c>
      <c r="DW745">
        <f>86400*((FlowsCalibration2!$DW$745)^(1+1))*DW$1836</f>
        <v>848.21717239764405</v>
      </c>
      <c r="DX745">
        <f>86400*((FlowsCalibration2!$DX$745)^(1+1))*DX$1836</f>
        <v>255162.9700424179</v>
      </c>
      <c r="DY745">
        <f>86400*((FlowsCalibration2!$DY$745)^(1+1))*DY$1836</f>
        <v>232836.16077367339</v>
      </c>
      <c r="DZ745">
        <f>86400*((FlowsCalibration2!$DZ$745)^(1+1))*DZ$1836</f>
        <v>10203.260425451679</v>
      </c>
      <c r="EA745">
        <f>86400*((FlowsCalibration2!$EA$745)^(1+1))*EA$1836</f>
        <v>14082.626309380459</v>
      </c>
      <c r="EB745">
        <f>86400*((FlowsCalibration2!$EB$745)^(1+1))*EB$1836</f>
        <v>39782.971563397121</v>
      </c>
      <c r="EC745">
        <f>86400*((FlowsCalibration2!$EC$745)^(1+1))*EC$1836</f>
        <v>19607.239540112761</v>
      </c>
      <c r="ED745">
        <f>86400*((FlowsCalibration2!$ED$745)^(1+1))*ED$1836</f>
        <v>9958.2461388312604</v>
      </c>
      <c r="EE745">
        <f>86400*((FlowsCalibration2!$EE$745)^(1+1))*EE$1836</f>
        <v>6922.63573877625</v>
      </c>
      <c r="EF745">
        <f>86400*((FlowsCalibration2!$EF$745)^(1+1))*EF$1836</f>
        <v>1591468.3021850802</v>
      </c>
      <c r="EG745">
        <f>86400*((FlowsCalibration2!$EG$745)^(1+1))*EG$1836</f>
        <v>924771.14716890466</v>
      </c>
    </row>
    <row r="746" spans="2:137" x14ac:dyDescent="0.2">
      <c r="B746">
        <f>86400*((FlowsCalibration2!$B$746)^(1+1))*B$1836</f>
        <v>4204402.2716289926</v>
      </c>
      <c r="C746">
        <f>86400*((FlowsCalibration2!$C$746)^(1+1))*C$1836</f>
        <v>2674706.950915318</v>
      </c>
      <c r="D746">
        <f>86400*((FlowsCalibration2!$D$746)^(1+1))*D$1836</f>
        <v>2674706.950915318</v>
      </c>
      <c r="E746">
        <f>86400*((FlowsCalibration2!$E$746)^(1+1))*E$1836</f>
        <v>1490726.83875345</v>
      </c>
      <c r="F746">
        <f>86400*((FlowsCalibration2!$F$746)^(1+1))*F$1836</f>
        <v>1421231.7905615314</v>
      </c>
      <c r="G746">
        <f>86400*((FlowsCalibration2!$G$746)^(1+1))*G$1836</f>
        <v>1465545.337213746</v>
      </c>
      <c r="H746">
        <f>86400*((FlowsCalibration2!$H$746)^(1+1))*H$1836</f>
        <v>1305336.0353941622</v>
      </c>
      <c r="I746">
        <f>86400*((FlowsCalibration2!$I$746)^(1+1))*I$1836</f>
        <v>1305336.0353941622</v>
      </c>
      <c r="J746">
        <f>86400*((FlowsCalibration2!$J$746)^(1+1))*J$1836</f>
        <v>1270953.3215851753</v>
      </c>
      <c r="K746">
        <f>86400*((FlowsCalibration2!$K$746)^(1+1))*K$1836</f>
        <v>50837.447803563795</v>
      </c>
      <c r="L746">
        <f>86400*((FlowsCalibration2!$L$746)^(1+1))*L$1836</f>
        <v>50837.447803563795</v>
      </c>
      <c r="M746">
        <f>86400*((FlowsCalibration2!$M$746)^(1+1))*M$1836</f>
        <v>50837.447803563795</v>
      </c>
      <c r="N746">
        <f>86400*((FlowsCalibration2!$N$746)^(1+1))*N$1836</f>
        <v>50837.447803563795</v>
      </c>
      <c r="O746">
        <f>86400*((FlowsCalibration2!$O$746)^(1+1))*O$1836</f>
        <v>796505.53997773386</v>
      </c>
      <c r="P746">
        <f>86400*((FlowsCalibration2!$P$746)^(1+1))*P$1836</f>
        <v>796505.53997773386</v>
      </c>
      <c r="Q746">
        <f>86400*((FlowsCalibration2!$Q$746)^(1+1))*Q$1836</f>
        <v>1779354.2125041869</v>
      </c>
      <c r="R746">
        <f>86400*((FlowsCalibration2!$R$746)^(1+1))*R$1836</f>
        <v>1764238.1754179613</v>
      </c>
      <c r="S746">
        <f>86400*((FlowsCalibration2!$S$746)^(1+1))*S$1836</f>
        <v>2296764.8416594416</v>
      </c>
      <c r="T746">
        <f>86400*((FlowsCalibration2!$T$746)^(1+1))*T$1836</f>
        <v>2296764.8416594416</v>
      </c>
      <c r="U746">
        <f>86400*((FlowsCalibration2!$U$746)^(1+1))*U$1836</f>
        <v>2296764.8416594416</v>
      </c>
      <c r="V746">
        <f>86400*((FlowsCalibration2!$V$746)^(1+1))*V$1836</f>
        <v>374157.8829095586</v>
      </c>
      <c r="W746">
        <f>86400*((FlowsCalibration2!$W$746)^(1+1))*W$1836</f>
        <v>374157.8829095586</v>
      </c>
      <c r="X746">
        <f>86400*((FlowsCalibration2!$X$746)^(1+1))*X$1836</f>
        <v>374157.8829095586</v>
      </c>
      <c r="Y746">
        <f>86400*((FlowsCalibration2!$Y$746)^(1+1))*Y$1836</f>
        <v>328964.98839216132</v>
      </c>
      <c r="Z746">
        <f>86400*((FlowsCalibration2!$Z$746)^(1+1))*Z$1836</f>
        <v>328964.98839216132</v>
      </c>
      <c r="AA746">
        <f>86400*((FlowsCalibration2!$AA$746)^(1+1))*AA$1836</f>
        <v>508043.07561718987</v>
      </c>
      <c r="AB746">
        <f>86400*((FlowsCalibration2!$AB$746)^(1+1))*AB$1836</f>
        <v>572615.35988780705</v>
      </c>
      <c r="AC746">
        <f>86400*((FlowsCalibration2!$AC$746)^(1+1))*AC$1836</f>
        <v>1287436.9045029969</v>
      </c>
      <c r="AD746">
        <f>86400*((FlowsCalibration2!$AD$746)^(1+1))*AD$1836</f>
        <v>1287436.9045029969</v>
      </c>
      <c r="AE746">
        <f>86400*((FlowsCalibration2!$AE$746)^(1+1))*AE$1836</f>
        <v>1202115.7801359282</v>
      </c>
      <c r="AF746">
        <f>86400*((FlowsCalibration2!$AF$746)^(1+1))*AF$1836</f>
        <v>927861.38784114784</v>
      </c>
      <c r="AG746">
        <f>86400*((FlowsCalibration2!$AG$746)^(1+1))*AG$1836</f>
        <v>18641.32215763981</v>
      </c>
      <c r="AH746">
        <f>86400*((FlowsCalibration2!$AH$746)^(1+1))*AH$1836</f>
        <v>860979.73751374334</v>
      </c>
      <c r="AI746">
        <f>86400*((FlowsCalibration2!$AI$746)^(1+1))*AI$1836</f>
        <v>927861.38784114784</v>
      </c>
      <c r="AJ746">
        <f>86400*((FlowsCalibration2!$AJ$746)^(1+1))*AJ$1836</f>
        <v>860979.73751374334</v>
      </c>
      <c r="AK746">
        <f>86400*((FlowsCalibration2!$AK$746)^(1+1))*AK$1836</f>
        <v>860979.73751374334</v>
      </c>
      <c r="AL746">
        <f>86400*((FlowsCalibration2!$AL$746)^(1+1))*AL$1836</f>
        <v>484697.95724142279</v>
      </c>
      <c r="AM746">
        <f>86400*((FlowsCalibration2!$AM$746)^(1+1))*AM$1836</f>
        <v>38216.039391427439</v>
      </c>
      <c r="AN746">
        <f>86400*((FlowsCalibration2!$AN$746)^(1+1))*AN$1836</f>
        <v>38216.039391427439</v>
      </c>
      <c r="AO746">
        <f>86400*((FlowsCalibration2!$AO$746)^(1+1))*AO$1836</f>
        <v>494396.43973472959</v>
      </c>
      <c r="AP746">
        <f>86400*((FlowsCalibration2!$AP$746)^(1+1))*AP$1836</f>
        <v>494396.43973472959</v>
      </c>
      <c r="AQ746">
        <f>86400*((FlowsCalibration2!$AQ$746)^(1+1))*AQ$1836</f>
        <v>494100.16360966844</v>
      </c>
      <c r="AR746">
        <f>86400*((FlowsCalibration2!$AR$746)^(1+1))*AR$1836</f>
        <v>246642.12959167405</v>
      </c>
      <c r="AS746">
        <f>86400*((FlowsCalibration2!$AS$746)^(1+1))*AS$1836</f>
        <v>281054.90156652284</v>
      </c>
      <c r="AT746">
        <f>86400*((FlowsCalibration2!$AT$746)^(1+1))*AT$1836</f>
        <v>2757.7973280223664</v>
      </c>
      <c r="AU746">
        <f>86400*((FlowsCalibration2!$AU$746)^(1+1))*AU$1836</f>
        <v>3141.6550811416701</v>
      </c>
      <c r="AV746">
        <f>86400*((FlowsCalibration2!$AV$746)^(1+1))*AV$1836</f>
        <v>80338.330010108926</v>
      </c>
      <c r="AW746">
        <f>86400*((FlowsCalibration2!$AW$746)^(1+1))*AW$1836</f>
        <v>14034.279046017033</v>
      </c>
      <c r="AX746">
        <f>86400*((FlowsCalibration2!$AX$746)^(1+1))*AX$1836</f>
        <v>2757.7973280223664</v>
      </c>
      <c r="AY746">
        <f>86400*((FlowsCalibration2!$AY$746)^(1+1))*AY$1836</f>
        <v>173550.05000697655</v>
      </c>
      <c r="AZ746">
        <f>86400*((FlowsCalibration2!$AZ$746)^(1+1))*AZ$1836</f>
        <v>179435.54111145154</v>
      </c>
      <c r="BA746">
        <f>86400*((FlowsCalibration2!$BA$746)^(1+1))*BA$1836</f>
        <v>14034.279046017033</v>
      </c>
      <c r="BB746">
        <f>86400*((FlowsCalibration2!$BB$746)^(1+1))*BB$1836</f>
        <v>3559.6637950646004</v>
      </c>
      <c r="BC746">
        <f>86400*((FlowsCalibration2!$BC$746)^(1+1))*BC$1836</f>
        <v>3559.6637950646004</v>
      </c>
      <c r="BD746">
        <f>86400*((FlowsCalibration2!$BD$746)^(1+1))*BD$1836</f>
        <v>7065.1882168202328</v>
      </c>
      <c r="BE746">
        <f>86400*((FlowsCalibration2!$BE$746)^(1+1))*BE$1836</f>
        <v>9496.0416924871897</v>
      </c>
      <c r="BF746">
        <f>86400*((FlowsCalibration2!$BF$746)^(1+1))*BF$1836</f>
        <v>18641.32215763981</v>
      </c>
      <c r="BG746">
        <f>86400*((FlowsCalibration2!$BG$746)^(1+1))*BG$1836</f>
        <v>13749.235832364169</v>
      </c>
      <c r="BH746">
        <f>86400*((FlowsCalibration2!$BH$746)^(1+1))*BH$1836</f>
        <v>2594.6294658322586</v>
      </c>
      <c r="BI746">
        <f>86400*((FlowsCalibration2!$BI$746)^(1+1))*BI$1836</f>
        <v>814.79756829995779</v>
      </c>
      <c r="BJ746">
        <f>86400*((FlowsCalibration2!$BJ$746)^(1+1))*BJ$1836</f>
        <v>814.79756829995779</v>
      </c>
      <c r="BK746">
        <f>86400*((FlowsCalibration2!$BK$746)^(1+1))*BK$1836</f>
        <v>80338.330010108926</v>
      </c>
      <c r="BL746">
        <f>86400*((FlowsCalibration2!$BL$746)^(1+1))*BL$1836</f>
        <v>164092.08576961968</v>
      </c>
      <c r="BM746">
        <f>86400*((FlowsCalibration2!$BM$746)^(1+1))*BM$1836</f>
        <v>281054.90156652284</v>
      </c>
      <c r="BN746">
        <f>86400*((FlowsCalibration2!$BN$746)^(1+1))*BN$1836</f>
        <v>281054.90156652284</v>
      </c>
      <c r="BO746">
        <f>86400*((FlowsCalibration2!$BO$746)^(1+1))*BO$1836</f>
        <v>23710.946490373812</v>
      </c>
      <c r="BP746">
        <f>86400*((FlowsCalibration2!$BP$746)^(1+1))*BP$1836</f>
        <v>122457.83022615645</v>
      </c>
      <c r="BQ746">
        <f>86400*((FlowsCalibration2!$BQ$746)^(1+1))*BQ$1836</f>
        <v>122457.83022615645</v>
      </c>
      <c r="BR746">
        <f>86400*((FlowsCalibration2!$BR$746)^(1+1))*BR$1836</f>
        <v>6607.1642098961984</v>
      </c>
      <c r="BS746">
        <f>86400*((FlowsCalibration2!$BS$746)^(1+1))*BS$1836</f>
        <v>10245.130823354164</v>
      </c>
      <c r="BT746">
        <f>86400*((FlowsCalibration2!$BT$746)^(1+1))*BT$1836</f>
        <v>1472897.9959896461</v>
      </c>
      <c r="BU746">
        <f>86400*((FlowsCalibration2!$BU$746)^(1+1))*BU$1836</f>
        <v>1490726.83875345</v>
      </c>
      <c r="BV746">
        <f>86400*((FlowsCalibration2!$BV$746)^(1+1))*BV$1836</f>
        <v>796505.53997773386</v>
      </c>
      <c r="BW746">
        <f>86400*((FlowsCalibration2!$BW$746)^(1+1))*BW$1836</f>
        <v>1348123.8986957788</v>
      </c>
      <c r="BX746">
        <f>86400*((FlowsCalibration2!$BX$746)^(1+1))*BX$1836</f>
        <v>1476971.9956136099</v>
      </c>
      <c r="BY746">
        <f>86400*((FlowsCalibration2!$BY$746)^(1+1))*BY$1836</f>
        <v>50837.447803563795</v>
      </c>
      <c r="BZ746">
        <f>86400*((FlowsCalibration2!$BZ$746)^(1+1))*BZ$1836</f>
        <v>8347.4227834150734</v>
      </c>
      <c r="CA746">
        <f>86400*((FlowsCalibration2!$CA$746)^(1+1))*CA$1836</f>
        <v>8347.4227834150734</v>
      </c>
      <c r="CB746">
        <f>86400*((FlowsCalibration2!$CB$746)^(1+1))*CB$1836</f>
        <v>8347.4227834150734</v>
      </c>
      <c r="CC746">
        <f>86400*((FlowsCalibration2!$CC$746)^(1+1))*CC$1836</f>
        <v>8347.4227834150734</v>
      </c>
      <c r="CD746">
        <f>86400*((FlowsCalibration2!$CD$746)^(1+1))*CD$1836</f>
        <v>1193163.7458494783</v>
      </c>
      <c r="CE746">
        <f>86400*((FlowsCalibration2!$CE$746)^(1+1))*CE$1836</f>
        <v>1193163.7458494783</v>
      </c>
      <c r="CF746">
        <f>86400*((FlowsCalibration2!$CF$746)^(1+1))*CF$1836</f>
        <v>7065.1882168202328</v>
      </c>
      <c r="CG746">
        <f>86400*((FlowsCalibration2!$CG$746)^(1+1))*CG$1836</f>
        <v>10624.852011884845</v>
      </c>
      <c r="CH746">
        <f>86400*((FlowsCalibration2!$CH$746)^(1+1))*CH$1836</f>
        <v>11439.649580184763</v>
      </c>
      <c r="CI746">
        <f>86400*((FlowsCalibration2!$CI$746)^(1+1))*CI$1836</f>
        <v>2594.6294658322586</v>
      </c>
      <c r="CJ746">
        <f>86400*((FlowsCalibration2!$CJ$746)^(1+1))*CJ$1836</f>
        <v>14034.279046017033</v>
      </c>
      <c r="CK746">
        <f>86400*((FlowsCalibration2!$CK$746)^(1+1))*CK$1836</f>
        <v>860257.48372050922</v>
      </c>
      <c r="CL746">
        <f>86400*((FlowsCalibration2!$CL$746)^(1+1))*CL$1836</f>
        <v>225072.67290212025</v>
      </c>
      <c r="CM746">
        <f>86400*((FlowsCalibration2!$CM$746)^(1+1))*CM$1836</f>
        <v>9961.710613489653</v>
      </c>
      <c r="CN746">
        <f>86400*((FlowsCalibration2!$CN$746)^(1+1))*CN$1836</f>
        <v>1287436.9045029969</v>
      </c>
      <c r="CO746">
        <f>86400*((FlowsCalibration2!$CO$746)^(1+1))*CO$1836</f>
        <v>1287436.9045029969</v>
      </c>
      <c r="CP746">
        <f>86400*((FlowsCalibration2!$CP$746)^(1+1))*CP$1836</f>
        <v>897882.52176870487</v>
      </c>
      <c r="CQ746">
        <f>86400*((FlowsCalibration2!$CQ$746)^(1+1))*CQ$1836</f>
        <v>1544514.6683260659</v>
      </c>
      <c r="CR746">
        <f>86400*((FlowsCalibration2!$CR$746)^(1+1))*CR$1836</f>
        <v>2296764.8416594416</v>
      </c>
      <c r="CS746">
        <f>86400*((FlowsCalibration2!$CS$746)^(1+1))*CS$1836</f>
        <v>1476971.9956136099</v>
      </c>
      <c r="CT746">
        <f>86400*((FlowsCalibration2!$CT$746)^(1+1))*CT$1836</f>
        <v>122457.83022615645</v>
      </c>
      <c r="CU746">
        <f>86400*((FlowsCalibration2!$CU$746)^(1+1))*CU$1836</f>
        <v>1270953.3215851753</v>
      </c>
      <c r="CV746">
        <f>86400*((FlowsCalibration2!$CV$746)^(1+1))*CV$1836</f>
        <v>1305336.0353941622</v>
      </c>
      <c r="CW746">
        <f>86400*((FlowsCalibration2!$CW$746)^(1+1))*CW$1836</f>
        <v>1465545.337213746</v>
      </c>
      <c r="CX746">
        <f>86400*((FlowsCalibration2!$CX$746)^(1+1))*CX$1836</f>
        <v>1472897.9959896461</v>
      </c>
      <c r="CY746">
        <f>86400*((FlowsCalibration2!$CY$746)^(1+1))*CY$1836</f>
        <v>374157.8829095586</v>
      </c>
      <c r="CZ746">
        <f>86400*((FlowsCalibration2!$CZ$746)^(1+1))*CZ$1836</f>
        <v>1764238.1754179613</v>
      </c>
      <c r="DA746">
        <f>86400*((FlowsCalibration2!$DA$746)^(1+1))*DA$1836</f>
        <v>1779354.2125041869</v>
      </c>
      <c r="DB746">
        <f>86400*((FlowsCalibration2!$DB$746)^(1+1))*DB$1836</f>
        <v>2594.6294658322586</v>
      </c>
      <c r="DC746">
        <f>86400*((FlowsCalibration2!$DC$746)^(1+1))*DC$1836</f>
        <v>508043.07561718987</v>
      </c>
      <c r="DD746">
        <f>86400*((FlowsCalibration2!$DD$746)^(1+1))*DD$1836</f>
        <v>494100.16360966844</v>
      </c>
      <c r="DE746">
        <f>86400*((FlowsCalibration2!$DE$746)^(1+1))*DE$1836</f>
        <v>494396.43973472959</v>
      </c>
      <c r="DF746">
        <f>86400*((FlowsCalibration2!$DF$746)^(1+1))*DF$1836</f>
        <v>8347.4227834150734</v>
      </c>
      <c r="DG746">
        <f>86400*((FlowsCalibration2!$DG$746)^(1+1))*DG$1836</f>
        <v>2757.7973280223664</v>
      </c>
      <c r="DH746">
        <f>86400*((FlowsCalibration2!$DH$746)^(1+1))*DH$1836</f>
        <v>50837.447803563795</v>
      </c>
      <c r="DI746">
        <f>86400*((FlowsCalibration2!$DI$746)^(1+1))*DI$1836</f>
        <v>1193163.7458494783</v>
      </c>
      <c r="DJ746">
        <f>86400*((FlowsCalibration2!$DJ$746)^(1+1))*DJ$1836</f>
        <v>7065.1882168202328</v>
      </c>
      <c r="DK746">
        <f>86400*((FlowsCalibration2!$DK$746)^(1+1))*DK$1836</f>
        <v>80338.330010108926</v>
      </c>
      <c r="DL746">
        <f>86400*((FlowsCalibration2!$DL$746)^(1+1))*DL$1836</f>
        <v>164092.08576961968</v>
      </c>
      <c r="DM746">
        <f>86400*((FlowsCalibration2!$DM$746)^(1+1))*DM$1836</f>
        <v>173550.05000697655</v>
      </c>
      <c r="DN746">
        <f>86400*((FlowsCalibration2!$DN$746)^(1+1))*DN$1836</f>
        <v>281054.90156652284</v>
      </c>
      <c r="DO746">
        <f>86400*((FlowsCalibration2!$DO$746)^(1+1))*DO$1836</f>
        <v>328964.98839216132</v>
      </c>
      <c r="DP746">
        <f>86400*((FlowsCalibration2!$DP$746)^(1+1))*DP$1836</f>
        <v>1348123.8986957788</v>
      </c>
      <c r="DQ746">
        <f>86400*((FlowsCalibration2!$DQ$746)^(1+1))*DQ$1836</f>
        <v>796505.53997773386</v>
      </c>
      <c r="DR746">
        <f>86400*((FlowsCalibration2!$DR$746)^(1+1))*DR$1836</f>
        <v>1421231.7905615314</v>
      </c>
      <c r="DS746">
        <f>86400*((FlowsCalibration2!$DS$746)^(1+1))*DS$1836</f>
        <v>10245.130823354164</v>
      </c>
      <c r="DT746">
        <f>86400*((FlowsCalibration2!$DT$746)^(1+1))*DT$1836</f>
        <v>14677.237392736895</v>
      </c>
      <c r="DU746">
        <f>86400*((FlowsCalibration2!$DU$746)^(1+1))*DU$1836</f>
        <v>3141.6550811416701</v>
      </c>
      <c r="DV746">
        <f>86400*((FlowsCalibration2!$DV$746)^(1+1))*DV$1836</f>
        <v>3559.6637950646004</v>
      </c>
      <c r="DW746">
        <f>86400*((FlowsCalibration2!$DW$746)^(1+1))*DW$1836</f>
        <v>814.79756829995779</v>
      </c>
      <c r="DX746">
        <f>86400*((FlowsCalibration2!$DX$746)^(1+1))*DX$1836</f>
        <v>246642.12959167405</v>
      </c>
      <c r="DY746">
        <f>86400*((FlowsCalibration2!$DY$746)^(1+1))*DY$1836</f>
        <v>225072.67290212025</v>
      </c>
      <c r="DZ746">
        <f>86400*((FlowsCalibration2!$DZ$746)^(1+1))*DZ$1836</f>
        <v>9961.710613489653</v>
      </c>
      <c r="EA746">
        <f>86400*((FlowsCalibration2!$EA$746)^(1+1))*EA$1836</f>
        <v>13749.235832364169</v>
      </c>
      <c r="EB746">
        <f>86400*((FlowsCalibration2!$EB$746)^(1+1))*EB$1836</f>
        <v>38216.039391427439</v>
      </c>
      <c r="EC746">
        <f>86400*((FlowsCalibration2!$EC$746)^(1+1))*EC$1836</f>
        <v>18641.32215763981</v>
      </c>
      <c r="ED746">
        <f>86400*((FlowsCalibration2!$ED$746)^(1+1))*ED$1836</f>
        <v>9496.0416924871897</v>
      </c>
      <c r="EE746">
        <f>86400*((FlowsCalibration2!$EE$746)^(1+1))*EE$1836</f>
        <v>6607.1642098961984</v>
      </c>
      <c r="EF746">
        <f>86400*((FlowsCalibration2!$EF$746)^(1+1))*EF$1836</f>
        <v>1544514.6683260659</v>
      </c>
      <c r="EG746">
        <f>86400*((FlowsCalibration2!$EG$746)^(1+1))*EG$1836</f>
        <v>897882.52176870487</v>
      </c>
    </row>
    <row r="747" spans="2:137" x14ac:dyDescent="0.2">
      <c r="B747">
        <f>86400*((FlowsCalibration2!$B$747)^(1+1))*B$1836</f>
        <v>4054568.1648611147</v>
      </c>
      <c r="C747">
        <f>86400*((FlowsCalibration2!$C$747)^(1+1))*C$1836</f>
        <v>2596682.2246300317</v>
      </c>
      <c r="D747">
        <f>86400*((FlowsCalibration2!$D$747)^(1+1))*D$1836</f>
        <v>2596682.2246300317</v>
      </c>
      <c r="E747">
        <f>86400*((FlowsCalibration2!$E$747)^(1+1))*E$1836</f>
        <v>1448210.1164331513</v>
      </c>
      <c r="F747">
        <f>86400*((FlowsCalibration2!$F$747)^(1+1))*F$1836</f>
        <v>1381136.3394814408</v>
      </c>
      <c r="G747">
        <f>86400*((FlowsCalibration2!$G$747)^(1+1))*G$1836</f>
        <v>1430013.037303</v>
      </c>
      <c r="H747">
        <f>86400*((FlowsCalibration2!$H$747)^(1+1))*H$1836</f>
        <v>1273688.3631632149</v>
      </c>
      <c r="I747">
        <f>86400*((FlowsCalibration2!$I$747)^(1+1))*I$1836</f>
        <v>1273688.3631632149</v>
      </c>
      <c r="J747">
        <f>86400*((FlowsCalibration2!$J$747)^(1+1))*J$1836</f>
        <v>1240139.5058283531</v>
      </c>
      <c r="K747">
        <f>86400*((FlowsCalibration2!$K$747)^(1+1))*K$1836</f>
        <v>49650.622832844085</v>
      </c>
      <c r="L747">
        <f>86400*((FlowsCalibration2!$L$747)^(1+1))*L$1836</f>
        <v>49650.622832844085</v>
      </c>
      <c r="M747">
        <f>86400*((FlowsCalibration2!$M$747)^(1+1))*M$1836</f>
        <v>49650.622832844085</v>
      </c>
      <c r="N747">
        <f>86400*((FlowsCalibration2!$N$747)^(1+1))*N$1836</f>
        <v>49650.622832844085</v>
      </c>
      <c r="O747">
        <f>86400*((FlowsCalibration2!$O$747)^(1+1))*O$1836</f>
        <v>775830.84857648052</v>
      </c>
      <c r="P747">
        <f>86400*((FlowsCalibration2!$P$747)^(1+1))*P$1836</f>
        <v>775830.84857648052</v>
      </c>
      <c r="Q747">
        <f>86400*((FlowsCalibration2!$Q$747)^(1+1))*Q$1836</f>
        <v>1735991.1691543611</v>
      </c>
      <c r="R747">
        <f>86400*((FlowsCalibration2!$R$747)^(1+1))*R$1836</f>
        <v>1721243.5114311883</v>
      </c>
      <c r="S747">
        <f>86400*((FlowsCalibration2!$S$747)^(1+1))*S$1836</f>
        <v>2241248.1392004457</v>
      </c>
      <c r="T747">
        <f>86400*((FlowsCalibration2!$T$747)^(1+1))*T$1836</f>
        <v>2241248.1392004457</v>
      </c>
      <c r="U747">
        <f>86400*((FlowsCalibration2!$U$747)^(1+1))*U$1836</f>
        <v>2241248.1392004457</v>
      </c>
      <c r="V747">
        <f>86400*((FlowsCalibration2!$V$747)^(1+1))*V$1836</f>
        <v>365061.82224122749</v>
      </c>
      <c r="W747">
        <f>86400*((FlowsCalibration2!$W$747)^(1+1))*W$1836</f>
        <v>365061.82224122749</v>
      </c>
      <c r="X747">
        <f>86400*((FlowsCalibration2!$X$747)^(1+1))*X$1836</f>
        <v>365061.82224122749</v>
      </c>
      <c r="Y747">
        <f>86400*((FlowsCalibration2!$Y$747)^(1+1))*Y$1836</f>
        <v>321246.4964589781</v>
      </c>
      <c r="Z747">
        <f>86400*((FlowsCalibration2!$Z$747)^(1+1))*Z$1836</f>
        <v>321246.4964589781</v>
      </c>
      <c r="AA747">
        <f>86400*((FlowsCalibration2!$AA$747)^(1+1))*AA$1836</f>
        <v>496194.62685089745</v>
      </c>
      <c r="AB747">
        <f>86400*((FlowsCalibration2!$AB$747)^(1+1))*AB$1836</f>
        <v>559259.95746786124</v>
      </c>
      <c r="AC747">
        <f>86400*((FlowsCalibration2!$AC$747)^(1+1))*AC$1836</f>
        <v>1232073.9563488329</v>
      </c>
      <c r="AD747">
        <f>86400*((FlowsCalibration2!$AD$747)^(1+1))*AD$1836</f>
        <v>1232073.9563488329</v>
      </c>
      <c r="AE747">
        <f>86400*((FlowsCalibration2!$AE$747)^(1+1))*AE$1836</f>
        <v>1150201.1898744404</v>
      </c>
      <c r="AF747">
        <f>86400*((FlowsCalibration2!$AF$747)^(1+1))*AF$1836</f>
        <v>888426.37542822992</v>
      </c>
      <c r="AG747">
        <f>86400*((FlowsCalibration2!$AG$747)^(1+1))*AG$1836</f>
        <v>17723.890678758868</v>
      </c>
      <c r="AH747">
        <f>86400*((FlowsCalibration2!$AH$747)^(1+1))*AH$1836</f>
        <v>825216.17812409846</v>
      </c>
      <c r="AI747">
        <f>86400*((FlowsCalibration2!$AI$747)^(1+1))*AI$1836</f>
        <v>888426.37542822992</v>
      </c>
      <c r="AJ747">
        <f>86400*((FlowsCalibration2!$AJ$747)^(1+1))*AJ$1836</f>
        <v>825216.17812409846</v>
      </c>
      <c r="AK747">
        <f>86400*((FlowsCalibration2!$AK$747)^(1+1))*AK$1836</f>
        <v>825216.17812409846</v>
      </c>
      <c r="AL747">
        <f>86400*((FlowsCalibration2!$AL$747)^(1+1))*AL$1836</f>
        <v>468807.12985259853</v>
      </c>
      <c r="AM747">
        <f>86400*((FlowsCalibration2!$AM$747)^(1+1))*AM$1836</f>
        <v>36718.953991599643</v>
      </c>
      <c r="AN747">
        <f>86400*((FlowsCalibration2!$AN$747)^(1+1))*AN$1836</f>
        <v>36718.953991599643</v>
      </c>
      <c r="AO747">
        <f>86400*((FlowsCalibration2!$AO$747)^(1+1))*AO$1836</f>
        <v>478822.40162768838</v>
      </c>
      <c r="AP747">
        <f>86400*((FlowsCalibration2!$AP$747)^(1+1))*AP$1836</f>
        <v>478822.40162768838</v>
      </c>
      <c r="AQ747">
        <f>86400*((FlowsCalibration2!$AQ$747)^(1+1))*AQ$1836</f>
        <v>478841.55071722477</v>
      </c>
      <c r="AR747">
        <f>86400*((FlowsCalibration2!$AR$747)^(1+1))*AR$1836</f>
        <v>238271.7100809493</v>
      </c>
      <c r="AS747">
        <f>86400*((FlowsCalibration2!$AS$747)^(1+1))*AS$1836</f>
        <v>266713.12307060609</v>
      </c>
      <c r="AT747">
        <f>86400*((FlowsCalibration2!$AT$747)^(1+1))*AT$1836</f>
        <v>2650.5898662571258</v>
      </c>
      <c r="AU747">
        <f>86400*((FlowsCalibration2!$AU$747)^(1+1))*AU$1836</f>
        <v>2974.7252732034854</v>
      </c>
      <c r="AV747">
        <f>86400*((FlowsCalibration2!$AV$747)^(1+1))*AV$1836</f>
        <v>75762.868402788867</v>
      </c>
      <c r="AW747">
        <f>86400*((FlowsCalibration2!$AW$747)^(1+1))*AW$1836</f>
        <v>13470.220211490165</v>
      </c>
      <c r="AX747">
        <f>86400*((FlowsCalibration2!$AX$747)^(1+1))*AX$1836</f>
        <v>2650.5898662571258</v>
      </c>
      <c r="AY747">
        <f>86400*((FlowsCalibration2!$AY$747)^(1+1))*AY$1836</f>
        <v>164179.92404748974</v>
      </c>
      <c r="AZ747">
        <f>86400*((FlowsCalibration2!$AZ$747)^(1+1))*AZ$1836</f>
        <v>169794.97962736781</v>
      </c>
      <c r="BA747">
        <f>86400*((FlowsCalibration2!$BA$747)^(1+1))*BA$1836</f>
        <v>13470.220211490165</v>
      </c>
      <c r="BB747">
        <f>86400*((FlowsCalibration2!$BB$747)^(1+1))*BB$1836</f>
        <v>3416.595540188946</v>
      </c>
      <c r="BC747">
        <f>86400*((FlowsCalibration2!$BC$747)^(1+1))*BC$1836</f>
        <v>3416.595540188946</v>
      </c>
      <c r="BD747">
        <f>86400*((FlowsCalibration2!$BD$747)^(1+1))*BD$1836</f>
        <v>6781.2276501088572</v>
      </c>
      <c r="BE747">
        <f>86400*((FlowsCalibration2!$BE$747)^(1+1))*BE$1836</f>
        <v>9047.6199858404907</v>
      </c>
      <c r="BF747">
        <f>86400*((FlowsCalibration2!$BF$747)^(1+1))*BF$1836</f>
        <v>17723.890678758868</v>
      </c>
      <c r="BG747">
        <f>86400*((FlowsCalibration2!$BG$747)^(1+1))*BG$1836</f>
        <v>13419.841862512227</v>
      </c>
      <c r="BH747">
        <f>86400*((FlowsCalibration2!$BH$747)^(1+1))*BH$1836</f>
        <v>2490.3473956434259</v>
      </c>
      <c r="BI747">
        <f>86400*((FlowsCalibration2!$BI$747)^(1+1))*BI$1836</f>
        <v>782.04962554895246</v>
      </c>
      <c r="BJ747">
        <f>86400*((FlowsCalibration2!$BJ$747)^(1+1))*BJ$1836</f>
        <v>782.04962554895246</v>
      </c>
      <c r="BK747">
        <f>86400*((FlowsCalibration2!$BK$747)^(1+1))*BK$1836</f>
        <v>75762.868402788867</v>
      </c>
      <c r="BL747">
        <f>86400*((FlowsCalibration2!$BL$747)^(1+1))*BL$1836</f>
        <v>155156.17188999159</v>
      </c>
      <c r="BM747">
        <f>86400*((FlowsCalibration2!$BM$747)^(1+1))*BM$1836</f>
        <v>266713.12307060609</v>
      </c>
      <c r="BN747">
        <f>86400*((FlowsCalibration2!$BN$747)^(1+1))*BN$1836</f>
        <v>266713.12307060609</v>
      </c>
      <c r="BO747">
        <f>86400*((FlowsCalibration2!$BO$747)^(1+1))*BO$1836</f>
        <v>23142.897944794546</v>
      </c>
      <c r="BP747">
        <f>86400*((FlowsCalibration2!$BP$747)^(1+1))*BP$1836</f>
        <v>117941.98235845679</v>
      </c>
      <c r="BQ747">
        <f>86400*((FlowsCalibration2!$BQ$747)^(1+1))*BQ$1836</f>
        <v>117941.98235845679</v>
      </c>
      <c r="BR747">
        <f>86400*((FlowsCalibration2!$BR$747)^(1+1))*BR$1836</f>
        <v>6299.0494650395112</v>
      </c>
      <c r="BS747">
        <f>86400*((FlowsCalibration2!$BS$747)^(1+1))*BS$1836</f>
        <v>9831.7074026305891</v>
      </c>
      <c r="BT747">
        <f>86400*((FlowsCalibration2!$BT$747)^(1+1))*BT$1836</f>
        <v>1437188.9367029655</v>
      </c>
      <c r="BU747">
        <f>86400*((FlowsCalibration2!$BU$747)^(1+1))*BU$1836</f>
        <v>1448210.1164331513</v>
      </c>
      <c r="BV747">
        <f>86400*((FlowsCalibration2!$BV$747)^(1+1))*BV$1836</f>
        <v>775830.84857648052</v>
      </c>
      <c r="BW747">
        <f>86400*((FlowsCalibration2!$BW$747)^(1+1))*BW$1836</f>
        <v>1315122.7424019971</v>
      </c>
      <c r="BX747">
        <f>86400*((FlowsCalibration2!$BX$747)^(1+1))*BX$1836</f>
        <v>1440978.0376808967</v>
      </c>
      <c r="BY747">
        <f>86400*((FlowsCalibration2!$BY$747)^(1+1))*BY$1836</f>
        <v>49650.622832844085</v>
      </c>
      <c r="BZ747">
        <f>86400*((FlowsCalibration2!$BZ$747)^(1+1))*BZ$1836</f>
        <v>7971.1893166911505</v>
      </c>
      <c r="CA747">
        <f>86400*((FlowsCalibration2!$CA$747)^(1+1))*CA$1836</f>
        <v>7971.1893166911505</v>
      </c>
      <c r="CB747">
        <f>86400*((FlowsCalibration2!$CB$747)^(1+1))*CB$1836</f>
        <v>7971.1893166911505</v>
      </c>
      <c r="CC747">
        <f>86400*((FlowsCalibration2!$CC$747)^(1+1))*CC$1836</f>
        <v>7971.1893166911505</v>
      </c>
      <c r="CD747">
        <f>86400*((FlowsCalibration2!$CD$747)^(1+1))*CD$1836</f>
        <v>1164213.8033379582</v>
      </c>
      <c r="CE747">
        <f>86400*((FlowsCalibration2!$CE$747)^(1+1))*CE$1836</f>
        <v>1164213.8033379582</v>
      </c>
      <c r="CF747">
        <f>86400*((FlowsCalibration2!$CF$747)^(1+1))*CF$1836</f>
        <v>6781.2276501088572</v>
      </c>
      <c r="CG747">
        <f>86400*((FlowsCalibration2!$CG$747)^(1+1))*CG$1836</f>
        <v>10197.823190297817</v>
      </c>
      <c r="CH747">
        <f>86400*((FlowsCalibration2!$CH$747)^(1+1))*CH$1836</f>
        <v>10979.872815846729</v>
      </c>
      <c r="CI747">
        <f>86400*((FlowsCalibration2!$CI$747)^(1+1))*CI$1836</f>
        <v>2490.3473956434259</v>
      </c>
      <c r="CJ747">
        <f>86400*((FlowsCalibration2!$CJ$747)^(1+1))*CJ$1836</f>
        <v>13470.220211490165</v>
      </c>
      <c r="CK747">
        <f>86400*((FlowsCalibration2!$CK$747)^(1+1))*CK$1836</f>
        <v>836251.23999726772</v>
      </c>
      <c r="CL747">
        <f>86400*((FlowsCalibration2!$CL$747)^(1+1))*CL$1836</f>
        <v>217440.86200194122</v>
      </c>
      <c r="CM747">
        <f>86400*((FlowsCalibration2!$CM$747)^(1+1))*CM$1836</f>
        <v>9723.0558582742597</v>
      </c>
      <c r="CN747">
        <f>86400*((FlowsCalibration2!$CN$747)^(1+1))*CN$1836</f>
        <v>1232073.9563488329</v>
      </c>
      <c r="CO747">
        <f>86400*((FlowsCalibration2!$CO$747)^(1+1))*CO$1836</f>
        <v>1232073.9563488329</v>
      </c>
      <c r="CP747">
        <f>86400*((FlowsCalibration2!$CP$747)^(1+1))*CP$1836</f>
        <v>872022.93277297879</v>
      </c>
      <c r="CQ747">
        <f>86400*((FlowsCalibration2!$CQ$747)^(1+1))*CQ$1836</f>
        <v>1499088.7548057353</v>
      </c>
      <c r="CR747">
        <f>86400*((FlowsCalibration2!$CR$747)^(1+1))*CR$1836</f>
        <v>2241248.1392004457</v>
      </c>
      <c r="CS747">
        <f>86400*((FlowsCalibration2!$CS$747)^(1+1))*CS$1836</f>
        <v>1440978.0376808967</v>
      </c>
      <c r="CT747">
        <f>86400*((FlowsCalibration2!$CT$747)^(1+1))*CT$1836</f>
        <v>117941.98235845679</v>
      </c>
      <c r="CU747">
        <f>86400*((FlowsCalibration2!$CU$747)^(1+1))*CU$1836</f>
        <v>1240139.5058283531</v>
      </c>
      <c r="CV747">
        <f>86400*((FlowsCalibration2!$CV$747)^(1+1))*CV$1836</f>
        <v>1273688.3631632149</v>
      </c>
      <c r="CW747">
        <f>86400*((FlowsCalibration2!$CW$747)^(1+1))*CW$1836</f>
        <v>1430013.037303</v>
      </c>
      <c r="CX747">
        <f>86400*((FlowsCalibration2!$CX$747)^(1+1))*CX$1836</f>
        <v>1437188.9367029655</v>
      </c>
      <c r="CY747">
        <f>86400*((FlowsCalibration2!$CY$747)^(1+1))*CY$1836</f>
        <v>365061.82224122749</v>
      </c>
      <c r="CZ747">
        <f>86400*((FlowsCalibration2!$CZ$747)^(1+1))*CZ$1836</f>
        <v>1721243.5114311883</v>
      </c>
      <c r="DA747">
        <f>86400*((FlowsCalibration2!$DA$747)^(1+1))*DA$1836</f>
        <v>1735991.1691543611</v>
      </c>
      <c r="DB747">
        <f>86400*((FlowsCalibration2!$DB$747)^(1+1))*DB$1836</f>
        <v>2490.3473956434259</v>
      </c>
      <c r="DC747">
        <f>86400*((FlowsCalibration2!$DC$747)^(1+1))*DC$1836</f>
        <v>496194.62685089745</v>
      </c>
      <c r="DD747">
        <f>86400*((FlowsCalibration2!$DD$747)^(1+1))*DD$1836</f>
        <v>478841.55071722477</v>
      </c>
      <c r="DE747">
        <f>86400*((FlowsCalibration2!$DE$747)^(1+1))*DE$1836</f>
        <v>478822.40162768838</v>
      </c>
      <c r="DF747">
        <f>86400*((FlowsCalibration2!$DF$747)^(1+1))*DF$1836</f>
        <v>7971.1893166911505</v>
      </c>
      <c r="DG747">
        <f>86400*((FlowsCalibration2!$DG$747)^(1+1))*DG$1836</f>
        <v>2650.5898662571258</v>
      </c>
      <c r="DH747">
        <f>86400*((FlowsCalibration2!$DH$747)^(1+1))*DH$1836</f>
        <v>49650.622832844085</v>
      </c>
      <c r="DI747">
        <f>86400*((FlowsCalibration2!$DI$747)^(1+1))*DI$1836</f>
        <v>1164213.8033379582</v>
      </c>
      <c r="DJ747">
        <f>86400*((FlowsCalibration2!$DJ$747)^(1+1))*DJ$1836</f>
        <v>6781.2276501088572</v>
      </c>
      <c r="DK747">
        <f>86400*((FlowsCalibration2!$DK$747)^(1+1))*DK$1836</f>
        <v>75762.868402788867</v>
      </c>
      <c r="DL747">
        <f>86400*((FlowsCalibration2!$DL$747)^(1+1))*DL$1836</f>
        <v>155156.17188999159</v>
      </c>
      <c r="DM747">
        <f>86400*((FlowsCalibration2!$DM$747)^(1+1))*DM$1836</f>
        <v>164179.92404748974</v>
      </c>
      <c r="DN747">
        <f>86400*((FlowsCalibration2!$DN$747)^(1+1))*DN$1836</f>
        <v>266713.12307060609</v>
      </c>
      <c r="DO747">
        <f>86400*((FlowsCalibration2!$DO$747)^(1+1))*DO$1836</f>
        <v>321246.4964589781</v>
      </c>
      <c r="DP747">
        <f>86400*((FlowsCalibration2!$DP$747)^(1+1))*DP$1836</f>
        <v>1315122.7424019971</v>
      </c>
      <c r="DQ747">
        <f>86400*((FlowsCalibration2!$DQ$747)^(1+1))*DQ$1836</f>
        <v>775830.84857648052</v>
      </c>
      <c r="DR747">
        <f>86400*((FlowsCalibration2!$DR$747)^(1+1))*DR$1836</f>
        <v>1381136.3394814408</v>
      </c>
      <c r="DS747">
        <f>86400*((FlowsCalibration2!$DS$747)^(1+1))*DS$1836</f>
        <v>9831.7074026305891</v>
      </c>
      <c r="DT747">
        <f>86400*((FlowsCalibration2!$DT$747)^(1+1))*DT$1836</f>
        <v>14088.742407913904</v>
      </c>
      <c r="DU747">
        <f>86400*((FlowsCalibration2!$DU$747)^(1+1))*DU$1836</f>
        <v>2974.7252732034854</v>
      </c>
      <c r="DV747">
        <f>86400*((FlowsCalibration2!$DV$747)^(1+1))*DV$1836</f>
        <v>3416.595540188946</v>
      </c>
      <c r="DW747">
        <f>86400*((FlowsCalibration2!$DW$747)^(1+1))*DW$1836</f>
        <v>782.04962554895246</v>
      </c>
      <c r="DX747">
        <f>86400*((FlowsCalibration2!$DX$747)^(1+1))*DX$1836</f>
        <v>238271.7100809493</v>
      </c>
      <c r="DY747">
        <f>86400*((FlowsCalibration2!$DY$747)^(1+1))*DY$1836</f>
        <v>217440.86200194122</v>
      </c>
      <c r="DZ747">
        <f>86400*((FlowsCalibration2!$DZ$747)^(1+1))*DZ$1836</f>
        <v>9723.0558582742597</v>
      </c>
      <c r="EA747">
        <f>86400*((FlowsCalibration2!$EA$747)^(1+1))*EA$1836</f>
        <v>13419.841862512227</v>
      </c>
      <c r="EB747">
        <f>86400*((FlowsCalibration2!$EB$747)^(1+1))*EB$1836</f>
        <v>36718.953991599643</v>
      </c>
      <c r="EC747">
        <f>86400*((FlowsCalibration2!$EC$747)^(1+1))*EC$1836</f>
        <v>17723.890678758868</v>
      </c>
      <c r="ED747">
        <f>86400*((FlowsCalibration2!$ED$747)^(1+1))*ED$1836</f>
        <v>9047.6199858404907</v>
      </c>
      <c r="EE747">
        <f>86400*((FlowsCalibration2!$EE$747)^(1+1))*EE$1836</f>
        <v>6299.0494650395112</v>
      </c>
      <c r="EF747">
        <f>86400*((FlowsCalibration2!$EF$747)^(1+1))*EF$1836</f>
        <v>1499088.7548057353</v>
      </c>
      <c r="EG747">
        <f>86400*((FlowsCalibration2!$EG$747)^(1+1))*EG$1836</f>
        <v>872022.93277297879</v>
      </c>
    </row>
    <row r="748" spans="2:137" x14ac:dyDescent="0.2">
      <c r="B748">
        <f>86400*((FlowsCalibration2!$B$748)^(1+1))*B$1836</f>
        <v>3911404.5579896378</v>
      </c>
      <c r="C748">
        <f>86400*((FlowsCalibration2!$C$748)^(1+1))*C$1836</f>
        <v>2521391.5188939297</v>
      </c>
      <c r="D748">
        <f>86400*((FlowsCalibration2!$D$748)^(1+1))*D$1836</f>
        <v>2521391.5188939297</v>
      </c>
      <c r="E748">
        <f>86400*((FlowsCalibration2!$E$748)^(1+1))*E$1836</f>
        <v>1406891.9991417739</v>
      </c>
      <c r="F748">
        <f>86400*((FlowsCalibration2!$F$748)^(1+1))*F$1836</f>
        <v>1342188.1144287365</v>
      </c>
      <c r="G748">
        <f>86400*((FlowsCalibration2!$G$748)^(1+1))*G$1836</f>
        <v>1395504.5332015047</v>
      </c>
      <c r="H748">
        <f>86400*((FlowsCalibration2!$H$748)^(1+1))*H$1836</f>
        <v>1242971.3166007751</v>
      </c>
      <c r="I748">
        <f>86400*((FlowsCalibration2!$I$748)^(1+1))*I$1836</f>
        <v>1242971.3166007751</v>
      </c>
      <c r="J748">
        <f>86400*((FlowsCalibration2!$J$748)^(1+1))*J$1836</f>
        <v>1210239.6668031018</v>
      </c>
      <c r="K748">
        <f>86400*((FlowsCalibration2!$K$748)^(1+1))*K$1836</f>
        <v>48477.815472628332</v>
      </c>
      <c r="L748">
        <f>86400*((FlowsCalibration2!$L$748)^(1+1))*L$1836</f>
        <v>48477.815472628332</v>
      </c>
      <c r="M748">
        <f>86400*((FlowsCalibration2!$M$748)^(1+1))*M$1836</f>
        <v>48477.815472628332</v>
      </c>
      <c r="N748">
        <f>86400*((FlowsCalibration2!$N$748)^(1+1))*N$1836</f>
        <v>48477.815472628332</v>
      </c>
      <c r="O748">
        <f>86400*((FlowsCalibration2!$O$748)^(1+1))*O$1836</f>
        <v>755862.90664416621</v>
      </c>
      <c r="P748">
        <f>86400*((FlowsCalibration2!$P$748)^(1+1))*P$1836</f>
        <v>755862.90664416621</v>
      </c>
      <c r="Q748">
        <f>86400*((FlowsCalibration2!$Q$748)^(1+1))*Q$1836</f>
        <v>1693369.1496373566</v>
      </c>
      <c r="R748">
        <f>86400*((FlowsCalibration2!$R$748)^(1+1))*R$1836</f>
        <v>1678983.5761035944</v>
      </c>
      <c r="S748">
        <f>86400*((FlowsCalibration2!$S$748)^(1+1))*S$1836</f>
        <v>2186655.1938090343</v>
      </c>
      <c r="T748">
        <f>86400*((FlowsCalibration2!$T$748)^(1+1))*T$1836</f>
        <v>2186655.1938090343</v>
      </c>
      <c r="U748">
        <f>86400*((FlowsCalibration2!$U$748)^(1+1))*U$1836</f>
        <v>2186655.1938090343</v>
      </c>
      <c r="V748">
        <f>86400*((FlowsCalibration2!$V$748)^(1+1))*V$1836</f>
        <v>356070.42514012888</v>
      </c>
      <c r="W748">
        <f>86400*((FlowsCalibration2!$W$748)^(1+1))*W$1836</f>
        <v>356070.42514012888</v>
      </c>
      <c r="X748">
        <f>86400*((FlowsCalibration2!$X$748)^(1+1))*X$1836</f>
        <v>356070.42514012888</v>
      </c>
      <c r="Y748">
        <f>86400*((FlowsCalibration2!$Y$748)^(1+1))*Y$1836</f>
        <v>313613.30361390417</v>
      </c>
      <c r="Z748">
        <f>86400*((FlowsCalibration2!$Z$748)^(1+1))*Z$1836</f>
        <v>313613.30361390417</v>
      </c>
      <c r="AA748">
        <f>86400*((FlowsCalibration2!$AA$748)^(1+1))*AA$1836</f>
        <v>484581.24149216223</v>
      </c>
      <c r="AB748">
        <f>86400*((FlowsCalibration2!$AB$748)^(1+1))*AB$1836</f>
        <v>546161.49893478572</v>
      </c>
      <c r="AC748">
        <f>86400*((FlowsCalibration2!$AC$748)^(1+1))*AC$1836</f>
        <v>1179693.4177528052</v>
      </c>
      <c r="AD748">
        <f>86400*((FlowsCalibration2!$AD$748)^(1+1))*AD$1836</f>
        <v>1179693.4177528052</v>
      </c>
      <c r="AE748">
        <f>86400*((FlowsCalibration2!$AE$748)^(1+1))*AE$1836</f>
        <v>1101191.1059286103</v>
      </c>
      <c r="AF748">
        <f>86400*((FlowsCalibration2!$AF$748)^(1+1))*AF$1836</f>
        <v>851424.91584476281</v>
      </c>
      <c r="AG748">
        <f>86400*((FlowsCalibration2!$AG$748)^(1+1))*AG$1836</f>
        <v>16843.811285706135</v>
      </c>
      <c r="AH748">
        <f>86400*((FlowsCalibration2!$AH$748)^(1+1))*AH$1836</f>
        <v>791783.43104515353</v>
      </c>
      <c r="AI748">
        <f>86400*((FlowsCalibration2!$AI$748)^(1+1))*AI$1836</f>
        <v>851424.91584476281</v>
      </c>
      <c r="AJ748">
        <f>86400*((FlowsCalibration2!$AJ$748)^(1+1))*AJ$1836</f>
        <v>791783.43104515353</v>
      </c>
      <c r="AK748">
        <f>86400*((FlowsCalibration2!$AK$748)^(1+1))*AK$1836</f>
        <v>791783.43104515353</v>
      </c>
      <c r="AL748">
        <f>86400*((FlowsCalibration2!$AL$748)^(1+1))*AL$1836</f>
        <v>453297.66434308398</v>
      </c>
      <c r="AM748">
        <f>86400*((FlowsCalibration2!$AM$748)^(1+1))*AM$1836</f>
        <v>35264.319074403298</v>
      </c>
      <c r="AN748">
        <f>86400*((FlowsCalibration2!$AN$748)^(1+1))*AN$1836</f>
        <v>35264.319074403298</v>
      </c>
      <c r="AO748">
        <f>86400*((FlowsCalibration2!$AO$748)^(1+1))*AO$1836</f>
        <v>463607.68024532258</v>
      </c>
      <c r="AP748">
        <f>86400*((FlowsCalibration2!$AP$748)^(1+1))*AP$1836</f>
        <v>463607.68024532258</v>
      </c>
      <c r="AQ748">
        <f>86400*((FlowsCalibration2!$AQ$748)^(1+1))*AQ$1836</f>
        <v>463862.64942830428</v>
      </c>
      <c r="AR748">
        <f>86400*((FlowsCalibration2!$AR$748)^(1+1))*AR$1836</f>
        <v>230039.64204250032</v>
      </c>
      <c r="AS748">
        <f>86400*((FlowsCalibration2!$AS$748)^(1+1))*AS$1836</f>
        <v>253831.67960140543</v>
      </c>
      <c r="AT748">
        <f>86400*((FlowsCalibration2!$AT$748)^(1+1))*AT$1836</f>
        <v>2545.5077273829033</v>
      </c>
      <c r="AU748">
        <f>86400*((FlowsCalibration2!$AU$748)^(1+1))*AU$1836</f>
        <v>2826.5234961980732</v>
      </c>
      <c r="AV748">
        <f>86400*((FlowsCalibration2!$AV$748)^(1+1))*AV$1836</f>
        <v>71731.690466888191</v>
      </c>
      <c r="AW748">
        <f>86400*((FlowsCalibration2!$AW$748)^(1+1))*AW$1836</f>
        <v>12948.694603592596</v>
      </c>
      <c r="AX748">
        <f>86400*((FlowsCalibration2!$AX$748)^(1+1))*AX$1836</f>
        <v>2545.5077273829033</v>
      </c>
      <c r="AY748">
        <f>86400*((FlowsCalibration2!$AY$748)^(1+1))*AY$1836</f>
        <v>155858.48400072128</v>
      </c>
      <c r="AZ748">
        <f>86400*((FlowsCalibration2!$AZ$748)^(1+1))*AZ$1836</f>
        <v>161221.93925197868</v>
      </c>
      <c r="BA748">
        <f>86400*((FlowsCalibration2!$BA$748)^(1+1))*BA$1836</f>
        <v>12948.694603592596</v>
      </c>
      <c r="BB748">
        <f>86400*((FlowsCalibration2!$BB$748)^(1+1))*BB$1836</f>
        <v>3284.315440972955</v>
      </c>
      <c r="BC748">
        <f>86400*((FlowsCalibration2!$BC$748)^(1+1))*BC$1836</f>
        <v>3284.315440972955</v>
      </c>
      <c r="BD748">
        <f>86400*((FlowsCalibration2!$BD$748)^(1+1))*BD$1836</f>
        <v>6518.6793163037346</v>
      </c>
      <c r="BE748">
        <f>86400*((FlowsCalibration2!$BE$748)^(1+1))*BE$1836</f>
        <v>8624.2747520294943</v>
      </c>
      <c r="BF748">
        <f>86400*((FlowsCalibration2!$BF$748)^(1+1))*BF$1836</f>
        <v>16843.811285706135</v>
      </c>
      <c r="BG748">
        <f>86400*((FlowsCalibration2!$BG$748)^(1+1))*BG$1836</f>
        <v>13094.441564287514</v>
      </c>
      <c r="BH748">
        <f>86400*((FlowsCalibration2!$BH$748)^(1+1))*BH$1836</f>
        <v>2393.9287834011998</v>
      </c>
      <c r="BI748">
        <f>86400*((FlowsCalibration2!$BI$748)^(1+1))*BI$1836</f>
        <v>751.77106291472182</v>
      </c>
      <c r="BJ748">
        <f>86400*((FlowsCalibration2!$BJ$748)^(1+1))*BJ$1836</f>
        <v>751.77106291472182</v>
      </c>
      <c r="BK748">
        <f>86400*((FlowsCalibration2!$BK$748)^(1+1))*BK$1836</f>
        <v>71731.690466888191</v>
      </c>
      <c r="BL748">
        <f>86400*((FlowsCalibration2!$BL$748)^(1+1))*BL$1836</f>
        <v>147227.18655954424</v>
      </c>
      <c r="BM748">
        <f>86400*((FlowsCalibration2!$BM$748)^(1+1))*BM$1836</f>
        <v>253831.67960140543</v>
      </c>
      <c r="BN748">
        <f>86400*((FlowsCalibration2!$BN$748)^(1+1))*BN$1836</f>
        <v>253831.67960140543</v>
      </c>
      <c r="BO748">
        <f>86400*((FlowsCalibration2!$BO$748)^(1+1))*BO$1836</f>
        <v>22581.734561543377</v>
      </c>
      <c r="BP748">
        <f>86400*((FlowsCalibration2!$BP$748)^(1+1))*BP$1836</f>
        <v>113510.9566189937</v>
      </c>
      <c r="BQ748">
        <f>86400*((FlowsCalibration2!$BQ$748)^(1+1))*BQ$1836</f>
        <v>113510.9566189937</v>
      </c>
      <c r="BR748">
        <f>86400*((FlowsCalibration2!$BR$748)^(1+1))*BR$1836</f>
        <v>6009.6355665446254</v>
      </c>
      <c r="BS748">
        <f>86400*((FlowsCalibration2!$BS$748)^(1+1))*BS$1836</f>
        <v>9423.2361759628984</v>
      </c>
      <c r="BT748">
        <f>86400*((FlowsCalibration2!$BT$748)^(1+1))*BT$1836</f>
        <v>1402511.3321840297</v>
      </c>
      <c r="BU748">
        <f>86400*((FlowsCalibration2!$BU$748)^(1+1))*BU$1836</f>
        <v>1406891.9991417739</v>
      </c>
      <c r="BV748">
        <f>86400*((FlowsCalibration2!$BV$748)^(1+1))*BV$1836</f>
        <v>755862.90664416621</v>
      </c>
      <c r="BW748">
        <f>86400*((FlowsCalibration2!$BW$748)^(1+1))*BW$1836</f>
        <v>1282677.6179744927</v>
      </c>
      <c r="BX748">
        <f>86400*((FlowsCalibration2!$BX$748)^(1+1))*BX$1836</f>
        <v>1405599.1745064212</v>
      </c>
      <c r="BY748">
        <f>86400*((FlowsCalibration2!$BY$748)^(1+1))*BY$1836</f>
        <v>48477.815472628332</v>
      </c>
      <c r="BZ748">
        <f>86400*((FlowsCalibration2!$BZ$748)^(1+1))*BZ$1836</f>
        <v>7604.4587877063586</v>
      </c>
      <c r="CA748">
        <f>86400*((FlowsCalibration2!$CA$748)^(1+1))*CA$1836</f>
        <v>7604.4587877063586</v>
      </c>
      <c r="CB748">
        <f>86400*((FlowsCalibration2!$CB$748)^(1+1))*CB$1836</f>
        <v>7604.4587877063586</v>
      </c>
      <c r="CC748">
        <f>86400*((FlowsCalibration2!$CC$748)^(1+1))*CC$1836</f>
        <v>7604.4587877063586</v>
      </c>
      <c r="CD748">
        <f>86400*((FlowsCalibration2!$CD$748)^(1+1))*CD$1836</f>
        <v>1136113.7939632689</v>
      </c>
      <c r="CE748">
        <f>86400*((FlowsCalibration2!$CE$748)^(1+1))*CE$1836</f>
        <v>1136113.7939632689</v>
      </c>
      <c r="CF748">
        <f>86400*((FlowsCalibration2!$CF$748)^(1+1))*CF$1836</f>
        <v>6518.6793163037346</v>
      </c>
      <c r="CG748">
        <f>86400*((FlowsCalibration2!$CG$748)^(1+1))*CG$1836</f>
        <v>9802.9947572767014</v>
      </c>
      <c r="CH748">
        <f>86400*((FlowsCalibration2!$CH$748)^(1+1))*CH$1836</f>
        <v>10554.765820191386</v>
      </c>
      <c r="CI748">
        <f>86400*((FlowsCalibration2!$CI$748)^(1+1))*CI$1836</f>
        <v>2393.9287834011998</v>
      </c>
      <c r="CJ748">
        <f>86400*((FlowsCalibration2!$CJ$748)^(1+1))*CJ$1836</f>
        <v>12948.694603592596</v>
      </c>
      <c r="CK748">
        <f>86400*((FlowsCalibration2!$CK$748)^(1+1))*CK$1836</f>
        <v>813126.67581163312</v>
      </c>
      <c r="CL748">
        <f>86400*((FlowsCalibration2!$CL$748)^(1+1))*CL$1836</f>
        <v>209940.69212232844</v>
      </c>
      <c r="CM748">
        <f>86400*((FlowsCalibration2!$CM$748)^(1+1))*CM$1836</f>
        <v>9487.293133208299</v>
      </c>
      <c r="CN748">
        <f>86400*((FlowsCalibration2!$CN$748)^(1+1))*CN$1836</f>
        <v>1179693.4177528052</v>
      </c>
      <c r="CO748">
        <f>86400*((FlowsCalibration2!$CO$748)^(1+1))*CO$1836</f>
        <v>1179693.4177528052</v>
      </c>
      <c r="CP748">
        <f>86400*((FlowsCalibration2!$CP$748)^(1+1))*CP$1836</f>
        <v>847189.95311914617</v>
      </c>
      <c r="CQ748">
        <f>86400*((FlowsCalibration2!$CQ$748)^(1+1))*CQ$1836</f>
        <v>1455120.7008602649</v>
      </c>
      <c r="CR748">
        <f>86400*((FlowsCalibration2!$CR$748)^(1+1))*CR$1836</f>
        <v>2186655.1938090343</v>
      </c>
      <c r="CS748">
        <f>86400*((FlowsCalibration2!$CS$748)^(1+1))*CS$1836</f>
        <v>1405599.1745064212</v>
      </c>
      <c r="CT748">
        <f>86400*((FlowsCalibration2!$CT$748)^(1+1))*CT$1836</f>
        <v>113510.9566189937</v>
      </c>
      <c r="CU748">
        <f>86400*((FlowsCalibration2!$CU$748)^(1+1))*CU$1836</f>
        <v>1210239.6668031018</v>
      </c>
      <c r="CV748">
        <f>86400*((FlowsCalibration2!$CV$748)^(1+1))*CV$1836</f>
        <v>1242971.3166007751</v>
      </c>
      <c r="CW748">
        <f>86400*((FlowsCalibration2!$CW$748)^(1+1))*CW$1836</f>
        <v>1395504.5332015047</v>
      </c>
      <c r="CX748">
        <f>86400*((FlowsCalibration2!$CX$748)^(1+1))*CX$1836</f>
        <v>1402511.3321840297</v>
      </c>
      <c r="CY748">
        <f>86400*((FlowsCalibration2!$CY$748)^(1+1))*CY$1836</f>
        <v>356070.42514012888</v>
      </c>
      <c r="CZ748">
        <f>86400*((FlowsCalibration2!$CZ$748)^(1+1))*CZ$1836</f>
        <v>1678983.5761035944</v>
      </c>
      <c r="DA748">
        <f>86400*((FlowsCalibration2!$DA$748)^(1+1))*DA$1836</f>
        <v>1693369.1496373566</v>
      </c>
      <c r="DB748">
        <f>86400*((FlowsCalibration2!$DB$748)^(1+1))*DB$1836</f>
        <v>2393.9287834011998</v>
      </c>
      <c r="DC748">
        <f>86400*((FlowsCalibration2!$DC$748)^(1+1))*DC$1836</f>
        <v>484581.24149216223</v>
      </c>
      <c r="DD748">
        <f>86400*((FlowsCalibration2!$DD$748)^(1+1))*DD$1836</f>
        <v>463862.64942830428</v>
      </c>
      <c r="DE748">
        <f>86400*((FlowsCalibration2!$DE$748)^(1+1))*DE$1836</f>
        <v>463607.68024532258</v>
      </c>
      <c r="DF748">
        <f>86400*((FlowsCalibration2!$DF$748)^(1+1))*DF$1836</f>
        <v>7604.4587877063586</v>
      </c>
      <c r="DG748">
        <f>86400*((FlowsCalibration2!$DG$748)^(1+1))*DG$1836</f>
        <v>2545.5077273829033</v>
      </c>
      <c r="DH748">
        <f>86400*((FlowsCalibration2!$DH$748)^(1+1))*DH$1836</f>
        <v>48477.815472628332</v>
      </c>
      <c r="DI748">
        <f>86400*((FlowsCalibration2!$DI$748)^(1+1))*DI$1836</f>
        <v>1136113.7939632689</v>
      </c>
      <c r="DJ748">
        <f>86400*((FlowsCalibration2!$DJ$748)^(1+1))*DJ$1836</f>
        <v>6518.6793163037346</v>
      </c>
      <c r="DK748">
        <f>86400*((FlowsCalibration2!$DK$748)^(1+1))*DK$1836</f>
        <v>71731.690466888191</v>
      </c>
      <c r="DL748">
        <f>86400*((FlowsCalibration2!$DL$748)^(1+1))*DL$1836</f>
        <v>147227.18655954424</v>
      </c>
      <c r="DM748">
        <f>86400*((FlowsCalibration2!$DM$748)^(1+1))*DM$1836</f>
        <v>155858.48400072128</v>
      </c>
      <c r="DN748">
        <f>86400*((FlowsCalibration2!$DN$748)^(1+1))*DN$1836</f>
        <v>253831.67960140543</v>
      </c>
      <c r="DO748">
        <f>86400*((FlowsCalibration2!$DO$748)^(1+1))*DO$1836</f>
        <v>313613.30361390417</v>
      </c>
      <c r="DP748">
        <f>86400*((FlowsCalibration2!$DP$748)^(1+1))*DP$1836</f>
        <v>1282677.6179744927</v>
      </c>
      <c r="DQ748">
        <f>86400*((FlowsCalibration2!$DQ$748)^(1+1))*DQ$1836</f>
        <v>755862.90664416621</v>
      </c>
      <c r="DR748">
        <f>86400*((FlowsCalibration2!$DR$748)^(1+1))*DR$1836</f>
        <v>1342188.1144287365</v>
      </c>
      <c r="DS748">
        <f>86400*((FlowsCalibration2!$DS$748)^(1+1))*DS$1836</f>
        <v>9423.2361759628984</v>
      </c>
      <c r="DT748">
        <f>86400*((FlowsCalibration2!$DT$748)^(1+1))*DT$1836</f>
        <v>13508.434171888606</v>
      </c>
      <c r="DU748">
        <f>86400*((FlowsCalibration2!$DU$748)^(1+1))*DU$1836</f>
        <v>2826.5234961980732</v>
      </c>
      <c r="DV748">
        <f>86400*((FlowsCalibration2!$DV$748)^(1+1))*DV$1836</f>
        <v>3284.315440972955</v>
      </c>
      <c r="DW748">
        <f>86400*((FlowsCalibration2!$DW$748)^(1+1))*DW$1836</f>
        <v>751.77106291472182</v>
      </c>
      <c r="DX748">
        <f>86400*((FlowsCalibration2!$DX$748)^(1+1))*DX$1836</f>
        <v>230039.64204250032</v>
      </c>
      <c r="DY748">
        <f>86400*((FlowsCalibration2!$DY$748)^(1+1))*DY$1836</f>
        <v>209940.69212232844</v>
      </c>
      <c r="DZ748">
        <f>86400*((FlowsCalibration2!$DZ$748)^(1+1))*DZ$1836</f>
        <v>9487.293133208299</v>
      </c>
      <c r="EA748">
        <f>86400*((FlowsCalibration2!$EA$748)^(1+1))*EA$1836</f>
        <v>13094.441564287514</v>
      </c>
      <c r="EB748">
        <f>86400*((FlowsCalibration2!$EB$748)^(1+1))*EB$1836</f>
        <v>35264.319074403298</v>
      </c>
      <c r="EC748">
        <f>86400*((FlowsCalibration2!$EC$748)^(1+1))*EC$1836</f>
        <v>16843.811285706135</v>
      </c>
      <c r="ED748">
        <f>86400*((FlowsCalibration2!$ED$748)^(1+1))*ED$1836</f>
        <v>8624.2747520294943</v>
      </c>
      <c r="EE748">
        <f>86400*((FlowsCalibration2!$EE$748)^(1+1))*EE$1836</f>
        <v>6009.6355665446254</v>
      </c>
      <c r="EF748">
        <f>86400*((FlowsCalibration2!$EF$748)^(1+1))*EF$1836</f>
        <v>1455120.7008602649</v>
      </c>
      <c r="EG748">
        <f>86400*((FlowsCalibration2!$EG$748)^(1+1))*EG$1836</f>
        <v>847189.95311914617</v>
      </c>
    </row>
    <row r="749" spans="2:137" x14ac:dyDescent="0.2">
      <c r="B749">
        <f>86400*((FlowsCalibration2!$B$749)^(1+1))*B$1836</f>
        <v>3771995.3794708261</v>
      </c>
      <c r="C749">
        <f>86400*((FlowsCalibration2!$C$749)^(1+1))*C$1836</f>
        <v>2446832.2070778827</v>
      </c>
      <c r="D749">
        <f>86400*((FlowsCalibration2!$D$749)^(1+1))*D$1836</f>
        <v>2446832.2070778827</v>
      </c>
      <c r="E749">
        <f>86400*((FlowsCalibration2!$E$749)^(1+1))*E$1836</f>
        <v>1365154.4955364577</v>
      </c>
      <c r="F749">
        <f>86400*((FlowsCalibration2!$F$749)^(1+1))*F$1836</f>
        <v>1302732.5014209091</v>
      </c>
      <c r="G749">
        <f>86400*((FlowsCalibration2!$G$749)^(1+1))*G$1836</f>
        <v>1358980.6873570285</v>
      </c>
      <c r="H749">
        <f>86400*((FlowsCalibration2!$H$749)^(1+1))*H$1836</f>
        <v>1210314.2464507963</v>
      </c>
      <c r="I749">
        <f>86400*((FlowsCalibration2!$I$749)^(1+1))*I$1836</f>
        <v>1210314.2464507963</v>
      </c>
      <c r="J749">
        <f>86400*((FlowsCalibration2!$J$749)^(1+1))*J$1836</f>
        <v>1178387.572391592</v>
      </c>
      <c r="K749">
        <f>86400*((FlowsCalibration2!$K$749)^(1+1))*K$1836</f>
        <v>47319.025722916536</v>
      </c>
      <c r="L749">
        <f>86400*((FlowsCalibration2!$L$749)^(1+1))*L$1836</f>
        <v>47319.025722916536</v>
      </c>
      <c r="M749">
        <f>86400*((FlowsCalibration2!$M$749)^(1+1))*M$1836</f>
        <v>47319.025722916536</v>
      </c>
      <c r="N749">
        <f>86400*((FlowsCalibration2!$N$749)^(1+1))*N$1836</f>
        <v>47319.025722916536</v>
      </c>
      <c r="O749">
        <f>86400*((FlowsCalibration2!$O$749)^(1+1))*O$1836</f>
        <v>736464.27715122688</v>
      </c>
      <c r="P749">
        <f>86400*((FlowsCalibration2!$P$749)^(1+1))*P$1836</f>
        <v>736464.27715122688</v>
      </c>
      <c r="Q749">
        <f>86400*((FlowsCalibration2!$Q$749)^(1+1))*Q$1836</f>
        <v>1651855.7498704689</v>
      </c>
      <c r="R749">
        <f>86400*((FlowsCalibration2!$R$749)^(1+1))*R$1836</f>
        <v>1637822.8425377598</v>
      </c>
      <c r="S749">
        <f>86400*((FlowsCalibration2!$S$749)^(1+1))*S$1836</f>
        <v>2133504.7772592651</v>
      </c>
      <c r="T749">
        <f>86400*((FlowsCalibration2!$T$749)^(1+1))*T$1836</f>
        <v>2133504.7772592651</v>
      </c>
      <c r="U749">
        <f>86400*((FlowsCalibration2!$U$749)^(1+1))*U$1836</f>
        <v>2133504.7772592651</v>
      </c>
      <c r="V749">
        <f>86400*((FlowsCalibration2!$V$749)^(1+1))*V$1836</f>
        <v>347240.41101507534</v>
      </c>
      <c r="W749">
        <f>86400*((FlowsCalibration2!$W$749)^(1+1))*W$1836</f>
        <v>347240.41101507534</v>
      </c>
      <c r="X749">
        <f>86400*((FlowsCalibration2!$X$749)^(1+1))*X$1836</f>
        <v>347240.41101507534</v>
      </c>
      <c r="Y749">
        <f>86400*((FlowsCalibration2!$Y$749)^(1+1))*Y$1836</f>
        <v>306078.14305663685</v>
      </c>
      <c r="Z749">
        <f>86400*((FlowsCalibration2!$Z$749)^(1+1))*Z$1836</f>
        <v>306078.14305663685</v>
      </c>
      <c r="AA749">
        <f>86400*((FlowsCalibration2!$AA$749)^(1+1))*AA$1836</f>
        <v>473147.29383301322</v>
      </c>
      <c r="AB749">
        <f>86400*((FlowsCalibration2!$AB$749)^(1+1))*AB$1836</f>
        <v>533261.97004431905</v>
      </c>
      <c r="AC749">
        <f>86400*((FlowsCalibration2!$AC$749)^(1+1))*AC$1836</f>
        <v>1129383.3582804406</v>
      </c>
      <c r="AD749">
        <f>86400*((FlowsCalibration2!$AD$749)^(1+1))*AD$1836</f>
        <v>1129383.3582804406</v>
      </c>
      <c r="AE749">
        <f>86400*((FlowsCalibration2!$AE$749)^(1+1))*AE$1836</f>
        <v>1054121.075897455</v>
      </c>
      <c r="AF749">
        <f>86400*((FlowsCalibration2!$AF$749)^(1+1))*AF$1836</f>
        <v>815772.38174823672</v>
      </c>
      <c r="AG749">
        <f>86400*((FlowsCalibration2!$AG$749)^(1+1))*AG$1836</f>
        <v>16011.743327513936</v>
      </c>
      <c r="AH749">
        <f>86400*((FlowsCalibration2!$AH$749)^(1+1))*AH$1836</f>
        <v>759506.30073661671</v>
      </c>
      <c r="AI749">
        <f>86400*((FlowsCalibration2!$AI$749)^(1+1))*AI$1836</f>
        <v>815772.38174823672</v>
      </c>
      <c r="AJ749">
        <f>86400*((FlowsCalibration2!$AJ$749)^(1+1))*AJ$1836</f>
        <v>759506.30073661671</v>
      </c>
      <c r="AK749">
        <f>86400*((FlowsCalibration2!$AK$749)^(1+1))*AK$1836</f>
        <v>759506.30073661671</v>
      </c>
      <c r="AL749">
        <f>86400*((FlowsCalibration2!$AL$749)^(1+1))*AL$1836</f>
        <v>437582.44041988684</v>
      </c>
      <c r="AM749">
        <f>86400*((FlowsCalibration2!$AM$749)^(1+1))*AM$1836</f>
        <v>33899.749369597455</v>
      </c>
      <c r="AN749">
        <f>86400*((FlowsCalibration2!$AN$749)^(1+1))*AN$1836</f>
        <v>33899.749369597455</v>
      </c>
      <c r="AO749">
        <f>86400*((FlowsCalibration2!$AO$749)^(1+1))*AO$1836</f>
        <v>447906.88241534395</v>
      </c>
      <c r="AP749">
        <f>86400*((FlowsCalibration2!$AP$749)^(1+1))*AP$1836</f>
        <v>447906.88241534395</v>
      </c>
      <c r="AQ749">
        <f>86400*((FlowsCalibration2!$AQ$749)^(1+1))*AQ$1836</f>
        <v>448465.96650382358</v>
      </c>
      <c r="AR749">
        <f>86400*((FlowsCalibration2!$AR$749)^(1+1))*AR$1836</f>
        <v>222011.16787918072</v>
      </c>
      <c r="AS749">
        <f>86400*((FlowsCalibration2!$AS$749)^(1+1))*AS$1836</f>
        <v>241934.42963956282</v>
      </c>
      <c r="AT749">
        <f>86400*((FlowsCalibration2!$AT$749)^(1+1))*AT$1836</f>
        <v>2444.0066549025437</v>
      </c>
      <c r="AU749">
        <f>86400*((FlowsCalibration2!$AU$749)^(1+1))*AU$1836</f>
        <v>2692.5624487444347</v>
      </c>
      <c r="AV749">
        <f>86400*((FlowsCalibration2!$AV$749)^(1+1))*AV$1836</f>
        <v>68075.59689651872</v>
      </c>
      <c r="AW749">
        <f>86400*((FlowsCalibration2!$AW$749)^(1+1))*AW$1836</f>
        <v>12439.48756662061</v>
      </c>
      <c r="AX749">
        <f>86400*((FlowsCalibration2!$AX$749)^(1+1))*AX$1836</f>
        <v>2444.0066549025437</v>
      </c>
      <c r="AY749">
        <f>86400*((FlowsCalibration2!$AY$749)^(1+1))*AY$1836</f>
        <v>148248.0612179178</v>
      </c>
      <c r="AZ749">
        <f>86400*((FlowsCalibration2!$AZ$749)^(1+1))*AZ$1836</f>
        <v>153375.1955590921</v>
      </c>
      <c r="BA749">
        <f>86400*((FlowsCalibration2!$BA$749)^(1+1))*BA$1836</f>
        <v>12439.48756662061</v>
      </c>
      <c r="BB749">
        <f>86400*((FlowsCalibration2!$BB$749)^(1+1))*BB$1836</f>
        <v>3155.1598322125801</v>
      </c>
      <c r="BC749">
        <f>86400*((FlowsCalibration2!$BC$749)^(1+1))*BC$1836</f>
        <v>3155.1598322125801</v>
      </c>
      <c r="BD749">
        <f>86400*((FlowsCalibration2!$BD$749)^(1+1))*BD$1836</f>
        <v>6262.3324426424588</v>
      </c>
      <c r="BE749">
        <f>86400*((FlowsCalibration2!$BE$749)^(1+1))*BE$1836</f>
        <v>8225.1149300852194</v>
      </c>
      <c r="BF749">
        <f>86400*((FlowsCalibration2!$BF$749)^(1+1))*BF$1836</f>
        <v>16011.743327513936</v>
      </c>
      <c r="BG749">
        <f>86400*((FlowsCalibration2!$BG$749)^(1+1))*BG$1836</f>
        <v>12786.627355172421</v>
      </c>
      <c r="BH749">
        <f>86400*((FlowsCalibration2!$BH$749)^(1+1))*BH$1836</f>
        <v>2299.787603935938</v>
      </c>
      <c r="BI749">
        <f>86400*((FlowsCalibration2!$BI$749)^(1+1))*BI$1836</f>
        <v>722.20768782964751</v>
      </c>
      <c r="BJ749">
        <f>86400*((FlowsCalibration2!$BJ$749)^(1+1))*BJ$1836</f>
        <v>722.20768782964751</v>
      </c>
      <c r="BK749">
        <f>86400*((FlowsCalibration2!$BK$749)^(1+1))*BK$1836</f>
        <v>68075.59689651872</v>
      </c>
      <c r="BL749">
        <f>86400*((FlowsCalibration2!$BL$749)^(1+1))*BL$1836</f>
        <v>140006.12037418966</v>
      </c>
      <c r="BM749">
        <f>86400*((FlowsCalibration2!$BM$749)^(1+1))*BM$1836</f>
        <v>241934.42963956282</v>
      </c>
      <c r="BN749">
        <f>86400*((FlowsCalibration2!$BN$749)^(1+1))*BN$1836</f>
        <v>241934.42963956282</v>
      </c>
      <c r="BO749">
        <f>86400*((FlowsCalibration2!$BO$749)^(1+1))*BO$1836</f>
        <v>22050.902247341848</v>
      </c>
      <c r="BP749">
        <f>86400*((FlowsCalibration2!$BP$749)^(1+1))*BP$1836</f>
        <v>109160.33919937941</v>
      </c>
      <c r="BQ749">
        <f>86400*((FlowsCalibration2!$BQ$749)^(1+1))*BQ$1836</f>
        <v>109160.33919937941</v>
      </c>
      <c r="BR749">
        <f>86400*((FlowsCalibration2!$BR$749)^(1+1))*BR$1836</f>
        <v>5737.0029953543726</v>
      </c>
      <c r="BS749">
        <f>86400*((FlowsCalibration2!$BS$749)^(1+1))*BS$1836</f>
        <v>9044.3584022878949</v>
      </c>
      <c r="BT749">
        <f>86400*((FlowsCalibration2!$BT$749)^(1+1))*BT$1836</f>
        <v>1365820.0610893162</v>
      </c>
      <c r="BU749">
        <f>86400*((FlowsCalibration2!$BU$749)^(1+1))*BU$1836</f>
        <v>1365154.4955364577</v>
      </c>
      <c r="BV749">
        <f>86400*((FlowsCalibration2!$BV$749)^(1+1))*BV$1836</f>
        <v>736464.27715122688</v>
      </c>
      <c r="BW749">
        <f>86400*((FlowsCalibration2!$BW$749)^(1+1))*BW$1836</f>
        <v>1251084.7956139296</v>
      </c>
      <c r="BX749">
        <f>86400*((FlowsCalibration2!$BX$749)^(1+1))*BX$1836</f>
        <v>1371140.5330130477</v>
      </c>
      <c r="BY749">
        <f>86400*((FlowsCalibration2!$BY$749)^(1+1))*BY$1836</f>
        <v>47319.025722916536</v>
      </c>
      <c r="BZ749">
        <f>86400*((FlowsCalibration2!$BZ$749)^(1+1))*BZ$1836</f>
        <v>7256.8689759685076</v>
      </c>
      <c r="CA749">
        <f>86400*((FlowsCalibration2!$CA$749)^(1+1))*CA$1836</f>
        <v>7256.8689759685076</v>
      </c>
      <c r="CB749">
        <f>86400*((FlowsCalibration2!$CB$749)^(1+1))*CB$1836</f>
        <v>7256.8689759685076</v>
      </c>
      <c r="CC749">
        <f>86400*((FlowsCalibration2!$CC$749)^(1+1))*CC$1836</f>
        <v>7256.8689759685076</v>
      </c>
      <c r="CD749">
        <f>86400*((FlowsCalibration2!$CD$749)^(1+1))*CD$1836</f>
        <v>1106086.0166670531</v>
      </c>
      <c r="CE749">
        <f>86400*((FlowsCalibration2!$CE$749)^(1+1))*CE$1836</f>
        <v>1106086.0166670531</v>
      </c>
      <c r="CF749">
        <f>86400*((FlowsCalibration2!$CF$749)^(1+1))*CF$1836</f>
        <v>6262.3324426424588</v>
      </c>
      <c r="CG749">
        <f>86400*((FlowsCalibration2!$CG$749)^(1+1))*CG$1836</f>
        <v>9417.4922748550507</v>
      </c>
      <c r="CH749">
        <f>86400*((FlowsCalibration2!$CH$749)^(1+1))*CH$1836</f>
        <v>10139.699962684663</v>
      </c>
      <c r="CI749">
        <f>86400*((FlowsCalibration2!$CI$749)^(1+1))*CI$1836</f>
        <v>2299.787603935938</v>
      </c>
      <c r="CJ749">
        <f>86400*((FlowsCalibration2!$CJ$749)^(1+1))*CJ$1836</f>
        <v>12439.48756662061</v>
      </c>
      <c r="CK749">
        <f>86400*((FlowsCalibration2!$CK$749)^(1+1))*CK$1836</f>
        <v>790868.26170029386</v>
      </c>
      <c r="CL749">
        <f>86400*((FlowsCalibration2!$CL$749)^(1+1))*CL$1836</f>
        <v>202616.27927038286</v>
      </c>
      <c r="CM749">
        <f>86400*((FlowsCalibration2!$CM$749)^(1+1))*CM$1836</f>
        <v>9264.2744982794702</v>
      </c>
      <c r="CN749">
        <f>86400*((FlowsCalibration2!$CN$749)^(1+1))*CN$1836</f>
        <v>1129383.3582804406</v>
      </c>
      <c r="CO749">
        <f>86400*((FlowsCalibration2!$CO$749)^(1+1))*CO$1836</f>
        <v>1129383.3582804406</v>
      </c>
      <c r="CP749">
        <f>86400*((FlowsCalibration2!$CP$749)^(1+1))*CP$1836</f>
        <v>823257.9035200004</v>
      </c>
      <c r="CQ749">
        <f>86400*((FlowsCalibration2!$CQ$749)^(1+1))*CQ$1836</f>
        <v>1410846.8728766269</v>
      </c>
      <c r="CR749">
        <f>86400*((FlowsCalibration2!$CR$749)^(1+1))*CR$1836</f>
        <v>2133504.7772592651</v>
      </c>
      <c r="CS749">
        <f>86400*((FlowsCalibration2!$CS$749)^(1+1))*CS$1836</f>
        <v>1371140.5330130477</v>
      </c>
      <c r="CT749">
        <f>86400*((FlowsCalibration2!$CT$749)^(1+1))*CT$1836</f>
        <v>109160.33919937941</v>
      </c>
      <c r="CU749">
        <f>86400*((FlowsCalibration2!$CU$749)^(1+1))*CU$1836</f>
        <v>1178387.572391592</v>
      </c>
      <c r="CV749">
        <f>86400*((FlowsCalibration2!$CV$749)^(1+1))*CV$1836</f>
        <v>1210314.2464507963</v>
      </c>
      <c r="CW749">
        <f>86400*((FlowsCalibration2!$CW$749)^(1+1))*CW$1836</f>
        <v>1358980.6873570285</v>
      </c>
      <c r="CX749">
        <f>86400*((FlowsCalibration2!$CX$749)^(1+1))*CX$1836</f>
        <v>1365820.0610893162</v>
      </c>
      <c r="CY749">
        <f>86400*((FlowsCalibration2!$CY$749)^(1+1))*CY$1836</f>
        <v>347240.41101507534</v>
      </c>
      <c r="CZ749">
        <f>86400*((FlowsCalibration2!$CZ$749)^(1+1))*CZ$1836</f>
        <v>1637822.8425377598</v>
      </c>
      <c r="DA749">
        <f>86400*((FlowsCalibration2!$DA$749)^(1+1))*DA$1836</f>
        <v>1651855.7498704689</v>
      </c>
      <c r="DB749">
        <f>86400*((FlowsCalibration2!$DB$749)^(1+1))*DB$1836</f>
        <v>2299.787603935938</v>
      </c>
      <c r="DC749">
        <f>86400*((FlowsCalibration2!$DC$749)^(1+1))*DC$1836</f>
        <v>473147.29383301322</v>
      </c>
      <c r="DD749">
        <f>86400*((FlowsCalibration2!$DD$749)^(1+1))*DD$1836</f>
        <v>448465.96650382358</v>
      </c>
      <c r="DE749">
        <f>86400*((FlowsCalibration2!$DE$749)^(1+1))*DE$1836</f>
        <v>447906.88241534395</v>
      </c>
      <c r="DF749">
        <f>86400*((FlowsCalibration2!$DF$749)^(1+1))*DF$1836</f>
        <v>7256.8689759685076</v>
      </c>
      <c r="DG749">
        <f>86400*((FlowsCalibration2!$DG$749)^(1+1))*DG$1836</f>
        <v>2444.0066549025437</v>
      </c>
      <c r="DH749">
        <f>86400*((FlowsCalibration2!$DH$749)^(1+1))*DH$1836</f>
        <v>47319.025722916536</v>
      </c>
      <c r="DI749">
        <f>86400*((FlowsCalibration2!$DI$749)^(1+1))*DI$1836</f>
        <v>1106086.0166670531</v>
      </c>
      <c r="DJ749">
        <f>86400*((FlowsCalibration2!$DJ$749)^(1+1))*DJ$1836</f>
        <v>6262.3324426424588</v>
      </c>
      <c r="DK749">
        <f>86400*((FlowsCalibration2!$DK$749)^(1+1))*DK$1836</f>
        <v>68075.59689651872</v>
      </c>
      <c r="DL749">
        <f>86400*((FlowsCalibration2!$DL$749)^(1+1))*DL$1836</f>
        <v>140006.12037418966</v>
      </c>
      <c r="DM749">
        <f>86400*((FlowsCalibration2!$DM$749)^(1+1))*DM$1836</f>
        <v>148248.0612179178</v>
      </c>
      <c r="DN749">
        <f>86400*((FlowsCalibration2!$DN$749)^(1+1))*DN$1836</f>
        <v>241934.42963956282</v>
      </c>
      <c r="DO749">
        <f>86400*((FlowsCalibration2!$DO$749)^(1+1))*DO$1836</f>
        <v>306078.14305663685</v>
      </c>
      <c r="DP749">
        <f>86400*((FlowsCalibration2!$DP$749)^(1+1))*DP$1836</f>
        <v>1251084.7956139296</v>
      </c>
      <c r="DQ749">
        <f>86400*((FlowsCalibration2!$DQ$749)^(1+1))*DQ$1836</f>
        <v>736464.27715122688</v>
      </c>
      <c r="DR749">
        <f>86400*((FlowsCalibration2!$DR$749)^(1+1))*DR$1836</f>
        <v>1302732.5014209091</v>
      </c>
      <c r="DS749">
        <f>86400*((FlowsCalibration2!$DS$749)^(1+1))*DS$1836</f>
        <v>9044.3584022878949</v>
      </c>
      <c r="DT749">
        <f>86400*((FlowsCalibration2!$DT$749)^(1+1))*DT$1836</f>
        <v>12969.282338301597</v>
      </c>
      <c r="DU749">
        <f>86400*((FlowsCalibration2!$DU$749)^(1+1))*DU$1836</f>
        <v>2692.5624487444347</v>
      </c>
      <c r="DV749">
        <f>86400*((FlowsCalibration2!$DV$749)^(1+1))*DV$1836</f>
        <v>3155.1598322125801</v>
      </c>
      <c r="DW749">
        <f>86400*((FlowsCalibration2!$DW$749)^(1+1))*DW$1836</f>
        <v>722.20768782964751</v>
      </c>
      <c r="DX749">
        <f>86400*((FlowsCalibration2!$DX$749)^(1+1))*DX$1836</f>
        <v>222011.16787918072</v>
      </c>
      <c r="DY749">
        <f>86400*((FlowsCalibration2!$DY$749)^(1+1))*DY$1836</f>
        <v>202616.27927038286</v>
      </c>
      <c r="DZ749">
        <f>86400*((FlowsCalibration2!$DZ$749)^(1+1))*DZ$1836</f>
        <v>9264.2744982794702</v>
      </c>
      <c r="EA749">
        <f>86400*((FlowsCalibration2!$EA$749)^(1+1))*EA$1836</f>
        <v>12786.627355172421</v>
      </c>
      <c r="EB749">
        <f>86400*((FlowsCalibration2!$EB$749)^(1+1))*EB$1836</f>
        <v>33899.749369597455</v>
      </c>
      <c r="EC749">
        <f>86400*((FlowsCalibration2!$EC$749)^(1+1))*EC$1836</f>
        <v>16011.743327513936</v>
      </c>
      <c r="ED749">
        <f>86400*((FlowsCalibration2!$ED$749)^(1+1))*ED$1836</f>
        <v>8225.1149300852194</v>
      </c>
      <c r="EE749">
        <f>86400*((FlowsCalibration2!$EE$749)^(1+1))*EE$1836</f>
        <v>5737.0029953543726</v>
      </c>
      <c r="EF749">
        <f>86400*((FlowsCalibration2!$EF$749)^(1+1))*EF$1836</f>
        <v>1410846.8728766269</v>
      </c>
      <c r="EG749">
        <f>86400*((FlowsCalibration2!$EG$749)^(1+1))*EG$1836</f>
        <v>823257.9035200004</v>
      </c>
    </row>
    <row r="750" spans="2:137" x14ac:dyDescent="0.2">
      <c r="B750">
        <f>86400*((FlowsCalibration2!$B$750)^(1+1))*B$1836</f>
        <v>3639698.9813462971</v>
      </c>
      <c r="C750">
        <f>86400*((FlowsCalibration2!$C$750)^(1+1))*C$1836</f>
        <v>2373453.4113027644</v>
      </c>
      <c r="D750">
        <f>86400*((FlowsCalibration2!$D$750)^(1+1))*D$1836</f>
        <v>2373453.4113027644</v>
      </c>
      <c r="E750">
        <f>86400*((FlowsCalibration2!$E$750)^(1+1))*E$1836</f>
        <v>1323417.8536300131</v>
      </c>
      <c r="F750">
        <f>86400*((FlowsCalibration2!$F$750)^(1+1))*F$1836</f>
        <v>1263184.9755265471</v>
      </c>
      <c r="G750">
        <f>86400*((FlowsCalibration2!$G$750)^(1+1))*G$1836</f>
        <v>1321415.2667309549</v>
      </c>
      <c r="H750">
        <f>86400*((FlowsCalibration2!$H$750)^(1+1))*H$1836</f>
        <v>1176750.121769995</v>
      </c>
      <c r="I750">
        <f>86400*((FlowsCalibration2!$I$750)^(1+1))*I$1836</f>
        <v>1176750.121769995</v>
      </c>
      <c r="J750">
        <f>86400*((FlowsCalibration2!$J$750)^(1+1))*J$1836</f>
        <v>1145661.4360804041</v>
      </c>
      <c r="K750">
        <f>86400*((FlowsCalibration2!$K$750)^(1+1))*K$1836</f>
        <v>46174.253583708683</v>
      </c>
      <c r="L750">
        <f>86400*((FlowsCalibration2!$L$750)^(1+1))*L$1836</f>
        <v>46174.253583708683</v>
      </c>
      <c r="M750">
        <f>86400*((FlowsCalibration2!$M$750)^(1+1))*M$1836</f>
        <v>46174.253583708683</v>
      </c>
      <c r="N750">
        <f>86400*((FlowsCalibration2!$N$750)^(1+1))*N$1836</f>
        <v>46174.253583708683</v>
      </c>
      <c r="O750">
        <f>86400*((FlowsCalibration2!$O$750)^(1+1))*O$1836</f>
        <v>717890.41996272572</v>
      </c>
      <c r="P750">
        <f>86400*((FlowsCalibration2!$P$750)^(1+1))*P$1836</f>
        <v>717890.41996272572</v>
      </c>
      <c r="Q750">
        <f>86400*((FlowsCalibration2!$Q$750)^(1+1))*Q$1836</f>
        <v>1611831.1114800517</v>
      </c>
      <c r="R750">
        <f>86400*((FlowsCalibration2!$R$750)^(1+1))*R$1836</f>
        <v>1598138.2229665413</v>
      </c>
      <c r="S750">
        <f>86400*((FlowsCalibration2!$S$750)^(1+1))*S$1836</f>
        <v>2082093.1445297517</v>
      </c>
      <c r="T750">
        <f>86400*((FlowsCalibration2!$T$750)^(1+1))*T$1836</f>
        <v>2082093.1445297517</v>
      </c>
      <c r="U750">
        <f>86400*((FlowsCalibration2!$U$750)^(1+1))*U$1836</f>
        <v>2082093.1445297517</v>
      </c>
      <c r="V750">
        <f>86400*((FlowsCalibration2!$V$750)^(1+1))*V$1836</f>
        <v>338874.74705569999</v>
      </c>
      <c r="W750">
        <f>86400*((FlowsCalibration2!$W$750)^(1+1))*W$1836</f>
        <v>338874.74705569999</v>
      </c>
      <c r="X750">
        <f>86400*((FlowsCalibration2!$X$750)^(1+1))*X$1836</f>
        <v>338874.74705569999</v>
      </c>
      <c r="Y750">
        <f>86400*((FlowsCalibration2!$Y$750)^(1+1))*Y$1836</f>
        <v>298933.95634940045</v>
      </c>
      <c r="Z750">
        <f>86400*((FlowsCalibration2!$Z$750)^(1+1))*Z$1836</f>
        <v>298933.95634940045</v>
      </c>
      <c r="AA750">
        <f>86400*((FlowsCalibration2!$AA$750)^(1+1))*AA$1836</f>
        <v>462098.07033781224</v>
      </c>
      <c r="AB750">
        <f>86400*((FlowsCalibration2!$AB$750)^(1+1))*AB$1836</f>
        <v>520775.45650784188</v>
      </c>
      <c r="AC750">
        <f>86400*((FlowsCalibration2!$AC$750)^(1+1))*AC$1836</f>
        <v>1083312.0284830015</v>
      </c>
      <c r="AD750">
        <f>86400*((FlowsCalibration2!$AD$750)^(1+1))*AD$1836</f>
        <v>1083312.0284830015</v>
      </c>
      <c r="AE750">
        <f>86400*((FlowsCalibration2!$AE$750)^(1+1))*AE$1836</f>
        <v>1011138.0621362492</v>
      </c>
      <c r="AF750">
        <f>86400*((FlowsCalibration2!$AF$750)^(1+1))*AF$1836</f>
        <v>783571.38035236206</v>
      </c>
      <c r="AG750">
        <f>86400*((FlowsCalibration2!$AG$750)^(1+1))*AG$1836</f>
        <v>15212.784759196766</v>
      </c>
      <c r="AH750">
        <f>86400*((FlowsCalibration2!$AH$750)^(1+1))*AH$1836</f>
        <v>730602.65102608665</v>
      </c>
      <c r="AI750">
        <f>86400*((FlowsCalibration2!$AI$750)^(1+1))*AI$1836</f>
        <v>783571.38035236206</v>
      </c>
      <c r="AJ750">
        <f>86400*((FlowsCalibration2!$AJ$750)^(1+1))*AJ$1836</f>
        <v>730602.65102608665</v>
      </c>
      <c r="AK750">
        <f>86400*((FlowsCalibration2!$AK$750)^(1+1))*AK$1836</f>
        <v>730602.65102608665</v>
      </c>
      <c r="AL750">
        <f>86400*((FlowsCalibration2!$AL$750)^(1+1))*AL$1836</f>
        <v>424076.70460711373</v>
      </c>
      <c r="AM750">
        <f>86400*((FlowsCalibration2!$AM$750)^(1+1))*AM$1836</f>
        <v>32573.398286624248</v>
      </c>
      <c r="AN750">
        <f>86400*((FlowsCalibration2!$AN$750)^(1+1))*AN$1836</f>
        <v>32573.398286624248</v>
      </c>
      <c r="AO750">
        <f>86400*((FlowsCalibration2!$AO$750)^(1+1))*AO$1836</f>
        <v>434818.66512812022</v>
      </c>
      <c r="AP750">
        <f>86400*((FlowsCalibration2!$AP$750)^(1+1))*AP$1836</f>
        <v>434818.66512812022</v>
      </c>
      <c r="AQ750">
        <f>86400*((FlowsCalibration2!$AQ$750)^(1+1))*AQ$1836</f>
        <v>435399.77570524259</v>
      </c>
      <c r="AR750">
        <f>86400*((FlowsCalibration2!$AR$750)^(1+1))*AR$1836</f>
        <v>214286.3317860704</v>
      </c>
      <c r="AS750">
        <f>86400*((FlowsCalibration2!$AS$750)^(1+1))*AS$1836</f>
        <v>231008.89335040914</v>
      </c>
      <c r="AT750">
        <f>86400*((FlowsCalibration2!$AT$750)^(1+1))*AT$1836</f>
        <v>2351.7065534983485</v>
      </c>
      <c r="AU750">
        <f>86400*((FlowsCalibration2!$AU$750)^(1+1))*AU$1836</f>
        <v>2568.4613697476029</v>
      </c>
      <c r="AV750">
        <f>86400*((FlowsCalibration2!$AV$750)^(1+1))*AV$1836</f>
        <v>64787.51755061109</v>
      </c>
      <c r="AW750">
        <f>86400*((FlowsCalibration2!$AW$750)^(1+1))*AW$1836</f>
        <v>11938.513294123688</v>
      </c>
      <c r="AX750">
        <f>86400*((FlowsCalibration2!$AX$750)^(1+1))*AX$1836</f>
        <v>2351.7065534983485</v>
      </c>
      <c r="AY750">
        <f>86400*((FlowsCalibration2!$AY$750)^(1+1))*AY$1836</f>
        <v>141317.48341619738</v>
      </c>
      <c r="AZ750">
        <f>86400*((FlowsCalibration2!$AZ$750)^(1+1))*AZ$1836</f>
        <v>146229.44453606868</v>
      </c>
      <c r="BA750">
        <f>86400*((FlowsCalibration2!$BA$750)^(1+1))*BA$1836</f>
        <v>11938.513294123688</v>
      </c>
      <c r="BB750">
        <f>86400*((FlowsCalibration2!$BB$750)^(1+1))*BB$1836</f>
        <v>3028.0923872644748</v>
      </c>
      <c r="BC750">
        <f>86400*((FlowsCalibration2!$BC$750)^(1+1))*BC$1836</f>
        <v>3028.0923872644748</v>
      </c>
      <c r="BD750">
        <f>86400*((FlowsCalibration2!$BD$750)^(1+1))*BD$1836</f>
        <v>6010.1301374602881</v>
      </c>
      <c r="BE750">
        <f>86400*((FlowsCalibration2!$BE$750)^(1+1))*BE$1836</f>
        <v>7838.0171910472855</v>
      </c>
      <c r="BF750">
        <f>86400*((FlowsCalibration2!$BF$750)^(1+1))*BF$1836</f>
        <v>15212.784759196766</v>
      </c>
      <c r="BG750">
        <f>86400*((FlowsCalibration2!$BG$750)^(1+1))*BG$1836</f>
        <v>12480.797793125173</v>
      </c>
      <c r="BH750">
        <f>86400*((FlowsCalibration2!$BH$750)^(1+1))*BH$1836</f>
        <v>2207.1684815155891</v>
      </c>
      <c r="BI750">
        <f>86400*((FlowsCalibration2!$BI$750)^(1+1))*BI$1836</f>
        <v>693.12228788335119</v>
      </c>
      <c r="BJ750">
        <f>86400*((FlowsCalibration2!$BJ$750)^(1+1))*BJ$1836</f>
        <v>693.12228788335119</v>
      </c>
      <c r="BK750">
        <f>86400*((FlowsCalibration2!$BK$750)^(1+1))*BK$1836</f>
        <v>64787.51755061109</v>
      </c>
      <c r="BL750">
        <f>86400*((FlowsCalibration2!$BL$750)^(1+1))*BL$1836</f>
        <v>133425.0521925283</v>
      </c>
      <c r="BM750">
        <f>86400*((FlowsCalibration2!$BM$750)^(1+1))*BM$1836</f>
        <v>231008.89335040914</v>
      </c>
      <c r="BN750">
        <f>86400*((FlowsCalibration2!$BN$750)^(1+1))*BN$1836</f>
        <v>231008.89335040914</v>
      </c>
      <c r="BO750">
        <f>86400*((FlowsCalibration2!$BO$750)^(1+1))*BO$1836</f>
        <v>21523.489177004056</v>
      </c>
      <c r="BP750">
        <f>86400*((FlowsCalibration2!$BP$750)^(1+1))*BP$1836</f>
        <v>105007.83164666963</v>
      </c>
      <c r="BQ750">
        <f>86400*((FlowsCalibration2!$BQ$750)^(1+1))*BQ$1836</f>
        <v>105007.83164666963</v>
      </c>
      <c r="BR750">
        <f>86400*((FlowsCalibration2!$BR$750)^(1+1))*BR$1836</f>
        <v>5471.7821728142926</v>
      </c>
      <c r="BS750">
        <f>86400*((FlowsCalibration2!$BS$750)^(1+1))*BS$1836</f>
        <v>8671.3568401061257</v>
      </c>
      <c r="BT750">
        <f>86400*((FlowsCalibration2!$BT$750)^(1+1))*BT$1836</f>
        <v>1328093.7196702838</v>
      </c>
      <c r="BU750">
        <f>86400*((FlowsCalibration2!$BU$750)^(1+1))*BU$1836</f>
        <v>1323417.8536300131</v>
      </c>
      <c r="BV750">
        <f>86400*((FlowsCalibration2!$BV$750)^(1+1))*BV$1836</f>
        <v>717890.41996272572</v>
      </c>
      <c r="BW750">
        <f>86400*((FlowsCalibration2!$BW$750)^(1+1))*BW$1836</f>
        <v>1220754.2630672357</v>
      </c>
      <c r="BX750">
        <f>86400*((FlowsCalibration2!$BX$750)^(1+1))*BX$1836</f>
        <v>1337917.65382363</v>
      </c>
      <c r="BY750">
        <f>86400*((FlowsCalibration2!$BY$750)^(1+1))*BY$1836</f>
        <v>46174.253583708683</v>
      </c>
      <c r="BZ750">
        <f>86400*((FlowsCalibration2!$BZ$750)^(1+1))*BZ$1836</f>
        <v>6929.251665183112</v>
      </c>
      <c r="CA750">
        <f>86400*((FlowsCalibration2!$CA$750)^(1+1))*CA$1836</f>
        <v>6929.251665183112</v>
      </c>
      <c r="CB750">
        <f>86400*((FlowsCalibration2!$CB$750)^(1+1))*CB$1836</f>
        <v>6929.251665183112</v>
      </c>
      <c r="CC750">
        <f>86400*((FlowsCalibration2!$CC$750)^(1+1))*CC$1836</f>
        <v>6929.251665183112</v>
      </c>
      <c r="CD750">
        <f>86400*((FlowsCalibration2!$CD$750)^(1+1))*CD$1836</f>
        <v>1075182.354848844</v>
      </c>
      <c r="CE750">
        <f>86400*((FlowsCalibration2!$CE$750)^(1+1))*CE$1836</f>
        <v>1075182.354848844</v>
      </c>
      <c r="CF750">
        <f>86400*((FlowsCalibration2!$CF$750)^(1+1))*CF$1836</f>
        <v>6010.1301374602881</v>
      </c>
      <c r="CG750">
        <f>86400*((FlowsCalibration2!$CG$750)^(1+1))*CG$1836</f>
        <v>9038.2225247247734</v>
      </c>
      <c r="CH750">
        <f>86400*((FlowsCalibration2!$CH$750)^(1+1))*CH$1836</f>
        <v>9731.344812608093</v>
      </c>
      <c r="CI750">
        <f>86400*((FlowsCalibration2!$CI$750)^(1+1))*CI$1836</f>
        <v>2207.1684815155891</v>
      </c>
      <c r="CJ750">
        <f>86400*((FlowsCalibration2!$CJ$750)^(1+1))*CJ$1836</f>
        <v>11938.513294123688</v>
      </c>
      <c r="CK750">
        <f>86400*((FlowsCalibration2!$CK$750)^(1+1))*CK$1836</f>
        <v>769344.89208705816</v>
      </c>
      <c r="CL750">
        <f>86400*((FlowsCalibration2!$CL$750)^(1+1))*CL$1836</f>
        <v>195576.78250737904</v>
      </c>
      <c r="CM750">
        <f>86400*((FlowsCalibration2!$CM$750)^(1+1))*CM$1836</f>
        <v>9042.6913434660928</v>
      </c>
      <c r="CN750">
        <f>86400*((FlowsCalibration2!$CN$750)^(1+1))*CN$1836</f>
        <v>1083312.0284830015</v>
      </c>
      <c r="CO750">
        <f>86400*((FlowsCalibration2!$CO$750)^(1+1))*CO$1836</f>
        <v>1083312.0284830015</v>
      </c>
      <c r="CP750">
        <f>86400*((FlowsCalibration2!$CP$750)^(1+1))*CP$1836</f>
        <v>800139.22170535941</v>
      </c>
      <c r="CQ750">
        <f>86400*((FlowsCalibration2!$CQ$750)^(1+1))*CQ$1836</f>
        <v>1366793.5220212308</v>
      </c>
      <c r="CR750">
        <f>86400*((FlowsCalibration2!$CR$750)^(1+1))*CR$1836</f>
        <v>2082093.1445297517</v>
      </c>
      <c r="CS750">
        <f>86400*((FlowsCalibration2!$CS$750)^(1+1))*CS$1836</f>
        <v>1337917.65382363</v>
      </c>
      <c r="CT750">
        <f>86400*((FlowsCalibration2!$CT$750)^(1+1))*CT$1836</f>
        <v>105007.83164666963</v>
      </c>
      <c r="CU750">
        <f>86400*((FlowsCalibration2!$CU$750)^(1+1))*CU$1836</f>
        <v>1145661.4360804041</v>
      </c>
      <c r="CV750">
        <f>86400*((FlowsCalibration2!$CV$750)^(1+1))*CV$1836</f>
        <v>1176750.121769995</v>
      </c>
      <c r="CW750">
        <f>86400*((FlowsCalibration2!$CW$750)^(1+1))*CW$1836</f>
        <v>1321415.2667309549</v>
      </c>
      <c r="CX750">
        <f>86400*((FlowsCalibration2!$CX$750)^(1+1))*CX$1836</f>
        <v>1328093.7196702838</v>
      </c>
      <c r="CY750">
        <f>86400*((FlowsCalibration2!$CY$750)^(1+1))*CY$1836</f>
        <v>338874.74705569999</v>
      </c>
      <c r="CZ750">
        <f>86400*((FlowsCalibration2!$CZ$750)^(1+1))*CZ$1836</f>
        <v>1598138.2229665413</v>
      </c>
      <c r="DA750">
        <f>86400*((FlowsCalibration2!$DA$750)^(1+1))*DA$1836</f>
        <v>1611831.1114800517</v>
      </c>
      <c r="DB750">
        <f>86400*((FlowsCalibration2!$DB$750)^(1+1))*DB$1836</f>
        <v>2207.1684815155891</v>
      </c>
      <c r="DC750">
        <f>86400*((FlowsCalibration2!$DC$750)^(1+1))*DC$1836</f>
        <v>462098.07033781224</v>
      </c>
      <c r="DD750">
        <f>86400*((FlowsCalibration2!$DD$750)^(1+1))*DD$1836</f>
        <v>435399.77570524259</v>
      </c>
      <c r="DE750">
        <f>86400*((FlowsCalibration2!$DE$750)^(1+1))*DE$1836</f>
        <v>434818.66512812022</v>
      </c>
      <c r="DF750">
        <f>86400*((FlowsCalibration2!$DF$750)^(1+1))*DF$1836</f>
        <v>6929.251665183112</v>
      </c>
      <c r="DG750">
        <f>86400*((FlowsCalibration2!$DG$750)^(1+1))*DG$1836</f>
        <v>2351.7065534983485</v>
      </c>
      <c r="DH750">
        <f>86400*((FlowsCalibration2!$DH$750)^(1+1))*DH$1836</f>
        <v>46174.253583708683</v>
      </c>
      <c r="DI750">
        <f>86400*((FlowsCalibration2!$DI$750)^(1+1))*DI$1836</f>
        <v>1075182.354848844</v>
      </c>
      <c r="DJ750">
        <f>86400*((FlowsCalibration2!$DJ$750)^(1+1))*DJ$1836</f>
        <v>6010.1301374602881</v>
      </c>
      <c r="DK750">
        <f>86400*((FlowsCalibration2!$DK$750)^(1+1))*DK$1836</f>
        <v>64787.51755061109</v>
      </c>
      <c r="DL750">
        <f>86400*((FlowsCalibration2!$DL$750)^(1+1))*DL$1836</f>
        <v>133425.0521925283</v>
      </c>
      <c r="DM750">
        <f>86400*((FlowsCalibration2!$DM$750)^(1+1))*DM$1836</f>
        <v>141317.48341619738</v>
      </c>
      <c r="DN750">
        <f>86400*((FlowsCalibration2!$DN$750)^(1+1))*DN$1836</f>
        <v>231008.89335040914</v>
      </c>
      <c r="DO750">
        <f>86400*((FlowsCalibration2!$DO$750)^(1+1))*DO$1836</f>
        <v>298933.95634940045</v>
      </c>
      <c r="DP750">
        <f>86400*((FlowsCalibration2!$DP$750)^(1+1))*DP$1836</f>
        <v>1220754.2630672357</v>
      </c>
      <c r="DQ750">
        <f>86400*((FlowsCalibration2!$DQ$750)^(1+1))*DQ$1836</f>
        <v>717890.41996272572</v>
      </c>
      <c r="DR750">
        <f>86400*((FlowsCalibration2!$DR$750)^(1+1))*DR$1836</f>
        <v>1263184.9755265471</v>
      </c>
      <c r="DS750">
        <f>86400*((FlowsCalibration2!$DS$750)^(1+1))*DS$1836</f>
        <v>8671.3568401061257</v>
      </c>
      <c r="DT750">
        <f>86400*((FlowsCalibration2!$DT$750)^(1+1))*DT$1836</f>
        <v>12439.468868984537</v>
      </c>
      <c r="DU750">
        <f>86400*((FlowsCalibration2!$DU$750)^(1+1))*DU$1836</f>
        <v>2568.4613697476029</v>
      </c>
      <c r="DV750">
        <f>86400*((FlowsCalibration2!$DV$750)^(1+1))*DV$1836</f>
        <v>3028.0923872644748</v>
      </c>
      <c r="DW750">
        <f>86400*((FlowsCalibration2!$DW$750)^(1+1))*DW$1836</f>
        <v>693.12228788335119</v>
      </c>
      <c r="DX750">
        <f>86400*((FlowsCalibration2!$DX$750)^(1+1))*DX$1836</f>
        <v>214286.3317860704</v>
      </c>
      <c r="DY750">
        <f>86400*((FlowsCalibration2!$DY$750)^(1+1))*DY$1836</f>
        <v>195576.78250737904</v>
      </c>
      <c r="DZ750">
        <f>86400*((FlowsCalibration2!$DZ$750)^(1+1))*DZ$1836</f>
        <v>9042.6913434660928</v>
      </c>
      <c r="EA750">
        <f>86400*((FlowsCalibration2!$EA$750)^(1+1))*EA$1836</f>
        <v>12480.797793125173</v>
      </c>
      <c r="EB750">
        <f>86400*((FlowsCalibration2!$EB$750)^(1+1))*EB$1836</f>
        <v>32573.398286624248</v>
      </c>
      <c r="EC750">
        <f>86400*((FlowsCalibration2!$EC$750)^(1+1))*EC$1836</f>
        <v>15212.784759196766</v>
      </c>
      <c r="ED750">
        <f>86400*((FlowsCalibration2!$ED$750)^(1+1))*ED$1836</f>
        <v>7838.0171910472855</v>
      </c>
      <c r="EE750">
        <f>86400*((FlowsCalibration2!$EE$750)^(1+1))*EE$1836</f>
        <v>5471.7821728142926</v>
      </c>
      <c r="EF750">
        <f>86400*((FlowsCalibration2!$EF$750)^(1+1))*EF$1836</f>
        <v>1366793.5220212308</v>
      </c>
      <c r="EG750">
        <f>86400*((FlowsCalibration2!$EG$750)^(1+1))*EG$1836</f>
        <v>800139.22170535941</v>
      </c>
    </row>
    <row r="751" spans="2:137" x14ac:dyDescent="0.2">
      <c r="B751">
        <f>86400*((FlowsCalibration2!$B$751)^(1+1))*B$1836</f>
        <v>3511340.6571707889</v>
      </c>
      <c r="C751">
        <f>86400*((FlowsCalibration2!$C$751)^(1+1))*C$1836</f>
        <v>2301967.3475161791</v>
      </c>
      <c r="D751">
        <f>86400*((FlowsCalibration2!$D$751)^(1+1))*D$1836</f>
        <v>2301967.3475161791</v>
      </c>
      <c r="E751">
        <f>86400*((FlowsCalibration2!$E$751)^(1+1))*E$1836</f>
        <v>1282783.6703561572</v>
      </c>
      <c r="F751">
        <f>86400*((FlowsCalibration2!$F$751)^(1+1))*F$1836</f>
        <v>1224693.9709010988</v>
      </c>
      <c r="G751">
        <f>86400*((FlowsCalibration2!$G$751)^(1+1))*G$1836</f>
        <v>1284702.2794560529</v>
      </c>
      <c r="H751">
        <f>86400*((FlowsCalibration2!$H$751)^(1+1))*H$1836</f>
        <v>1143893.7110719667</v>
      </c>
      <c r="I751">
        <f>86400*((FlowsCalibration2!$I$751)^(1+1))*I$1836</f>
        <v>1143893.7110719667</v>
      </c>
      <c r="J751">
        <f>86400*((FlowsCalibration2!$J$751)^(1+1))*J$1836</f>
        <v>1113601.7061868869</v>
      </c>
      <c r="K751">
        <f>86400*((FlowsCalibration2!$K$751)^(1+1))*K$1836</f>
        <v>45094.12880863656</v>
      </c>
      <c r="L751">
        <f>86400*((FlowsCalibration2!$L$751)^(1+1))*L$1836</f>
        <v>45094.12880863656</v>
      </c>
      <c r="M751">
        <f>86400*((FlowsCalibration2!$M$751)^(1+1))*M$1836</f>
        <v>45094.12880863656</v>
      </c>
      <c r="N751">
        <f>86400*((FlowsCalibration2!$N$751)^(1+1))*N$1836</f>
        <v>45094.12880863656</v>
      </c>
      <c r="O751">
        <f>86400*((FlowsCalibration2!$O$751)^(1+1))*O$1836</f>
        <v>699730.18156362593</v>
      </c>
      <c r="P751">
        <f>86400*((FlowsCalibration2!$P$751)^(1+1))*P$1836</f>
        <v>699730.18156362593</v>
      </c>
      <c r="Q751">
        <f>86400*((FlowsCalibration2!$Q$751)^(1+1))*Q$1836</f>
        <v>1572895.1763381863</v>
      </c>
      <c r="R751">
        <f>86400*((FlowsCalibration2!$R$751)^(1+1))*R$1836</f>
        <v>1559533.0578509334</v>
      </c>
      <c r="S751">
        <f>86400*((FlowsCalibration2!$S$751)^(1+1))*S$1836</f>
        <v>2032080.7742395818</v>
      </c>
      <c r="T751">
        <f>86400*((FlowsCalibration2!$T$751)^(1+1))*T$1836</f>
        <v>2032080.7742395818</v>
      </c>
      <c r="U751">
        <f>86400*((FlowsCalibration2!$U$751)^(1+1))*U$1836</f>
        <v>2032080.7742395818</v>
      </c>
      <c r="V751">
        <f>86400*((FlowsCalibration2!$V$751)^(1+1))*V$1836</f>
        <v>330727.58106779587</v>
      </c>
      <c r="W751">
        <f>86400*((FlowsCalibration2!$W$751)^(1+1))*W$1836</f>
        <v>330727.58106779587</v>
      </c>
      <c r="X751">
        <f>86400*((FlowsCalibration2!$X$751)^(1+1))*X$1836</f>
        <v>330727.58106779587</v>
      </c>
      <c r="Y751">
        <f>86400*((FlowsCalibration2!$Y$751)^(1+1))*Y$1836</f>
        <v>291928.50558883406</v>
      </c>
      <c r="Z751">
        <f>86400*((FlowsCalibration2!$Z$751)^(1+1))*Z$1836</f>
        <v>291928.50558883406</v>
      </c>
      <c r="AA751">
        <f>86400*((FlowsCalibration2!$AA$751)^(1+1))*AA$1836</f>
        <v>451281.5375072186</v>
      </c>
      <c r="AB751">
        <f>86400*((FlowsCalibration2!$AB$751)^(1+1))*AB$1836</f>
        <v>508586.02244089555</v>
      </c>
      <c r="AC751">
        <f>86400*((FlowsCalibration2!$AC$751)^(1+1))*AC$1836</f>
        <v>1038712.9585649859</v>
      </c>
      <c r="AD751">
        <f>86400*((FlowsCalibration2!$AD$751)^(1+1))*AD$1836</f>
        <v>1038712.9585649859</v>
      </c>
      <c r="AE751">
        <f>86400*((FlowsCalibration2!$AE$751)^(1+1))*AE$1836</f>
        <v>969451.8466134629</v>
      </c>
      <c r="AF751">
        <f>86400*((FlowsCalibration2!$AF$751)^(1+1))*AF$1836</f>
        <v>752263.93017999048</v>
      </c>
      <c r="AG751">
        <f>86400*((FlowsCalibration2!$AG$751)^(1+1))*AG$1836</f>
        <v>14457.4510549679</v>
      </c>
      <c r="AH751">
        <f>86400*((FlowsCalibration2!$AH$751)^(1+1))*AH$1836</f>
        <v>702395.06827517494</v>
      </c>
      <c r="AI751">
        <f>86400*((FlowsCalibration2!$AI$751)^(1+1))*AI$1836</f>
        <v>752263.93017999048</v>
      </c>
      <c r="AJ751">
        <f>86400*((FlowsCalibration2!$AJ$751)^(1+1))*AJ$1836</f>
        <v>702395.06827517494</v>
      </c>
      <c r="AK751">
        <f>86400*((FlowsCalibration2!$AK$751)^(1+1))*AK$1836</f>
        <v>702395.06827517494</v>
      </c>
      <c r="AL751">
        <f>86400*((FlowsCalibration2!$AL$751)^(1+1))*AL$1836</f>
        <v>410104.11770038761</v>
      </c>
      <c r="AM751">
        <f>86400*((FlowsCalibration2!$AM$751)^(1+1))*AM$1836</f>
        <v>31274.499977514493</v>
      </c>
      <c r="AN751">
        <f>86400*((FlowsCalibration2!$AN$751)^(1+1))*AN$1836</f>
        <v>31274.499977514493</v>
      </c>
      <c r="AO751">
        <f>86400*((FlowsCalibration2!$AO$751)^(1+1))*AO$1836</f>
        <v>421088.14853436343</v>
      </c>
      <c r="AP751">
        <f>86400*((FlowsCalibration2!$AP$751)^(1+1))*AP$1836</f>
        <v>421088.14853436343</v>
      </c>
      <c r="AQ751">
        <f>86400*((FlowsCalibration2!$AQ$751)^(1+1))*AQ$1836</f>
        <v>421760.04257629713</v>
      </c>
      <c r="AR751">
        <f>86400*((FlowsCalibration2!$AR$751)^(1+1))*AR$1836</f>
        <v>206782.0013739141</v>
      </c>
      <c r="AS751">
        <f>86400*((FlowsCalibration2!$AS$751)^(1+1))*AS$1836</f>
        <v>220843.24860396999</v>
      </c>
      <c r="AT751">
        <f>86400*((FlowsCalibration2!$AT$751)^(1+1))*AT$1836</f>
        <v>2262.5840554914498</v>
      </c>
      <c r="AU751">
        <f>86400*((FlowsCalibration2!$AU$751)^(1+1))*AU$1836</f>
        <v>2450.810796828363</v>
      </c>
      <c r="AV751">
        <f>86400*((FlowsCalibration2!$AV$751)^(1+1))*AV$1836</f>
        <v>61777.090653998086</v>
      </c>
      <c r="AW751">
        <f>86400*((FlowsCalibration2!$AW$751)^(1+1))*AW$1836</f>
        <v>11478.930818280325</v>
      </c>
      <c r="AX751">
        <f>86400*((FlowsCalibration2!$AX$751)^(1+1))*AX$1836</f>
        <v>2262.5840554914498</v>
      </c>
      <c r="AY751">
        <f>86400*((FlowsCalibration2!$AY$751)^(1+1))*AY$1836</f>
        <v>134896.56942415831</v>
      </c>
      <c r="AZ751">
        <f>86400*((FlowsCalibration2!$AZ$751)^(1+1))*AZ$1836</f>
        <v>139605.06582311966</v>
      </c>
      <c r="BA751">
        <f>86400*((FlowsCalibration2!$BA$751)^(1+1))*BA$1836</f>
        <v>11478.930818280325</v>
      </c>
      <c r="BB751">
        <f>86400*((FlowsCalibration2!$BB$751)^(1+1))*BB$1836</f>
        <v>2911.5235849240325</v>
      </c>
      <c r="BC751">
        <f>86400*((FlowsCalibration2!$BC$751)^(1+1))*BC$1836</f>
        <v>2911.5235849240325</v>
      </c>
      <c r="BD751">
        <f>86400*((FlowsCalibration2!$BD$751)^(1+1))*BD$1836</f>
        <v>5778.7654423207032</v>
      </c>
      <c r="BE751">
        <f>86400*((FlowsCalibration2!$BE$751)^(1+1))*BE$1836</f>
        <v>7473.4991705295333</v>
      </c>
      <c r="BF751">
        <f>86400*((FlowsCalibration2!$BF$751)^(1+1))*BF$1836</f>
        <v>14457.4510549679</v>
      </c>
      <c r="BG751">
        <f>86400*((FlowsCalibration2!$BG$751)^(1+1))*BG$1836</f>
        <v>12178.67003869457</v>
      </c>
      <c r="BH751">
        <f>86400*((FlowsCalibration2!$BH$751)^(1+1))*BH$1836</f>
        <v>2122.2017917488106</v>
      </c>
      <c r="BI751">
        <f>86400*((FlowsCalibration2!$BI$751)^(1+1))*BI$1836</f>
        <v>666.43999928679364</v>
      </c>
      <c r="BJ751">
        <f>86400*((FlowsCalibration2!$BJ$751)^(1+1))*BJ$1836</f>
        <v>666.43999928679364</v>
      </c>
      <c r="BK751">
        <f>86400*((FlowsCalibration2!$BK$751)^(1+1))*BK$1836</f>
        <v>61777.090653998086</v>
      </c>
      <c r="BL751">
        <f>86400*((FlowsCalibration2!$BL$751)^(1+1))*BL$1836</f>
        <v>127330.19989548248</v>
      </c>
      <c r="BM751">
        <f>86400*((FlowsCalibration2!$BM$751)^(1+1))*BM$1836</f>
        <v>220843.24860396999</v>
      </c>
      <c r="BN751">
        <f>86400*((FlowsCalibration2!$BN$751)^(1+1))*BN$1836</f>
        <v>220843.24860396999</v>
      </c>
      <c r="BO751">
        <f>86400*((FlowsCalibration2!$BO$751)^(1+1))*BO$1836</f>
        <v>21002.460010749099</v>
      </c>
      <c r="BP751">
        <f>86400*((FlowsCalibration2!$BP$751)^(1+1))*BP$1836</f>
        <v>100987.06282947883</v>
      </c>
      <c r="BQ751">
        <f>86400*((FlowsCalibration2!$BQ$751)^(1+1))*BQ$1836</f>
        <v>100987.06282947883</v>
      </c>
      <c r="BR751">
        <f>86400*((FlowsCalibration2!$BR$751)^(1+1))*BR$1836</f>
        <v>5222.3562321861027</v>
      </c>
      <c r="BS751">
        <f>86400*((FlowsCalibration2!$BS$751)^(1+1))*BS$1836</f>
        <v>8311.9697983160167</v>
      </c>
      <c r="BT751">
        <f>86400*((FlowsCalibration2!$BT$751)^(1+1))*BT$1836</f>
        <v>1291220.9817465958</v>
      </c>
      <c r="BU751">
        <f>86400*((FlowsCalibration2!$BU$751)^(1+1))*BU$1836</f>
        <v>1282783.6703561572</v>
      </c>
      <c r="BV751">
        <f>86400*((FlowsCalibration2!$BV$751)^(1+1))*BV$1836</f>
        <v>699730.18156362593</v>
      </c>
      <c r="BW751">
        <f>86400*((FlowsCalibration2!$BW$751)^(1+1))*BW$1836</f>
        <v>1191152.6509039253</v>
      </c>
      <c r="BX751">
        <f>86400*((FlowsCalibration2!$BX$751)^(1+1))*BX$1836</f>
        <v>1305598.4644101688</v>
      </c>
      <c r="BY751">
        <f>86400*((FlowsCalibration2!$BY$751)^(1+1))*BY$1836</f>
        <v>45094.12880863656</v>
      </c>
      <c r="BZ751">
        <f>86400*((FlowsCalibration2!$BZ$751)^(1+1))*BZ$1836</f>
        <v>6608.4299403685554</v>
      </c>
      <c r="CA751">
        <f>86400*((FlowsCalibration2!$CA$751)^(1+1))*CA$1836</f>
        <v>6608.4299403685554</v>
      </c>
      <c r="CB751">
        <f>86400*((FlowsCalibration2!$CB$751)^(1+1))*CB$1836</f>
        <v>6608.4299403685554</v>
      </c>
      <c r="CC751">
        <f>86400*((FlowsCalibration2!$CC$751)^(1+1))*CC$1836</f>
        <v>6608.4299403685554</v>
      </c>
      <c r="CD751">
        <f>86400*((FlowsCalibration2!$CD$751)^(1+1))*CD$1836</f>
        <v>1044894.6514982791</v>
      </c>
      <c r="CE751">
        <f>86400*((FlowsCalibration2!$CE$751)^(1+1))*CE$1836</f>
        <v>1044894.6514982791</v>
      </c>
      <c r="CF751">
        <f>86400*((FlowsCalibration2!$CF$751)^(1+1))*CF$1836</f>
        <v>5778.7654423207032</v>
      </c>
      <c r="CG751">
        <f>86400*((FlowsCalibration2!$CG$751)^(1+1))*CG$1836</f>
        <v>8690.2890272447457</v>
      </c>
      <c r="CH751">
        <f>86400*((FlowsCalibration2!$CH$751)^(1+1))*CH$1836</f>
        <v>9356.7290265315078</v>
      </c>
      <c r="CI751">
        <f>86400*((FlowsCalibration2!$CI$751)^(1+1))*CI$1836</f>
        <v>2122.2017917488106</v>
      </c>
      <c r="CJ751">
        <f>86400*((FlowsCalibration2!$CJ$751)^(1+1))*CJ$1836</f>
        <v>11478.930818280325</v>
      </c>
      <c r="CK751">
        <f>86400*((FlowsCalibration2!$CK$751)^(1+1))*CK$1836</f>
        <v>748332.40611680609</v>
      </c>
      <c r="CL751">
        <f>86400*((FlowsCalibration2!$CL$751)^(1+1))*CL$1836</f>
        <v>188734.80626850255</v>
      </c>
      <c r="CM751">
        <f>86400*((FlowsCalibration2!$CM$751)^(1+1))*CM$1836</f>
        <v>8823.7902766251555</v>
      </c>
      <c r="CN751">
        <f>86400*((FlowsCalibration2!$CN$751)^(1+1))*CN$1836</f>
        <v>1038712.9585649859</v>
      </c>
      <c r="CO751">
        <f>86400*((FlowsCalibration2!$CO$751)^(1+1))*CO$1836</f>
        <v>1038712.9585649859</v>
      </c>
      <c r="CP751">
        <f>86400*((FlowsCalibration2!$CP$751)^(1+1))*CP$1836</f>
        <v>777623.82706454827</v>
      </c>
      <c r="CQ751">
        <f>86400*((FlowsCalibration2!$CQ$751)^(1+1))*CQ$1836</f>
        <v>1323871.6526205228</v>
      </c>
      <c r="CR751">
        <f>86400*((FlowsCalibration2!$CR$751)^(1+1))*CR$1836</f>
        <v>2032080.7742395818</v>
      </c>
      <c r="CS751">
        <f>86400*((FlowsCalibration2!$CS$751)^(1+1))*CS$1836</f>
        <v>1305598.4644101688</v>
      </c>
      <c r="CT751">
        <f>86400*((FlowsCalibration2!$CT$751)^(1+1))*CT$1836</f>
        <v>100987.06282947883</v>
      </c>
      <c r="CU751">
        <f>86400*((FlowsCalibration2!$CU$751)^(1+1))*CU$1836</f>
        <v>1113601.7061868869</v>
      </c>
      <c r="CV751">
        <f>86400*((FlowsCalibration2!$CV$751)^(1+1))*CV$1836</f>
        <v>1143893.7110719667</v>
      </c>
      <c r="CW751">
        <f>86400*((FlowsCalibration2!$CW$751)^(1+1))*CW$1836</f>
        <v>1284702.2794560529</v>
      </c>
      <c r="CX751">
        <f>86400*((FlowsCalibration2!$CX$751)^(1+1))*CX$1836</f>
        <v>1291220.9817465958</v>
      </c>
      <c r="CY751">
        <f>86400*((FlowsCalibration2!$CY$751)^(1+1))*CY$1836</f>
        <v>330727.58106779587</v>
      </c>
      <c r="CZ751">
        <f>86400*((FlowsCalibration2!$CZ$751)^(1+1))*CZ$1836</f>
        <v>1559533.0578509334</v>
      </c>
      <c r="DA751">
        <f>86400*((FlowsCalibration2!$DA$751)^(1+1))*DA$1836</f>
        <v>1572895.1763381863</v>
      </c>
      <c r="DB751">
        <f>86400*((FlowsCalibration2!$DB$751)^(1+1))*DB$1836</f>
        <v>2122.2017917488106</v>
      </c>
      <c r="DC751">
        <f>86400*((FlowsCalibration2!$DC$751)^(1+1))*DC$1836</f>
        <v>451281.5375072186</v>
      </c>
      <c r="DD751">
        <f>86400*((FlowsCalibration2!$DD$751)^(1+1))*DD$1836</f>
        <v>421760.04257629713</v>
      </c>
      <c r="DE751">
        <f>86400*((FlowsCalibration2!$DE$751)^(1+1))*DE$1836</f>
        <v>421088.14853436343</v>
      </c>
      <c r="DF751">
        <f>86400*((FlowsCalibration2!$DF$751)^(1+1))*DF$1836</f>
        <v>6608.4299403685554</v>
      </c>
      <c r="DG751">
        <f>86400*((FlowsCalibration2!$DG$751)^(1+1))*DG$1836</f>
        <v>2262.5840554914498</v>
      </c>
      <c r="DH751">
        <f>86400*((FlowsCalibration2!$DH$751)^(1+1))*DH$1836</f>
        <v>45094.12880863656</v>
      </c>
      <c r="DI751">
        <f>86400*((FlowsCalibration2!$DI$751)^(1+1))*DI$1836</f>
        <v>1044894.6514982791</v>
      </c>
      <c r="DJ751">
        <f>86400*((FlowsCalibration2!$DJ$751)^(1+1))*DJ$1836</f>
        <v>5778.7654423207032</v>
      </c>
      <c r="DK751">
        <f>86400*((FlowsCalibration2!$DK$751)^(1+1))*DK$1836</f>
        <v>61777.090653998086</v>
      </c>
      <c r="DL751">
        <f>86400*((FlowsCalibration2!$DL$751)^(1+1))*DL$1836</f>
        <v>127330.19989548248</v>
      </c>
      <c r="DM751">
        <f>86400*((FlowsCalibration2!$DM$751)^(1+1))*DM$1836</f>
        <v>134896.56942415831</v>
      </c>
      <c r="DN751">
        <f>86400*((FlowsCalibration2!$DN$751)^(1+1))*DN$1836</f>
        <v>220843.24860396999</v>
      </c>
      <c r="DO751">
        <f>86400*((FlowsCalibration2!$DO$751)^(1+1))*DO$1836</f>
        <v>291928.50558883406</v>
      </c>
      <c r="DP751">
        <f>86400*((FlowsCalibration2!$DP$751)^(1+1))*DP$1836</f>
        <v>1191152.6509039253</v>
      </c>
      <c r="DQ751">
        <f>86400*((FlowsCalibration2!$DQ$751)^(1+1))*DQ$1836</f>
        <v>699730.18156362593</v>
      </c>
      <c r="DR751">
        <f>86400*((FlowsCalibration2!$DR$751)^(1+1))*DR$1836</f>
        <v>1224693.9709010988</v>
      </c>
      <c r="DS751">
        <f>86400*((FlowsCalibration2!$DS$751)^(1+1))*DS$1836</f>
        <v>8311.9697983160167</v>
      </c>
      <c r="DT751">
        <f>86400*((FlowsCalibration2!$DT$751)^(1+1))*DT$1836</f>
        <v>11926.539981625079</v>
      </c>
      <c r="DU751">
        <f>86400*((FlowsCalibration2!$DU$751)^(1+1))*DU$1836</f>
        <v>2450.810796828363</v>
      </c>
      <c r="DV751">
        <f>86400*((FlowsCalibration2!$DV$751)^(1+1))*DV$1836</f>
        <v>2911.5235849240325</v>
      </c>
      <c r="DW751">
        <f>86400*((FlowsCalibration2!$DW$751)^(1+1))*DW$1836</f>
        <v>666.43999928679364</v>
      </c>
      <c r="DX751">
        <f>86400*((FlowsCalibration2!$DX$751)^(1+1))*DX$1836</f>
        <v>206782.0013739141</v>
      </c>
      <c r="DY751">
        <f>86400*((FlowsCalibration2!$DY$751)^(1+1))*DY$1836</f>
        <v>188734.80626850255</v>
      </c>
      <c r="DZ751">
        <f>86400*((FlowsCalibration2!$DZ$751)^(1+1))*DZ$1836</f>
        <v>8823.7902766251555</v>
      </c>
      <c r="EA751">
        <f>86400*((FlowsCalibration2!$EA$751)^(1+1))*EA$1836</f>
        <v>12178.67003869457</v>
      </c>
      <c r="EB751">
        <f>86400*((FlowsCalibration2!$EB$751)^(1+1))*EB$1836</f>
        <v>31274.499977514493</v>
      </c>
      <c r="EC751">
        <f>86400*((FlowsCalibration2!$EC$751)^(1+1))*EC$1836</f>
        <v>14457.4510549679</v>
      </c>
      <c r="ED751">
        <f>86400*((FlowsCalibration2!$ED$751)^(1+1))*ED$1836</f>
        <v>7473.4991705295333</v>
      </c>
      <c r="EE751">
        <f>86400*((FlowsCalibration2!$EE$751)^(1+1))*EE$1836</f>
        <v>5222.3562321861027</v>
      </c>
      <c r="EF751">
        <f>86400*((FlowsCalibration2!$EF$751)^(1+1))*EF$1836</f>
        <v>1323871.6526205228</v>
      </c>
      <c r="EG751">
        <f>86400*((FlowsCalibration2!$EG$751)^(1+1))*EG$1836</f>
        <v>777623.82706454827</v>
      </c>
    </row>
    <row r="752" spans="2:137" x14ac:dyDescent="0.2">
      <c r="B752">
        <f>86400*((FlowsCalibration2!$B$752)^(1+1))*B$1836</f>
        <v>3391185.8271358153</v>
      </c>
      <c r="C752">
        <f>86400*((FlowsCalibration2!$C$752)^(1+1))*C$1836</f>
        <v>2236418.9197506439</v>
      </c>
      <c r="D752">
        <f>86400*((FlowsCalibration2!$D$752)^(1+1))*D$1836</f>
        <v>2236418.9197506439</v>
      </c>
      <c r="E752">
        <f>86400*((FlowsCalibration2!$E$752)^(1+1))*E$1836</f>
        <v>1246544.0635572921</v>
      </c>
      <c r="F752">
        <f>86400*((FlowsCalibration2!$F$752)^(1+1))*F$1836</f>
        <v>1190495.2474834388</v>
      </c>
      <c r="G752">
        <f>86400*((FlowsCalibration2!$G$752)^(1+1))*G$1836</f>
        <v>1253799.5937136246</v>
      </c>
      <c r="H752">
        <f>86400*((FlowsCalibration2!$H$752)^(1+1))*H$1836</f>
        <v>1116384.9197060894</v>
      </c>
      <c r="I752">
        <f>86400*((FlowsCalibration2!$I$752)^(1+1))*I$1836</f>
        <v>1116384.9197060894</v>
      </c>
      <c r="J752">
        <f>86400*((FlowsCalibration2!$J$752)^(1+1))*J$1836</f>
        <v>1086824.2666430688</v>
      </c>
      <c r="K752">
        <f>86400*((FlowsCalibration2!$K$752)^(1+1))*K$1836</f>
        <v>44031.798730394519</v>
      </c>
      <c r="L752">
        <f>86400*((FlowsCalibration2!$L$752)^(1+1))*L$1836</f>
        <v>44031.798730394519</v>
      </c>
      <c r="M752">
        <f>86400*((FlowsCalibration2!$M$752)^(1+1))*M$1836</f>
        <v>44031.798730394519</v>
      </c>
      <c r="N752">
        <f>86400*((FlowsCalibration2!$N$752)^(1+1))*N$1836</f>
        <v>44031.798730394519</v>
      </c>
      <c r="O752">
        <f>86400*((FlowsCalibration2!$O$752)^(1+1))*O$1836</f>
        <v>682338.80545857281</v>
      </c>
      <c r="P752">
        <f>86400*((FlowsCalibration2!$P$752)^(1+1))*P$1836</f>
        <v>682338.80545857281</v>
      </c>
      <c r="Q752">
        <f>86400*((FlowsCalibration2!$Q$752)^(1+1))*Q$1836</f>
        <v>1535139.5408463958</v>
      </c>
      <c r="R752">
        <f>86400*((FlowsCalibration2!$R$752)^(1+1))*R$1836</f>
        <v>1522098.1654592506</v>
      </c>
      <c r="S752">
        <f>86400*((FlowsCalibration2!$S$752)^(1+1))*S$1836</f>
        <v>1983438.4793270223</v>
      </c>
      <c r="T752">
        <f>86400*((FlowsCalibration2!$T$752)^(1+1))*T$1836</f>
        <v>1983438.4793270223</v>
      </c>
      <c r="U752">
        <f>86400*((FlowsCalibration2!$U$752)^(1+1))*U$1836</f>
        <v>1983438.4793270223</v>
      </c>
      <c r="V752">
        <f>86400*((FlowsCalibration2!$V$752)^(1+1))*V$1836</f>
        <v>322693.09902857058</v>
      </c>
      <c r="W752">
        <f>86400*((FlowsCalibration2!$W$752)^(1+1))*W$1836</f>
        <v>322693.09902857058</v>
      </c>
      <c r="X752">
        <f>86400*((FlowsCalibration2!$X$752)^(1+1))*X$1836</f>
        <v>322693.09902857058</v>
      </c>
      <c r="Y752">
        <f>86400*((FlowsCalibration2!$Y$752)^(1+1))*Y$1836</f>
        <v>284958.42533578648</v>
      </c>
      <c r="Z752">
        <f>86400*((FlowsCalibration2!$Z$752)^(1+1))*Z$1836</f>
        <v>284958.42533578648</v>
      </c>
      <c r="AA752">
        <f>86400*((FlowsCalibration2!$AA$752)^(1+1))*AA$1836</f>
        <v>440744.59698250779</v>
      </c>
      <c r="AB752">
        <f>86400*((FlowsCalibration2!$AB$752)^(1+1))*AB$1836</f>
        <v>496703.14440142759</v>
      </c>
      <c r="AC752">
        <f>86400*((FlowsCalibration2!$AC$752)^(1+1))*AC$1836</f>
        <v>996341.38250795344</v>
      </c>
      <c r="AD752">
        <f>86400*((FlowsCalibration2!$AD$752)^(1+1))*AD$1836</f>
        <v>996341.38250795344</v>
      </c>
      <c r="AE752">
        <f>86400*((FlowsCalibration2!$AE$752)^(1+1))*AE$1836</f>
        <v>929924.34530599881</v>
      </c>
      <c r="AF752">
        <f>86400*((FlowsCalibration2!$AF$752)^(1+1))*AF$1836</f>
        <v>722544.98632087163</v>
      </c>
      <c r="AG752">
        <f>86400*((FlowsCalibration2!$AG$752)^(1+1))*AG$1836</f>
        <v>13733.90571784034</v>
      </c>
      <c r="AH752">
        <f>86400*((FlowsCalibration2!$AH$752)^(1+1))*AH$1836</f>
        <v>675696.56687312247</v>
      </c>
      <c r="AI752">
        <f>86400*((FlowsCalibration2!$AI$752)^(1+1))*AI$1836</f>
        <v>722544.98632087163</v>
      </c>
      <c r="AJ752">
        <f>86400*((FlowsCalibration2!$AJ$752)^(1+1))*AJ$1836</f>
        <v>675696.56687312247</v>
      </c>
      <c r="AK752">
        <f>86400*((FlowsCalibration2!$AK$752)^(1+1))*AK$1836</f>
        <v>675696.56687312247</v>
      </c>
      <c r="AL752">
        <f>86400*((FlowsCalibration2!$AL$752)^(1+1))*AL$1836</f>
        <v>396724.66625648498</v>
      </c>
      <c r="AM752">
        <f>86400*((FlowsCalibration2!$AM$752)^(1+1))*AM$1836</f>
        <v>30076.754370417875</v>
      </c>
      <c r="AN752">
        <f>86400*((FlowsCalibration2!$AN$752)^(1+1))*AN$1836</f>
        <v>30076.754370417875</v>
      </c>
      <c r="AO752">
        <f>86400*((FlowsCalibration2!$AO$752)^(1+1))*AO$1836</f>
        <v>407820.79805234197</v>
      </c>
      <c r="AP752">
        <f>86400*((FlowsCalibration2!$AP$752)^(1+1))*AP$1836</f>
        <v>407820.79805234197</v>
      </c>
      <c r="AQ752">
        <f>86400*((FlowsCalibration2!$AQ$752)^(1+1))*AQ$1836</f>
        <v>408557.10134254774</v>
      </c>
      <c r="AR752">
        <f>86400*((FlowsCalibration2!$AR$752)^(1+1))*AR$1836</f>
        <v>199468.55892720629</v>
      </c>
      <c r="AS752">
        <f>86400*((FlowsCalibration2!$AS$752)^(1+1))*AS$1836</f>
        <v>211377.84490463883</v>
      </c>
      <c r="AT752">
        <f>86400*((FlowsCalibration2!$AT$752)^(1+1))*AT$1836</f>
        <v>2175.183070329263</v>
      </c>
      <c r="AU752">
        <f>86400*((FlowsCalibration2!$AU$752)^(1+1))*AU$1836</f>
        <v>2345.6741670229562</v>
      </c>
      <c r="AV752">
        <f>86400*((FlowsCalibration2!$AV$752)^(1+1))*AV$1836</f>
        <v>58981.042668353875</v>
      </c>
      <c r="AW752">
        <f>86400*((FlowsCalibration2!$AW$752)^(1+1))*AW$1836</f>
        <v>11028.366541863403</v>
      </c>
      <c r="AX752">
        <f>86400*((FlowsCalibration2!$AX$752)^(1+1))*AX$1836</f>
        <v>2175.183070329263</v>
      </c>
      <c r="AY752">
        <f>86400*((FlowsCalibration2!$AY$752)^(1+1))*AY$1836</f>
        <v>128980.73909196604</v>
      </c>
      <c r="AZ752">
        <f>86400*((FlowsCalibration2!$AZ$752)^(1+1))*AZ$1836</f>
        <v>133495.85142457037</v>
      </c>
      <c r="BA752">
        <f>86400*((FlowsCalibration2!$BA$752)^(1+1))*BA$1836</f>
        <v>11028.366541863403</v>
      </c>
      <c r="BB752">
        <f>86400*((FlowsCalibration2!$BB$752)^(1+1))*BB$1836</f>
        <v>2797.2421646350463</v>
      </c>
      <c r="BC752">
        <f>86400*((FlowsCalibration2!$BC$752)^(1+1))*BC$1836</f>
        <v>2797.2421646350463</v>
      </c>
      <c r="BD752">
        <f>86400*((FlowsCalibration2!$BD$752)^(1+1))*BD$1836</f>
        <v>5551.9407222033988</v>
      </c>
      <c r="BE752">
        <f>86400*((FlowsCalibration2!$BE$752)^(1+1))*BE$1836</f>
        <v>7120.275056144299</v>
      </c>
      <c r="BF752">
        <f>86400*((FlowsCalibration2!$BF$752)^(1+1))*BF$1836</f>
        <v>13733.90571784034</v>
      </c>
      <c r="BG752">
        <f>86400*((FlowsCalibration2!$BG$752)^(1+1))*BG$1836</f>
        <v>11893.355608178488</v>
      </c>
      <c r="BH752">
        <f>86400*((FlowsCalibration2!$BH$752)^(1+1))*BH$1836</f>
        <v>2038.9023686712487</v>
      </c>
      <c r="BI752">
        <f>86400*((FlowsCalibration2!$BI$752)^(1+1))*BI$1836</f>
        <v>640.28128635372525</v>
      </c>
      <c r="BJ752">
        <f>86400*((FlowsCalibration2!$BJ$752)^(1+1))*BJ$1836</f>
        <v>640.28128635372525</v>
      </c>
      <c r="BK752">
        <f>86400*((FlowsCalibration2!$BK$752)^(1+1))*BK$1836</f>
        <v>58981.042668353875</v>
      </c>
      <c r="BL752">
        <f>86400*((FlowsCalibration2!$BL$752)^(1+1))*BL$1836</f>
        <v>121721.18442732716</v>
      </c>
      <c r="BM752">
        <f>86400*((FlowsCalibration2!$BM$752)^(1+1))*BM$1836</f>
        <v>211377.84490463883</v>
      </c>
      <c r="BN752">
        <f>86400*((FlowsCalibration2!$BN$752)^(1+1))*BN$1836</f>
        <v>211377.84490463883</v>
      </c>
      <c r="BO752">
        <f>86400*((FlowsCalibration2!$BO$752)^(1+1))*BO$1836</f>
        <v>20510.426570232637</v>
      </c>
      <c r="BP752">
        <f>86400*((FlowsCalibration2!$BP$752)^(1+1))*BP$1836</f>
        <v>97044.781986530972</v>
      </c>
      <c r="BQ752">
        <f>86400*((FlowsCalibration2!$BQ$752)^(1+1))*BQ$1836</f>
        <v>97044.781986530972</v>
      </c>
      <c r="BR752">
        <f>86400*((FlowsCalibration2!$BR$752)^(1+1))*BR$1836</f>
        <v>4979.7809065633319</v>
      </c>
      <c r="BS752">
        <f>86400*((FlowsCalibration2!$BS$752)^(1+1))*BS$1836</f>
        <v>7973.8382927980929</v>
      </c>
      <c r="BT752">
        <f>86400*((FlowsCalibration2!$BT$752)^(1+1))*BT$1836</f>
        <v>1260162.4971142195</v>
      </c>
      <c r="BU752">
        <f>86400*((FlowsCalibration2!$BU$752)^(1+1))*BU$1836</f>
        <v>1246544.0635572921</v>
      </c>
      <c r="BV752">
        <f>86400*((FlowsCalibration2!$BV$752)^(1+1))*BV$1836</f>
        <v>682338.80545857281</v>
      </c>
      <c r="BW752">
        <f>86400*((FlowsCalibration2!$BW$752)^(1+1))*BW$1836</f>
        <v>1162389.1305564642</v>
      </c>
      <c r="BX752">
        <f>86400*((FlowsCalibration2!$BX$752)^(1+1))*BX$1836</f>
        <v>1274258.99534544</v>
      </c>
      <c r="BY752">
        <f>86400*((FlowsCalibration2!$BY$752)^(1+1))*BY$1836</f>
        <v>44031.798730394519</v>
      </c>
      <c r="BZ752">
        <f>86400*((FlowsCalibration2!$BZ$752)^(1+1))*BZ$1836</f>
        <v>6315.5550079935292</v>
      </c>
      <c r="CA752">
        <f>86400*((FlowsCalibration2!$CA$752)^(1+1))*CA$1836</f>
        <v>6315.5550079935292</v>
      </c>
      <c r="CB752">
        <f>86400*((FlowsCalibration2!$CB$752)^(1+1))*CB$1836</f>
        <v>6315.5550079935292</v>
      </c>
      <c r="CC752">
        <f>86400*((FlowsCalibration2!$CC$752)^(1+1))*CC$1836</f>
        <v>6315.5550079935292</v>
      </c>
      <c r="CD752">
        <f>86400*((FlowsCalibration2!$CD$752)^(1+1))*CD$1836</f>
        <v>1019776.9672428499</v>
      </c>
      <c r="CE752">
        <f>86400*((FlowsCalibration2!$CE$752)^(1+1))*CE$1836</f>
        <v>1019776.9672428499</v>
      </c>
      <c r="CF752">
        <f>86400*((FlowsCalibration2!$CF$752)^(1+1))*CF$1836</f>
        <v>5551.9407222033988</v>
      </c>
      <c r="CG752">
        <f>86400*((FlowsCalibration2!$CG$752)^(1+1))*CG$1836</f>
        <v>8349.1828868384546</v>
      </c>
      <c r="CH752">
        <f>86400*((FlowsCalibration2!$CH$752)^(1+1))*CH$1836</f>
        <v>8989.4641731921492</v>
      </c>
      <c r="CI752">
        <f>86400*((FlowsCalibration2!$CI$752)^(1+1))*CI$1836</f>
        <v>2038.9023686712487</v>
      </c>
      <c r="CJ752">
        <f>86400*((FlowsCalibration2!$CJ$752)^(1+1))*CJ$1836</f>
        <v>11028.366541863403</v>
      </c>
      <c r="CK752">
        <f>86400*((FlowsCalibration2!$CK$752)^(1+1))*CK$1836</f>
        <v>728320.07274087844</v>
      </c>
      <c r="CL752">
        <f>86400*((FlowsCalibration2!$CL$752)^(1+1))*CL$1836</f>
        <v>182062.47643006622</v>
      </c>
      <c r="CM752">
        <f>86400*((FlowsCalibration2!$CM$752)^(1+1))*CM$1836</f>
        <v>8617.0714334710192</v>
      </c>
      <c r="CN752">
        <f>86400*((FlowsCalibration2!$CN$752)^(1+1))*CN$1836</f>
        <v>996341.38250795344</v>
      </c>
      <c r="CO752">
        <f>86400*((FlowsCalibration2!$CO$752)^(1+1))*CO$1836</f>
        <v>996341.38250795344</v>
      </c>
      <c r="CP752">
        <f>86400*((FlowsCalibration2!$CP$752)^(1+1))*CP$1836</f>
        <v>756153.21142399113</v>
      </c>
      <c r="CQ752">
        <f>86400*((FlowsCalibration2!$CQ$752)^(1+1))*CQ$1836</f>
        <v>1285430.4333963792</v>
      </c>
      <c r="CR752">
        <f>86400*((FlowsCalibration2!$CR$752)^(1+1))*CR$1836</f>
        <v>1983438.4793270223</v>
      </c>
      <c r="CS752">
        <f>86400*((FlowsCalibration2!$CS$752)^(1+1))*CS$1836</f>
        <v>1274258.99534544</v>
      </c>
      <c r="CT752">
        <f>86400*((FlowsCalibration2!$CT$752)^(1+1))*CT$1836</f>
        <v>97044.781986530972</v>
      </c>
      <c r="CU752">
        <f>86400*((FlowsCalibration2!$CU$752)^(1+1))*CU$1836</f>
        <v>1086824.2666430688</v>
      </c>
      <c r="CV752">
        <f>86400*((FlowsCalibration2!$CV$752)^(1+1))*CV$1836</f>
        <v>1116384.9197060894</v>
      </c>
      <c r="CW752">
        <f>86400*((FlowsCalibration2!$CW$752)^(1+1))*CW$1836</f>
        <v>1253799.5937136246</v>
      </c>
      <c r="CX752">
        <f>86400*((FlowsCalibration2!$CX$752)^(1+1))*CX$1836</f>
        <v>1260162.4971142195</v>
      </c>
      <c r="CY752">
        <f>86400*((FlowsCalibration2!$CY$752)^(1+1))*CY$1836</f>
        <v>322693.09902857058</v>
      </c>
      <c r="CZ752">
        <f>86400*((FlowsCalibration2!$CZ$752)^(1+1))*CZ$1836</f>
        <v>1522098.1654592506</v>
      </c>
      <c r="DA752">
        <f>86400*((FlowsCalibration2!$DA$752)^(1+1))*DA$1836</f>
        <v>1535139.5408463958</v>
      </c>
      <c r="DB752">
        <f>86400*((FlowsCalibration2!$DB$752)^(1+1))*DB$1836</f>
        <v>2038.9023686712487</v>
      </c>
      <c r="DC752">
        <f>86400*((FlowsCalibration2!$DC$752)^(1+1))*DC$1836</f>
        <v>440744.59698250779</v>
      </c>
      <c r="DD752">
        <f>86400*((FlowsCalibration2!$DD$752)^(1+1))*DD$1836</f>
        <v>408557.10134254774</v>
      </c>
      <c r="DE752">
        <f>86400*((FlowsCalibration2!$DE$752)^(1+1))*DE$1836</f>
        <v>407820.79805234197</v>
      </c>
      <c r="DF752">
        <f>86400*((FlowsCalibration2!$DF$752)^(1+1))*DF$1836</f>
        <v>6315.5550079935292</v>
      </c>
      <c r="DG752">
        <f>86400*((FlowsCalibration2!$DG$752)^(1+1))*DG$1836</f>
        <v>2175.183070329263</v>
      </c>
      <c r="DH752">
        <f>86400*((FlowsCalibration2!$DH$752)^(1+1))*DH$1836</f>
        <v>44031.798730394519</v>
      </c>
      <c r="DI752">
        <f>86400*((FlowsCalibration2!$DI$752)^(1+1))*DI$1836</f>
        <v>1019776.9672428499</v>
      </c>
      <c r="DJ752">
        <f>86400*((FlowsCalibration2!$DJ$752)^(1+1))*DJ$1836</f>
        <v>5551.9407222033988</v>
      </c>
      <c r="DK752">
        <f>86400*((FlowsCalibration2!$DK$752)^(1+1))*DK$1836</f>
        <v>58981.042668353875</v>
      </c>
      <c r="DL752">
        <f>86400*((FlowsCalibration2!$DL$752)^(1+1))*DL$1836</f>
        <v>121721.18442732716</v>
      </c>
      <c r="DM752">
        <f>86400*((FlowsCalibration2!$DM$752)^(1+1))*DM$1836</f>
        <v>128980.73909196604</v>
      </c>
      <c r="DN752">
        <f>86400*((FlowsCalibration2!$DN$752)^(1+1))*DN$1836</f>
        <v>211377.84490463883</v>
      </c>
      <c r="DO752">
        <f>86400*((FlowsCalibration2!$DO$752)^(1+1))*DO$1836</f>
        <v>284958.42533578648</v>
      </c>
      <c r="DP752">
        <f>86400*((FlowsCalibration2!$DP$752)^(1+1))*DP$1836</f>
        <v>1162389.1305564642</v>
      </c>
      <c r="DQ752">
        <f>86400*((FlowsCalibration2!$DQ$752)^(1+1))*DQ$1836</f>
        <v>682338.80545857281</v>
      </c>
      <c r="DR752">
        <f>86400*((FlowsCalibration2!$DR$752)^(1+1))*DR$1836</f>
        <v>1190495.2474834388</v>
      </c>
      <c r="DS752">
        <f>86400*((FlowsCalibration2!$DS$752)^(1+1))*DS$1836</f>
        <v>7973.8382927980929</v>
      </c>
      <c r="DT752">
        <f>86400*((FlowsCalibration2!$DT$752)^(1+1))*DT$1836</f>
        <v>11445.106251906778</v>
      </c>
      <c r="DU752">
        <f>86400*((FlowsCalibration2!$DU$752)^(1+1))*DU$1836</f>
        <v>2345.6741670229562</v>
      </c>
      <c r="DV752">
        <f>86400*((FlowsCalibration2!$DV$752)^(1+1))*DV$1836</f>
        <v>2797.2421646350463</v>
      </c>
      <c r="DW752">
        <f>86400*((FlowsCalibration2!$DW$752)^(1+1))*DW$1836</f>
        <v>640.28128635372525</v>
      </c>
      <c r="DX752">
        <f>86400*((FlowsCalibration2!$DX$752)^(1+1))*DX$1836</f>
        <v>199468.55892720629</v>
      </c>
      <c r="DY752">
        <f>86400*((FlowsCalibration2!$DY$752)^(1+1))*DY$1836</f>
        <v>182062.47643006622</v>
      </c>
      <c r="DZ752">
        <f>86400*((FlowsCalibration2!$DZ$752)^(1+1))*DZ$1836</f>
        <v>8617.0714334710192</v>
      </c>
      <c r="EA752">
        <f>86400*((FlowsCalibration2!$EA$752)^(1+1))*EA$1836</f>
        <v>11893.355608178488</v>
      </c>
      <c r="EB752">
        <f>86400*((FlowsCalibration2!$EB$752)^(1+1))*EB$1836</f>
        <v>30076.754370417875</v>
      </c>
      <c r="EC752">
        <f>86400*((FlowsCalibration2!$EC$752)^(1+1))*EC$1836</f>
        <v>13733.90571784034</v>
      </c>
      <c r="ED752">
        <f>86400*((FlowsCalibration2!$ED$752)^(1+1))*ED$1836</f>
        <v>7120.275056144299</v>
      </c>
      <c r="EE752">
        <f>86400*((FlowsCalibration2!$EE$752)^(1+1))*EE$1836</f>
        <v>4979.7809065633319</v>
      </c>
      <c r="EF752">
        <f>86400*((FlowsCalibration2!$EF$752)^(1+1))*EF$1836</f>
        <v>1285430.4333963792</v>
      </c>
      <c r="EG752">
        <f>86400*((FlowsCalibration2!$EG$752)^(1+1))*EG$1836</f>
        <v>756153.21142399113</v>
      </c>
    </row>
    <row r="753" spans="2:137" x14ac:dyDescent="0.2">
      <c r="B753">
        <f>86400*((FlowsCalibration2!$B$753)^(1+1))*B$1836</f>
        <v>3275318.9602126018</v>
      </c>
      <c r="C753">
        <f>86400*((FlowsCalibration2!$C$753)^(1+1))*C$1836</f>
        <v>2172565.7792001767</v>
      </c>
      <c r="D753">
        <f>86400*((FlowsCalibration2!$D$753)^(1+1))*D$1836</f>
        <v>2172565.7792001767</v>
      </c>
      <c r="E753">
        <f>86400*((FlowsCalibration2!$E$753)^(1+1))*E$1836</f>
        <v>1211173.3968223452</v>
      </c>
      <c r="F753">
        <f>86400*((FlowsCalibration2!$F$753)^(1+1))*F$1836</f>
        <v>1157068.3409352216</v>
      </c>
      <c r="G753">
        <f>86400*((FlowsCalibration2!$G$753)^(1+1))*G$1836</f>
        <v>1223382.9756129715</v>
      </c>
      <c r="H753">
        <f>86400*((FlowsCalibration2!$H$753)^(1+1))*H$1836</f>
        <v>1089312.4470216108</v>
      </c>
      <c r="I753">
        <f>86400*((FlowsCalibration2!$I$753)^(1+1))*I$1836</f>
        <v>1089312.4470216108</v>
      </c>
      <c r="J753">
        <f>86400*((FlowsCalibration2!$J$753)^(1+1))*J$1836</f>
        <v>1060473.2396437575</v>
      </c>
      <c r="K753">
        <f>86400*((FlowsCalibration2!$K$753)^(1+1))*K$1836</f>
        <v>42977.180159069336</v>
      </c>
      <c r="L753">
        <f>86400*((FlowsCalibration2!$L$753)^(1+1))*L$1836</f>
        <v>42977.180159069336</v>
      </c>
      <c r="M753">
        <f>86400*((FlowsCalibration2!$M$753)^(1+1))*M$1836</f>
        <v>42977.180159069336</v>
      </c>
      <c r="N753">
        <f>86400*((FlowsCalibration2!$N$753)^(1+1))*N$1836</f>
        <v>42977.180159069336</v>
      </c>
      <c r="O753">
        <f>86400*((FlowsCalibration2!$O$753)^(1+1))*O$1836</f>
        <v>665409.82596688881</v>
      </c>
      <c r="P753">
        <f>86400*((FlowsCalibration2!$P$753)^(1+1))*P$1836</f>
        <v>665409.82596688881</v>
      </c>
      <c r="Q753">
        <f>86400*((FlowsCalibration2!$Q$753)^(1+1))*Q$1836</f>
        <v>1498377.0537814088</v>
      </c>
      <c r="R753">
        <f>86400*((FlowsCalibration2!$R$753)^(1+1))*R$1836</f>
        <v>1485647.9844623588</v>
      </c>
      <c r="S753">
        <f>86400*((FlowsCalibration2!$S$753)^(1+1))*S$1836</f>
        <v>1936076.1893680498</v>
      </c>
      <c r="T753">
        <f>86400*((FlowsCalibration2!$T$753)^(1+1))*T$1836</f>
        <v>1936076.1893680498</v>
      </c>
      <c r="U753">
        <f>86400*((FlowsCalibration2!$U$753)^(1+1))*U$1836</f>
        <v>1936076.1893680498</v>
      </c>
      <c r="V753">
        <f>86400*((FlowsCalibration2!$V$753)^(1+1))*V$1836</f>
        <v>314991.37143622653</v>
      </c>
      <c r="W753">
        <f>86400*((FlowsCalibration2!$W$753)^(1+1))*W$1836</f>
        <v>314991.37143622653</v>
      </c>
      <c r="X753">
        <f>86400*((FlowsCalibration2!$X$753)^(1+1))*X$1836</f>
        <v>314991.37143622653</v>
      </c>
      <c r="Y753">
        <f>86400*((FlowsCalibration2!$Y$753)^(1+1))*Y$1836</f>
        <v>278119.67378363974</v>
      </c>
      <c r="Z753">
        <f>86400*((FlowsCalibration2!$Z$753)^(1+1))*Z$1836</f>
        <v>278119.67378363974</v>
      </c>
      <c r="AA753">
        <f>86400*((FlowsCalibration2!$AA$753)^(1+1))*AA$1836</f>
        <v>430322.22778642247</v>
      </c>
      <c r="AB753">
        <f>86400*((FlowsCalibration2!$AB$753)^(1+1))*AB$1836</f>
        <v>484946.23874452902</v>
      </c>
      <c r="AC753">
        <f>86400*((FlowsCalibration2!$AC$753)^(1+1))*AC$1836</f>
        <v>955846.36618629983</v>
      </c>
      <c r="AD753">
        <f>86400*((FlowsCalibration2!$AD$753)^(1+1))*AD$1836</f>
        <v>955846.36618629983</v>
      </c>
      <c r="AE753">
        <f>86400*((FlowsCalibration2!$AE$753)^(1+1))*AE$1836</f>
        <v>892103.97883237922</v>
      </c>
      <c r="AF753">
        <f>86400*((FlowsCalibration2!$AF$753)^(1+1))*AF$1836</f>
        <v>694189.53800644993</v>
      </c>
      <c r="AG753">
        <f>86400*((FlowsCalibration2!$AG$753)^(1+1))*AG$1836</f>
        <v>13049.590665418818</v>
      </c>
      <c r="AH753">
        <f>86400*((FlowsCalibration2!$AH$753)^(1+1))*AH$1836</f>
        <v>650176.94675754732</v>
      </c>
      <c r="AI753">
        <f>86400*((FlowsCalibration2!$AI$753)^(1+1))*AI$1836</f>
        <v>694189.53800644993</v>
      </c>
      <c r="AJ753">
        <f>86400*((FlowsCalibration2!$AJ$753)^(1+1))*AJ$1836</f>
        <v>650176.94675754732</v>
      </c>
      <c r="AK753">
        <f>86400*((FlowsCalibration2!$AK$753)^(1+1))*AK$1836</f>
        <v>650176.94675754732</v>
      </c>
      <c r="AL753">
        <f>86400*((FlowsCalibration2!$AL$753)^(1+1))*AL$1836</f>
        <v>383715.12330748414</v>
      </c>
      <c r="AM753">
        <f>86400*((FlowsCalibration2!$AM$753)^(1+1))*AM$1836</f>
        <v>28869.304279589709</v>
      </c>
      <c r="AN753">
        <f>86400*((FlowsCalibration2!$AN$753)^(1+1))*AN$1836</f>
        <v>28869.304279589709</v>
      </c>
      <c r="AO753">
        <f>86400*((FlowsCalibration2!$AO$753)^(1+1))*AO$1836</f>
        <v>395036.16371896083</v>
      </c>
      <c r="AP753">
        <f>86400*((FlowsCalibration2!$AP$753)^(1+1))*AP$1836</f>
        <v>395036.16371896083</v>
      </c>
      <c r="AQ753">
        <f>86400*((FlowsCalibration2!$AQ$753)^(1+1))*AQ$1836</f>
        <v>395819.51943110727</v>
      </c>
      <c r="AR753">
        <f>86400*((FlowsCalibration2!$AR$753)^(1+1))*AR$1836</f>
        <v>192526.48505933103</v>
      </c>
      <c r="AS753">
        <f>86400*((FlowsCalibration2!$AS$753)^(1+1))*AS$1836</f>
        <v>202478.26542533949</v>
      </c>
      <c r="AT753">
        <f>86400*((FlowsCalibration2!$AT$753)^(1+1))*AT$1836</f>
        <v>2088.1572619466478</v>
      </c>
      <c r="AU753">
        <f>86400*((FlowsCalibration2!$AU$753)^(1+1))*AU$1836</f>
        <v>2245.9333017284189</v>
      </c>
      <c r="AV753">
        <f>86400*((FlowsCalibration2!$AV$753)^(1+1))*AV$1836</f>
        <v>56396.029667916882</v>
      </c>
      <c r="AW753">
        <f>86400*((FlowsCalibration2!$AW$753)^(1+1))*AW$1836</f>
        <v>10588.693106877814</v>
      </c>
      <c r="AX753">
        <f>86400*((FlowsCalibration2!$AX$753)^(1+1))*AX$1836</f>
        <v>2088.1572619466478</v>
      </c>
      <c r="AY753">
        <f>86400*((FlowsCalibration2!$AY$753)^(1+1))*AY$1836</f>
        <v>123455.01110507536</v>
      </c>
      <c r="AZ753">
        <f>86400*((FlowsCalibration2!$AZ$753)^(1+1))*AZ$1836</f>
        <v>127783.50529343601</v>
      </c>
      <c r="BA753">
        <f>86400*((FlowsCalibration2!$BA$753)^(1+1))*BA$1836</f>
        <v>10588.693106877814</v>
      </c>
      <c r="BB753">
        <f>86400*((FlowsCalibration2!$BB$753)^(1+1))*BB$1836</f>
        <v>2685.7231045509393</v>
      </c>
      <c r="BC753">
        <f>86400*((FlowsCalibration2!$BC$753)^(1+1))*BC$1836</f>
        <v>2685.7231045509393</v>
      </c>
      <c r="BD753">
        <f>86400*((FlowsCalibration2!$BD$753)^(1+1))*BD$1836</f>
        <v>5330.5987094128895</v>
      </c>
      <c r="BE753">
        <f>86400*((FlowsCalibration2!$BE$753)^(1+1))*BE$1836</f>
        <v>6786.9513190967291</v>
      </c>
      <c r="BF753">
        <f>86400*((FlowsCalibration2!$BF$753)^(1+1))*BF$1836</f>
        <v>13049.590665418818</v>
      </c>
      <c r="BG753">
        <f>86400*((FlowsCalibration2!$BG$753)^(1+1))*BG$1836</f>
        <v>11611.420419817239</v>
      </c>
      <c r="BH753">
        <f>86400*((FlowsCalibration2!$BH$753)^(1+1))*BH$1836</f>
        <v>1957.6164225947343</v>
      </c>
      <c r="BI753">
        <f>86400*((FlowsCalibration2!$BI$753)^(1+1))*BI$1836</f>
        <v>614.75487031926423</v>
      </c>
      <c r="BJ753">
        <f>86400*((FlowsCalibration2!$BJ$753)^(1+1))*BJ$1836</f>
        <v>614.75487031926423</v>
      </c>
      <c r="BK753">
        <f>86400*((FlowsCalibration2!$BK$753)^(1+1))*BK$1836</f>
        <v>56396.029667916882</v>
      </c>
      <c r="BL753">
        <f>86400*((FlowsCalibration2!$BL$753)^(1+1))*BL$1836</f>
        <v>116497.83947937473</v>
      </c>
      <c r="BM753">
        <f>86400*((FlowsCalibration2!$BM$753)^(1+1))*BM$1836</f>
        <v>202478.26542533949</v>
      </c>
      <c r="BN753">
        <f>86400*((FlowsCalibration2!$BN$753)^(1+1))*BN$1836</f>
        <v>202478.26542533949</v>
      </c>
      <c r="BO753">
        <f>86400*((FlowsCalibration2!$BO$753)^(1+1))*BO$1836</f>
        <v>20024.223281082504</v>
      </c>
      <c r="BP753">
        <f>86400*((FlowsCalibration2!$BP$753)^(1+1))*BP$1836</f>
        <v>93336.813854115884</v>
      </c>
      <c r="BQ753">
        <f>86400*((FlowsCalibration2!$BQ$753)^(1+1))*BQ$1836</f>
        <v>93336.813854115884</v>
      </c>
      <c r="BR753">
        <f>86400*((FlowsCalibration2!$BR$753)^(1+1))*BR$1836</f>
        <v>4751.0440717012298</v>
      </c>
      <c r="BS753">
        <f>86400*((FlowsCalibration2!$BS$753)^(1+1))*BS$1836</f>
        <v>7642.7279457360846</v>
      </c>
      <c r="BT753">
        <f>86400*((FlowsCalibration2!$BT$753)^(1+1))*BT$1836</f>
        <v>1229596.4706673683</v>
      </c>
      <c r="BU753">
        <f>86400*((FlowsCalibration2!$BU$753)^(1+1))*BU$1836</f>
        <v>1211173.3968223452</v>
      </c>
      <c r="BV753">
        <f>86400*((FlowsCalibration2!$BV$753)^(1+1))*BV$1836</f>
        <v>665409.82596688881</v>
      </c>
      <c r="BW753">
        <f>86400*((FlowsCalibration2!$BW$753)^(1+1))*BW$1836</f>
        <v>1134528.9149399127</v>
      </c>
      <c r="BX753">
        <f>86400*((FlowsCalibration2!$BX$753)^(1+1))*BX$1836</f>
        <v>1243743.8997548448</v>
      </c>
      <c r="BY753">
        <f>86400*((FlowsCalibration2!$BY$753)^(1+1))*BY$1836</f>
        <v>42977.180159069336</v>
      </c>
      <c r="BZ753">
        <f>86400*((FlowsCalibration2!$BZ$753)^(1+1))*BZ$1836</f>
        <v>6019.7447695626897</v>
      </c>
      <c r="CA753">
        <f>86400*((FlowsCalibration2!$CA$753)^(1+1))*CA$1836</f>
        <v>6019.7447695626897</v>
      </c>
      <c r="CB753">
        <f>86400*((FlowsCalibration2!$CB$753)^(1+1))*CB$1836</f>
        <v>6019.7447695626897</v>
      </c>
      <c r="CC753">
        <f>86400*((FlowsCalibration2!$CC$753)^(1+1))*CC$1836</f>
        <v>6019.7447695626897</v>
      </c>
      <c r="CD753">
        <f>86400*((FlowsCalibration2!$CD$753)^(1+1))*CD$1836</f>
        <v>995033.79967244994</v>
      </c>
      <c r="CE753">
        <f>86400*((FlowsCalibration2!$CE$753)^(1+1))*CE$1836</f>
        <v>995033.79967244994</v>
      </c>
      <c r="CF753">
        <f>86400*((FlowsCalibration2!$CF$753)^(1+1))*CF$1836</f>
        <v>5330.5987094128895</v>
      </c>
      <c r="CG753">
        <f>86400*((FlowsCalibration2!$CG$753)^(1+1))*CG$1836</f>
        <v>8016.3218139638393</v>
      </c>
      <c r="CH753">
        <f>86400*((FlowsCalibration2!$CH$753)^(1+1))*CH$1836</f>
        <v>8631.0766842830726</v>
      </c>
      <c r="CI753">
        <f>86400*((FlowsCalibration2!$CI$753)^(1+1))*CI$1836</f>
        <v>1957.6164225947343</v>
      </c>
      <c r="CJ753">
        <f>86400*((FlowsCalibration2!$CJ$753)^(1+1))*CJ$1836</f>
        <v>10588.693106877814</v>
      </c>
      <c r="CK753">
        <f>86400*((FlowsCalibration2!$CK$753)^(1+1))*CK$1836</f>
        <v>708925.75247853727</v>
      </c>
      <c r="CL753">
        <f>86400*((FlowsCalibration2!$CL$753)^(1+1))*CL$1836</f>
        <v>175733.33956775256</v>
      </c>
      <c r="CM753">
        <f>86400*((FlowsCalibration2!$CM$753)^(1+1))*CM$1836</f>
        <v>8412.8028236675163</v>
      </c>
      <c r="CN753">
        <f>86400*((FlowsCalibration2!$CN$753)^(1+1))*CN$1836</f>
        <v>955846.36618629983</v>
      </c>
      <c r="CO753">
        <f>86400*((FlowsCalibration2!$CO$753)^(1+1))*CO$1836</f>
        <v>955846.36618629983</v>
      </c>
      <c r="CP753">
        <f>86400*((FlowsCalibration2!$CP$753)^(1+1))*CP$1836</f>
        <v>735379.49803800613</v>
      </c>
      <c r="CQ753">
        <f>86400*((FlowsCalibration2!$CQ$753)^(1+1))*CQ$1836</f>
        <v>1247827.4307924372</v>
      </c>
      <c r="CR753">
        <f>86400*((FlowsCalibration2!$CR$753)^(1+1))*CR$1836</f>
        <v>1936076.1893680498</v>
      </c>
      <c r="CS753">
        <f>86400*((FlowsCalibration2!$CS$753)^(1+1))*CS$1836</f>
        <v>1243743.8997548448</v>
      </c>
      <c r="CT753">
        <f>86400*((FlowsCalibration2!$CT$753)^(1+1))*CT$1836</f>
        <v>93336.813854115884</v>
      </c>
      <c r="CU753">
        <f>86400*((FlowsCalibration2!$CU$753)^(1+1))*CU$1836</f>
        <v>1060473.2396437575</v>
      </c>
      <c r="CV753">
        <f>86400*((FlowsCalibration2!$CV$753)^(1+1))*CV$1836</f>
        <v>1089312.4470216108</v>
      </c>
      <c r="CW753">
        <f>86400*((FlowsCalibration2!$CW$753)^(1+1))*CW$1836</f>
        <v>1223382.9756129715</v>
      </c>
      <c r="CX753">
        <f>86400*((FlowsCalibration2!$CX$753)^(1+1))*CX$1836</f>
        <v>1229596.4706673683</v>
      </c>
      <c r="CY753">
        <f>86400*((FlowsCalibration2!$CY$753)^(1+1))*CY$1836</f>
        <v>314991.37143622653</v>
      </c>
      <c r="CZ753">
        <f>86400*((FlowsCalibration2!$CZ$753)^(1+1))*CZ$1836</f>
        <v>1485647.9844623588</v>
      </c>
      <c r="DA753">
        <f>86400*((FlowsCalibration2!$DA$753)^(1+1))*DA$1836</f>
        <v>1498377.0537814088</v>
      </c>
      <c r="DB753">
        <f>86400*((FlowsCalibration2!$DB$753)^(1+1))*DB$1836</f>
        <v>1957.6164225947343</v>
      </c>
      <c r="DC753">
        <f>86400*((FlowsCalibration2!$DC$753)^(1+1))*DC$1836</f>
        <v>430322.22778642247</v>
      </c>
      <c r="DD753">
        <f>86400*((FlowsCalibration2!$DD$753)^(1+1))*DD$1836</f>
        <v>395819.51943110727</v>
      </c>
      <c r="DE753">
        <f>86400*((FlowsCalibration2!$DE$753)^(1+1))*DE$1836</f>
        <v>395036.16371896083</v>
      </c>
      <c r="DF753">
        <f>86400*((FlowsCalibration2!$DF$753)^(1+1))*DF$1836</f>
        <v>6019.7447695626897</v>
      </c>
      <c r="DG753">
        <f>86400*((FlowsCalibration2!$DG$753)^(1+1))*DG$1836</f>
        <v>2088.1572619466478</v>
      </c>
      <c r="DH753">
        <f>86400*((FlowsCalibration2!$DH$753)^(1+1))*DH$1836</f>
        <v>42977.180159069336</v>
      </c>
      <c r="DI753">
        <f>86400*((FlowsCalibration2!$DI$753)^(1+1))*DI$1836</f>
        <v>995033.79967244994</v>
      </c>
      <c r="DJ753">
        <f>86400*((FlowsCalibration2!$DJ$753)^(1+1))*DJ$1836</f>
        <v>5330.5987094128895</v>
      </c>
      <c r="DK753">
        <f>86400*((FlowsCalibration2!$DK$753)^(1+1))*DK$1836</f>
        <v>56396.029667916882</v>
      </c>
      <c r="DL753">
        <f>86400*((FlowsCalibration2!$DL$753)^(1+1))*DL$1836</f>
        <v>116497.83947937473</v>
      </c>
      <c r="DM753">
        <f>86400*((FlowsCalibration2!$DM$753)^(1+1))*DM$1836</f>
        <v>123455.01110507536</v>
      </c>
      <c r="DN753">
        <f>86400*((FlowsCalibration2!$DN$753)^(1+1))*DN$1836</f>
        <v>202478.26542533949</v>
      </c>
      <c r="DO753">
        <f>86400*((FlowsCalibration2!$DO$753)^(1+1))*DO$1836</f>
        <v>278119.67378363974</v>
      </c>
      <c r="DP753">
        <f>86400*((FlowsCalibration2!$DP$753)^(1+1))*DP$1836</f>
        <v>1134528.9149399127</v>
      </c>
      <c r="DQ753">
        <f>86400*((FlowsCalibration2!$DQ$753)^(1+1))*DQ$1836</f>
        <v>665409.82596688881</v>
      </c>
      <c r="DR753">
        <f>86400*((FlowsCalibration2!$DR$753)^(1+1))*DR$1836</f>
        <v>1157068.3409352216</v>
      </c>
      <c r="DS753">
        <f>86400*((FlowsCalibration2!$DS$753)^(1+1))*DS$1836</f>
        <v>7642.7279457360846</v>
      </c>
      <c r="DT753">
        <f>86400*((FlowsCalibration2!$DT$753)^(1+1))*DT$1836</f>
        <v>10973.594335595424</v>
      </c>
      <c r="DU753">
        <f>86400*((FlowsCalibration2!$DU$753)^(1+1))*DU$1836</f>
        <v>2245.9333017284189</v>
      </c>
      <c r="DV753">
        <f>86400*((FlowsCalibration2!$DV$753)^(1+1))*DV$1836</f>
        <v>2685.7231045509393</v>
      </c>
      <c r="DW753">
        <f>86400*((FlowsCalibration2!$DW$753)^(1+1))*DW$1836</f>
        <v>614.75487031926423</v>
      </c>
      <c r="DX753">
        <f>86400*((FlowsCalibration2!$DX$753)^(1+1))*DX$1836</f>
        <v>192526.48505933103</v>
      </c>
      <c r="DY753">
        <f>86400*((FlowsCalibration2!$DY$753)^(1+1))*DY$1836</f>
        <v>175733.33956775256</v>
      </c>
      <c r="DZ753">
        <f>86400*((FlowsCalibration2!$DZ$753)^(1+1))*DZ$1836</f>
        <v>8412.8028236675163</v>
      </c>
      <c r="EA753">
        <f>86400*((FlowsCalibration2!$EA$753)^(1+1))*EA$1836</f>
        <v>11611.420419817239</v>
      </c>
      <c r="EB753">
        <f>86400*((FlowsCalibration2!$EB$753)^(1+1))*EB$1836</f>
        <v>28869.304279589709</v>
      </c>
      <c r="EC753">
        <f>86400*((FlowsCalibration2!$EC$753)^(1+1))*EC$1836</f>
        <v>13049.590665418818</v>
      </c>
      <c r="ED753">
        <f>86400*((FlowsCalibration2!$ED$753)^(1+1))*ED$1836</f>
        <v>6786.9513190967291</v>
      </c>
      <c r="EE753">
        <f>86400*((FlowsCalibration2!$EE$753)^(1+1))*EE$1836</f>
        <v>4751.0440717012298</v>
      </c>
      <c r="EF753">
        <f>86400*((FlowsCalibration2!$EF$753)^(1+1))*EF$1836</f>
        <v>1247827.4307924372</v>
      </c>
      <c r="EG753">
        <f>86400*((FlowsCalibration2!$EG$753)^(1+1))*EG$1836</f>
        <v>735379.49803800613</v>
      </c>
    </row>
    <row r="754" spans="2:137" x14ac:dyDescent="0.2">
      <c r="B754">
        <f>86400*((FlowsCalibration2!$B$754)^(1+1))*B$1836</f>
        <v>3163788.5923649278</v>
      </c>
      <c r="C754">
        <f>86400*((FlowsCalibration2!$C$754)^(1+1))*C$1836</f>
        <v>2110762.8460467239</v>
      </c>
      <c r="D754">
        <f>86400*((FlowsCalibration2!$D$754)^(1+1))*D$1836</f>
        <v>2110762.8460467239</v>
      </c>
      <c r="E754">
        <f>86400*((FlowsCalibration2!$E$754)^(1+1))*E$1836</f>
        <v>1176895.2109623479</v>
      </c>
      <c r="F754">
        <f>86400*((FlowsCalibration2!$F$754)^(1+1))*F$1836</f>
        <v>1124686.396665148</v>
      </c>
      <c r="G754">
        <f>86400*((FlowsCalibration2!$G$754)^(1+1))*G$1836</f>
        <v>1193653.8574486829</v>
      </c>
      <c r="H754">
        <f>86400*((FlowsCalibration2!$H$754)^(1+1))*H$1836</f>
        <v>1062807.3537451867</v>
      </c>
      <c r="I754">
        <f>86400*((FlowsCalibration2!$I$754)^(1+1))*I$1836</f>
        <v>1062807.3537451867</v>
      </c>
      <c r="J754">
        <f>86400*((FlowsCalibration2!$J$754)^(1+1))*J$1836</f>
        <v>1034655.0100737745</v>
      </c>
      <c r="K754">
        <f>86400*((FlowsCalibration2!$K$754)^(1+1))*K$1836</f>
        <v>41940.235809250204</v>
      </c>
      <c r="L754">
        <f>86400*((FlowsCalibration2!$L$754)^(1+1))*L$1836</f>
        <v>41940.235809250204</v>
      </c>
      <c r="M754">
        <f>86400*((FlowsCalibration2!$M$754)^(1+1))*M$1836</f>
        <v>41940.235809250204</v>
      </c>
      <c r="N754">
        <f>86400*((FlowsCalibration2!$N$754)^(1+1))*N$1836</f>
        <v>41940.235809250204</v>
      </c>
      <c r="O754">
        <f>86400*((FlowsCalibration2!$O$754)^(1+1))*O$1836</f>
        <v>649061.56892474368</v>
      </c>
      <c r="P754">
        <f>86400*((FlowsCalibration2!$P$754)^(1+1))*P$1836</f>
        <v>649061.56892474368</v>
      </c>
      <c r="Q754">
        <f>86400*((FlowsCalibration2!$Q$754)^(1+1))*Q$1836</f>
        <v>1462236.5775540557</v>
      </c>
      <c r="R754">
        <f>86400*((FlowsCalibration2!$R$754)^(1+1))*R$1836</f>
        <v>1449814.5301731492</v>
      </c>
      <c r="S754">
        <f>86400*((FlowsCalibration2!$S$754)^(1+1))*S$1836</f>
        <v>1889514.3156393315</v>
      </c>
      <c r="T754">
        <f>86400*((FlowsCalibration2!$T$754)^(1+1))*T$1836</f>
        <v>1889514.3156393315</v>
      </c>
      <c r="U754">
        <f>86400*((FlowsCalibration2!$U$754)^(1+1))*U$1836</f>
        <v>1889514.3156393315</v>
      </c>
      <c r="V754">
        <f>86400*((FlowsCalibration2!$V$754)^(1+1))*V$1836</f>
        <v>307494.91719519568</v>
      </c>
      <c r="W754">
        <f>86400*((FlowsCalibration2!$W$754)^(1+1))*W$1836</f>
        <v>307494.91719519568</v>
      </c>
      <c r="X754">
        <f>86400*((FlowsCalibration2!$X$754)^(1+1))*X$1836</f>
        <v>307494.91719519568</v>
      </c>
      <c r="Y754">
        <f>86400*((FlowsCalibration2!$Y$754)^(1+1))*Y$1836</f>
        <v>271649.39449088782</v>
      </c>
      <c r="Z754">
        <f>86400*((FlowsCalibration2!$Z$754)^(1+1))*Z$1836</f>
        <v>271649.39449088782</v>
      </c>
      <c r="AA754">
        <f>86400*((FlowsCalibration2!$AA$754)^(1+1))*AA$1836</f>
        <v>420152.69524298294</v>
      </c>
      <c r="AB754">
        <f>86400*((FlowsCalibration2!$AB$754)^(1+1))*AB$1836</f>
        <v>473467.88112204761</v>
      </c>
      <c r="AC754">
        <f>86400*((FlowsCalibration2!$AC$754)^(1+1))*AC$1836</f>
        <v>917096.4596499271</v>
      </c>
      <c r="AD754">
        <f>86400*((FlowsCalibration2!$AD$754)^(1+1))*AD$1836</f>
        <v>917096.4596499271</v>
      </c>
      <c r="AE754">
        <f>86400*((FlowsCalibration2!$AE$754)^(1+1))*AE$1836</f>
        <v>855967.58691915439</v>
      </c>
      <c r="AF754">
        <f>86400*((FlowsCalibration2!$AF$754)^(1+1))*AF$1836</f>
        <v>667092.23980346974</v>
      </c>
      <c r="AG754">
        <f>86400*((FlowsCalibration2!$AG$754)^(1+1))*AG$1836</f>
        <v>12406.885296052786</v>
      </c>
      <c r="AH754">
        <f>86400*((FlowsCalibration2!$AH$754)^(1+1))*AH$1836</f>
        <v>625747.94709715305</v>
      </c>
      <c r="AI754">
        <f>86400*((FlowsCalibration2!$AI$754)^(1+1))*AI$1836</f>
        <v>667092.23980346974</v>
      </c>
      <c r="AJ754">
        <f>86400*((FlowsCalibration2!$AJ$754)^(1+1))*AJ$1836</f>
        <v>625747.94709715305</v>
      </c>
      <c r="AK754">
        <f>86400*((FlowsCalibration2!$AK$754)^(1+1))*AK$1836</f>
        <v>625747.94709715305</v>
      </c>
      <c r="AL754">
        <f>86400*((FlowsCalibration2!$AL$754)^(1+1))*AL$1836</f>
        <v>371151.84780221648</v>
      </c>
      <c r="AM754">
        <f>86400*((FlowsCalibration2!$AM$754)^(1+1))*AM$1836</f>
        <v>27724.786180509909</v>
      </c>
      <c r="AN754">
        <f>86400*((FlowsCalibration2!$AN$754)^(1+1))*AN$1836</f>
        <v>27724.786180509909</v>
      </c>
      <c r="AO754">
        <f>86400*((FlowsCalibration2!$AO$754)^(1+1))*AO$1836</f>
        <v>382635.16108313861</v>
      </c>
      <c r="AP754">
        <f>86400*((FlowsCalibration2!$AP$754)^(1+1))*AP$1836</f>
        <v>382635.16108313861</v>
      </c>
      <c r="AQ754">
        <f>86400*((FlowsCalibration2!$AQ$754)^(1+1))*AQ$1836</f>
        <v>383434.85283411026</v>
      </c>
      <c r="AR754">
        <f>86400*((FlowsCalibration2!$AR$754)^(1+1))*AR$1836</f>
        <v>185706.12701795864</v>
      </c>
      <c r="AS754">
        <f>86400*((FlowsCalibration2!$AS$754)^(1+1))*AS$1836</f>
        <v>194024.45239645924</v>
      </c>
      <c r="AT754">
        <f>86400*((FlowsCalibration2!$AT$754)^(1+1))*AT$1836</f>
        <v>2004.2266326247072</v>
      </c>
      <c r="AU754">
        <f>86400*((FlowsCalibration2!$AU$754)^(1+1))*AU$1836</f>
        <v>2151.6590696896374</v>
      </c>
      <c r="AV754">
        <f>86400*((FlowsCalibration2!$AV$754)^(1+1))*AV$1836</f>
        <v>53972.896812501538</v>
      </c>
      <c r="AW754">
        <f>86400*((FlowsCalibration2!$AW$754)^(1+1))*AW$1836</f>
        <v>10183.58919830028</v>
      </c>
      <c r="AX754">
        <f>86400*((FlowsCalibration2!$AX$754)^(1+1))*AX$1836</f>
        <v>2004.2266326247072</v>
      </c>
      <c r="AY754">
        <f>86400*((FlowsCalibration2!$AY$754)^(1+1))*AY$1836</f>
        <v>118226.91623042437</v>
      </c>
      <c r="AZ754">
        <f>86400*((FlowsCalibration2!$AZ$754)^(1+1))*AZ$1836</f>
        <v>122377.07653695131</v>
      </c>
      <c r="BA754">
        <f>86400*((FlowsCalibration2!$BA$754)^(1+1))*BA$1836</f>
        <v>10183.58919830028</v>
      </c>
      <c r="BB754">
        <f>86400*((FlowsCalibration2!$BB$754)^(1+1))*BB$1836</f>
        <v>2582.9722819490571</v>
      </c>
      <c r="BC754">
        <f>86400*((FlowsCalibration2!$BC$754)^(1+1))*BC$1836</f>
        <v>2582.9722819490571</v>
      </c>
      <c r="BD754">
        <f>86400*((FlowsCalibration2!$BD$754)^(1+1))*BD$1836</f>
        <v>5126.6598143627671</v>
      </c>
      <c r="BE754">
        <f>86400*((FlowsCalibration2!$BE$754)^(1+1))*BE$1836</f>
        <v>6476.4429943276255</v>
      </c>
      <c r="BF754">
        <f>86400*((FlowsCalibration2!$BF$754)^(1+1))*BF$1836</f>
        <v>12406.885296052786</v>
      </c>
      <c r="BG754">
        <f>86400*((FlowsCalibration2!$BG$754)^(1+1))*BG$1836</f>
        <v>11332.869654195492</v>
      </c>
      <c r="BH754">
        <f>86400*((FlowsCalibration2!$BH$754)^(1+1))*BH$1836</f>
        <v>1882.7216214814994</v>
      </c>
      <c r="BI754">
        <f>86400*((FlowsCalibration2!$BI$754)^(1+1))*BI$1836</f>
        <v>591.23548050697036</v>
      </c>
      <c r="BJ754">
        <f>86400*((FlowsCalibration2!$BJ$754)^(1+1))*BJ$1836</f>
        <v>591.23548050697036</v>
      </c>
      <c r="BK754">
        <f>86400*((FlowsCalibration2!$BK$754)^(1+1))*BK$1836</f>
        <v>53972.896812501538</v>
      </c>
      <c r="BL754">
        <f>86400*((FlowsCalibration2!$BL$754)^(1+1))*BL$1836</f>
        <v>111551.13873193147</v>
      </c>
      <c r="BM754">
        <f>86400*((FlowsCalibration2!$BM$754)^(1+1))*BM$1836</f>
        <v>194024.45239645924</v>
      </c>
      <c r="BN754">
        <f>86400*((FlowsCalibration2!$BN$754)^(1+1))*BN$1836</f>
        <v>194024.45239645924</v>
      </c>
      <c r="BO754">
        <f>86400*((FlowsCalibration2!$BO$754)^(1+1))*BO$1836</f>
        <v>19543.855852180004</v>
      </c>
      <c r="BP754">
        <f>86400*((FlowsCalibration2!$BP$754)^(1+1))*BP$1836</f>
        <v>89697.056271961512</v>
      </c>
      <c r="BQ754">
        <f>86400*((FlowsCalibration2!$BQ$754)^(1+1))*BQ$1836</f>
        <v>89697.056271961512</v>
      </c>
      <c r="BR754">
        <f>86400*((FlowsCalibration2!$BR$754)^(1+1))*BR$1836</f>
        <v>4538.5278452761868</v>
      </c>
      <c r="BS754">
        <f>86400*((FlowsCalibration2!$BS$754)^(1+1))*BS$1836</f>
        <v>7335.2169962439166</v>
      </c>
      <c r="BT754">
        <f>86400*((FlowsCalibration2!$BT$754)^(1+1))*BT$1836</f>
        <v>1199720.1635498798</v>
      </c>
      <c r="BU754">
        <f>86400*((FlowsCalibration2!$BU$754)^(1+1))*BU$1836</f>
        <v>1176895.2109623479</v>
      </c>
      <c r="BV754">
        <f>86400*((FlowsCalibration2!$BV$754)^(1+1))*BV$1836</f>
        <v>649061.56892474368</v>
      </c>
      <c r="BW754">
        <f>86400*((FlowsCalibration2!$BW$754)^(1+1))*BW$1836</f>
        <v>1107173.1141798932</v>
      </c>
      <c r="BX754">
        <f>86400*((FlowsCalibration2!$BX$754)^(1+1))*BX$1836</f>
        <v>1213745.1109128993</v>
      </c>
      <c r="BY754">
        <f>86400*((FlowsCalibration2!$BY$754)^(1+1))*BY$1836</f>
        <v>41940.235809250204</v>
      </c>
      <c r="BZ754">
        <f>86400*((FlowsCalibration2!$BZ$754)^(1+1))*BZ$1836</f>
        <v>5750.4390022034631</v>
      </c>
      <c r="CA754">
        <f>86400*((FlowsCalibration2!$CA$754)^(1+1))*CA$1836</f>
        <v>5750.4390022034631</v>
      </c>
      <c r="CB754">
        <f>86400*((FlowsCalibration2!$CB$754)^(1+1))*CB$1836</f>
        <v>5750.4390022034631</v>
      </c>
      <c r="CC754">
        <f>86400*((FlowsCalibration2!$CC$754)^(1+1))*CC$1836</f>
        <v>5750.4390022034631</v>
      </c>
      <c r="CD754">
        <f>86400*((FlowsCalibration2!$CD$754)^(1+1))*CD$1836</f>
        <v>970803.312496181</v>
      </c>
      <c r="CE754">
        <f>86400*((FlowsCalibration2!$CE$754)^(1+1))*CE$1836</f>
        <v>970803.312496181</v>
      </c>
      <c r="CF754">
        <f>86400*((FlowsCalibration2!$CF$754)^(1+1))*CF$1836</f>
        <v>5126.6598143627671</v>
      </c>
      <c r="CG754">
        <f>86400*((FlowsCalibration2!$CG$754)^(1+1))*CG$1836</f>
        <v>7709.6320963118333</v>
      </c>
      <c r="CH754">
        <f>86400*((FlowsCalibration2!$CH$754)^(1+1))*CH$1836</f>
        <v>8300.8675768187768</v>
      </c>
      <c r="CI754">
        <f>86400*((FlowsCalibration2!$CI$754)^(1+1))*CI$1836</f>
        <v>1882.7216214814994</v>
      </c>
      <c r="CJ754">
        <f>86400*((FlowsCalibration2!$CJ$754)^(1+1))*CJ$1836</f>
        <v>10183.58919830028</v>
      </c>
      <c r="CK754">
        <f>86400*((FlowsCalibration2!$CK$754)^(1+1))*CK$1836</f>
        <v>690087.60063782451</v>
      </c>
      <c r="CL754">
        <f>86400*((FlowsCalibration2!$CL$754)^(1+1))*CL$1836</f>
        <v>169510.41992508798</v>
      </c>
      <c r="CM754">
        <f>86400*((FlowsCalibration2!$CM$754)^(1+1))*CM$1836</f>
        <v>8210.9858294439855</v>
      </c>
      <c r="CN754">
        <f>86400*((FlowsCalibration2!$CN$754)^(1+1))*CN$1836</f>
        <v>917096.4596499271</v>
      </c>
      <c r="CO754">
        <f>86400*((FlowsCalibration2!$CO$754)^(1+1))*CO$1836</f>
        <v>917096.4596499271</v>
      </c>
      <c r="CP754">
        <f>86400*((FlowsCalibration2!$CP$754)^(1+1))*CP$1836</f>
        <v>715167.66003912059</v>
      </c>
      <c r="CQ754">
        <f>86400*((FlowsCalibration2!$CQ$754)^(1+1))*CQ$1836</f>
        <v>1211548.7392198804</v>
      </c>
      <c r="CR754">
        <f>86400*((FlowsCalibration2!$CR$754)^(1+1))*CR$1836</f>
        <v>1889514.3156393315</v>
      </c>
      <c r="CS754">
        <f>86400*((FlowsCalibration2!$CS$754)^(1+1))*CS$1836</f>
        <v>1213745.1109128993</v>
      </c>
      <c r="CT754">
        <f>86400*((FlowsCalibration2!$CT$754)^(1+1))*CT$1836</f>
        <v>89697.056271961512</v>
      </c>
      <c r="CU754">
        <f>86400*((FlowsCalibration2!$CU$754)^(1+1))*CU$1836</f>
        <v>1034655.0100737745</v>
      </c>
      <c r="CV754">
        <f>86400*((FlowsCalibration2!$CV$754)^(1+1))*CV$1836</f>
        <v>1062807.3537451867</v>
      </c>
      <c r="CW754">
        <f>86400*((FlowsCalibration2!$CW$754)^(1+1))*CW$1836</f>
        <v>1193653.8574486829</v>
      </c>
      <c r="CX754">
        <f>86400*((FlowsCalibration2!$CX$754)^(1+1))*CX$1836</f>
        <v>1199720.1635498798</v>
      </c>
      <c r="CY754">
        <f>86400*((FlowsCalibration2!$CY$754)^(1+1))*CY$1836</f>
        <v>307494.91719519568</v>
      </c>
      <c r="CZ754">
        <f>86400*((FlowsCalibration2!$CZ$754)^(1+1))*CZ$1836</f>
        <v>1449814.5301731492</v>
      </c>
      <c r="DA754">
        <f>86400*((FlowsCalibration2!$DA$754)^(1+1))*DA$1836</f>
        <v>1462236.5775540557</v>
      </c>
      <c r="DB754">
        <f>86400*((FlowsCalibration2!$DB$754)^(1+1))*DB$1836</f>
        <v>1882.7216214814994</v>
      </c>
      <c r="DC754">
        <f>86400*((FlowsCalibration2!$DC$754)^(1+1))*DC$1836</f>
        <v>420152.69524298294</v>
      </c>
      <c r="DD754">
        <f>86400*((FlowsCalibration2!$DD$754)^(1+1))*DD$1836</f>
        <v>383434.85283411026</v>
      </c>
      <c r="DE754">
        <f>86400*((FlowsCalibration2!$DE$754)^(1+1))*DE$1836</f>
        <v>382635.16108313861</v>
      </c>
      <c r="DF754">
        <f>86400*((FlowsCalibration2!$DF$754)^(1+1))*DF$1836</f>
        <v>5750.4390022034631</v>
      </c>
      <c r="DG754">
        <f>86400*((FlowsCalibration2!$DG$754)^(1+1))*DG$1836</f>
        <v>2004.2266326247072</v>
      </c>
      <c r="DH754">
        <f>86400*((FlowsCalibration2!$DH$754)^(1+1))*DH$1836</f>
        <v>41940.235809250204</v>
      </c>
      <c r="DI754">
        <f>86400*((FlowsCalibration2!$DI$754)^(1+1))*DI$1836</f>
        <v>970803.312496181</v>
      </c>
      <c r="DJ754">
        <f>86400*((FlowsCalibration2!$DJ$754)^(1+1))*DJ$1836</f>
        <v>5126.6598143627671</v>
      </c>
      <c r="DK754">
        <f>86400*((FlowsCalibration2!$DK$754)^(1+1))*DK$1836</f>
        <v>53972.896812501538</v>
      </c>
      <c r="DL754">
        <f>86400*((FlowsCalibration2!$DL$754)^(1+1))*DL$1836</f>
        <v>111551.13873193147</v>
      </c>
      <c r="DM754">
        <f>86400*((FlowsCalibration2!$DM$754)^(1+1))*DM$1836</f>
        <v>118226.91623042437</v>
      </c>
      <c r="DN754">
        <f>86400*((FlowsCalibration2!$DN$754)^(1+1))*DN$1836</f>
        <v>194024.45239645924</v>
      </c>
      <c r="DO754">
        <f>86400*((FlowsCalibration2!$DO$754)^(1+1))*DO$1836</f>
        <v>271649.39449088782</v>
      </c>
      <c r="DP754">
        <f>86400*((FlowsCalibration2!$DP$754)^(1+1))*DP$1836</f>
        <v>1107173.1141798932</v>
      </c>
      <c r="DQ754">
        <f>86400*((FlowsCalibration2!$DQ$754)^(1+1))*DQ$1836</f>
        <v>649061.56892474368</v>
      </c>
      <c r="DR754">
        <f>86400*((FlowsCalibration2!$DR$754)^(1+1))*DR$1836</f>
        <v>1124686.396665148</v>
      </c>
      <c r="DS754">
        <f>86400*((FlowsCalibration2!$DS$754)^(1+1))*DS$1836</f>
        <v>7335.2169962439166</v>
      </c>
      <c r="DT754">
        <f>86400*((FlowsCalibration2!$DT$754)^(1+1))*DT$1836</f>
        <v>10536.016111122604</v>
      </c>
      <c r="DU754">
        <f>86400*((FlowsCalibration2!$DU$754)^(1+1))*DU$1836</f>
        <v>2151.6590696896374</v>
      </c>
      <c r="DV754">
        <f>86400*((FlowsCalibration2!$DV$754)^(1+1))*DV$1836</f>
        <v>2582.9722819490571</v>
      </c>
      <c r="DW754">
        <f>86400*((FlowsCalibration2!$DW$754)^(1+1))*DW$1836</f>
        <v>591.23548050697036</v>
      </c>
      <c r="DX754">
        <f>86400*((FlowsCalibration2!$DX$754)^(1+1))*DX$1836</f>
        <v>185706.12701795864</v>
      </c>
      <c r="DY754">
        <f>86400*((FlowsCalibration2!$DY$754)^(1+1))*DY$1836</f>
        <v>169510.41992508798</v>
      </c>
      <c r="DZ754">
        <f>86400*((FlowsCalibration2!$DZ$754)^(1+1))*DZ$1836</f>
        <v>8210.9858294439855</v>
      </c>
      <c r="EA754">
        <f>86400*((FlowsCalibration2!$EA$754)^(1+1))*EA$1836</f>
        <v>11332.869654195492</v>
      </c>
      <c r="EB754">
        <f>86400*((FlowsCalibration2!$EB$754)^(1+1))*EB$1836</f>
        <v>27724.786180509909</v>
      </c>
      <c r="EC754">
        <f>86400*((FlowsCalibration2!$EC$754)^(1+1))*EC$1836</f>
        <v>12406.885296052786</v>
      </c>
      <c r="ED754">
        <f>86400*((FlowsCalibration2!$ED$754)^(1+1))*ED$1836</f>
        <v>6476.4429943276255</v>
      </c>
      <c r="EE754">
        <f>86400*((FlowsCalibration2!$EE$754)^(1+1))*EE$1836</f>
        <v>4538.5278452761868</v>
      </c>
      <c r="EF754">
        <f>86400*((FlowsCalibration2!$EF$754)^(1+1))*EF$1836</f>
        <v>1211548.7392198804</v>
      </c>
      <c r="EG754">
        <f>86400*((FlowsCalibration2!$EG$754)^(1+1))*EG$1836</f>
        <v>715167.66003912059</v>
      </c>
    </row>
    <row r="755" spans="2:137" x14ac:dyDescent="0.2">
      <c r="B755">
        <f>86400*((FlowsCalibration2!$B$755)^(1+1))*B$1836</f>
        <v>3056863.0196457477</v>
      </c>
      <c r="C755">
        <f>86400*((FlowsCalibration2!$C$755)^(1+1))*C$1836</f>
        <v>2051115.7203480082</v>
      </c>
      <c r="D755">
        <f>86400*((FlowsCalibration2!$D$755)^(1+1))*D$1836</f>
        <v>2051115.7203480082</v>
      </c>
      <c r="E755">
        <f>86400*((FlowsCalibration2!$E$755)^(1+1))*E$1836</f>
        <v>1143913.8386582788</v>
      </c>
      <c r="F755">
        <f>86400*((FlowsCalibration2!$F$755)^(1+1))*F$1836</f>
        <v>1093496.6388920441</v>
      </c>
      <c r="G755">
        <f>86400*((FlowsCalibration2!$G$755)^(1+1))*G$1836</f>
        <v>1165149.890110668</v>
      </c>
      <c r="H755">
        <f>86400*((FlowsCalibration2!$H$755)^(1+1))*H$1836</f>
        <v>1037413.6114036506</v>
      </c>
      <c r="I755">
        <f>86400*((FlowsCalibration2!$I$755)^(1+1))*I$1836</f>
        <v>1037413.6114036506</v>
      </c>
      <c r="J755">
        <f>86400*((FlowsCalibration2!$J$755)^(1+1))*J$1836</f>
        <v>1009927.5487778211</v>
      </c>
      <c r="K755">
        <f>86400*((FlowsCalibration2!$K$755)^(1+1))*K$1836</f>
        <v>40964.203497197217</v>
      </c>
      <c r="L755">
        <f>86400*((FlowsCalibration2!$L$755)^(1+1))*L$1836</f>
        <v>40964.203497197217</v>
      </c>
      <c r="M755">
        <f>86400*((FlowsCalibration2!$M$755)^(1+1))*M$1836</f>
        <v>40964.203497197217</v>
      </c>
      <c r="N755">
        <f>86400*((FlowsCalibration2!$N$755)^(1+1))*N$1836</f>
        <v>40964.203497197217</v>
      </c>
      <c r="O755">
        <f>86400*((FlowsCalibration2!$O$755)^(1+1))*O$1836</f>
        <v>633098.22270130727</v>
      </c>
      <c r="P755">
        <f>86400*((FlowsCalibration2!$P$755)^(1+1))*P$1836</f>
        <v>633098.22270130727</v>
      </c>
      <c r="Q755">
        <f>86400*((FlowsCalibration2!$Q$755)^(1+1))*Q$1836</f>
        <v>1427375.0501681943</v>
      </c>
      <c r="R755">
        <f>86400*((FlowsCalibration2!$R$755)^(1+1))*R$1836</f>
        <v>1415249.1597509456</v>
      </c>
      <c r="S755">
        <f>86400*((FlowsCalibration2!$S$755)^(1+1))*S$1836</f>
        <v>1844621.9027078059</v>
      </c>
      <c r="T755">
        <f>86400*((FlowsCalibration2!$T$755)^(1+1))*T$1836</f>
        <v>1844621.9027078059</v>
      </c>
      <c r="U755">
        <f>86400*((FlowsCalibration2!$U$755)^(1+1))*U$1836</f>
        <v>1844621.9027078059</v>
      </c>
      <c r="V755">
        <f>86400*((FlowsCalibration2!$V$755)^(1+1))*V$1836</f>
        <v>300095.2415242506</v>
      </c>
      <c r="W755">
        <f>86400*((FlowsCalibration2!$W$755)^(1+1))*W$1836</f>
        <v>300095.2415242506</v>
      </c>
      <c r="X755">
        <f>86400*((FlowsCalibration2!$X$755)^(1+1))*X$1836</f>
        <v>300095.2415242506</v>
      </c>
      <c r="Y755">
        <f>86400*((FlowsCalibration2!$Y$755)^(1+1))*Y$1836</f>
        <v>264996.2851419918</v>
      </c>
      <c r="Z755">
        <f>86400*((FlowsCalibration2!$Z$755)^(1+1))*Z$1836</f>
        <v>264996.2851419918</v>
      </c>
      <c r="AA755">
        <f>86400*((FlowsCalibration2!$AA$755)^(1+1))*AA$1836</f>
        <v>410358.14914359857</v>
      </c>
      <c r="AB755">
        <f>86400*((FlowsCalibration2!$AB$755)^(1+1))*AB$1836</f>
        <v>462431.86733297165</v>
      </c>
      <c r="AC755">
        <f>86400*((FlowsCalibration2!$AC$755)^(1+1))*AC$1836</f>
        <v>880222.50160379265</v>
      </c>
      <c r="AD755">
        <f>86400*((FlowsCalibration2!$AD$755)^(1+1))*AD$1836</f>
        <v>880222.50160379265</v>
      </c>
      <c r="AE755">
        <f>86400*((FlowsCalibration2!$AE$755)^(1+1))*AE$1836</f>
        <v>821589.29619253671</v>
      </c>
      <c r="AF755">
        <f>86400*((FlowsCalibration2!$AF$755)^(1+1))*AF$1836</f>
        <v>641269.09497865022</v>
      </c>
      <c r="AG755">
        <f>86400*((FlowsCalibration2!$AG$755)^(1+1))*AG$1836</f>
        <v>11789.71252235451</v>
      </c>
      <c r="AH755">
        <f>86400*((FlowsCalibration2!$AH$755)^(1+1))*AH$1836</f>
        <v>602480.78870848403</v>
      </c>
      <c r="AI755">
        <f>86400*((FlowsCalibration2!$AI$755)^(1+1))*AI$1836</f>
        <v>641269.09497865022</v>
      </c>
      <c r="AJ755">
        <f>86400*((FlowsCalibration2!$AJ$755)^(1+1))*AJ$1836</f>
        <v>602480.78870848403</v>
      </c>
      <c r="AK755">
        <f>86400*((FlowsCalibration2!$AK$755)^(1+1))*AK$1836</f>
        <v>602480.78870848403</v>
      </c>
      <c r="AL755">
        <f>86400*((FlowsCalibration2!$AL$755)^(1+1))*AL$1836</f>
        <v>359116.93422459299</v>
      </c>
      <c r="AM755">
        <f>86400*((FlowsCalibration2!$AM$755)^(1+1))*AM$1836</f>
        <v>26648.128634152865</v>
      </c>
      <c r="AN755">
        <f>86400*((FlowsCalibration2!$AN$755)^(1+1))*AN$1836</f>
        <v>26648.128634152865</v>
      </c>
      <c r="AO755">
        <f>86400*((FlowsCalibration2!$AO$755)^(1+1))*AO$1836</f>
        <v>370704.9094180087</v>
      </c>
      <c r="AP755">
        <f>86400*((FlowsCalibration2!$AP$755)^(1+1))*AP$1836</f>
        <v>370704.9094180087</v>
      </c>
      <c r="AQ755">
        <f>86400*((FlowsCalibration2!$AQ$755)^(1+1))*AQ$1836</f>
        <v>371497.16984737013</v>
      </c>
      <c r="AR755">
        <f>86400*((FlowsCalibration2!$AR$755)^(1+1))*AR$1836</f>
        <v>179160.28944347319</v>
      </c>
      <c r="AS755">
        <f>86400*((FlowsCalibration2!$AS$755)^(1+1))*AS$1836</f>
        <v>186034.61916627601</v>
      </c>
      <c r="AT755">
        <f>86400*((FlowsCalibration2!$AT$755)^(1+1))*AT$1836</f>
        <v>1922.0175161474783</v>
      </c>
      <c r="AU755">
        <f>86400*((FlowsCalibration2!$AU$755)^(1+1))*AU$1836</f>
        <v>2062.0991389215346</v>
      </c>
      <c r="AV755">
        <f>86400*((FlowsCalibration2!$AV$755)^(1+1))*AV$1836</f>
        <v>51699.506176721705</v>
      </c>
      <c r="AW755">
        <f>86400*((FlowsCalibration2!$AW$755)^(1+1))*AW$1836</f>
        <v>9788.1846217891998</v>
      </c>
      <c r="AX755">
        <f>86400*((FlowsCalibration2!$AX$755)^(1+1))*AX$1836</f>
        <v>1922.0175161474783</v>
      </c>
      <c r="AY755">
        <f>86400*((FlowsCalibration2!$AY$755)^(1+1))*AY$1836</f>
        <v>113285.73847104375</v>
      </c>
      <c r="AZ755">
        <f>86400*((FlowsCalibration2!$AZ$755)^(1+1))*AZ$1836</f>
        <v>117264.16401256263</v>
      </c>
      <c r="BA755">
        <f>86400*((FlowsCalibration2!$BA$755)^(1+1))*BA$1836</f>
        <v>9788.1846217891998</v>
      </c>
      <c r="BB755">
        <f>86400*((FlowsCalibration2!$BB$755)^(1+1))*BB$1836</f>
        <v>2482.6816043307581</v>
      </c>
      <c r="BC755">
        <f>86400*((FlowsCalibration2!$BC$755)^(1+1))*BC$1836</f>
        <v>2482.6816043307581</v>
      </c>
      <c r="BD755">
        <f>86400*((FlowsCalibration2!$BD$755)^(1+1))*BD$1836</f>
        <v>4927.6037926260669</v>
      </c>
      <c r="BE755">
        <f>86400*((FlowsCalibration2!$BE$755)^(1+1))*BE$1836</f>
        <v>6174.2993871130766</v>
      </c>
      <c r="BF755">
        <f>86400*((FlowsCalibration2!$BF$755)^(1+1))*BF$1836</f>
        <v>11789.71252235451</v>
      </c>
      <c r="BG755">
        <f>86400*((FlowsCalibration2!$BG$755)^(1+1))*BG$1836</f>
        <v>11057.700705485473</v>
      </c>
      <c r="BH755">
        <f>86400*((FlowsCalibration2!$BH$755)^(1+1))*BH$1836</f>
        <v>1809.6200134988837</v>
      </c>
      <c r="BI755">
        <f>86400*((FlowsCalibration2!$BI$755)^(1+1))*BI$1836</f>
        <v>568.27921133350424</v>
      </c>
      <c r="BJ755">
        <f>86400*((FlowsCalibration2!$BJ$755)^(1+1))*BJ$1836</f>
        <v>568.27921133350424</v>
      </c>
      <c r="BK755">
        <f>86400*((FlowsCalibration2!$BK$755)^(1+1))*BK$1836</f>
        <v>51699.506176721705</v>
      </c>
      <c r="BL755">
        <f>86400*((FlowsCalibration2!$BL$755)^(1+1))*BL$1836</f>
        <v>106886.79186813025</v>
      </c>
      <c r="BM755">
        <f>86400*((FlowsCalibration2!$BM$755)^(1+1))*BM$1836</f>
        <v>186034.61916627601</v>
      </c>
      <c r="BN755">
        <f>86400*((FlowsCalibration2!$BN$755)^(1+1))*BN$1836</f>
        <v>186034.61916627601</v>
      </c>
      <c r="BO755">
        <f>86400*((FlowsCalibration2!$BO$755)^(1+1))*BO$1836</f>
        <v>19069.318574643825</v>
      </c>
      <c r="BP755">
        <f>86400*((FlowsCalibration2!$BP$755)^(1+1))*BP$1836</f>
        <v>86228.235413748946</v>
      </c>
      <c r="BQ755">
        <f>86400*((FlowsCalibration2!$BQ$755)^(1+1))*BQ$1836</f>
        <v>86228.235413748946</v>
      </c>
      <c r="BR755">
        <f>86400*((FlowsCalibration2!$BR$755)^(1+1))*BR$1836</f>
        <v>4330.873958847561</v>
      </c>
      <c r="BS755">
        <f>86400*((FlowsCalibration2!$BS$755)^(1+1))*BS$1836</f>
        <v>7033.6793801087251</v>
      </c>
      <c r="BT755">
        <f>86400*((FlowsCalibration2!$BT$755)^(1+1))*BT$1836</f>
        <v>1171070.436858082</v>
      </c>
      <c r="BU755">
        <f>86400*((FlowsCalibration2!$BU$755)^(1+1))*BU$1836</f>
        <v>1143913.8386582788</v>
      </c>
      <c r="BV755">
        <f>86400*((FlowsCalibration2!$BV$755)^(1+1))*BV$1836</f>
        <v>633098.22270130727</v>
      </c>
      <c r="BW755">
        <f>86400*((FlowsCalibration2!$BW$755)^(1+1))*BW$1836</f>
        <v>1080756.2571655696</v>
      </c>
      <c r="BX755">
        <f>86400*((FlowsCalibration2!$BX$755)^(1+1))*BX$1836</f>
        <v>1184807.9272361482</v>
      </c>
      <c r="BY755">
        <f>86400*((FlowsCalibration2!$BY$755)^(1+1))*BY$1836</f>
        <v>40964.203497197217</v>
      </c>
      <c r="BZ755">
        <f>86400*((FlowsCalibration2!$BZ$755)^(1+1))*BZ$1836</f>
        <v>5487.2966860059814</v>
      </c>
      <c r="CA755">
        <f>86400*((FlowsCalibration2!$CA$755)^(1+1))*CA$1836</f>
        <v>5487.2966860059814</v>
      </c>
      <c r="CB755">
        <f>86400*((FlowsCalibration2!$CB$755)^(1+1))*CB$1836</f>
        <v>5487.2966860059814</v>
      </c>
      <c r="CC755">
        <f>86400*((FlowsCalibration2!$CC$755)^(1+1))*CC$1836</f>
        <v>5487.2966860059814</v>
      </c>
      <c r="CD755">
        <f>86400*((FlowsCalibration2!$CD$755)^(1+1))*CD$1836</f>
        <v>947600.84411875822</v>
      </c>
      <c r="CE755">
        <f>86400*((FlowsCalibration2!$CE$755)^(1+1))*CE$1836</f>
        <v>947600.84411875822</v>
      </c>
      <c r="CF755">
        <f>86400*((FlowsCalibration2!$CF$755)^(1+1))*CF$1836</f>
        <v>4927.6037926260669</v>
      </c>
      <c r="CG755">
        <f>86400*((FlowsCalibration2!$CG$755)^(1+1))*CG$1836</f>
        <v>7410.2853969568332</v>
      </c>
      <c r="CH755">
        <f>86400*((FlowsCalibration2!$CH$755)^(1+1))*CH$1836</f>
        <v>7978.5646082903095</v>
      </c>
      <c r="CI755">
        <f>86400*((FlowsCalibration2!$CI$755)^(1+1))*CI$1836</f>
        <v>1809.6200134988837</v>
      </c>
      <c r="CJ755">
        <f>86400*((FlowsCalibration2!$CJ$755)^(1+1))*CJ$1836</f>
        <v>9788.1846217891998</v>
      </c>
      <c r="CK755">
        <f>86400*((FlowsCalibration2!$CK$755)^(1+1))*CK$1836</f>
        <v>671840.58328913071</v>
      </c>
      <c r="CL755">
        <f>86400*((FlowsCalibration2!$CL$755)^(1+1))*CL$1836</f>
        <v>163541.27654691073</v>
      </c>
      <c r="CM755">
        <f>86400*((FlowsCalibration2!$CM$755)^(1+1))*CM$1836</f>
        <v>8011.617669457909</v>
      </c>
      <c r="CN755">
        <f>86400*((FlowsCalibration2!$CN$755)^(1+1))*CN$1836</f>
        <v>880222.50160379265</v>
      </c>
      <c r="CO755">
        <f>86400*((FlowsCalibration2!$CO$755)^(1+1))*CO$1836</f>
        <v>880222.50160379265</v>
      </c>
      <c r="CP755">
        <f>86400*((FlowsCalibration2!$CP$755)^(1+1))*CP$1836</f>
        <v>695633.45376402175</v>
      </c>
      <c r="CQ755">
        <f>86400*((FlowsCalibration2!$CQ$755)^(1+1))*CQ$1836</f>
        <v>1176566.3971332249</v>
      </c>
      <c r="CR755">
        <f>86400*((FlowsCalibration2!$CR$755)^(1+1))*CR$1836</f>
        <v>1844621.9027078059</v>
      </c>
      <c r="CS755">
        <f>86400*((FlowsCalibration2!$CS$755)^(1+1))*CS$1836</f>
        <v>1184807.9272361482</v>
      </c>
      <c r="CT755">
        <f>86400*((FlowsCalibration2!$CT$755)^(1+1))*CT$1836</f>
        <v>86228.235413748946</v>
      </c>
      <c r="CU755">
        <f>86400*((FlowsCalibration2!$CU$755)^(1+1))*CU$1836</f>
        <v>1009927.5487778211</v>
      </c>
      <c r="CV755">
        <f>86400*((FlowsCalibration2!$CV$755)^(1+1))*CV$1836</f>
        <v>1037413.6114036506</v>
      </c>
      <c r="CW755">
        <f>86400*((FlowsCalibration2!$CW$755)^(1+1))*CW$1836</f>
        <v>1165149.890110668</v>
      </c>
      <c r="CX755">
        <f>86400*((FlowsCalibration2!$CX$755)^(1+1))*CX$1836</f>
        <v>1171070.436858082</v>
      </c>
      <c r="CY755">
        <f>86400*((FlowsCalibration2!$CY$755)^(1+1))*CY$1836</f>
        <v>300095.2415242506</v>
      </c>
      <c r="CZ755">
        <f>86400*((FlowsCalibration2!$CZ$755)^(1+1))*CZ$1836</f>
        <v>1415249.1597509456</v>
      </c>
      <c r="DA755">
        <f>86400*((FlowsCalibration2!$DA$755)^(1+1))*DA$1836</f>
        <v>1427375.0501681943</v>
      </c>
      <c r="DB755">
        <f>86400*((FlowsCalibration2!$DB$755)^(1+1))*DB$1836</f>
        <v>1809.6200134988837</v>
      </c>
      <c r="DC755">
        <f>86400*((FlowsCalibration2!$DC$755)^(1+1))*DC$1836</f>
        <v>410358.14914359857</v>
      </c>
      <c r="DD755">
        <f>86400*((FlowsCalibration2!$DD$755)^(1+1))*DD$1836</f>
        <v>371497.16984737013</v>
      </c>
      <c r="DE755">
        <f>86400*((FlowsCalibration2!$DE$755)^(1+1))*DE$1836</f>
        <v>370704.9094180087</v>
      </c>
      <c r="DF755">
        <f>86400*((FlowsCalibration2!$DF$755)^(1+1))*DF$1836</f>
        <v>5487.2966860059814</v>
      </c>
      <c r="DG755">
        <f>86400*((FlowsCalibration2!$DG$755)^(1+1))*DG$1836</f>
        <v>1922.0175161474783</v>
      </c>
      <c r="DH755">
        <f>86400*((FlowsCalibration2!$DH$755)^(1+1))*DH$1836</f>
        <v>40964.203497197217</v>
      </c>
      <c r="DI755">
        <f>86400*((FlowsCalibration2!$DI$755)^(1+1))*DI$1836</f>
        <v>947600.84411875822</v>
      </c>
      <c r="DJ755">
        <f>86400*((FlowsCalibration2!$DJ$755)^(1+1))*DJ$1836</f>
        <v>4927.6037926260669</v>
      </c>
      <c r="DK755">
        <f>86400*((FlowsCalibration2!$DK$755)^(1+1))*DK$1836</f>
        <v>51699.506176721705</v>
      </c>
      <c r="DL755">
        <f>86400*((FlowsCalibration2!$DL$755)^(1+1))*DL$1836</f>
        <v>106886.79186813025</v>
      </c>
      <c r="DM755">
        <f>86400*((FlowsCalibration2!$DM$755)^(1+1))*DM$1836</f>
        <v>113285.73847104375</v>
      </c>
      <c r="DN755">
        <f>86400*((FlowsCalibration2!$DN$755)^(1+1))*DN$1836</f>
        <v>186034.61916627601</v>
      </c>
      <c r="DO755">
        <f>86400*((FlowsCalibration2!$DO$755)^(1+1))*DO$1836</f>
        <v>264996.2851419918</v>
      </c>
      <c r="DP755">
        <f>86400*((FlowsCalibration2!$DP$755)^(1+1))*DP$1836</f>
        <v>1080756.2571655696</v>
      </c>
      <c r="DQ755">
        <f>86400*((FlowsCalibration2!$DQ$755)^(1+1))*DQ$1836</f>
        <v>633098.22270130727</v>
      </c>
      <c r="DR755">
        <f>86400*((FlowsCalibration2!$DR$755)^(1+1))*DR$1836</f>
        <v>1093496.6388920441</v>
      </c>
      <c r="DS755">
        <f>86400*((FlowsCalibration2!$DS$755)^(1+1))*DS$1836</f>
        <v>7033.6793801087251</v>
      </c>
      <c r="DT755">
        <f>86400*((FlowsCalibration2!$DT$755)^(1+1))*DT$1836</f>
        <v>10106.600076477516</v>
      </c>
      <c r="DU755">
        <f>86400*((FlowsCalibration2!$DU$755)^(1+1))*DU$1836</f>
        <v>2062.0991389215346</v>
      </c>
      <c r="DV755">
        <f>86400*((FlowsCalibration2!$DV$755)^(1+1))*DV$1836</f>
        <v>2482.6816043307581</v>
      </c>
      <c r="DW755">
        <f>86400*((FlowsCalibration2!$DW$755)^(1+1))*DW$1836</f>
        <v>568.27921133350424</v>
      </c>
      <c r="DX755">
        <f>86400*((FlowsCalibration2!$DX$755)^(1+1))*DX$1836</f>
        <v>179160.28944347319</v>
      </c>
      <c r="DY755">
        <f>86400*((FlowsCalibration2!$DY$755)^(1+1))*DY$1836</f>
        <v>163541.27654691073</v>
      </c>
      <c r="DZ755">
        <f>86400*((FlowsCalibration2!$DZ$755)^(1+1))*DZ$1836</f>
        <v>8011.617669457909</v>
      </c>
      <c r="EA755">
        <f>86400*((FlowsCalibration2!$EA$755)^(1+1))*EA$1836</f>
        <v>11057.700705485473</v>
      </c>
      <c r="EB755">
        <f>86400*((FlowsCalibration2!$EB$755)^(1+1))*EB$1836</f>
        <v>26648.128634152865</v>
      </c>
      <c r="EC755">
        <f>86400*((FlowsCalibration2!$EC$755)^(1+1))*EC$1836</f>
        <v>11789.71252235451</v>
      </c>
      <c r="ED755">
        <f>86400*((FlowsCalibration2!$ED$755)^(1+1))*ED$1836</f>
        <v>6174.2993871130766</v>
      </c>
      <c r="EE755">
        <f>86400*((FlowsCalibration2!$EE$755)^(1+1))*EE$1836</f>
        <v>4330.873958847561</v>
      </c>
      <c r="EF755">
        <f>86400*((FlowsCalibration2!$EF$755)^(1+1))*EF$1836</f>
        <v>1176566.3971332249</v>
      </c>
      <c r="EG755">
        <f>86400*((FlowsCalibration2!$EG$755)^(1+1))*EG$1836</f>
        <v>695633.45376402175</v>
      </c>
    </row>
    <row r="756" spans="2:137" x14ac:dyDescent="0.2">
      <c r="B756">
        <f>86400*((FlowsCalibration2!$B$756)^(1+1))*B$1836</f>
        <v>2958733.0679981327</v>
      </c>
      <c r="C756">
        <f>86400*((FlowsCalibration2!$C$756)^(1+1))*C$1836</f>
        <v>1989073.9696095681</v>
      </c>
      <c r="D756">
        <f>86400*((FlowsCalibration2!$D$756)^(1+1))*D$1836</f>
        <v>1989073.9696095681</v>
      </c>
      <c r="E756">
        <f>86400*((FlowsCalibration2!$E$756)^(1+1))*E$1836</f>
        <v>1111742.6462447054</v>
      </c>
      <c r="F756">
        <f>86400*((FlowsCalibration2!$F$756)^(1+1))*F$1836</f>
        <v>1063085.4297993889</v>
      </c>
      <c r="G756">
        <f>86400*((FlowsCalibration2!$G$756)^(1+1))*G$1836</f>
        <v>1137049.1195310194</v>
      </c>
      <c r="H756">
        <f>86400*((FlowsCalibration2!$H$756)^(1+1))*H$1836</f>
        <v>1012441.998932533</v>
      </c>
      <c r="I756">
        <f>86400*((FlowsCalibration2!$I$756)^(1+1))*I$1836</f>
        <v>1012441.998932533</v>
      </c>
      <c r="J756">
        <f>86400*((FlowsCalibration2!$J$756)^(1+1))*J$1836</f>
        <v>985639.03410116886</v>
      </c>
      <c r="K756">
        <f>86400*((FlowsCalibration2!$K$756)^(1+1))*K$1836</f>
        <v>39999.668078700684</v>
      </c>
      <c r="L756">
        <f>86400*((FlowsCalibration2!$L$756)^(1+1))*L$1836</f>
        <v>39999.668078700684</v>
      </c>
      <c r="M756">
        <f>86400*((FlowsCalibration2!$M$756)^(1+1))*M$1836</f>
        <v>39999.668078700684</v>
      </c>
      <c r="N756">
        <f>86400*((FlowsCalibration2!$N$756)^(1+1))*N$1836</f>
        <v>39999.668078700684</v>
      </c>
      <c r="O756">
        <f>86400*((FlowsCalibration2!$O$756)^(1+1))*O$1836</f>
        <v>617581.79760225886</v>
      </c>
      <c r="P756">
        <f>86400*((FlowsCalibration2!$P$756)^(1+1))*P$1836</f>
        <v>617581.79760225886</v>
      </c>
      <c r="Q756">
        <f>86400*((FlowsCalibration2!$Q$756)^(1+1))*Q$1836</f>
        <v>1393230.4466339122</v>
      </c>
      <c r="R756">
        <f>86400*((FlowsCalibration2!$R$756)^(1+1))*R$1836</f>
        <v>1381394.6227417497</v>
      </c>
      <c r="S756">
        <f>86400*((FlowsCalibration2!$S$756)^(1+1))*S$1836</f>
        <v>1800491.4349895075</v>
      </c>
      <c r="T756">
        <f>86400*((FlowsCalibration2!$T$756)^(1+1))*T$1836</f>
        <v>1800491.4349895075</v>
      </c>
      <c r="U756">
        <f>86400*((FlowsCalibration2!$U$756)^(1+1))*U$1836</f>
        <v>1800491.4349895075</v>
      </c>
      <c r="V756">
        <f>86400*((FlowsCalibration2!$V$756)^(1+1))*V$1836</f>
        <v>292921.13910961966</v>
      </c>
      <c r="W756">
        <f>86400*((FlowsCalibration2!$W$756)^(1+1))*W$1836</f>
        <v>292921.13910961966</v>
      </c>
      <c r="X756">
        <f>86400*((FlowsCalibration2!$X$756)^(1+1))*X$1836</f>
        <v>292921.13910961966</v>
      </c>
      <c r="Y756">
        <f>86400*((FlowsCalibration2!$Y$756)^(1+1))*Y$1836</f>
        <v>258687.10653529057</v>
      </c>
      <c r="Z756">
        <f>86400*((FlowsCalibration2!$Z$756)^(1+1))*Z$1836</f>
        <v>258687.10653529057</v>
      </c>
      <c r="AA756">
        <f>86400*((FlowsCalibration2!$AA$756)^(1+1))*AA$1836</f>
        <v>400640.61654492014</v>
      </c>
      <c r="AB756">
        <f>86400*((FlowsCalibration2!$AB$756)^(1+1))*AB$1836</f>
        <v>451485.84771669825</v>
      </c>
      <c r="AC756">
        <f>86400*((FlowsCalibration2!$AC$756)^(1+1))*AC$1836</f>
        <v>850628.77868630749</v>
      </c>
      <c r="AD756">
        <f>86400*((FlowsCalibration2!$AD$756)^(1+1))*AD$1836</f>
        <v>850628.77868630749</v>
      </c>
      <c r="AE756">
        <f>86400*((FlowsCalibration2!$AE$756)^(1+1))*AE$1836</f>
        <v>794353.64500116126</v>
      </c>
      <c r="AF756">
        <f>86400*((FlowsCalibration2!$AF$756)^(1+1))*AF$1836</f>
        <v>622025.16295086686</v>
      </c>
      <c r="AG756">
        <f>86400*((FlowsCalibration2!$AG$756)^(1+1))*AG$1836</f>
        <v>11187.026478332606</v>
      </c>
      <c r="AH756">
        <f>86400*((FlowsCalibration2!$AH$756)^(1+1))*AH$1836</f>
        <v>586046.91017985379</v>
      </c>
      <c r="AI756">
        <f>86400*((FlowsCalibration2!$AI$756)^(1+1))*AI$1836</f>
        <v>622025.16295086686</v>
      </c>
      <c r="AJ756">
        <f>86400*((FlowsCalibration2!$AJ$756)^(1+1))*AJ$1836</f>
        <v>586046.91017985379</v>
      </c>
      <c r="AK756">
        <f>86400*((FlowsCalibration2!$AK$756)^(1+1))*AK$1836</f>
        <v>586046.91017985379</v>
      </c>
      <c r="AL756">
        <f>86400*((FlowsCalibration2!$AL$756)^(1+1))*AL$1836</f>
        <v>347302.30187393416</v>
      </c>
      <c r="AM756">
        <f>86400*((FlowsCalibration2!$AM$756)^(1+1))*AM$1836</f>
        <v>25597.686035412094</v>
      </c>
      <c r="AN756">
        <f>86400*((FlowsCalibration2!$AN$756)^(1+1))*AN$1836</f>
        <v>25597.686035412094</v>
      </c>
      <c r="AO756">
        <f>86400*((FlowsCalibration2!$AO$756)^(1+1))*AO$1836</f>
        <v>358977.41820038052</v>
      </c>
      <c r="AP756">
        <f>86400*((FlowsCalibration2!$AP$756)^(1+1))*AP$1836</f>
        <v>358977.41820038052</v>
      </c>
      <c r="AQ756">
        <f>86400*((FlowsCalibration2!$AQ$756)^(1+1))*AQ$1836</f>
        <v>359768.61930657353</v>
      </c>
      <c r="AR756">
        <f>86400*((FlowsCalibration2!$AR$756)^(1+1))*AR$1836</f>
        <v>172863.38722986082</v>
      </c>
      <c r="AS756">
        <f>86400*((FlowsCalibration2!$AS$756)^(1+1))*AS$1836</f>
        <v>183243.23321938817</v>
      </c>
      <c r="AT756">
        <f>86400*((FlowsCalibration2!$AT$756)^(1+1))*AT$1836</f>
        <v>1849.1212866041751</v>
      </c>
      <c r="AU756">
        <f>86400*((FlowsCalibration2!$AU$756)^(1+1))*AU$1836</f>
        <v>1977.6059605762116</v>
      </c>
      <c r="AV756">
        <f>86400*((FlowsCalibration2!$AV$756)^(1+1))*AV$1836</f>
        <v>52476.509021053251</v>
      </c>
      <c r="AW756">
        <f>86400*((FlowsCalibration2!$AW$756)^(1+1))*AW$1836</f>
        <v>9400.6070016384274</v>
      </c>
      <c r="AX756">
        <f>86400*((FlowsCalibration2!$AX$756)^(1+1))*AX$1836</f>
        <v>1849.1212866041751</v>
      </c>
      <c r="AY756">
        <f>86400*((FlowsCalibration2!$AY$756)^(1+1))*AY$1836</f>
        <v>112449.95483285637</v>
      </c>
      <c r="AZ756">
        <f>86400*((FlowsCalibration2!$AZ$756)^(1+1))*AZ$1836</f>
        <v>116333.73082046368</v>
      </c>
      <c r="BA756">
        <f>86400*((FlowsCalibration2!$BA$756)^(1+1))*BA$1836</f>
        <v>9400.6070016384274</v>
      </c>
      <c r="BB756">
        <f>86400*((FlowsCalibration2!$BB$756)^(1+1))*BB$1836</f>
        <v>2384.3761610868069</v>
      </c>
      <c r="BC756">
        <f>86400*((FlowsCalibration2!$BC$756)^(1+1))*BC$1836</f>
        <v>2384.3761610868069</v>
      </c>
      <c r="BD756">
        <f>86400*((FlowsCalibration2!$BD$756)^(1+1))*BD$1836</f>
        <v>4732.4880459593651</v>
      </c>
      <c r="BE756">
        <f>86400*((FlowsCalibration2!$BE$756)^(1+1))*BE$1836</f>
        <v>5878.1855963829594</v>
      </c>
      <c r="BF756">
        <f>86400*((FlowsCalibration2!$BF$756)^(1+1))*BF$1836</f>
        <v>11187.026478332606</v>
      </c>
      <c r="BG756">
        <f>86400*((FlowsCalibration2!$BG$756)^(1+1))*BG$1836</f>
        <v>10798.406800766048</v>
      </c>
      <c r="BH756">
        <f>86400*((FlowsCalibration2!$BH$756)^(1+1))*BH$1836</f>
        <v>1737.9654375678365</v>
      </c>
      <c r="BI756">
        <f>86400*((FlowsCalibration2!$BI$756)^(1+1))*BI$1836</f>
        <v>545.77735702443249</v>
      </c>
      <c r="BJ756">
        <f>86400*((FlowsCalibration2!$BJ$756)^(1+1))*BJ$1836</f>
        <v>545.77735702443249</v>
      </c>
      <c r="BK756">
        <f>86400*((FlowsCalibration2!$BK$756)^(1+1))*BK$1836</f>
        <v>52476.509021053251</v>
      </c>
      <c r="BL756">
        <f>86400*((FlowsCalibration2!$BL$756)^(1+1))*BL$1836</f>
        <v>106337.86060626306</v>
      </c>
      <c r="BM756">
        <f>86400*((FlowsCalibration2!$BM$756)^(1+1))*BM$1836</f>
        <v>183243.23321938817</v>
      </c>
      <c r="BN756">
        <f>86400*((FlowsCalibration2!$BN$756)^(1+1))*BN$1836</f>
        <v>183243.23321938817</v>
      </c>
      <c r="BO756">
        <f>86400*((FlowsCalibration2!$BO$756)^(1+1))*BO$1836</f>
        <v>18622.158886976711</v>
      </c>
      <c r="BP756">
        <f>86400*((FlowsCalibration2!$BP$756)^(1+1))*BP$1836</f>
        <v>82878.062096937763</v>
      </c>
      <c r="BQ756">
        <f>86400*((FlowsCalibration2!$BQ$756)^(1+1))*BQ$1836</f>
        <v>82878.062096937763</v>
      </c>
      <c r="BR756">
        <f>86400*((FlowsCalibration2!$BR$756)^(1+1))*BR$1836</f>
        <v>4127.14202453502</v>
      </c>
      <c r="BS756">
        <f>86400*((FlowsCalibration2!$BS$756)^(1+1))*BS$1836</f>
        <v>6742.3190638103179</v>
      </c>
      <c r="BT756">
        <f>86400*((FlowsCalibration2!$BT$756)^(1+1))*BT$1836</f>
        <v>1142830.5521262726</v>
      </c>
      <c r="BU756">
        <f>86400*((FlowsCalibration2!$BU$756)^(1+1))*BU$1836</f>
        <v>1111742.6462447054</v>
      </c>
      <c r="BV756">
        <f>86400*((FlowsCalibration2!$BV$756)^(1+1))*BV$1836</f>
        <v>617581.79760225886</v>
      </c>
      <c r="BW756">
        <f>86400*((FlowsCalibration2!$BW$756)^(1+1))*BW$1836</f>
        <v>1054804.916996673</v>
      </c>
      <c r="BX756">
        <f>86400*((FlowsCalibration2!$BX$756)^(1+1))*BX$1836</f>
        <v>1156465.8338704377</v>
      </c>
      <c r="BY756">
        <f>86400*((FlowsCalibration2!$BY$756)^(1+1))*BY$1836</f>
        <v>39999.668078700684</v>
      </c>
      <c r="BZ756">
        <f>86400*((FlowsCalibration2!$BZ$756)^(1+1))*BZ$1836</f>
        <v>5239.9274781231134</v>
      </c>
      <c r="CA756">
        <f>86400*((FlowsCalibration2!$CA$756)^(1+1))*CA$1836</f>
        <v>5239.9274781231134</v>
      </c>
      <c r="CB756">
        <f>86400*((FlowsCalibration2!$CB$756)^(1+1))*CB$1836</f>
        <v>5239.9274781231134</v>
      </c>
      <c r="CC756">
        <f>86400*((FlowsCalibration2!$CC$756)^(1+1))*CC$1836</f>
        <v>5239.9274781231134</v>
      </c>
      <c r="CD756">
        <f>86400*((FlowsCalibration2!$CD$756)^(1+1))*CD$1836</f>
        <v>924819.34198977693</v>
      </c>
      <c r="CE756">
        <f>86400*((FlowsCalibration2!$CE$756)^(1+1))*CE$1836</f>
        <v>924819.34198977693</v>
      </c>
      <c r="CF756">
        <f>86400*((FlowsCalibration2!$CF$756)^(1+1))*CF$1836</f>
        <v>4732.4880459593651</v>
      </c>
      <c r="CG756">
        <f>86400*((FlowsCalibration2!$CG$756)^(1+1))*CG$1836</f>
        <v>7116.864207046181</v>
      </c>
      <c r="CH756">
        <f>86400*((FlowsCalibration2!$CH$756)^(1+1))*CH$1836</f>
        <v>7662.6415640705873</v>
      </c>
      <c r="CI756">
        <f>86400*((FlowsCalibration2!$CI$756)^(1+1))*CI$1836</f>
        <v>1737.9654375678365</v>
      </c>
      <c r="CJ756">
        <f>86400*((FlowsCalibration2!$CJ$756)^(1+1))*CJ$1836</f>
        <v>9400.6070016384274</v>
      </c>
      <c r="CK756">
        <f>86400*((FlowsCalibration2!$CK$756)^(1+1))*CK$1836</f>
        <v>654084.23243018123</v>
      </c>
      <c r="CL756">
        <f>86400*((FlowsCalibration2!$CL$756)^(1+1))*CL$1836</f>
        <v>157795.99649031492</v>
      </c>
      <c r="CM756">
        <f>86400*((FlowsCalibration2!$CM$756)^(1+1))*CM$1836</f>
        <v>7823.7518892828248</v>
      </c>
      <c r="CN756">
        <f>86400*((FlowsCalibration2!$CN$756)^(1+1))*CN$1836</f>
        <v>850628.77868630749</v>
      </c>
      <c r="CO756">
        <f>86400*((FlowsCalibration2!$CO$756)^(1+1))*CO$1836</f>
        <v>850628.77868630749</v>
      </c>
      <c r="CP756">
        <f>86400*((FlowsCalibration2!$CP$756)^(1+1))*CP$1836</f>
        <v>673217.29630367446</v>
      </c>
      <c r="CQ756">
        <f>86400*((FlowsCalibration2!$CQ$756)^(1+1))*CQ$1836</f>
        <v>1142496.4025116982</v>
      </c>
      <c r="CR756">
        <f>86400*((FlowsCalibration2!$CR$756)^(1+1))*CR$1836</f>
        <v>1800491.4349895075</v>
      </c>
      <c r="CS756">
        <f>86400*((FlowsCalibration2!$CS$756)^(1+1))*CS$1836</f>
        <v>1156465.8338704377</v>
      </c>
      <c r="CT756">
        <f>86400*((FlowsCalibration2!$CT$756)^(1+1))*CT$1836</f>
        <v>82878.062096937763</v>
      </c>
      <c r="CU756">
        <f>86400*((FlowsCalibration2!$CU$756)^(1+1))*CU$1836</f>
        <v>985639.03410116886</v>
      </c>
      <c r="CV756">
        <f>86400*((FlowsCalibration2!$CV$756)^(1+1))*CV$1836</f>
        <v>1012441.998932533</v>
      </c>
      <c r="CW756">
        <f>86400*((FlowsCalibration2!$CW$756)^(1+1))*CW$1836</f>
        <v>1137049.1195310194</v>
      </c>
      <c r="CX756">
        <f>86400*((FlowsCalibration2!$CX$756)^(1+1))*CX$1836</f>
        <v>1142830.5521262726</v>
      </c>
      <c r="CY756">
        <f>86400*((FlowsCalibration2!$CY$756)^(1+1))*CY$1836</f>
        <v>292921.13910961966</v>
      </c>
      <c r="CZ756">
        <f>86400*((FlowsCalibration2!$CZ$756)^(1+1))*CZ$1836</f>
        <v>1381394.6227417497</v>
      </c>
      <c r="DA756">
        <f>86400*((FlowsCalibration2!$DA$756)^(1+1))*DA$1836</f>
        <v>1393230.4466339122</v>
      </c>
      <c r="DB756">
        <f>86400*((FlowsCalibration2!$DB$756)^(1+1))*DB$1836</f>
        <v>1737.9654375678365</v>
      </c>
      <c r="DC756">
        <f>86400*((FlowsCalibration2!$DC$756)^(1+1))*DC$1836</f>
        <v>400640.61654492014</v>
      </c>
      <c r="DD756">
        <f>86400*((FlowsCalibration2!$DD$756)^(1+1))*DD$1836</f>
        <v>359768.61930657353</v>
      </c>
      <c r="DE756">
        <f>86400*((FlowsCalibration2!$DE$756)^(1+1))*DE$1836</f>
        <v>358977.41820038052</v>
      </c>
      <c r="DF756">
        <f>86400*((FlowsCalibration2!$DF$756)^(1+1))*DF$1836</f>
        <v>5239.9274781231134</v>
      </c>
      <c r="DG756">
        <f>86400*((FlowsCalibration2!$DG$756)^(1+1))*DG$1836</f>
        <v>1849.1212866041751</v>
      </c>
      <c r="DH756">
        <f>86400*((FlowsCalibration2!$DH$756)^(1+1))*DH$1836</f>
        <v>39999.668078700684</v>
      </c>
      <c r="DI756">
        <f>86400*((FlowsCalibration2!$DI$756)^(1+1))*DI$1836</f>
        <v>924819.34198977693</v>
      </c>
      <c r="DJ756">
        <f>86400*((FlowsCalibration2!$DJ$756)^(1+1))*DJ$1836</f>
        <v>4732.4880459593651</v>
      </c>
      <c r="DK756">
        <f>86400*((FlowsCalibration2!$DK$756)^(1+1))*DK$1836</f>
        <v>52476.509021053251</v>
      </c>
      <c r="DL756">
        <f>86400*((FlowsCalibration2!$DL$756)^(1+1))*DL$1836</f>
        <v>106337.86060626306</v>
      </c>
      <c r="DM756">
        <f>86400*((FlowsCalibration2!$DM$756)^(1+1))*DM$1836</f>
        <v>112449.95483285637</v>
      </c>
      <c r="DN756">
        <f>86400*((FlowsCalibration2!$DN$756)^(1+1))*DN$1836</f>
        <v>183243.23321938817</v>
      </c>
      <c r="DO756">
        <f>86400*((FlowsCalibration2!$DO$756)^(1+1))*DO$1836</f>
        <v>258687.10653529057</v>
      </c>
      <c r="DP756">
        <f>86400*((FlowsCalibration2!$DP$756)^(1+1))*DP$1836</f>
        <v>1054804.916996673</v>
      </c>
      <c r="DQ756">
        <f>86400*((FlowsCalibration2!$DQ$756)^(1+1))*DQ$1836</f>
        <v>617581.79760225886</v>
      </c>
      <c r="DR756">
        <f>86400*((FlowsCalibration2!$DR$756)^(1+1))*DR$1836</f>
        <v>1063085.4297993889</v>
      </c>
      <c r="DS756">
        <f>86400*((FlowsCalibration2!$DS$756)^(1+1))*DS$1836</f>
        <v>6742.3190638103179</v>
      </c>
      <c r="DT756">
        <f>86400*((FlowsCalibration2!$DT$756)^(1+1))*DT$1836</f>
        <v>9690.6516512821217</v>
      </c>
      <c r="DU756">
        <f>86400*((FlowsCalibration2!$DU$756)^(1+1))*DU$1836</f>
        <v>1977.6059605762116</v>
      </c>
      <c r="DV756">
        <f>86400*((FlowsCalibration2!$DV$756)^(1+1))*DV$1836</f>
        <v>2384.3761610868069</v>
      </c>
      <c r="DW756">
        <f>86400*((FlowsCalibration2!$DW$756)^(1+1))*DW$1836</f>
        <v>545.77735702443249</v>
      </c>
      <c r="DX756">
        <f>86400*((FlowsCalibration2!$DX$756)^(1+1))*DX$1836</f>
        <v>172863.38722986082</v>
      </c>
      <c r="DY756">
        <f>86400*((FlowsCalibration2!$DY$756)^(1+1))*DY$1836</f>
        <v>157795.99649031492</v>
      </c>
      <c r="DZ756">
        <f>86400*((FlowsCalibration2!$DZ$756)^(1+1))*DZ$1836</f>
        <v>7823.7518892828248</v>
      </c>
      <c r="EA756">
        <f>86400*((FlowsCalibration2!$EA$756)^(1+1))*EA$1836</f>
        <v>10798.406800766048</v>
      </c>
      <c r="EB756">
        <f>86400*((FlowsCalibration2!$EB$756)^(1+1))*EB$1836</f>
        <v>25597.686035412094</v>
      </c>
      <c r="EC756">
        <f>86400*((FlowsCalibration2!$EC$756)^(1+1))*EC$1836</f>
        <v>11187.026478332606</v>
      </c>
      <c r="ED756">
        <f>86400*((FlowsCalibration2!$ED$756)^(1+1))*ED$1836</f>
        <v>5878.1855963829594</v>
      </c>
      <c r="EE756">
        <f>86400*((FlowsCalibration2!$EE$756)^(1+1))*EE$1836</f>
        <v>4127.14202453502</v>
      </c>
      <c r="EF756">
        <f>86400*((FlowsCalibration2!$EF$756)^(1+1))*EF$1836</f>
        <v>1142496.4025116982</v>
      </c>
      <c r="EG756">
        <f>86400*((FlowsCalibration2!$EG$756)^(1+1))*EG$1836</f>
        <v>673217.29630367446</v>
      </c>
    </row>
    <row r="757" spans="2:137" x14ac:dyDescent="0.2">
      <c r="B757">
        <f>86400*((FlowsCalibration2!$B$757)^(1+1))*B$1836</f>
        <v>2865949.3162368862</v>
      </c>
      <c r="C757">
        <f>86400*((FlowsCalibration2!$C$757)^(1+1))*C$1836</f>
        <v>1927183.1308023217</v>
      </c>
      <c r="D757">
        <f>86400*((FlowsCalibration2!$D$757)^(1+1))*D$1836</f>
        <v>1927183.1308023217</v>
      </c>
      <c r="E757">
        <f>86400*((FlowsCalibration2!$E$757)^(1+1))*E$1836</f>
        <v>1075817.5643284987</v>
      </c>
      <c r="F757">
        <f>86400*((FlowsCalibration2!$F$757)^(1+1))*F$1836</f>
        <v>1028897.2013427085</v>
      </c>
      <c r="G757">
        <f>86400*((FlowsCalibration2!$G$757)^(1+1))*G$1836</f>
        <v>1102071.321684167</v>
      </c>
      <c r="H757">
        <f>86400*((FlowsCalibration2!$H$757)^(1+1))*H$1836</f>
        <v>981054.9108954547</v>
      </c>
      <c r="I757">
        <f>86400*((FlowsCalibration2!$I$757)^(1+1))*I$1836</f>
        <v>981054.9108954547</v>
      </c>
      <c r="J757">
        <f>86400*((FlowsCalibration2!$J$757)^(1+1))*J$1836</f>
        <v>954976.31316803733</v>
      </c>
      <c r="K757">
        <f>86400*((FlowsCalibration2!$K$757)^(1+1))*K$1836</f>
        <v>39046.623731055901</v>
      </c>
      <c r="L757">
        <f>86400*((FlowsCalibration2!$L$757)^(1+1))*L$1836</f>
        <v>39046.623731055901</v>
      </c>
      <c r="M757">
        <f>86400*((FlowsCalibration2!$M$757)^(1+1))*M$1836</f>
        <v>39046.623731055901</v>
      </c>
      <c r="N757">
        <f>86400*((FlowsCalibration2!$N$757)^(1+1))*N$1836</f>
        <v>39046.623731055901</v>
      </c>
      <c r="O757">
        <f>86400*((FlowsCalibration2!$O$757)^(1+1))*O$1836</f>
        <v>602925.82910187077</v>
      </c>
      <c r="P757">
        <f>86400*((FlowsCalibration2!$P$757)^(1+1))*P$1836</f>
        <v>602925.82910187077</v>
      </c>
      <c r="Q757">
        <f>86400*((FlowsCalibration2!$Q$757)^(1+1))*Q$1836</f>
        <v>1360687.5884410485</v>
      </c>
      <c r="R757">
        <f>86400*((FlowsCalibration2!$R$757)^(1+1))*R$1836</f>
        <v>1349128.2238664734</v>
      </c>
      <c r="S757">
        <f>86400*((FlowsCalibration2!$S$757)^(1+1))*S$1836</f>
        <v>1758131.41097553</v>
      </c>
      <c r="T757">
        <f>86400*((FlowsCalibration2!$T$757)^(1+1))*T$1836</f>
        <v>1758131.41097553</v>
      </c>
      <c r="U757">
        <f>86400*((FlowsCalibration2!$U$757)^(1+1))*U$1836</f>
        <v>1758131.41097553</v>
      </c>
      <c r="V757">
        <f>86400*((FlowsCalibration2!$V$757)^(1+1))*V$1836</f>
        <v>286158.72468621534</v>
      </c>
      <c r="W757">
        <f>86400*((FlowsCalibration2!$W$757)^(1+1))*W$1836</f>
        <v>286158.72468621534</v>
      </c>
      <c r="X757">
        <f>86400*((FlowsCalibration2!$X$757)^(1+1))*X$1836</f>
        <v>286158.72468621534</v>
      </c>
      <c r="Y757">
        <f>86400*((FlowsCalibration2!$Y$757)^(1+1))*Y$1836</f>
        <v>252734.85830347618</v>
      </c>
      <c r="Z757">
        <f>86400*((FlowsCalibration2!$Z$757)^(1+1))*Z$1836</f>
        <v>252734.85830347618</v>
      </c>
      <c r="AA757">
        <f>86400*((FlowsCalibration2!$AA$757)^(1+1))*AA$1836</f>
        <v>391182.17510217353</v>
      </c>
      <c r="AB757">
        <f>86400*((FlowsCalibration2!$AB$757)^(1+1))*AB$1836</f>
        <v>440819.69278293842</v>
      </c>
      <c r="AC757">
        <f>86400*((FlowsCalibration2!$AC$757)^(1+1))*AC$1836</f>
        <v>824510.49615576293</v>
      </c>
      <c r="AD757">
        <f>86400*((FlowsCalibration2!$AD$757)^(1+1))*AD$1836</f>
        <v>824510.49615576293</v>
      </c>
      <c r="AE757">
        <f>86400*((FlowsCalibration2!$AE$757)^(1+1))*AE$1836</f>
        <v>770432.45058281126</v>
      </c>
      <c r="AF757">
        <f>86400*((FlowsCalibration2!$AF$757)^(1+1))*AF$1836</f>
        <v>605806.6670084222</v>
      </c>
      <c r="AG757">
        <f>86400*((FlowsCalibration2!$AG$757)^(1+1))*AG$1836</f>
        <v>10632.285807971475</v>
      </c>
      <c r="AH757">
        <f>86400*((FlowsCalibration2!$AH$757)^(1+1))*AH$1836</f>
        <v>572575.59573903913</v>
      </c>
      <c r="AI757">
        <f>86400*((FlowsCalibration2!$AI$757)^(1+1))*AI$1836</f>
        <v>605806.6670084222</v>
      </c>
      <c r="AJ757">
        <f>86400*((FlowsCalibration2!$AJ$757)^(1+1))*AJ$1836</f>
        <v>572575.59573903913</v>
      </c>
      <c r="AK757">
        <f>86400*((FlowsCalibration2!$AK$757)^(1+1))*AK$1836</f>
        <v>572575.59573903913</v>
      </c>
      <c r="AL757">
        <f>86400*((FlowsCalibration2!$AL$757)^(1+1))*AL$1836</f>
        <v>336100.08534847916</v>
      </c>
      <c r="AM757">
        <f>86400*((FlowsCalibration2!$AM$757)^(1+1))*AM$1836</f>
        <v>24587.992006735734</v>
      </c>
      <c r="AN757">
        <f>86400*((FlowsCalibration2!$AN$757)^(1+1))*AN$1836</f>
        <v>24587.992006735734</v>
      </c>
      <c r="AO757">
        <f>86400*((FlowsCalibration2!$AO$757)^(1+1))*AO$1836</f>
        <v>347896.8703785924</v>
      </c>
      <c r="AP757">
        <f>86400*((FlowsCalibration2!$AP$757)^(1+1))*AP$1836</f>
        <v>347896.8703785924</v>
      </c>
      <c r="AQ757">
        <f>86400*((FlowsCalibration2!$AQ$757)^(1+1))*AQ$1836</f>
        <v>348656.65016896423</v>
      </c>
      <c r="AR757">
        <f>86400*((FlowsCalibration2!$AR$757)^(1+1))*AR$1836</f>
        <v>166825.34836278166</v>
      </c>
      <c r="AS757">
        <f>86400*((FlowsCalibration2!$AS$757)^(1+1))*AS$1836</f>
        <v>182400.66886123628</v>
      </c>
      <c r="AT757">
        <f>86400*((FlowsCalibration2!$AT$757)^(1+1))*AT$1836</f>
        <v>1777.6339790127752</v>
      </c>
      <c r="AU757">
        <f>86400*((FlowsCalibration2!$AU$757)^(1+1))*AU$1836</f>
        <v>1962.8635390264396</v>
      </c>
      <c r="AV757">
        <f>86400*((FlowsCalibration2!$AV$757)^(1+1))*AV$1836</f>
        <v>53685.924894502859</v>
      </c>
      <c r="AW757">
        <f>86400*((FlowsCalibration2!$AW$757)^(1+1))*AW$1836</f>
        <v>9019.1343122718008</v>
      </c>
      <c r="AX757">
        <f>86400*((FlowsCalibration2!$AX$757)^(1+1))*AX$1836</f>
        <v>1777.6339790127752</v>
      </c>
      <c r="AY757">
        <f>86400*((FlowsCalibration2!$AY$757)^(1+1))*AY$1836</f>
        <v>113132.94440066503</v>
      </c>
      <c r="AZ757">
        <f>86400*((FlowsCalibration2!$AZ$757)^(1+1))*AZ$1836</f>
        <v>116946.57181139938</v>
      </c>
      <c r="BA757">
        <f>86400*((FlowsCalibration2!$BA$757)^(1+1))*BA$1836</f>
        <v>9019.1343122718008</v>
      </c>
      <c r="BB757">
        <f>86400*((FlowsCalibration2!$BB$757)^(1+1))*BB$1836</f>
        <v>2287.6191765141157</v>
      </c>
      <c r="BC757">
        <f>86400*((FlowsCalibration2!$BC$757)^(1+1))*BC$1836</f>
        <v>2287.6191765141157</v>
      </c>
      <c r="BD757">
        <f>86400*((FlowsCalibration2!$BD$757)^(1+1))*BD$1836</f>
        <v>4540.4456659329589</v>
      </c>
      <c r="BE757">
        <f>86400*((FlowsCalibration2!$BE$757)^(1+1))*BE$1836</f>
        <v>5604.2968779806533</v>
      </c>
      <c r="BF757">
        <f>86400*((FlowsCalibration2!$BF$757)^(1+1))*BF$1836</f>
        <v>10632.285807971475</v>
      </c>
      <c r="BG757">
        <f>86400*((FlowsCalibration2!$BG$757)^(1+1))*BG$1836</f>
        <v>10542.189184671817</v>
      </c>
      <c r="BH757">
        <f>86400*((FlowsCalibration2!$BH$757)^(1+1))*BH$1836</f>
        <v>1667.4395290408975</v>
      </c>
      <c r="BI757">
        <f>86400*((FlowsCalibration2!$BI$757)^(1+1))*BI$1836</f>
        <v>523.62994078383929</v>
      </c>
      <c r="BJ757">
        <f>86400*((FlowsCalibration2!$BJ$757)^(1+1))*BJ$1836</f>
        <v>523.62994078383929</v>
      </c>
      <c r="BK757">
        <f>86400*((FlowsCalibration2!$BK$757)^(1+1))*BK$1836</f>
        <v>53685.924894502859</v>
      </c>
      <c r="BL757">
        <f>86400*((FlowsCalibration2!$BL$757)^(1+1))*BL$1836</f>
        <v>107305.2140816296</v>
      </c>
      <c r="BM757">
        <f>86400*((FlowsCalibration2!$BM$757)^(1+1))*BM$1836</f>
        <v>182400.66886123628</v>
      </c>
      <c r="BN757">
        <f>86400*((FlowsCalibration2!$BN$757)^(1+1))*BN$1836</f>
        <v>182400.66886123628</v>
      </c>
      <c r="BO757">
        <f>86400*((FlowsCalibration2!$BO$757)^(1+1))*BO$1836</f>
        <v>18180.304346146146</v>
      </c>
      <c r="BP757">
        <f>86400*((FlowsCalibration2!$BP$757)^(1+1))*BP$1836</f>
        <v>79689.016608886101</v>
      </c>
      <c r="BQ757">
        <f>86400*((FlowsCalibration2!$BQ$757)^(1+1))*BQ$1836</f>
        <v>79689.016608886101</v>
      </c>
      <c r="BR757">
        <f>86400*((FlowsCalibration2!$BR$757)^(1+1))*BR$1836</f>
        <v>3938.4185479831208</v>
      </c>
      <c r="BS757">
        <f>86400*((FlowsCalibration2!$BS$757)^(1+1))*BS$1836</f>
        <v>6469.4150561596034</v>
      </c>
      <c r="BT757">
        <f>86400*((FlowsCalibration2!$BT$757)^(1+1))*BT$1836</f>
        <v>1107713.0775688181</v>
      </c>
      <c r="BU757">
        <f>86400*((FlowsCalibration2!$BU$757)^(1+1))*BU$1836</f>
        <v>1075817.5643284987</v>
      </c>
      <c r="BV757">
        <f>86400*((FlowsCalibration2!$BV$757)^(1+1))*BV$1836</f>
        <v>602925.82910187077</v>
      </c>
      <c r="BW757">
        <f>86400*((FlowsCalibration2!$BW$757)^(1+1))*BW$1836</f>
        <v>1030445.6040898396</v>
      </c>
      <c r="BX757">
        <f>86400*((FlowsCalibration2!$BX$757)^(1+1))*BX$1836</f>
        <v>1129940.3012064463</v>
      </c>
      <c r="BY757">
        <f>86400*((FlowsCalibration2!$BY$757)^(1+1))*BY$1836</f>
        <v>39046.623731055901</v>
      </c>
      <c r="BZ757">
        <f>86400*((FlowsCalibration2!$BZ$757)^(1+1))*BZ$1836</f>
        <v>4998.2641489811385</v>
      </c>
      <c r="CA757">
        <f>86400*((FlowsCalibration2!$CA$757)^(1+1))*CA$1836</f>
        <v>4998.2641489811385</v>
      </c>
      <c r="CB757">
        <f>86400*((FlowsCalibration2!$CB$757)^(1+1))*CB$1836</f>
        <v>4998.2641489811385</v>
      </c>
      <c r="CC757">
        <f>86400*((FlowsCalibration2!$CC$757)^(1+1))*CC$1836</f>
        <v>4998.2641489811385</v>
      </c>
      <c r="CD757">
        <f>86400*((FlowsCalibration2!$CD$757)^(1+1))*CD$1836</f>
        <v>895742.29007118789</v>
      </c>
      <c r="CE757">
        <f>86400*((FlowsCalibration2!$CE$757)^(1+1))*CE$1836</f>
        <v>895742.29007118789</v>
      </c>
      <c r="CF757">
        <f>86400*((FlowsCalibration2!$CF$757)^(1+1))*CF$1836</f>
        <v>4540.4456659329589</v>
      </c>
      <c r="CG757">
        <f>86400*((FlowsCalibration2!$CG$757)^(1+1))*CG$1836</f>
        <v>6828.0648424470828</v>
      </c>
      <c r="CH757">
        <f>86400*((FlowsCalibration2!$CH$757)^(1+1))*CH$1836</f>
        <v>7351.694783230897</v>
      </c>
      <c r="CI757">
        <f>86400*((FlowsCalibration2!$CI$757)^(1+1))*CI$1836</f>
        <v>1667.4395290408975</v>
      </c>
      <c r="CJ757">
        <f>86400*((FlowsCalibration2!$CJ$757)^(1+1))*CJ$1836</f>
        <v>9019.1343122718008</v>
      </c>
      <c r="CK757">
        <f>86400*((FlowsCalibration2!$CK$757)^(1+1))*CK$1836</f>
        <v>637361.22596823727</v>
      </c>
      <c r="CL757">
        <f>86400*((FlowsCalibration2!$CL$757)^(1+1))*CL$1836</f>
        <v>152290.11167729643</v>
      </c>
      <c r="CM757">
        <f>86400*((FlowsCalibration2!$CM$757)^(1+1))*CM$1836</f>
        <v>7638.1149673091277</v>
      </c>
      <c r="CN757">
        <f>86400*((FlowsCalibration2!$CN$757)^(1+1))*CN$1836</f>
        <v>824510.49615576293</v>
      </c>
      <c r="CO757">
        <f>86400*((FlowsCalibration2!$CO$757)^(1+1))*CO$1836</f>
        <v>824510.49615576293</v>
      </c>
      <c r="CP757">
        <f>86400*((FlowsCalibration2!$CP$757)^(1+1))*CP$1836</f>
        <v>654101.0919844961</v>
      </c>
      <c r="CQ757">
        <f>86400*((FlowsCalibration2!$CQ$757)^(1+1))*CQ$1836</f>
        <v>1104925.0549301996</v>
      </c>
      <c r="CR757">
        <f>86400*((FlowsCalibration2!$CR$757)^(1+1))*CR$1836</f>
        <v>1758131.41097553</v>
      </c>
      <c r="CS757">
        <f>86400*((FlowsCalibration2!$CS$757)^(1+1))*CS$1836</f>
        <v>1129940.3012064463</v>
      </c>
      <c r="CT757">
        <f>86400*((FlowsCalibration2!$CT$757)^(1+1))*CT$1836</f>
        <v>79689.016608886101</v>
      </c>
      <c r="CU757">
        <f>86400*((FlowsCalibration2!$CU$757)^(1+1))*CU$1836</f>
        <v>954976.31316803733</v>
      </c>
      <c r="CV757">
        <f>86400*((FlowsCalibration2!$CV$757)^(1+1))*CV$1836</f>
        <v>981054.9108954547</v>
      </c>
      <c r="CW757">
        <f>86400*((FlowsCalibration2!$CW$757)^(1+1))*CW$1836</f>
        <v>1102071.321684167</v>
      </c>
      <c r="CX757">
        <f>86400*((FlowsCalibration2!$CX$757)^(1+1))*CX$1836</f>
        <v>1107713.0775688181</v>
      </c>
      <c r="CY757">
        <f>86400*((FlowsCalibration2!$CY$757)^(1+1))*CY$1836</f>
        <v>286158.72468621534</v>
      </c>
      <c r="CZ757">
        <f>86400*((FlowsCalibration2!$CZ$757)^(1+1))*CZ$1836</f>
        <v>1349128.2238664734</v>
      </c>
      <c r="DA757">
        <f>86400*((FlowsCalibration2!$DA$757)^(1+1))*DA$1836</f>
        <v>1360687.5884410485</v>
      </c>
      <c r="DB757">
        <f>86400*((FlowsCalibration2!$DB$757)^(1+1))*DB$1836</f>
        <v>1667.4395290408975</v>
      </c>
      <c r="DC757">
        <f>86400*((FlowsCalibration2!$DC$757)^(1+1))*DC$1836</f>
        <v>391182.17510217353</v>
      </c>
      <c r="DD757">
        <f>86400*((FlowsCalibration2!$DD$757)^(1+1))*DD$1836</f>
        <v>348656.65016896423</v>
      </c>
      <c r="DE757">
        <f>86400*((FlowsCalibration2!$DE$757)^(1+1))*DE$1836</f>
        <v>347896.8703785924</v>
      </c>
      <c r="DF757">
        <f>86400*((FlowsCalibration2!$DF$757)^(1+1))*DF$1836</f>
        <v>4998.2641489811385</v>
      </c>
      <c r="DG757">
        <f>86400*((FlowsCalibration2!$DG$757)^(1+1))*DG$1836</f>
        <v>1777.6339790127752</v>
      </c>
      <c r="DH757">
        <f>86400*((FlowsCalibration2!$DH$757)^(1+1))*DH$1836</f>
        <v>39046.623731055901</v>
      </c>
      <c r="DI757">
        <f>86400*((FlowsCalibration2!$DI$757)^(1+1))*DI$1836</f>
        <v>895742.29007118789</v>
      </c>
      <c r="DJ757">
        <f>86400*((FlowsCalibration2!$DJ$757)^(1+1))*DJ$1836</f>
        <v>4540.4456659329589</v>
      </c>
      <c r="DK757">
        <f>86400*((FlowsCalibration2!$DK$757)^(1+1))*DK$1836</f>
        <v>53685.924894502859</v>
      </c>
      <c r="DL757">
        <f>86400*((FlowsCalibration2!$DL$757)^(1+1))*DL$1836</f>
        <v>107305.2140816296</v>
      </c>
      <c r="DM757">
        <f>86400*((FlowsCalibration2!$DM$757)^(1+1))*DM$1836</f>
        <v>113132.94440066503</v>
      </c>
      <c r="DN757">
        <f>86400*((FlowsCalibration2!$DN$757)^(1+1))*DN$1836</f>
        <v>182400.66886123628</v>
      </c>
      <c r="DO757">
        <f>86400*((FlowsCalibration2!$DO$757)^(1+1))*DO$1836</f>
        <v>252734.85830347618</v>
      </c>
      <c r="DP757">
        <f>86400*((FlowsCalibration2!$DP$757)^(1+1))*DP$1836</f>
        <v>1030445.6040898396</v>
      </c>
      <c r="DQ757">
        <f>86400*((FlowsCalibration2!$DQ$757)^(1+1))*DQ$1836</f>
        <v>602925.82910187077</v>
      </c>
      <c r="DR757">
        <f>86400*((FlowsCalibration2!$DR$757)^(1+1))*DR$1836</f>
        <v>1028897.2013427085</v>
      </c>
      <c r="DS757">
        <f>86400*((FlowsCalibration2!$DS$757)^(1+1))*DS$1836</f>
        <v>6469.4150561596034</v>
      </c>
      <c r="DT757">
        <f>86400*((FlowsCalibration2!$DT$757)^(1+1))*DT$1836</f>
        <v>9302.1059519173632</v>
      </c>
      <c r="DU757">
        <f>86400*((FlowsCalibration2!$DU$757)^(1+1))*DU$1836</f>
        <v>1962.8635390264396</v>
      </c>
      <c r="DV757">
        <f>86400*((FlowsCalibration2!$DV$757)^(1+1))*DV$1836</f>
        <v>2287.6191765141157</v>
      </c>
      <c r="DW757">
        <f>86400*((FlowsCalibration2!$DW$757)^(1+1))*DW$1836</f>
        <v>523.62994078383929</v>
      </c>
      <c r="DX757">
        <f>86400*((FlowsCalibration2!$DX$757)^(1+1))*DX$1836</f>
        <v>166825.34836278166</v>
      </c>
      <c r="DY757">
        <f>86400*((FlowsCalibration2!$DY$757)^(1+1))*DY$1836</f>
        <v>152290.11167729643</v>
      </c>
      <c r="DZ757">
        <f>86400*((FlowsCalibration2!$DZ$757)^(1+1))*DZ$1836</f>
        <v>7638.1149673091277</v>
      </c>
      <c r="EA757">
        <f>86400*((FlowsCalibration2!$EA$757)^(1+1))*EA$1836</f>
        <v>10542.189184671817</v>
      </c>
      <c r="EB757">
        <f>86400*((FlowsCalibration2!$EB$757)^(1+1))*EB$1836</f>
        <v>24587.992006735734</v>
      </c>
      <c r="EC757">
        <f>86400*((FlowsCalibration2!$EC$757)^(1+1))*EC$1836</f>
        <v>10632.285807971475</v>
      </c>
      <c r="ED757">
        <f>86400*((FlowsCalibration2!$ED$757)^(1+1))*ED$1836</f>
        <v>5604.2968779806533</v>
      </c>
      <c r="EE757">
        <f>86400*((FlowsCalibration2!$EE$757)^(1+1))*EE$1836</f>
        <v>3938.4185479831208</v>
      </c>
      <c r="EF757">
        <f>86400*((FlowsCalibration2!$EF$757)^(1+1))*EF$1836</f>
        <v>1104925.0549301996</v>
      </c>
      <c r="EG757">
        <f>86400*((FlowsCalibration2!$EG$757)^(1+1))*EG$1836</f>
        <v>654101.0919844961</v>
      </c>
    </row>
    <row r="758" spans="2:137" x14ac:dyDescent="0.2">
      <c r="B758">
        <f>86400*((FlowsCalibration2!$B$758)^(1+1))*B$1836</f>
        <v>2768928.5567949601</v>
      </c>
      <c r="C758">
        <f>86400*((FlowsCalibration2!$C$758)^(1+1))*C$1836</f>
        <v>1876649.3513983979</v>
      </c>
      <c r="D758">
        <f>86400*((FlowsCalibration2!$D$758)^(1+1))*D$1836</f>
        <v>1876649.3513983979</v>
      </c>
      <c r="E758">
        <f>86400*((FlowsCalibration2!$E$758)^(1+1))*E$1836</f>
        <v>1046326.5837113481</v>
      </c>
      <c r="F758">
        <f>86400*((FlowsCalibration2!$F$758)^(1+1))*F$1836</f>
        <v>1001017.2264477384</v>
      </c>
      <c r="G758">
        <f>86400*((FlowsCalibration2!$G$758)^(1+1))*G$1836</f>
        <v>1076604.3394340831</v>
      </c>
      <c r="H758">
        <f>86400*((FlowsCalibration2!$H$758)^(1+1))*H$1836</f>
        <v>958377.96856101777</v>
      </c>
      <c r="I758">
        <f>86400*((FlowsCalibration2!$I$758)^(1+1))*I$1836</f>
        <v>958377.96856101777</v>
      </c>
      <c r="J758">
        <f>86400*((FlowsCalibration2!$J$758)^(1+1))*J$1836</f>
        <v>932899.29959052475</v>
      </c>
      <c r="K758">
        <f>86400*((FlowsCalibration2!$K$758)^(1+1))*K$1836</f>
        <v>38105.070454262888</v>
      </c>
      <c r="L758">
        <f>86400*((FlowsCalibration2!$L$758)^(1+1))*L$1836</f>
        <v>38105.070454262888</v>
      </c>
      <c r="M758">
        <f>86400*((FlowsCalibration2!$M$758)^(1+1))*M$1836</f>
        <v>38105.070454262888</v>
      </c>
      <c r="N758">
        <f>86400*((FlowsCalibration2!$N$758)^(1+1))*N$1836</f>
        <v>38105.070454262888</v>
      </c>
      <c r="O758">
        <f>86400*((FlowsCalibration2!$O$758)^(1+1))*O$1836</f>
        <v>600535.34737237962</v>
      </c>
      <c r="P758">
        <f>86400*((FlowsCalibration2!$P$758)^(1+1))*P$1836</f>
        <v>600535.34737237962</v>
      </c>
      <c r="Q758">
        <f>86400*((FlowsCalibration2!$Q$758)^(1+1))*Q$1836</f>
        <v>1351596.3374729718</v>
      </c>
      <c r="R758">
        <f>86400*((FlowsCalibration2!$R$758)^(1+1))*R$1836</f>
        <v>1340114.2052368643</v>
      </c>
      <c r="S758">
        <f>86400*((FlowsCalibration2!$S$758)^(1+1))*S$1836</f>
        <v>1732533.9308085153</v>
      </c>
      <c r="T758">
        <f>86400*((FlowsCalibration2!$T$758)^(1+1))*T$1836</f>
        <v>1732533.9308085153</v>
      </c>
      <c r="U758">
        <f>86400*((FlowsCalibration2!$U$758)^(1+1))*U$1836</f>
        <v>1732533.9308085153</v>
      </c>
      <c r="V758">
        <f>86400*((FlowsCalibration2!$V$758)^(1+1))*V$1836</f>
        <v>288246.31199815974</v>
      </c>
      <c r="W758">
        <f>86400*((FlowsCalibration2!$W$758)^(1+1))*W$1836</f>
        <v>288246.31199815974</v>
      </c>
      <c r="X758">
        <f>86400*((FlowsCalibration2!$X$758)^(1+1))*X$1836</f>
        <v>288246.31199815974</v>
      </c>
      <c r="Y758">
        <f>86400*((FlowsCalibration2!$Y$758)^(1+1))*Y$1836</f>
        <v>246618.67765934402</v>
      </c>
      <c r="Z758">
        <f>86400*((FlowsCalibration2!$Z$758)^(1+1))*Z$1836</f>
        <v>246618.67765934402</v>
      </c>
      <c r="AA758">
        <f>86400*((FlowsCalibration2!$AA$758)^(1+1))*AA$1836</f>
        <v>385663.48566335603</v>
      </c>
      <c r="AB758">
        <f>86400*((FlowsCalibration2!$AB$758)^(1+1))*AB$1836</f>
        <v>434270.89535249374</v>
      </c>
      <c r="AC758">
        <f>86400*((FlowsCalibration2!$AC$758)^(1+1))*AC$1836</f>
        <v>789061.64907257422</v>
      </c>
      <c r="AD758">
        <f>86400*((FlowsCalibration2!$AD$758)^(1+1))*AD$1836</f>
        <v>789061.64907257422</v>
      </c>
      <c r="AE758">
        <f>86400*((FlowsCalibration2!$AE$758)^(1+1))*AE$1836</f>
        <v>737239.10837170307</v>
      </c>
      <c r="AF758">
        <f>86400*((FlowsCalibration2!$AF$758)^(1+1))*AF$1836</f>
        <v>580122.65783948509</v>
      </c>
      <c r="AG758">
        <f>86400*((FlowsCalibration2!$AG$758)^(1+1))*AG$1836</f>
        <v>10089.498278640978</v>
      </c>
      <c r="AH758">
        <f>86400*((FlowsCalibration2!$AH$758)^(1+1))*AH$1836</f>
        <v>548936.66495842533</v>
      </c>
      <c r="AI758">
        <f>86400*((FlowsCalibration2!$AI$758)^(1+1))*AI$1836</f>
        <v>580122.65783948509</v>
      </c>
      <c r="AJ758">
        <f>86400*((FlowsCalibration2!$AJ$758)^(1+1))*AJ$1836</f>
        <v>548936.66495842533</v>
      </c>
      <c r="AK758">
        <f>86400*((FlowsCalibration2!$AK$758)^(1+1))*AK$1836</f>
        <v>548936.66495842533</v>
      </c>
      <c r="AL758">
        <f>86400*((FlowsCalibration2!$AL$758)^(1+1))*AL$1836</f>
        <v>325284.44635831937</v>
      </c>
      <c r="AM758">
        <f>86400*((FlowsCalibration2!$AM$758)^(1+1))*AM$1836</f>
        <v>23621.054152119865</v>
      </c>
      <c r="AN758">
        <f>86400*((FlowsCalibration2!$AN$758)^(1+1))*AN$1836</f>
        <v>23621.054152119865</v>
      </c>
      <c r="AO758">
        <f>86400*((FlowsCalibration2!$AO$758)^(1+1))*AO$1836</f>
        <v>337179.39172444952</v>
      </c>
      <c r="AP758">
        <f>86400*((FlowsCalibration2!$AP$758)^(1+1))*AP$1836</f>
        <v>337179.39172444952</v>
      </c>
      <c r="AQ758">
        <f>86400*((FlowsCalibration2!$AQ$758)^(1+1))*AQ$1836</f>
        <v>337880.58969394187</v>
      </c>
      <c r="AR758">
        <f>86400*((FlowsCalibration2!$AR$758)^(1+1))*AR$1836</f>
        <v>160958.11443048445</v>
      </c>
      <c r="AS758">
        <f>86400*((FlowsCalibration2!$AS$758)^(1+1))*AS$1836</f>
        <v>172904.27765761208</v>
      </c>
      <c r="AT758">
        <f>86400*((FlowsCalibration2!$AT$758)^(1+1))*AT$1836</f>
        <v>1707.5561914032571</v>
      </c>
      <c r="AU758">
        <f>86400*((FlowsCalibration2!$AU$758)^(1+1))*AU$1836</f>
        <v>1871.7160778992743</v>
      </c>
      <c r="AV758">
        <f>86400*((FlowsCalibration2!$AV$758)^(1+1))*AV$1836</f>
        <v>50278.147009908425</v>
      </c>
      <c r="AW758">
        <f>86400*((FlowsCalibration2!$AW$758)^(1+1))*AW$1836</f>
        <v>8672.5905269269151</v>
      </c>
      <c r="AX758">
        <f>86400*((FlowsCalibration2!$AX$758)^(1+1))*AX$1836</f>
        <v>1707.5561914032571</v>
      </c>
      <c r="AY758">
        <f>86400*((FlowsCalibration2!$AY$758)^(1+1))*AY$1836</f>
        <v>106793.48591116368</v>
      </c>
      <c r="AZ758">
        <f>86400*((FlowsCalibration2!$AZ$758)^(1+1))*AZ$1836</f>
        <v>110427.1149055249</v>
      </c>
      <c r="BA758">
        <f>86400*((FlowsCalibration2!$BA$758)^(1+1))*BA$1836</f>
        <v>8672.5905269269151</v>
      </c>
      <c r="BB758">
        <f>86400*((FlowsCalibration2!$BB$758)^(1+1))*BB$1836</f>
        <v>2199.7215821986515</v>
      </c>
      <c r="BC758">
        <f>86400*((FlowsCalibration2!$BC$758)^(1+1))*BC$1836</f>
        <v>2199.7215821986515</v>
      </c>
      <c r="BD758">
        <f>86400*((FlowsCalibration2!$BD$758)^(1+1))*BD$1836</f>
        <v>4365.9873228429506</v>
      </c>
      <c r="BE758">
        <f>86400*((FlowsCalibration2!$BE$758)^(1+1))*BE$1836</f>
        <v>5335.6958335055169</v>
      </c>
      <c r="BF758">
        <f>86400*((FlowsCalibration2!$BF$758)^(1+1))*BF$1836</f>
        <v>10089.498278640978</v>
      </c>
      <c r="BG758">
        <f>86400*((FlowsCalibration2!$BG$758)^(1+1))*BG$1836</f>
        <v>10287.523398437472</v>
      </c>
      <c r="BH758">
        <f>86400*((FlowsCalibration2!$BH$758)^(1+1))*BH$1836</f>
        <v>1603.3712064923254</v>
      </c>
      <c r="BI758">
        <f>86400*((FlowsCalibration2!$BI$758)^(1+1))*BI$1836</f>
        <v>503.51041539299922</v>
      </c>
      <c r="BJ758">
        <f>86400*((FlowsCalibration2!$BJ$758)^(1+1))*BJ$1836</f>
        <v>503.51041539299922</v>
      </c>
      <c r="BK758">
        <f>86400*((FlowsCalibration2!$BK$758)^(1+1))*BK$1836</f>
        <v>50278.147009908425</v>
      </c>
      <c r="BL758">
        <f>86400*((FlowsCalibration2!$BL$758)^(1+1))*BL$1836</f>
        <v>101179.54459272223</v>
      </c>
      <c r="BM758">
        <f>86400*((FlowsCalibration2!$BM$758)^(1+1))*BM$1836</f>
        <v>172904.27765761208</v>
      </c>
      <c r="BN758">
        <f>86400*((FlowsCalibration2!$BN$758)^(1+1))*BN$1836</f>
        <v>172904.27765761208</v>
      </c>
      <c r="BO758">
        <f>86400*((FlowsCalibration2!$BO$758)^(1+1))*BO$1836</f>
        <v>17741.125382738919</v>
      </c>
      <c r="BP758">
        <f>86400*((FlowsCalibration2!$BP$758)^(1+1))*BP$1836</f>
        <v>76607.132699222901</v>
      </c>
      <c r="BQ758">
        <f>86400*((FlowsCalibration2!$BQ$758)^(1+1))*BQ$1836</f>
        <v>76607.132699222901</v>
      </c>
      <c r="BR758">
        <f>86400*((FlowsCalibration2!$BR$758)^(1+1))*BR$1836</f>
        <v>3753.2143025926944</v>
      </c>
      <c r="BS758">
        <f>86400*((FlowsCalibration2!$BS$758)^(1+1))*BS$1836</f>
        <v>6203.754423177691</v>
      </c>
      <c r="BT758">
        <f>86400*((FlowsCalibration2!$BT$758)^(1+1))*BT$1836</f>
        <v>1082115.3466060457</v>
      </c>
      <c r="BU758">
        <f>86400*((FlowsCalibration2!$BU$758)^(1+1))*BU$1836</f>
        <v>1046326.5837113481</v>
      </c>
      <c r="BV758">
        <f>86400*((FlowsCalibration2!$BV$758)^(1+1))*BV$1836</f>
        <v>600535.34737237962</v>
      </c>
      <c r="BW758">
        <f>86400*((FlowsCalibration2!$BW$758)^(1+1))*BW$1836</f>
        <v>1025404.1319808664</v>
      </c>
      <c r="BX758">
        <f>86400*((FlowsCalibration2!$BX$758)^(1+1))*BX$1836</f>
        <v>1124411.0416359964</v>
      </c>
      <c r="BY758">
        <f>86400*((FlowsCalibration2!$BY$758)^(1+1))*BY$1836</f>
        <v>38105.070454262888</v>
      </c>
      <c r="BZ758">
        <f>86400*((FlowsCalibration2!$BZ$758)^(1+1))*BZ$1836</f>
        <v>4771.4765452775364</v>
      </c>
      <c r="CA758">
        <f>86400*((FlowsCalibration2!$CA$758)^(1+1))*CA$1836</f>
        <v>4771.4765452775364</v>
      </c>
      <c r="CB758">
        <f>86400*((FlowsCalibration2!$CB$758)^(1+1))*CB$1836</f>
        <v>4771.4765452775364</v>
      </c>
      <c r="CC758">
        <f>86400*((FlowsCalibration2!$CC$758)^(1+1))*CC$1836</f>
        <v>4771.4765452775364</v>
      </c>
      <c r="CD758">
        <f>86400*((FlowsCalibration2!$CD$758)^(1+1))*CD$1836</f>
        <v>875077.56635080802</v>
      </c>
      <c r="CE758">
        <f>86400*((FlowsCalibration2!$CE$758)^(1+1))*CE$1836</f>
        <v>875077.56635080802</v>
      </c>
      <c r="CF758">
        <f>86400*((FlowsCalibration2!$CF$758)^(1+1))*CF$1836</f>
        <v>4365.9873228429506</v>
      </c>
      <c r="CG758">
        <f>86400*((FlowsCalibration2!$CG$758)^(1+1))*CG$1836</f>
        <v>6565.7089050416098</v>
      </c>
      <c r="CH758">
        <f>86400*((FlowsCalibration2!$CH$758)^(1+1))*CH$1836</f>
        <v>7069.2193204345849</v>
      </c>
      <c r="CI758">
        <f>86400*((FlowsCalibration2!$CI$758)^(1+1))*CI$1836</f>
        <v>1603.3712064923254</v>
      </c>
      <c r="CJ758">
        <f>86400*((FlowsCalibration2!$CJ$758)^(1+1))*CJ$1836</f>
        <v>8672.5905269269151</v>
      </c>
      <c r="CK758">
        <f>86400*((FlowsCalibration2!$CK$758)^(1+1))*CK$1836</f>
        <v>632445.9704813147</v>
      </c>
      <c r="CL758">
        <f>86400*((FlowsCalibration2!$CL$758)^(1+1))*CL$1836</f>
        <v>146941.08620138196</v>
      </c>
      <c r="CM758">
        <f>86400*((FlowsCalibration2!$CM$758)^(1+1))*CM$1836</f>
        <v>7453.6019509904745</v>
      </c>
      <c r="CN758">
        <f>86400*((FlowsCalibration2!$CN$758)^(1+1))*CN$1836</f>
        <v>789061.64907257422</v>
      </c>
      <c r="CO758">
        <f>86400*((FlowsCalibration2!$CO$758)^(1+1))*CO$1836</f>
        <v>789061.64907257422</v>
      </c>
      <c r="CP758">
        <f>86400*((FlowsCalibration2!$CP$758)^(1+1))*CP$1836</f>
        <v>638970.34971220349</v>
      </c>
      <c r="CQ758">
        <f>86400*((FlowsCalibration2!$CQ$758)^(1+1))*CQ$1836</f>
        <v>1073726.2072924403</v>
      </c>
      <c r="CR758">
        <f>86400*((FlowsCalibration2!$CR$758)^(1+1))*CR$1836</f>
        <v>1732533.9308085153</v>
      </c>
      <c r="CS758">
        <f>86400*((FlowsCalibration2!$CS$758)^(1+1))*CS$1836</f>
        <v>1124411.0416359964</v>
      </c>
      <c r="CT758">
        <f>86400*((FlowsCalibration2!$CT$758)^(1+1))*CT$1836</f>
        <v>76607.132699222901</v>
      </c>
      <c r="CU758">
        <f>86400*((FlowsCalibration2!$CU$758)^(1+1))*CU$1836</f>
        <v>932899.29959052475</v>
      </c>
      <c r="CV758">
        <f>86400*((FlowsCalibration2!$CV$758)^(1+1))*CV$1836</f>
        <v>958377.96856101777</v>
      </c>
      <c r="CW758">
        <f>86400*((FlowsCalibration2!$CW$758)^(1+1))*CW$1836</f>
        <v>1076604.3394340831</v>
      </c>
      <c r="CX758">
        <f>86400*((FlowsCalibration2!$CX$758)^(1+1))*CX$1836</f>
        <v>1082115.3466060457</v>
      </c>
      <c r="CY758">
        <f>86400*((FlowsCalibration2!$CY$758)^(1+1))*CY$1836</f>
        <v>288246.31199815974</v>
      </c>
      <c r="CZ758">
        <f>86400*((FlowsCalibration2!$CZ$758)^(1+1))*CZ$1836</f>
        <v>1340114.2052368643</v>
      </c>
      <c r="DA758">
        <f>86400*((FlowsCalibration2!$DA$758)^(1+1))*DA$1836</f>
        <v>1351596.3374729718</v>
      </c>
      <c r="DB758">
        <f>86400*((FlowsCalibration2!$DB$758)^(1+1))*DB$1836</f>
        <v>1603.3712064923254</v>
      </c>
      <c r="DC758">
        <f>86400*((FlowsCalibration2!$DC$758)^(1+1))*DC$1836</f>
        <v>385663.48566335603</v>
      </c>
      <c r="DD758">
        <f>86400*((FlowsCalibration2!$DD$758)^(1+1))*DD$1836</f>
        <v>337880.58969394187</v>
      </c>
      <c r="DE758">
        <f>86400*((FlowsCalibration2!$DE$758)^(1+1))*DE$1836</f>
        <v>337179.39172444952</v>
      </c>
      <c r="DF758">
        <f>86400*((FlowsCalibration2!$DF$758)^(1+1))*DF$1836</f>
        <v>4771.4765452775364</v>
      </c>
      <c r="DG758">
        <f>86400*((FlowsCalibration2!$DG$758)^(1+1))*DG$1836</f>
        <v>1707.5561914032571</v>
      </c>
      <c r="DH758">
        <f>86400*((FlowsCalibration2!$DH$758)^(1+1))*DH$1836</f>
        <v>38105.070454262888</v>
      </c>
      <c r="DI758">
        <f>86400*((FlowsCalibration2!$DI$758)^(1+1))*DI$1836</f>
        <v>875077.56635080802</v>
      </c>
      <c r="DJ758">
        <f>86400*((FlowsCalibration2!$DJ$758)^(1+1))*DJ$1836</f>
        <v>4365.9873228429506</v>
      </c>
      <c r="DK758">
        <f>86400*((FlowsCalibration2!$DK$758)^(1+1))*DK$1836</f>
        <v>50278.147009908425</v>
      </c>
      <c r="DL758">
        <f>86400*((FlowsCalibration2!$DL$758)^(1+1))*DL$1836</f>
        <v>101179.54459272223</v>
      </c>
      <c r="DM758">
        <f>86400*((FlowsCalibration2!$DM$758)^(1+1))*DM$1836</f>
        <v>106793.48591116368</v>
      </c>
      <c r="DN758">
        <f>86400*((FlowsCalibration2!$DN$758)^(1+1))*DN$1836</f>
        <v>172904.27765761208</v>
      </c>
      <c r="DO758">
        <f>86400*((FlowsCalibration2!$DO$758)^(1+1))*DO$1836</f>
        <v>246618.67765934402</v>
      </c>
      <c r="DP758">
        <f>86400*((FlowsCalibration2!$DP$758)^(1+1))*DP$1836</f>
        <v>1025404.1319808664</v>
      </c>
      <c r="DQ758">
        <f>86400*((FlowsCalibration2!$DQ$758)^(1+1))*DQ$1836</f>
        <v>600535.34737237962</v>
      </c>
      <c r="DR758">
        <f>86400*((FlowsCalibration2!$DR$758)^(1+1))*DR$1836</f>
        <v>1001017.2264477384</v>
      </c>
      <c r="DS758">
        <f>86400*((FlowsCalibration2!$DS$758)^(1+1))*DS$1836</f>
        <v>6203.754423177691</v>
      </c>
      <c r="DT758">
        <f>86400*((FlowsCalibration2!$DT$758)^(1+1))*DT$1836</f>
        <v>8922.9005458720512</v>
      </c>
      <c r="DU758">
        <f>86400*((FlowsCalibration2!$DU$758)^(1+1))*DU$1836</f>
        <v>1871.7160778992743</v>
      </c>
      <c r="DV758">
        <f>86400*((FlowsCalibration2!$DV$758)^(1+1))*DV$1836</f>
        <v>2199.7215821986515</v>
      </c>
      <c r="DW758">
        <f>86400*((FlowsCalibration2!$DW$758)^(1+1))*DW$1836</f>
        <v>503.51041539299922</v>
      </c>
      <c r="DX758">
        <f>86400*((FlowsCalibration2!$DX$758)^(1+1))*DX$1836</f>
        <v>160958.11443048445</v>
      </c>
      <c r="DY758">
        <f>86400*((FlowsCalibration2!$DY$758)^(1+1))*DY$1836</f>
        <v>146941.08620138196</v>
      </c>
      <c r="DZ758">
        <f>86400*((FlowsCalibration2!$DZ$758)^(1+1))*DZ$1836</f>
        <v>7453.6019509904745</v>
      </c>
      <c r="EA758">
        <f>86400*((FlowsCalibration2!$EA$758)^(1+1))*EA$1836</f>
        <v>10287.523398437472</v>
      </c>
      <c r="EB758">
        <f>86400*((FlowsCalibration2!$EB$758)^(1+1))*EB$1836</f>
        <v>23621.054152119865</v>
      </c>
      <c r="EC758">
        <f>86400*((FlowsCalibration2!$EC$758)^(1+1))*EC$1836</f>
        <v>10089.498278640978</v>
      </c>
      <c r="ED758">
        <f>86400*((FlowsCalibration2!$ED$758)^(1+1))*ED$1836</f>
        <v>5335.6958335055169</v>
      </c>
      <c r="EE758">
        <f>86400*((FlowsCalibration2!$EE$758)^(1+1))*EE$1836</f>
        <v>3753.2143025926944</v>
      </c>
      <c r="EF758">
        <f>86400*((FlowsCalibration2!$EF$758)^(1+1))*EF$1836</f>
        <v>1073726.2072924403</v>
      </c>
      <c r="EG758">
        <f>86400*((FlowsCalibration2!$EG$758)^(1+1))*EG$1836</f>
        <v>638970.34971220349</v>
      </c>
    </row>
    <row r="759" spans="2:137" x14ac:dyDescent="0.2">
      <c r="B759">
        <f>86400*((FlowsCalibration2!$B$759)^(1+1))*B$1836</f>
        <v>2661536.9489879673</v>
      </c>
      <c r="C759">
        <f>86400*((FlowsCalibration2!$C$759)^(1+1))*C$1836</f>
        <v>1809110.8908434443</v>
      </c>
      <c r="D759">
        <f>86400*((FlowsCalibration2!$D$759)^(1+1))*D$1836</f>
        <v>1809110.8908434443</v>
      </c>
      <c r="E759">
        <f>86400*((FlowsCalibration2!$E$759)^(1+1))*E$1836</f>
        <v>1011184.780138345</v>
      </c>
      <c r="F759">
        <f>86400*((FlowsCalibration2!$F$759)^(1+1))*F$1836</f>
        <v>967560.77134401607</v>
      </c>
      <c r="G759">
        <f>86400*((FlowsCalibration2!$G$759)^(1+1))*G$1836</f>
        <v>1041854.3804580224</v>
      </c>
      <c r="H759">
        <f>86400*((FlowsCalibration2!$H$759)^(1+1))*H$1836</f>
        <v>927181.17852270242</v>
      </c>
      <c r="I759">
        <f>86400*((FlowsCalibration2!$I$759)^(1+1))*I$1836</f>
        <v>927181.17852270242</v>
      </c>
      <c r="J759">
        <f>86400*((FlowsCalibration2!$J$759)^(1+1))*J$1836</f>
        <v>902416.57373686426</v>
      </c>
      <c r="K759">
        <f>86400*((FlowsCalibration2!$K$759)^(1+1))*K$1836</f>
        <v>37225.612870701276</v>
      </c>
      <c r="L759">
        <f>86400*((FlowsCalibration2!$L$759)^(1+1))*L$1836</f>
        <v>37225.612870701276</v>
      </c>
      <c r="M759">
        <f>86400*((FlowsCalibration2!$M$759)^(1+1))*M$1836</f>
        <v>37225.612870701276</v>
      </c>
      <c r="N759">
        <f>86400*((FlowsCalibration2!$N$759)^(1+1))*N$1836</f>
        <v>37225.612870701276</v>
      </c>
      <c r="O759">
        <f>86400*((FlowsCalibration2!$O$759)^(1+1))*O$1836</f>
        <v>577619.60108256119</v>
      </c>
      <c r="P759">
        <f>86400*((FlowsCalibration2!$P$759)^(1+1))*P$1836</f>
        <v>577619.60108256119</v>
      </c>
      <c r="Q759">
        <f>86400*((FlowsCalibration2!$Q$759)^(1+1))*Q$1836</f>
        <v>1302774.3757942282</v>
      </c>
      <c r="R759">
        <f>86400*((FlowsCalibration2!$R$759)^(1+1))*R$1836</f>
        <v>1291706.9977302647</v>
      </c>
      <c r="S759">
        <f>86400*((FlowsCalibration2!$S$759)^(1+1))*S$1836</f>
        <v>1680790.0361855777</v>
      </c>
      <c r="T759">
        <f>86400*((FlowsCalibration2!$T$759)^(1+1))*T$1836</f>
        <v>1680790.0361855777</v>
      </c>
      <c r="U759">
        <f>86400*((FlowsCalibration2!$U$759)^(1+1))*U$1836</f>
        <v>1680790.0361855777</v>
      </c>
      <c r="V759">
        <f>86400*((FlowsCalibration2!$V$759)^(1+1))*V$1836</f>
        <v>274384.99169801333</v>
      </c>
      <c r="W759">
        <f>86400*((FlowsCalibration2!$W$759)^(1+1))*W$1836</f>
        <v>274384.99169801333</v>
      </c>
      <c r="X759">
        <f>86400*((FlowsCalibration2!$X$759)^(1+1))*X$1836</f>
        <v>274384.99169801333</v>
      </c>
      <c r="Y759">
        <f>86400*((FlowsCalibration2!$Y$759)^(1+1))*Y$1836</f>
        <v>240829.6695243179</v>
      </c>
      <c r="Z759">
        <f>86400*((FlowsCalibration2!$Z$759)^(1+1))*Z$1836</f>
        <v>240829.6695243179</v>
      </c>
      <c r="AA759">
        <f>86400*((FlowsCalibration2!$AA$759)^(1+1))*AA$1836</f>
        <v>375358.57279909257</v>
      </c>
      <c r="AB759">
        <f>86400*((FlowsCalibration2!$AB$759)^(1+1))*AB$1836</f>
        <v>422784.47184405843</v>
      </c>
      <c r="AC759">
        <f>86400*((FlowsCalibration2!$AC$759)^(1+1))*AC$1836</f>
        <v>755752.67788142129</v>
      </c>
      <c r="AD759">
        <f>86400*((FlowsCalibration2!$AD$759)^(1+1))*AD$1836</f>
        <v>755752.67788142129</v>
      </c>
      <c r="AE759">
        <f>86400*((FlowsCalibration2!$AE$759)^(1+1))*AE$1836</f>
        <v>706033.61208573054</v>
      </c>
      <c r="AF759">
        <f>86400*((FlowsCalibration2!$AF$759)^(1+1))*AF$1836</f>
        <v>556093.59187897481</v>
      </c>
      <c r="AG759">
        <f>86400*((FlowsCalibration2!$AG$759)^(1+1))*AG$1836</f>
        <v>9581.8934474265916</v>
      </c>
      <c r="AH759">
        <f>86400*((FlowsCalibration2!$AH$759)^(1+1))*AH$1836</f>
        <v>526868.1934126803</v>
      </c>
      <c r="AI759">
        <f>86400*((FlowsCalibration2!$AI$759)^(1+1))*AI$1836</f>
        <v>556093.59187897481</v>
      </c>
      <c r="AJ759">
        <f>86400*((FlowsCalibration2!$AJ$759)^(1+1))*AJ$1836</f>
        <v>526868.1934126803</v>
      </c>
      <c r="AK759">
        <f>86400*((FlowsCalibration2!$AK$759)^(1+1))*AK$1836</f>
        <v>526868.1934126803</v>
      </c>
      <c r="AL759">
        <f>86400*((FlowsCalibration2!$AL$759)^(1+1))*AL$1836</f>
        <v>314925.12934994156</v>
      </c>
      <c r="AM759">
        <f>86400*((FlowsCalibration2!$AM$759)^(1+1))*AM$1836</f>
        <v>22693.829557661942</v>
      </c>
      <c r="AN759">
        <f>86400*((FlowsCalibration2!$AN$759)^(1+1))*AN$1836</f>
        <v>22693.829557661942</v>
      </c>
      <c r="AO759">
        <f>86400*((FlowsCalibration2!$AO$759)^(1+1))*AO$1836</f>
        <v>326919.18032790167</v>
      </c>
      <c r="AP759">
        <f>86400*((FlowsCalibration2!$AP$759)^(1+1))*AP$1836</f>
        <v>326919.18032790167</v>
      </c>
      <c r="AQ759">
        <f>86400*((FlowsCalibration2!$AQ$759)^(1+1))*AQ$1836</f>
        <v>327545.52758104535</v>
      </c>
      <c r="AR759">
        <f>86400*((FlowsCalibration2!$AR$759)^(1+1))*AR$1836</f>
        <v>155314.3293720342</v>
      </c>
      <c r="AS759">
        <f>86400*((FlowsCalibration2!$AS$759)^(1+1))*AS$1836</f>
        <v>164273.47489991179</v>
      </c>
      <c r="AT759">
        <f>86400*((FlowsCalibration2!$AT$759)^(1+1))*AT$1836</f>
        <v>1638.8876218134021</v>
      </c>
      <c r="AU759">
        <f>86400*((FlowsCalibration2!$AU$759)^(1+1))*AU$1836</f>
        <v>1785.4913220924698</v>
      </c>
      <c r="AV759">
        <f>86400*((FlowsCalibration2!$AV$759)^(1+1))*AV$1836</f>
        <v>47319.622011217303</v>
      </c>
      <c r="AW759">
        <f>86400*((FlowsCalibration2!$AW$759)^(1+1))*AW$1836</f>
        <v>8334.490797229766</v>
      </c>
      <c r="AX759">
        <f>86400*((FlowsCalibration2!$AX$759)^(1+1))*AX$1836</f>
        <v>1638.8876218134021</v>
      </c>
      <c r="AY759">
        <f>86400*((FlowsCalibration2!$AY$759)^(1+1))*AY$1836</f>
        <v>101144.85999698233</v>
      </c>
      <c r="AZ759">
        <f>86400*((FlowsCalibration2!$AZ$759)^(1+1))*AZ$1836</f>
        <v>104610.81375805903</v>
      </c>
      <c r="BA759">
        <f>86400*((FlowsCalibration2!$BA$759)^(1+1))*BA$1836</f>
        <v>8334.490797229766</v>
      </c>
      <c r="BB759">
        <f>86400*((FlowsCalibration2!$BB$759)^(1+1))*BB$1836</f>
        <v>2113.9657437278729</v>
      </c>
      <c r="BC759">
        <f>86400*((FlowsCalibration2!$BC$759)^(1+1))*BC$1836</f>
        <v>2113.9657437278729</v>
      </c>
      <c r="BD759">
        <f>86400*((FlowsCalibration2!$BD$759)^(1+1))*BD$1836</f>
        <v>4195.7799172089335</v>
      </c>
      <c r="BE759">
        <f>86400*((FlowsCalibration2!$BE$759)^(1+1))*BE$1836</f>
        <v>5085.833998114741</v>
      </c>
      <c r="BF759">
        <f>86400*((FlowsCalibration2!$BF$759)^(1+1))*BF$1836</f>
        <v>9581.8934474265916</v>
      </c>
      <c r="BG759">
        <f>86400*((FlowsCalibration2!$BG$759)^(1+1))*BG$1836</f>
        <v>10048.022498726155</v>
      </c>
      <c r="BH759">
        <f>86400*((FlowsCalibration2!$BH$759)^(1+1))*BH$1836</f>
        <v>1540.8640040784535</v>
      </c>
      <c r="BI759">
        <f>86400*((FlowsCalibration2!$BI$759)^(1+1))*BI$1836</f>
        <v>483.88113221451675</v>
      </c>
      <c r="BJ759">
        <f>86400*((FlowsCalibration2!$BJ$759)^(1+1))*BJ$1836</f>
        <v>483.88113221451675</v>
      </c>
      <c r="BK759">
        <f>86400*((FlowsCalibration2!$BK$759)^(1+1))*BK$1836</f>
        <v>47319.622011217303</v>
      </c>
      <c r="BL759">
        <f>86400*((FlowsCalibration2!$BL$759)^(1+1))*BL$1836</f>
        <v>95746.451623314992</v>
      </c>
      <c r="BM759">
        <f>86400*((FlowsCalibration2!$BM$759)^(1+1))*BM$1836</f>
        <v>164273.47489991179</v>
      </c>
      <c r="BN759">
        <f>86400*((FlowsCalibration2!$BN$759)^(1+1))*BN$1836</f>
        <v>164273.47489991179</v>
      </c>
      <c r="BO759">
        <f>86400*((FlowsCalibration2!$BO$759)^(1+1))*BO$1836</f>
        <v>17328.099299930433</v>
      </c>
      <c r="BP759">
        <f>86400*((FlowsCalibration2!$BP$759)^(1+1))*BP$1836</f>
        <v>73629.745345751566</v>
      </c>
      <c r="BQ759">
        <f>86400*((FlowsCalibration2!$BQ$759)^(1+1))*BQ$1836</f>
        <v>73629.745345751566</v>
      </c>
      <c r="BR759">
        <f>86400*((FlowsCalibration2!$BR$759)^(1+1))*BR$1836</f>
        <v>3581.2260545649347</v>
      </c>
      <c r="BS759">
        <f>86400*((FlowsCalibration2!$BS$759)^(1+1))*BS$1836</f>
        <v>5944.9210264618941</v>
      </c>
      <c r="BT759">
        <f>86400*((FlowsCalibration2!$BT$759)^(1+1))*BT$1836</f>
        <v>1047228.8751821904</v>
      </c>
      <c r="BU759">
        <f>86400*((FlowsCalibration2!$BU$759)^(1+1))*BU$1836</f>
        <v>1011184.780138345</v>
      </c>
      <c r="BV759">
        <f>86400*((FlowsCalibration2!$BV$759)^(1+1))*BV$1836</f>
        <v>577619.60108256119</v>
      </c>
      <c r="BW759">
        <f>86400*((FlowsCalibration2!$BW$759)^(1+1))*BW$1836</f>
        <v>987080.92794804799</v>
      </c>
      <c r="BX759">
        <f>86400*((FlowsCalibration2!$BX$759)^(1+1))*BX$1836</f>
        <v>1082410.0055295997</v>
      </c>
      <c r="BY759">
        <f>86400*((FlowsCalibration2!$BY$759)^(1+1))*BY$1836</f>
        <v>37225.612870701276</v>
      </c>
      <c r="BZ759">
        <f>86400*((FlowsCalibration2!$BZ$759)^(1+1))*BZ$1836</f>
        <v>4558.2789099229276</v>
      </c>
      <c r="CA759">
        <f>86400*((FlowsCalibration2!$CA$759)^(1+1))*CA$1836</f>
        <v>4558.2789099229276</v>
      </c>
      <c r="CB759">
        <f>86400*((FlowsCalibration2!$CB$759)^(1+1))*CB$1836</f>
        <v>4558.2789099229276</v>
      </c>
      <c r="CC759">
        <f>86400*((FlowsCalibration2!$CC$759)^(1+1))*CC$1836</f>
        <v>4558.2789099229276</v>
      </c>
      <c r="CD759">
        <f>86400*((FlowsCalibration2!$CD$759)^(1+1))*CD$1836</f>
        <v>846156.66485065187</v>
      </c>
      <c r="CE759">
        <f>86400*((FlowsCalibration2!$CE$759)^(1+1))*CE$1836</f>
        <v>846156.66485065187</v>
      </c>
      <c r="CF759">
        <f>86400*((FlowsCalibration2!$CF$759)^(1+1))*CF$1836</f>
        <v>4195.7799172089335</v>
      </c>
      <c r="CG759">
        <f>86400*((FlowsCalibration2!$CG$759)^(1+1))*CG$1836</f>
        <v>6309.7456609368146</v>
      </c>
      <c r="CH759">
        <f>86400*((FlowsCalibration2!$CH$759)^(1+1))*CH$1836</f>
        <v>6793.6267931513066</v>
      </c>
      <c r="CI759">
        <f>86400*((FlowsCalibration2!$CI$759)^(1+1))*CI$1836</f>
        <v>1540.8640040784535</v>
      </c>
      <c r="CJ759">
        <f>86400*((FlowsCalibration2!$CJ$759)^(1+1))*CJ$1836</f>
        <v>8334.490797229766</v>
      </c>
      <c r="CK759">
        <f>86400*((FlowsCalibration2!$CK$759)^(1+1))*CK$1836</f>
        <v>607911.91379158432</v>
      </c>
      <c r="CL759">
        <f>86400*((FlowsCalibration2!$CL$759)^(1+1))*CL$1836</f>
        <v>141793.18720498777</v>
      </c>
      <c r="CM759">
        <f>86400*((FlowsCalibration2!$CM$759)^(1+1))*CM$1836</f>
        <v>7280.0767686688105</v>
      </c>
      <c r="CN759">
        <f>86400*((FlowsCalibration2!$CN$759)^(1+1))*CN$1836</f>
        <v>755752.67788142129</v>
      </c>
      <c r="CO759">
        <f>86400*((FlowsCalibration2!$CO$759)^(1+1))*CO$1836</f>
        <v>755752.67788142129</v>
      </c>
      <c r="CP759">
        <f>86400*((FlowsCalibration2!$CP$759)^(1+1))*CP$1836</f>
        <v>614102.4710074208</v>
      </c>
      <c r="CQ759">
        <f>86400*((FlowsCalibration2!$CQ$759)^(1+1))*CQ$1836</f>
        <v>1037146.04379472</v>
      </c>
      <c r="CR759">
        <f>86400*((FlowsCalibration2!$CR$759)^(1+1))*CR$1836</f>
        <v>1680790.0361855777</v>
      </c>
      <c r="CS759">
        <f>86400*((FlowsCalibration2!$CS$759)^(1+1))*CS$1836</f>
        <v>1082410.0055295997</v>
      </c>
      <c r="CT759">
        <f>86400*((FlowsCalibration2!$CT$759)^(1+1))*CT$1836</f>
        <v>73629.745345751566</v>
      </c>
      <c r="CU759">
        <f>86400*((FlowsCalibration2!$CU$759)^(1+1))*CU$1836</f>
        <v>902416.57373686426</v>
      </c>
      <c r="CV759">
        <f>86400*((FlowsCalibration2!$CV$759)^(1+1))*CV$1836</f>
        <v>927181.17852270242</v>
      </c>
      <c r="CW759">
        <f>86400*((FlowsCalibration2!$CW$759)^(1+1))*CW$1836</f>
        <v>1041854.3804580224</v>
      </c>
      <c r="CX759">
        <f>86400*((FlowsCalibration2!$CX$759)^(1+1))*CX$1836</f>
        <v>1047228.8751821904</v>
      </c>
      <c r="CY759">
        <f>86400*((FlowsCalibration2!$CY$759)^(1+1))*CY$1836</f>
        <v>274384.99169801333</v>
      </c>
      <c r="CZ759">
        <f>86400*((FlowsCalibration2!$CZ$759)^(1+1))*CZ$1836</f>
        <v>1291706.9977302647</v>
      </c>
      <c r="DA759">
        <f>86400*((FlowsCalibration2!$DA$759)^(1+1))*DA$1836</f>
        <v>1302774.3757942282</v>
      </c>
      <c r="DB759">
        <f>86400*((FlowsCalibration2!$DB$759)^(1+1))*DB$1836</f>
        <v>1540.8640040784535</v>
      </c>
      <c r="DC759">
        <f>86400*((FlowsCalibration2!$DC$759)^(1+1))*DC$1836</f>
        <v>375358.57279909257</v>
      </c>
      <c r="DD759">
        <f>86400*((FlowsCalibration2!$DD$759)^(1+1))*DD$1836</f>
        <v>327545.52758104535</v>
      </c>
      <c r="DE759">
        <f>86400*((FlowsCalibration2!$DE$759)^(1+1))*DE$1836</f>
        <v>326919.18032790167</v>
      </c>
      <c r="DF759">
        <f>86400*((FlowsCalibration2!$DF$759)^(1+1))*DF$1836</f>
        <v>4558.2789099229276</v>
      </c>
      <c r="DG759">
        <f>86400*((FlowsCalibration2!$DG$759)^(1+1))*DG$1836</f>
        <v>1638.8876218134021</v>
      </c>
      <c r="DH759">
        <f>86400*((FlowsCalibration2!$DH$759)^(1+1))*DH$1836</f>
        <v>37225.612870701276</v>
      </c>
      <c r="DI759">
        <f>86400*((FlowsCalibration2!$DI$759)^(1+1))*DI$1836</f>
        <v>846156.66485065187</v>
      </c>
      <c r="DJ759">
        <f>86400*((FlowsCalibration2!$DJ$759)^(1+1))*DJ$1836</f>
        <v>4195.7799172089335</v>
      </c>
      <c r="DK759">
        <f>86400*((FlowsCalibration2!$DK$759)^(1+1))*DK$1836</f>
        <v>47319.622011217303</v>
      </c>
      <c r="DL759">
        <f>86400*((FlowsCalibration2!$DL$759)^(1+1))*DL$1836</f>
        <v>95746.451623314992</v>
      </c>
      <c r="DM759">
        <f>86400*((FlowsCalibration2!$DM$759)^(1+1))*DM$1836</f>
        <v>101144.85999698233</v>
      </c>
      <c r="DN759">
        <f>86400*((FlowsCalibration2!$DN$759)^(1+1))*DN$1836</f>
        <v>164273.47489991179</v>
      </c>
      <c r="DO759">
        <f>86400*((FlowsCalibration2!$DO$759)^(1+1))*DO$1836</f>
        <v>240829.6695243179</v>
      </c>
      <c r="DP759">
        <f>86400*((FlowsCalibration2!$DP$759)^(1+1))*DP$1836</f>
        <v>987080.92794804799</v>
      </c>
      <c r="DQ759">
        <f>86400*((FlowsCalibration2!$DQ$759)^(1+1))*DQ$1836</f>
        <v>577619.60108256119</v>
      </c>
      <c r="DR759">
        <f>86400*((FlowsCalibration2!$DR$759)^(1+1))*DR$1836</f>
        <v>967560.77134401607</v>
      </c>
      <c r="DS759">
        <f>86400*((FlowsCalibration2!$DS$759)^(1+1))*DS$1836</f>
        <v>5944.9210264618941</v>
      </c>
      <c r="DT759">
        <f>86400*((FlowsCalibration2!$DT$759)^(1+1))*DT$1836</f>
        <v>8553.2923859730781</v>
      </c>
      <c r="DU759">
        <f>86400*((FlowsCalibration2!$DU$759)^(1+1))*DU$1836</f>
        <v>1785.4913220924698</v>
      </c>
      <c r="DV759">
        <f>86400*((FlowsCalibration2!$DV$759)^(1+1))*DV$1836</f>
        <v>2113.9657437278729</v>
      </c>
      <c r="DW759">
        <f>86400*((FlowsCalibration2!$DW$759)^(1+1))*DW$1836</f>
        <v>483.88113221451675</v>
      </c>
      <c r="DX759">
        <f>86400*((FlowsCalibration2!$DX$759)^(1+1))*DX$1836</f>
        <v>155314.3293720342</v>
      </c>
      <c r="DY759">
        <f>86400*((FlowsCalibration2!$DY$759)^(1+1))*DY$1836</f>
        <v>141793.18720498777</v>
      </c>
      <c r="DZ759">
        <f>86400*((FlowsCalibration2!$DZ$759)^(1+1))*DZ$1836</f>
        <v>7280.0767686688105</v>
      </c>
      <c r="EA759">
        <f>86400*((FlowsCalibration2!$EA$759)^(1+1))*EA$1836</f>
        <v>10048.022498726155</v>
      </c>
      <c r="EB759">
        <f>86400*((FlowsCalibration2!$EB$759)^(1+1))*EB$1836</f>
        <v>22693.829557661942</v>
      </c>
      <c r="EC759">
        <f>86400*((FlowsCalibration2!$EC$759)^(1+1))*EC$1836</f>
        <v>9581.8934474265916</v>
      </c>
      <c r="ED759">
        <f>86400*((FlowsCalibration2!$ED$759)^(1+1))*ED$1836</f>
        <v>5085.833998114741</v>
      </c>
      <c r="EE759">
        <f>86400*((FlowsCalibration2!$EE$759)^(1+1))*EE$1836</f>
        <v>3581.2260545649347</v>
      </c>
      <c r="EF759">
        <f>86400*((FlowsCalibration2!$EF$759)^(1+1))*EF$1836</f>
        <v>1037146.04379472</v>
      </c>
      <c r="EG759">
        <f>86400*((FlowsCalibration2!$EG$759)^(1+1))*EG$1836</f>
        <v>614102.4710074208</v>
      </c>
    </row>
    <row r="760" spans="2:137" x14ac:dyDescent="0.2">
      <c r="B760">
        <f>86400*((FlowsCalibration2!$B$760)^(1+1))*B$1836</f>
        <v>2563937.9595419597</v>
      </c>
      <c r="C760">
        <f>86400*((FlowsCalibration2!$C$760)^(1+1))*C$1836</f>
        <v>1750354.9124126176</v>
      </c>
      <c r="D760">
        <f>86400*((FlowsCalibration2!$D$760)^(1+1))*D$1836</f>
        <v>1750354.9124126176</v>
      </c>
      <c r="E760">
        <f>86400*((FlowsCalibration2!$E$760)^(1+1))*E$1836</f>
        <v>975757.38366205303</v>
      </c>
      <c r="F760">
        <f>86400*((FlowsCalibration2!$F$760)^(1+1))*F$1836</f>
        <v>933742.16785408894</v>
      </c>
      <c r="G760">
        <f>86400*((FlowsCalibration2!$G$760)^(1+1))*G$1836</f>
        <v>1005511.3663609176</v>
      </c>
      <c r="H760">
        <f>86400*((FlowsCalibration2!$H$760)^(1+1))*H$1836</f>
        <v>894456.01209110522</v>
      </c>
      <c r="I760">
        <f>86400*((FlowsCalibration2!$I$760)^(1+1))*I$1836</f>
        <v>894456.01209110522</v>
      </c>
      <c r="J760">
        <f>86400*((FlowsCalibration2!$J$760)^(1+1))*J$1836</f>
        <v>870397.67362456885</v>
      </c>
      <c r="K760">
        <f>86400*((FlowsCalibration2!$K$760)^(1+1))*K$1836</f>
        <v>36306.412834758223</v>
      </c>
      <c r="L760">
        <f>86400*((FlowsCalibration2!$L$760)^(1+1))*L$1836</f>
        <v>36306.412834758223</v>
      </c>
      <c r="M760">
        <f>86400*((FlowsCalibration2!$M$760)^(1+1))*M$1836</f>
        <v>36306.412834758223</v>
      </c>
      <c r="N760">
        <f>86400*((FlowsCalibration2!$N$760)^(1+1))*N$1836</f>
        <v>36306.412834758223</v>
      </c>
      <c r="O760">
        <f>86400*((FlowsCalibration2!$O$760)^(1+1))*O$1836</f>
        <v>562657.98174240254</v>
      </c>
      <c r="P760">
        <f>86400*((FlowsCalibration2!$P$760)^(1+1))*P$1836</f>
        <v>562657.98174240254</v>
      </c>
      <c r="Q760">
        <f>86400*((FlowsCalibration2!$Q$760)^(1+1))*Q$1836</f>
        <v>1270804.7644572817</v>
      </c>
      <c r="R760">
        <f>86400*((FlowsCalibration2!$R$760)^(1+1))*R$1836</f>
        <v>1260008.9758425721</v>
      </c>
      <c r="S760">
        <f>86400*((FlowsCalibration2!$S$760)^(1+1))*S$1836</f>
        <v>1640063.5450502599</v>
      </c>
      <c r="T760">
        <f>86400*((FlowsCalibration2!$T$760)^(1+1))*T$1836</f>
        <v>1640063.5450502599</v>
      </c>
      <c r="U760">
        <f>86400*((FlowsCalibration2!$U$760)^(1+1))*U$1836</f>
        <v>1640063.5450502599</v>
      </c>
      <c r="V760">
        <f>86400*((FlowsCalibration2!$V$760)^(1+1))*V$1836</f>
        <v>267570.07098568644</v>
      </c>
      <c r="W760">
        <f>86400*((FlowsCalibration2!$W$760)^(1+1))*W$1836</f>
        <v>267570.07098568644</v>
      </c>
      <c r="X760">
        <f>86400*((FlowsCalibration2!$X$760)^(1+1))*X$1836</f>
        <v>267570.07098568644</v>
      </c>
      <c r="Y760">
        <f>86400*((FlowsCalibration2!$Y$760)^(1+1))*Y$1836</f>
        <v>235131.12593022338</v>
      </c>
      <c r="Z760">
        <f>86400*((FlowsCalibration2!$Z$760)^(1+1))*Z$1836</f>
        <v>235131.12593022338</v>
      </c>
      <c r="AA760">
        <f>86400*((FlowsCalibration2!$AA$760)^(1+1))*AA$1836</f>
        <v>365772.65182913106</v>
      </c>
      <c r="AB760">
        <f>86400*((FlowsCalibration2!$AB$760)^(1+1))*AB$1836</f>
        <v>412013.96517126559</v>
      </c>
      <c r="AC760">
        <f>86400*((FlowsCalibration2!$AC$760)^(1+1))*AC$1836</f>
        <v>724156.97048536933</v>
      </c>
      <c r="AD760">
        <f>86400*((FlowsCalibration2!$AD$760)^(1+1))*AD$1836</f>
        <v>724156.97048536933</v>
      </c>
      <c r="AE760">
        <f>86400*((FlowsCalibration2!$AE$760)^(1+1))*AE$1836</f>
        <v>676456.53376520355</v>
      </c>
      <c r="AF760">
        <f>86400*((FlowsCalibration2!$AF$760)^(1+1))*AF$1836</f>
        <v>533416.80895308207</v>
      </c>
      <c r="AG760">
        <f>86400*((FlowsCalibration2!$AG$760)^(1+1))*AG$1836</f>
        <v>9106.9193656488624</v>
      </c>
      <c r="AH760">
        <f>86400*((FlowsCalibration2!$AH$760)^(1+1))*AH$1836</f>
        <v>506046.39715193503</v>
      </c>
      <c r="AI760">
        <f>86400*((FlowsCalibration2!$AI$760)^(1+1))*AI$1836</f>
        <v>533416.80895308207</v>
      </c>
      <c r="AJ760">
        <f>86400*((FlowsCalibration2!$AJ$760)^(1+1))*AJ$1836</f>
        <v>506046.39715193503</v>
      </c>
      <c r="AK760">
        <f>86400*((FlowsCalibration2!$AK$760)^(1+1))*AK$1836</f>
        <v>506046.39715193503</v>
      </c>
      <c r="AL760">
        <f>86400*((FlowsCalibration2!$AL$760)^(1+1))*AL$1836</f>
        <v>304779.55876934546</v>
      </c>
      <c r="AM760">
        <f>86400*((FlowsCalibration2!$AM$760)^(1+1))*AM$1836</f>
        <v>21810.225141917359</v>
      </c>
      <c r="AN760">
        <f>86400*((FlowsCalibration2!$AN$760)^(1+1))*AN$1836</f>
        <v>21810.225141917359</v>
      </c>
      <c r="AO760">
        <f>86400*((FlowsCalibration2!$AO$760)^(1+1))*AO$1836</f>
        <v>316805.59919947869</v>
      </c>
      <c r="AP760">
        <f>86400*((FlowsCalibration2!$AP$760)^(1+1))*AP$1836</f>
        <v>316805.59919947869</v>
      </c>
      <c r="AQ760">
        <f>86400*((FlowsCalibration2!$AQ$760)^(1+1))*AQ$1836</f>
        <v>317368.49305554561</v>
      </c>
      <c r="AR760">
        <f>86400*((FlowsCalibration2!$AR$760)^(1+1))*AR$1836</f>
        <v>149809.11102651482</v>
      </c>
      <c r="AS760">
        <f>86400*((FlowsCalibration2!$AS$760)^(1+1))*AS$1836</f>
        <v>156434.0668065284</v>
      </c>
      <c r="AT760">
        <f>86400*((FlowsCalibration2!$AT$760)^(1+1))*AT$1836</f>
        <v>1578.6416196530638</v>
      </c>
      <c r="AU760">
        <f>86400*((FlowsCalibration2!$AU$760)^(1+1))*AU$1836</f>
        <v>1707.1758037499123</v>
      </c>
      <c r="AV760">
        <f>86400*((FlowsCalibration2!$AV$760)^(1+1))*AV$1836</f>
        <v>44693.033154401855</v>
      </c>
      <c r="AW760">
        <f>86400*((FlowsCalibration2!$AW$760)^(1+1))*AW$1836</f>
        <v>8001.4891029363853</v>
      </c>
      <c r="AX760">
        <f>86400*((FlowsCalibration2!$AX$760)^(1+1))*AX$1836</f>
        <v>1578.6416196530638</v>
      </c>
      <c r="AY760">
        <f>86400*((FlowsCalibration2!$AY$760)^(1+1))*AY$1836</f>
        <v>96061.666072432199</v>
      </c>
      <c r="AZ760">
        <f>86400*((FlowsCalibration2!$AZ$760)^(1+1))*AZ$1836</f>
        <v>99378.315008789636</v>
      </c>
      <c r="BA760">
        <f>86400*((FlowsCalibration2!$BA$760)^(1+1))*BA$1836</f>
        <v>8001.4891029363853</v>
      </c>
      <c r="BB760">
        <f>86400*((FlowsCalibration2!$BB$760)^(1+1))*BB$1836</f>
        <v>2029.5029743198691</v>
      </c>
      <c r="BC760">
        <f>86400*((FlowsCalibration2!$BC$760)^(1+1))*BC$1836</f>
        <v>2029.5029743198691</v>
      </c>
      <c r="BD760">
        <f>86400*((FlowsCalibration2!$BD$760)^(1+1))*BD$1836</f>
        <v>4028.1389832508421</v>
      </c>
      <c r="BE760">
        <f>86400*((FlowsCalibration2!$BE$760)^(1+1))*BE$1836</f>
        <v>4853.7175977275292</v>
      </c>
      <c r="BF760">
        <f>86400*((FlowsCalibration2!$BF$760)^(1+1))*BF$1836</f>
        <v>9106.9193656488624</v>
      </c>
      <c r="BG760">
        <f>86400*((FlowsCalibration2!$BG$760)^(1+1))*BG$1836</f>
        <v>9800.9206969340157</v>
      </c>
      <c r="BH760">
        <f>86400*((FlowsCalibration2!$BH$760)^(1+1))*BH$1836</f>
        <v>1479.2993162628097</v>
      </c>
      <c r="BI760">
        <f>86400*((FlowsCalibration2!$BI$760)^(1+1))*BI$1836</f>
        <v>464.54782910287486</v>
      </c>
      <c r="BJ760">
        <f>86400*((FlowsCalibration2!$BJ$760)^(1+1))*BJ$1836</f>
        <v>464.54782910287486</v>
      </c>
      <c r="BK760">
        <f>86400*((FlowsCalibration2!$BK$760)^(1+1))*BK$1836</f>
        <v>44693.033154401855</v>
      </c>
      <c r="BL760">
        <f>86400*((FlowsCalibration2!$BL$760)^(1+1))*BL$1836</f>
        <v>90864.404588898367</v>
      </c>
      <c r="BM760">
        <f>86400*((FlowsCalibration2!$BM$760)^(1+1))*BM$1836</f>
        <v>156434.0668065284</v>
      </c>
      <c r="BN760">
        <f>86400*((FlowsCalibration2!$BN$760)^(1+1))*BN$1836</f>
        <v>156434.0668065284</v>
      </c>
      <c r="BO760">
        <f>86400*((FlowsCalibration2!$BO$760)^(1+1))*BO$1836</f>
        <v>16901.96641181632</v>
      </c>
      <c r="BP760">
        <f>86400*((FlowsCalibration2!$BP$760)^(1+1))*BP$1836</f>
        <v>70757.794023540759</v>
      </c>
      <c r="BQ760">
        <f>86400*((FlowsCalibration2!$BQ$760)^(1+1))*BQ$1836</f>
        <v>70757.794023540759</v>
      </c>
      <c r="BR760">
        <f>86400*((FlowsCalibration2!$BR$760)^(1+1))*BR$1836</f>
        <v>3421.8300675911541</v>
      </c>
      <c r="BS760">
        <f>86400*((FlowsCalibration2!$BS$760)^(1+1))*BS$1836</f>
        <v>5705.9160041558407</v>
      </c>
      <c r="BT760">
        <f>86400*((FlowsCalibration2!$BT$760)^(1+1))*BT$1836</f>
        <v>1010758.6936562242</v>
      </c>
      <c r="BU760">
        <f>86400*((FlowsCalibration2!$BU$760)^(1+1))*BU$1836</f>
        <v>975757.38366205303</v>
      </c>
      <c r="BV760">
        <f>86400*((FlowsCalibration2!$BV$760)^(1+1))*BV$1836</f>
        <v>562657.98174240254</v>
      </c>
      <c r="BW760">
        <f>86400*((FlowsCalibration2!$BW$760)^(1+1))*BW$1836</f>
        <v>962320.44299653708</v>
      </c>
      <c r="BX760">
        <f>86400*((FlowsCalibration2!$BX$760)^(1+1))*BX$1836</f>
        <v>1055253.5752256974</v>
      </c>
      <c r="BY760">
        <f>86400*((FlowsCalibration2!$BY$760)^(1+1))*BY$1836</f>
        <v>36306.412834758223</v>
      </c>
      <c r="BZ760">
        <f>86400*((FlowsCalibration2!$BZ$760)^(1+1))*BZ$1836</f>
        <v>4349.9537674472376</v>
      </c>
      <c r="CA760">
        <f>86400*((FlowsCalibration2!$CA$760)^(1+1))*CA$1836</f>
        <v>4349.9537674472376</v>
      </c>
      <c r="CB760">
        <f>86400*((FlowsCalibration2!$CB$760)^(1+1))*CB$1836</f>
        <v>4349.9537674472376</v>
      </c>
      <c r="CC760">
        <f>86400*((FlowsCalibration2!$CC$760)^(1+1))*CC$1836</f>
        <v>4349.9537674472376</v>
      </c>
      <c r="CD760">
        <f>86400*((FlowsCalibration2!$CD$760)^(1+1))*CD$1836</f>
        <v>815691.83977561037</v>
      </c>
      <c r="CE760">
        <f>86400*((FlowsCalibration2!$CE$760)^(1+1))*CE$1836</f>
        <v>815691.83977561037</v>
      </c>
      <c r="CF760">
        <f>86400*((FlowsCalibration2!$CF$760)^(1+1))*CF$1836</f>
        <v>4028.1389832508421</v>
      </c>
      <c r="CG760">
        <f>86400*((FlowsCalibration2!$CG$760)^(1+1))*CG$1836</f>
        <v>6057.6419575707187</v>
      </c>
      <c r="CH760">
        <f>86400*((FlowsCalibration2!$CH$760)^(1+1))*CH$1836</f>
        <v>6522.1897866735708</v>
      </c>
      <c r="CI760">
        <f>86400*((FlowsCalibration2!$CI$760)^(1+1))*CI$1836</f>
        <v>1479.2993162628097</v>
      </c>
      <c r="CJ760">
        <f>86400*((FlowsCalibration2!$CJ$760)^(1+1))*CJ$1836</f>
        <v>8001.4891029363853</v>
      </c>
      <c r="CK760">
        <f>86400*((FlowsCalibration2!$CK$760)^(1+1))*CK$1836</f>
        <v>591134.86574391683</v>
      </c>
      <c r="CL760">
        <f>86400*((FlowsCalibration2!$CL$760)^(1+1))*CL$1836</f>
        <v>136768.1638692932</v>
      </c>
      <c r="CM760">
        <f>86400*((FlowsCalibration2!$CM$760)^(1+1))*CM$1836</f>
        <v>7101.045374545185</v>
      </c>
      <c r="CN760">
        <f>86400*((FlowsCalibration2!$CN$760)^(1+1))*CN$1836</f>
        <v>724156.97048536933</v>
      </c>
      <c r="CO760">
        <f>86400*((FlowsCalibration2!$CO$760)^(1+1))*CO$1836</f>
        <v>724156.97048536933</v>
      </c>
      <c r="CP760">
        <f>86400*((FlowsCalibration2!$CP$760)^(1+1))*CP$1836</f>
        <v>596859.24939698796</v>
      </c>
      <c r="CQ760">
        <f>86400*((FlowsCalibration2!$CQ$760)^(1+1))*CQ$1836</f>
        <v>1000488.0502677726</v>
      </c>
      <c r="CR760">
        <f>86400*((FlowsCalibration2!$CR$760)^(1+1))*CR$1836</f>
        <v>1640063.5450502599</v>
      </c>
      <c r="CS760">
        <f>86400*((FlowsCalibration2!$CS$760)^(1+1))*CS$1836</f>
        <v>1055253.5752256974</v>
      </c>
      <c r="CT760">
        <f>86400*((FlowsCalibration2!$CT$760)^(1+1))*CT$1836</f>
        <v>70757.794023540759</v>
      </c>
      <c r="CU760">
        <f>86400*((FlowsCalibration2!$CU$760)^(1+1))*CU$1836</f>
        <v>870397.67362456885</v>
      </c>
      <c r="CV760">
        <f>86400*((FlowsCalibration2!$CV$760)^(1+1))*CV$1836</f>
        <v>894456.01209110522</v>
      </c>
      <c r="CW760">
        <f>86400*((FlowsCalibration2!$CW$760)^(1+1))*CW$1836</f>
        <v>1005511.3663609176</v>
      </c>
      <c r="CX760">
        <f>86400*((FlowsCalibration2!$CX$760)^(1+1))*CX$1836</f>
        <v>1010758.6936562242</v>
      </c>
      <c r="CY760">
        <f>86400*((FlowsCalibration2!$CY$760)^(1+1))*CY$1836</f>
        <v>267570.07098568644</v>
      </c>
      <c r="CZ760">
        <f>86400*((FlowsCalibration2!$CZ$760)^(1+1))*CZ$1836</f>
        <v>1260008.9758425721</v>
      </c>
      <c r="DA760">
        <f>86400*((FlowsCalibration2!$DA$760)^(1+1))*DA$1836</f>
        <v>1270804.7644572817</v>
      </c>
      <c r="DB760">
        <f>86400*((FlowsCalibration2!$DB$760)^(1+1))*DB$1836</f>
        <v>1479.2993162628097</v>
      </c>
      <c r="DC760">
        <f>86400*((FlowsCalibration2!$DC$760)^(1+1))*DC$1836</f>
        <v>365772.65182913106</v>
      </c>
      <c r="DD760">
        <f>86400*((FlowsCalibration2!$DD$760)^(1+1))*DD$1836</f>
        <v>317368.49305554561</v>
      </c>
      <c r="DE760">
        <f>86400*((FlowsCalibration2!$DE$760)^(1+1))*DE$1836</f>
        <v>316805.59919947869</v>
      </c>
      <c r="DF760">
        <f>86400*((FlowsCalibration2!$DF$760)^(1+1))*DF$1836</f>
        <v>4349.9537674472376</v>
      </c>
      <c r="DG760">
        <f>86400*((FlowsCalibration2!$DG$760)^(1+1))*DG$1836</f>
        <v>1578.6416196530638</v>
      </c>
      <c r="DH760">
        <f>86400*((FlowsCalibration2!$DH$760)^(1+1))*DH$1836</f>
        <v>36306.412834758223</v>
      </c>
      <c r="DI760">
        <f>86400*((FlowsCalibration2!$DI$760)^(1+1))*DI$1836</f>
        <v>815691.83977561037</v>
      </c>
      <c r="DJ760">
        <f>86400*((FlowsCalibration2!$DJ$760)^(1+1))*DJ$1836</f>
        <v>4028.1389832508421</v>
      </c>
      <c r="DK760">
        <f>86400*((FlowsCalibration2!$DK$760)^(1+1))*DK$1836</f>
        <v>44693.033154401855</v>
      </c>
      <c r="DL760">
        <f>86400*((FlowsCalibration2!$DL$760)^(1+1))*DL$1836</f>
        <v>90864.404588898367</v>
      </c>
      <c r="DM760">
        <f>86400*((FlowsCalibration2!$DM$760)^(1+1))*DM$1836</f>
        <v>96061.666072432199</v>
      </c>
      <c r="DN760">
        <f>86400*((FlowsCalibration2!$DN$760)^(1+1))*DN$1836</f>
        <v>156434.0668065284</v>
      </c>
      <c r="DO760">
        <f>86400*((FlowsCalibration2!$DO$760)^(1+1))*DO$1836</f>
        <v>235131.12593022338</v>
      </c>
      <c r="DP760">
        <f>86400*((FlowsCalibration2!$DP$760)^(1+1))*DP$1836</f>
        <v>962320.44299653708</v>
      </c>
      <c r="DQ760">
        <f>86400*((FlowsCalibration2!$DQ$760)^(1+1))*DQ$1836</f>
        <v>562657.98174240254</v>
      </c>
      <c r="DR760">
        <f>86400*((FlowsCalibration2!$DR$760)^(1+1))*DR$1836</f>
        <v>933742.16785408894</v>
      </c>
      <c r="DS760">
        <f>86400*((FlowsCalibration2!$DS$760)^(1+1))*DS$1836</f>
        <v>5705.9160041558407</v>
      </c>
      <c r="DT760">
        <f>86400*((FlowsCalibration2!$DT$760)^(1+1))*DT$1836</f>
        <v>8212.0344428156222</v>
      </c>
      <c r="DU760">
        <f>86400*((FlowsCalibration2!$DU$760)^(1+1))*DU$1836</f>
        <v>1707.1758037499123</v>
      </c>
      <c r="DV760">
        <f>86400*((FlowsCalibration2!$DV$760)^(1+1))*DV$1836</f>
        <v>2029.5029743198691</v>
      </c>
      <c r="DW760">
        <f>86400*((FlowsCalibration2!$DW$760)^(1+1))*DW$1836</f>
        <v>464.54782910287486</v>
      </c>
      <c r="DX760">
        <f>86400*((FlowsCalibration2!$DX$760)^(1+1))*DX$1836</f>
        <v>149809.11102651482</v>
      </c>
      <c r="DY760">
        <f>86400*((FlowsCalibration2!$DY$760)^(1+1))*DY$1836</f>
        <v>136768.1638692932</v>
      </c>
      <c r="DZ760">
        <f>86400*((FlowsCalibration2!$DZ$760)^(1+1))*DZ$1836</f>
        <v>7101.045374545185</v>
      </c>
      <c r="EA760">
        <f>86400*((FlowsCalibration2!$EA$760)^(1+1))*EA$1836</f>
        <v>9800.9206969340157</v>
      </c>
      <c r="EB760">
        <f>86400*((FlowsCalibration2!$EB$760)^(1+1))*EB$1836</f>
        <v>21810.225141917359</v>
      </c>
      <c r="EC760">
        <f>86400*((FlowsCalibration2!$EC$760)^(1+1))*EC$1836</f>
        <v>9106.9193656488624</v>
      </c>
      <c r="ED760">
        <f>86400*((FlowsCalibration2!$ED$760)^(1+1))*ED$1836</f>
        <v>4853.7175977275292</v>
      </c>
      <c r="EE760">
        <f>86400*((FlowsCalibration2!$EE$760)^(1+1))*EE$1836</f>
        <v>3421.8300675911541</v>
      </c>
      <c r="EF760">
        <f>86400*((FlowsCalibration2!$EF$760)^(1+1))*EF$1836</f>
        <v>1000488.0502677726</v>
      </c>
      <c r="EG760">
        <f>86400*((FlowsCalibration2!$EG$760)^(1+1))*EG$1836</f>
        <v>596859.24939698796</v>
      </c>
    </row>
    <row r="761" spans="2:137" x14ac:dyDescent="0.2">
      <c r="B761">
        <f>86400*((FlowsCalibration2!$B$761)^(1+1))*B$1836</f>
        <v>2476412.4458176731</v>
      </c>
      <c r="C761">
        <f>86400*((FlowsCalibration2!$C$761)^(1+1))*C$1836</f>
        <v>1700937.694989355</v>
      </c>
      <c r="D761">
        <f>86400*((FlowsCalibration2!$D$761)^(1+1))*D$1836</f>
        <v>1700937.694989355</v>
      </c>
      <c r="E761">
        <f>86400*((FlowsCalibration2!$E$761)^(1+1))*E$1836</f>
        <v>948250.90223813883</v>
      </c>
      <c r="F761">
        <f>86400*((FlowsCalibration2!$F$761)^(1+1))*F$1836</f>
        <v>907702.70182446006</v>
      </c>
      <c r="G761">
        <f>86400*((FlowsCalibration2!$G$761)^(1+1))*G$1836</f>
        <v>981027.63381974446</v>
      </c>
      <c r="H761">
        <f>86400*((FlowsCalibration2!$H$761)^(1+1))*H$1836</f>
        <v>872706.67511092487</v>
      </c>
      <c r="I761">
        <f>86400*((FlowsCalibration2!$I$761)^(1+1))*I$1836</f>
        <v>872706.67511092487</v>
      </c>
      <c r="J761">
        <f>86400*((FlowsCalibration2!$J$761)^(1+1))*J$1836</f>
        <v>849246.48579314421</v>
      </c>
      <c r="K761">
        <f>86400*((FlowsCalibration2!$K$761)^(1+1))*K$1836</f>
        <v>35443.588644466072</v>
      </c>
      <c r="L761">
        <f>86400*((FlowsCalibration2!$L$761)^(1+1))*L$1836</f>
        <v>35443.588644466072</v>
      </c>
      <c r="M761">
        <f>86400*((FlowsCalibration2!$M$761)^(1+1))*M$1836</f>
        <v>35443.588644466072</v>
      </c>
      <c r="N761">
        <f>86400*((FlowsCalibration2!$N$761)^(1+1))*N$1836</f>
        <v>35443.588644466072</v>
      </c>
      <c r="O761">
        <f>86400*((FlowsCalibration2!$O$761)^(1+1))*O$1836</f>
        <v>548627.31144996407</v>
      </c>
      <c r="P761">
        <f>86400*((FlowsCalibration2!$P$761)^(1+1))*P$1836</f>
        <v>548627.31144996407</v>
      </c>
      <c r="Q761">
        <f>86400*((FlowsCalibration2!$Q$761)^(1+1))*Q$1836</f>
        <v>1239674.0131694966</v>
      </c>
      <c r="R761">
        <f>86400*((FlowsCalibration2!$R$761)^(1+1))*R$1836</f>
        <v>1229142.6876884794</v>
      </c>
      <c r="S761">
        <f>86400*((FlowsCalibration2!$S$761)^(1+1))*S$1836</f>
        <v>1600388.5553685001</v>
      </c>
      <c r="T761">
        <f>86400*((FlowsCalibration2!$T$761)^(1+1))*T$1836</f>
        <v>1600388.5553685001</v>
      </c>
      <c r="U761">
        <f>86400*((FlowsCalibration2!$U$761)^(1+1))*U$1836</f>
        <v>1600388.5553685001</v>
      </c>
      <c r="V761">
        <f>86400*((FlowsCalibration2!$V$761)^(1+1))*V$1836</f>
        <v>260786.10264759956</v>
      </c>
      <c r="W761">
        <f>86400*((FlowsCalibration2!$W$761)^(1+1))*W$1836</f>
        <v>260786.10264759956</v>
      </c>
      <c r="X761">
        <f>86400*((FlowsCalibration2!$X$761)^(1+1))*X$1836</f>
        <v>260786.10264759956</v>
      </c>
      <c r="Y761">
        <f>86400*((FlowsCalibration2!$Y$761)^(1+1))*Y$1836</f>
        <v>229474.0001272299</v>
      </c>
      <c r="Z761">
        <f>86400*((FlowsCalibration2!$Z$761)^(1+1))*Z$1836</f>
        <v>229474.0001272299</v>
      </c>
      <c r="AA761">
        <f>86400*((FlowsCalibration2!$AA$761)^(1+1))*AA$1836</f>
        <v>356519.6631704421</v>
      </c>
      <c r="AB761">
        <f>86400*((FlowsCalibration2!$AB$761)^(1+1))*AB$1836</f>
        <v>401638.15764888574</v>
      </c>
      <c r="AC761">
        <f>86400*((FlowsCalibration2!$AC$761)^(1+1))*AC$1836</f>
        <v>694330.70901167777</v>
      </c>
      <c r="AD761">
        <f>86400*((FlowsCalibration2!$AD$761)^(1+1))*AD$1836</f>
        <v>694330.70901167777</v>
      </c>
      <c r="AE761">
        <f>86400*((FlowsCalibration2!$AE$761)^(1+1))*AE$1836</f>
        <v>648546.48392644525</v>
      </c>
      <c r="AF761">
        <f>86400*((FlowsCalibration2!$AF$761)^(1+1))*AF$1836</f>
        <v>512072.39618198812</v>
      </c>
      <c r="AG761">
        <f>86400*((FlowsCalibration2!$AG$761)^(1+1))*AG$1836</f>
        <v>8652.8742399757866</v>
      </c>
      <c r="AH761">
        <f>86400*((FlowsCalibration2!$AH$761)^(1+1))*AH$1836</f>
        <v>486511.38840498665</v>
      </c>
      <c r="AI761">
        <f>86400*((FlowsCalibration2!$AI$761)^(1+1))*AI$1836</f>
        <v>512072.39618198812</v>
      </c>
      <c r="AJ761">
        <f>86400*((FlowsCalibration2!$AJ$761)^(1+1))*AJ$1836</f>
        <v>486511.38840498665</v>
      </c>
      <c r="AK761">
        <f>86400*((FlowsCalibration2!$AK$761)^(1+1))*AK$1836</f>
        <v>486511.38840498665</v>
      </c>
      <c r="AL761">
        <f>86400*((FlowsCalibration2!$AL$761)^(1+1))*AL$1836</f>
        <v>294994.22019981709</v>
      </c>
      <c r="AM761">
        <f>86400*((FlowsCalibration2!$AM$761)^(1+1))*AM$1836</f>
        <v>20958.258453599923</v>
      </c>
      <c r="AN761">
        <f>86400*((FlowsCalibration2!$AN$761)^(1+1))*AN$1836</f>
        <v>20958.258453599923</v>
      </c>
      <c r="AO761">
        <f>86400*((FlowsCalibration2!$AO$761)^(1+1))*AO$1836</f>
        <v>307052.14812862681</v>
      </c>
      <c r="AP761">
        <f>86400*((FlowsCalibration2!$AP$761)^(1+1))*AP$1836</f>
        <v>307052.14812862681</v>
      </c>
      <c r="AQ761">
        <f>86400*((FlowsCalibration2!$AQ$761)^(1+1))*AQ$1836</f>
        <v>307546.29143849568</v>
      </c>
      <c r="AR761">
        <f>86400*((FlowsCalibration2!$AR$761)^(1+1))*AR$1836</f>
        <v>144578.11121588753</v>
      </c>
      <c r="AS761">
        <f>86400*((FlowsCalibration2!$AS$761)^(1+1))*AS$1836</f>
        <v>149299.37643415132</v>
      </c>
      <c r="AT761">
        <f>86400*((FlowsCalibration2!$AT$761)^(1+1))*AT$1836</f>
        <v>1512.6431520171429</v>
      </c>
      <c r="AU761">
        <f>86400*((FlowsCalibration2!$AU$761)^(1+1))*AU$1836</f>
        <v>1633.01223998706</v>
      </c>
      <c r="AV761">
        <f>86400*((FlowsCalibration2!$AV$761)^(1+1))*AV$1836</f>
        <v>42380.941212713638</v>
      </c>
      <c r="AW761">
        <f>86400*((FlowsCalibration2!$AW$761)^(1+1))*AW$1836</f>
        <v>7700.7415078218128</v>
      </c>
      <c r="AX761">
        <f>86400*((FlowsCalibration2!$AX$761)^(1+1))*AX$1836</f>
        <v>1512.6431520171429</v>
      </c>
      <c r="AY761">
        <f>86400*((FlowsCalibration2!$AY$761)^(1+1))*AY$1836</f>
        <v>91487.08739569207</v>
      </c>
      <c r="AZ761">
        <f>86400*((FlowsCalibration2!$AZ$761)^(1+1))*AZ$1836</f>
        <v>94656.067360685076</v>
      </c>
      <c r="BA761">
        <f>86400*((FlowsCalibration2!$BA$761)^(1+1))*BA$1836</f>
        <v>7700.7415078218128</v>
      </c>
      <c r="BB761">
        <f>86400*((FlowsCalibration2!$BB$761)^(1+1))*BB$1836</f>
        <v>1953.2211559042717</v>
      </c>
      <c r="BC761">
        <f>86400*((FlowsCalibration2!$BC$761)^(1+1))*BC$1836</f>
        <v>1953.2211559042717</v>
      </c>
      <c r="BD761">
        <f>86400*((FlowsCalibration2!$BD$761)^(1+1))*BD$1836</f>
        <v>3876.7355261674134</v>
      </c>
      <c r="BE761">
        <f>86400*((FlowsCalibration2!$BE$761)^(1+1))*BE$1836</f>
        <v>4628.0755340371015</v>
      </c>
      <c r="BF761">
        <f>86400*((FlowsCalibration2!$BF$761)^(1+1))*BF$1836</f>
        <v>8652.8742399757866</v>
      </c>
      <c r="BG761">
        <f>86400*((FlowsCalibration2!$BG$761)^(1+1))*BG$1836</f>
        <v>9567.1863993435873</v>
      </c>
      <c r="BH761">
        <f>86400*((FlowsCalibration2!$BH$761)^(1+1))*BH$1836</f>
        <v>1423.6977018511366</v>
      </c>
      <c r="BI761">
        <f>86400*((FlowsCalibration2!$BI$761)^(1+1))*BI$1836</f>
        <v>447.08712389900052</v>
      </c>
      <c r="BJ761">
        <f>86400*((FlowsCalibration2!$BJ$761)^(1+1))*BJ$1836</f>
        <v>447.08712389900052</v>
      </c>
      <c r="BK761">
        <f>86400*((FlowsCalibration2!$BK$761)^(1+1))*BK$1836</f>
        <v>42380.941212713638</v>
      </c>
      <c r="BL761">
        <f>86400*((FlowsCalibration2!$BL$761)^(1+1))*BL$1836</f>
        <v>86490.772866663829</v>
      </c>
      <c r="BM761">
        <f>86400*((FlowsCalibration2!$BM$761)^(1+1))*BM$1836</f>
        <v>149299.37643415132</v>
      </c>
      <c r="BN761">
        <f>86400*((FlowsCalibration2!$BN$761)^(1+1))*BN$1836</f>
        <v>149299.37643415132</v>
      </c>
      <c r="BO761">
        <f>86400*((FlowsCalibration2!$BO$761)^(1+1))*BO$1836</f>
        <v>16498.884983659609</v>
      </c>
      <c r="BP761">
        <f>86400*((FlowsCalibration2!$BP$761)^(1+1))*BP$1836</f>
        <v>68030.50574510057</v>
      </c>
      <c r="BQ761">
        <f>86400*((FlowsCalibration2!$BQ$761)^(1+1))*BQ$1836</f>
        <v>68030.50574510057</v>
      </c>
      <c r="BR761">
        <f>86400*((FlowsCalibration2!$BR$761)^(1+1))*BR$1836</f>
        <v>3266.0629929269689</v>
      </c>
      <c r="BS761">
        <f>86400*((FlowsCalibration2!$BS$761)^(1+1))*BS$1836</f>
        <v>5471.8151608404187</v>
      </c>
      <c r="BT761">
        <f>86400*((FlowsCalibration2!$BT$761)^(1+1))*BT$1836</f>
        <v>986148.67155117518</v>
      </c>
      <c r="BU761">
        <f>86400*((FlowsCalibration2!$BU$761)^(1+1))*BU$1836</f>
        <v>948250.90223813883</v>
      </c>
      <c r="BV761">
        <f>86400*((FlowsCalibration2!$BV$761)^(1+1))*BV$1836</f>
        <v>548627.31144996407</v>
      </c>
      <c r="BW761">
        <f>86400*((FlowsCalibration2!$BW$761)^(1+1))*BW$1836</f>
        <v>938510.03365770751</v>
      </c>
      <c r="BX761">
        <f>86400*((FlowsCalibration2!$BX$761)^(1+1))*BX$1836</f>
        <v>1029139.2120879845</v>
      </c>
      <c r="BY761">
        <f>86400*((FlowsCalibration2!$BY$761)^(1+1))*BY$1836</f>
        <v>35443.588644466072</v>
      </c>
      <c r="BZ761">
        <f>86400*((FlowsCalibration2!$BZ$761)^(1+1))*BZ$1836</f>
        <v>4146.5011178504656</v>
      </c>
      <c r="CA761">
        <f>86400*((FlowsCalibration2!$CA$761)^(1+1))*CA$1836</f>
        <v>4146.5011178504656</v>
      </c>
      <c r="CB761">
        <f>86400*((FlowsCalibration2!$CB$761)^(1+1))*CB$1836</f>
        <v>4146.5011178504656</v>
      </c>
      <c r="CC761">
        <f>86400*((FlowsCalibration2!$CC$761)^(1+1))*CC$1836</f>
        <v>4146.5011178504656</v>
      </c>
      <c r="CD761">
        <f>86400*((FlowsCalibration2!$CD$761)^(1+1))*CD$1836</f>
        <v>795852.08260747034</v>
      </c>
      <c r="CE761">
        <f>86400*((FlowsCalibration2!$CE$761)^(1+1))*CE$1836</f>
        <v>795852.08260747034</v>
      </c>
      <c r="CF761">
        <f>86400*((FlowsCalibration2!$CF$761)^(1+1))*CF$1836</f>
        <v>3876.7355261674134</v>
      </c>
      <c r="CG761">
        <f>86400*((FlowsCalibration2!$CG$761)^(1+1))*CG$1836</f>
        <v>5829.9566820716918</v>
      </c>
      <c r="CH761">
        <f>86400*((FlowsCalibration2!$CH$761)^(1+1))*CH$1836</f>
        <v>6277.0438059706703</v>
      </c>
      <c r="CI761">
        <f>86400*((FlowsCalibration2!$CI$761)^(1+1))*CI$1836</f>
        <v>1423.6977018511366</v>
      </c>
      <c r="CJ761">
        <f>86400*((FlowsCalibration2!$CJ$761)^(1+1))*CJ$1836</f>
        <v>7700.7415078218128</v>
      </c>
      <c r="CK761">
        <f>86400*((FlowsCalibration2!$CK$761)^(1+1))*CK$1836</f>
        <v>575342.02913410822</v>
      </c>
      <c r="CL761">
        <f>86400*((FlowsCalibration2!$CL$761)^(1+1))*CL$1836</f>
        <v>131996.61413128473</v>
      </c>
      <c r="CM761">
        <f>86400*((FlowsCalibration2!$CM$761)^(1+1))*CM$1836</f>
        <v>6931.6982484377349</v>
      </c>
      <c r="CN761">
        <f>86400*((FlowsCalibration2!$CN$761)^(1+1))*CN$1836</f>
        <v>694330.70901167777</v>
      </c>
      <c r="CO761">
        <f>86400*((FlowsCalibration2!$CO$761)^(1+1))*CO$1836</f>
        <v>694330.70901167777</v>
      </c>
      <c r="CP761">
        <f>86400*((FlowsCalibration2!$CP$761)^(1+1))*CP$1836</f>
        <v>580645.27298016648</v>
      </c>
      <c r="CQ761">
        <f>86400*((FlowsCalibration2!$CQ$761)^(1+1))*CQ$1836</f>
        <v>971542.06209615909</v>
      </c>
      <c r="CR761">
        <f>86400*((FlowsCalibration2!$CR$761)^(1+1))*CR$1836</f>
        <v>1600388.5553685001</v>
      </c>
      <c r="CS761">
        <f>86400*((FlowsCalibration2!$CS$761)^(1+1))*CS$1836</f>
        <v>1029139.2120879845</v>
      </c>
      <c r="CT761">
        <f>86400*((FlowsCalibration2!$CT$761)^(1+1))*CT$1836</f>
        <v>68030.50574510057</v>
      </c>
      <c r="CU761">
        <f>86400*((FlowsCalibration2!$CU$761)^(1+1))*CU$1836</f>
        <v>849246.48579314421</v>
      </c>
      <c r="CV761">
        <f>86400*((FlowsCalibration2!$CV$761)^(1+1))*CV$1836</f>
        <v>872706.67511092487</v>
      </c>
      <c r="CW761">
        <f>86400*((FlowsCalibration2!$CW$761)^(1+1))*CW$1836</f>
        <v>981027.63381974446</v>
      </c>
      <c r="CX761">
        <f>86400*((FlowsCalibration2!$CX$761)^(1+1))*CX$1836</f>
        <v>986148.67155117518</v>
      </c>
      <c r="CY761">
        <f>86400*((FlowsCalibration2!$CY$761)^(1+1))*CY$1836</f>
        <v>260786.10264759956</v>
      </c>
      <c r="CZ761">
        <f>86400*((FlowsCalibration2!$CZ$761)^(1+1))*CZ$1836</f>
        <v>1229142.6876884794</v>
      </c>
      <c r="DA761">
        <f>86400*((FlowsCalibration2!$DA$761)^(1+1))*DA$1836</f>
        <v>1239674.0131694966</v>
      </c>
      <c r="DB761">
        <f>86400*((FlowsCalibration2!$DB$761)^(1+1))*DB$1836</f>
        <v>1423.6977018511366</v>
      </c>
      <c r="DC761">
        <f>86400*((FlowsCalibration2!$DC$761)^(1+1))*DC$1836</f>
        <v>356519.6631704421</v>
      </c>
      <c r="DD761">
        <f>86400*((FlowsCalibration2!$DD$761)^(1+1))*DD$1836</f>
        <v>307546.29143849568</v>
      </c>
      <c r="DE761">
        <f>86400*((FlowsCalibration2!$DE$761)^(1+1))*DE$1836</f>
        <v>307052.14812862681</v>
      </c>
      <c r="DF761">
        <f>86400*((FlowsCalibration2!$DF$761)^(1+1))*DF$1836</f>
        <v>4146.5011178504656</v>
      </c>
      <c r="DG761">
        <f>86400*((FlowsCalibration2!$DG$761)^(1+1))*DG$1836</f>
        <v>1512.6431520171429</v>
      </c>
      <c r="DH761">
        <f>86400*((FlowsCalibration2!$DH$761)^(1+1))*DH$1836</f>
        <v>35443.588644466072</v>
      </c>
      <c r="DI761">
        <f>86400*((FlowsCalibration2!$DI$761)^(1+1))*DI$1836</f>
        <v>795852.08260747034</v>
      </c>
      <c r="DJ761">
        <f>86400*((FlowsCalibration2!$DJ$761)^(1+1))*DJ$1836</f>
        <v>3876.7355261674134</v>
      </c>
      <c r="DK761">
        <f>86400*((FlowsCalibration2!$DK$761)^(1+1))*DK$1836</f>
        <v>42380.941212713638</v>
      </c>
      <c r="DL761">
        <f>86400*((FlowsCalibration2!$DL$761)^(1+1))*DL$1836</f>
        <v>86490.772866663829</v>
      </c>
      <c r="DM761">
        <f>86400*((FlowsCalibration2!$DM$761)^(1+1))*DM$1836</f>
        <v>91487.08739569207</v>
      </c>
      <c r="DN761">
        <f>86400*((FlowsCalibration2!$DN$761)^(1+1))*DN$1836</f>
        <v>149299.37643415132</v>
      </c>
      <c r="DO761">
        <f>86400*((FlowsCalibration2!$DO$761)^(1+1))*DO$1836</f>
        <v>229474.0001272299</v>
      </c>
      <c r="DP761">
        <f>86400*((FlowsCalibration2!$DP$761)^(1+1))*DP$1836</f>
        <v>938510.03365770751</v>
      </c>
      <c r="DQ761">
        <f>86400*((FlowsCalibration2!$DQ$761)^(1+1))*DQ$1836</f>
        <v>548627.31144996407</v>
      </c>
      <c r="DR761">
        <f>86400*((FlowsCalibration2!$DR$761)^(1+1))*DR$1836</f>
        <v>907702.70182446006</v>
      </c>
      <c r="DS761">
        <f>86400*((FlowsCalibration2!$DS$761)^(1+1))*DS$1836</f>
        <v>5471.8151608404187</v>
      </c>
      <c r="DT761">
        <f>86400*((FlowsCalibration2!$DT$761)^(1+1))*DT$1836</f>
        <v>7877.725859534391</v>
      </c>
      <c r="DU761">
        <f>86400*((FlowsCalibration2!$DU$761)^(1+1))*DU$1836</f>
        <v>1633.01223998706</v>
      </c>
      <c r="DV761">
        <f>86400*((FlowsCalibration2!$DV$761)^(1+1))*DV$1836</f>
        <v>1953.2211559042717</v>
      </c>
      <c r="DW761">
        <f>86400*((FlowsCalibration2!$DW$761)^(1+1))*DW$1836</f>
        <v>447.08712389900052</v>
      </c>
      <c r="DX761">
        <f>86400*((FlowsCalibration2!$DX$761)^(1+1))*DX$1836</f>
        <v>144578.11121588753</v>
      </c>
      <c r="DY761">
        <f>86400*((FlowsCalibration2!$DY$761)^(1+1))*DY$1836</f>
        <v>131996.61413128473</v>
      </c>
      <c r="DZ761">
        <f>86400*((FlowsCalibration2!$DZ$761)^(1+1))*DZ$1836</f>
        <v>6931.6982484377349</v>
      </c>
      <c r="EA761">
        <f>86400*((FlowsCalibration2!$EA$761)^(1+1))*EA$1836</f>
        <v>9567.1863993435873</v>
      </c>
      <c r="EB761">
        <f>86400*((FlowsCalibration2!$EB$761)^(1+1))*EB$1836</f>
        <v>20958.258453599923</v>
      </c>
      <c r="EC761">
        <f>86400*((FlowsCalibration2!$EC$761)^(1+1))*EC$1836</f>
        <v>8652.8742399757866</v>
      </c>
      <c r="ED761">
        <f>86400*((FlowsCalibration2!$ED$761)^(1+1))*ED$1836</f>
        <v>4628.0755340371015</v>
      </c>
      <c r="EE761">
        <f>86400*((FlowsCalibration2!$EE$761)^(1+1))*EE$1836</f>
        <v>3266.0629929269689</v>
      </c>
      <c r="EF761">
        <f>86400*((FlowsCalibration2!$EF$761)^(1+1))*EF$1836</f>
        <v>971542.06209615909</v>
      </c>
      <c r="EG761">
        <f>86400*((FlowsCalibration2!$EG$761)^(1+1))*EG$1836</f>
        <v>580645.27298016648</v>
      </c>
    </row>
    <row r="762" spans="2:137" x14ac:dyDescent="0.2">
      <c r="B762">
        <f>86400*((FlowsCalibration2!$B$762)^(1+1))*B$1836</f>
        <v>2389621.8082727264</v>
      </c>
      <c r="C762">
        <f>86400*((FlowsCalibration2!$C$762)^(1+1))*C$1836</f>
        <v>1651558.2021300416</v>
      </c>
      <c r="D762">
        <f>86400*((FlowsCalibration2!$D$762)^(1+1))*D$1836</f>
        <v>1651558.2021300416</v>
      </c>
      <c r="E762">
        <f>86400*((FlowsCalibration2!$E$762)^(1+1))*E$1836</f>
        <v>921884.34482150862</v>
      </c>
      <c r="F762">
        <f>86400*((FlowsCalibration2!$F$762)^(1+1))*F$1836</f>
        <v>882762.24190915131</v>
      </c>
      <c r="G762">
        <f>86400*((FlowsCalibration2!$G$762)^(1+1))*G$1836</f>
        <v>957495.16428672755</v>
      </c>
      <c r="H762">
        <f>86400*((FlowsCalibration2!$H$762)^(1+1))*H$1836</f>
        <v>851774.87891608675</v>
      </c>
      <c r="I762">
        <f>86400*((FlowsCalibration2!$I$762)^(1+1))*I$1836</f>
        <v>851774.87891608675</v>
      </c>
      <c r="J762">
        <f>86400*((FlowsCalibration2!$J$762)^(1+1))*J$1836</f>
        <v>828878.41803700523</v>
      </c>
      <c r="K762">
        <f>86400*((FlowsCalibration2!$K$762)^(1+1))*K$1836</f>
        <v>34644.395475096528</v>
      </c>
      <c r="L762">
        <f>86400*((FlowsCalibration2!$L$762)^(1+1))*L$1836</f>
        <v>34644.395475096528</v>
      </c>
      <c r="M762">
        <f>86400*((FlowsCalibration2!$M$762)^(1+1))*M$1836</f>
        <v>34644.395475096528</v>
      </c>
      <c r="N762">
        <f>86400*((FlowsCalibration2!$N$762)^(1+1))*N$1836</f>
        <v>34644.395475096528</v>
      </c>
      <c r="O762">
        <f>86400*((FlowsCalibration2!$O$762)^(1+1))*O$1836</f>
        <v>535139.83987141121</v>
      </c>
      <c r="P762">
        <f>86400*((FlowsCalibration2!$P$762)^(1+1))*P$1836</f>
        <v>535139.83987141121</v>
      </c>
      <c r="Q762">
        <f>86400*((FlowsCalibration2!$Q$762)^(1+1))*Q$1836</f>
        <v>1210151.8652643207</v>
      </c>
      <c r="R762">
        <f>86400*((FlowsCalibration2!$R$762)^(1+1))*R$1836</f>
        <v>1199871.3374488072</v>
      </c>
      <c r="S762">
        <f>86400*((FlowsCalibration2!$S$762)^(1+1))*S$1836</f>
        <v>1562515.1977493502</v>
      </c>
      <c r="T762">
        <f>86400*((FlowsCalibration2!$T$762)^(1+1))*T$1836</f>
        <v>1562515.1977493502</v>
      </c>
      <c r="U762">
        <f>86400*((FlowsCalibration2!$U$762)^(1+1))*U$1836</f>
        <v>1562515.1977493502</v>
      </c>
      <c r="V762">
        <f>86400*((FlowsCalibration2!$V$762)^(1+1))*V$1836</f>
        <v>254551.8646637623</v>
      </c>
      <c r="W762">
        <f>86400*((FlowsCalibration2!$W$762)^(1+1))*W$1836</f>
        <v>254551.8646637623</v>
      </c>
      <c r="X762">
        <f>86400*((FlowsCalibration2!$X$762)^(1+1))*X$1836</f>
        <v>254551.8646637623</v>
      </c>
      <c r="Y762">
        <f>86400*((FlowsCalibration2!$Y$762)^(1+1))*Y$1836</f>
        <v>224182.10752439036</v>
      </c>
      <c r="Z762">
        <f>86400*((FlowsCalibration2!$Z$762)^(1+1))*Z$1836</f>
        <v>224182.10752439036</v>
      </c>
      <c r="AA762">
        <f>86400*((FlowsCalibration2!$AA$762)^(1+1))*AA$1836</f>
        <v>347842.73398614622</v>
      </c>
      <c r="AB762">
        <f>86400*((FlowsCalibration2!$AB$762)^(1+1))*AB$1836</f>
        <v>391916.63938632834</v>
      </c>
      <c r="AC762">
        <f>86400*((FlowsCalibration2!$AC$762)^(1+1))*AC$1836</f>
        <v>664829.33842281764</v>
      </c>
      <c r="AD762">
        <f>86400*((FlowsCalibration2!$AD$762)^(1+1))*AD$1836</f>
        <v>664829.33842281764</v>
      </c>
      <c r="AE762">
        <f>86400*((FlowsCalibration2!$AE$762)^(1+1))*AE$1836</f>
        <v>622004.37119158055</v>
      </c>
      <c r="AF762">
        <f>86400*((FlowsCalibration2!$AF$762)^(1+1))*AF$1836</f>
        <v>491704.70300297899</v>
      </c>
      <c r="AG762">
        <f>86400*((FlowsCalibration2!$AG$762)^(1+1))*AG$1836</f>
        <v>8208.4981109048749</v>
      </c>
      <c r="AH762">
        <f>86400*((FlowsCalibration2!$AH$762)^(1+1))*AH$1836</f>
        <v>467880.82928710122</v>
      </c>
      <c r="AI762">
        <f>86400*((FlowsCalibration2!$AI$762)^(1+1))*AI$1836</f>
        <v>491704.70300297899</v>
      </c>
      <c r="AJ762">
        <f>86400*((FlowsCalibration2!$AJ$762)^(1+1))*AJ$1836</f>
        <v>467880.82928710122</v>
      </c>
      <c r="AK762">
        <f>86400*((FlowsCalibration2!$AK$762)^(1+1))*AK$1836</f>
        <v>467880.82928710122</v>
      </c>
      <c r="AL762">
        <f>86400*((FlowsCalibration2!$AL$762)^(1+1))*AL$1836</f>
        <v>285525.52321123739</v>
      </c>
      <c r="AM762">
        <f>86400*((FlowsCalibration2!$AM$762)^(1+1))*AM$1836</f>
        <v>20123.855833622896</v>
      </c>
      <c r="AN762">
        <f>86400*((FlowsCalibration2!$AN$762)^(1+1))*AN$1836</f>
        <v>20123.855833622896</v>
      </c>
      <c r="AO762">
        <f>86400*((FlowsCalibration2!$AO$762)^(1+1))*AO$1836</f>
        <v>297643.88780810928</v>
      </c>
      <c r="AP762">
        <f>86400*((FlowsCalibration2!$AP$762)^(1+1))*AP$1836</f>
        <v>297643.88780810928</v>
      </c>
      <c r="AQ762">
        <f>86400*((FlowsCalibration2!$AQ$762)^(1+1))*AQ$1836</f>
        <v>298072.74922024569</v>
      </c>
      <c r="AR762">
        <f>86400*((FlowsCalibration2!$AR$762)^(1+1))*AR$1836</f>
        <v>139542.14274874123</v>
      </c>
      <c r="AS762">
        <f>86400*((FlowsCalibration2!$AS$762)^(1+1))*AS$1836</f>
        <v>142607.99944528277</v>
      </c>
      <c r="AT762">
        <f>86400*((FlowsCalibration2!$AT$762)^(1+1))*AT$1836</f>
        <v>1454.7861972643802</v>
      </c>
      <c r="AU762">
        <f>86400*((FlowsCalibration2!$AU$762)^(1+1))*AU$1836</f>
        <v>1563.3086029789777</v>
      </c>
      <c r="AV762">
        <f>86400*((FlowsCalibration2!$AV$762)^(1+1))*AV$1836</f>
        <v>40283.699907511844</v>
      </c>
      <c r="AW762">
        <f>86400*((FlowsCalibration2!$AW$762)^(1+1))*AW$1836</f>
        <v>7380.7832510599392</v>
      </c>
      <c r="AX762">
        <f>86400*((FlowsCalibration2!$AX$762)^(1+1))*AX$1836</f>
        <v>1454.7861972643802</v>
      </c>
      <c r="AY762">
        <f>86400*((FlowsCalibration2!$AY$762)^(1+1))*AY$1836</f>
        <v>87247.1855732931</v>
      </c>
      <c r="AZ762">
        <f>86400*((FlowsCalibration2!$AZ$762)^(1+1))*AZ$1836</f>
        <v>90282.959719362218</v>
      </c>
      <c r="BA762">
        <f>86400*((FlowsCalibration2!$BA$762)^(1+1))*BA$1836</f>
        <v>7380.7832510599392</v>
      </c>
      <c r="BB762">
        <f>86400*((FlowsCalibration2!$BB$762)^(1+1))*BB$1836</f>
        <v>1872.0667325959751</v>
      </c>
      <c r="BC762">
        <f>86400*((FlowsCalibration2!$BC$762)^(1+1))*BC$1836</f>
        <v>1872.0667325959751</v>
      </c>
      <c r="BD762">
        <f>86400*((FlowsCalibration2!$BD$762)^(1+1))*BD$1836</f>
        <v>3715.6609673577905</v>
      </c>
      <c r="BE762">
        <f>86400*((FlowsCalibration2!$BE$762)^(1+1))*BE$1836</f>
        <v>4406.674288489352</v>
      </c>
      <c r="BF762">
        <f>86400*((FlowsCalibration2!$BF$762)^(1+1))*BF$1836</f>
        <v>8208.4981109048749</v>
      </c>
      <c r="BG762">
        <f>86400*((FlowsCalibration2!$BG$762)^(1+1))*BG$1836</f>
        <v>9346.4434924765428</v>
      </c>
      <c r="BH762">
        <f>86400*((FlowsCalibration2!$BH$762)^(1+1))*BH$1836</f>
        <v>1364.5444587020854</v>
      </c>
      <c r="BI762">
        <f>86400*((FlowsCalibration2!$BI$762)^(1+1))*BI$1836</f>
        <v>428.51109240409761</v>
      </c>
      <c r="BJ762">
        <f>86400*((FlowsCalibration2!$BJ$762)^(1+1))*BJ$1836</f>
        <v>428.51109240409761</v>
      </c>
      <c r="BK762">
        <f>86400*((FlowsCalibration2!$BK$762)^(1+1))*BK$1836</f>
        <v>40283.699907511844</v>
      </c>
      <c r="BL762">
        <f>86400*((FlowsCalibration2!$BL$762)^(1+1))*BL$1836</f>
        <v>82436.230350974613</v>
      </c>
      <c r="BM762">
        <f>86400*((FlowsCalibration2!$BM$762)^(1+1))*BM$1836</f>
        <v>142607.99944528277</v>
      </c>
      <c r="BN762">
        <f>86400*((FlowsCalibration2!$BN$762)^(1+1))*BN$1836</f>
        <v>142607.99944528277</v>
      </c>
      <c r="BO762">
        <f>86400*((FlowsCalibration2!$BO$762)^(1+1))*BO$1836</f>
        <v>16118.207577264569</v>
      </c>
      <c r="BP762">
        <f>86400*((FlowsCalibration2!$BP$762)^(1+1))*BP$1836</f>
        <v>65398.020338279697</v>
      </c>
      <c r="BQ762">
        <f>86400*((FlowsCalibration2!$BQ$762)^(1+1))*BQ$1836</f>
        <v>65398.020338279697</v>
      </c>
      <c r="BR762">
        <f>86400*((FlowsCalibration2!$BR$762)^(1+1))*BR$1836</f>
        <v>3113.1071948908411</v>
      </c>
      <c r="BS762">
        <f>86400*((FlowsCalibration2!$BS$762)^(1+1))*BS$1836</f>
        <v>5253.2515083612179</v>
      </c>
      <c r="BT762">
        <f>86400*((FlowsCalibration2!$BT$762)^(1+1))*BT$1836</f>
        <v>962495.61867691181</v>
      </c>
      <c r="BU762">
        <f>86400*((FlowsCalibration2!$BU$762)^(1+1))*BU$1836</f>
        <v>921884.34482150862</v>
      </c>
      <c r="BV762">
        <f>86400*((FlowsCalibration2!$BV$762)^(1+1))*BV$1836</f>
        <v>535139.83987141121</v>
      </c>
      <c r="BW762">
        <f>86400*((FlowsCalibration2!$BW$762)^(1+1))*BW$1836</f>
        <v>916044.1237827813</v>
      </c>
      <c r="BX762">
        <f>86400*((FlowsCalibration2!$BX$762)^(1+1))*BX$1836</f>
        <v>1004499.4992422119</v>
      </c>
      <c r="BY762">
        <f>86400*((FlowsCalibration2!$BY$762)^(1+1))*BY$1836</f>
        <v>34644.395475096528</v>
      </c>
      <c r="BZ762">
        <f>86400*((FlowsCalibration2!$BZ$762)^(1+1))*BZ$1836</f>
        <v>3964.6316452341757</v>
      </c>
      <c r="CA762">
        <f>86400*((FlowsCalibration2!$CA$762)^(1+1))*CA$1836</f>
        <v>3964.6316452341757</v>
      </c>
      <c r="CB762">
        <f>86400*((FlowsCalibration2!$CB$762)^(1+1))*CB$1836</f>
        <v>3964.6316452341757</v>
      </c>
      <c r="CC762">
        <f>86400*((FlowsCalibration2!$CC$762)^(1+1))*CC$1836</f>
        <v>3964.6316452341757</v>
      </c>
      <c r="CD762">
        <f>86400*((FlowsCalibration2!$CD$762)^(1+1))*CD$1836</f>
        <v>776772.12449106493</v>
      </c>
      <c r="CE762">
        <f>86400*((FlowsCalibration2!$CE$762)^(1+1))*CE$1836</f>
        <v>776772.12449106493</v>
      </c>
      <c r="CF762">
        <f>86400*((FlowsCalibration2!$CF$762)^(1+1))*CF$1836</f>
        <v>3715.6609673577905</v>
      </c>
      <c r="CG762">
        <f>86400*((FlowsCalibration2!$CG$762)^(1+1))*CG$1836</f>
        <v>5587.7276999537726</v>
      </c>
      <c r="CH762">
        <f>86400*((FlowsCalibration2!$CH$762)^(1+1))*CH$1836</f>
        <v>6016.2387923578481</v>
      </c>
      <c r="CI762">
        <f>86400*((FlowsCalibration2!$CI$762)^(1+1))*CI$1836</f>
        <v>1364.5444587020854</v>
      </c>
      <c r="CJ762">
        <f>86400*((FlowsCalibration2!$CJ$762)^(1+1))*CJ$1836</f>
        <v>7380.7832510599392</v>
      </c>
      <c r="CK762">
        <f>86400*((FlowsCalibration2!$CK$762)^(1+1))*CK$1836</f>
        <v>560225.4009781935</v>
      </c>
      <c r="CL762">
        <f>86400*((FlowsCalibration2!$CL$762)^(1+1))*CL$1836</f>
        <v>127404.81864847672</v>
      </c>
      <c r="CM762">
        <f>86400*((FlowsCalibration2!$CM$762)^(1+1))*CM$1836</f>
        <v>6771.7637531624941</v>
      </c>
      <c r="CN762">
        <f>86400*((FlowsCalibration2!$CN$762)^(1+1))*CN$1836</f>
        <v>664829.33842281764</v>
      </c>
      <c r="CO762">
        <f>86400*((FlowsCalibration2!$CO$762)^(1+1))*CO$1836</f>
        <v>664829.33842281764</v>
      </c>
      <c r="CP762">
        <f>86400*((FlowsCalibration2!$CP$762)^(1+1))*CP$1836</f>
        <v>563490.14255524823</v>
      </c>
      <c r="CQ762">
        <f>86400*((FlowsCalibration2!$CQ$762)^(1+1))*CQ$1836</f>
        <v>943665.28187763831</v>
      </c>
      <c r="CR762">
        <f>86400*((FlowsCalibration2!$CR$762)^(1+1))*CR$1836</f>
        <v>1562515.1977493502</v>
      </c>
      <c r="CS762">
        <f>86400*((FlowsCalibration2!$CS$762)^(1+1))*CS$1836</f>
        <v>1004499.4992422119</v>
      </c>
      <c r="CT762">
        <f>86400*((FlowsCalibration2!$CT$762)^(1+1))*CT$1836</f>
        <v>65398.020338279697</v>
      </c>
      <c r="CU762">
        <f>86400*((FlowsCalibration2!$CU$762)^(1+1))*CU$1836</f>
        <v>828878.41803700523</v>
      </c>
      <c r="CV762">
        <f>86400*((FlowsCalibration2!$CV$762)^(1+1))*CV$1836</f>
        <v>851774.87891608675</v>
      </c>
      <c r="CW762">
        <f>86400*((FlowsCalibration2!$CW$762)^(1+1))*CW$1836</f>
        <v>957495.16428672755</v>
      </c>
      <c r="CX762">
        <f>86400*((FlowsCalibration2!$CX$762)^(1+1))*CX$1836</f>
        <v>962495.61867691181</v>
      </c>
      <c r="CY762">
        <f>86400*((FlowsCalibration2!$CY$762)^(1+1))*CY$1836</f>
        <v>254551.8646637623</v>
      </c>
      <c r="CZ762">
        <f>86400*((FlowsCalibration2!$CZ$762)^(1+1))*CZ$1836</f>
        <v>1199871.3374488072</v>
      </c>
      <c r="DA762">
        <f>86400*((FlowsCalibration2!$DA$762)^(1+1))*DA$1836</f>
        <v>1210151.8652643207</v>
      </c>
      <c r="DB762">
        <f>86400*((FlowsCalibration2!$DB$762)^(1+1))*DB$1836</f>
        <v>1364.5444587020854</v>
      </c>
      <c r="DC762">
        <f>86400*((FlowsCalibration2!$DC$762)^(1+1))*DC$1836</f>
        <v>347842.73398614622</v>
      </c>
      <c r="DD762">
        <f>86400*((FlowsCalibration2!$DD$762)^(1+1))*DD$1836</f>
        <v>298072.74922024569</v>
      </c>
      <c r="DE762">
        <f>86400*((FlowsCalibration2!$DE$762)^(1+1))*DE$1836</f>
        <v>297643.88780810928</v>
      </c>
      <c r="DF762">
        <f>86400*((FlowsCalibration2!$DF$762)^(1+1))*DF$1836</f>
        <v>3964.6316452341757</v>
      </c>
      <c r="DG762">
        <f>86400*((FlowsCalibration2!$DG$762)^(1+1))*DG$1836</f>
        <v>1454.7861972643802</v>
      </c>
      <c r="DH762">
        <f>86400*((FlowsCalibration2!$DH$762)^(1+1))*DH$1836</f>
        <v>34644.395475096528</v>
      </c>
      <c r="DI762">
        <f>86400*((FlowsCalibration2!$DI$762)^(1+1))*DI$1836</f>
        <v>776772.12449106493</v>
      </c>
      <c r="DJ762">
        <f>86400*((FlowsCalibration2!$DJ$762)^(1+1))*DJ$1836</f>
        <v>3715.6609673577905</v>
      </c>
      <c r="DK762">
        <f>86400*((FlowsCalibration2!$DK$762)^(1+1))*DK$1836</f>
        <v>40283.699907511844</v>
      </c>
      <c r="DL762">
        <f>86400*((FlowsCalibration2!$DL$762)^(1+1))*DL$1836</f>
        <v>82436.230350974613</v>
      </c>
      <c r="DM762">
        <f>86400*((FlowsCalibration2!$DM$762)^(1+1))*DM$1836</f>
        <v>87247.1855732931</v>
      </c>
      <c r="DN762">
        <f>86400*((FlowsCalibration2!$DN$762)^(1+1))*DN$1836</f>
        <v>142607.99944528277</v>
      </c>
      <c r="DO762">
        <f>86400*((FlowsCalibration2!$DO$762)^(1+1))*DO$1836</f>
        <v>224182.10752439036</v>
      </c>
      <c r="DP762">
        <f>86400*((FlowsCalibration2!$DP$762)^(1+1))*DP$1836</f>
        <v>916044.1237827813</v>
      </c>
      <c r="DQ762">
        <f>86400*((FlowsCalibration2!$DQ$762)^(1+1))*DQ$1836</f>
        <v>535139.83987141121</v>
      </c>
      <c r="DR762">
        <f>86400*((FlowsCalibration2!$DR$762)^(1+1))*DR$1836</f>
        <v>882762.24190915131</v>
      </c>
      <c r="DS762">
        <f>86400*((FlowsCalibration2!$DS$762)^(1+1))*DS$1836</f>
        <v>5253.2515083612179</v>
      </c>
      <c r="DT762">
        <f>86400*((FlowsCalibration2!$DT$762)^(1+1))*DT$1836</f>
        <v>7566.7109272238267</v>
      </c>
      <c r="DU762">
        <f>86400*((FlowsCalibration2!$DU$762)^(1+1))*DU$1836</f>
        <v>1563.3086029789777</v>
      </c>
      <c r="DV762">
        <f>86400*((FlowsCalibration2!$DV$762)^(1+1))*DV$1836</f>
        <v>1872.0667325959751</v>
      </c>
      <c r="DW762">
        <f>86400*((FlowsCalibration2!$DW$762)^(1+1))*DW$1836</f>
        <v>428.51109240409761</v>
      </c>
      <c r="DX762">
        <f>86400*((FlowsCalibration2!$DX$762)^(1+1))*DX$1836</f>
        <v>139542.14274874123</v>
      </c>
      <c r="DY762">
        <f>86400*((FlowsCalibration2!$DY$762)^(1+1))*DY$1836</f>
        <v>127404.81864847672</v>
      </c>
      <c r="DZ762">
        <f>86400*((FlowsCalibration2!$DZ$762)^(1+1))*DZ$1836</f>
        <v>6771.7637531624941</v>
      </c>
      <c r="EA762">
        <f>86400*((FlowsCalibration2!$EA$762)^(1+1))*EA$1836</f>
        <v>9346.4434924765428</v>
      </c>
      <c r="EB762">
        <f>86400*((FlowsCalibration2!$EB$762)^(1+1))*EB$1836</f>
        <v>20123.855833622896</v>
      </c>
      <c r="EC762">
        <f>86400*((FlowsCalibration2!$EC$762)^(1+1))*EC$1836</f>
        <v>8208.4981109048749</v>
      </c>
      <c r="ED762">
        <f>86400*((FlowsCalibration2!$ED$762)^(1+1))*ED$1836</f>
        <v>4406.674288489352</v>
      </c>
      <c r="EE762">
        <f>86400*((FlowsCalibration2!$EE$762)^(1+1))*EE$1836</f>
        <v>3113.1071948908411</v>
      </c>
      <c r="EF762">
        <f>86400*((FlowsCalibration2!$EF$762)^(1+1))*EF$1836</f>
        <v>943665.28187763831</v>
      </c>
      <c r="EG762">
        <f>86400*((FlowsCalibration2!$EG$762)^(1+1))*EG$1836</f>
        <v>563490.14255524823</v>
      </c>
    </row>
    <row r="763" spans="2:137" x14ac:dyDescent="0.2">
      <c r="B763">
        <f>86400*((FlowsCalibration2!$B$763)^(1+1))*B$1836</f>
        <v>2299047.476822699</v>
      </c>
      <c r="C763">
        <f>86400*((FlowsCalibration2!$C$763)^(1+1))*C$1836</f>
        <v>1599502.4851335555</v>
      </c>
      <c r="D763">
        <f>86400*((FlowsCalibration2!$D$763)^(1+1))*D$1836</f>
        <v>1599502.4851335555</v>
      </c>
      <c r="E763">
        <f>86400*((FlowsCalibration2!$E$763)^(1+1))*E$1836</f>
        <v>896095.18461957679</v>
      </c>
      <c r="F763">
        <f>86400*((FlowsCalibration2!$F$763)^(1+1))*F$1836</f>
        <v>858323.00473581033</v>
      </c>
      <c r="G763">
        <f>86400*((FlowsCalibration2!$G$763)^(1+1))*G$1836</f>
        <v>934322.88621164754</v>
      </c>
      <c r="H763">
        <f>86400*((FlowsCalibration2!$H$763)^(1+1))*H$1836</f>
        <v>831159.0980648261</v>
      </c>
      <c r="I763">
        <f>86400*((FlowsCalibration2!$I$763)^(1+1))*I$1836</f>
        <v>831159.0980648261</v>
      </c>
      <c r="J763">
        <f>86400*((FlowsCalibration2!$J$763)^(1+1))*J$1836</f>
        <v>808815.82935238245</v>
      </c>
      <c r="K763">
        <f>86400*((FlowsCalibration2!$K$763)^(1+1))*K$1836</f>
        <v>33801.676966865271</v>
      </c>
      <c r="L763">
        <f>86400*((FlowsCalibration2!$L$763)^(1+1))*L$1836</f>
        <v>33801.676966865271</v>
      </c>
      <c r="M763">
        <f>86400*((FlowsCalibration2!$M$763)^(1+1))*M$1836</f>
        <v>33801.676966865271</v>
      </c>
      <c r="N763">
        <f>86400*((FlowsCalibration2!$N$763)^(1+1))*N$1836</f>
        <v>33801.676966865271</v>
      </c>
      <c r="O763">
        <f>86400*((FlowsCalibration2!$O$763)^(1+1))*O$1836</f>
        <v>521870.86276121123</v>
      </c>
      <c r="P763">
        <f>86400*((FlowsCalibration2!$P$763)^(1+1))*P$1836</f>
        <v>521870.86276121123</v>
      </c>
      <c r="Q763">
        <f>86400*((FlowsCalibration2!$Q$763)^(1+1))*Q$1836</f>
        <v>1180640.4425457946</v>
      </c>
      <c r="R763">
        <f>86400*((FlowsCalibration2!$R$763)^(1+1))*R$1836</f>
        <v>1170610.621282774</v>
      </c>
      <c r="S763">
        <f>86400*((FlowsCalibration2!$S$763)^(1+1))*S$1836</f>
        <v>1524798.3634300705</v>
      </c>
      <c r="T763">
        <f>86400*((FlowsCalibration2!$T$763)^(1+1))*T$1836</f>
        <v>1524798.3634300705</v>
      </c>
      <c r="U763">
        <f>86400*((FlowsCalibration2!$U$763)^(1+1))*U$1836</f>
        <v>1524798.3634300705</v>
      </c>
      <c r="V763">
        <f>86400*((FlowsCalibration2!$V$763)^(1+1))*V$1836</f>
        <v>248262.38443171646</v>
      </c>
      <c r="W763">
        <f>86400*((FlowsCalibration2!$W$763)^(1+1))*W$1836</f>
        <v>248262.38443171646</v>
      </c>
      <c r="X763">
        <f>86400*((FlowsCalibration2!$X$763)^(1+1))*X$1836</f>
        <v>248262.38443171646</v>
      </c>
      <c r="Y763">
        <f>86400*((FlowsCalibration2!$Y$763)^(1+1))*Y$1836</f>
        <v>218706.13837667499</v>
      </c>
      <c r="Z763">
        <f>86400*((FlowsCalibration2!$Z$763)^(1+1))*Z$1836</f>
        <v>218706.13837667499</v>
      </c>
      <c r="AA763">
        <f>86400*((FlowsCalibration2!$AA$763)^(1+1))*AA$1836</f>
        <v>339272.69857832545</v>
      </c>
      <c r="AB763">
        <f>86400*((FlowsCalibration2!$AB$763)^(1+1))*AB$1836</f>
        <v>382269.86299661704</v>
      </c>
      <c r="AC763">
        <f>86400*((FlowsCalibration2!$AC$763)^(1+1))*AC$1836</f>
        <v>634190.28085293598</v>
      </c>
      <c r="AD763">
        <f>86400*((FlowsCalibration2!$AD$763)^(1+1))*AD$1836</f>
        <v>634190.28085293598</v>
      </c>
      <c r="AE763">
        <f>86400*((FlowsCalibration2!$AE$763)^(1+1))*AE$1836</f>
        <v>596834.54358281638</v>
      </c>
      <c r="AF763">
        <f>86400*((FlowsCalibration2!$AF$763)^(1+1))*AF$1836</f>
        <v>472489.8947497831</v>
      </c>
      <c r="AG763">
        <f>86400*((FlowsCalibration2!$AG$763)^(1+1))*AG$1836</f>
        <v>7803.3600715276671</v>
      </c>
      <c r="AH763">
        <f>86400*((FlowsCalibration2!$AH$763)^(1+1))*AH$1836</f>
        <v>450256.4670209015</v>
      </c>
      <c r="AI763">
        <f>86400*((FlowsCalibration2!$AI$763)^(1+1))*AI$1836</f>
        <v>472489.8947497831</v>
      </c>
      <c r="AJ763">
        <f>86400*((FlowsCalibration2!$AJ$763)^(1+1))*AJ$1836</f>
        <v>450256.4670209015</v>
      </c>
      <c r="AK763">
        <f>86400*((FlowsCalibration2!$AK$763)^(1+1))*AK$1836</f>
        <v>450256.4670209015</v>
      </c>
      <c r="AL763">
        <f>86400*((FlowsCalibration2!$AL$763)^(1+1))*AL$1836</f>
        <v>276455.68258944945</v>
      </c>
      <c r="AM763">
        <f>86400*((FlowsCalibration2!$AM$763)^(1+1))*AM$1836</f>
        <v>19344.878504870198</v>
      </c>
      <c r="AN763">
        <f>86400*((FlowsCalibration2!$AN$763)^(1+1))*AN$1836</f>
        <v>19344.878504870198</v>
      </c>
      <c r="AO763">
        <f>86400*((FlowsCalibration2!$AO$763)^(1+1))*AO$1836</f>
        <v>288577.56974672008</v>
      </c>
      <c r="AP763">
        <f>86400*((FlowsCalibration2!$AP$763)^(1+1))*AP$1836</f>
        <v>288577.56974672008</v>
      </c>
      <c r="AQ763">
        <f>86400*((FlowsCalibration2!$AQ$763)^(1+1))*AQ$1836</f>
        <v>288919.79817897885</v>
      </c>
      <c r="AR763">
        <f>86400*((FlowsCalibration2!$AR$763)^(1+1))*AR$1836</f>
        <v>134631.33257886695</v>
      </c>
      <c r="AS763">
        <f>86400*((FlowsCalibration2!$AS$763)^(1+1))*AS$1836</f>
        <v>136378.111018611</v>
      </c>
      <c r="AT763">
        <f>86400*((FlowsCalibration2!$AT$763)^(1+1))*AT$1836</f>
        <v>1399.1590719314022</v>
      </c>
      <c r="AU763">
        <f>86400*((FlowsCalibration2!$AU$763)^(1+1))*AU$1836</f>
        <v>1497.6486943690165</v>
      </c>
      <c r="AV763">
        <f>86400*((FlowsCalibration2!$AV$763)^(1+1))*AV$1836</f>
        <v>38375.79567994595</v>
      </c>
      <c r="AW763">
        <f>86400*((FlowsCalibration2!$AW$763)^(1+1))*AW$1836</f>
        <v>7092.050148846567</v>
      </c>
      <c r="AX763">
        <f>86400*((FlowsCalibration2!$AX$763)^(1+1))*AX$1836</f>
        <v>1399.1590719314022</v>
      </c>
      <c r="AY763">
        <f>86400*((FlowsCalibration2!$AY$763)^(1+1))*AY$1836</f>
        <v>83334.521782854586</v>
      </c>
      <c r="AZ763">
        <f>86400*((FlowsCalibration2!$AZ$763)^(1+1))*AZ$1836</f>
        <v>86244.83714593797</v>
      </c>
      <c r="BA763">
        <f>86400*((FlowsCalibration2!$BA$763)^(1+1))*BA$1836</f>
        <v>7092.050148846567</v>
      </c>
      <c r="BB763">
        <f>86400*((FlowsCalibration2!$BB$763)^(1+1))*BB$1836</f>
        <v>1798.8322780853021</v>
      </c>
      <c r="BC763">
        <f>86400*((FlowsCalibration2!$BC$763)^(1+1))*BC$1836</f>
        <v>1798.8322780853021</v>
      </c>
      <c r="BD763">
        <f>86400*((FlowsCalibration2!$BD$763)^(1+1))*BD$1836</f>
        <v>3570.3058903442111</v>
      </c>
      <c r="BE763">
        <f>86400*((FlowsCalibration2!$BE$763)^(1+1))*BE$1836</f>
        <v>4203.642888393917</v>
      </c>
      <c r="BF763">
        <f>86400*((FlowsCalibration2!$BF$763)^(1+1))*BF$1836</f>
        <v>7803.3600715276671</v>
      </c>
      <c r="BG763">
        <f>86400*((FlowsCalibration2!$BG$763)^(1+1))*BG$1836</f>
        <v>9118.2258388850132</v>
      </c>
      <c r="BH763">
        <f>86400*((FlowsCalibration2!$BH$763)^(1+1))*BH$1836</f>
        <v>1311.1640597298574</v>
      </c>
      <c r="BI763">
        <f>86400*((FlowsCalibration2!$BI$763)^(1+1))*BI$1836</f>
        <v>411.74792068720598</v>
      </c>
      <c r="BJ763">
        <f>86400*((FlowsCalibration2!$BJ$763)^(1+1))*BJ$1836</f>
        <v>411.74792068720598</v>
      </c>
      <c r="BK763">
        <f>86400*((FlowsCalibration2!$BK$763)^(1+1))*BK$1836</f>
        <v>38375.79567994595</v>
      </c>
      <c r="BL763">
        <f>86400*((FlowsCalibration2!$BL$763)^(1+1))*BL$1836</f>
        <v>78720.723294826807</v>
      </c>
      <c r="BM763">
        <f>86400*((FlowsCalibration2!$BM$763)^(1+1))*BM$1836</f>
        <v>136378.111018611</v>
      </c>
      <c r="BN763">
        <f>86400*((FlowsCalibration2!$BN$763)^(1+1))*BN$1836</f>
        <v>136378.111018611</v>
      </c>
      <c r="BO763">
        <f>86400*((FlowsCalibration2!$BO$763)^(1+1))*BO$1836</f>
        <v>15724.639757882855</v>
      </c>
      <c r="BP763">
        <f>86400*((FlowsCalibration2!$BP$763)^(1+1))*BP$1836</f>
        <v>62861.245434441043</v>
      </c>
      <c r="BQ763">
        <f>86400*((FlowsCalibration2!$BQ$763)^(1+1))*BQ$1836</f>
        <v>62861.245434441043</v>
      </c>
      <c r="BR763">
        <f>86400*((FlowsCalibration2!$BR$763)^(1+1))*BR$1836</f>
        <v>2972.5934878988646</v>
      </c>
      <c r="BS763">
        <f>86400*((FlowsCalibration2!$BS$763)^(1+1))*BS$1836</f>
        <v>5031.3298289946433</v>
      </c>
      <c r="BT763">
        <f>86400*((FlowsCalibration2!$BT$763)^(1+1))*BT$1836</f>
        <v>939204.54331183061</v>
      </c>
      <c r="BU763">
        <f>86400*((FlowsCalibration2!$BU$763)^(1+1))*BU$1836</f>
        <v>896095.18461957679</v>
      </c>
      <c r="BV763">
        <f>86400*((FlowsCalibration2!$BV$763)^(1+1))*BV$1836</f>
        <v>521870.86276121123</v>
      </c>
      <c r="BW763">
        <f>86400*((FlowsCalibration2!$BW$763)^(1+1))*BW$1836</f>
        <v>893679.56350248889</v>
      </c>
      <c r="BX763">
        <f>86400*((FlowsCalibration2!$BX$763)^(1+1))*BX$1836</f>
        <v>980003.22716795478</v>
      </c>
      <c r="BY763">
        <f>86400*((FlowsCalibration2!$BY$763)^(1+1))*BY$1836</f>
        <v>33801.676966865271</v>
      </c>
      <c r="BZ763">
        <f>86400*((FlowsCalibration2!$BZ$763)^(1+1))*BZ$1836</f>
        <v>3778.6698444084909</v>
      </c>
      <c r="CA763">
        <f>86400*((FlowsCalibration2!$CA$763)^(1+1))*CA$1836</f>
        <v>3778.6698444084909</v>
      </c>
      <c r="CB763">
        <f>86400*((FlowsCalibration2!$CB$763)^(1+1))*CB$1836</f>
        <v>3778.6698444084909</v>
      </c>
      <c r="CC763">
        <f>86400*((FlowsCalibration2!$CC$763)^(1+1))*CC$1836</f>
        <v>3778.6698444084909</v>
      </c>
      <c r="CD763">
        <f>86400*((FlowsCalibration2!$CD$763)^(1+1))*CD$1836</f>
        <v>757978.02763485524</v>
      </c>
      <c r="CE763">
        <f>86400*((FlowsCalibration2!$CE$763)^(1+1))*CE$1836</f>
        <v>757978.02763485524</v>
      </c>
      <c r="CF763">
        <f>86400*((FlowsCalibration2!$CF$763)^(1+1))*CF$1836</f>
        <v>3570.3058903442111</v>
      </c>
      <c r="CG763">
        <f>86400*((FlowsCalibration2!$CG$763)^(1+1))*CG$1836</f>
        <v>5369.1381684295202</v>
      </c>
      <c r="CH763">
        <f>86400*((FlowsCalibration2!$CH$763)^(1+1))*CH$1836</f>
        <v>5780.886089116706</v>
      </c>
      <c r="CI763">
        <f>86400*((FlowsCalibration2!$CI$763)^(1+1))*CI$1836</f>
        <v>1311.1640597298574</v>
      </c>
      <c r="CJ763">
        <f>86400*((FlowsCalibration2!$CJ$763)^(1+1))*CJ$1836</f>
        <v>7092.050148846567</v>
      </c>
      <c r="CK763">
        <f>86400*((FlowsCalibration2!$CK$763)^(1+1))*CK$1836</f>
        <v>545297.60197044013</v>
      </c>
      <c r="CL763">
        <f>86400*((FlowsCalibration2!$CL$763)^(1+1))*CL$1836</f>
        <v>122923.79186743456</v>
      </c>
      <c r="CM763">
        <f>86400*((FlowsCalibration2!$CM$763)^(1+1))*CM$1836</f>
        <v>6606.4135918132806</v>
      </c>
      <c r="CN763">
        <f>86400*((FlowsCalibration2!$CN$763)^(1+1))*CN$1836</f>
        <v>634190.28085293598</v>
      </c>
      <c r="CO763">
        <f>86400*((FlowsCalibration2!$CO$763)^(1+1))*CO$1836</f>
        <v>634190.28085293598</v>
      </c>
      <c r="CP763">
        <f>86400*((FlowsCalibration2!$CP$763)^(1+1))*CP$1836</f>
        <v>543386.33294409665</v>
      </c>
      <c r="CQ763">
        <f>86400*((FlowsCalibration2!$CQ$763)^(1+1))*CQ$1836</f>
        <v>916499.50865152862</v>
      </c>
      <c r="CR763">
        <f>86400*((FlowsCalibration2!$CR$763)^(1+1))*CR$1836</f>
        <v>1524798.3634300705</v>
      </c>
      <c r="CS763">
        <f>86400*((FlowsCalibration2!$CS$763)^(1+1))*CS$1836</f>
        <v>980003.22716795478</v>
      </c>
      <c r="CT763">
        <f>86400*((FlowsCalibration2!$CT$763)^(1+1))*CT$1836</f>
        <v>62861.245434441043</v>
      </c>
      <c r="CU763">
        <f>86400*((FlowsCalibration2!$CU$763)^(1+1))*CU$1836</f>
        <v>808815.82935238245</v>
      </c>
      <c r="CV763">
        <f>86400*((FlowsCalibration2!$CV$763)^(1+1))*CV$1836</f>
        <v>831159.0980648261</v>
      </c>
      <c r="CW763">
        <f>86400*((FlowsCalibration2!$CW$763)^(1+1))*CW$1836</f>
        <v>934322.88621164754</v>
      </c>
      <c r="CX763">
        <f>86400*((FlowsCalibration2!$CX$763)^(1+1))*CX$1836</f>
        <v>939204.54331183061</v>
      </c>
      <c r="CY763">
        <f>86400*((FlowsCalibration2!$CY$763)^(1+1))*CY$1836</f>
        <v>248262.38443171646</v>
      </c>
      <c r="CZ763">
        <f>86400*((FlowsCalibration2!$CZ$763)^(1+1))*CZ$1836</f>
        <v>1170610.621282774</v>
      </c>
      <c r="DA763">
        <f>86400*((FlowsCalibration2!$DA$763)^(1+1))*DA$1836</f>
        <v>1180640.4425457946</v>
      </c>
      <c r="DB763">
        <f>86400*((FlowsCalibration2!$DB$763)^(1+1))*DB$1836</f>
        <v>1311.1640597298574</v>
      </c>
      <c r="DC763">
        <f>86400*((FlowsCalibration2!$DC$763)^(1+1))*DC$1836</f>
        <v>339272.69857832545</v>
      </c>
      <c r="DD763">
        <f>86400*((FlowsCalibration2!$DD$763)^(1+1))*DD$1836</f>
        <v>288919.79817897885</v>
      </c>
      <c r="DE763">
        <f>86400*((FlowsCalibration2!$DE$763)^(1+1))*DE$1836</f>
        <v>288577.56974672008</v>
      </c>
      <c r="DF763">
        <f>86400*((FlowsCalibration2!$DF$763)^(1+1))*DF$1836</f>
        <v>3778.6698444084909</v>
      </c>
      <c r="DG763">
        <f>86400*((FlowsCalibration2!$DG$763)^(1+1))*DG$1836</f>
        <v>1399.1590719314022</v>
      </c>
      <c r="DH763">
        <f>86400*((FlowsCalibration2!$DH$763)^(1+1))*DH$1836</f>
        <v>33801.676966865271</v>
      </c>
      <c r="DI763">
        <f>86400*((FlowsCalibration2!$DI$763)^(1+1))*DI$1836</f>
        <v>757978.02763485524</v>
      </c>
      <c r="DJ763">
        <f>86400*((FlowsCalibration2!$DJ$763)^(1+1))*DJ$1836</f>
        <v>3570.3058903442111</v>
      </c>
      <c r="DK763">
        <f>86400*((FlowsCalibration2!$DK$763)^(1+1))*DK$1836</f>
        <v>38375.79567994595</v>
      </c>
      <c r="DL763">
        <f>86400*((FlowsCalibration2!$DL$763)^(1+1))*DL$1836</f>
        <v>78720.723294826807</v>
      </c>
      <c r="DM763">
        <f>86400*((FlowsCalibration2!$DM$763)^(1+1))*DM$1836</f>
        <v>83334.521782854586</v>
      </c>
      <c r="DN763">
        <f>86400*((FlowsCalibration2!$DN$763)^(1+1))*DN$1836</f>
        <v>136378.111018611</v>
      </c>
      <c r="DO763">
        <f>86400*((FlowsCalibration2!$DO$763)^(1+1))*DO$1836</f>
        <v>218706.13837667499</v>
      </c>
      <c r="DP763">
        <f>86400*((FlowsCalibration2!$DP$763)^(1+1))*DP$1836</f>
        <v>893679.56350248889</v>
      </c>
      <c r="DQ763">
        <f>86400*((FlowsCalibration2!$DQ$763)^(1+1))*DQ$1836</f>
        <v>521870.86276121123</v>
      </c>
      <c r="DR763">
        <f>86400*((FlowsCalibration2!$DR$763)^(1+1))*DR$1836</f>
        <v>858323.00473581033</v>
      </c>
      <c r="DS763">
        <f>86400*((FlowsCalibration2!$DS$763)^(1+1))*DS$1836</f>
        <v>5031.3298289946433</v>
      </c>
      <c r="DT763">
        <f>86400*((FlowsCalibration2!$DT$763)^(1+1))*DT$1836</f>
        <v>7248.7684498798862</v>
      </c>
      <c r="DU763">
        <f>86400*((FlowsCalibration2!$DU$763)^(1+1))*DU$1836</f>
        <v>1497.6486943690165</v>
      </c>
      <c r="DV763">
        <f>86400*((FlowsCalibration2!$DV$763)^(1+1))*DV$1836</f>
        <v>1798.8322780853021</v>
      </c>
      <c r="DW763">
        <f>86400*((FlowsCalibration2!$DW$763)^(1+1))*DW$1836</f>
        <v>411.74792068720598</v>
      </c>
      <c r="DX763">
        <f>86400*((FlowsCalibration2!$DX$763)^(1+1))*DX$1836</f>
        <v>134631.33257886695</v>
      </c>
      <c r="DY763">
        <f>86400*((FlowsCalibration2!$DY$763)^(1+1))*DY$1836</f>
        <v>122923.79186743456</v>
      </c>
      <c r="DZ763">
        <f>86400*((FlowsCalibration2!$DZ$763)^(1+1))*DZ$1836</f>
        <v>6606.4135918132806</v>
      </c>
      <c r="EA763">
        <f>86400*((FlowsCalibration2!$EA$763)^(1+1))*EA$1836</f>
        <v>9118.2258388850132</v>
      </c>
      <c r="EB763">
        <f>86400*((FlowsCalibration2!$EB$763)^(1+1))*EB$1836</f>
        <v>19344.878504870198</v>
      </c>
      <c r="EC763">
        <f>86400*((FlowsCalibration2!$EC$763)^(1+1))*EC$1836</f>
        <v>7803.3600715276671</v>
      </c>
      <c r="ED763">
        <f>86400*((FlowsCalibration2!$ED$763)^(1+1))*ED$1836</f>
        <v>4203.642888393917</v>
      </c>
      <c r="EE763">
        <f>86400*((FlowsCalibration2!$EE$763)^(1+1))*EE$1836</f>
        <v>2972.5934878988646</v>
      </c>
      <c r="EF763">
        <f>86400*((FlowsCalibration2!$EF$763)^(1+1))*EF$1836</f>
        <v>916499.50865152862</v>
      </c>
      <c r="EG763">
        <f>86400*((FlowsCalibration2!$EG$763)^(1+1))*EG$1836</f>
        <v>543386.33294409665</v>
      </c>
    </row>
    <row r="764" spans="2:137" x14ac:dyDescent="0.2">
      <c r="B764">
        <f>86400*((FlowsCalibration2!$B$764)^(1+1))*B$1836</f>
        <v>2222227.891170295</v>
      </c>
      <c r="C764">
        <f>86400*((FlowsCalibration2!$C$764)^(1+1))*C$1836</f>
        <v>1555014.2386720001</v>
      </c>
      <c r="D764">
        <f>86400*((FlowsCalibration2!$D$764)^(1+1))*D$1836</f>
        <v>1555014.2386720001</v>
      </c>
      <c r="E764">
        <f>86400*((FlowsCalibration2!$E$764)^(1+1))*E$1836</f>
        <v>871323.00871220569</v>
      </c>
      <c r="F764">
        <f>86400*((FlowsCalibration2!$F$764)^(1+1))*F$1836</f>
        <v>834816.51102571911</v>
      </c>
      <c r="G764">
        <f>86400*((FlowsCalibration2!$G$764)^(1+1))*G$1836</f>
        <v>911919.87814983167</v>
      </c>
      <c r="H764">
        <f>86400*((FlowsCalibration2!$H$764)^(1+1))*H$1836</f>
        <v>811195.61682713043</v>
      </c>
      <c r="I764">
        <f>86400*((FlowsCalibration2!$I$764)^(1+1))*I$1836</f>
        <v>811195.61682713043</v>
      </c>
      <c r="J764">
        <f>86400*((FlowsCalibration2!$J$764)^(1+1))*J$1836</f>
        <v>789374.23570773576</v>
      </c>
      <c r="K764">
        <f>86400*((FlowsCalibration2!$K$764)^(1+1))*K$1836</f>
        <v>33021.321256281095</v>
      </c>
      <c r="L764">
        <f>86400*((FlowsCalibration2!$L$764)^(1+1))*L$1836</f>
        <v>33021.321256281095</v>
      </c>
      <c r="M764">
        <f>86400*((FlowsCalibration2!$M$764)^(1+1))*M$1836</f>
        <v>33021.321256281095</v>
      </c>
      <c r="N764">
        <f>86400*((FlowsCalibration2!$N$764)^(1+1))*N$1836</f>
        <v>33021.321256281095</v>
      </c>
      <c r="O764">
        <f>86400*((FlowsCalibration2!$O$764)^(1+1))*O$1836</f>
        <v>509169.49246291461</v>
      </c>
      <c r="P764">
        <f>86400*((FlowsCalibration2!$P$764)^(1+1))*P$1836</f>
        <v>509169.49246291461</v>
      </c>
      <c r="Q764">
        <f>86400*((FlowsCalibration2!$Q$764)^(1+1))*Q$1836</f>
        <v>1152160.7291834245</v>
      </c>
      <c r="R764">
        <f>86400*((FlowsCalibration2!$R$764)^(1+1))*R$1836</f>
        <v>1142372.8498566216</v>
      </c>
      <c r="S764">
        <f>86400*((FlowsCalibration2!$S$764)^(1+1))*S$1836</f>
        <v>1488257.7515913495</v>
      </c>
      <c r="T764">
        <f>86400*((FlowsCalibration2!$T$764)^(1+1))*T$1836</f>
        <v>1488257.7515913495</v>
      </c>
      <c r="U764">
        <f>86400*((FlowsCalibration2!$U$764)^(1+1))*U$1836</f>
        <v>1488257.7515913495</v>
      </c>
      <c r="V764">
        <f>86400*((FlowsCalibration2!$V$764)^(1+1))*V$1836</f>
        <v>242151.23601860405</v>
      </c>
      <c r="W764">
        <f>86400*((FlowsCalibration2!$W$764)^(1+1))*W$1836</f>
        <v>242151.23601860405</v>
      </c>
      <c r="X764">
        <f>86400*((FlowsCalibration2!$X$764)^(1+1))*X$1836</f>
        <v>242151.23601860405</v>
      </c>
      <c r="Y764">
        <f>86400*((FlowsCalibration2!$Y$764)^(1+1))*Y$1836</f>
        <v>213535.45638599549</v>
      </c>
      <c r="Z764">
        <f>86400*((FlowsCalibration2!$Z$764)^(1+1))*Z$1836</f>
        <v>213535.45638599549</v>
      </c>
      <c r="AA764">
        <f>86400*((FlowsCalibration2!$AA$764)^(1+1))*AA$1836</f>
        <v>331002.06787687802</v>
      </c>
      <c r="AB764">
        <f>86400*((FlowsCalibration2!$AB$764)^(1+1))*AB$1836</f>
        <v>372987.848514357</v>
      </c>
      <c r="AC764">
        <f>86400*((FlowsCalibration2!$AC$764)^(1+1))*AC$1836</f>
        <v>608650.53061846376</v>
      </c>
      <c r="AD764">
        <f>86400*((FlowsCalibration2!$AD$764)^(1+1))*AD$1836</f>
        <v>608650.53061846376</v>
      </c>
      <c r="AE764">
        <f>86400*((FlowsCalibration2!$AE$764)^(1+1))*AE$1836</f>
        <v>572788.56334885</v>
      </c>
      <c r="AF764">
        <f>86400*((FlowsCalibration2!$AF$764)^(1+1))*AF$1836</f>
        <v>454095.9003325348</v>
      </c>
      <c r="AG764">
        <f>86400*((FlowsCalibration2!$AG$764)^(1+1))*AG$1836</f>
        <v>7406.6328428343159</v>
      </c>
      <c r="AH764">
        <f>86400*((FlowsCalibration2!$AH$764)^(1+1))*AH$1836</f>
        <v>433440.4298726964</v>
      </c>
      <c r="AI764">
        <f>86400*((FlowsCalibration2!$AI$764)^(1+1))*AI$1836</f>
        <v>454095.9003325348</v>
      </c>
      <c r="AJ764">
        <f>86400*((FlowsCalibration2!$AJ$764)^(1+1))*AJ$1836</f>
        <v>433440.4298726964</v>
      </c>
      <c r="AK764">
        <f>86400*((FlowsCalibration2!$AK$764)^(1+1))*AK$1836</f>
        <v>433440.4298726964</v>
      </c>
      <c r="AL764">
        <f>86400*((FlowsCalibration2!$AL$764)^(1+1))*AL$1836</f>
        <v>267557.07405963476</v>
      </c>
      <c r="AM764">
        <f>86400*((FlowsCalibration2!$AM$764)^(1+1))*AM$1836</f>
        <v>18581.84837966683</v>
      </c>
      <c r="AN764">
        <f>86400*((FlowsCalibration2!$AN$764)^(1+1))*AN$1836</f>
        <v>18581.84837966683</v>
      </c>
      <c r="AO764">
        <f>86400*((FlowsCalibration2!$AO$764)^(1+1))*AO$1836</f>
        <v>279680.67612504354</v>
      </c>
      <c r="AP764">
        <f>86400*((FlowsCalibration2!$AP$764)^(1+1))*AP$1836</f>
        <v>279680.67612504354</v>
      </c>
      <c r="AQ764">
        <f>86400*((FlowsCalibration2!$AQ$764)^(1+1))*AQ$1836</f>
        <v>279947.72732454893</v>
      </c>
      <c r="AR764">
        <f>86400*((FlowsCalibration2!$AR$764)^(1+1))*AR$1836</f>
        <v>129912.59837175388</v>
      </c>
      <c r="AS764">
        <f>86400*((FlowsCalibration2!$AS$764)^(1+1))*AS$1836</f>
        <v>130584.05308699081</v>
      </c>
      <c r="AT764">
        <f>86400*((FlowsCalibration2!$AT$764)^(1+1))*AT$1836</f>
        <v>1343.536577045179</v>
      </c>
      <c r="AU764">
        <f>86400*((FlowsCalibration2!$AU$764)^(1+1))*AU$1836</f>
        <v>1435.8686301106954</v>
      </c>
      <c r="AV764">
        <f>86400*((FlowsCalibration2!$AV$764)^(1+1))*AV$1836</f>
        <v>36607.339491121646</v>
      </c>
      <c r="AW764">
        <f>86400*((FlowsCalibration2!$AW$764)^(1+1))*AW$1836</f>
        <v>6831.5637979587218</v>
      </c>
      <c r="AX764">
        <f>86400*((FlowsCalibration2!$AX$764)^(1+1))*AX$1836</f>
        <v>1343.536577045179</v>
      </c>
      <c r="AY764">
        <f>86400*((FlowsCalibration2!$AY$764)^(1+1))*AY$1836</f>
        <v>79679.408078413617</v>
      </c>
      <c r="AZ764">
        <f>86400*((FlowsCalibration2!$AZ$764)^(1+1))*AZ$1836</f>
        <v>82468.441844536428</v>
      </c>
      <c r="BA764">
        <f>86400*((FlowsCalibration2!$BA$764)^(1+1))*BA$1836</f>
        <v>6831.5637979587218</v>
      </c>
      <c r="BB764">
        <f>86400*((FlowsCalibration2!$BB$764)^(1+1))*BB$1836</f>
        <v>1732.762348214048</v>
      </c>
      <c r="BC764">
        <f>86400*((FlowsCalibration2!$BC$764)^(1+1))*BC$1836</f>
        <v>1732.762348214048</v>
      </c>
      <c r="BD764">
        <f>86400*((FlowsCalibration2!$BD$764)^(1+1))*BD$1836</f>
        <v>3439.1708964552586</v>
      </c>
      <c r="BE764">
        <f>86400*((FlowsCalibration2!$BE$764)^(1+1))*BE$1836</f>
        <v>4004.3218664384422</v>
      </c>
      <c r="BF764">
        <f>86400*((FlowsCalibration2!$BF$764)^(1+1))*BF$1836</f>
        <v>7406.6328428343159</v>
      </c>
      <c r="BG764">
        <f>86400*((FlowsCalibration2!$BG$764)^(1+1))*BG$1836</f>
        <v>8904.1744510950302</v>
      </c>
      <c r="BH764">
        <f>86400*((FlowsCalibration2!$BH$764)^(1+1))*BH$1836</f>
        <v>1263.0058636982246</v>
      </c>
      <c r="BI764">
        <f>86400*((FlowsCalibration2!$BI$764)^(1+1))*BI$1836</f>
        <v>396.62468959120025</v>
      </c>
      <c r="BJ764">
        <f>86400*((FlowsCalibration2!$BJ$764)^(1+1))*BJ$1836</f>
        <v>396.62468959120025</v>
      </c>
      <c r="BK764">
        <f>86400*((FlowsCalibration2!$BK$764)^(1+1))*BK$1836</f>
        <v>36607.339491121646</v>
      </c>
      <c r="BL764">
        <f>86400*((FlowsCalibration2!$BL$764)^(1+1))*BL$1836</f>
        <v>75233.946059256879</v>
      </c>
      <c r="BM764">
        <f>86400*((FlowsCalibration2!$BM$764)^(1+1))*BM$1836</f>
        <v>130584.05308699081</v>
      </c>
      <c r="BN764">
        <f>86400*((FlowsCalibration2!$BN$764)^(1+1))*BN$1836</f>
        <v>130584.05308699081</v>
      </c>
      <c r="BO764">
        <f>86400*((FlowsCalibration2!$BO$764)^(1+1))*BO$1836</f>
        <v>15355.499843798758</v>
      </c>
      <c r="BP764">
        <f>86400*((FlowsCalibration2!$BP$764)^(1+1))*BP$1836</f>
        <v>60414.2416886012</v>
      </c>
      <c r="BQ764">
        <f>86400*((FlowsCalibration2!$BQ$764)^(1+1))*BQ$1836</f>
        <v>60414.2416886012</v>
      </c>
      <c r="BR764">
        <f>86400*((FlowsCalibration2!$BR$764)^(1+1))*BR$1836</f>
        <v>2834.5452127890576</v>
      </c>
      <c r="BS764">
        <f>86400*((FlowsCalibration2!$BS$764)^(1+1))*BS$1836</f>
        <v>4824.3882679597145</v>
      </c>
      <c r="BT764">
        <f>86400*((FlowsCalibration2!$BT$764)^(1+1))*BT$1836</f>
        <v>916683.99795179733</v>
      </c>
      <c r="BU764">
        <f>86400*((FlowsCalibration2!$BU$764)^(1+1))*BU$1836</f>
        <v>871323.00871220569</v>
      </c>
      <c r="BV764">
        <f>86400*((FlowsCalibration2!$BV$764)^(1+1))*BV$1836</f>
        <v>509169.49246291461</v>
      </c>
      <c r="BW764">
        <f>86400*((FlowsCalibration2!$BW$764)^(1+1))*BW$1836</f>
        <v>872125.52922942268</v>
      </c>
      <c r="BX764">
        <f>86400*((FlowsCalibration2!$BX$764)^(1+1))*BX$1836</f>
        <v>956363.33647967805</v>
      </c>
      <c r="BY764">
        <f>86400*((FlowsCalibration2!$BY$764)^(1+1))*BY$1836</f>
        <v>33021.321256281095</v>
      </c>
      <c r="BZ764">
        <f>86400*((FlowsCalibration2!$BZ$764)^(1+1))*BZ$1836</f>
        <v>3613.1273013208065</v>
      </c>
      <c r="CA764">
        <f>86400*((FlowsCalibration2!$CA$764)^(1+1))*CA$1836</f>
        <v>3613.1273013208065</v>
      </c>
      <c r="CB764">
        <f>86400*((FlowsCalibration2!$CB$764)^(1+1))*CB$1836</f>
        <v>3613.1273013208065</v>
      </c>
      <c r="CC764">
        <f>86400*((FlowsCalibration2!$CC$764)^(1+1))*CC$1836</f>
        <v>3613.1273013208065</v>
      </c>
      <c r="CD764">
        <f>86400*((FlowsCalibration2!$CD$764)^(1+1))*CD$1836</f>
        <v>739759.46893015492</v>
      </c>
      <c r="CE764">
        <f>86400*((FlowsCalibration2!$CE$764)^(1+1))*CE$1836</f>
        <v>739759.46893015492</v>
      </c>
      <c r="CF764">
        <f>86400*((FlowsCalibration2!$CF$764)^(1+1))*CF$1836</f>
        <v>3439.1708964552586</v>
      </c>
      <c r="CG764">
        <f>86400*((FlowsCalibration2!$CG$764)^(1+1))*CG$1836</f>
        <v>5171.9332446693124</v>
      </c>
      <c r="CH764">
        <f>86400*((FlowsCalibration2!$CH$764)^(1+1))*CH$1836</f>
        <v>5568.5579342604924</v>
      </c>
      <c r="CI764">
        <f>86400*((FlowsCalibration2!$CI$764)^(1+1))*CI$1836</f>
        <v>1263.0058636982246</v>
      </c>
      <c r="CJ764">
        <f>86400*((FlowsCalibration2!$CJ$764)^(1+1))*CJ$1836</f>
        <v>6831.5637979587218</v>
      </c>
      <c r="CK764">
        <f>86400*((FlowsCalibration2!$CK$764)^(1+1))*CK$1836</f>
        <v>531099.59369031608</v>
      </c>
      <c r="CL764">
        <f>86400*((FlowsCalibration2!$CL$764)^(1+1))*CL$1836</f>
        <v>118619.45799869094</v>
      </c>
      <c r="CM764">
        <f>86400*((FlowsCalibration2!$CM$764)^(1+1))*CM$1836</f>
        <v>6451.3256580172711</v>
      </c>
      <c r="CN764">
        <f>86400*((FlowsCalibration2!$CN$764)^(1+1))*CN$1836</f>
        <v>608650.53061846376</v>
      </c>
      <c r="CO764">
        <f>86400*((FlowsCalibration2!$CO$764)^(1+1))*CO$1836</f>
        <v>608650.53061846376</v>
      </c>
      <c r="CP764">
        <f>86400*((FlowsCalibration2!$CP$764)^(1+1))*CP$1836</f>
        <v>528809.36818955082</v>
      </c>
      <c r="CQ764">
        <f>86400*((FlowsCalibration2!$CQ$764)^(1+1))*CQ$1836</f>
        <v>890416.93998027279</v>
      </c>
      <c r="CR764">
        <f>86400*((FlowsCalibration2!$CR$764)^(1+1))*CR$1836</f>
        <v>1488257.7515913495</v>
      </c>
      <c r="CS764">
        <f>86400*((FlowsCalibration2!$CS$764)^(1+1))*CS$1836</f>
        <v>956363.33647967805</v>
      </c>
      <c r="CT764">
        <f>86400*((FlowsCalibration2!$CT$764)^(1+1))*CT$1836</f>
        <v>60414.2416886012</v>
      </c>
      <c r="CU764">
        <f>86400*((FlowsCalibration2!$CU$764)^(1+1))*CU$1836</f>
        <v>789374.23570773576</v>
      </c>
      <c r="CV764">
        <f>86400*((FlowsCalibration2!$CV$764)^(1+1))*CV$1836</f>
        <v>811195.61682713043</v>
      </c>
      <c r="CW764">
        <f>86400*((FlowsCalibration2!$CW$764)^(1+1))*CW$1836</f>
        <v>911919.87814983167</v>
      </c>
      <c r="CX764">
        <f>86400*((FlowsCalibration2!$CX$764)^(1+1))*CX$1836</f>
        <v>916683.99795179733</v>
      </c>
      <c r="CY764">
        <f>86400*((FlowsCalibration2!$CY$764)^(1+1))*CY$1836</f>
        <v>242151.23601860405</v>
      </c>
      <c r="CZ764">
        <f>86400*((FlowsCalibration2!$CZ$764)^(1+1))*CZ$1836</f>
        <v>1142372.8498566216</v>
      </c>
      <c r="DA764">
        <f>86400*((FlowsCalibration2!$DA$764)^(1+1))*DA$1836</f>
        <v>1152160.7291834245</v>
      </c>
      <c r="DB764">
        <f>86400*((FlowsCalibration2!$DB$764)^(1+1))*DB$1836</f>
        <v>1263.0058636982246</v>
      </c>
      <c r="DC764">
        <f>86400*((FlowsCalibration2!$DC$764)^(1+1))*DC$1836</f>
        <v>331002.06787687802</v>
      </c>
      <c r="DD764">
        <f>86400*((FlowsCalibration2!$DD$764)^(1+1))*DD$1836</f>
        <v>279947.72732454893</v>
      </c>
      <c r="DE764">
        <f>86400*((FlowsCalibration2!$DE$764)^(1+1))*DE$1836</f>
        <v>279680.67612504354</v>
      </c>
      <c r="DF764">
        <f>86400*((FlowsCalibration2!$DF$764)^(1+1))*DF$1836</f>
        <v>3613.1273013208065</v>
      </c>
      <c r="DG764">
        <f>86400*((FlowsCalibration2!$DG$764)^(1+1))*DG$1836</f>
        <v>1343.536577045179</v>
      </c>
      <c r="DH764">
        <f>86400*((FlowsCalibration2!$DH$764)^(1+1))*DH$1836</f>
        <v>33021.321256281095</v>
      </c>
      <c r="DI764">
        <f>86400*((FlowsCalibration2!$DI$764)^(1+1))*DI$1836</f>
        <v>739759.46893015492</v>
      </c>
      <c r="DJ764">
        <f>86400*((FlowsCalibration2!$DJ$764)^(1+1))*DJ$1836</f>
        <v>3439.1708964552586</v>
      </c>
      <c r="DK764">
        <f>86400*((FlowsCalibration2!$DK$764)^(1+1))*DK$1836</f>
        <v>36607.339491121646</v>
      </c>
      <c r="DL764">
        <f>86400*((FlowsCalibration2!$DL$764)^(1+1))*DL$1836</f>
        <v>75233.946059256879</v>
      </c>
      <c r="DM764">
        <f>86400*((FlowsCalibration2!$DM$764)^(1+1))*DM$1836</f>
        <v>79679.408078413617</v>
      </c>
      <c r="DN764">
        <f>86400*((FlowsCalibration2!$DN$764)^(1+1))*DN$1836</f>
        <v>130584.05308699081</v>
      </c>
      <c r="DO764">
        <f>86400*((FlowsCalibration2!$DO$764)^(1+1))*DO$1836</f>
        <v>213535.45638599549</v>
      </c>
      <c r="DP764">
        <f>86400*((FlowsCalibration2!$DP$764)^(1+1))*DP$1836</f>
        <v>872125.52922942268</v>
      </c>
      <c r="DQ764">
        <f>86400*((FlowsCalibration2!$DQ$764)^(1+1))*DQ$1836</f>
        <v>509169.49246291461</v>
      </c>
      <c r="DR764">
        <f>86400*((FlowsCalibration2!$DR$764)^(1+1))*DR$1836</f>
        <v>834816.51102571911</v>
      </c>
      <c r="DS764">
        <f>86400*((FlowsCalibration2!$DS$764)^(1+1))*DS$1836</f>
        <v>4824.3882679597145</v>
      </c>
      <c r="DT764">
        <f>86400*((FlowsCalibration2!$DT$764)^(1+1))*DT$1836</f>
        <v>6953.3225785560289</v>
      </c>
      <c r="DU764">
        <f>86400*((FlowsCalibration2!$DU$764)^(1+1))*DU$1836</f>
        <v>1435.8686301106954</v>
      </c>
      <c r="DV764">
        <f>86400*((FlowsCalibration2!$DV$764)^(1+1))*DV$1836</f>
        <v>1732.762348214048</v>
      </c>
      <c r="DW764">
        <f>86400*((FlowsCalibration2!$DW$764)^(1+1))*DW$1836</f>
        <v>396.62468959120025</v>
      </c>
      <c r="DX764">
        <f>86400*((FlowsCalibration2!$DX$764)^(1+1))*DX$1836</f>
        <v>129912.59837175388</v>
      </c>
      <c r="DY764">
        <f>86400*((FlowsCalibration2!$DY$764)^(1+1))*DY$1836</f>
        <v>118619.45799869094</v>
      </c>
      <c r="DZ764">
        <f>86400*((FlowsCalibration2!$DZ$764)^(1+1))*DZ$1836</f>
        <v>6451.3256580172711</v>
      </c>
      <c r="EA764">
        <f>86400*((FlowsCalibration2!$EA$764)^(1+1))*EA$1836</f>
        <v>8904.1744510950302</v>
      </c>
      <c r="EB764">
        <f>86400*((FlowsCalibration2!$EB$764)^(1+1))*EB$1836</f>
        <v>18581.84837966683</v>
      </c>
      <c r="EC764">
        <f>86400*((FlowsCalibration2!$EC$764)^(1+1))*EC$1836</f>
        <v>7406.6328428343159</v>
      </c>
      <c r="ED764">
        <f>86400*((FlowsCalibration2!$ED$764)^(1+1))*ED$1836</f>
        <v>4004.3218664384422</v>
      </c>
      <c r="EE764">
        <f>86400*((FlowsCalibration2!$EE$764)^(1+1))*EE$1836</f>
        <v>2834.5452127890576</v>
      </c>
      <c r="EF764">
        <f>86400*((FlowsCalibration2!$EF$764)^(1+1))*EF$1836</f>
        <v>890416.93998027279</v>
      </c>
      <c r="EG764">
        <f>86400*((FlowsCalibration2!$EG$764)^(1+1))*EG$1836</f>
        <v>528809.36818955082</v>
      </c>
    </row>
    <row r="765" spans="2:137" x14ac:dyDescent="0.2">
      <c r="B765">
        <f>86400*((FlowsCalibration2!$B$765)^(1+1))*B$1836</f>
        <v>2148463.7198464232</v>
      </c>
      <c r="C765">
        <f>86400*((FlowsCalibration2!$C$765)^(1+1))*C$1836</f>
        <v>1512157.2088916725</v>
      </c>
      <c r="D765">
        <f>86400*((FlowsCalibration2!$D$765)^(1+1))*D$1836</f>
        <v>1512157.2088916725</v>
      </c>
      <c r="E765">
        <f>86400*((FlowsCalibration2!$E$765)^(1+1))*E$1836</f>
        <v>847171.05564759206</v>
      </c>
      <c r="F765">
        <f>86400*((FlowsCalibration2!$F$765)^(1+1))*F$1836</f>
        <v>811952.3288349692</v>
      </c>
      <c r="G765">
        <f>86400*((FlowsCalibration2!$G$765)^(1+1))*G$1836</f>
        <v>889893.18770549318</v>
      </c>
      <c r="H765">
        <f>86400*((FlowsCalibration2!$H$765)^(1+1))*H$1836</f>
        <v>791624.97088375583</v>
      </c>
      <c r="I765">
        <f>86400*((FlowsCalibration2!$I$765)^(1+1))*I$1836</f>
        <v>791624.97088375583</v>
      </c>
      <c r="J765">
        <f>86400*((FlowsCalibration2!$J$765)^(1+1))*J$1836</f>
        <v>770340.22445178393</v>
      </c>
      <c r="K765">
        <f>86400*((FlowsCalibration2!$K$765)^(1+1))*K$1836</f>
        <v>32198.697910725026</v>
      </c>
      <c r="L765">
        <f>86400*((FlowsCalibration2!$L$765)^(1+1))*L$1836</f>
        <v>32198.697910725026</v>
      </c>
      <c r="M765">
        <f>86400*((FlowsCalibration2!$M$765)^(1+1))*M$1836</f>
        <v>32198.697910725026</v>
      </c>
      <c r="N765">
        <f>86400*((FlowsCalibration2!$N$765)^(1+1))*N$1836</f>
        <v>32198.697910725026</v>
      </c>
      <c r="O765">
        <f>86400*((FlowsCalibration2!$O$765)^(1+1))*O$1836</f>
        <v>496995.91545223264</v>
      </c>
      <c r="P765">
        <f>86400*((FlowsCalibration2!$P$765)^(1+1))*P$1836</f>
        <v>496995.91545223264</v>
      </c>
      <c r="Q765">
        <f>86400*((FlowsCalibration2!$Q$765)^(1+1))*Q$1836</f>
        <v>1124730.3879809948</v>
      </c>
      <c r="R765">
        <f>86400*((FlowsCalibration2!$R$765)^(1+1))*R$1836</f>
        <v>1115175.5359244172</v>
      </c>
      <c r="S765">
        <f>86400*((FlowsCalibration2!$S$765)^(1+1))*S$1836</f>
        <v>1452940.3190653024</v>
      </c>
      <c r="T765">
        <f>86400*((FlowsCalibration2!$T$765)^(1+1))*T$1836</f>
        <v>1452940.3190653024</v>
      </c>
      <c r="U765">
        <f>86400*((FlowsCalibration2!$U$765)^(1+1))*U$1836</f>
        <v>1452940.3190653024</v>
      </c>
      <c r="V765">
        <f>86400*((FlowsCalibration2!$V$765)^(1+1))*V$1836</f>
        <v>236342.05725804958</v>
      </c>
      <c r="W765">
        <f>86400*((FlowsCalibration2!$W$765)^(1+1))*W$1836</f>
        <v>236342.05725804958</v>
      </c>
      <c r="X765">
        <f>86400*((FlowsCalibration2!$X$765)^(1+1))*X$1836</f>
        <v>236342.05725804958</v>
      </c>
      <c r="Y765">
        <f>86400*((FlowsCalibration2!$Y$765)^(1+1))*Y$1836</f>
        <v>208447.02406500393</v>
      </c>
      <c r="Z765">
        <f>86400*((FlowsCalibration2!$Z$765)^(1+1))*Z$1836</f>
        <v>208447.02406500393</v>
      </c>
      <c r="AA765">
        <f>86400*((FlowsCalibration2!$AA$765)^(1+1))*AA$1836</f>
        <v>322850.84013716807</v>
      </c>
      <c r="AB765">
        <f>86400*((FlowsCalibration2!$AB$765)^(1+1))*AB$1836</f>
        <v>363794.72660545696</v>
      </c>
      <c r="AC765">
        <f>86400*((FlowsCalibration2!$AC$765)^(1+1))*AC$1836</f>
        <v>584277.49427369575</v>
      </c>
      <c r="AD765">
        <f>86400*((FlowsCalibration2!$AD$765)^(1+1))*AD$1836</f>
        <v>584277.49427369575</v>
      </c>
      <c r="AE765">
        <f>86400*((FlowsCalibration2!$AE$765)^(1+1))*AE$1836</f>
        <v>549799.83231198892</v>
      </c>
      <c r="AF765">
        <f>86400*((FlowsCalibration2!$AF$765)^(1+1))*AF$1836</f>
        <v>436565.68838371907</v>
      </c>
      <c r="AG765">
        <f>86400*((FlowsCalibration2!$AG$765)^(1+1))*AG$1836</f>
        <v>7031.0293049259744</v>
      </c>
      <c r="AH765">
        <f>86400*((FlowsCalibration2!$AH$765)^(1+1))*AH$1836</f>
        <v>417375.80247713847</v>
      </c>
      <c r="AI765">
        <f>86400*((FlowsCalibration2!$AI$765)^(1+1))*AI$1836</f>
        <v>436565.68838371907</v>
      </c>
      <c r="AJ765">
        <f>86400*((FlowsCalibration2!$AJ$765)^(1+1))*AJ$1836</f>
        <v>417375.80247713847</v>
      </c>
      <c r="AK765">
        <f>86400*((FlowsCalibration2!$AK$765)^(1+1))*AK$1836</f>
        <v>417375.80247713847</v>
      </c>
      <c r="AL765">
        <f>86400*((FlowsCalibration2!$AL$765)^(1+1))*AL$1836</f>
        <v>259050.76898687219</v>
      </c>
      <c r="AM765">
        <f>86400*((FlowsCalibration2!$AM$765)^(1+1))*AM$1836</f>
        <v>17871.151805547146</v>
      </c>
      <c r="AN765">
        <f>86400*((FlowsCalibration2!$AN$765)^(1+1))*AN$1836</f>
        <v>17871.151805547146</v>
      </c>
      <c r="AO765">
        <f>86400*((FlowsCalibration2!$AO$765)^(1+1))*AO$1836</f>
        <v>271125.22527318209</v>
      </c>
      <c r="AP765">
        <f>86400*((FlowsCalibration2!$AP$765)^(1+1))*AP$1836</f>
        <v>271125.22527318209</v>
      </c>
      <c r="AQ765">
        <f>86400*((FlowsCalibration2!$AQ$765)^(1+1))*AQ$1836</f>
        <v>271307.66763997846</v>
      </c>
      <c r="AR765">
        <f>86400*((FlowsCalibration2!$AR$765)^(1+1))*AR$1836</f>
        <v>125342.73058359558</v>
      </c>
      <c r="AS765">
        <f>86400*((FlowsCalibration2!$AS$765)^(1+1))*AS$1836</f>
        <v>125061.60908055383</v>
      </c>
      <c r="AT765">
        <f>86400*((FlowsCalibration2!$AT$765)^(1+1))*AT$1836</f>
        <v>1289.0419829664811</v>
      </c>
      <c r="AU765">
        <f>86400*((FlowsCalibration2!$AU$765)^(1+1))*AU$1836</f>
        <v>1378.0304635568148</v>
      </c>
      <c r="AV765">
        <f>86400*((FlowsCalibration2!$AV$765)^(1+1))*AV$1836</f>
        <v>34970.289111645521</v>
      </c>
      <c r="AW765">
        <f>86400*((FlowsCalibration2!$AW$765)^(1+1))*AW$1836</f>
        <v>6553.8901966606336</v>
      </c>
      <c r="AX765">
        <f>86400*((FlowsCalibration2!$AX$765)^(1+1))*AX$1836</f>
        <v>1289.0419829664811</v>
      </c>
      <c r="AY765">
        <f>86400*((FlowsCalibration2!$AY$765)^(1+1))*AY$1836</f>
        <v>76261.734274893024</v>
      </c>
      <c r="AZ765">
        <f>86400*((FlowsCalibration2!$AZ$765)^(1+1))*AZ$1836</f>
        <v>78934.605137103383</v>
      </c>
      <c r="BA765">
        <f>86400*((FlowsCalibration2!$BA$765)^(1+1))*BA$1836</f>
        <v>6553.8901966606336</v>
      </c>
      <c r="BB765">
        <f>86400*((FlowsCalibration2!$BB$765)^(1+1))*BB$1836</f>
        <v>1662.3330328110223</v>
      </c>
      <c r="BC765">
        <f>86400*((FlowsCalibration2!$BC$765)^(1+1))*BC$1836</f>
        <v>1662.3330328110223</v>
      </c>
      <c r="BD765">
        <f>86400*((FlowsCalibration2!$BD$765)^(1+1))*BD$1836</f>
        <v>3299.3834339443101</v>
      </c>
      <c r="BE765">
        <f>86400*((FlowsCalibration2!$BE$765)^(1+1))*BE$1836</f>
        <v>3819.502970207679</v>
      </c>
      <c r="BF765">
        <f>86400*((FlowsCalibration2!$BF$765)^(1+1))*BF$1836</f>
        <v>7031.0293049259744</v>
      </c>
      <c r="BG765">
        <f>86400*((FlowsCalibration2!$BG$765)^(1+1))*BG$1836</f>
        <v>8691.2631098949951</v>
      </c>
      <c r="BH765">
        <f>86400*((FlowsCalibration2!$BH$765)^(1+1))*BH$1836</f>
        <v>1211.6701231554109</v>
      </c>
      <c r="BI765">
        <f>86400*((FlowsCalibration2!$BI$765)^(1+1))*BI$1836</f>
        <v>380.50360674989935</v>
      </c>
      <c r="BJ765">
        <f>86400*((FlowsCalibration2!$BJ$765)^(1+1))*BJ$1836</f>
        <v>380.50360674989935</v>
      </c>
      <c r="BK765">
        <f>86400*((FlowsCalibration2!$BK$765)^(1+1))*BK$1836</f>
        <v>34970.289111645521</v>
      </c>
      <c r="BL765">
        <f>86400*((FlowsCalibration2!$BL$765)^(1+1))*BL$1836</f>
        <v>71996.646145077699</v>
      </c>
      <c r="BM765">
        <f>86400*((FlowsCalibration2!$BM$765)^(1+1))*BM$1836</f>
        <v>125061.60908055383</v>
      </c>
      <c r="BN765">
        <f>86400*((FlowsCalibration2!$BN$765)^(1+1))*BN$1836</f>
        <v>125061.60908055383</v>
      </c>
      <c r="BO765">
        <f>86400*((FlowsCalibration2!$BO$765)^(1+1))*BO$1836</f>
        <v>14988.329867239403</v>
      </c>
      <c r="BP765">
        <f>86400*((FlowsCalibration2!$BP$765)^(1+1))*BP$1836</f>
        <v>58057.887714076387</v>
      </c>
      <c r="BQ765">
        <f>86400*((FlowsCalibration2!$BQ$765)^(1+1))*BQ$1836</f>
        <v>58057.887714076387</v>
      </c>
      <c r="BR765">
        <f>86400*((FlowsCalibration2!$BR$765)^(1+1))*BR$1836</f>
        <v>2707.3914724220431</v>
      </c>
      <c r="BS765">
        <f>86400*((FlowsCalibration2!$BS$765)^(1+1))*BS$1836</f>
        <v>4635.8019357084258</v>
      </c>
      <c r="BT765">
        <f>86400*((FlowsCalibration2!$BT$765)^(1+1))*BT$1836</f>
        <v>894545.21552411839</v>
      </c>
      <c r="BU765">
        <f>86400*((FlowsCalibration2!$BU$765)^(1+1))*BU$1836</f>
        <v>847171.05564759206</v>
      </c>
      <c r="BV765">
        <f>86400*((FlowsCalibration2!$BV$765)^(1+1))*BV$1836</f>
        <v>496995.91545223264</v>
      </c>
      <c r="BW765">
        <f>86400*((FlowsCalibration2!$BW$765)^(1+1))*BW$1836</f>
        <v>851365.63939567411</v>
      </c>
      <c r="BX765">
        <f>86400*((FlowsCalibration2!$BX$765)^(1+1))*BX$1836</f>
        <v>933594.48837658041</v>
      </c>
      <c r="BY765">
        <f>86400*((FlowsCalibration2!$BY$765)^(1+1))*BY$1836</f>
        <v>32198.697910725026</v>
      </c>
      <c r="BZ765">
        <f>86400*((FlowsCalibration2!$BZ$765)^(1+1))*BZ$1836</f>
        <v>3442.9362620849092</v>
      </c>
      <c r="CA765">
        <f>86400*((FlowsCalibration2!$CA$765)^(1+1))*CA$1836</f>
        <v>3442.9362620849092</v>
      </c>
      <c r="CB765">
        <f>86400*((FlowsCalibration2!$CB$765)^(1+1))*CB$1836</f>
        <v>3442.9362620849092</v>
      </c>
      <c r="CC765">
        <f>86400*((FlowsCalibration2!$CC$765)^(1+1))*CC$1836</f>
        <v>3442.9362620849092</v>
      </c>
      <c r="CD765">
        <f>86400*((FlowsCalibration2!$CD$765)^(1+1))*CD$1836</f>
        <v>721930.31011395087</v>
      </c>
      <c r="CE765">
        <f>86400*((FlowsCalibration2!$CE$765)^(1+1))*CE$1836</f>
        <v>721930.31011395087</v>
      </c>
      <c r="CF765">
        <f>86400*((FlowsCalibration2!$CF$765)^(1+1))*CF$1836</f>
        <v>3299.3834339443101</v>
      </c>
      <c r="CG765">
        <f>86400*((FlowsCalibration2!$CG$765)^(1+1))*CG$1836</f>
        <v>4961.7164667553379</v>
      </c>
      <c r="CH765">
        <f>86400*((FlowsCalibration2!$CH$765)^(1+1))*CH$1836</f>
        <v>5342.2200735052184</v>
      </c>
      <c r="CI765">
        <f>86400*((FlowsCalibration2!$CI$765)^(1+1))*CI$1836</f>
        <v>1211.6701231554109</v>
      </c>
      <c r="CJ765">
        <f>86400*((FlowsCalibration2!$CJ$765)^(1+1))*CJ$1836</f>
        <v>6553.8901966606336</v>
      </c>
      <c r="CK765">
        <f>86400*((FlowsCalibration2!$CK$765)^(1+1))*CK$1836</f>
        <v>517444.3823631258</v>
      </c>
      <c r="CL765">
        <f>86400*((FlowsCalibration2!$CL$765)^(1+1))*CL$1836</f>
        <v>114448.73976766858</v>
      </c>
      <c r="CM765">
        <f>86400*((FlowsCalibration2!$CM$765)^(1+1))*CM$1836</f>
        <v>6297.0665838985014</v>
      </c>
      <c r="CN765">
        <f>86400*((FlowsCalibration2!$CN$765)^(1+1))*CN$1836</f>
        <v>584277.49427369575</v>
      </c>
      <c r="CO765">
        <f>86400*((FlowsCalibration2!$CO$765)^(1+1))*CO$1836</f>
        <v>584277.49427369575</v>
      </c>
      <c r="CP765">
        <f>86400*((FlowsCalibration2!$CP$765)^(1+1))*CP$1836</f>
        <v>514996.55781136191</v>
      </c>
      <c r="CQ765">
        <f>86400*((FlowsCalibration2!$CQ$765)^(1+1))*CQ$1836</f>
        <v>865038.56648236536</v>
      </c>
      <c r="CR765">
        <f>86400*((FlowsCalibration2!$CR$765)^(1+1))*CR$1836</f>
        <v>1452940.3190653024</v>
      </c>
      <c r="CS765">
        <f>86400*((FlowsCalibration2!$CS$765)^(1+1))*CS$1836</f>
        <v>933594.48837658041</v>
      </c>
      <c r="CT765">
        <f>86400*((FlowsCalibration2!$CT$765)^(1+1))*CT$1836</f>
        <v>58057.887714076387</v>
      </c>
      <c r="CU765">
        <f>86400*((FlowsCalibration2!$CU$765)^(1+1))*CU$1836</f>
        <v>770340.22445178393</v>
      </c>
      <c r="CV765">
        <f>86400*((FlowsCalibration2!$CV$765)^(1+1))*CV$1836</f>
        <v>791624.97088375583</v>
      </c>
      <c r="CW765">
        <f>86400*((FlowsCalibration2!$CW$765)^(1+1))*CW$1836</f>
        <v>889893.18770549318</v>
      </c>
      <c r="CX765">
        <f>86400*((FlowsCalibration2!$CX$765)^(1+1))*CX$1836</f>
        <v>894545.21552411839</v>
      </c>
      <c r="CY765">
        <f>86400*((FlowsCalibration2!$CY$765)^(1+1))*CY$1836</f>
        <v>236342.05725804958</v>
      </c>
      <c r="CZ765">
        <f>86400*((FlowsCalibration2!$CZ$765)^(1+1))*CZ$1836</f>
        <v>1115175.5359244172</v>
      </c>
      <c r="DA765">
        <f>86400*((FlowsCalibration2!$DA$765)^(1+1))*DA$1836</f>
        <v>1124730.3879809948</v>
      </c>
      <c r="DB765">
        <f>86400*((FlowsCalibration2!$DB$765)^(1+1))*DB$1836</f>
        <v>1211.6701231554109</v>
      </c>
      <c r="DC765">
        <f>86400*((FlowsCalibration2!$DC$765)^(1+1))*DC$1836</f>
        <v>322850.84013716807</v>
      </c>
      <c r="DD765">
        <f>86400*((FlowsCalibration2!$DD$765)^(1+1))*DD$1836</f>
        <v>271307.66763997846</v>
      </c>
      <c r="DE765">
        <f>86400*((FlowsCalibration2!$DE$765)^(1+1))*DE$1836</f>
        <v>271125.22527318209</v>
      </c>
      <c r="DF765">
        <f>86400*((FlowsCalibration2!$DF$765)^(1+1))*DF$1836</f>
        <v>3442.9362620849092</v>
      </c>
      <c r="DG765">
        <f>86400*((FlowsCalibration2!$DG$765)^(1+1))*DG$1836</f>
        <v>1289.0419829664811</v>
      </c>
      <c r="DH765">
        <f>86400*((FlowsCalibration2!$DH$765)^(1+1))*DH$1836</f>
        <v>32198.697910725026</v>
      </c>
      <c r="DI765">
        <f>86400*((FlowsCalibration2!$DI$765)^(1+1))*DI$1836</f>
        <v>721930.31011395087</v>
      </c>
      <c r="DJ765">
        <f>86400*((FlowsCalibration2!$DJ$765)^(1+1))*DJ$1836</f>
        <v>3299.3834339443101</v>
      </c>
      <c r="DK765">
        <f>86400*((FlowsCalibration2!$DK$765)^(1+1))*DK$1836</f>
        <v>34970.289111645521</v>
      </c>
      <c r="DL765">
        <f>86400*((FlowsCalibration2!$DL$765)^(1+1))*DL$1836</f>
        <v>71996.646145077699</v>
      </c>
      <c r="DM765">
        <f>86400*((FlowsCalibration2!$DM$765)^(1+1))*DM$1836</f>
        <v>76261.734274893024</v>
      </c>
      <c r="DN765">
        <f>86400*((FlowsCalibration2!$DN$765)^(1+1))*DN$1836</f>
        <v>125061.60908055383</v>
      </c>
      <c r="DO765">
        <f>86400*((FlowsCalibration2!$DO$765)^(1+1))*DO$1836</f>
        <v>208447.02406500393</v>
      </c>
      <c r="DP765">
        <f>86400*((FlowsCalibration2!$DP$765)^(1+1))*DP$1836</f>
        <v>851365.63939567411</v>
      </c>
      <c r="DQ765">
        <f>86400*((FlowsCalibration2!$DQ$765)^(1+1))*DQ$1836</f>
        <v>496995.91545223264</v>
      </c>
      <c r="DR765">
        <f>86400*((FlowsCalibration2!$DR$765)^(1+1))*DR$1836</f>
        <v>811952.3288349692</v>
      </c>
      <c r="DS765">
        <f>86400*((FlowsCalibration2!$DS$765)^(1+1))*DS$1836</f>
        <v>4635.8019357084258</v>
      </c>
      <c r="DT765">
        <f>86400*((FlowsCalibration2!$DT$765)^(1+1))*DT$1836</f>
        <v>6684.052542582941</v>
      </c>
      <c r="DU765">
        <f>86400*((FlowsCalibration2!$DU$765)^(1+1))*DU$1836</f>
        <v>1378.0304635568148</v>
      </c>
      <c r="DV765">
        <f>86400*((FlowsCalibration2!$DV$765)^(1+1))*DV$1836</f>
        <v>1662.3330328110223</v>
      </c>
      <c r="DW765">
        <f>86400*((FlowsCalibration2!$DW$765)^(1+1))*DW$1836</f>
        <v>380.50360674989935</v>
      </c>
      <c r="DX765">
        <f>86400*((FlowsCalibration2!$DX$765)^(1+1))*DX$1836</f>
        <v>125342.73058359558</v>
      </c>
      <c r="DY765">
        <f>86400*((FlowsCalibration2!$DY$765)^(1+1))*DY$1836</f>
        <v>114448.73976766858</v>
      </c>
      <c r="DZ765">
        <f>86400*((FlowsCalibration2!$DZ$765)^(1+1))*DZ$1836</f>
        <v>6297.0665838985014</v>
      </c>
      <c r="EA765">
        <f>86400*((FlowsCalibration2!$EA$765)^(1+1))*EA$1836</f>
        <v>8691.2631098949951</v>
      </c>
      <c r="EB765">
        <f>86400*((FlowsCalibration2!$EB$765)^(1+1))*EB$1836</f>
        <v>17871.151805547146</v>
      </c>
      <c r="EC765">
        <f>86400*((FlowsCalibration2!$EC$765)^(1+1))*EC$1836</f>
        <v>7031.0293049259744</v>
      </c>
      <c r="ED765">
        <f>86400*((FlowsCalibration2!$ED$765)^(1+1))*ED$1836</f>
        <v>3819.502970207679</v>
      </c>
      <c r="EE765">
        <f>86400*((FlowsCalibration2!$EE$765)^(1+1))*EE$1836</f>
        <v>2707.3914724220431</v>
      </c>
      <c r="EF765">
        <f>86400*((FlowsCalibration2!$EF$765)^(1+1))*EF$1836</f>
        <v>865038.56648236536</v>
      </c>
      <c r="EG765">
        <f>86400*((FlowsCalibration2!$EG$765)^(1+1))*EG$1836</f>
        <v>514996.55781136191</v>
      </c>
    </row>
    <row r="766" spans="2:137" x14ac:dyDescent="0.2">
      <c r="B766">
        <f>86400*((FlowsCalibration2!$B$766)^(1+1))*B$1836</f>
        <v>2093017.0369166601</v>
      </c>
      <c r="C766">
        <f>86400*((FlowsCalibration2!$C$766)^(1+1))*C$1836</f>
        <v>1490121.1550346939</v>
      </c>
      <c r="D766">
        <f>86400*((FlowsCalibration2!$D$766)^(1+1))*D$1836</f>
        <v>1490121.1550346939</v>
      </c>
      <c r="E766">
        <f>86400*((FlowsCalibration2!$E$766)^(1+1))*E$1836</f>
        <v>827431.3421237471</v>
      </c>
      <c r="F766">
        <f>86400*((FlowsCalibration2!$F$766)^(1+1))*F$1836</f>
        <v>793370.32368682243</v>
      </c>
      <c r="G766">
        <f>86400*((FlowsCalibration2!$G$766)^(1+1))*G$1836</f>
        <v>874658.30056522775</v>
      </c>
      <c r="H766">
        <f>86400*((FlowsCalibration2!$H$766)^(1+1))*H$1836</f>
        <v>778254.41868151247</v>
      </c>
      <c r="I766">
        <f>86400*((FlowsCalibration2!$I$766)^(1+1))*I$1836</f>
        <v>778254.41868151247</v>
      </c>
      <c r="J766">
        <f>86400*((FlowsCalibration2!$J$766)^(1+1))*J$1836</f>
        <v>757409.0961375694</v>
      </c>
      <c r="K766">
        <f>86400*((FlowsCalibration2!$K$766)^(1+1))*K$1836</f>
        <v>31432.955363114655</v>
      </c>
      <c r="L766">
        <f>86400*((FlowsCalibration2!$L$766)^(1+1))*L$1836</f>
        <v>31432.955363114655</v>
      </c>
      <c r="M766">
        <f>86400*((FlowsCalibration2!$M$766)^(1+1))*M$1836</f>
        <v>31432.955363114655</v>
      </c>
      <c r="N766">
        <f>86400*((FlowsCalibration2!$N$766)^(1+1))*N$1836</f>
        <v>31432.955363114655</v>
      </c>
      <c r="O766">
        <f>86400*((FlowsCalibration2!$O$766)^(1+1))*O$1836</f>
        <v>500082.96123633225</v>
      </c>
      <c r="P766">
        <f>86400*((FlowsCalibration2!$P$766)^(1+1))*P$1836</f>
        <v>500082.96123633225</v>
      </c>
      <c r="Q766">
        <f>86400*((FlowsCalibration2!$Q$766)^(1+1))*Q$1836</f>
        <v>1125754.756096248</v>
      </c>
      <c r="R766">
        <f>86400*((FlowsCalibration2!$R$766)^(1+1))*R$1836</f>
        <v>1116191.2017889824</v>
      </c>
      <c r="S766">
        <f>86400*((FlowsCalibration2!$S$766)^(1+1))*S$1836</f>
        <v>1438145.1639997312</v>
      </c>
      <c r="T766">
        <f>86400*((FlowsCalibration2!$T$766)^(1+1))*T$1836</f>
        <v>1438145.1639997312</v>
      </c>
      <c r="U766">
        <f>86400*((FlowsCalibration2!$U$766)^(1+1))*U$1836</f>
        <v>1438145.1639997312</v>
      </c>
      <c r="V766">
        <f>86400*((FlowsCalibration2!$V$766)^(1+1))*V$1836</f>
        <v>241108.91233607288</v>
      </c>
      <c r="W766">
        <f>86400*((FlowsCalibration2!$W$766)^(1+1))*W$1836</f>
        <v>241108.91233607288</v>
      </c>
      <c r="X766">
        <f>86400*((FlowsCalibration2!$X$766)^(1+1))*X$1836</f>
        <v>241108.91233607288</v>
      </c>
      <c r="Y766">
        <f>86400*((FlowsCalibration2!$Y$766)^(1+1))*Y$1836</f>
        <v>203697.33561960736</v>
      </c>
      <c r="Z766">
        <f>86400*((FlowsCalibration2!$Z$766)^(1+1))*Z$1836</f>
        <v>203697.33561960736</v>
      </c>
      <c r="AA766">
        <f>86400*((FlowsCalibration2!$AA$766)^(1+1))*AA$1836</f>
        <v>320038.65714169625</v>
      </c>
      <c r="AB766">
        <f>86400*((FlowsCalibration2!$AB$766)^(1+1))*AB$1836</f>
        <v>360215.57316253521</v>
      </c>
      <c r="AC766">
        <f>86400*((FlowsCalibration2!$AC$766)^(1+1))*AC$1836</f>
        <v>561101.07566463214</v>
      </c>
      <c r="AD766">
        <f>86400*((FlowsCalibration2!$AD$766)^(1+1))*AD$1836</f>
        <v>561101.07566463214</v>
      </c>
      <c r="AE766">
        <f>86400*((FlowsCalibration2!$AE$766)^(1+1))*AE$1836</f>
        <v>528019.90069333697</v>
      </c>
      <c r="AF766">
        <f>86400*((FlowsCalibration2!$AF$766)^(1+1))*AF$1836</f>
        <v>419904.97001415753</v>
      </c>
      <c r="AG766">
        <f>86400*((FlowsCalibration2!$AG$766)^(1+1))*AG$1836</f>
        <v>6680.1746144172585</v>
      </c>
      <c r="AH766">
        <f>86400*((FlowsCalibration2!$AH$766)^(1+1))*AH$1836</f>
        <v>402105.37030430598</v>
      </c>
      <c r="AI766">
        <f>86400*((FlowsCalibration2!$AI$766)^(1+1))*AI$1836</f>
        <v>419904.97001415753</v>
      </c>
      <c r="AJ766">
        <f>86400*((FlowsCalibration2!$AJ$766)^(1+1))*AJ$1836</f>
        <v>402105.37030430598</v>
      </c>
      <c r="AK766">
        <f>86400*((FlowsCalibration2!$AK$766)^(1+1))*AK$1836</f>
        <v>402105.37030430598</v>
      </c>
      <c r="AL766">
        <f>86400*((FlowsCalibration2!$AL$766)^(1+1))*AL$1836</f>
        <v>250835.15922325492</v>
      </c>
      <c r="AM766">
        <f>86400*((FlowsCalibration2!$AM$766)^(1+1))*AM$1836</f>
        <v>17161.555639530598</v>
      </c>
      <c r="AN766">
        <f>86400*((FlowsCalibration2!$AN$766)^(1+1))*AN$1836</f>
        <v>17161.555639530598</v>
      </c>
      <c r="AO766">
        <f>86400*((FlowsCalibration2!$AO$766)^(1+1))*AO$1836</f>
        <v>262928.94638387143</v>
      </c>
      <c r="AP766">
        <f>86400*((FlowsCalibration2!$AP$766)^(1+1))*AP$1836</f>
        <v>262928.94638387143</v>
      </c>
      <c r="AQ766">
        <f>86400*((FlowsCalibration2!$AQ$766)^(1+1))*AQ$1836</f>
        <v>263024.66873408778</v>
      </c>
      <c r="AR766">
        <f>86400*((FlowsCalibration2!$AR$766)^(1+1))*AR$1836</f>
        <v>120980.1725641942</v>
      </c>
      <c r="AS766">
        <f>86400*((FlowsCalibration2!$AS$766)^(1+1))*AS$1836</f>
        <v>119925.29693726842</v>
      </c>
      <c r="AT766">
        <f>86400*((FlowsCalibration2!$AT$766)^(1+1))*AT$1836</f>
        <v>1242.9337592873471</v>
      </c>
      <c r="AU766">
        <f>86400*((FlowsCalibration2!$AU$766)^(1+1))*AU$1836</f>
        <v>1323.7539995841762</v>
      </c>
      <c r="AV766">
        <f>86400*((FlowsCalibration2!$AV$766)^(1+1))*AV$1836</f>
        <v>33441.867425458979</v>
      </c>
      <c r="AW766">
        <f>86400*((FlowsCalibration2!$AW$766)^(1+1))*AW$1836</f>
        <v>6305.0168241476758</v>
      </c>
      <c r="AX766">
        <f>86400*((FlowsCalibration2!$AX$766)^(1+1))*AX$1836</f>
        <v>1242.9337592873471</v>
      </c>
      <c r="AY766">
        <f>86400*((FlowsCalibration2!$AY$766)^(1+1))*AY$1836</f>
        <v>73057.179207284542</v>
      </c>
      <c r="AZ766">
        <f>86400*((FlowsCalibration2!$AZ$766)^(1+1))*AZ$1836</f>
        <v>75626.62980096809</v>
      </c>
      <c r="BA766">
        <f>86400*((FlowsCalibration2!$BA$766)^(1+1))*BA$1836</f>
        <v>6305.0168241476758</v>
      </c>
      <c r="BB766">
        <f>86400*((FlowsCalibration2!$BB$766)^(1+1))*BB$1836</f>
        <v>1599.2086264353754</v>
      </c>
      <c r="BC766">
        <f>86400*((FlowsCalibration2!$BC$766)^(1+1))*BC$1836</f>
        <v>1599.2086264353754</v>
      </c>
      <c r="BD766">
        <f>86400*((FlowsCalibration2!$BD$766)^(1+1))*BD$1836</f>
        <v>3174.0946882101366</v>
      </c>
      <c r="BE766">
        <f>86400*((FlowsCalibration2!$BE$766)^(1+1))*BE$1836</f>
        <v>3641.6671466869152</v>
      </c>
      <c r="BF766">
        <f>86400*((FlowsCalibration2!$BF$766)^(1+1))*BF$1836</f>
        <v>6680.1746144172585</v>
      </c>
      <c r="BG766">
        <f>86400*((FlowsCalibration2!$BG$766)^(1+1))*BG$1836</f>
        <v>8482.3123208234647</v>
      </c>
      <c r="BH766">
        <f>86400*((FlowsCalibration2!$BH$766)^(1+1))*BH$1836</f>
        <v>1165.6589113599298</v>
      </c>
      <c r="BI766">
        <f>86400*((FlowsCalibration2!$BI$766)^(1+1))*BI$1836</f>
        <v>366.05459814224179</v>
      </c>
      <c r="BJ766">
        <f>86400*((FlowsCalibration2!$BJ$766)^(1+1))*BJ$1836</f>
        <v>366.05459814224179</v>
      </c>
      <c r="BK766">
        <f>86400*((FlowsCalibration2!$BK$766)^(1+1))*BK$1836</f>
        <v>33441.867425458979</v>
      </c>
      <c r="BL766">
        <f>86400*((FlowsCalibration2!$BL$766)^(1+1))*BL$1836</f>
        <v>68956.181991606136</v>
      </c>
      <c r="BM766">
        <f>86400*((FlowsCalibration2!$BM$766)^(1+1))*BM$1836</f>
        <v>119925.29693726842</v>
      </c>
      <c r="BN766">
        <f>86400*((FlowsCalibration2!$BN$766)^(1+1))*BN$1836</f>
        <v>119925.29693726842</v>
      </c>
      <c r="BO766">
        <f>86400*((FlowsCalibration2!$BO$766)^(1+1))*BO$1836</f>
        <v>14627.987224282897</v>
      </c>
      <c r="BP766">
        <f>86400*((FlowsCalibration2!$BP$766)^(1+1))*BP$1836</f>
        <v>55824.509679927491</v>
      </c>
      <c r="BQ766">
        <f>86400*((FlowsCalibration2!$BQ$766)^(1+1))*BQ$1836</f>
        <v>55824.509679927491</v>
      </c>
      <c r="BR766">
        <f>86400*((FlowsCalibration2!$BR$766)^(1+1))*BR$1836</f>
        <v>2583.8995059889471</v>
      </c>
      <c r="BS766">
        <f>86400*((FlowsCalibration2!$BS$766)^(1+1))*BS$1836</f>
        <v>4440.1006024737144</v>
      </c>
      <c r="BT766">
        <f>86400*((FlowsCalibration2!$BT$766)^(1+1))*BT$1836</f>
        <v>879201.76252323145</v>
      </c>
      <c r="BU766">
        <f>86400*((FlowsCalibration2!$BU$766)^(1+1))*BU$1836</f>
        <v>827431.3421237471</v>
      </c>
      <c r="BV766">
        <f>86400*((FlowsCalibration2!$BV$766)^(1+1))*BV$1836</f>
        <v>500082.96123633225</v>
      </c>
      <c r="BW766">
        <f>86400*((FlowsCalibration2!$BW$766)^(1+1))*BW$1836</f>
        <v>854863.20081928722</v>
      </c>
      <c r="BX766">
        <f>86400*((FlowsCalibration2!$BX$766)^(1+1))*BX$1836</f>
        <v>937430.50957605173</v>
      </c>
      <c r="BY766">
        <f>86400*((FlowsCalibration2!$BY$766)^(1+1))*BY$1836</f>
        <v>31432.955363114655</v>
      </c>
      <c r="BZ766">
        <f>86400*((FlowsCalibration2!$BZ$766)^(1+1))*BZ$1836</f>
        <v>3292.0773524027741</v>
      </c>
      <c r="CA766">
        <f>86400*((FlowsCalibration2!$CA$766)^(1+1))*CA$1836</f>
        <v>3292.0773524027741</v>
      </c>
      <c r="CB766">
        <f>86400*((FlowsCalibration2!$CB$766)^(1+1))*CB$1836</f>
        <v>3292.0773524027741</v>
      </c>
      <c r="CC766">
        <f>86400*((FlowsCalibration2!$CC$766)^(1+1))*CC$1836</f>
        <v>3292.0773524027741</v>
      </c>
      <c r="CD766">
        <f>86400*((FlowsCalibration2!$CD$766)^(1+1))*CD$1836</f>
        <v>710079.67474653642</v>
      </c>
      <c r="CE766">
        <f>86400*((FlowsCalibration2!$CE$766)^(1+1))*CE$1836</f>
        <v>710079.67474653642</v>
      </c>
      <c r="CF766">
        <f>86400*((FlowsCalibration2!$CF$766)^(1+1))*CF$1836</f>
        <v>3174.0946882101366</v>
      </c>
      <c r="CG766">
        <f>86400*((FlowsCalibration2!$CG$766)^(1+1))*CG$1836</f>
        <v>4773.3033146455182</v>
      </c>
      <c r="CH766">
        <f>86400*((FlowsCalibration2!$CH$766)^(1+1))*CH$1836</f>
        <v>5139.357912787742</v>
      </c>
      <c r="CI766">
        <f>86400*((FlowsCalibration2!$CI$766)^(1+1))*CI$1836</f>
        <v>1165.6589113599298</v>
      </c>
      <c r="CJ766">
        <f>86400*((FlowsCalibration2!$CJ$766)^(1+1))*CJ$1836</f>
        <v>6305.0168241476758</v>
      </c>
      <c r="CK766">
        <f>86400*((FlowsCalibration2!$CK$766)^(1+1))*CK$1836</f>
        <v>518416.41779378714</v>
      </c>
      <c r="CL766">
        <f>86400*((FlowsCalibration2!$CL$766)^(1+1))*CL$1836</f>
        <v>110469.02367203326</v>
      </c>
      <c r="CM766">
        <f>86400*((FlowsCalibration2!$CM$766)^(1+1))*CM$1836</f>
        <v>6145.6750195400655</v>
      </c>
      <c r="CN766">
        <f>86400*((FlowsCalibration2!$CN$766)^(1+1))*CN$1836</f>
        <v>561101.07566463214</v>
      </c>
      <c r="CO766">
        <f>86400*((FlowsCalibration2!$CO$766)^(1+1))*CO$1836</f>
        <v>561101.07566463214</v>
      </c>
      <c r="CP766">
        <f>86400*((FlowsCalibration2!$CP$766)^(1+1))*CP$1836</f>
        <v>515377.99750877923</v>
      </c>
      <c r="CQ766">
        <f>86400*((FlowsCalibration2!$CQ$766)^(1+1))*CQ$1836</f>
        <v>843814.34152393322</v>
      </c>
      <c r="CR766">
        <f>86400*((FlowsCalibration2!$CR$766)^(1+1))*CR$1836</f>
        <v>1438145.1639997312</v>
      </c>
      <c r="CS766">
        <f>86400*((FlowsCalibration2!$CS$766)^(1+1))*CS$1836</f>
        <v>937430.50957605173</v>
      </c>
      <c r="CT766">
        <f>86400*((FlowsCalibration2!$CT$766)^(1+1))*CT$1836</f>
        <v>55824.509679927491</v>
      </c>
      <c r="CU766">
        <f>86400*((FlowsCalibration2!$CU$766)^(1+1))*CU$1836</f>
        <v>757409.0961375694</v>
      </c>
      <c r="CV766">
        <f>86400*((FlowsCalibration2!$CV$766)^(1+1))*CV$1836</f>
        <v>778254.41868151247</v>
      </c>
      <c r="CW766">
        <f>86400*((FlowsCalibration2!$CW$766)^(1+1))*CW$1836</f>
        <v>874658.30056522775</v>
      </c>
      <c r="CX766">
        <f>86400*((FlowsCalibration2!$CX$766)^(1+1))*CX$1836</f>
        <v>879201.76252323145</v>
      </c>
      <c r="CY766">
        <f>86400*((FlowsCalibration2!$CY$766)^(1+1))*CY$1836</f>
        <v>241108.91233607288</v>
      </c>
      <c r="CZ766">
        <f>86400*((FlowsCalibration2!$CZ$766)^(1+1))*CZ$1836</f>
        <v>1116191.2017889824</v>
      </c>
      <c r="DA766">
        <f>86400*((FlowsCalibration2!$DA$766)^(1+1))*DA$1836</f>
        <v>1125754.756096248</v>
      </c>
      <c r="DB766">
        <f>86400*((FlowsCalibration2!$DB$766)^(1+1))*DB$1836</f>
        <v>1165.6589113599298</v>
      </c>
      <c r="DC766">
        <f>86400*((FlowsCalibration2!$DC$766)^(1+1))*DC$1836</f>
        <v>320038.65714169625</v>
      </c>
      <c r="DD766">
        <f>86400*((FlowsCalibration2!$DD$766)^(1+1))*DD$1836</f>
        <v>263024.66873408778</v>
      </c>
      <c r="DE766">
        <f>86400*((FlowsCalibration2!$DE$766)^(1+1))*DE$1836</f>
        <v>262928.94638387143</v>
      </c>
      <c r="DF766">
        <f>86400*((FlowsCalibration2!$DF$766)^(1+1))*DF$1836</f>
        <v>3292.0773524027741</v>
      </c>
      <c r="DG766">
        <f>86400*((FlowsCalibration2!$DG$766)^(1+1))*DG$1836</f>
        <v>1242.9337592873471</v>
      </c>
      <c r="DH766">
        <f>86400*((FlowsCalibration2!$DH$766)^(1+1))*DH$1836</f>
        <v>31432.955363114655</v>
      </c>
      <c r="DI766">
        <f>86400*((FlowsCalibration2!$DI$766)^(1+1))*DI$1836</f>
        <v>710079.67474653642</v>
      </c>
      <c r="DJ766">
        <f>86400*((FlowsCalibration2!$DJ$766)^(1+1))*DJ$1836</f>
        <v>3174.0946882101366</v>
      </c>
      <c r="DK766">
        <f>86400*((FlowsCalibration2!$DK$766)^(1+1))*DK$1836</f>
        <v>33441.867425458979</v>
      </c>
      <c r="DL766">
        <f>86400*((FlowsCalibration2!$DL$766)^(1+1))*DL$1836</f>
        <v>68956.181991606136</v>
      </c>
      <c r="DM766">
        <f>86400*((FlowsCalibration2!$DM$766)^(1+1))*DM$1836</f>
        <v>73057.179207284542</v>
      </c>
      <c r="DN766">
        <f>86400*((FlowsCalibration2!$DN$766)^(1+1))*DN$1836</f>
        <v>119925.29693726842</v>
      </c>
      <c r="DO766">
        <f>86400*((FlowsCalibration2!$DO$766)^(1+1))*DO$1836</f>
        <v>203697.33561960736</v>
      </c>
      <c r="DP766">
        <f>86400*((FlowsCalibration2!$DP$766)^(1+1))*DP$1836</f>
        <v>854863.20081928722</v>
      </c>
      <c r="DQ766">
        <f>86400*((FlowsCalibration2!$DQ$766)^(1+1))*DQ$1836</f>
        <v>500082.96123633225</v>
      </c>
      <c r="DR766">
        <f>86400*((FlowsCalibration2!$DR$766)^(1+1))*DR$1836</f>
        <v>793370.32368682243</v>
      </c>
      <c r="DS766">
        <f>86400*((FlowsCalibration2!$DS$766)^(1+1))*DS$1836</f>
        <v>4440.1006024737144</v>
      </c>
      <c r="DT766">
        <f>86400*((FlowsCalibration2!$DT$766)^(1+1))*DT$1836</f>
        <v>6403.5672700866107</v>
      </c>
      <c r="DU766">
        <f>86400*((FlowsCalibration2!$DU$766)^(1+1))*DU$1836</f>
        <v>1323.7539995841762</v>
      </c>
      <c r="DV766">
        <f>86400*((FlowsCalibration2!$DV$766)^(1+1))*DV$1836</f>
        <v>1599.2086264353754</v>
      </c>
      <c r="DW766">
        <f>86400*((FlowsCalibration2!$DW$766)^(1+1))*DW$1836</f>
        <v>366.05459814224179</v>
      </c>
      <c r="DX766">
        <f>86400*((FlowsCalibration2!$DX$766)^(1+1))*DX$1836</f>
        <v>120980.1725641942</v>
      </c>
      <c r="DY766">
        <f>86400*((FlowsCalibration2!$DY$766)^(1+1))*DY$1836</f>
        <v>110469.02367203326</v>
      </c>
      <c r="DZ766">
        <f>86400*((FlowsCalibration2!$DZ$766)^(1+1))*DZ$1836</f>
        <v>6145.6750195400655</v>
      </c>
      <c r="EA766">
        <f>86400*((FlowsCalibration2!$EA$766)^(1+1))*EA$1836</f>
        <v>8482.3123208234647</v>
      </c>
      <c r="EB766">
        <f>86400*((FlowsCalibration2!$EB$766)^(1+1))*EB$1836</f>
        <v>17161.555639530598</v>
      </c>
      <c r="EC766">
        <f>86400*((FlowsCalibration2!$EC$766)^(1+1))*EC$1836</f>
        <v>6680.1746144172585</v>
      </c>
      <c r="ED766">
        <f>86400*((FlowsCalibration2!$ED$766)^(1+1))*ED$1836</f>
        <v>3641.6671466869152</v>
      </c>
      <c r="EE766">
        <f>86400*((FlowsCalibration2!$EE$766)^(1+1))*EE$1836</f>
        <v>2583.8995059889471</v>
      </c>
      <c r="EF766">
        <f>86400*((FlowsCalibration2!$EF$766)^(1+1))*EF$1836</f>
        <v>843814.34152393322</v>
      </c>
      <c r="EG766">
        <f>86400*((FlowsCalibration2!$EG$766)^(1+1))*EG$1836</f>
        <v>515377.99750877923</v>
      </c>
    </row>
    <row r="767" spans="2:137" x14ac:dyDescent="0.2">
      <c r="B767">
        <f>86400*((FlowsCalibration2!$B$767)^(1+1))*B$1836</f>
        <v>2025413.5127312185</v>
      </c>
      <c r="C767">
        <f>86400*((FlowsCalibration2!$C$767)^(1+1))*C$1836</f>
        <v>1450948.3434330169</v>
      </c>
      <c r="D767">
        <f>86400*((FlowsCalibration2!$D$767)^(1+1))*D$1836</f>
        <v>1450948.3434330169</v>
      </c>
      <c r="E767">
        <f>86400*((FlowsCalibration2!$E$767)^(1+1))*E$1836</f>
        <v>803521.65515838505</v>
      </c>
      <c r="F767">
        <f>86400*((FlowsCalibration2!$F$767)^(1+1))*F$1836</f>
        <v>770662.51856149</v>
      </c>
      <c r="G767">
        <f>86400*((FlowsCalibration2!$G$767)^(1+1))*G$1836</f>
        <v>852047.94702908082</v>
      </c>
      <c r="H767">
        <f>86400*((FlowsCalibration2!$H$767)^(1+1))*H$1836</f>
        <v>758121.17165540461</v>
      </c>
      <c r="I767">
        <f>86400*((FlowsCalibration2!$I$767)^(1+1))*I$1836</f>
        <v>758121.17165540461</v>
      </c>
      <c r="J767">
        <f>86400*((FlowsCalibration2!$J$767)^(1+1))*J$1836</f>
        <v>737808.45389103168</v>
      </c>
      <c r="K767">
        <f>86400*((FlowsCalibration2!$K$767)^(1+1))*K$1836</f>
        <v>30722.388905746269</v>
      </c>
      <c r="L767">
        <f>86400*((FlowsCalibration2!$L$767)^(1+1))*L$1836</f>
        <v>30722.388905746269</v>
      </c>
      <c r="M767">
        <f>86400*((FlowsCalibration2!$M$767)^(1+1))*M$1836</f>
        <v>30722.388905746269</v>
      </c>
      <c r="N767">
        <f>86400*((FlowsCalibration2!$N$767)^(1+1))*N$1836</f>
        <v>30722.388905746269</v>
      </c>
      <c r="O767">
        <f>86400*((FlowsCalibration2!$O$767)^(1+1))*O$1836</f>
        <v>490702.79793326784</v>
      </c>
      <c r="P767">
        <f>86400*((FlowsCalibration2!$P$767)^(1+1))*P$1836</f>
        <v>490702.79793326784</v>
      </c>
      <c r="Q767">
        <f>86400*((FlowsCalibration2!$Q$767)^(1+1))*Q$1836</f>
        <v>1106283.4038676675</v>
      </c>
      <c r="R767">
        <f>86400*((FlowsCalibration2!$R$767)^(1+1))*R$1836</f>
        <v>1096885.2633270021</v>
      </c>
      <c r="S767">
        <f>86400*((FlowsCalibration2!$S$767)^(1+1))*S$1836</f>
        <v>1408925.0902669374</v>
      </c>
      <c r="T767">
        <f>86400*((FlowsCalibration2!$T$767)^(1+1))*T$1836</f>
        <v>1408925.0902669374</v>
      </c>
      <c r="U767">
        <f>86400*((FlowsCalibration2!$U$767)^(1+1))*U$1836</f>
        <v>1408925.0902669374</v>
      </c>
      <c r="V767">
        <f>86400*((FlowsCalibration2!$V$767)^(1+1))*V$1836</f>
        <v>238193.11993696727</v>
      </c>
      <c r="W767">
        <f>86400*((FlowsCalibration2!$W$767)^(1+1))*W$1836</f>
        <v>238193.11993696727</v>
      </c>
      <c r="X767">
        <f>86400*((FlowsCalibration2!$X$767)^(1+1))*X$1836</f>
        <v>238193.11993696727</v>
      </c>
      <c r="Y767">
        <f>86400*((FlowsCalibration2!$Y$767)^(1+1))*Y$1836</f>
        <v>198723.25280302725</v>
      </c>
      <c r="Z767">
        <f>86400*((FlowsCalibration2!$Z$767)^(1+1))*Z$1836</f>
        <v>198723.25280302725</v>
      </c>
      <c r="AA767">
        <f>86400*((FlowsCalibration2!$AA$767)^(1+1))*AA$1836</f>
        <v>310895.04910492396</v>
      </c>
      <c r="AB767">
        <f>86400*((FlowsCalibration2!$AB$767)^(1+1))*AB$1836</f>
        <v>350082.96449554444</v>
      </c>
      <c r="AC767">
        <f>86400*((FlowsCalibration2!$AC$767)^(1+1))*AC$1836</f>
        <v>538766.59077802871</v>
      </c>
      <c r="AD767">
        <f>86400*((FlowsCalibration2!$AD$767)^(1+1))*AD$1836</f>
        <v>538766.59077802871</v>
      </c>
      <c r="AE767">
        <f>86400*((FlowsCalibration2!$AE$767)^(1+1))*AE$1836</f>
        <v>507011.55153078376</v>
      </c>
      <c r="AF767">
        <f>86400*((FlowsCalibration2!$AF$767)^(1+1))*AF$1836</f>
        <v>403898.26613566873</v>
      </c>
      <c r="AG767">
        <f>86400*((FlowsCalibration2!$AG$767)^(1+1))*AG$1836</f>
        <v>6337.3517731869306</v>
      </c>
      <c r="AH767">
        <f>86400*((FlowsCalibration2!$AH$767)^(1+1))*AH$1836</f>
        <v>387444.03169641638</v>
      </c>
      <c r="AI767">
        <f>86400*((FlowsCalibration2!$AI$767)^(1+1))*AI$1836</f>
        <v>403898.26613566873</v>
      </c>
      <c r="AJ767">
        <f>86400*((FlowsCalibration2!$AJ$767)^(1+1))*AJ$1836</f>
        <v>387444.03169641638</v>
      </c>
      <c r="AK767">
        <f>86400*((FlowsCalibration2!$AK$767)^(1+1))*AK$1836</f>
        <v>387444.03169641638</v>
      </c>
      <c r="AL767">
        <f>86400*((FlowsCalibration2!$AL$767)^(1+1))*AL$1836</f>
        <v>242823.29957878156</v>
      </c>
      <c r="AM767">
        <f>86400*((FlowsCalibration2!$AM$767)^(1+1))*AM$1836</f>
        <v>16485.079482820311</v>
      </c>
      <c r="AN767">
        <f>86400*((FlowsCalibration2!$AN$767)^(1+1))*AN$1836</f>
        <v>16485.079482820311</v>
      </c>
      <c r="AO767">
        <f>86400*((FlowsCalibration2!$AO$767)^(1+1))*AO$1836</f>
        <v>254893.94240180051</v>
      </c>
      <c r="AP767">
        <f>86400*((FlowsCalibration2!$AP$767)^(1+1))*AP$1836</f>
        <v>254893.94240180051</v>
      </c>
      <c r="AQ767">
        <f>86400*((FlowsCalibration2!$AQ$767)^(1+1))*AQ$1836</f>
        <v>254908.83032709808</v>
      </c>
      <c r="AR767">
        <f>86400*((FlowsCalibration2!$AR$767)^(1+1))*AR$1836</f>
        <v>116729.27522329362</v>
      </c>
      <c r="AS767">
        <f>86400*((FlowsCalibration2!$AS$767)^(1+1))*AS$1836</f>
        <v>115054.29487213845</v>
      </c>
      <c r="AT767">
        <f>86400*((FlowsCalibration2!$AT$767)^(1+1))*AT$1836</f>
        <v>1190.5406419484425</v>
      </c>
      <c r="AU767">
        <f>86400*((FlowsCalibration2!$AU$767)^(1+1))*AU$1836</f>
        <v>1270.5678438622269</v>
      </c>
      <c r="AV767">
        <f>86400*((FlowsCalibration2!$AV$767)^(1+1))*AV$1836</f>
        <v>32032.129324754169</v>
      </c>
      <c r="AW767">
        <f>86400*((FlowsCalibration2!$AW$767)^(1+1))*AW$1836</f>
        <v>6059.5481876849917</v>
      </c>
      <c r="AX767">
        <f>86400*((FlowsCalibration2!$AX$767)^(1+1))*AX$1836</f>
        <v>1190.5406419484425</v>
      </c>
      <c r="AY767">
        <f>86400*((FlowsCalibration2!$AY$767)^(1+1))*AY$1836</f>
        <v>70060.246456994282</v>
      </c>
      <c r="AZ767">
        <f>86400*((FlowsCalibration2!$AZ$767)^(1+1))*AZ$1836</f>
        <v>72522.743881634451</v>
      </c>
      <c r="BA767">
        <f>86400*((FlowsCalibration2!$BA$767)^(1+1))*BA$1836</f>
        <v>6059.5481876849917</v>
      </c>
      <c r="BB767">
        <f>86400*((FlowsCalibration2!$BB$767)^(1+1))*BB$1836</f>
        <v>1536.9477995574837</v>
      </c>
      <c r="BC767">
        <f>86400*((FlowsCalibration2!$BC$767)^(1+1))*BC$1836</f>
        <v>1536.9477995574837</v>
      </c>
      <c r="BD767">
        <f>86400*((FlowsCalibration2!$BD$767)^(1+1))*BD$1836</f>
        <v>3050.5199671825339</v>
      </c>
      <c r="BE767">
        <f>86400*((FlowsCalibration2!$BE$767)^(1+1))*BE$1836</f>
        <v>3467.1586303474814</v>
      </c>
      <c r="BF767">
        <f>86400*((FlowsCalibration2!$BF$767)^(1+1))*BF$1836</f>
        <v>6337.3517731869306</v>
      </c>
      <c r="BG767">
        <f>86400*((FlowsCalibration2!$BG$767)^(1+1))*BG$1836</f>
        <v>8285.4797082578043</v>
      </c>
      <c r="BH767">
        <f>86400*((FlowsCalibration2!$BH$767)^(1+1))*BH$1836</f>
        <v>1120.2771603618619</v>
      </c>
      <c r="BI767">
        <f>86400*((FlowsCalibration2!$BI$767)^(1+1))*BI$1836</f>
        <v>351.80326058311977</v>
      </c>
      <c r="BJ767">
        <f>86400*((FlowsCalibration2!$BJ$767)^(1+1))*BJ$1836</f>
        <v>351.80326058311977</v>
      </c>
      <c r="BK767">
        <f>86400*((FlowsCalibration2!$BK$767)^(1+1))*BK$1836</f>
        <v>32032.129324754169</v>
      </c>
      <c r="BL767">
        <f>86400*((FlowsCalibration2!$BL$767)^(1+1))*BL$1836</f>
        <v>66121.170770224868</v>
      </c>
      <c r="BM767">
        <f>86400*((FlowsCalibration2!$BM$767)^(1+1))*BM$1836</f>
        <v>115054.29487213845</v>
      </c>
      <c r="BN767">
        <f>86400*((FlowsCalibration2!$BN$767)^(1+1))*BN$1836</f>
        <v>115054.29487213845</v>
      </c>
      <c r="BO767">
        <f>86400*((FlowsCalibration2!$BO$767)^(1+1))*BO$1836</f>
        <v>14288.544352926288</v>
      </c>
      <c r="BP767">
        <f>86400*((FlowsCalibration2!$BP$767)^(1+1))*BP$1836</f>
        <v>53634.945115930786</v>
      </c>
      <c r="BQ767">
        <f>86400*((FlowsCalibration2!$BQ$767)^(1+1))*BQ$1836</f>
        <v>53634.945115930786</v>
      </c>
      <c r="BR767">
        <f>86400*((FlowsCalibration2!$BR$767)^(1+1))*BR$1836</f>
        <v>2462.5636641994738</v>
      </c>
      <c r="BS767">
        <f>86400*((FlowsCalibration2!$BS$767)^(1+1))*BS$1836</f>
        <v>4260.5880689605247</v>
      </c>
      <c r="BT767">
        <f>86400*((FlowsCalibration2!$BT$767)^(1+1))*BT$1836</f>
        <v>856485.85449817684</v>
      </c>
      <c r="BU767">
        <f>86400*((FlowsCalibration2!$BU$767)^(1+1))*BU$1836</f>
        <v>803521.65515838505</v>
      </c>
      <c r="BV767">
        <f>86400*((FlowsCalibration2!$BV$767)^(1+1))*BV$1836</f>
        <v>490702.79793326784</v>
      </c>
      <c r="BW767">
        <f>86400*((FlowsCalibration2!$BW$767)^(1+1))*BW$1836</f>
        <v>839312.19526397868</v>
      </c>
      <c r="BX767">
        <f>86400*((FlowsCalibration2!$BX$767)^(1+1))*BX$1836</f>
        <v>920490.23130896408</v>
      </c>
      <c r="BY767">
        <f>86400*((FlowsCalibration2!$BY$767)^(1+1))*BY$1836</f>
        <v>30722.388905746269</v>
      </c>
      <c r="BZ767">
        <f>86400*((FlowsCalibration2!$BZ$767)^(1+1))*BZ$1836</f>
        <v>3137.6835921754937</v>
      </c>
      <c r="CA767">
        <f>86400*((FlowsCalibration2!$CA$767)^(1+1))*CA$1836</f>
        <v>3137.6835921754937</v>
      </c>
      <c r="CB767">
        <f>86400*((FlowsCalibration2!$CB$767)^(1+1))*CB$1836</f>
        <v>3137.6835921754937</v>
      </c>
      <c r="CC767">
        <f>86400*((FlowsCalibration2!$CC$767)^(1+1))*CC$1836</f>
        <v>3137.6835921754937</v>
      </c>
      <c r="CD767">
        <f>86400*((FlowsCalibration2!$CD$767)^(1+1))*CD$1836</f>
        <v>691651.93040865916</v>
      </c>
      <c r="CE767">
        <f>86400*((FlowsCalibration2!$CE$767)^(1+1))*CE$1836</f>
        <v>691651.93040865916</v>
      </c>
      <c r="CF767">
        <f>86400*((FlowsCalibration2!$CF$767)^(1+1))*CF$1836</f>
        <v>3050.5199671825339</v>
      </c>
      <c r="CG767">
        <f>86400*((FlowsCalibration2!$CG$767)^(1+1))*CG$1836</f>
        <v>4587.4677667400229</v>
      </c>
      <c r="CH767">
        <f>86400*((FlowsCalibration2!$CH$767)^(1+1))*CH$1836</f>
        <v>4939.271027323126</v>
      </c>
      <c r="CI767">
        <f>86400*((FlowsCalibration2!$CI$767)^(1+1))*CI$1836</f>
        <v>1120.2771603618619</v>
      </c>
      <c r="CJ767">
        <f>86400*((FlowsCalibration2!$CJ$767)^(1+1))*CJ$1836</f>
        <v>6059.5481876849917</v>
      </c>
      <c r="CK767">
        <f>86400*((FlowsCalibration2!$CK$767)^(1+1))*CK$1836</f>
        <v>507633.27451555862</v>
      </c>
      <c r="CL767">
        <f>86400*((FlowsCalibration2!$CL$767)^(1+1))*CL$1836</f>
        <v>106591.76954832306</v>
      </c>
      <c r="CM767">
        <f>86400*((FlowsCalibration2!$CM$767)^(1+1))*CM$1836</f>
        <v>6003.064617840123</v>
      </c>
      <c r="CN767">
        <f>86400*((FlowsCalibration2!$CN$767)^(1+1))*CN$1836</f>
        <v>538766.59077802871</v>
      </c>
      <c r="CO767">
        <f>86400*((FlowsCalibration2!$CO$767)^(1+1))*CO$1836</f>
        <v>538766.59077802871</v>
      </c>
      <c r="CP767">
        <f>86400*((FlowsCalibration2!$CP$767)^(1+1))*CP$1836</f>
        <v>504393.193146893</v>
      </c>
      <c r="CQ767">
        <f>86400*((FlowsCalibration2!$CQ$767)^(1+1))*CQ$1836</f>
        <v>818853.99765082903</v>
      </c>
      <c r="CR767">
        <f>86400*((FlowsCalibration2!$CR$767)^(1+1))*CR$1836</f>
        <v>1408925.0902669374</v>
      </c>
      <c r="CS767">
        <f>86400*((FlowsCalibration2!$CS$767)^(1+1))*CS$1836</f>
        <v>920490.23130896408</v>
      </c>
      <c r="CT767">
        <f>86400*((FlowsCalibration2!$CT$767)^(1+1))*CT$1836</f>
        <v>53634.945115930786</v>
      </c>
      <c r="CU767">
        <f>86400*((FlowsCalibration2!$CU$767)^(1+1))*CU$1836</f>
        <v>737808.45389103168</v>
      </c>
      <c r="CV767">
        <f>86400*((FlowsCalibration2!$CV$767)^(1+1))*CV$1836</f>
        <v>758121.17165540461</v>
      </c>
      <c r="CW767">
        <f>86400*((FlowsCalibration2!$CW$767)^(1+1))*CW$1836</f>
        <v>852047.94702908082</v>
      </c>
      <c r="CX767">
        <f>86400*((FlowsCalibration2!$CX$767)^(1+1))*CX$1836</f>
        <v>856485.85449817684</v>
      </c>
      <c r="CY767">
        <f>86400*((FlowsCalibration2!$CY$767)^(1+1))*CY$1836</f>
        <v>238193.11993696727</v>
      </c>
      <c r="CZ767">
        <f>86400*((FlowsCalibration2!$CZ$767)^(1+1))*CZ$1836</f>
        <v>1096885.2633270021</v>
      </c>
      <c r="DA767">
        <f>86400*((FlowsCalibration2!$DA$767)^(1+1))*DA$1836</f>
        <v>1106283.4038676675</v>
      </c>
      <c r="DB767">
        <f>86400*((FlowsCalibration2!$DB$767)^(1+1))*DB$1836</f>
        <v>1120.2771603618619</v>
      </c>
      <c r="DC767">
        <f>86400*((FlowsCalibration2!$DC$767)^(1+1))*DC$1836</f>
        <v>310895.04910492396</v>
      </c>
      <c r="DD767">
        <f>86400*((FlowsCalibration2!$DD$767)^(1+1))*DD$1836</f>
        <v>254908.83032709808</v>
      </c>
      <c r="DE767">
        <f>86400*((FlowsCalibration2!$DE$767)^(1+1))*DE$1836</f>
        <v>254893.94240180051</v>
      </c>
      <c r="DF767">
        <f>86400*((FlowsCalibration2!$DF$767)^(1+1))*DF$1836</f>
        <v>3137.6835921754937</v>
      </c>
      <c r="DG767">
        <f>86400*((FlowsCalibration2!$DG$767)^(1+1))*DG$1836</f>
        <v>1190.5406419484425</v>
      </c>
      <c r="DH767">
        <f>86400*((FlowsCalibration2!$DH$767)^(1+1))*DH$1836</f>
        <v>30722.388905746269</v>
      </c>
      <c r="DI767">
        <f>86400*((FlowsCalibration2!$DI$767)^(1+1))*DI$1836</f>
        <v>691651.93040865916</v>
      </c>
      <c r="DJ767">
        <f>86400*((FlowsCalibration2!$DJ$767)^(1+1))*DJ$1836</f>
        <v>3050.5199671825339</v>
      </c>
      <c r="DK767">
        <f>86400*((FlowsCalibration2!$DK$767)^(1+1))*DK$1836</f>
        <v>32032.129324754169</v>
      </c>
      <c r="DL767">
        <f>86400*((FlowsCalibration2!$DL$767)^(1+1))*DL$1836</f>
        <v>66121.170770224868</v>
      </c>
      <c r="DM767">
        <f>86400*((FlowsCalibration2!$DM$767)^(1+1))*DM$1836</f>
        <v>70060.246456994282</v>
      </c>
      <c r="DN767">
        <f>86400*((FlowsCalibration2!$DN$767)^(1+1))*DN$1836</f>
        <v>115054.29487213845</v>
      </c>
      <c r="DO767">
        <f>86400*((FlowsCalibration2!$DO$767)^(1+1))*DO$1836</f>
        <v>198723.25280302725</v>
      </c>
      <c r="DP767">
        <f>86400*((FlowsCalibration2!$DP$767)^(1+1))*DP$1836</f>
        <v>839312.19526397868</v>
      </c>
      <c r="DQ767">
        <f>86400*((FlowsCalibration2!$DQ$767)^(1+1))*DQ$1836</f>
        <v>490702.79793326784</v>
      </c>
      <c r="DR767">
        <f>86400*((FlowsCalibration2!$DR$767)^(1+1))*DR$1836</f>
        <v>770662.51856149</v>
      </c>
      <c r="DS767">
        <f>86400*((FlowsCalibration2!$DS$767)^(1+1))*DS$1836</f>
        <v>4260.5880689605247</v>
      </c>
      <c r="DT767">
        <f>86400*((FlowsCalibration2!$DT$767)^(1+1))*DT$1836</f>
        <v>6146.4247311640956</v>
      </c>
      <c r="DU767">
        <f>86400*((FlowsCalibration2!$DU$767)^(1+1))*DU$1836</f>
        <v>1270.5678438622269</v>
      </c>
      <c r="DV767">
        <f>86400*((FlowsCalibration2!$DV$767)^(1+1))*DV$1836</f>
        <v>1536.9477995574837</v>
      </c>
      <c r="DW767">
        <f>86400*((FlowsCalibration2!$DW$767)^(1+1))*DW$1836</f>
        <v>351.80326058311977</v>
      </c>
      <c r="DX767">
        <f>86400*((FlowsCalibration2!$DX$767)^(1+1))*DX$1836</f>
        <v>116729.27522329362</v>
      </c>
      <c r="DY767">
        <f>86400*((FlowsCalibration2!$DY$767)^(1+1))*DY$1836</f>
        <v>106591.76954832306</v>
      </c>
      <c r="DZ767">
        <f>86400*((FlowsCalibration2!$DZ$767)^(1+1))*DZ$1836</f>
        <v>6003.064617840123</v>
      </c>
      <c r="EA767">
        <f>86400*((FlowsCalibration2!$EA$767)^(1+1))*EA$1836</f>
        <v>8285.4797082578043</v>
      </c>
      <c r="EB767">
        <f>86400*((FlowsCalibration2!$EB$767)^(1+1))*EB$1836</f>
        <v>16485.079482820311</v>
      </c>
      <c r="EC767">
        <f>86400*((FlowsCalibration2!$EC$767)^(1+1))*EC$1836</f>
        <v>6337.3517731869306</v>
      </c>
      <c r="ED767">
        <f>86400*((FlowsCalibration2!$ED$767)^(1+1))*ED$1836</f>
        <v>3467.1586303474814</v>
      </c>
      <c r="EE767">
        <f>86400*((FlowsCalibration2!$EE$767)^(1+1))*EE$1836</f>
        <v>2462.5636641994738</v>
      </c>
      <c r="EF767">
        <f>86400*((FlowsCalibration2!$EF$767)^(1+1))*EF$1836</f>
        <v>818853.99765082903</v>
      </c>
      <c r="EG767">
        <f>86400*((FlowsCalibration2!$EG$767)^(1+1))*EG$1836</f>
        <v>504393.193146893</v>
      </c>
    </row>
    <row r="768" spans="2:137" x14ac:dyDescent="0.2">
      <c r="B768">
        <f>86400*((FlowsCalibration2!$B$768)^(1+1))*B$1836</f>
        <v>1947025.4259110517</v>
      </c>
      <c r="C768">
        <f>86400*((FlowsCalibration2!$C$768)^(1+1))*C$1836</f>
        <v>1397242.4613915058</v>
      </c>
      <c r="D768">
        <f>86400*((FlowsCalibration2!$D$768)^(1+1))*D$1836</f>
        <v>1397242.4613915058</v>
      </c>
      <c r="E768">
        <f>86400*((FlowsCalibration2!$E$768)^(1+1))*E$1836</f>
        <v>780622.32502810052</v>
      </c>
      <c r="F768">
        <f>86400*((FlowsCalibration2!$F$768)^(1+1))*F$1836</f>
        <v>748889.15285497357</v>
      </c>
      <c r="G768">
        <f>86400*((FlowsCalibration2!$G$768)^(1+1))*G$1836</f>
        <v>830478.82737975963</v>
      </c>
      <c r="H768">
        <f>86400*((FlowsCalibration2!$H$768)^(1+1))*H$1836</f>
        <v>738893.233978017</v>
      </c>
      <c r="I768">
        <f>86400*((FlowsCalibration2!$I$768)^(1+1))*I$1836</f>
        <v>738893.233978017</v>
      </c>
      <c r="J768">
        <f>86400*((FlowsCalibration2!$J$768)^(1+1))*J$1836</f>
        <v>719079.72355644254</v>
      </c>
      <c r="K768">
        <f>86400*((FlowsCalibration2!$K$768)^(1+1))*K$1836</f>
        <v>29978.639023311218</v>
      </c>
      <c r="L768">
        <f>86400*((FlowsCalibration2!$L$768)^(1+1))*L$1836</f>
        <v>29978.639023311218</v>
      </c>
      <c r="M768">
        <f>86400*((FlowsCalibration2!$M$768)^(1+1))*M$1836</f>
        <v>29978.639023311218</v>
      </c>
      <c r="N768">
        <f>86400*((FlowsCalibration2!$N$768)^(1+1))*N$1836</f>
        <v>29978.639023311218</v>
      </c>
      <c r="O768">
        <f>86400*((FlowsCalibration2!$O$768)^(1+1))*O$1836</f>
        <v>466640.96130631398</v>
      </c>
      <c r="P768">
        <f>86400*((FlowsCalibration2!$P$768)^(1+1))*P$1836</f>
        <v>466640.96130631398</v>
      </c>
      <c r="Q768">
        <f>86400*((FlowsCalibration2!$Q$768)^(1+1))*Q$1836</f>
        <v>1054316.3461526986</v>
      </c>
      <c r="R768">
        <f>86400*((FlowsCalibration2!$R$768)^(1+1))*R$1836</f>
        <v>1045359.6781227683</v>
      </c>
      <c r="S768">
        <f>86400*((FlowsCalibration2!$S$768)^(1+1))*S$1836</f>
        <v>1359072.9779164277</v>
      </c>
      <c r="T768">
        <f>86400*((FlowsCalibration2!$T$768)^(1+1))*T$1836</f>
        <v>1359072.9779164277</v>
      </c>
      <c r="U768">
        <f>86400*((FlowsCalibration2!$U$768)^(1+1))*U$1836</f>
        <v>1359072.9779164277</v>
      </c>
      <c r="V768">
        <f>86400*((FlowsCalibration2!$V$768)^(1+1))*V$1836</f>
        <v>221827.45307116315</v>
      </c>
      <c r="W768">
        <f>86400*((FlowsCalibration2!$W$768)^(1+1))*W$1836</f>
        <v>221827.45307116315</v>
      </c>
      <c r="X768">
        <f>86400*((FlowsCalibration2!$X$768)^(1+1))*X$1836</f>
        <v>221827.45307116315</v>
      </c>
      <c r="Y768">
        <f>86400*((FlowsCalibration2!$Y$768)^(1+1))*Y$1836</f>
        <v>194061.7072586494</v>
      </c>
      <c r="Z768">
        <f>86400*((FlowsCalibration2!$Z$768)^(1+1))*Z$1836</f>
        <v>194061.7072586494</v>
      </c>
      <c r="AA768">
        <f>86400*((FlowsCalibration2!$AA$768)^(1+1))*AA$1836</f>
        <v>302486.14251617523</v>
      </c>
      <c r="AB768">
        <f>86400*((FlowsCalibration2!$AB$768)^(1+1))*AB$1836</f>
        <v>340687.87170767662</v>
      </c>
      <c r="AC768">
        <f>86400*((FlowsCalibration2!$AC$768)^(1+1))*AC$1836</f>
        <v>516833.4829826561</v>
      </c>
      <c r="AD768">
        <f>86400*((FlowsCalibration2!$AD$768)^(1+1))*AD$1836</f>
        <v>516833.4829826561</v>
      </c>
      <c r="AE768">
        <f>86400*((FlowsCalibration2!$AE$768)^(1+1))*AE$1836</f>
        <v>486334.60254286433</v>
      </c>
      <c r="AF768">
        <f>86400*((FlowsCalibration2!$AF$768)^(1+1))*AF$1836</f>
        <v>388632.98237942776</v>
      </c>
      <c r="AG768">
        <f>86400*((FlowsCalibration2!$AG$768)^(1+1))*AG$1836</f>
        <v>6020.171868494218</v>
      </c>
      <c r="AH768">
        <f>86400*((FlowsCalibration2!$AH$768)^(1+1))*AH$1836</f>
        <v>373411.28807668784</v>
      </c>
      <c r="AI768">
        <f>86400*((FlowsCalibration2!$AI$768)^(1+1))*AI$1836</f>
        <v>388632.98237942776</v>
      </c>
      <c r="AJ768">
        <f>86400*((FlowsCalibration2!$AJ$768)^(1+1))*AJ$1836</f>
        <v>373411.28807668784</v>
      </c>
      <c r="AK768">
        <f>86400*((FlowsCalibration2!$AK$768)^(1+1))*AK$1836</f>
        <v>373411.28807668784</v>
      </c>
      <c r="AL768">
        <f>86400*((FlowsCalibration2!$AL$768)^(1+1))*AL$1836</f>
        <v>235148.0901181206</v>
      </c>
      <c r="AM768">
        <f>86400*((FlowsCalibration2!$AM$768)^(1+1))*AM$1836</f>
        <v>15844.080117622983</v>
      </c>
      <c r="AN768">
        <f>86400*((FlowsCalibration2!$AN$768)^(1+1))*AN$1836</f>
        <v>15844.080117622983</v>
      </c>
      <c r="AO768">
        <f>86400*((FlowsCalibration2!$AO$768)^(1+1))*AO$1836</f>
        <v>247178.14433850374</v>
      </c>
      <c r="AP768">
        <f>86400*((FlowsCalibration2!$AP$768)^(1+1))*AP$1836</f>
        <v>247178.14433850374</v>
      </c>
      <c r="AQ768">
        <f>86400*((FlowsCalibration2!$AQ$768)^(1+1))*AQ$1836</f>
        <v>247110.05878452261</v>
      </c>
      <c r="AR768">
        <f>86400*((FlowsCalibration2!$AR$768)^(1+1))*AR$1836</f>
        <v>112683.76024426259</v>
      </c>
      <c r="AS768">
        <f>86400*((FlowsCalibration2!$AS$768)^(1+1))*AS$1836</f>
        <v>110400.04100013802</v>
      </c>
      <c r="AT768">
        <f>86400*((FlowsCalibration2!$AT$768)^(1+1))*AT$1836</f>
        <v>1146.2454491273891</v>
      </c>
      <c r="AU768">
        <f>86400*((FlowsCalibration2!$AU$768)^(1+1))*AU$1836</f>
        <v>1218.4723358969318</v>
      </c>
      <c r="AV768">
        <f>86400*((FlowsCalibration2!$AV$768)^(1+1))*AV$1836</f>
        <v>30706.362333882811</v>
      </c>
      <c r="AW768">
        <f>86400*((FlowsCalibration2!$AW$768)^(1+1))*AW$1836</f>
        <v>5820.3381726415791</v>
      </c>
      <c r="AX768">
        <f>86400*((FlowsCalibration2!$AX$768)^(1+1))*AX$1836</f>
        <v>1146.2454491273891</v>
      </c>
      <c r="AY768">
        <f>86400*((FlowsCalibration2!$AY$768)^(1+1))*AY$1836</f>
        <v>67192.361979290959</v>
      </c>
      <c r="AZ768">
        <f>86400*((FlowsCalibration2!$AZ$768)^(1+1))*AZ$1836</f>
        <v>69558.948757152917</v>
      </c>
      <c r="BA768">
        <f>86400*((FlowsCalibration2!$BA$768)^(1+1))*BA$1836</f>
        <v>5820.3381726415791</v>
      </c>
      <c r="BB768">
        <f>86400*((FlowsCalibration2!$BB$768)^(1+1))*BB$1836</f>
        <v>1476.2744135449295</v>
      </c>
      <c r="BC768">
        <f>86400*((FlowsCalibration2!$BC$768)^(1+1))*BC$1836</f>
        <v>1476.2744135449295</v>
      </c>
      <c r="BD768">
        <f>86400*((FlowsCalibration2!$BD$768)^(1+1))*BD$1836</f>
        <v>2930.0959842983011</v>
      </c>
      <c r="BE768">
        <f>86400*((FlowsCalibration2!$BE$768)^(1+1))*BE$1836</f>
        <v>3306.7245459349529</v>
      </c>
      <c r="BF768">
        <f>86400*((FlowsCalibration2!$BF$768)^(1+1))*BF$1836</f>
        <v>6020.171868494218</v>
      </c>
      <c r="BG768">
        <f>86400*((FlowsCalibration2!$BG$768)^(1+1))*BG$1836</f>
        <v>8090.9588151739608</v>
      </c>
      <c r="BH768">
        <f>86400*((FlowsCalibration2!$BH$768)^(1+1))*BH$1836</f>
        <v>1076.0524907854108</v>
      </c>
      <c r="BI768">
        <f>86400*((FlowsCalibration2!$BI$768)^(1+1))*BI$1836</f>
        <v>337.91528401294579</v>
      </c>
      <c r="BJ768">
        <f>86400*((FlowsCalibration2!$BJ$768)^(1+1))*BJ$1836</f>
        <v>337.91528401294579</v>
      </c>
      <c r="BK768">
        <f>86400*((FlowsCalibration2!$BK$768)^(1+1))*BK$1836</f>
        <v>30706.362333882811</v>
      </c>
      <c r="BL768">
        <f>86400*((FlowsCalibration2!$BL$768)^(1+1))*BL$1836</f>
        <v>63400.472242979791</v>
      </c>
      <c r="BM768">
        <f>86400*((FlowsCalibration2!$BM$768)^(1+1))*BM$1836</f>
        <v>110400.04100013802</v>
      </c>
      <c r="BN768">
        <f>86400*((FlowsCalibration2!$BN$768)^(1+1))*BN$1836</f>
        <v>110400.04100013802</v>
      </c>
      <c r="BO768">
        <f>86400*((FlowsCalibration2!$BO$768)^(1+1))*BO$1836</f>
        <v>13953.087035616205</v>
      </c>
      <c r="BP768">
        <f>86400*((FlowsCalibration2!$BP$768)^(1+1))*BP$1836</f>
        <v>51568.441098270669</v>
      </c>
      <c r="BQ768">
        <f>86400*((FlowsCalibration2!$BQ$768)^(1+1))*BQ$1836</f>
        <v>51568.441098270669</v>
      </c>
      <c r="BR768">
        <f>86400*((FlowsCalibration2!$BR$768)^(1+1))*BR$1836</f>
        <v>2351.2392671567954</v>
      </c>
      <c r="BS768">
        <f>86400*((FlowsCalibration2!$BS$768)^(1+1))*BS$1836</f>
        <v>4082.8251308352669</v>
      </c>
      <c r="BT768">
        <f>86400*((FlowsCalibration2!$BT$768)^(1+1))*BT$1836</f>
        <v>834808.64175081381</v>
      </c>
      <c r="BU768">
        <f>86400*((FlowsCalibration2!$BU$768)^(1+1))*BU$1836</f>
        <v>780622.32502810052</v>
      </c>
      <c r="BV768">
        <f>86400*((FlowsCalibration2!$BV$768)^(1+1))*BV$1836</f>
        <v>466640.96130631398</v>
      </c>
      <c r="BW768">
        <f>86400*((FlowsCalibration2!$BW$768)^(1+1))*BW$1836</f>
        <v>798577.467200218</v>
      </c>
      <c r="BX768">
        <f>86400*((FlowsCalibration2!$BX$768)^(1+1))*BX$1836</f>
        <v>876003.8952956266</v>
      </c>
      <c r="BY768">
        <f>86400*((FlowsCalibration2!$BY$768)^(1+1))*BY$1836</f>
        <v>29978.639023311218</v>
      </c>
      <c r="BZ768">
        <f>86400*((FlowsCalibration2!$BZ$768)^(1+1))*BZ$1836</f>
        <v>3000.4969219047443</v>
      </c>
      <c r="CA768">
        <f>86400*((FlowsCalibration2!$CA$768)^(1+1))*CA$1836</f>
        <v>3000.4969219047443</v>
      </c>
      <c r="CB768">
        <f>86400*((FlowsCalibration2!$CB$768)^(1+1))*CB$1836</f>
        <v>3000.4969219047443</v>
      </c>
      <c r="CC768">
        <f>86400*((FlowsCalibration2!$CC$768)^(1+1))*CC$1836</f>
        <v>3000.4969219047443</v>
      </c>
      <c r="CD768">
        <f>86400*((FlowsCalibration2!$CD$768)^(1+1))*CD$1836</f>
        <v>674048.21280200628</v>
      </c>
      <c r="CE768">
        <f>86400*((FlowsCalibration2!$CE$768)^(1+1))*CE$1836</f>
        <v>674048.21280200628</v>
      </c>
      <c r="CF768">
        <f>86400*((FlowsCalibration2!$CF$768)^(1+1))*CF$1836</f>
        <v>2930.0959842983011</v>
      </c>
      <c r="CG768">
        <f>86400*((FlowsCalibration2!$CG$768)^(1+1))*CG$1836</f>
        <v>4406.3703978432359</v>
      </c>
      <c r="CH768">
        <f>86400*((FlowsCalibration2!$CH$768)^(1+1))*CH$1836</f>
        <v>4744.285681856165</v>
      </c>
      <c r="CI768">
        <f>86400*((FlowsCalibration2!$CI$768)^(1+1))*CI$1836</f>
        <v>1076.0524907854108</v>
      </c>
      <c r="CJ768">
        <f>86400*((FlowsCalibration2!$CJ$768)^(1+1))*CJ$1836</f>
        <v>5820.3381726415791</v>
      </c>
      <c r="CK768">
        <f>86400*((FlowsCalibration2!$CK$768)^(1+1))*CK$1836</f>
        <v>482825.92897648417</v>
      </c>
      <c r="CL768">
        <f>86400*((FlowsCalibration2!$CL$768)^(1+1))*CL$1836</f>
        <v>102900.61178199999</v>
      </c>
      <c r="CM768">
        <f>86400*((FlowsCalibration2!$CM$768)^(1+1))*CM$1836</f>
        <v>5862.1283344395351</v>
      </c>
      <c r="CN768">
        <f>86400*((FlowsCalibration2!$CN$768)^(1+1))*CN$1836</f>
        <v>516833.4829826561</v>
      </c>
      <c r="CO768">
        <f>86400*((FlowsCalibration2!$CO$768)^(1+1))*CO$1836</f>
        <v>516833.4829826561</v>
      </c>
      <c r="CP768">
        <f>86400*((FlowsCalibration2!$CP$768)^(1+1))*CP$1836</f>
        <v>479923.71710995864</v>
      </c>
      <c r="CQ768">
        <f>86400*((FlowsCalibration2!$CQ$768)^(1+1))*CQ$1836</f>
        <v>794847.1009196263</v>
      </c>
      <c r="CR768">
        <f>86400*((FlowsCalibration2!$CR$768)^(1+1))*CR$1836</f>
        <v>1359072.9779164277</v>
      </c>
      <c r="CS768">
        <f>86400*((FlowsCalibration2!$CS$768)^(1+1))*CS$1836</f>
        <v>876003.8952956266</v>
      </c>
      <c r="CT768">
        <f>86400*((FlowsCalibration2!$CT$768)^(1+1))*CT$1836</f>
        <v>51568.441098270669</v>
      </c>
      <c r="CU768">
        <f>86400*((FlowsCalibration2!$CU$768)^(1+1))*CU$1836</f>
        <v>719079.72355644254</v>
      </c>
      <c r="CV768">
        <f>86400*((FlowsCalibration2!$CV$768)^(1+1))*CV$1836</f>
        <v>738893.233978017</v>
      </c>
      <c r="CW768">
        <f>86400*((FlowsCalibration2!$CW$768)^(1+1))*CW$1836</f>
        <v>830478.82737975963</v>
      </c>
      <c r="CX768">
        <f>86400*((FlowsCalibration2!$CX$768)^(1+1))*CX$1836</f>
        <v>834808.64175081381</v>
      </c>
      <c r="CY768">
        <f>86400*((FlowsCalibration2!$CY$768)^(1+1))*CY$1836</f>
        <v>221827.45307116315</v>
      </c>
      <c r="CZ768">
        <f>86400*((FlowsCalibration2!$CZ$768)^(1+1))*CZ$1836</f>
        <v>1045359.6781227683</v>
      </c>
      <c r="DA768">
        <f>86400*((FlowsCalibration2!$DA$768)^(1+1))*DA$1836</f>
        <v>1054316.3461526986</v>
      </c>
      <c r="DB768">
        <f>86400*((FlowsCalibration2!$DB$768)^(1+1))*DB$1836</f>
        <v>1076.0524907854108</v>
      </c>
      <c r="DC768">
        <f>86400*((FlowsCalibration2!$DC$768)^(1+1))*DC$1836</f>
        <v>302486.14251617523</v>
      </c>
      <c r="DD768">
        <f>86400*((FlowsCalibration2!$DD$768)^(1+1))*DD$1836</f>
        <v>247110.05878452261</v>
      </c>
      <c r="DE768">
        <f>86400*((FlowsCalibration2!$DE$768)^(1+1))*DE$1836</f>
        <v>247178.14433850374</v>
      </c>
      <c r="DF768">
        <f>86400*((FlowsCalibration2!$DF$768)^(1+1))*DF$1836</f>
        <v>3000.4969219047443</v>
      </c>
      <c r="DG768">
        <f>86400*((FlowsCalibration2!$DG$768)^(1+1))*DG$1836</f>
        <v>1146.2454491273891</v>
      </c>
      <c r="DH768">
        <f>86400*((FlowsCalibration2!$DH$768)^(1+1))*DH$1836</f>
        <v>29978.639023311218</v>
      </c>
      <c r="DI768">
        <f>86400*((FlowsCalibration2!$DI$768)^(1+1))*DI$1836</f>
        <v>674048.21280200628</v>
      </c>
      <c r="DJ768">
        <f>86400*((FlowsCalibration2!$DJ$768)^(1+1))*DJ$1836</f>
        <v>2930.0959842983011</v>
      </c>
      <c r="DK768">
        <f>86400*((FlowsCalibration2!$DK$768)^(1+1))*DK$1836</f>
        <v>30706.362333882811</v>
      </c>
      <c r="DL768">
        <f>86400*((FlowsCalibration2!$DL$768)^(1+1))*DL$1836</f>
        <v>63400.472242979791</v>
      </c>
      <c r="DM768">
        <f>86400*((FlowsCalibration2!$DM$768)^(1+1))*DM$1836</f>
        <v>67192.361979290959</v>
      </c>
      <c r="DN768">
        <f>86400*((FlowsCalibration2!$DN$768)^(1+1))*DN$1836</f>
        <v>110400.04100013802</v>
      </c>
      <c r="DO768">
        <f>86400*((FlowsCalibration2!$DO$768)^(1+1))*DO$1836</f>
        <v>194061.7072586494</v>
      </c>
      <c r="DP768">
        <f>86400*((FlowsCalibration2!$DP$768)^(1+1))*DP$1836</f>
        <v>798577.467200218</v>
      </c>
      <c r="DQ768">
        <f>86400*((FlowsCalibration2!$DQ$768)^(1+1))*DQ$1836</f>
        <v>466640.96130631398</v>
      </c>
      <c r="DR768">
        <f>86400*((FlowsCalibration2!$DR$768)^(1+1))*DR$1836</f>
        <v>748889.15285497357</v>
      </c>
      <c r="DS768">
        <f>86400*((FlowsCalibration2!$DS$768)^(1+1))*DS$1836</f>
        <v>4082.8251308352669</v>
      </c>
      <c r="DT768">
        <f>86400*((FlowsCalibration2!$DT$768)^(1+1))*DT$1836</f>
        <v>5892.4271253705565</v>
      </c>
      <c r="DU768">
        <f>86400*((FlowsCalibration2!$DU$768)^(1+1))*DU$1836</f>
        <v>1218.4723358969318</v>
      </c>
      <c r="DV768">
        <f>86400*((FlowsCalibration2!$DV$768)^(1+1))*DV$1836</f>
        <v>1476.2744135449295</v>
      </c>
      <c r="DW768">
        <f>86400*((FlowsCalibration2!$DW$768)^(1+1))*DW$1836</f>
        <v>337.91528401294579</v>
      </c>
      <c r="DX768">
        <f>86400*((FlowsCalibration2!$DX$768)^(1+1))*DX$1836</f>
        <v>112683.76024426259</v>
      </c>
      <c r="DY768">
        <f>86400*((FlowsCalibration2!$DY$768)^(1+1))*DY$1836</f>
        <v>102900.61178199999</v>
      </c>
      <c r="DZ768">
        <f>86400*((FlowsCalibration2!$DZ$768)^(1+1))*DZ$1836</f>
        <v>5862.1283344395351</v>
      </c>
      <c r="EA768">
        <f>86400*((FlowsCalibration2!$EA$768)^(1+1))*EA$1836</f>
        <v>8090.9588151739608</v>
      </c>
      <c r="EB768">
        <f>86400*((FlowsCalibration2!$EB$768)^(1+1))*EB$1836</f>
        <v>15844.080117622983</v>
      </c>
      <c r="EC768">
        <f>86400*((FlowsCalibration2!$EC$768)^(1+1))*EC$1836</f>
        <v>6020.171868494218</v>
      </c>
      <c r="ED768">
        <f>86400*((FlowsCalibration2!$ED$768)^(1+1))*ED$1836</f>
        <v>3306.7245459349529</v>
      </c>
      <c r="EE768">
        <f>86400*((FlowsCalibration2!$EE$768)^(1+1))*EE$1836</f>
        <v>2351.2392671567954</v>
      </c>
      <c r="EF768">
        <f>86400*((FlowsCalibration2!$EF$768)^(1+1))*EF$1836</f>
        <v>794847.1009196263</v>
      </c>
      <c r="EG768">
        <f>86400*((FlowsCalibration2!$EG$768)^(1+1))*EG$1836</f>
        <v>479923.71710995864</v>
      </c>
    </row>
    <row r="769" spans="2:137" x14ac:dyDescent="0.2">
      <c r="B769">
        <f>86400*((FlowsCalibration2!$B$769)^(1+1))*B$1836</f>
        <v>1880411.8153304937</v>
      </c>
      <c r="C769">
        <f>86400*((FlowsCalibration2!$C$769)^(1+1))*C$1836</f>
        <v>1356786.3268204704</v>
      </c>
      <c r="D769">
        <f>86400*((FlowsCalibration2!$D$769)^(1+1))*D$1836</f>
        <v>1356786.3268204704</v>
      </c>
      <c r="E769">
        <f>86400*((FlowsCalibration2!$E$769)^(1+1))*E$1836</f>
        <v>757792.17355753947</v>
      </c>
      <c r="F769">
        <f>86400*((FlowsCalibration2!$F$769)^(1+1))*F$1836</f>
        <v>727169.7716089309</v>
      </c>
      <c r="G769">
        <f>86400*((FlowsCalibration2!$G$769)^(1+1))*G$1836</f>
        <v>809654.14998436987</v>
      </c>
      <c r="H769">
        <f>86400*((FlowsCalibration2!$H$769)^(1+1))*H$1836</f>
        <v>720343.73618840473</v>
      </c>
      <c r="I769">
        <f>86400*((FlowsCalibration2!$I$769)^(1+1))*I$1836</f>
        <v>720343.73618840473</v>
      </c>
      <c r="J769">
        <f>86400*((FlowsCalibration2!$J$769)^(1+1))*J$1836</f>
        <v>701018.16849212034</v>
      </c>
      <c r="K769">
        <f>86400*((FlowsCalibration2!$K$769)^(1+1))*K$1836</f>
        <v>29280.72310905331</v>
      </c>
      <c r="L769">
        <f>86400*((FlowsCalibration2!$L$769)^(1+1))*L$1836</f>
        <v>29280.72310905331</v>
      </c>
      <c r="M769">
        <f>86400*((FlowsCalibration2!$M$769)^(1+1))*M$1836</f>
        <v>29280.72310905331</v>
      </c>
      <c r="N769">
        <f>86400*((FlowsCalibration2!$N$769)^(1+1))*N$1836</f>
        <v>29280.72310905331</v>
      </c>
      <c r="O769">
        <f>86400*((FlowsCalibration2!$O$769)^(1+1))*O$1836</f>
        <v>454646.36333690106</v>
      </c>
      <c r="P769">
        <f>86400*((FlowsCalibration2!$P$769)^(1+1))*P$1836</f>
        <v>454646.36333690106</v>
      </c>
      <c r="Q769">
        <f>86400*((FlowsCalibration2!$Q$769)^(1+1))*Q$1836</f>
        <v>1028244.2935645826</v>
      </c>
      <c r="R769">
        <f>86400*((FlowsCalibration2!$R$769)^(1+1))*R$1836</f>
        <v>1019509.1138201586</v>
      </c>
      <c r="S769">
        <f>86400*((FlowsCalibration2!$S$769)^(1+1))*S$1836</f>
        <v>1326042.2691444941</v>
      </c>
      <c r="T769">
        <f>86400*((FlowsCalibration2!$T$769)^(1+1))*T$1836</f>
        <v>1326042.2691444941</v>
      </c>
      <c r="U769">
        <f>86400*((FlowsCalibration2!$U$769)^(1+1))*U$1836</f>
        <v>1326042.2691444941</v>
      </c>
      <c r="V769">
        <f>86400*((FlowsCalibration2!$V$769)^(1+1))*V$1836</f>
        <v>216235.64890813196</v>
      </c>
      <c r="W769">
        <f>86400*((FlowsCalibration2!$W$769)^(1+1))*W$1836</f>
        <v>216235.64890813196</v>
      </c>
      <c r="X769">
        <f>86400*((FlowsCalibration2!$X$769)^(1+1))*X$1836</f>
        <v>216235.64890813196</v>
      </c>
      <c r="Y769">
        <f>86400*((FlowsCalibration2!$Y$769)^(1+1))*Y$1836</f>
        <v>189518.73814278335</v>
      </c>
      <c r="Z769">
        <f>86400*((FlowsCalibration2!$Z$769)^(1+1))*Z$1836</f>
        <v>189518.73814278335</v>
      </c>
      <c r="AA769">
        <f>86400*((FlowsCalibration2!$AA$769)^(1+1))*AA$1836</f>
        <v>294506.21422576578</v>
      </c>
      <c r="AB769">
        <f>86400*((FlowsCalibration2!$AB$769)^(1+1))*AB$1836</f>
        <v>331778.62974715099</v>
      </c>
      <c r="AC769">
        <f>86400*((FlowsCalibration2!$AC$769)^(1+1))*AC$1836</f>
        <v>495605.74228908541</v>
      </c>
      <c r="AD769">
        <f>86400*((FlowsCalibration2!$AD$769)^(1+1))*AD$1836</f>
        <v>495605.74228908541</v>
      </c>
      <c r="AE769">
        <f>86400*((FlowsCalibration2!$AE$769)^(1+1))*AE$1836</f>
        <v>466301.42641426204</v>
      </c>
      <c r="AF769">
        <f>86400*((FlowsCalibration2!$AF$769)^(1+1))*AF$1836</f>
        <v>373892.27299628791</v>
      </c>
      <c r="AG769">
        <f>86400*((FlowsCalibration2!$AG$769)^(1+1))*AG$1836</f>
        <v>5709.5159763307001</v>
      </c>
      <c r="AH769">
        <f>86400*((FlowsCalibration2!$AH$769)^(1+1))*AH$1836</f>
        <v>359887.87146325165</v>
      </c>
      <c r="AI769">
        <f>86400*((FlowsCalibration2!$AI$769)^(1+1))*AI$1836</f>
        <v>373892.27299628791</v>
      </c>
      <c r="AJ769">
        <f>86400*((FlowsCalibration2!$AJ$769)^(1+1))*AJ$1836</f>
        <v>359887.87146325165</v>
      </c>
      <c r="AK769">
        <f>86400*((FlowsCalibration2!$AK$769)^(1+1))*AK$1836</f>
        <v>359887.87146325165</v>
      </c>
      <c r="AL769">
        <f>86400*((FlowsCalibration2!$AL$769)^(1+1))*AL$1836</f>
        <v>227739.01714976638</v>
      </c>
      <c r="AM769">
        <f>86400*((FlowsCalibration2!$AM$769)^(1+1))*AM$1836</f>
        <v>15230.723569765591</v>
      </c>
      <c r="AN769">
        <f>86400*((FlowsCalibration2!$AN$769)^(1+1))*AN$1836</f>
        <v>15230.723569765591</v>
      </c>
      <c r="AO769">
        <f>86400*((FlowsCalibration2!$AO$769)^(1+1))*AO$1836</f>
        <v>239715.93609005798</v>
      </c>
      <c r="AP769">
        <f>86400*((FlowsCalibration2!$AP$769)^(1+1))*AP$1836</f>
        <v>239715.93609005798</v>
      </c>
      <c r="AQ769">
        <f>86400*((FlowsCalibration2!$AQ$769)^(1+1))*AQ$1836</f>
        <v>239563.64828068743</v>
      </c>
      <c r="AR769">
        <f>86400*((FlowsCalibration2!$AR$769)^(1+1))*AR$1836</f>
        <v>108761.70192425585</v>
      </c>
      <c r="AS769">
        <f>86400*((FlowsCalibration2!$AS$769)^(1+1))*AS$1836</f>
        <v>105897.31558640867</v>
      </c>
      <c r="AT769">
        <f>86400*((FlowsCalibration2!$AT$769)^(1+1))*AT$1836</f>
        <v>1102.7899738979272</v>
      </c>
      <c r="AU769">
        <f>86400*((FlowsCalibration2!$AU$769)^(1+1))*AU$1836</f>
        <v>1169.6973254396855</v>
      </c>
      <c r="AV769">
        <f>86400*((FlowsCalibration2!$AV$769)^(1+1))*AV$1836</f>
        <v>29424.158706985683</v>
      </c>
      <c r="AW769">
        <f>86400*((FlowsCalibration2!$AW$769)^(1+1))*AW$1836</f>
        <v>5584.5885329632538</v>
      </c>
      <c r="AX769">
        <f>86400*((FlowsCalibration2!$AX$769)^(1+1))*AX$1836</f>
        <v>1102.7899738979272</v>
      </c>
      <c r="AY769">
        <f>86400*((FlowsCalibration2!$AY$769)^(1+1))*AY$1836</f>
        <v>64433.670860448336</v>
      </c>
      <c r="AZ769">
        <f>86400*((FlowsCalibration2!$AZ$769)^(1+1))*AZ$1836</f>
        <v>66707.058840581143</v>
      </c>
      <c r="BA769">
        <f>86400*((FlowsCalibration2!$BA$769)^(1+1))*BA$1836</f>
        <v>5584.5885329632538</v>
      </c>
      <c r="BB769">
        <f>86400*((FlowsCalibration2!$BB$769)^(1+1))*BB$1836</f>
        <v>1416.4787194226424</v>
      </c>
      <c r="BC769">
        <f>86400*((FlowsCalibration2!$BC$769)^(1+1))*BC$1836</f>
        <v>1416.4787194226424</v>
      </c>
      <c r="BD769">
        <f>86400*((FlowsCalibration2!$BD$769)^(1+1))*BD$1836</f>
        <v>2811.4140362685139</v>
      </c>
      <c r="BE769">
        <f>86400*((FlowsCalibration2!$BE$769)^(1+1))*BE$1836</f>
        <v>3149.1345475628791</v>
      </c>
      <c r="BF769">
        <f>86400*((FlowsCalibration2!$BF$769)^(1+1))*BF$1836</f>
        <v>5709.5159763307001</v>
      </c>
      <c r="BG769">
        <f>86400*((FlowsCalibration2!$BG$769)^(1+1))*BG$1836</f>
        <v>7898.7474794479076</v>
      </c>
      <c r="BH769">
        <f>86400*((FlowsCalibration2!$BH$769)^(1+1))*BH$1836</f>
        <v>1032.4675684917131</v>
      </c>
      <c r="BI769">
        <f>86400*((FlowsCalibration2!$BI$769)^(1+1))*BI$1836</f>
        <v>324.22820878039181</v>
      </c>
      <c r="BJ769">
        <f>86400*((FlowsCalibration2!$BJ$769)^(1+1))*BJ$1836</f>
        <v>324.22820878039181</v>
      </c>
      <c r="BK769">
        <f>86400*((FlowsCalibration2!$BK$769)^(1+1))*BK$1836</f>
        <v>29424.158706985683</v>
      </c>
      <c r="BL769">
        <f>86400*((FlowsCalibration2!$BL$769)^(1+1))*BL$1836</f>
        <v>60798.270675929831</v>
      </c>
      <c r="BM769">
        <f>86400*((FlowsCalibration2!$BM$769)^(1+1))*BM$1836</f>
        <v>105897.31558640867</v>
      </c>
      <c r="BN769">
        <f>86400*((FlowsCalibration2!$BN$769)^(1+1))*BN$1836</f>
        <v>105897.31558640867</v>
      </c>
      <c r="BO769">
        <f>86400*((FlowsCalibration2!$BO$769)^(1+1))*BO$1836</f>
        <v>13621.613674362332</v>
      </c>
      <c r="BP769">
        <f>86400*((FlowsCalibration2!$BP$769)^(1+1))*BP$1836</f>
        <v>49575.414715293504</v>
      </c>
      <c r="BQ769">
        <f>86400*((FlowsCalibration2!$BQ$769)^(1+1))*BQ$1836</f>
        <v>49575.414715293504</v>
      </c>
      <c r="BR769">
        <f>86400*((FlowsCalibration2!$BR$769)^(1+1))*BR$1836</f>
        <v>2241.796622076226</v>
      </c>
      <c r="BS769">
        <f>86400*((FlowsCalibration2!$BS$769)^(1+1))*BS$1836</f>
        <v>3923.2678016754799</v>
      </c>
      <c r="BT769">
        <f>86400*((FlowsCalibration2!$BT$769)^(1+1))*BT$1836</f>
        <v>813881.14515282412</v>
      </c>
      <c r="BU769">
        <f>86400*((FlowsCalibration2!$BU$769)^(1+1))*BU$1836</f>
        <v>757792.17355753947</v>
      </c>
      <c r="BV769">
        <f>86400*((FlowsCalibration2!$BV$769)^(1+1))*BV$1836</f>
        <v>454646.36333690106</v>
      </c>
      <c r="BW769">
        <f>86400*((FlowsCalibration2!$BW$769)^(1+1))*BW$1836</f>
        <v>778341.39019553899</v>
      </c>
      <c r="BX769">
        <f>86400*((FlowsCalibration2!$BX$769)^(1+1))*BX$1836</f>
        <v>853805.82058190997</v>
      </c>
      <c r="BY769">
        <f>86400*((FlowsCalibration2!$BY$769)^(1+1))*BY$1836</f>
        <v>29280.72310905331</v>
      </c>
      <c r="BZ769">
        <f>86400*((FlowsCalibration2!$BZ$769)^(1+1))*BZ$1836</f>
        <v>2859.7760647855189</v>
      </c>
      <c r="CA769">
        <f>86400*((FlowsCalibration2!$CA$769)^(1+1))*CA$1836</f>
        <v>2859.7760647855189</v>
      </c>
      <c r="CB769">
        <f>86400*((FlowsCalibration2!$CB$769)^(1+1))*CB$1836</f>
        <v>2859.7760647855189</v>
      </c>
      <c r="CC769">
        <f>86400*((FlowsCalibration2!$CC$769)^(1+1))*CC$1836</f>
        <v>2859.7760647855189</v>
      </c>
      <c r="CD769">
        <f>86400*((FlowsCalibration2!$CD$769)^(1+1))*CD$1836</f>
        <v>657110.8245357112</v>
      </c>
      <c r="CE769">
        <f>86400*((FlowsCalibration2!$CE$769)^(1+1))*CE$1836</f>
        <v>657110.8245357112</v>
      </c>
      <c r="CF769">
        <f>86400*((FlowsCalibration2!$CF$769)^(1+1))*CF$1836</f>
        <v>2811.4140362685139</v>
      </c>
      <c r="CG769">
        <f>86400*((FlowsCalibration2!$CG$769)^(1+1))*CG$1836</f>
        <v>4227.8927556911613</v>
      </c>
      <c r="CH769">
        <f>86400*((FlowsCalibration2!$CH$769)^(1+1))*CH$1836</f>
        <v>4552.1209644715373</v>
      </c>
      <c r="CI769">
        <f>86400*((FlowsCalibration2!$CI$769)^(1+1))*CI$1836</f>
        <v>1032.4675684917131</v>
      </c>
      <c r="CJ769">
        <f>86400*((FlowsCalibration2!$CJ$769)^(1+1))*CJ$1836</f>
        <v>5584.5885329632538</v>
      </c>
      <c r="CK769">
        <f>86400*((FlowsCalibration2!$CK$769)^(1+1))*CK$1836</f>
        <v>469657.45411761524</v>
      </c>
      <c r="CL769">
        <f>86400*((FlowsCalibration2!$CL$769)^(1+1))*CL$1836</f>
        <v>99323.03599062108</v>
      </c>
      <c r="CM769">
        <f>86400*((FlowsCalibration2!$CM$769)^(1+1))*CM$1836</f>
        <v>5722.8661693383028</v>
      </c>
      <c r="CN769">
        <f>86400*((FlowsCalibration2!$CN$769)^(1+1))*CN$1836</f>
        <v>495605.74228908541</v>
      </c>
      <c r="CO769">
        <f>86400*((FlowsCalibration2!$CO$769)^(1+1))*CO$1836</f>
        <v>495605.74228908541</v>
      </c>
      <c r="CP769">
        <f>86400*((FlowsCalibration2!$CP$769)^(1+1))*CP$1836</f>
        <v>466687.21450430853</v>
      </c>
      <c r="CQ769">
        <f>86400*((FlowsCalibration2!$CQ$769)^(1+1))*CQ$1836</f>
        <v>771113.2263439151</v>
      </c>
      <c r="CR769">
        <f>86400*((FlowsCalibration2!$CR$769)^(1+1))*CR$1836</f>
        <v>1326042.2691444941</v>
      </c>
      <c r="CS769">
        <f>86400*((FlowsCalibration2!$CS$769)^(1+1))*CS$1836</f>
        <v>853805.82058190997</v>
      </c>
      <c r="CT769">
        <f>86400*((FlowsCalibration2!$CT$769)^(1+1))*CT$1836</f>
        <v>49575.414715293504</v>
      </c>
      <c r="CU769">
        <f>86400*((FlowsCalibration2!$CU$769)^(1+1))*CU$1836</f>
        <v>701018.16849212034</v>
      </c>
      <c r="CV769">
        <f>86400*((FlowsCalibration2!$CV$769)^(1+1))*CV$1836</f>
        <v>720343.73618840473</v>
      </c>
      <c r="CW769">
        <f>86400*((FlowsCalibration2!$CW$769)^(1+1))*CW$1836</f>
        <v>809654.14998436987</v>
      </c>
      <c r="CX769">
        <f>86400*((FlowsCalibration2!$CX$769)^(1+1))*CX$1836</f>
        <v>813881.14515282412</v>
      </c>
      <c r="CY769">
        <f>86400*((FlowsCalibration2!$CY$769)^(1+1))*CY$1836</f>
        <v>216235.64890813196</v>
      </c>
      <c r="CZ769">
        <f>86400*((FlowsCalibration2!$CZ$769)^(1+1))*CZ$1836</f>
        <v>1019509.1138201586</v>
      </c>
      <c r="DA769">
        <f>86400*((FlowsCalibration2!$DA$769)^(1+1))*DA$1836</f>
        <v>1028244.2935645826</v>
      </c>
      <c r="DB769">
        <f>86400*((FlowsCalibration2!$DB$769)^(1+1))*DB$1836</f>
        <v>1032.4675684917131</v>
      </c>
      <c r="DC769">
        <f>86400*((FlowsCalibration2!$DC$769)^(1+1))*DC$1836</f>
        <v>294506.21422576578</v>
      </c>
      <c r="DD769">
        <f>86400*((FlowsCalibration2!$DD$769)^(1+1))*DD$1836</f>
        <v>239563.64828068743</v>
      </c>
      <c r="DE769">
        <f>86400*((FlowsCalibration2!$DE$769)^(1+1))*DE$1836</f>
        <v>239715.93609005798</v>
      </c>
      <c r="DF769">
        <f>86400*((FlowsCalibration2!$DF$769)^(1+1))*DF$1836</f>
        <v>2859.7760647855189</v>
      </c>
      <c r="DG769">
        <f>86400*((FlowsCalibration2!$DG$769)^(1+1))*DG$1836</f>
        <v>1102.7899738979272</v>
      </c>
      <c r="DH769">
        <f>86400*((FlowsCalibration2!$DH$769)^(1+1))*DH$1836</f>
        <v>29280.72310905331</v>
      </c>
      <c r="DI769">
        <f>86400*((FlowsCalibration2!$DI$769)^(1+1))*DI$1836</f>
        <v>657110.8245357112</v>
      </c>
      <c r="DJ769">
        <f>86400*((FlowsCalibration2!$DJ$769)^(1+1))*DJ$1836</f>
        <v>2811.4140362685139</v>
      </c>
      <c r="DK769">
        <f>86400*((FlowsCalibration2!$DK$769)^(1+1))*DK$1836</f>
        <v>29424.158706985683</v>
      </c>
      <c r="DL769">
        <f>86400*((FlowsCalibration2!$DL$769)^(1+1))*DL$1836</f>
        <v>60798.270675929831</v>
      </c>
      <c r="DM769">
        <f>86400*((FlowsCalibration2!$DM$769)^(1+1))*DM$1836</f>
        <v>64433.670860448336</v>
      </c>
      <c r="DN769">
        <f>86400*((FlowsCalibration2!$DN$769)^(1+1))*DN$1836</f>
        <v>105897.31558640867</v>
      </c>
      <c r="DO769">
        <f>86400*((FlowsCalibration2!$DO$769)^(1+1))*DO$1836</f>
        <v>189518.73814278335</v>
      </c>
      <c r="DP769">
        <f>86400*((FlowsCalibration2!$DP$769)^(1+1))*DP$1836</f>
        <v>778341.39019553899</v>
      </c>
      <c r="DQ769">
        <f>86400*((FlowsCalibration2!$DQ$769)^(1+1))*DQ$1836</f>
        <v>454646.36333690106</v>
      </c>
      <c r="DR769">
        <f>86400*((FlowsCalibration2!$DR$769)^(1+1))*DR$1836</f>
        <v>727169.7716089309</v>
      </c>
      <c r="DS769">
        <f>86400*((FlowsCalibration2!$DS$769)^(1+1))*DS$1836</f>
        <v>3923.2678016754799</v>
      </c>
      <c r="DT769">
        <f>86400*((FlowsCalibration2!$DT$769)^(1+1))*DT$1836</f>
        <v>5663.889343889653</v>
      </c>
      <c r="DU769">
        <f>86400*((FlowsCalibration2!$DU$769)^(1+1))*DU$1836</f>
        <v>1169.6973254396855</v>
      </c>
      <c r="DV769">
        <f>86400*((FlowsCalibration2!$DV$769)^(1+1))*DV$1836</f>
        <v>1416.4787194226424</v>
      </c>
      <c r="DW769">
        <f>86400*((FlowsCalibration2!$DW$769)^(1+1))*DW$1836</f>
        <v>324.22820878039181</v>
      </c>
      <c r="DX769">
        <f>86400*((FlowsCalibration2!$DX$769)^(1+1))*DX$1836</f>
        <v>108761.70192425585</v>
      </c>
      <c r="DY769">
        <f>86400*((FlowsCalibration2!$DY$769)^(1+1))*DY$1836</f>
        <v>99323.03599062108</v>
      </c>
      <c r="DZ769">
        <f>86400*((FlowsCalibration2!$DZ$769)^(1+1))*DZ$1836</f>
        <v>5722.8661693383028</v>
      </c>
      <c r="EA769">
        <f>86400*((FlowsCalibration2!$EA$769)^(1+1))*EA$1836</f>
        <v>7898.7474794479076</v>
      </c>
      <c r="EB769">
        <f>86400*((FlowsCalibration2!$EB$769)^(1+1))*EB$1836</f>
        <v>15230.723569765591</v>
      </c>
      <c r="EC769">
        <f>86400*((FlowsCalibration2!$EC$769)^(1+1))*EC$1836</f>
        <v>5709.5159763307001</v>
      </c>
      <c r="ED769">
        <f>86400*((FlowsCalibration2!$ED$769)^(1+1))*ED$1836</f>
        <v>3149.1345475628791</v>
      </c>
      <c r="EE769">
        <f>86400*((FlowsCalibration2!$EE$769)^(1+1))*EE$1836</f>
        <v>2241.796622076226</v>
      </c>
      <c r="EF769">
        <f>86400*((FlowsCalibration2!$EF$769)^(1+1))*EF$1836</f>
        <v>771113.2263439151</v>
      </c>
      <c r="EG769">
        <f>86400*((FlowsCalibration2!$EG$769)^(1+1))*EG$1836</f>
        <v>466687.21450430853</v>
      </c>
    </row>
    <row r="770" spans="2:137" x14ac:dyDescent="0.2">
      <c r="B770">
        <f>86400*((FlowsCalibration2!$B$770)^(1+1))*B$1836</f>
        <v>1815403.7958945767</v>
      </c>
      <c r="C770">
        <f>86400*((FlowsCalibration2!$C$770)^(1+1))*C$1836</f>
        <v>1315135.1466020623</v>
      </c>
      <c r="D770">
        <f>86400*((FlowsCalibration2!$D$770)^(1+1))*D$1836</f>
        <v>1315135.1466020623</v>
      </c>
      <c r="E770">
        <f>86400*((FlowsCalibration2!$E$770)^(1+1))*E$1836</f>
        <v>732965.69015974889</v>
      </c>
      <c r="F770">
        <f>86400*((FlowsCalibration2!$F$770)^(1+1))*F$1836</f>
        <v>703468.92162518017</v>
      </c>
      <c r="G770">
        <f>86400*((FlowsCalibration2!$G$770)^(1+1))*G$1836</f>
        <v>789820.46646701114</v>
      </c>
      <c r="H770">
        <f>86400*((FlowsCalibration2!$H$770)^(1+1))*H$1836</f>
        <v>702649.26247655635</v>
      </c>
      <c r="I770">
        <f>86400*((FlowsCalibration2!$I$770)^(1+1))*I$1836</f>
        <v>702649.26247655635</v>
      </c>
      <c r="J770">
        <f>86400*((FlowsCalibration2!$J$770)^(1+1))*J$1836</f>
        <v>683777.17208779941</v>
      </c>
      <c r="K770">
        <f>86400*((FlowsCalibration2!$K$770)^(1+1))*K$1836</f>
        <v>28595.055924995773</v>
      </c>
      <c r="L770">
        <f>86400*((FlowsCalibration2!$L$770)^(1+1))*L$1836</f>
        <v>28595.055924995773</v>
      </c>
      <c r="M770">
        <f>86400*((FlowsCalibration2!$M$770)^(1+1))*M$1836</f>
        <v>28595.055924995773</v>
      </c>
      <c r="N770">
        <f>86400*((FlowsCalibration2!$N$770)^(1+1))*N$1836</f>
        <v>28595.055924995773</v>
      </c>
      <c r="O770">
        <f>86400*((FlowsCalibration2!$O$770)^(1+1))*O$1836</f>
        <v>443223.07411216048</v>
      </c>
      <c r="P770">
        <f>86400*((FlowsCalibration2!$P$770)^(1+1))*P$1836</f>
        <v>443223.07411216048</v>
      </c>
      <c r="Q770">
        <f>86400*((FlowsCalibration2!$Q$770)^(1+1))*Q$1836</f>
        <v>1002724.4451393154</v>
      </c>
      <c r="R770">
        <f>86400*((FlowsCalibration2!$R$770)^(1+1))*R$1836</f>
        <v>994206.06257474481</v>
      </c>
      <c r="S770">
        <f>86400*((FlowsCalibration2!$S$770)^(1+1))*S$1836</f>
        <v>1293691.9930112797</v>
      </c>
      <c r="T770">
        <f>86400*((FlowsCalibration2!$T$770)^(1+1))*T$1836</f>
        <v>1293691.9930112797</v>
      </c>
      <c r="U770">
        <f>86400*((FlowsCalibration2!$U$770)^(1+1))*U$1836</f>
        <v>1293691.9930112797</v>
      </c>
      <c r="V770">
        <f>86400*((FlowsCalibration2!$V$770)^(1+1))*V$1836</f>
        <v>210666.06223434707</v>
      </c>
      <c r="W770">
        <f>86400*((FlowsCalibration2!$W$770)^(1+1))*W$1836</f>
        <v>210666.06223434707</v>
      </c>
      <c r="X770">
        <f>86400*((FlowsCalibration2!$X$770)^(1+1))*X$1836</f>
        <v>210666.06223434707</v>
      </c>
      <c r="Y770">
        <f>86400*((FlowsCalibration2!$Y$770)^(1+1))*Y$1836</f>
        <v>184967.07807957241</v>
      </c>
      <c r="Z770">
        <f>86400*((FlowsCalibration2!$Z$770)^(1+1))*Z$1836</f>
        <v>184967.07807957241</v>
      </c>
      <c r="AA770">
        <f>86400*((FlowsCalibration2!$AA$770)^(1+1))*AA$1836</f>
        <v>286918.15978283412</v>
      </c>
      <c r="AB770">
        <f>86400*((FlowsCalibration2!$AB$770)^(1+1))*AB$1836</f>
        <v>323288.22555667721</v>
      </c>
      <c r="AC770">
        <f>86400*((FlowsCalibration2!$AC$770)^(1+1))*AC$1836</f>
        <v>476152.54302534729</v>
      </c>
      <c r="AD770">
        <f>86400*((FlowsCalibration2!$AD$770)^(1+1))*AD$1836</f>
        <v>476152.54302534729</v>
      </c>
      <c r="AE770">
        <f>86400*((FlowsCalibration2!$AE$770)^(1+1))*AE$1836</f>
        <v>448049.99963675643</v>
      </c>
      <c r="AF770">
        <f>86400*((FlowsCalibration2!$AF$770)^(1+1))*AF$1836</f>
        <v>359829.78853511642</v>
      </c>
      <c r="AG770">
        <f>86400*((FlowsCalibration2!$AG$770)^(1+1))*AG$1836</f>
        <v>5430.0473445981579</v>
      </c>
      <c r="AH770">
        <f>86400*((FlowsCalibration2!$AH$770)^(1+1))*AH$1836</f>
        <v>346886.11915774056</v>
      </c>
      <c r="AI770">
        <f>86400*((FlowsCalibration2!$AI$770)^(1+1))*AI$1836</f>
        <v>359829.78853511642</v>
      </c>
      <c r="AJ770">
        <f>86400*((FlowsCalibration2!$AJ$770)^(1+1))*AJ$1836</f>
        <v>346886.11915774056</v>
      </c>
      <c r="AK770">
        <f>86400*((FlowsCalibration2!$AK$770)^(1+1))*AK$1836</f>
        <v>346886.11915774056</v>
      </c>
      <c r="AL770">
        <f>86400*((FlowsCalibration2!$AL$770)^(1+1))*AL$1836</f>
        <v>220516.55124459611</v>
      </c>
      <c r="AM770">
        <f>86400*((FlowsCalibration2!$AM$770)^(1+1))*AM$1836</f>
        <v>14635.363267092471</v>
      </c>
      <c r="AN770">
        <f>86400*((FlowsCalibration2!$AN$770)^(1+1))*AN$1836</f>
        <v>14635.363267092471</v>
      </c>
      <c r="AO770">
        <f>86400*((FlowsCalibration2!$AO$770)^(1+1))*AO$1836</f>
        <v>232435.83291429296</v>
      </c>
      <c r="AP770">
        <f>86400*((FlowsCalibration2!$AP$770)^(1+1))*AP$1836</f>
        <v>232435.83291429296</v>
      </c>
      <c r="AQ770">
        <f>86400*((FlowsCalibration2!$AQ$770)^(1+1))*AQ$1836</f>
        <v>232208.12747575462</v>
      </c>
      <c r="AR770">
        <f>86400*((FlowsCalibration2!$AR$770)^(1+1))*AR$1836</f>
        <v>104974.34839246888</v>
      </c>
      <c r="AS770">
        <f>86400*((FlowsCalibration2!$AS$770)^(1+1))*AS$1836</f>
        <v>101681.85574074453</v>
      </c>
      <c r="AT770">
        <f>86400*((FlowsCalibration2!$AT$770)^(1+1))*AT$1836</f>
        <v>1059.2152744115551</v>
      </c>
      <c r="AU770">
        <f>86400*((FlowsCalibration2!$AU$770)^(1+1))*AU$1836</f>
        <v>1124.3039751788592</v>
      </c>
      <c r="AV770">
        <f>86400*((FlowsCalibration2!$AV$770)^(1+1))*AV$1836</f>
        <v>28237.659517431035</v>
      </c>
      <c r="AW770">
        <f>86400*((FlowsCalibration2!$AW$770)^(1+1))*AW$1836</f>
        <v>5374.9833764127843</v>
      </c>
      <c r="AX770">
        <f>86400*((FlowsCalibration2!$AX$770)^(1+1))*AX$1836</f>
        <v>1059.2152744115551</v>
      </c>
      <c r="AY770">
        <f>86400*((FlowsCalibration2!$AY$770)^(1+1))*AY$1836</f>
        <v>61852.934326908253</v>
      </c>
      <c r="AZ770">
        <f>86400*((FlowsCalibration2!$AZ$770)^(1+1))*AZ$1836</f>
        <v>64035.920851478142</v>
      </c>
      <c r="BA770">
        <f>86400*((FlowsCalibration2!$BA$770)^(1+1))*BA$1836</f>
        <v>5374.9833764127843</v>
      </c>
      <c r="BB770">
        <f>86400*((FlowsCalibration2!$BB$770)^(1+1))*BB$1836</f>
        <v>1363.3143292473376</v>
      </c>
      <c r="BC770">
        <f>86400*((FlowsCalibration2!$BC$770)^(1+1))*BC$1836</f>
        <v>1363.3143292473376</v>
      </c>
      <c r="BD770">
        <f>86400*((FlowsCalibration2!$BD$770)^(1+1))*BD$1836</f>
        <v>2705.8938397988977</v>
      </c>
      <c r="BE770">
        <f>86400*((FlowsCalibration2!$BE$770)^(1+1))*BE$1836</f>
        <v>3006.337260681255</v>
      </c>
      <c r="BF770">
        <f>86400*((FlowsCalibration2!$BF$770)^(1+1))*BF$1836</f>
        <v>5430.0473445981579</v>
      </c>
      <c r="BG770">
        <f>86400*((FlowsCalibration2!$BG$770)^(1+1))*BG$1836</f>
        <v>7708.8478375207778</v>
      </c>
      <c r="BH770">
        <f>86400*((FlowsCalibration2!$BH$770)^(1+1))*BH$1836</f>
        <v>993.71618599511271</v>
      </c>
      <c r="BI770">
        <f>86400*((FlowsCalibration2!$BI$770)^(1+1))*BI$1836</f>
        <v>312.05902137144375</v>
      </c>
      <c r="BJ770">
        <f>86400*((FlowsCalibration2!$BJ$770)^(1+1))*BJ$1836</f>
        <v>312.05902137144375</v>
      </c>
      <c r="BK770">
        <f>86400*((FlowsCalibration2!$BK$770)^(1+1))*BK$1836</f>
        <v>28237.659517431035</v>
      </c>
      <c r="BL770">
        <f>86400*((FlowsCalibration2!$BL$770)^(1+1))*BL$1836</f>
        <v>58361.158451706797</v>
      </c>
      <c r="BM770">
        <f>86400*((FlowsCalibration2!$BM$770)^(1+1))*BM$1836</f>
        <v>101681.85574074453</v>
      </c>
      <c r="BN770">
        <f>86400*((FlowsCalibration2!$BN$770)^(1+1))*BN$1836</f>
        <v>101681.85574074453</v>
      </c>
      <c r="BO770">
        <f>86400*((FlowsCalibration2!$BO$770)^(1+1))*BO$1836</f>
        <v>13294.125848173182</v>
      </c>
      <c r="BP770">
        <f>86400*((FlowsCalibration2!$BP$770)^(1+1))*BP$1836</f>
        <v>47662.699756886679</v>
      </c>
      <c r="BQ770">
        <f>86400*((FlowsCalibration2!$BQ$770)^(1+1))*BQ$1836</f>
        <v>47662.699756886679</v>
      </c>
      <c r="BR770">
        <f>86400*((FlowsCalibration2!$BR$770)^(1+1))*BR$1836</f>
        <v>2142.4099451600773</v>
      </c>
      <c r="BS770">
        <f>86400*((FlowsCalibration2!$BS$770)^(1+1))*BS$1836</f>
        <v>3755.0119591194584</v>
      </c>
      <c r="BT770">
        <f>86400*((FlowsCalibration2!$BT$770)^(1+1))*BT$1836</f>
        <v>793949.70489029563</v>
      </c>
      <c r="BU770">
        <f>86400*((FlowsCalibration2!$BU$770)^(1+1))*BU$1836</f>
        <v>732965.69015974889</v>
      </c>
      <c r="BV770">
        <f>86400*((FlowsCalibration2!$BV$770)^(1+1))*BV$1836</f>
        <v>443223.07411216048</v>
      </c>
      <c r="BW770">
        <f>86400*((FlowsCalibration2!$BW$770)^(1+1))*BW$1836</f>
        <v>758866.87959718017</v>
      </c>
      <c r="BX770">
        <f>86400*((FlowsCalibration2!$BX$770)^(1+1))*BX$1836</f>
        <v>832443.15027899109</v>
      </c>
      <c r="BY770">
        <f>86400*((FlowsCalibration2!$BY$770)^(1+1))*BY$1836</f>
        <v>28595.055924995773</v>
      </c>
      <c r="BZ770">
        <f>86400*((FlowsCalibration2!$BZ$770)^(1+1))*BZ$1836</f>
        <v>2729.3702552383133</v>
      </c>
      <c r="CA770">
        <f>86400*((FlowsCalibration2!$CA$770)^(1+1))*CA$1836</f>
        <v>2729.3702552383133</v>
      </c>
      <c r="CB770">
        <f>86400*((FlowsCalibration2!$CB$770)^(1+1))*CB$1836</f>
        <v>2729.3702552383133</v>
      </c>
      <c r="CC770">
        <f>86400*((FlowsCalibration2!$CC$770)^(1+1))*CC$1836</f>
        <v>2729.3702552383133</v>
      </c>
      <c r="CD770">
        <f>86400*((FlowsCalibration2!$CD$770)^(1+1))*CD$1836</f>
        <v>640926.52991511684</v>
      </c>
      <c r="CE770">
        <f>86400*((FlowsCalibration2!$CE$770)^(1+1))*CE$1836</f>
        <v>640926.52991511684</v>
      </c>
      <c r="CF770">
        <f>86400*((FlowsCalibration2!$CF$770)^(1+1))*CF$1836</f>
        <v>2705.8938397988977</v>
      </c>
      <c r="CG770">
        <f>86400*((FlowsCalibration2!$CG$770)^(1+1))*CG$1836</f>
        <v>4069.2081690462401</v>
      </c>
      <c r="CH770">
        <f>86400*((FlowsCalibration2!$CH$770)^(1+1))*CH$1836</f>
        <v>4381.2671904176677</v>
      </c>
      <c r="CI770">
        <f>86400*((FlowsCalibration2!$CI$770)^(1+1))*CI$1836</f>
        <v>993.71618599511271</v>
      </c>
      <c r="CJ770">
        <f>86400*((FlowsCalibration2!$CJ$770)^(1+1))*CJ$1836</f>
        <v>5374.9833764127843</v>
      </c>
      <c r="CK770">
        <f>86400*((FlowsCalibration2!$CK$770)^(1+1))*CK$1836</f>
        <v>457116.81663223531</v>
      </c>
      <c r="CL770">
        <f>86400*((FlowsCalibration2!$CL$770)^(1+1))*CL$1836</f>
        <v>95869.50170626874</v>
      </c>
      <c r="CM770">
        <f>86400*((FlowsCalibration2!$CM$770)^(1+1))*CM$1836</f>
        <v>5585.2781225364251</v>
      </c>
      <c r="CN770">
        <f>86400*((FlowsCalibration2!$CN$770)^(1+1))*CN$1836</f>
        <v>476152.54302534729</v>
      </c>
      <c r="CO770">
        <f>86400*((FlowsCalibration2!$CO$770)^(1+1))*CO$1836</f>
        <v>476152.54302534729</v>
      </c>
      <c r="CP770">
        <f>86400*((FlowsCalibration2!$CP$770)^(1+1))*CP$1836</f>
        <v>454110.70370586251</v>
      </c>
      <c r="CQ770">
        <f>86400*((FlowsCalibration2!$CQ$770)^(1+1))*CQ$1836</f>
        <v>745535.31098476332</v>
      </c>
      <c r="CR770">
        <f>86400*((FlowsCalibration2!$CR$770)^(1+1))*CR$1836</f>
        <v>1293691.9930112797</v>
      </c>
      <c r="CS770">
        <f>86400*((FlowsCalibration2!$CS$770)^(1+1))*CS$1836</f>
        <v>832443.15027899109</v>
      </c>
      <c r="CT770">
        <f>86400*((FlowsCalibration2!$CT$770)^(1+1))*CT$1836</f>
        <v>47662.699756886679</v>
      </c>
      <c r="CU770">
        <f>86400*((FlowsCalibration2!$CU$770)^(1+1))*CU$1836</f>
        <v>683777.17208779941</v>
      </c>
      <c r="CV770">
        <f>86400*((FlowsCalibration2!$CV$770)^(1+1))*CV$1836</f>
        <v>702649.26247655635</v>
      </c>
      <c r="CW770">
        <f>86400*((FlowsCalibration2!$CW$770)^(1+1))*CW$1836</f>
        <v>789820.46646701114</v>
      </c>
      <c r="CX770">
        <f>86400*((FlowsCalibration2!$CX$770)^(1+1))*CX$1836</f>
        <v>793949.70489029563</v>
      </c>
      <c r="CY770">
        <f>86400*((FlowsCalibration2!$CY$770)^(1+1))*CY$1836</f>
        <v>210666.06223434707</v>
      </c>
      <c r="CZ770">
        <f>86400*((FlowsCalibration2!$CZ$770)^(1+1))*CZ$1836</f>
        <v>994206.06257474481</v>
      </c>
      <c r="DA770">
        <f>86400*((FlowsCalibration2!$DA$770)^(1+1))*DA$1836</f>
        <v>1002724.4451393154</v>
      </c>
      <c r="DB770">
        <f>86400*((FlowsCalibration2!$DB$770)^(1+1))*DB$1836</f>
        <v>993.71618599511271</v>
      </c>
      <c r="DC770">
        <f>86400*((FlowsCalibration2!$DC$770)^(1+1))*DC$1836</f>
        <v>286918.15978283412</v>
      </c>
      <c r="DD770">
        <f>86400*((FlowsCalibration2!$DD$770)^(1+1))*DD$1836</f>
        <v>232208.12747575462</v>
      </c>
      <c r="DE770">
        <f>86400*((FlowsCalibration2!$DE$770)^(1+1))*DE$1836</f>
        <v>232435.83291429296</v>
      </c>
      <c r="DF770">
        <f>86400*((FlowsCalibration2!$DF$770)^(1+1))*DF$1836</f>
        <v>2729.3702552383133</v>
      </c>
      <c r="DG770">
        <f>86400*((FlowsCalibration2!$DG$770)^(1+1))*DG$1836</f>
        <v>1059.2152744115551</v>
      </c>
      <c r="DH770">
        <f>86400*((FlowsCalibration2!$DH$770)^(1+1))*DH$1836</f>
        <v>28595.055924995773</v>
      </c>
      <c r="DI770">
        <f>86400*((FlowsCalibration2!$DI$770)^(1+1))*DI$1836</f>
        <v>640926.52991511684</v>
      </c>
      <c r="DJ770">
        <f>86400*((FlowsCalibration2!$DJ$770)^(1+1))*DJ$1836</f>
        <v>2705.8938397988977</v>
      </c>
      <c r="DK770">
        <f>86400*((FlowsCalibration2!$DK$770)^(1+1))*DK$1836</f>
        <v>28237.659517431035</v>
      </c>
      <c r="DL770">
        <f>86400*((FlowsCalibration2!$DL$770)^(1+1))*DL$1836</f>
        <v>58361.158451706797</v>
      </c>
      <c r="DM770">
        <f>86400*((FlowsCalibration2!$DM$770)^(1+1))*DM$1836</f>
        <v>61852.934326908253</v>
      </c>
      <c r="DN770">
        <f>86400*((FlowsCalibration2!$DN$770)^(1+1))*DN$1836</f>
        <v>101681.85574074453</v>
      </c>
      <c r="DO770">
        <f>86400*((FlowsCalibration2!$DO$770)^(1+1))*DO$1836</f>
        <v>184967.07807957241</v>
      </c>
      <c r="DP770">
        <f>86400*((FlowsCalibration2!$DP$770)^(1+1))*DP$1836</f>
        <v>758866.87959718017</v>
      </c>
      <c r="DQ770">
        <f>86400*((FlowsCalibration2!$DQ$770)^(1+1))*DQ$1836</f>
        <v>443223.07411216048</v>
      </c>
      <c r="DR770">
        <f>86400*((FlowsCalibration2!$DR$770)^(1+1))*DR$1836</f>
        <v>703468.92162518017</v>
      </c>
      <c r="DS770">
        <f>86400*((FlowsCalibration2!$DS$770)^(1+1))*DS$1836</f>
        <v>3755.0119591194584</v>
      </c>
      <c r="DT770">
        <f>86400*((FlowsCalibration2!$DT$770)^(1+1))*DT$1836</f>
        <v>5422.6176711310391</v>
      </c>
      <c r="DU770">
        <f>86400*((FlowsCalibration2!$DU$770)^(1+1))*DU$1836</f>
        <v>1124.3039751788592</v>
      </c>
      <c r="DV770">
        <f>86400*((FlowsCalibration2!$DV$770)^(1+1))*DV$1836</f>
        <v>1363.3143292473376</v>
      </c>
      <c r="DW770">
        <f>86400*((FlowsCalibration2!$DW$770)^(1+1))*DW$1836</f>
        <v>312.05902137144375</v>
      </c>
      <c r="DX770">
        <f>86400*((FlowsCalibration2!$DX$770)^(1+1))*DX$1836</f>
        <v>104974.34839246888</v>
      </c>
      <c r="DY770">
        <f>86400*((FlowsCalibration2!$DY$770)^(1+1))*DY$1836</f>
        <v>95869.50170626874</v>
      </c>
      <c r="DZ770">
        <f>86400*((FlowsCalibration2!$DZ$770)^(1+1))*DZ$1836</f>
        <v>5585.2781225364251</v>
      </c>
      <c r="EA770">
        <f>86400*((FlowsCalibration2!$EA$770)^(1+1))*EA$1836</f>
        <v>7708.8478375207778</v>
      </c>
      <c r="EB770">
        <f>86400*((FlowsCalibration2!$EB$770)^(1+1))*EB$1836</f>
        <v>14635.363267092471</v>
      </c>
      <c r="EC770">
        <f>86400*((FlowsCalibration2!$EC$770)^(1+1))*EC$1836</f>
        <v>5430.0473445981579</v>
      </c>
      <c r="ED770">
        <f>86400*((FlowsCalibration2!$ED$770)^(1+1))*ED$1836</f>
        <v>3006.337260681255</v>
      </c>
      <c r="EE770">
        <f>86400*((FlowsCalibration2!$EE$770)^(1+1))*EE$1836</f>
        <v>2142.4099451600773</v>
      </c>
      <c r="EF770">
        <f>86400*((FlowsCalibration2!$EF$770)^(1+1))*EF$1836</f>
        <v>745535.31098476332</v>
      </c>
      <c r="EG770">
        <f>86400*((FlowsCalibration2!$EG$770)^(1+1))*EG$1836</f>
        <v>454110.70370586251</v>
      </c>
    </row>
    <row r="771" spans="2:137" x14ac:dyDescent="0.2">
      <c r="B771">
        <f>86400*((FlowsCalibration2!$B$771)^(1+1))*B$1836</f>
        <v>1755887.1829060847</v>
      </c>
      <c r="C771">
        <f>86400*((FlowsCalibration2!$C$771)^(1+1))*C$1836</f>
        <v>1278605.5309411227</v>
      </c>
      <c r="D771">
        <f>86400*((FlowsCalibration2!$D$771)^(1+1))*D$1836</f>
        <v>1278605.5309411227</v>
      </c>
      <c r="E771">
        <f>86400*((FlowsCalibration2!$E$771)^(1+1))*E$1836</f>
        <v>712797.37433895213</v>
      </c>
      <c r="F771">
        <f>86400*((FlowsCalibration2!$F$771)^(1+1))*F$1836</f>
        <v>684340.44473967818</v>
      </c>
      <c r="G771">
        <f>86400*((FlowsCalibration2!$G$771)^(1+1))*G$1836</f>
        <v>770708.30378083186</v>
      </c>
      <c r="H771">
        <f>86400*((FlowsCalibration2!$H$771)^(1+1))*H$1836</f>
        <v>685663.56230230804</v>
      </c>
      <c r="I771">
        <f>86400*((FlowsCalibration2!$I$771)^(1+1))*I$1836</f>
        <v>685663.56230230804</v>
      </c>
      <c r="J771">
        <f>86400*((FlowsCalibration2!$J$771)^(1+1))*J$1836</f>
        <v>667255.18486440775</v>
      </c>
      <c r="K771">
        <f>86400*((FlowsCalibration2!$K$771)^(1+1))*K$1836</f>
        <v>27917.517027715719</v>
      </c>
      <c r="L771">
        <f>86400*((FlowsCalibration2!$L$771)^(1+1))*L$1836</f>
        <v>27917.517027715719</v>
      </c>
      <c r="M771">
        <f>86400*((FlowsCalibration2!$M$771)^(1+1))*M$1836</f>
        <v>27917.517027715719</v>
      </c>
      <c r="N771">
        <f>86400*((FlowsCalibration2!$N$771)^(1+1))*N$1836</f>
        <v>27917.517027715719</v>
      </c>
      <c r="O771">
        <f>86400*((FlowsCalibration2!$O$771)^(1+1))*O$1836</f>
        <v>432198.90439073375</v>
      </c>
      <c r="P771">
        <f>86400*((FlowsCalibration2!$P$771)^(1+1))*P$1836</f>
        <v>432198.90439073375</v>
      </c>
      <c r="Q771">
        <f>86400*((FlowsCalibration2!$Q$771)^(1+1))*Q$1836</f>
        <v>978388.60800534277</v>
      </c>
      <c r="R771">
        <f>86400*((FlowsCalibration2!$R$771)^(1+1))*R$1836</f>
        <v>970076.96416320105</v>
      </c>
      <c r="S771">
        <f>86400*((FlowsCalibration2!$S$771)^(1+1))*S$1836</f>
        <v>1262636.8581237879</v>
      </c>
      <c r="T771">
        <f>86400*((FlowsCalibration2!$T$771)^(1+1))*T$1836</f>
        <v>1262636.8581237879</v>
      </c>
      <c r="U771">
        <f>86400*((FlowsCalibration2!$U$771)^(1+1))*U$1836</f>
        <v>1262636.8581237879</v>
      </c>
      <c r="V771">
        <f>86400*((FlowsCalibration2!$V$771)^(1+1))*V$1836</f>
        <v>205520.03583997636</v>
      </c>
      <c r="W771">
        <f>86400*((FlowsCalibration2!$W$771)^(1+1))*W$1836</f>
        <v>205520.03583997636</v>
      </c>
      <c r="X771">
        <f>86400*((FlowsCalibration2!$X$771)^(1+1))*X$1836</f>
        <v>205520.03583997636</v>
      </c>
      <c r="Y771">
        <f>86400*((FlowsCalibration2!$Y$771)^(1+1))*Y$1836</f>
        <v>180513.49785722469</v>
      </c>
      <c r="Z771">
        <f>86400*((FlowsCalibration2!$Z$771)^(1+1))*Z$1836</f>
        <v>180513.49785722469</v>
      </c>
      <c r="AA771">
        <f>86400*((FlowsCalibration2!$AA$771)^(1+1))*AA$1836</f>
        <v>279847.4733247984</v>
      </c>
      <c r="AB771">
        <f>86400*((FlowsCalibration2!$AB$771)^(1+1))*AB$1836</f>
        <v>315344.12506715104</v>
      </c>
      <c r="AC771">
        <f>86400*((FlowsCalibration2!$AC$771)^(1+1))*AC$1836</f>
        <v>457527.00589204748</v>
      </c>
      <c r="AD771">
        <f>86400*((FlowsCalibration2!$AD$771)^(1+1))*AD$1836</f>
        <v>457527.00589204748</v>
      </c>
      <c r="AE771">
        <f>86400*((FlowsCalibration2!$AE$771)^(1+1))*AE$1836</f>
        <v>430525.41145808221</v>
      </c>
      <c r="AF771">
        <f>86400*((FlowsCalibration2!$AF$771)^(1+1))*AF$1836</f>
        <v>346294.06530232745</v>
      </c>
      <c r="AG771">
        <f>86400*((FlowsCalibration2!$AG$771)^(1+1))*AG$1836</f>
        <v>5150.5827859707497</v>
      </c>
      <c r="AH771">
        <f>86400*((FlowsCalibration2!$AH$771)^(1+1))*AH$1836</f>
        <v>334449.58049226186</v>
      </c>
      <c r="AI771">
        <f>86400*((FlowsCalibration2!$AI$771)^(1+1))*AI$1836</f>
        <v>346294.06530232745</v>
      </c>
      <c r="AJ771">
        <f>86400*((FlowsCalibration2!$AJ$771)^(1+1))*AJ$1836</f>
        <v>334449.58049226186</v>
      </c>
      <c r="AK771">
        <f>86400*((FlowsCalibration2!$AK$771)^(1+1))*AK$1836</f>
        <v>334449.58049226186</v>
      </c>
      <c r="AL771">
        <f>86400*((FlowsCalibration2!$AL$771)^(1+1))*AL$1836</f>
        <v>213579.84024086024</v>
      </c>
      <c r="AM771">
        <f>86400*((FlowsCalibration2!$AM$771)^(1+1))*AM$1836</f>
        <v>14059.291666985833</v>
      </c>
      <c r="AN771">
        <f>86400*((FlowsCalibration2!$AN$771)^(1+1))*AN$1836</f>
        <v>14059.291666985833</v>
      </c>
      <c r="AO771">
        <f>86400*((FlowsCalibration2!$AO$771)^(1+1))*AO$1836</f>
        <v>225457.55764654092</v>
      </c>
      <c r="AP771">
        <f>86400*((FlowsCalibration2!$AP$771)^(1+1))*AP$1836</f>
        <v>225457.55764654092</v>
      </c>
      <c r="AQ771">
        <f>86400*((FlowsCalibration2!$AQ$771)^(1+1))*AQ$1836</f>
        <v>225145.43293306901</v>
      </c>
      <c r="AR771">
        <f>86400*((FlowsCalibration2!$AR$771)^(1+1))*AR$1836</f>
        <v>101308.12327783783</v>
      </c>
      <c r="AS771">
        <f>86400*((FlowsCalibration2!$AS$771)^(1+1))*AS$1836</f>
        <v>97620.511956535745</v>
      </c>
      <c r="AT771">
        <f>86400*((FlowsCalibration2!$AT$771)^(1+1))*AT$1836</f>
        <v>1017.4580980719638</v>
      </c>
      <c r="AU771">
        <f>86400*((FlowsCalibration2!$AU$771)^(1+1))*AU$1836</f>
        <v>1079.6137999924213</v>
      </c>
      <c r="AV771">
        <f>86400*((FlowsCalibration2!$AV$771)^(1+1))*AV$1836</f>
        <v>27090.479630097456</v>
      </c>
      <c r="AW771">
        <f>86400*((FlowsCalibration2!$AW$771)^(1+1))*AW$1836</f>
        <v>5149.8304521126856</v>
      </c>
      <c r="AX771">
        <f>86400*((FlowsCalibration2!$AX$771)^(1+1))*AX$1836</f>
        <v>1017.4580980719638</v>
      </c>
      <c r="AY771">
        <f>86400*((FlowsCalibration2!$AY$771)^(1+1))*AY$1836</f>
        <v>59380.55003587142</v>
      </c>
      <c r="AZ771">
        <f>86400*((FlowsCalibration2!$AZ$771)^(1+1))*AZ$1836</f>
        <v>61476.917290753088</v>
      </c>
      <c r="BA771">
        <f>86400*((FlowsCalibration2!$BA$771)^(1+1))*BA$1836</f>
        <v>5149.8304521126856</v>
      </c>
      <c r="BB771">
        <f>86400*((FlowsCalibration2!$BB$771)^(1+1))*BB$1836</f>
        <v>1306.206393003798</v>
      </c>
      <c r="BC771">
        <f>86400*((FlowsCalibration2!$BC$771)^(1+1))*BC$1836</f>
        <v>1306.206393003798</v>
      </c>
      <c r="BD771">
        <f>86400*((FlowsCalibration2!$BD$771)^(1+1))*BD$1836</f>
        <v>2592.5465290797815</v>
      </c>
      <c r="BE771">
        <f>86400*((FlowsCalibration2!$BE$771)^(1+1))*BE$1836</f>
        <v>2865.2771016612628</v>
      </c>
      <c r="BF771">
        <f>86400*((FlowsCalibration2!$BF$771)^(1+1))*BF$1836</f>
        <v>5150.5827859707497</v>
      </c>
      <c r="BG771">
        <f>86400*((FlowsCalibration2!$BG$771)^(1+1))*BG$1836</f>
        <v>7521.2577786343309</v>
      </c>
      <c r="BH771">
        <f>86400*((FlowsCalibration2!$BH$771)^(1+1))*BH$1836</f>
        <v>952.0903632655062</v>
      </c>
      <c r="BI771">
        <f>86400*((FlowsCalibration2!$BI$771)^(1+1))*BI$1836</f>
        <v>298.98716676360698</v>
      </c>
      <c r="BJ771">
        <f>86400*((FlowsCalibration2!$BJ$771)^(1+1))*BJ$1836</f>
        <v>298.98716676360698</v>
      </c>
      <c r="BK771">
        <f>86400*((FlowsCalibration2!$BK$771)^(1+1))*BK$1836</f>
        <v>27090.479630097456</v>
      </c>
      <c r="BL771">
        <f>86400*((FlowsCalibration2!$BL$771)^(1+1))*BL$1836</f>
        <v>56017.629930960313</v>
      </c>
      <c r="BM771">
        <f>86400*((FlowsCalibration2!$BM$771)^(1+1))*BM$1836</f>
        <v>97620.511956535745</v>
      </c>
      <c r="BN771">
        <f>86400*((FlowsCalibration2!$BN$771)^(1+1))*BN$1836</f>
        <v>97620.511956535745</v>
      </c>
      <c r="BO771">
        <f>86400*((FlowsCalibration2!$BO$771)^(1+1))*BO$1836</f>
        <v>12970.621997022045</v>
      </c>
      <c r="BP771">
        <f>86400*((FlowsCalibration2!$BP$771)^(1+1))*BP$1836</f>
        <v>45819.223438485824</v>
      </c>
      <c r="BQ771">
        <f>86400*((FlowsCalibration2!$BQ$771)^(1+1))*BQ$1836</f>
        <v>45819.223438485824</v>
      </c>
      <c r="BR771">
        <f>86400*((FlowsCalibration2!$BR$771)^(1+1))*BR$1836</f>
        <v>2044.6143192377278</v>
      </c>
      <c r="BS771">
        <f>86400*((FlowsCalibration2!$BS$771)^(1+1))*BS$1836</f>
        <v>3602.0587194606678</v>
      </c>
      <c r="BT771">
        <f>86400*((FlowsCalibration2!$BT$771)^(1+1))*BT$1836</f>
        <v>774737.67094261246</v>
      </c>
      <c r="BU771">
        <f>86400*((FlowsCalibration2!$BU$771)^(1+1))*BU$1836</f>
        <v>712797.37433895213</v>
      </c>
      <c r="BV771">
        <f>86400*((FlowsCalibration2!$BV$771)^(1+1))*BV$1836</f>
        <v>432198.90439073375</v>
      </c>
      <c r="BW771">
        <f>86400*((FlowsCalibration2!$BW$771)^(1+1))*BW$1836</f>
        <v>740341.76827324636</v>
      </c>
      <c r="BX771">
        <f>86400*((FlowsCalibration2!$BX$771)^(1+1))*BX$1836</f>
        <v>812121.92867296946</v>
      </c>
      <c r="BY771">
        <f>86400*((FlowsCalibration2!$BY$771)^(1+1))*BY$1836</f>
        <v>27917.517027715719</v>
      </c>
      <c r="BZ771">
        <f>86400*((FlowsCalibration2!$BZ$771)^(1+1))*BZ$1836</f>
        <v>2608.787928001716</v>
      </c>
      <c r="CA771">
        <f>86400*((FlowsCalibration2!$CA$771)^(1+1))*CA$1836</f>
        <v>2608.787928001716</v>
      </c>
      <c r="CB771">
        <f>86400*((FlowsCalibration2!$CB$771)^(1+1))*CB$1836</f>
        <v>2608.787928001716</v>
      </c>
      <c r="CC771">
        <f>86400*((FlowsCalibration2!$CC$771)^(1+1))*CC$1836</f>
        <v>2608.787928001716</v>
      </c>
      <c r="CD771">
        <f>86400*((FlowsCalibration2!$CD$771)^(1+1))*CD$1836</f>
        <v>625459.24476498202</v>
      </c>
      <c r="CE771">
        <f>86400*((FlowsCalibration2!$CE$771)^(1+1))*CE$1836</f>
        <v>625459.24476498202</v>
      </c>
      <c r="CF771">
        <f>86400*((FlowsCalibration2!$CF$771)^(1+1))*CF$1836</f>
        <v>2592.5465290797815</v>
      </c>
      <c r="CG771">
        <f>86400*((FlowsCalibration2!$CG$771)^(1+1))*CG$1836</f>
        <v>3898.7529220835841</v>
      </c>
      <c r="CH771">
        <f>86400*((FlowsCalibration2!$CH$771)^(1+1))*CH$1836</f>
        <v>4197.7400888471775</v>
      </c>
      <c r="CI771">
        <f>86400*((FlowsCalibration2!$CI$771)^(1+1))*CI$1836</f>
        <v>952.0903632655062</v>
      </c>
      <c r="CJ771">
        <f>86400*((FlowsCalibration2!$CJ$771)^(1+1))*CJ$1836</f>
        <v>5149.8304521126856</v>
      </c>
      <c r="CK771">
        <f>86400*((FlowsCalibration2!$CK$771)^(1+1))*CK$1836</f>
        <v>444987.27426095819</v>
      </c>
      <c r="CL771">
        <f>86400*((FlowsCalibration2!$CL$771)^(1+1))*CL$1836</f>
        <v>92523.957364594477</v>
      </c>
      <c r="CM771">
        <f>86400*((FlowsCalibration2!$CM$771)^(1+1))*CM$1836</f>
        <v>5449.364194033903</v>
      </c>
      <c r="CN771">
        <f>86400*((FlowsCalibration2!$CN$771)^(1+1))*CN$1836</f>
        <v>457527.00589204748</v>
      </c>
      <c r="CO771">
        <f>86400*((FlowsCalibration2!$CO$771)^(1+1))*CO$1836</f>
        <v>457527.00589204748</v>
      </c>
      <c r="CP771">
        <f>86400*((FlowsCalibration2!$CP$771)^(1+1))*CP$1836</f>
        <v>441899.68112818623</v>
      </c>
      <c r="CQ771">
        <f>86400*((FlowsCalibration2!$CQ$771)^(1+1))*CQ$1836</f>
        <v>724389.58748488501</v>
      </c>
      <c r="CR771">
        <f>86400*((FlowsCalibration2!$CR$771)^(1+1))*CR$1836</f>
        <v>1262636.8581237879</v>
      </c>
      <c r="CS771">
        <f>86400*((FlowsCalibration2!$CS$771)^(1+1))*CS$1836</f>
        <v>812121.92867296946</v>
      </c>
      <c r="CT771">
        <f>86400*((FlowsCalibration2!$CT$771)^(1+1))*CT$1836</f>
        <v>45819.223438485824</v>
      </c>
      <c r="CU771">
        <f>86400*((FlowsCalibration2!$CU$771)^(1+1))*CU$1836</f>
        <v>667255.18486440775</v>
      </c>
      <c r="CV771">
        <f>86400*((FlowsCalibration2!$CV$771)^(1+1))*CV$1836</f>
        <v>685663.56230230804</v>
      </c>
      <c r="CW771">
        <f>86400*((FlowsCalibration2!$CW$771)^(1+1))*CW$1836</f>
        <v>770708.30378083186</v>
      </c>
      <c r="CX771">
        <f>86400*((FlowsCalibration2!$CX$771)^(1+1))*CX$1836</f>
        <v>774737.67094261246</v>
      </c>
      <c r="CY771">
        <f>86400*((FlowsCalibration2!$CY$771)^(1+1))*CY$1836</f>
        <v>205520.03583997636</v>
      </c>
      <c r="CZ771">
        <f>86400*((FlowsCalibration2!$CZ$771)^(1+1))*CZ$1836</f>
        <v>970076.96416320105</v>
      </c>
      <c r="DA771">
        <f>86400*((FlowsCalibration2!$DA$771)^(1+1))*DA$1836</f>
        <v>978388.60800534277</v>
      </c>
      <c r="DB771">
        <f>86400*((FlowsCalibration2!$DB$771)^(1+1))*DB$1836</f>
        <v>952.0903632655062</v>
      </c>
      <c r="DC771">
        <f>86400*((FlowsCalibration2!$DC$771)^(1+1))*DC$1836</f>
        <v>279847.4733247984</v>
      </c>
      <c r="DD771">
        <f>86400*((FlowsCalibration2!$DD$771)^(1+1))*DD$1836</f>
        <v>225145.43293306901</v>
      </c>
      <c r="DE771">
        <f>86400*((FlowsCalibration2!$DE$771)^(1+1))*DE$1836</f>
        <v>225457.55764654092</v>
      </c>
      <c r="DF771">
        <f>86400*((FlowsCalibration2!$DF$771)^(1+1))*DF$1836</f>
        <v>2608.787928001716</v>
      </c>
      <c r="DG771">
        <f>86400*((FlowsCalibration2!$DG$771)^(1+1))*DG$1836</f>
        <v>1017.4580980719638</v>
      </c>
      <c r="DH771">
        <f>86400*((FlowsCalibration2!$DH$771)^(1+1))*DH$1836</f>
        <v>27917.517027715719</v>
      </c>
      <c r="DI771">
        <f>86400*((FlowsCalibration2!$DI$771)^(1+1))*DI$1836</f>
        <v>625459.24476498202</v>
      </c>
      <c r="DJ771">
        <f>86400*((FlowsCalibration2!$DJ$771)^(1+1))*DJ$1836</f>
        <v>2592.5465290797815</v>
      </c>
      <c r="DK771">
        <f>86400*((FlowsCalibration2!$DK$771)^(1+1))*DK$1836</f>
        <v>27090.479630097456</v>
      </c>
      <c r="DL771">
        <f>86400*((FlowsCalibration2!$DL$771)^(1+1))*DL$1836</f>
        <v>56017.629930960313</v>
      </c>
      <c r="DM771">
        <f>86400*((FlowsCalibration2!$DM$771)^(1+1))*DM$1836</f>
        <v>59380.55003587142</v>
      </c>
      <c r="DN771">
        <f>86400*((FlowsCalibration2!$DN$771)^(1+1))*DN$1836</f>
        <v>97620.511956535745</v>
      </c>
      <c r="DO771">
        <f>86400*((FlowsCalibration2!$DO$771)^(1+1))*DO$1836</f>
        <v>180513.49785722469</v>
      </c>
      <c r="DP771">
        <f>86400*((FlowsCalibration2!$DP$771)^(1+1))*DP$1836</f>
        <v>740341.76827324636</v>
      </c>
      <c r="DQ771">
        <f>86400*((FlowsCalibration2!$DQ$771)^(1+1))*DQ$1836</f>
        <v>432198.90439073375</v>
      </c>
      <c r="DR771">
        <f>86400*((FlowsCalibration2!$DR$771)^(1+1))*DR$1836</f>
        <v>684340.44473967818</v>
      </c>
      <c r="DS771">
        <f>86400*((FlowsCalibration2!$DS$771)^(1+1))*DS$1836</f>
        <v>3602.0587194606678</v>
      </c>
      <c r="DT771">
        <f>86400*((FlowsCalibration2!$DT$771)^(1+1))*DT$1836</f>
        <v>5203.470593519085</v>
      </c>
      <c r="DU771">
        <f>86400*((FlowsCalibration2!$DU$771)^(1+1))*DU$1836</f>
        <v>1079.6137999924213</v>
      </c>
      <c r="DV771">
        <f>86400*((FlowsCalibration2!$DV$771)^(1+1))*DV$1836</f>
        <v>1306.206393003798</v>
      </c>
      <c r="DW771">
        <f>86400*((FlowsCalibration2!$DW$771)^(1+1))*DW$1836</f>
        <v>298.98716676360698</v>
      </c>
      <c r="DX771">
        <f>86400*((FlowsCalibration2!$DX$771)^(1+1))*DX$1836</f>
        <v>101308.12327783783</v>
      </c>
      <c r="DY771">
        <f>86400*((FlowsCalibration2!$DY$771)^(1+1))*DY$1836</f>
        <v>92523.957364594477</v>
      </c>
      <c r="DZ771">
        <f>86400*((FlowsCalibration2!$DZ$771)^(1+1))*DZ$1836</f>
        <v>5449.364194033903</v>
      </c>
      <c r="EA771">
        <f>86400*((FlowsCalibration2!$EA$771)^(1+1))*EA$1836</f>
        <v>7521.2577786343309</v>
      </c>
      <c r="EB771">
        <f>86400*((FlowsCalibration2!$EB$771)^(1+1))*EB$1836</f>
        <v>14059.291666985833</v>
      </c>
      <c r="EC771">
        <f>86400*((FlowsCalibration2!$EC$771)^(1+1))*EC$1836</f>
        <v>5150.5827859707497</v>
      </c>
      <c r="ED771">
        <f>86400*((FlowsCalibration2!$ED$771)^(1+1))*ED$1836</f>
        <v>2865.2771016612628</v>
      </c>
      <c r="EE771">
        <f>86400*((FlowsCalibration2!$EE$771)^(1+1))*EE$1836</f>
        <v>2044.6143192377278</v>
      </c>
      <c r="EF771">
        <f>86400*((FlowsCalibration2!$EF$771)^(1+1))*EF$1836</f>
        <v>724389.58748488501</v>
      </c>
      <c r="EG771">
        <f>86400*((FlowsCalibration2!$EG$771)^(1+1))*EG$1836</f>
        <v>441899.68112818623</v>
      </c>
    </row>
    <row r="772" spans="2:137" x14ac:dyDescent="0.2">
      <c r="B772">
        <f>86400*((FlowsCalibration2!$B$772)^(1+1))*B$1836</f>
        <v>1698440.774338475</v>
      </c>
      <c r="C772">
        <f>86400*((FlowsCalibration2!$C$772)^(1+1))*C$1836</f>
        <v>1243260.6538609248</v>
      </c>
      <c r="D772">
        <f>86400*((FlowsCalibration2!$D$772)^(1+1))*D$1836</f>
        <v>1243260.6538609248</v>
      </c>
      <c r="E772">
        <f>86400*((FlowsCalibration2!$E$772)^(1+1))*E$1836</f>
        <v>693092.24513926427</v>
      </c>
      <c r="F772">
        <f>86400*((FlowsCalibration2!$F$772)^(1+1))*F$1836</f>
        <v>665612.29429679865</v>
      </c>
      <c r="G772">
        <f>86400*((FlowsCalibration2!$G$772)^(1+1))*G$1836</f>
        <v>751830.07017046039</v>
      </c>
      <c r="H772">
        <f>86400*((FlowsCalibration2!$H$772)^(1+1))*H$1836</f>
        <v>668836.04684892786</v>
      </c>
      <c r="I772">
        <f>86400*((FlowsCalibration2!$I$772)^(1+1))*I$1836</f>
        <v>668836.04684892786</v>
      </c>
      <c r="J772">
        <f>86400*((FlowsCalibration2!$J$772)^(1+1))*J$1836</f>
        <v>650865.11521950713</v>
      </c>
      <c r="K772">
        <f>86400*((FlowsCalibration2!$K$772)^(1+1))*K$1836</f>
        <v>27248.096858727782</v>
      </c>
      <c r="L772">
        <f>86400*((FlowsCalibration2!$L$772)^(1+1))*L$1836</f>
        <v>27248.096858727782</v>
      </c>
      <c r="M772">
        <f>86400*((FlowsCalibration2!$M$772)^(1+1))*M$1836</f>
        <v>27248.096858727782</v>
      </c>
      <c r="N772">
        <f>86400*((FlowsCalibration2!$N$772)^(1+1))*N$1836</f>
        <v>27248.096858727782</v>
      </c>
      <c r="O772">
        <f>86400*((FlowsCalibration2!$O$772)^(1+1))*O$1836</f>
        <v>421592.9729863687</v>
      </c>
      <c r="P772">
        <f>86400*((FlowsCalibration2!$P$772)^(1+1))*P$1836</f>
        <v>421592.9729863687</v>
      </c>
      <c r="Q772">
        <f>86400*((FlowsCalibration2!$Q$772)^(1+1))*Q$1836</f>
        <v>954636.3055379258</v>
      </c>
      <c r="R772">
        <f>86400*((FlowsCalibration2!$R$772)^(1+1))*R$1836</f>
        <v>946526.44315248204</v>
      </c>
      <c r="S772">
        <f>86400*((FlowsCalibration2!$S$772)^(1+1))*S$1836</f>
        <v>1232309.7990738184</v>
      </c>
      <c r="T772">
        <f>86400*((FlowsCalibration2!$T$772)^(1+1))*T$1836</f>
        <v>1232309.7990738184</v>
      </c>
      <c r="U772">
        <f>86400*((FlowsCalibration2!$U$772)^(1+1))*U$1836</f>
        <v>1232309.7990738184</v>
      </c>
      <c r="V772">
        <f>86400*((FlowsCalibration2!$V$772)^(1+1))*V$1836</f>
        <v>200448.26120776794</v>
      </c>
      <c r="W772">
        <f>86400*((FlowsCalibration2!$W$772)^(1+1))*W$1836</f>
        <v>200448.26120776794</v>
      </c>
      <c r="X772">
        <f>86400*((FlowsCalibration2!$X$772)^(1+1))*X$1836</f>
        <v>200448.26120776794</v>
      </c>
      <c r="Y772">
        <f>86400*((FlowsCalibration2!$Y$772)^(1+1))*Y$1836</f>
        <v>176367.59022995838</v>
      </c>
      <c r="Z772">
        <f>86400*((FlowsCalibration2!$Z$772)^(1+1))*Z$1836</f>
        <v>176367.59022995838</v>
      </c>
      <c r="AA772">
        <f>86400*((FlowsCalibration2!$AA$772)^(1+1))*AA$1836</f>
        <v>272658.39139000804</v>
      </c>
      <c r="AB772">
        <f>86400*((FlowsCalibration2!$AB$772)^(1+1))*AB$1836</f>
        <v>307283.38006496389</v>
      </c>
      <c r="AC772">
        <f>86400*((FlowsCalibration2!$AC$772)^(1+1))*AC$1836</f>
        <v>439611.16084166255</v>
      </c>
      <c r="AD772">
        <f>86400*((FlowsCalibration2!$AD$772)^(1+1))*AD$1836</f>
        <v>439611.16084166255</v>
      </c>
      <c r="AE772">
        <f>86400*((FlowsCalibration2!$AE$772)^(1+1))*AE$1836</f>
        <v>413660.13468547078</v>
      </c>
      <c r="AF772">
        <f>86400*((FlowsCalibration2!$AF$772)^(1+1))*AF$1836</f>
        <v>333300.44958566234</v>
      </c>
      <c r="AG772">
        <f>86400*((FlowsCalibration2!$AG$772)^(1+1))*AG$1836</f>
        <v>4891.3143559563468</v>
      </c>
      <c r="AH772">
        <f>86400*((FlowsCalibration2!$AH$772)^(1+1))*AH$1836</f>
        <v>322430.22218704323</v>
      </c>
      <c r="AI772">
        <f>86400*((FlowsCalibration2!$AI$772)^(1+1))*AI$1836</f>
        <v>333300.44958566234</v>
      </c>
      <c r="AJ772">
        <f>86400*((FlowsCalibration2!$AJ$772)^(1+1))*AJ$1836</f>
        <v>322430.22218704323</v>
      </c>
      <c r="AK772">
        <f>86400*((FlowsCalibration2!$AK$772)^(1+1))*AK$1836</f>
        <v>322430.22218704323</v>
      </c>
      <c r="AL772">
        <f>86400*((FlowsCalibration2!$AL$772)^(1+1))*AL$1836</f>
        <v>206852.24808594547</v>
      </c>
      <c r="AM772">
        <f>86400*((FlowsCalibration2!$AM$772)^(1+1))*AM$1836</f>
        <v>13507.233462226228</v>
      </c>
      <c r="AN772">
        <f>86400*((FlowsCalibration2!$AN$772)^(1+1))*AN$1836</f>
        <v>13507.233462226228</v>
      </c>
      <c r="AO772">
        <f>86400*((FlowsCalibration2!$AO$772)^(1+1))*AO$1836</f>
        <v>218672.01315998967</v>
      </c>
      <c r="AP772">
        <f>86400*((FlowsCalibration2!$AP$772)^(1+1))*AP$1836</f>
        <v>218672.01315998967</v>
      </c>
      <c r="AQ772">
        <f>86400*((FlowsCalibration2!$AQ$772)^(1+1))*AQ$1836</f>
        <v>218279.30170553279</v>
      </c>
      <c r="AR772">
        <f>86400*((FlowsCalibration2!$AR$772)^(1+1))*AR$1836</f>
        <v>97751.559854151201</v>
      </c>
      <c r="AS772">
        <f>86400*((FlowsCalibration2!$AS$772)^(1+1))*AS$1836</f>
        <v>93713.577250904549</v>
      </c>
      <c r="AT772">
        <f>86400*((FlowsCalibration2!$AT$772)^(1+1))*AT$1836</f>
        <v>976.54086786385767</v>
      </c>
      <c r="AU772">
        <f>86400*((FlowsCalibration2!$AU$772)^(1+1))*AU$1836</f>
        <v>1036.0210793980391</v>
      </c>
      <c r="AV772">
        <f>86400*((FlowsCalibration2!$AV$772)^(1+1))*AV$1836</f>
        <v>25999.65194816226</v>
      </c>
      <c r="AW772">
        <f>86400*((FlowsCalibration2!$AW$772)^(1+1))*AW$1836</f>
        <v>4948.6290339310754</v>
      </c>
      <c r="AX772">
        <f>86400*((FlowsCalibration2!$AX$772)^(1+1))*AX$1836</f>
        <v>976.54086786385767</v>
      </c>
      <c r="AY772">
        <f>86400*((FlowsCalibration2!$AY$772)^(1+1))*AY$1836</f>
        <v>56992.993584625554</v>
      </c>
      <c r="AZ772">
        <f>86400*((FlowsCalibration2!$AZ$772)^(1+1))*AZ$1836</f>
        <v>59005.062390242048</v>
      </c>
      <c r="BA772">
        <f>86400*((FlowsCalibration2!$BA$772)^(1+1))*BA$1836</f>
        <v>4948.6290339310754</v>
      </c>
      <c r="BB772">
        <f>86400*((FlowsCalibration2!$BB$772)^(1+1))*BB$1836</f>
        <v>1255.173532571969</v>
      </c>
      <c r="BC772">
        <f>86400*((FlowsCalibration2!$BC$772)^(1+1))*BC$1836</f>
        <v>1255.173532571969</v>
      </c>
      <c r="BD772">
        <f>86400*((FlowsCalibration2!$BD$772)^(1+1))*BD$1836</f>
        <v>2491.2569733937935</v>
      </c>
      <c r="BE772">
        <f>86400*((FlowsCalibration2!$BE$772)^(1+1))*BE$1836</f>
        <v>2729.8720355098744</v>
      </c>
      <c r="BF772">
        <f>86400*((FlowsCalibration2!$BF$772)^(1+1))*BF$1836</f>
        <v>4891.3143559563468</v>
      </c>
      <c r="BG772">
        <f>86400*((FlowsCalibration2!$BG$772)^(1+1))*BG$1836</f>
        <v>7346.2832948808255</v>
      </c>
      <c r="BH772">
        <f>86400*((FlowsCalibration2!$BH$772)^(1+1))*BH$1836</f>
        <v>914.89264712565205</v>
      </c>
      <c r="BI772">
        <f>86400*((FlowsCalibration2!$BI$772)^(1+1))*BI$1836</f>
        <v>287.30588083966734</v>
      </c>
      <c r="BJ772">
        <f>86400*((FlowsCalibration2!$BJ$772)^(1+1))*BJ$1836</f>
        <v>287.30588083966734</v>
      </c>
      <c r="BK772">
        <f>86400*((FlowsCalibration2!$BK$772)^(1+1))*BK$1836</f>
        <v>25999.65194816226</v>
      </c>
      <c r="BL772">
        <f>86400*((FlowsCalibration2!$BL$772)^(1+1))*BL$1836</f>
        <v>53767.794713943491</v>
      </c>
      <c r="BM772">
        <f>86400*((FlowsCalibration2!$BM$772)^(1+1))*BM$1836</f>
        <v>93713.577250904549</v>
      </c>
      <c r="BN772">
        <f>86400*((FlowsCalibration2!$BN$772)^(1+1))*BN$1836</f>
        <v>93713.577250904549</v>
      </c>
      <c r="BO772">
        <f>86400*((FlowsCalibration2!$BO$772)^(1+1))*BO$1836</f>
        <v>12668.873545541252</v>
      </c>
      <c r="BP772">
        <f>86400*((FlowsCalibration2!$BP$772)^(1+1))*BP$1836</f>
        <v>44014.925356938766</v>
      </c>
      <c r="BQ772">
        <f>86400*((FlowsCalibration2!$BQ$772)^(1+1))*BQ$1836</f>
        <v>44014.925356938766</v>
      </c>
      <c r="BR772">
        <f>86400*((FlowsCalibration2!$BR$772)^(1+1))*BR$1836</f>
        <v>1949.7498090612969</v>
      </c>
      <c r="BS772">
        <f>86400*((FlowsCalibration2!$BS$772)^(1+1))*BS$1836</f>
        <v>3461.0365224362872</v>
      </c>
      <c r="BT772">
        <f>86400*((FlowsCalibration2!$BT$772)^(1+1))*BT$1836</f>
        <v>755764.5931172719</v>
      </c>
      <c r="BU772">
        <f>86400*((FlowsCalibration2!$BU$772)^(1+1))*BU$1836</f>
        <v>693092.24513926427</v>
      </c>
      <c r="BV772">
        <f>86400*((FlowsCalibration2!$BV$772)^(1+1))*BV$1836</f>
        <v>421592.9729863687</v>
      </c>
      <c r="BW772">
        <f>86400*((FlowsCalibration2!$BW$772)^(1+1))*BW$1836</f>
        <v>722368.51974458771</v>
      </c>
      <c r="BX772">
        <f>86400*((FlowsCalibration2!$BX$772)^(1+1))*BX$1836</f>
        <v>792406.07596124511</v>
      </c>
      <c r="BY772">
        <f>86400*((FlowsCalibration2!$BY$772)^(1+1))*BY$1836</f>
        <v>27248.096858727782</v>
      </c>
      <c r="BZ772">
        <f>86400*((FlowsCalibration2!$BZ$772)^(1+1))*BZ$1836</f>
        <v>2490.4567000881916</v>
      </c>
      <c r="CA772">
        <f>86400*((FlowsCalibration2!$CA$772)^(1+1))*CA$1836</f>
        <v>2490.4567000881916</v>
      </c>
      <c r="CB772">
        <f>86400*((FlowsCalibration2!$CB$772)^(1+1))*CB$1836</f>
        <v>2490.4567000881916</v>
      </c>
      <c r="CC772">
        <f>86400*((FlowsCalibration2!$CC$772)^(1+1))*CC$1836</f>
        <v>2490.4567000881916</v>
      </c>
      <c r="CD772">
        <f>86400*((FlowsCalibration2!$CD$772)^(1+1))*CD$1836</f>
        <v>610091.80901010684</v>
      </c>
      <c r="CE772">
        <f>86400*((FlowsCalibration2!$CE$772)^(1+1))*CE$1836</f>
        <v>610091.80901010684</v>
      </c>
      <c r="CF772">
        <f>86400*((FlowsCalibration2!$CF$772)^(1+1))*CF$1836</f>
        <v>2491.2569733937935</v>
      </c>
      <c r="CG772">
        <f>86400*((FlowsCalibration2!$CG$772)^(1+1))*CG$1836</f>
        <v>3746.4305059657668</v>
      </c>
      <c r="CH772">
        <f>86400*((FlowsCalibration2!$CH$772)^(1+1))*CH$1836</f>
        <v>4033.7363868054204</v>
      </c>
      <c r="CI772">
        <f>86400*((FlowsCalibration2!$CI$772)^(1+1))*CI$1836</f>
        <v>914.89264712565205</v>
      </c>
      <c r="CJ772">
        <f>86400*((FlowsCalibration2!$CJ$772)^(1+1))*CJ$1836</f>
        <v>4948.6290339310754</v>
      </c>
      <c r="CK772">
        <f>86400*((FlowsCalibration2!$CK$772)^(1+1))*CK$1836</f>
        <v>433416.83902997093</v>
      </c>
      <c r="CL772">
        <f>86400*((FlowsCalibration2!$CL$772)^(1+1))*CL$1836</f>
        <v>89275.495835210415</v>
      </c>
      <c r="CM772">
        <f>86400*((FlowsCalibration2!$CM$772)^(1+1))*CM$1836</f>
        <v>5322.5902268731807</v>
      </c>
      <c r="CN772">
        <f>86400*((FlowsCalibration2!$CN$772)^(1+1))*CN$1836</f>
        <v>439611.16084166255</v>
      </c>
      <c r="CO772">
        <f>86400*((FlowsCalibration2!$CO$772)^(1+1))*CO$1836</f>
        <v>439611.16084166255</v>
      </c>
      <c r="CP772">
        <f>86400*((FlowsCalibration2!$CP$772)^(1+1))*CP$1836</f>
        <v>430265.43620904023</v>
      </c>
      <c r="CQ772">
        <f>86400*((FlowsCalibration2!$CQ$772)^(1+1))*CQ$1836</f>
        <v>703733.80165891012</v>
      </c>
      <c r="CR772">
        <f>86400*((FlowsCalibration2!$CR$772)^(1+1))*CR$1836</f>
        <v>1232309.7990738184</v>
      </c>
      <c r="CS772">
        <f>86400*((FlowsCalibration2!$CS$772)^(1+1))*CS$1836</f>
        <v>792406.07596124511</v>
      </c>
      <c r="CT772">
        <f>86400*((FlowsCalibration2!$CT$772)^(1+1))*CT$1836</f>
        <v>44014.925356938766</v>
      </c>
      <c r="CU772">
        <f>86400*((FlowsCalibration2!$CU$772)^(1+1))*CU$1836</f>
        <v>650865.11521950713</v>
      </c>
      <c r="CV772">
        <f>86400*((FlowsCalibration2!$CV$772)^(1+1))*CV$1836</f>
        <v>668836.04684892786</v>
      </c>
      <c r="CW772">
        <f>86400*((FlowsCalibration2!$CW$772)^(1+1))*CW$1836</f>
        <v>751830.07017046039</v>
      </c>
      <c r="CX772">
        <f>86400*((FlowsCalibration2!$CX$772)^(1+1))*CX$1836</f>
        <v>755764.5931172719</v>
      </c>
      <c r="CY772">
        <f>86400*((FlowsCalibration2!$CY$772)^(1+1))*CY$1836</f>
        <v>200448.26120776794</v>
      </c>
      <c r="CZ772">
        <f>86400*((FlowsCalibration2!$CZ$772)^(1+1))*CZ$1836</f>
        <v>946526.44315248204</v>
      </c>
      <c r="DA772">
        <f>86400*((FlowsCalibration2!$DA$772)^(1+1))*DA$1836</f>
        <v>954636.3055379258</v>
      </c>
      <c r="DB772">
        <f>86400*((FlowsCalibration2!$DB$772)^(1+1))*DB$1836</f>
        <v>914.89264712565205</v>
      </c>
      <c r="DC772">
        <f>86400*((FlowsCalibration2!$DC$772)^(1+1))*DC$1836</f>
        <v>272658.39139000804</v>
      </c>
      <c r="DD772">
        <f>86400*((FlowsCalibration2!$DD$772)^(1+1))*DD$1836</f>
        <v>218279.30170553279</v>
      </c>
      <c r="DE772">
        <f>86400*((FlowsCalibration2!$DE$772)^(1+1))*DE$1836</f>
        <v>218672.01315998967</v>
      </c>
      <c r="DF772">
        <f>86400*((FlowsCalibration2!$DF$772)^(1+1))*DF$1836</f>
        <v>2490.4567000881916</v>
      </c>
      <c r="DG772">
        <f>86400*((FlowsCalibration2!$DG$772)^(1+1))*DG$1836</f>
        <v>976.54086786385767</v>
      </c>
      <c r="DH772">
        <f>86400*((FlowsCalibration2!$DH$772)^(1+1))*DH$1836</f>
        <v>27248.096858727782</v>
      </c>
      <c r="DI772">
        <f>86400*((FlowsCalibration2!$DI$772)^(1+1))*DI$1836</f>
        <v>610091.80901010684</v>
      </c>
      <c r="DJ772">
        <f>86400*((FlowsCalibration2!$DJ$772)^(1+1))*DJ$1836</f>
        <v>2491.2569733937935</v>
      </c>
      <c r="DK772">
        <f>86400*((FlowsCalibration2!$DK$772)^(1+1))*DK$1836</f>
        <v>25999.65194816226</v>
      </c>
      <c r="DL772">
        <f>86400*((FlowsCalibration2!$DL$772)^(1+1))*DL$1836</f>
        <v>53767.794713943491</v>
      </c>
      <c r="DM772">
        <f>86400*((FlowsCalibration2!$DM$772)^(1+1))*DM$1836</f>
        <v>56992.993584625554</v>
      </c>
      <c r="DN772">
        <f>86400*((FlowsCalibration2!$DN$772)^(1+1))*DN$1836</f>
        <v>93713.577250904549</v>
      </c>
      <c r="DO772">
        <f>86400*((FlowsCalibration2!$DO$772)^(1+1))*DO$1836</f>
        <v>176367.59022995838</v>
      </c>
      <c r="DP772">
        <f>86400*((FlowsCalibration2!$DP$772)^(1+1))*DP$1836</f>
        <v>722368.51974458771</v>
      </c>
      <c r="DQ772">
        <f>86400*((FlowsCalibration2!$DQ$772)^(1+1))*DQ$1836</f>
        <v>421592.9729863687</v>
      </c>
      <c r="DR772">
        <f>86400*((FlowsCalibration2!$DR$772)^(1+1))*DR$1836</f>
        <v>665612.29429679865</v>
      </c>
      <c r="DS772">
        <f>86400*((FlowsCalibration2!$DS$772)^(1+1))*DS$1836</f>
        <v>3461.0365224362872</v>
      </c>
      <c r="DT772">
        <f>86400*((FlowsCalibration2!$DT$772)^(1+1))*DT$1836</f>
        <v>5002.0047706850946</v>
      </c>
      <c r="DU772">
        <f>86400*((FlowsCalibration2!$DU$772)^(1+1))*DU$1836</f>
        <v>1036.0210793980391</v>
      </c>
      <c r="DV772">
        <f>86400*((FlowsCalibration2!$DV$772)^(1+1))*DV$1836</f>
        <v>1255.173532571969</v>
      </c>
      <c r="DW772">
        <f>86400*((FlowsCalibration2!$DW$772)^(1+1))*DW$1836</f>
        <v>287.30588083966734</v>
      </c>
      <c r="DX772">
        <f>86400*((FlowsCalibration2!$DX$772)^(1+1))*DX$1836</f>
        <v>97751.559854151201</v>
      </c>
      <c r="DY772">
        <f>86400*((FlowsCalibration2!$DY$772)^(1+1))*DY$1836</f>
        <v>89275.495835210415</v>
      </c>
      <c r="DZ772">
        <f>86400*((FlowsCalibration2!$DZ$772)^(1+1))*DZ$1836</f>
        <v>5322.5902268731807</v>
      </c>
      <c r="EA772">
        <f>86400*((FlowsCalibration2!$EA$772)^(1+1))*EA$1836</f>
        <v>7346.2832948808255</v>
      </c>
      <c r="EB772">
        <f>86400*((FlowsCalibration2!$EB$772)^(1+1))*EB$1836</f>
        <v>13507.233462226228</v>
      </c>
      <c r="EC772">
        <f>86400*((FlowsCalibration2!$EC$772)^(1+1))*EC$1836</f>
        <v>4891.3143559563468</v>
      </c>
      <c r="ED772">
        <f>86400*((FlowsCalibration2!$ED$772)^(1+1))*ED$1836</f>
        <v>2729.8720355098744</v>
      </c>
      <c r="EE772">
        <f>86400*((FlowsCalibration2!$EE$772)^(1+1))*EE$1836</f>
        <v>1949.7498090612969</v>
      </c>
      <c r="EF772">
        <f>86400*((FlowsCalibration2!$EF$772)^(1+1))*EF$1836</f>
        <v>703733.80165891012</v>
      </c>
      <c r="EG772">
        <f>86400*((FlowsCalibration2!$EG$772)^(1+1))*EG$1836</f>
        <v>430265.43620904023</v>
      </c>
    </row>
    <row r="773" spans="2:137" x14ac:dyDescent="0.2">
      <c r="B773">
        <f>86400*((FlowsCalibration2!$B$773)^(1+1))*B$1836</f>
        <v>1642748.8964953492</v>
      </c>
      <c r="C773">
        <f>86400*((FlowsCalibration2!$C$773)^(1+1))*C$1836</f>
        <v>1208816.9527404462</v>
      </c>
      <c r="D773">
        <f>86400*((FlowsCalibration2!$D$773)^(1+1))*D$1836</f>
        <v>1208816.9527404462</v>
      </c>
      <c r="E773">
        <f>86400*((FlowsCalibration2!$E$773)^(1+1))*E$1836</f>
        <v>673980.77568808477</v>
      </c>
      <c r="F773">
        <f>86400*((FlowsCalibration2!$F$773)^(1+1))*F$1836</f>
        <v>647456.86023360025</v>
      </c>
      <c r="G773">
        <f>86400*((FlowsCalibration2!$G$773)^(1+1))*G$1836</f>
        <v>733688.13620786183</v>
      </c>
      <c r="H773">
        <f>86400*((FlowsCalibration2!$H$773)^(1+1))*H$1836</f>
        <v>652729.41293156671</v>
      </c>
      <c r="I773">
        <f>86400*((FlowsCalibration2!$I$773)^(1+1))*I$1836</f>
        <v>652729.41293156671</v>
      </c>
      <c r="J773">
        <f>86400*((FlowsCalibration2!$J$773)^(1+1))*J$1836</f>
        <v>635205.50037194439</v>
      </c>
      <c r="K773">
        <f>86400*((FlowsCalibration2!$K$773)^(1+1))*K$1836</f>
        <v>26586.804861914487</v>
      </c>
      <c r="L773">
        <f>86400*((FlowsCalibration2!$L$773)^(1+1))*L$1836</f>
        <v>26586.804861914487</v>
      </c>
      <c r="M773">
        <f>86400*((FlowsCalibration2!$M$773)^(1+1))*M$1836</f>
        <v>26586.804861914487</v>
      </c>
      <c r="N773">
        <f>86400*((FlowsCalibration2!$N$773)^(1+1))*N$1836</f>
        <v>26586.804861914487</v>
      </c>
      <c r="O773">
        <f>86400*((FlowsCalibration2!$O$773)^(1+1))*O$1836</f>
        <v>411135.49112994719</v>
      </c>
      <c r="P773">
        <f>86400*((FlowsCalibration2!$P$773)^(1+1))*P$1836</f>
        <v>411135.49112994719</v>
      </c>
      <c r="Q773">
        <f>86400*((FlowsCalibration2!$Q$773)^(1+1))*Q$1836</f>
        <v>931367.08154729113</v>
      </c>
      <c r="R773">
        <f>86400*((FlowsCalibration2!$R$773)^(1+1))*R$1836</f>
        <v>923454.89675203059</v>
      </c>
      <c r="S773">
        <f>86400*((FlowsCalibration2!$S$773)^(1+1))*S$1836</f>
        <v>1202615.0298806699</v>
      </c>
      <c r="T773">
        <f>86400*((FlowsCalibration2!$T$773)^(1+1))*T$1836</f>
        <v>1202615.0298806699</v>
      </c>
      <c r="U773">
        <f>86400*((FlowsCalibration2!$U$773)^(1+1))*U$1836</f>
        <v>1202615.0298806699</v>
      </c>
      <c r="V773">
        <f>86400*((FlowsCalibration2!$V$773)^(1+1))*V$1836</f>
        <v>195439.91115587766</v>
      </c>
      <c r="W773">
        <f>86400*((FlowsCalibration2!$W$773)^(1+1))*W$1836</f>
        <v>195439.91115587766</v>
      </c>
      <c r="X773">
        <f>86400*((FlowsCalibration2!$X$773)^(1+1))*X$1836</f>
        <v>195439.91115587766</v>
      </c>
      <c r="Y773">
        <f>86400*((FlowsCalibration2!$Y$773)^(1+1))*Y$1836</f>
        <v>172209.54319443295</v>
      </c>
      <c r="Z773">
        <f>86400*((FlowsCalibration2!$Z$773)^(1+1))*Z$1836</f>
        <v>172209.54319443295</v>
      </c>
      <c r="AA773">
        <f>86400*((FlowsCalibration2!$AA$773)^(1+1))*AA$1836</f>
        <v>266049.23107724363</v>
      </c>
      <c r="AB773">
        <f>86400*((FlowsCalibration2!$AB$773)^(1+1))*AB$1836</f>
        <v>299834.24156213994</v>
      </c>
      <c r="AC773">
        <f>86400*((FlowsCalibration2!$AC$773)^(1+1))*AC$1836</f>
        <v>422396.52363722224</v>
      </c>
      <c r="AD773">
        <f>86400*((FlowsCalibration2!$AD$773)^(1+1))*AD$1836</f>
        <v>422396.52363722224</v>
      </c>
      <c r="AE773">
        <f>86400*((FlowsCalibration2!$AE$773)^(1+1))*AE$1836</f>
        <v>397501.09923288837</v>
      </c>
      <c r="AF773">
        <f>86400*((FlowsCalibration2!$AF$773)^(1+1))*AF$1836</f>
        <v>320801.46371815761</v>
      </c>
      <c r="AG773">
        <f>86400*((FlowsCalibration2!$AG$773)^(1+1))*AG$1836</f>
        <v>4646.0389915093947</v>
      </c>
      <c r="AH773">
        <f>86400*((FlowsCalibration2!$AH$773)^(1+1))*AH$1836</f>
        <v>310866.32661333296</v>
      </c>
      <c r="AI773">
        <f>86400*((FlowsCalibration2!$AI$773)^(1+1))*AI$1836</f>
        <v>320801.46371815761</v>
      </c>
      <c r="AJ773">
        <f>86400*((FlowsCalibration2!$AJ$773)^(1+1))*AJ$1836</f>
        <v>310866.32661333296</v>
      </c>
      <c r="AK773">
        <f>86400*((FlowsCalibration2!$AK$773)^(1+1))*AK$1836</f>
        <v>310866.32661333296</v>
      </c>
      <c r="AL773">
        <f>86400*((FlowsCalibration2!$AL$773)^(1+1))*AL$1836</f>
        <v>200331.45213428477</v>
      </c>
      <c r="AM773">
        <f>86400*((FlowsCalibration2!$AM$773)^(1+1))*AM$1836</f>
        <v>12984.447978028758</v>
      </c>
      <c r="AN773">
        <f>86400*((FlowsCalibration2!$AN$773)^(1+1))*AN$1836</f>
        <v>12984.447978028758</v>
      </c>
      <c r="AO773">
        <f>86400*((FlowsCalibration2!$AO$773)^(1+1))*AO$1836</f>
        <v>212060.70876884961</v>
      </c>
      <c r="AP773">
        <f>86400*((FlowsCalibration2!$AP$773)^(1+1))*AP$1836</f>
        <v>212060.70876884961</v>
      </c>
      <c r="AQ773">
        <f>86400*((FlowsCalibration2!$AQ$773)^(1+1))*AQ$1836</f>
        <v>211594.94236378762</v>
      </c>
      <c r="AR773">
        <f>86400*((FlowsCalibration2!$AR$773)^(1+1))*AR$1836</f>
        <v>94360.531876145542</v>
      </c>
      <c r="AS773">
        <f>86400*((FlowsCalibration2!$AS$773)^(1+1))*AS$1836</f>
        <v>90004.24015549582</v>
      </c>
      <c r="AT773">
        <f>86400*((FlowsCalibration2!$AT$773)^(1+1))*AT$1836</f>
        <v>935.56211047584839</v>
      </c>
      <c r="AU773">
        <f>86400*((FlowsCalibration2!$AU$773)^(1+1))*AU$1836</f>
        <v>995.3837584411973</v>
      </c>
      <c r="AV773">
        <f>86400*((FlowsCalibration2!$AV$773)^(1+1))*AV$1836</f>
        <v>24947.678731706634</v>
      </c>
      <c r="AW773">
        <f>86400*((FlowsCalibration2!$AW$773)^(1+1))*AW$1836</f>
        <v>4770.2234293016481</v>
      </c>
      <c r="AX773">
        <f>86400*((FlowsCalibration2!$AX$773)^(1+1))*AX$1836</f>
        <v>935.56211047584839</v>
      </c>
      <c r="AY773">
        <f>86400*((FlowsCalibration2!$AY$773)^(1+1))*AY$1836</f>
        <v>54712.287059078597</v>
      </c>
      <c r="AZ773">
        <f>86400*((FlowsCalibration2!$AZ$773)^(1+1))*AZ$1836</f>
        <v>56641.750245167968</v>
      </c>
      <c r="BA773">
        <f>86400*((FlowsCalibration2!$BA$773)^(1+1))*BA$1836</f>
        <v>4770.2234293016481</v>
      </c>
      <c r="BB773">
        <f>86400*((FlowsCalibration2!$BB$773)^(1+1))*BB$1836</f>
        <v>1209.9226173269699</v>
      </c>
      <c r="BC773">
        <f>86400*((FlowsCalibration2!$BC$773)^(1+1))*BC$1836</f>
        <v>1209.9226173269699</v>
      </c>
      <c r="BD773">
        <f>86400*((FlowsCalibration2!$BD$773)^(1+1))*BD$1836</f>
        <v>2401.4433697516283</v>
      </c>
      <c r="BE773">
        <f>86400*((FlowsCalibration2!$BE$773)^(1+1))*BE$1836</f>
        <v>2604.8537021084726</v>
      </c>
      <c r="BF773">
        <f>86400*((FlowsCalibration2!$BF$773)^(1+1))*BF$1836</f>
        <v>4646.0389915093947</v>
      </c>
      <c r="BG773">
        <f>86400*((FlowsCalibration2!$BG$773)^(1+1))*BG$1836</f>
        <v>7173.3671263516935</v>
      </c>
      <c r="BH773">
        <f>86400*((FlowsCalibration2!$BH$773)^(1+1))*BH$1836</f>
        <v>881.90937544327073</v>
      </c>
      <c r="BI773">
        <f>86400*((FlowsCalibration2!$BI$773)^(1+1))*BI$1836</f>
        <v>276.94806677978545</v>
      </c>
      <c r="BJ773">
        <f>86400*((FlowsCalibration2!$BJ$773)^(1+1))*BJ$1836</f>
        <v>276.94806677978545</v>
      </c>
      <c r="BK773">
        <f>86400*((FlowsCalibration2!$BK$773)^(1+1))*BK$1836</f>
        <v>24947.678731706634</v>
      </c>
      <c r="BL773">
        <f>86400*((FlowsCalibration2!$BL$773)^(1+1))*BL$1836</f>
        <v>51611.559842514005</v>
      </c>
      <c r="BM773">
        <f>86400*((FlowsCalibration2!$BM$773)^(1+1))*BM$1836</f>
        <v>90004.24015549582</v>
      </c>
      <c r="BN773">
        <f>86400*((FlowsCalibration2!$BN$773)^(1+1))*BN$1836</f>
        <v>90004.24015549582</v>
      </c>
      <c r="BO773">
        <f>86400*((FlowsCalibration2!$BO$773)^(1+1))*BO$1836</f>
        <v>12370.674218372886</v>
      </c>
      <c r="BP773">
        <f>86400*((FlowsCalibration2!$BP$773)^(1+1))*BP$1836</f>
        <v>42313.132865277381</v>
      </c>
      <c r="BQ773">
        <f>86400*((FlowsCalibration2!$BQ$773)^(1+1))*BQ$1836</f>
        <v>42313.132865277381</v>
      </c>
      <c r="BR773">
        <f>86400*((FlowsCalibration2!$BR$773)^(1+1))*BR$1836</f>
        <v>1862.8209966056249</v>
      </c>
      <c r="BS773">
        <f>86400*((FlowsCalibration2!$BS$773)^(1+1))*BS$1836</f>
        <v>3316.3691860251924</v>
      </c>
      <c r="BT773">
        <f>86400*((FlowsCalibration2!$BT$773)^(1+1))*BT$1836</f>
        <v>737528.67166329292</v>
      </c>
      <c r="BU773">
        <f>86400*((FlowsCalibration2!$BU$773)^(1+1))*BU$1836</f>
        <v>673980.77568808477</v>
      </c>
      <c r="BV773">
        <f>86400*((FlowsCalibration2!$BV$773)^(1+1))*BV$1836</f>
        <v>411135.49112994719</v>
      </c>
      <c r="BW773">
        <f>86400*((FlowsCalibration2!$BW$773)^(1+1))*BW$1836</f>
        <v>704760.81428418367</v>
      </c>
      <c r="BX773">
        <f>86400*((FlowsCalibration2!$BX$773)^(1+1))*BX$1836</f>
        <v>773091.20770605956</v>
      </c>
      <c r="BY773">
        <f>86400*((FlowsCalibration2!$BY$773)^(1+1))*BY$1836</f>
        <v>26586.804861914487</v>
      </c>
      <c r="BZ773">
        <f>86400*((FlowsCalibration2!$BZ$773)^(1+1))*BZ$1836</f>
        <v>2375.3337387386564</v>
      </c>
      <c r="CA773">
        <f>86400*((FlowsCalibration2!$CA$773)^(1+1))*CA$1836</f>
        <v>2375.3337387386564</v>
      </c>
      <c r="CB773">
        <f>86400*((FlowsCalibration2!$CB$773)^(1+1))*CB$1836</f>
        <v>2375.3337387386564</v>
      </c>
      <c r="CC773">
        <f>86400*((FlowsCalibration2!$CC$773)^(1+1))*CC$1836</f>
        <v>2375.3337387386564</v>
      </c>
      <c r="CD773">
        <f>86400*((FlowsCalibration2!$CD$773)^(1+1))*CD$1836</f>
        <v>595411.67541768285</v>
      </c>
      <c r="CE773">
        <f>86400*((FlowsCalibration2!$CE$773)^(1+1))*CE$1836</f>
        <v>595411.67541768285</v>
      </c>
      <c r="CF773">
        <f>86400*((FlowsCalibration2!$CF$773)^(1+1))*CF$1836</f>
        <v>2401.4433697516283</v>
      </c>
      <c r="CG773">
        <f>86400*((FlowsCalibration2!$CG$773)^(1+1))*CG$1836</f>
        <v>3611.3659870786023</v>
      </c>
      <c r="CH773">
        <f>86400*((FlowsCalibration2!$CH$773)^(1+1))*CH$1836</f>
        <v>3888.3140538583743</v>
      </c>
      <c r="CI773">
        <f>86400*((FlowsCalibration2!$CI$773)^(1+1))*CI$1836</f>
        <v>881.90937544327073</v>
      </c>
      <c r="CJ773">
        <f>86400*((FlowsCalibration2!$CJ$773)^(1+1))*CJ$1836</f>
        <v>4770.2234293016481</v>
      </c>
      <c r="CK773">
        <f>86400*((FlowsCalibration2!$CK$773)^(1+1))*CK$1836</f>
        <v>421923.58429342636</v>
      </c>
      <c r="CL773">
        <f>86400*((FlowsCalibration2!$CL$773)^(1+1))*CL$1836</f>
        <v>86183.770628565006</v>
      </c>
      <c r="CM773">
        <f>86400*((FlowsCalibration2!$CM$773)^(1+1))*CM$1836</f>
        <v>5197.307200800713</v>
      </c>
      <c r="CN773">
        <f>86400*((FlowsCalibration2!$CN$773)^(1+1))*CN$1836</f>
        <v>422396.52363722224</v>
      </c>
      <c r="CO773">
        <f>86400*((FlowsCalibration2!$CO$773)^(1+1))*CO$1836</f>
        <v>422396.52363722224</v>
      </c>
      <c r="CP773">
        <f>86400*((FlowsCalibration2!$CP$773)^(1+1))*CP$1836</f>
        <v>418726.23541596386</v>
      </c>
      <c r="CQ773">
        <f>86400*((FlowsCalibration2!$CQ$773)^(1+1))*CQ$1836</f>
        <v>683823.96859516122</v>
      </c>
      <c r="CR773">
        <f>86400*((FlowsCalibration2!$CR$773)^(1+1))*CR$1836</f>
        <v>1202615.0298806699</v>
      </c>
      <c r="CS773">
        <f>86400*((FlowsCalibration2!$CS$773)^(1+1))*CS$1836</f>
        <v>773091.20770605956</v>
      </c>
      <c r="CT773">
        <f>86400*((FlowsCalibration2!$CT$773)^(1+1))*CT$1836</f>
        <v>42313.132865277381</v>
      </c>
      <c r="CU773">
        <f>86400*((FlowsCalibration2!$CU$773)^(1+1))*CU$1836</f>
        <v>635205.50037194439</v>
      </c>
      <c r="CV773">
        <f>86400*((FlowsCalibration2!$CV$773)^(1+1))*CV$1836</f>
        <v>652729.41293156671</v>
      </c>
      <c r="CW773">
        <f>86400*((FlowsCalibration2!$CW$773)^(1+1))*CW$1836</f>
        <v>733688.13620786183</v>
      </c>
      <c r="CX773">
        <f>86400*((FlowsCalibration2!$CX$773)^(1+1))*CX$1836</f>
        <v>737528.67166329292</v>
      </c>
      <c r="CY773">
        <f>86400*((FlowsCalibration2!$CY$773)^(1+1))*CY$1836</f>
        <v>195439.91115587766</v>
      </c>
      <c r="CZ773">
        <f>86400*((FlowsCalibration2!$CZ$773)^(1+1))*CZ$1836</f>
        <v>923454.89675203059</v>
      </c>
      <c r="DA773">
        <f>86400*((FlowsCalibration2!$DA$773)^(1+1))*DA$1836</f>
        <v>931367.08154729113</v>
      </c>
      <c r="DB773">
        <f>86400*((FlowsCalibration2!$DB$773)^(1+1))*DB$1836</f>
        <v>881.90937544327073</v>
      </c>
      <c r="DC773">
        <f>86400*((FlowsCalibration2!$DC$773)^(1+1))*DC$1836</f>
        <v>266049.23107724363</v>
      </c>
      <c r="DD773">
        <f>86400*((FlowsCalibration2!$DD$773)^(1+1))*DD$1836</f>
        <v>211594.94236378762</v>
      </c>
      <c r="DE773">
        <f>86400*((FlowsCalibration2!$DE$773)^(1+1))*DE$1836</f>
        <v>212060.70876884961</v>
      </c>
      <c r="DF773">
        <f>86400*((FlowsCalibration2!$DF$773)^(1+1))*DF$1836</f>
        <v>2375.3337387386564</v>
      </c>
      <c r="DG773">
        <f>86400*((FlowsCalibration2!$DG$773)^(1+1))*DG$1836</f>
        <v>935.56211047584839</v>
      </c>
      <c r="DH773">
        <f>86400*((FlowsCalibration2!$DH$773)^(1+1))*DH$1836</f>
        <v>26586.804861914487</v>
      </c>
      <c r="DI773">
        <f>86400*((FlowsCalibration2!$DI$773)^(1+1))*DI$1836</f>
        <v>595411.67541768285</v>
      </c>
      <c r="DJ773">
        <f>86400*((FlowsCalibration2!$DJ$773)^(1+1))*DJ$1836</f>
        <v>2401.4433697516283</v>
      </c>
      <c r="DK773">
        <f>86400*((FlowsCalibration2!$DK$773)^(1+1))*DK$1836</f>
        <v>24947.678731706634</v>
      </c>
      <c r="DL773">
        <f>86400*((FlowsCalibration2!$DL$773)^(1+1))*DL$1836</f>
        <v>51611.559842514005</v>
      </c>
      <c r="DM773">
        <f>86400*((FlowsCalibration2!$DM$773)^(1+1))*DM$1836</f>
        <v>54712.287059078597</v>
      </c>
      <c r="DN773">
        <f>86400*((FlowsCalibration2!$DN$773)^(1+1))*DN$1836</f>
        <v>90004.24015549582</v>
      </c>
      <c r="DO773">
        <f>86400*((FlowsCalibration2!$DO$773)^(1+1))*DO$1836</f>
        <v>172209.54319443295</v>
      </c>
      <c r="DP773">
        <f>86400*((FlowsCalibration2!$DP$773)^(1+1))*DP$1836</f>
        <v>704760.81428418367</v>
      </c>
      <c r="DQ773">
        <f>86400*((FlowsCalibration2!$DQ$773)^(1+1))*DQ$1836</f>
        <v>411135.49112994719</v>
      </c>
      <c r="DR773">
        <f>86400*((FlowsCalibration2!$DR$773)^(1+1))*DR$1836</f>
        <v>647456.86023360025</v>
      </c>
      <c r="DS773">
        <f>86400*((FlowsCalibration2!$DS$773)^(1+1))*DS$1836</f>
        <v>3316.3691860251924</v>
      </c>
      <c r="DT773">
        <f>86400*((FlowsCalibration2!$DT$773)^(1+1))*DT$1836</f>
        <v>4793.9163545300653</v>
      </c>
      <c r="DU773">
        <f>86400*((FlowsCalibration2!$DU$773)^(1+1))*DU$1836</f>
        <v>995.3837584411973</v>
      </c>
      <c r="DV773">
        <f>86400*((FlowsCalibration2!$DV$773)^(1+1))*DV$1836</f>
        <v>1209.9226173269699</v>
      </c>
      <c r="DW773">
        <f>86400*((FlowsCalibration2!$DW$773)^(1+1))*DW$1836</f>
        <v>276.94806677978545</v>
      </c>
      <c r="DX773">
        <f>86400*((FlowsCalibration2!$DX$773)^(1+1))*DX$1836</f>
        <v>94360.531876145542</v>
      </c>
      <c r="DY773">
        <f>86400*((FlowsCalibration2!$DY$773)^(1+1))*DY$1836</f>
        <v>86183.770628565006</v>
      </c>
      <c r="DZ773">
        <f>86400*((FlowsCalibration2!$DZ$773)^(1+1))*DZ$1836</f>
        <v>5197.307200800713</v>
      </c>
      <c r="EA773">
        <f>86400*((FlowsCalibration2!$EA$773)^(1+1))*EA$1836</f>
        <v>7173.3671263516935</v>
      </c>
      <c r="EB773">
        <f>86400*((FlowsCalibration2!$EB$773)^(1+1))*EB$1836</f>
        <v>12984.447978028758</v>
      </c>
      <c r="EC773">
        <f>86400*((FlowsCalibration2!$EC$773)^(1+1))*EC$1836</f>
        <v>4646.0389915093947</v>
      </c>
      <c r="ED773">
        <f>86400*((FlowsCalibration2!$ED$773)^(1+1))*ED$1836</f>
        <v>2604.8537021084726</v>
      </c>
      <c r="EE773">
        <f>86400*((FlowsCalibration2!$EE$773)^(1+1))*EE$1836</f>
        <v>1862.8209966056249</v>
      </c>
      <c r="EF773">
        <f>86400*((FlowsCalibration2!$EF$773)^(1+1))*EF$1836</f>
        <v>683823.96859516122</v>
      </c>
      <c r="EG773">
        <f>86400*((FlowsCalibration2!$EG$773)^(1+1))*EG$1836</f>
        <v>418726.23541596386</v>
      </c>
    </row>
    <row r="774" spans="2:137" x14ac:dyDescent="0.2">
      <c r="B774">
        <f>86400*((FlowsCalibration2!$B$774)^(1+1))*B$1836</f>
        <v>1587566.6743422742</v>
      </c>
      <c r="C774">
        <f>86400*((FlowsCalibration2!$C$774)^(1+1))*C$1836</f>
        <v>1175502.9554887481</v>
      </c>
      <c r="D774">
        <f>86400*((FlowsCalibration2!$D$774)^(1+1))*D$1836</f>
        <v>1175502.9554887481</v>
      </c>
      <c r="E774">
        <f>86400*((FlowsCalibration2!$E$774)^(1+1))*E$1836</f>
        <v>655617.11809000745</v>
      </c>
      <c r="F774">
        <f>86400*((FlowsCalibration2!$F$774)^(1+1))*F$1836</f>
        <v>629981.53361418308</v>
      </c>
      <c r="G774">
        <f>86400*((FlowsCalibration2!$G$774)^(1+1))*G$1836</f>
        <v>716076.25732321234</v>
      </c>
      <c r="H774">
        <f>86400*((FlowsCalibration2!$H$774)^(1+1))*H$1836</f>
        <v>637055.22920153546</v>
      </c>
      <c r="I774">
        <f>86400*((FlowsCalibration2!$I$774)^(1+1))*I$1836</f>
        <v>637055.22920153546</v>
      </c>
      <c r="J774">
        <f>86400*((FlowsCalibration2!$J$774)^(1+1))*J$1836</f>
        <v>619949.71884826955</v>
      </c>
      <c r="K774">
        <f>86400*((FlowsCalibration2!$K$774)^(1+1))*K$1836</f>
        <v>25972.05654100269</v>
      </c>
      <c r="L774">
        <f>86400*((FlowsCalibration2!$L$774)^(1+1))*L$1836</f>
        <v>25972.05654100269</v>
      </c>
      <c r="M774">
        <f>86400*((FlowsCalibration2!$M$774)^(1+1))*M$1836</f>
        <v>25972.05654100269</v>
      </c>
      <c r="N774">
        <f>86400*((FlowsCalibration2!$N$774)^(1+1))*N$1836</f>
        <v>25972.05654100269</v>
      </c>
      <c r="O774">
        <f>86400*((FlowsCalibration2!$O$774)^(1+1))*O$1836</f>
        <v>400920.63623011479</v>
      </c>
      <c r="P774">
        <f>86400*((FlowsCalibration2!$P$774)^(1+1))*P$1836</f>
        <v>400920.63623011479</v>
      </c>
      <c r="Q774">
        <f>86400*((FlowsCalibration2!$Q$774)^(1+1))*Q$1836</f>
        <v>908486.02407214977</v>
      </c>
      <c r="R774">
        <f>86400*((FlowsCalibration2!$R$774)^(1+1))*R$1836</f>
        <v>900768.21930023457</v>
      </c>
      <c r="S774">
        <f>86400*((FlowsCalibration2!$S$774)^(1+1))*S$1836</f>
        <v>1173282.4589825543</v>
      </c>
      <c r="T774">
        <f>86400*((FlowsCalibration2!$T$774)^(1+1))*T$1836</f>
        <v>1173282.4589825543</v>
      </c>
      <c r="U774">
        <f>86400*((FlowsCalibration2!$U$774)^(1+1))*U$1836</f>
        <v>1173282.4589825543</v>
      </c>
      <c r="V774">
        <f>86400*((FlowsCalibration2!$V$774)^(1+1))*V$1836</f>
        <v>190567.6315759322</v>
      </c>
      <c r="W774">
        <f>86400*((FlowsCalibration2!$W$774)^(1+1))*W$1836</f>
        <v>190567.6315759322</v>
      </c>
      <c r="X774">
        <f>86400*((FlowsCalibration2!$X$774)^(1+1))*X$1836</f>
        <v>190567.6315759322</v>
      </c>
      <c r="Y774">
        <f>86400*((FlowsCalibration2!$Y$774)^(1+1))*Y$1836</f>
        <v>167908.63653826248</v>
      </c>
      <c r="Z774">
        <f>86400*((FlowsCalibration2!$Z$774)^(1+1))*Z$1836</f>
        <v>167908.63653826248</v>
      </c>
      <c r="AA774">
        <f>86400*((FlowsCalibration2!$AA$774)^(1+1))*AA$1836</f>
        <v>259521.09948122807</v>
      </c>
      <c r="AB774">
        <f>86400*((FlowsCalibration2!$AB$774)^(1+1))*AB$1836</f>
        <v>292508.77467643627</v>
      </c>
      <c r="AC774">
        <f>86400*((FlowsCalibration2!$AC$774)^(1+1))*AC$1836</f>
        <v>404797.48295619164</v>
      </c>
      <c r="AD774">
        <f>86400*((FlowsCalibration2!$AD$774)^(1+1))*AD$1836</f>
        <v>404797.48295619164</v>
      </c>
      <c r="AE774">
        <f>86400*((FlowsCalibration2!$AE$774)^(1+1))*AE$1836</f>
        <v>380870.56815349474</v>
      </c>
      <c r="AF774">
        <f>86400*((FlowsCalibration2!$AF$774)^(1+1))*AF$1836</f>
        <v>308789.24472462031</v>
      </c>
      <c r="AG774">
        <f>86400*((FlowsCalibration2!$AG$774)^(1+1))*AG$1836</f>
        <v>4407.0740077509745</v>
      </c>
      <c r="AH774">
        <f>86400*((FlowsCalibration2!$AH$774)^(1+1))*AH$1836</f>
        <v>299743.74501755432</v>
      </c>
      <c r="AI774">
        <f>86400*((FlowsCalibration2!$AI$774)^(1+1))*AI$1836</f>
        <v>308789.24472462031</v>
      </c>
      <c r="AJ774">
        <f>86400*((FlowsCalibration2!$AJ$774)^(1+1))*AJ$1836</f>
        <v>299743.74501755432</v>
      </c>
      <c r="AK774">
        <f>86400*((FlowsCalibration2!$AK$774)^(1+1))*AK$1836</f>
        <v>299743.74501755432</v>
      </c>
      <c r="AL774">
        <f>86400*((FlowsCalibration2!$AL$774)^(1+1))*AL$1836</f>
        <v>194003.35257600227</v>
      </c>
      <c r="AM774">
        <f>86400*((FlowsCalibration2!$AM$774)^(1+1))*AM$1836</f>
        <v>12474.622973331887</v>
      </c>
      <c r="AN774">
        <f>86400*((FlowsCalibration2!$AN$774)^(1+1))*AN$1836</f>
        <v>12474.622973331887</v>
      </c>
      <c r="AO774">
        <f>86400*((FlowsCalibration2!$AO$774)^(1+1))*AO$1836</f>
        <v>205653.33154037653</v>
      </c>
      <c r="AP774">
        <f>86400*((FlowsCalibration2!$AP$774)^(1+1))*AP$1836</f>
        <v>205653.33154037653</v>
      </c>
      <c r="AQ774">
        <f>86400*((FlowsCalibration2!$AQ$774)^(1+1))*AQ$1836</f>
        <v>205118.67439286853</v>
      </c>
      <c r="AR774">
        <f>86400*((FlowsCalibration2!$AR$774)^(1+1))*AR$1836</f>
        <v>91085.384653321918</v>
      </c>
      <c r="AS774">
        <f>86400*((FlowsCalibration2!$AS$774)^(1+1))*AS$1836</f>
        <v>86430.891189125439</v>
      </c>
      <c r="AT774">
        <f>86400*((FlowsCalibration2!$AT$774)^(1+1))*AT$1836</f>
        <v>901.64201043362357</v>
      </c>
      <c r="AU774">
        <f>86400*((FlowsCalibration2!$AU$774)^(1+1))*AU$1836</f>
        <v>955.55944977566844</v>
      </c>
      <c r="AV774">
        <f>86400*((FlowsCalibration2!$AV$774)^(1+1))*AV$1836</f>
        <v>23947.065506031013</v>
      </c>
      <c r="AW774">
        <f>86400*((FlowsCalibration2!$AW$774)^(1+1))*AW$1836</f>
        <v>4576.6555062242105</v>
      </c>
      <c r="AX774">
        <f>86400*((FlowsCalibration2!$AX$774)^(1+1))*AX$1836</f>
        <v>901.64201043362357</v>
      </c>
      <c r="AY774">
        <f>86400*((FlowsCalibration2!$AY$774)^(1+1))*AY$1836</f>
        <v>52543.641173804026</v>
      </c>
      <c r="AZ774">
        <f>86400*((FlowsCalibration2!$AZ$774)^(1+1))*AZ$1836</f>
        <v>54400.100094339345</v>
      </c>
      <c r="BA774">
        <f>86400*((FlowsCalibration2!$BA$774)^(1+1))*BA$1836</f>
        <v>4576.6555062242105</v>
      </c>
      <c r="BB774">
        <f>86400*((FlowsCalibration2!$BB$774)^(1+1))*BB$1836</f>
        <v>1160.8259216288639</v>
      </c>
      <c r="BC774">
        <f>86400*((FlowsCalibration2!$BC$774)^(1+1))*BC$1836</f>
        <v>1160.8259216288639</v>
      </c>
      <c r="BD774">
        <f>86400*((FlowsCalibration2!$BD$774)^(1+1))*BD$1836</f>
        <v>2303.9966961607106</v>
      </c>
      <c r="BE774">
        <f>86400*((FlowsCalibration2!$BE$774)^(1+1))*BE$1836</f>
        <v>2482.7655531158775</v>
      </c>
      <c r="BF774">
        <f>86400*((FlowsCalibration2!$BF$774)^(1+1))*BF$1836</f>
        <v>4407.0740077509745</v>
      </c>
      <c r="BG774">
        <f>86400*((FlowsCalibration2!$BG$774)^(1+1))*BG$1836</f>
        <v>7001.2536826887208</v>
      </c>
      <c r="BH774">
        <f>86400*((FlowsCalibration2!$BH$774)^(1+1))*BH$1836</f>
        <v>846.12292462453706</v>
      </c>
      <c r="BI774">
        <f>86400*((FlowsCalibration2!$BI$774)^(1+1))*BI$1836</f>
        <v>265.70996381010491</v>
      </c>
      <c r="BJ774">
        <f>86400*((FlowsCalibration2!$BJ$774)^(1+1))*BJ$1836</f>
        <v>265.70996381010491</v>
      </c>
      <c r="BK774">
        <f>86400*((FlowsCalibration2!$BK$774)^(1+1))*BK$1836</f>
        <v>23947.065506031013</v>
      </c>
      <c r="BL774">
        <f>86400*((FlowsCalibration2!$BL$774)^(1+1))*BL$1836</f>
        <v>49566.359251213449</v>
      </c>
      <c r="BM774">
        <f>86400*((FlowsCalibration2!$BM$774)^(1+1))*BM$1836</f>
        <v>86430.891189125439</v>
      </c>
      <c r="BN774">
        <f>86400*((FlowsCalibration2!$BN$774)^(1+1))*BN$1836</f>
        <v>86430.891189125439</v>
      </c>
      <c r="BO774">
        <f>86400*((FlowsCalibration2!$BO$774)^(1+1))*BO$1836</f>
        <v>12073.859224999715</v>
      </c>
      <c r="BP774">
        <f>86400*((FlowsCalibration2!$BP$774)^(1+1))*BP$1836</f>
        <v>40680.098675123387</v>
      </c>
      <c r="BQ774">
        <f>86400*((FlowsCalibration2!$BQ$774)^(1+1))*BQ$1836</f>
        <v>40680.098675123387</v>
      </c>
      <c r="BR774">
        <f>86400*((FlowsCalibration2!$BR$774)^(1+1))*BR$1836</f>
        <v>1777.8747959224597</v>
      </c>
      <c r="BS774">
        <f>86400*((FlowsCalibration2!$BS$774)^(1+1))*BS$1836</f>
        <v>3183.1816256594088</v>
      </c>
      <c r="BT774">
        <f>86400*((FlowsCalibration2!$BT$774)^(1+1))*BT$1836</f>
        <v>719827.75395035173</v>
      </c>
      <c r="BU774">
        <f>86400*((FlowsCalibration2!$BU$774)^(1+1))*BU$1836</f>
        <v>655617.11809000745</v>
      </c>
      <c r="BV774">
        <f>86400*((FlowsCalibration2!$BV$774)^(1+1))*BV$1836</f>
        <v>400920.63623011479</v>
      </c>
      <c r="BW774">
        <f>86400*((FlowsCalibration2!$BW$774)^(1+1))*BW$1836</f>
        <v>687446.8324854346</v>
      </c>
      <c r="BX774">
        <f>86400*((FlowsCalibration2!$BX$774)^(1+1))*BX$1836</f>
        <v>754098.54121879046</v>
      </c>
      <c r="BY774">
        <f>86400*((FlowsCalibration2!$BY$774)^(1+1))*BY$1836</f>
        <v>25972.05654100269</v>
      </c>
      <c r="BZ774">
        <f>86400*((FlowsCalibration2!$BZ$774)^(1+1))*BZ$1836</f>
        <v>2268.8064182944709</v>
      </c>
      <c r="CA774">
        <f>86400*((FlowsCalibration2!$CA$774)^(1+1))*CA$1836</f>
        <v>2268.8064182944709</v>
      </c>
      <c r="CB774">
        <f>86400*((FlowsCalibration2!$CB$774)^(1+1))*CB$1836</f>
        <v>2268.8064182944709</v>
      </c>
      <c r="CC774">
        <f>86400*((FlowsCalibration2!$CC$774)^(1+1))*CC$1836</f>
        <v>2268.8064182944709</v>
      </c>
      <c r="CD774">
        <f>86400*((FlowsCalibration2!$CD$774)^(1+1))*CD$1836</f>
        <v>581139.30102284322</v>
      </c>
      <c r="CE774">
        <f>86400*((FlowsCalibration2!$CE$774)^(1+1))*CE$1836</f>
        <v>581139.30102284322</v>
      </c>
      <c r="CF774">
        <f>86400*((FlowsCalibration2!$CF$774)^(1+1))*CF$1836</f>
        <v>2303.9966961607106</v>
      </c>
      <c r="CG774">
        <f>86400*((FlowsCalibration2!$CG$774)^(1+1))*CG$1836</f>
        <v>3464.8226177895785</v>
      </c>
      <c r="CH774">
        <f>86400*((FlowsCalibration2!$CH$774)^(1+1))*CH$1836</f>
        <v>3730.5325815996707</v>
      </c>
      <c r="CI774">
        <f>86400*((FlowsCalibration2!$CI$774)^(1+1))*CI$1836</f>
        <v>846.12292462453706</v>
      </c>
      <c r="CJ774">
        <f>86400*((FlowsCalibration2!$CJ$774)^(1+1))*CJ$1836</f>
        <v>4576.6555062242105</v>
      </c>
      <c r="CK774">
        <f>86400*((FlowsCalibration2!$CK$774)^(1+1))*CK$1836</f>
        <v>410822.44499972265</v>
      </c>
      <c r="CL774">
        <f>86400*((FlowsCalibration2!$CL$774)^(1+1))*CL$1836</f>
        <v>83195.027392425312</v>
      </c>
      <c r="CM774">
        <f>86400*((FlowsCalibration2!$CM$774)^(1+1))*CM$1836</f>
        <v>5072.6057804681641</v>
      </c>
      <c r="CN774">
        <f>86400*((FlowsCalibration2!$CN$774)^(1+1))*CN$1836</f>
        <v>404797.48295619164</v>
      </c>
      <c r="CO774">
        <f>86400*((FlowsCalibration2!$CO$774)^(1+1))*CO$1836</f>
        <v>404797.48295619164</v>
      </c>
      <c r="CP774">
        <f>86400*((FlowsCalibration2!$CP$774)^(1+1))*CP$1836</f>
        <v>407575.47463015519</v>
      </c>
      <c r="CQ774">
        <f>86400*((FlowsCalibration2!$CQ$774)^(1+1))*CQ$1836</f>
        <v>664556.65946124506</v>
      </c>
      <c r="CR774">
        <f>86400*((FlowsCalibration2!$CR$774)^(1+1))*CR$1836</f>
        <v>1173282.4589825543</v>
      </c>
      <c r="CS774">
        <f>86400*((FlowsCalibration2!$CS$774)^(1+1))*CS$1836</f>
        <v>754098.54121879046</v>
      </c>
      <c r="CT774">
        <f>86400*((FlowsCalibration2!$CT$774)^(1+1))*CT$1836</f>
        <v>40680.098675123387</v>
      </c>
      <c r="CU774">
        <f>86400*((FlowsCalibration2!$CU$774)^(1+1))*CU$1836</f>
        <v>619949.71884826955</v>
      </c>
      <c r="CV774">
        <f>86400*((FlowsCalibration2!$CV$774)^(1+1))*CV$1836</f>
        <v>637055.22920153546</v>
      </c>
      <c r="CW774">
        <f>86400*((FlowsCalibration2!$CW$774)^(1+1))*CW$1836</f>
        <v>716076.25732321234</v>
      </c>
      <c r="CX774">
        <f>86400*((FlowsCalibration2!$CX$774)^(1+1))*CX$1836</f>
        <v>719827.75395035173</v>
      </c>
      <c r="CY774">
        <f>86400*((FlowsCalibration2!$CY$774)^(1+1))*CY$1836</f>
        <v>190567.6315759322</v>
      </c>
      <c r="CZ774">
        <f>86400*((FlowsCalibration2!$CZ$774)^(1+1))*CZ$1836</f>
        <v>900768.21930023457</v>
      </c>
      <c r="DA774">
        <f>86400*((FlowsCalibration2!$DA$774)^(1+1))*DA$1836</f>
        <v>908486.02407214977</v>
      </c>
      <c r="DB774">
        <f>86400*((FlowsCalibration2!$DB$774)^(1+1))*DB$1836</f>
        <v>846.12292462453706</v>
      </c>
      <c r="DC774">
        <f>86400*((FlowsCalibration2!$DC$774)^(1+1))*DC$1836</f>
        <v>259521.09948122807</v>
      </c>
      <c r="DD774">
        <f>86400*((FlowsCalibration2!$DD$774)^(1+1))*DD$1836</f>
        <v>205118.67439286853</v>
      </c>
      <c r="DE774">
        <f>86400*((FlowsCalibration2!$DE$774)^(1+1))*DE$1836</f>
        <v>205653.33154037653</v>
      </c>
      <c r="DF774">
        <f>86400*((FlowsCalibration2!$DF$774)^(1+1))*DF$1836</f>
        <v>2268.8064182944709</v>
      </c>
      <c r="DG774">
        <f>86400*((FlowsCalibration2!$DG$774)^(1+1))*DG$1836</f>
        <v>901.64201043362357</v>
      </c>
      <c r="DH774">
        <f>86400*((FlowsCalibration2!$DH$774)^(1+1))*DH$1836</f>
        <v>25972.05654100269</v>
      </c>
      <c r="DI774">
        <f>86400*((FlowsCalibration2!$DI$774)^(1+1))*DI$1836</f>
        <v>581139.30102284322</v>
      </c>
      <c r="DJ774">
        <f>86400*((FlowsCalibration2!$DJ$774)^(1+1))*DJ$1836</f>
        <v>2303.9966961607106</v>
      </c>
      <c r="DK774">
        <f>86400*((FlowsCalibration2!$DK$774)^(1+1))*DK$1836</f>
        <v>23947.065506031013</v>
      </c>
      <c r="DL774">
        <f>86400*((FlowsCalibration2!$DL$774)^(1+1))*DL$1836</f>
        <v>49566.359251213449</v>
      </c>
      <c r="DM774">
        <f>86400*((FlowsCalibration2!$DM$774)^(1+1))*DM$1836</f>
        <v>52543.641173804026</v>
      </c>
      <c r="DN774">
        <f>86400*((FlowsCalibration2!$DN$774)^(1+1))*DN$1836</f>
        <v>86430.891189125439</v>
      </c>
      <c r="DO774">
        <f>86400*((FlowsCalibration2!$DO$774)^(1+1))*DO$1836</f>
        <v>167908.63653826248</v>
      </c>
      <c r="DP774">
        <f>86400*((FlowsCalibration2!$DP$774)^(1+1))*DP$1836</f>
        <v>687446.8324854346</v>
      </c>
      <c r="DQ774">
        <f>86400*((FlowsCalibration2!$DQ$774)^(1+1))*DQ$1836</f>
        <v>400920.63623011479</v>
      </c>
      <c r="DR774">
        <f>86400*((FlowsCalibration2!$DR$774)^(1+1))*DR$1836</f>
        <v>629981.53361418308</v>
      </c>
      <c r="DS774">
        <f>86400*((FlowsCalibration2!$DS$774)^(1+1))*DS$1836</f>
        <v>3183.1816256594088</v>
      </c>
      <c r="DT774">
        <f>86400*((FlowsCalibration2!$DT$774)^(1+1))*DT$1836</f>
        <v>4602.8705766011308</v>
      </c>
      <c r="DU774">
        <f>86400*((FlowsCalibration2!$DU$774)^(1+1))*DU$1836</f>
        <v>955.55944977566844</v>
      </c>
      <c r="DV774">
        <f>86400*((FlowsCalibration2!$DV$774)^(1+1))*DV$1836</f>
        <v>1160.8259216288639</v>
      </c>
      <c r="DW774">
        <f>86400*((FlowsCalibration2!$DW$774)^(1+1))*DW$1836</f>
        <v>265.70996381010491</v>
      </c>
      <c r="DX774">
        <f>86400*((FlowsCalibration2!$DX$774)^(1+1))*DX$1836</f>
        <v>91085.384653321918</v>
      </c>
      <c r="DY774">
        <f>86400*((FlowsCalibration2!$DY$774)^(1+1))*DY$1836</f>
        <v>83195.027392425312</v>
      </c>
      <c r="DZ774">
        <f>86400*((FlowsCalibration2!$DZ$774)^(1+1))*DZ$1836</f>
        <v>5072.6057804681641</v>
      </c>
      <c r="EA774">
        <f>86400*((FlowsCalibration2!$EA$774)^(1+1))*EA$1836</f>
        <v>7001.2536826887208</v>
      </c>
      <c r="EB774">
        <f>86400*((FlowsCalibration2!$EB$774)^(1+1))*EB$1836</f>
        <v>12474.622973331887</v>
      </c>
      <c r="EC774">
        <f>86400*((FlowsCalibration2!$EC$774)^(1+1))*EC$1836</f>
        <v>4407.0740077509745</v>
      </c>
      <c r="ED774">
        <f>86400*((FlowsCalibration2!$ED$774)^(1+1))*ED$1836</f>
        <v>2482.7655531158775</v>
      </c>
      <c r="EE774">
        <f>86400*((FlowsCalibration2!$EE$774)^(1+1))*EE$1836</f>
        <v>1777.8747959224597</v>
      </c>
      <c r="EF774">
        <f>86400*((FlowsCalibration2!$EF$774)^(1+1))*EF$1836</f>
        <v>664556.65946124506</v>
      </c>
      <c r="EG774">
        <f>86400*((FlowsCalibration2!$EG$774)^(1+1))*EG$1836</f>
        <v>407575.47463015519</v>
      </c>
    </row>
    <row r="775" spans="2:137" x14ac:dyDescent="0.2">
      <c r="B775">
        <f>86400*((FlowsCalibration2!$B$775)^(1+1))*B$1836</f>
        <v>1534888.5215038809</v>
      </c>
      <c r="C775">
        <f>86400*((FlowsCalibration2!$C$775)^(1+1))*C$1836</f>
        <v>1143589.6431929041</v>
      </c>
      <c r="D775">
        <f>86400*((FlowsCalibration2!$D$775)^(1+1))*D$1836</f>
        <v>1143589.6431929041</v>
      </c>
      <c r="E775">
        <f>86400*((FlowsCalibration2!$E$775)^(1+1))*E$1836</f>
        <v>637695.61059634306</v>
      </c>
      <c r="F775">
        <f>86400*((FlowsCalibration2!$F$775)^(1+1))*F$1836</f>
        <v>612975.41682846367</v>
      </c>
      <c r="G775">
        <f>86400*((FlowsCalibration2!$G$775)^(1+1))*G$1836</f>
        <v>698890.72126819857</v>
      </c>
      <c r="H775">
        <f>86400*((FlowsCalibration2!$H$775)^(1+1))*H$1836</f>
        <v>621767.49349701568</v>
      </c>
      <c r="I775">
        <f>86400*((FlowsCalibration2!$I$775)^(1+1))*I$1836</f>
        <v>621767.49349701568</v>
      </c>
      <c r="J775">
        <f>86400*((FlowsCalibration2!$J$775)^(1+1))*J$1836</f>
        <v>605073.09263520187</v>
      </c>
      <c r="K775">
        <f>86400*((FlowsCalibration2!$K$775)^(1+1))*K$1836</f>
        <v>25364.49879488775</v>
      </c>
      <c r="L775">
        <f>86400*((FlowsCalibration2!$L$775)^(1+1))*L$1836</f>
        <v>25364.49879488775</v>
      </c>
      <c r="M775">
        <f>86400*((FlowsCalibration2!$M$775)^(1+1))*M$1836</f>
        <v>25364.49879488775</v>
      </c>
      <c r="N775">
        <f>86400*((FlowsCalibration2!$N$775)^(1+1))*N$1836</f>
        <v>25364.49879488775</v>
      </c>
      <c r="O775">
        <f>86400*((FlowsCalibration2!$O$775)^(1+1))*O$1836</f>
        <v>391333.85518706072</v>
      </c>
      <c r="P775">
        <f>86400*((FlowsCalibration2!$P$775)^(1+1))*P$1836</f>
        <v>391333.85518706072</v>
      </c>
      <c r="Q775">
        <f>86400*((FlowsCalibration2!$Q$775)^(1+1))*Q$1836</f>
        <v>886886.18991092406</v>
      </c>
      <c r="R775">
        <f>86400*((FlowsCalibration2!$R$775)^(1+1))*R$1836</f>
        <v>879351.88086568483</v>
      </c>
      <c r="S775">
        <f>86400*((FlowsCalibration2!$S$775)^(1+1))*S$1836</f>
        <v>1145600.1266544997</v>
      </c>
      <c r="T775">
        <f>86400*((FlowsCalibration2!$T$775)^(1+1))*T$1836</f>
        <v>1145600.1266544997</v>
      </c>
      <c r="U775">
        <f>86400*((FlowsCalibration2!$U$775)^(1+1))*U$1836</f>
        <v>1145600.1266544997</v>
      </c>
      <c r="V775">
        <f>86400*((FlowsCalibration2!$V$775)^(1+1))*V$1836</f>
        <v>186039.42413885728</v>
      </c>
      <c r="W775">
        <f>86400*((FlowsCalibration2!$W$775)^(1+1))*W$1836</f>
        <v>186039.42413885728</v>
      </c>
      <c r="X775">
        <f>86400*((FlowsCalibration2!$X$775)^(1+1))*X$1836</f>
        <v>186039.42413885728</v>
      </c>
      <c r="Y775">
        <f>86400*((FlowsCalibration2!$Y$775)^(1+1))*Y$1836</f>
        <v>164155.4431162508</v>
      </c>
      <c r="Z775">
        <f>86400*((FlowsCalibration2!$Z$775)^(1+1))*Z$1836</f>
        <v>164155.4431162508</v>
      </c>
      <c r="AA775">
        <f>86400*((FlowsCalibration2!$AA$775)^(1+1))*AA$1836</f>
        <v>253158.32951604074</v>
      </c>
      <c r="AB775">
        <f>86400*((FlowsCalibration2!$AB$775)^(1+1))*AB$1836</f>
        <v>285361.79860459693</v>
      </c>
      <c r="AC775">
        <f>86400*((FlowsCalibration2!$AC$775)^(1+1))*AC$1836</f>
        <v>388170.26323205233</v>
      </c>
      <c r="AD775">
        <f>86400*((FlowsCalibration2!$AD$775)^(1+1))*AD$1836</f>
        <v>388170.26323205233</v>
      </c>
      <c r="AE775">
        <f>86400*((FlowsCalibration2!$AE$775)^(1+1))*AE$1836</f>
        <v>365190.86192386009</v>
      </c>
      <c r="AF775">
        <f>86400*((FlowsCalibration2!$AF$775)^(1+1))*AF$1836</f>
        <v>297342.0872984876</v>
      </c>
      <c r="AG775">
        <f>86400*((FlowsCalibration2!$AG$775)^(1+1))*AG$1836</f>
        <v>4186.8863680196655</v>
      </c>
      <c r="AH775">
        <f>86400*((FlowsCalibration2!$AH$775)^(1+1))*AH$1836</f>
        <v>289109.51946377335</v>
      </c>
      <c r="AI775">
        <f>86400*((FlowsCalibration2!$AI$775)^(1+1))*AI$1836</f>
        <v>297342.0872984876</v>
      </c>
      <c r="AJ775">
        <f>86400*((FlowsCalibration2!$AJ$775)^(1+1))*AJ$1836</f>
        <v>289109.51946377335</v>
      </c>
      <c r="AK775">
        <f>86400*((FlowsCalibration2!$AK$775)^(1+1))*AK$1836</f>
        <v>289109.51946377335</v>
      </c>
      <c r="AL775">
        <f>86400*((FlowsCalibration2!$AL$775)^(1+1))*AL$1836</f>
        <v>187971.11759741671</v>
      </c>
      <c r="AM775">
        <f>86400*((FlowsCalibration2!$AM$775)^(1+1))*AM$1836</f>
        <v>11996.782476908393</v>
      </c>
      <c r="AN775">
        <f>86400*((FlowsCalibration2!$AN$775)^(1+1))*AN$1836</f>
        <v>11996.782476908393</v>
      </c>
      <c r="AO775">
        <f>86400*((FlowsCalibration2!$AO$775)^(1+1))*AO$1836</f>
        <v>199522.91426110177</v>
      </c>
      <c r="AP775">
        <f>86400*((FlowsCalibration2!$AP$775)^(1+1))*AP$1836</f>
        <v>199522.91426110177</v>
      </c>
      <c r="AQ775">
        <f>86400*((FlowsCalibration2!$AQ$775)^(1+1))*AQ$1836</f>
        <v>198920.70134750305</v>
      </c>
      <c r="AR775">
        <f>86400*((FlowsCalibration2!$AR$775)^(1+1))*AR$1836</f>
        <v>87931.150147502995</v>
      </c>
      <c r="AS775">
        <f>86400*((FlowsCalibration2!$AS$775)^(1+1))*AS$1836</f>
        <v>83031.303901872787</v>
      </c>
      <c r="AT775">
        <f>86400*((FlowsCalibration2!$AT$775)^(1+1))*AT$1836</f>
        <v>863.14840956514922</v>
      </c>
      <c r="AU775">
        <f>86400*((FlowsCalibration2!$AU$775)^(1+1))*AU$1836</f>
        <v>918.52445724704978</v>
      </c>
      <c r="AV775">
        <f>86400*((FlowsCalibration2!$AV$775)^(1+1))*AV$1836</f>
        <v>23009.553523523715</v>
      </c>
      <c r="AW775">
        <f>86400*((FlowsCalibration2!$AW$775)^(1+1))*AW$1836</f>
        <v>4387.0959651153016</v>
      </c>
      <c r="AX775">
        <f>86400*((FlowsCalibration2!$AX$775)^(1+1))*AX$1836</f>
        <v>863.14840956514922</v>
      </c>
      <c r="AY775">
        <f>86400*((FlowsCalibration2!$AY$775)^(1+1))*AY$1836</f>
        <v>50485.090599500305</v>
      </c>
      <c r="AZ775">
        <f>86400*((FlowsCalibration2!$AZ$775)^(1+1))*AZ$1836</f>
        <v>52265.336085174611</v>
      </c>
      <c r="BA775">
        <f>86400*((FlowsCalibration2!$BA$775)^(1+1))*BA$1836</f>
        <v>4387.0959651153016</v>
      </c>
      <c r="BB775">
        <f>86400*((FlowsCalibration2!$BB$775)^(1+1))*BB$1836</f>
        <v>1112.7459145774189</v>
      </c>
      <c r="BC775">
        <f>86400*((FlowsCalibration2!$BC$775)^(1+1))*BC$1836</f>
        <v>1112.7459145774189</v>
      </c>
      <c r="BD775">
        <f>86400*((FlowsCalibration2!$BD$775)^(1+1))*BD$1836</f>
        <v>2208.5679369179188</v>
      </c>
      <c r="BE775">
        <f>86400*((FlowsCalibration2!$BE$775)^(1+1))*BE$1836</f>
        <v>2365.7918659892689</v>
      </c>
      <c r="BF775">
        <f>86400*((FlowsCalibration2!$BF$775)^(1+1))*BF$1836</f>
        <v>4186.8863680196655</v>
      </c>
      <c r="BG775">
        <f>86400*((FlowsCalibration2!$BG$775)^(1+1))*BG$1836</f>
        <v>6832.4714555815208</v>
      </c>
      <c r="BH775">
        <f>86400*((FlowsCalibration2!$BH$775)^(1+1))*BH$1836</f>
        <v>811.07753545433934</v>
      </c>
      <c r="BI775">
        <f>86400*((FlowsCalibration2!$BI$775)^(1+1))*BI$1836</f>
        <v>254.7045781656297</v>
      </c>
      <c r="BJ775">
        <f>86400*((FlowsCalibration2!$BJ$775)^(1+1))*BJ$1836</f>
        <v>254.7045781656297</v>
      </c>
      <c r="BK775">
        <f>86400*((FlowsCalibration2!$BK$775)^(1+1))*BK$1836</f>
        <v>23009.553523523715</v>
      </c>
      <c r="BL775">
        <f>86400*((FlowsCalibration2!$BL$775)^(1+1))*BL$1836</f>
        <v>47617.908650291676</v>
      </c>
      <c r="BM775">
        <f>86400*((FlowsCalibration2!$BM$775)^(1+1))*BM$1836</f>
        <v>83031.303901872787</v>
      </c>
      <c r="BN775">
        <f>86400*((FlowsCalibration2!$BN$775)^(1+1))*BN$1836</f>
        <v>83031.303901872787</v>
      </c>
      <c r="BO775">
        <f>86400*((FlowsCalibration2!$BO$775)^(1+1))*BO$1836</f>
        <v>11782.790480541446</v>
      </c>
      <c r="BP775">
        <f>86400*((FlowsCalibration2!$BP$775)^(1+1))*BP$1836</f>
        <v>39113.723175196261</v>
      </c>
      <c r="BQ775">
        <f>86400*((FlowsCalibration2!$BQ$775)^(1+1))*BQ$1836</f>
        <v>39113.723175196261</v>
      </c>
      <c r="BR775">
        <f>86400*((FlowsCalibration2!$BR$775)^(1+1))*BR$1836</f>
        <v>1695.513520675971</v>
      </c>
      <c r="BS775">
        <f>86400*((FlowsCalibration2!$BS$775)^(1+1))*BS$1836</f>
        <v>3052.9492094445782</v>
      </c>
      <c r="BT775">
        <f>86400*((FlowsCalibration2!$BT$775)^(1+1))*BT$1836</f>
        <v>702551.04655905382</v>
      </c>
      <c r="BU775">
        <f>86400*((FlowsCalibration2!$BU$775)^(1+1))*BU$1836</f>
        <v>637695.61059634306</v>
      </c>
      <c r="BV775">
        <f>86400*((FlowsCalibration2!$BV$775)^(1+1))*BV$1836</f>
        <v>391333.85518706072</v>
      </c>
      <c r="BW775">
        <f>86400*((FlowsCalibration2!$BW$775)^(1+1))*BW$1836</f>
        <v>671102.34596291429</v>
      </c>
      <c r="BX775">
        <f>86400*((FlowsCalibration2!$BX$775)^(1+1))*BX$1836</f>
        <v>736169.36784687894</v>
      </c>
      <c r="BY775">
        <f>86400*((FlowsCalibration2!$BY$775)^(1+1))*BY$1836</f>
        <v>25364.49879488775</v>
      </c>
      <c r="BZ775">
        <f>86400*((FlowsCalibration2!$BZ$775)^(1+1))*BZ$1836</f>
        <v>2164.7234700637869</v>
      </c>
      <c r="CA775">
        <f>86400*((FlowsCalibration2!$CA$775)^(1+1))*CA$1836</f>
        <v>2164.7234700637869</v>
      </c>
      <c r="CB775">
        <f>86400*((FlowsCalibration2!$CB$775)^(1+1))*CB$1836</f>
        <v>2164.7234700637869</v>
      </c>
      <c r="CC775">
        <f>86400*((FlowsCalibration2!$CC$775)^(1+1))*CC$1836</f>
        <v>2164.7234700637869</v>
      </c>
      <c r="CD775">
        <f>86400*((FlowsCalibration2!$CD$775)^(1+1))*CD$1836</f>
        <v>567190.62161577004</v>
      </c>
      <c r="CE775">
        <f>86400*((FlowsCalibration2!$CE$775)^(1+1))*CE$1836</f>
        <v>567190.62161577004</v>
      </c>
      <c r="CF775">
        <f>86400*((FlowsCalibration2!$CF$775)^(1+1))*CF$1836</f>
        <v>2208.5679369179188</v>
      </c>
      <c r="CG775">
        <f>86400*((FlowsCalibration2!$CG$775)^(1+1))*CG$1836</f>
        <v>3321.3138514953416</v>
      </c>
      <c r="CH775">
        <f>86400*((FlowsCalibration2!$CH$775)^(1+1))*CH$1836</f>
        <v>3576.0184296609586</v>
      </c>
      <c r="CI775">
        <f>86400*((FlowsCalibration2!$CI$775)^(1+1))*CI$1836</f>
        <v>811.07753545433934</v>
      </c>
      <c r="CJ775">
        <f>86400*((FlowsCalibration2!$CJ$775)^(1+1))*CJ$1836</f>
        <v>4387.0959651153016</v>
      </c>
      <c r="CK775">
        <f>86400*((FlowsCalibration2!$CK$775)^(1+1))*CK$1836</f>
        <v>400343.31108538836</v>
      </c>
      <c r="CL775">
        <f>86400*((FlowsCalibration2!$CL$775)^(1+1))*CL$1836</f>
        <v>80314.604928513232</v>
      </c>
      <c r="CM775">
        <f>86400*((FlowsCalibration2!$CM$775)^(1+1))*CM$1836</f>
        <v>4950.3190028364024</v>
      </c>
      <c r="CN775">
        <f>86400*((FlowsCalibration2!$CN$775)^(1+1))*CN$1836</f>
        <v>388170.26323205233</v>
      </c>
      <c r="CO775">
        <f>86400*((FlowsCalibration2!$CO$775)^(1+1))*CO$1836</f>
        <v>388170.26323205233</v>
      </c>
      <c r="CP775">
        <f>86400*((FlowsCalibration2!$CP$775)^(1+1))*CP$1836</f>
        <v>397080.16480644169</v>
      </c>
      <c r="CQ775">
        <f>86400*((FlowsCalibration2!$CQ$775)^(1+1))*CQ$1836</f>
        <v>645897.75337192474</v>
      </c>
      <c r="CR775">
        <f>86400*((FlowsCalibration2!$CR$775)^(1+1))*CR$1836</f>
        <v>1145600.1266544997</v>
      </c>
      <c r="CS775">
        <f>86400*((FlowsCalibration2!$CS$775)^(1+1))*CS$1836</f>
        <v>736169.36784687894</v>
      </c>
      <c r="CT775">
        <f>86400*((FlowsCalibration2!$CT$775)^(1+1))*CT$1836</f>
        <v>39113.723175196261</v>
      </c>
      <c r="CU775">
        <f>86400*((FlowsCalibration2!$CU$775)^(1+1))*CU$1836</f>
        <v>605073.09263520187</v>
      </c>
      <c r="CV775">
        <f>86400*((FlowsCalibration2!$CV$775)^(1+1))*CV$1836</f>
        <v>621767.49349701568</v>
      </c>
      <c r="CW775">
        <f>86400*((FlowsCalibration2!$CW$775)^(1+1))*CW$1836</f>
        <v>698890.72126819857</v>
      </c>
      <c r="CX775">
        <f>86400*((FlowsCalibration2!$CX$775)^(1+1))*CX$1836</f>
        <v>702551.04655905382</v>
      </c>
      <c r="CY775">
        <f>86400*((FlowsCalibration2!$CY$775)^(1+1))*CY$1836</f>
        <v>186039.42413885728</v>
      </c>
      <c r="CZ775">
        <f>86400*((FlowsCalibration2!$CZ$775)^(1+1))*CZ$1836</f>
        <v>879351.88086568483</v>
      </c>
      <c r="DA775">
        <f>86400*((FlowsCalibration2!$DA$775)^(1+1))*DA$1836</f>
        <v>886886.18991092406</v>
      </c>
      <c r="DB775">
        <f>86400*((FlowsCalibration2!$DB$775)^(1+1))*DB$1836</f>
        <v>811.07753545433934</v>
      </c>
      <c r="DC775">
        <f>86400*((FlowsCalibration2!$DC$775)^(1+1))*DC$1836</f>
        <v>253158.32951604074</v>
      </c>
      <c r="DD775">
        <f>86400*((FlowsCalibration2!$DD$775)^(1+1))*DD$1836</f>
        <v>198920.70134750305</v>
      </c>
      <c r="DE775">
        <f>86400*((FlowsCalibration2!$DE$775)^(1+1))*DE$1836</f>
        <v>199522.91426110177</v>
      </c>
      <c r="DF775">
        <f>86400*((FlowsCalibration2!$DF$775)^(1+1))*DF$1836</f>
        <v>2164.7234700637869</v>
      </c>
      <c r="DG775">
        <f>86400*((FlowsCalibration2!$DG$775)^(1+1))*DG$1836</f>
        <v>863.14840956514922</v>
      </c>
      <c r="DH775">
        <f>86400*((FlowsCalibration2!$DH$775)^(1+1))*DH$1836</f>
        <v>25364.49879488775</v>
      </c>
      <c r="DI775">
        <f>86400*((FlowsCalibration2!$DI$775)^(1+1))*DI$1836</f>
        <v>567190.62161577004</v>
      </c>
      <c r="DJ775">
        <f>86400*((FlowsCalibration2!$DJ$775)^(1+1))*DJ$1836</f>
        <v>2208.5679369179188</v>
      </c>
      <c r="DK775">
        <f>86400*((FlowsCalibration2!$DK$775)^(1+1))*DK$1836</f>
        <v>23009.553523523715</v>
      </c>
      <c r="DL775">
        <f>86400*((FlowsCalibration2!$DL$775)^(1+1))*DL$1836</f>
        <v>47617.908650291676</v>
      </c>
      <c r="DM775">
        <f>86400*((FlowsCalibration2!$DM$775)^(1+1))*DM$1836</f>
        <v>50485.090599500305</v>
      </c>
      <c r="DN775">
        <f>86400*((FlowsCalibration2!$DN$775)^(1+1))*DN$1836</f>
        <v>83031.303901872787</v>
      </c>
      <c r="DO775">
        <f>86400*((FlowsCalibration2!$DO$775)^(1+1))*DO$1836</f>
        <v>164155.4431162508</v>
      </c>
      <c r="DP775">
        <f>86400*((FlowsCalibration2!$DP$775)^(1+1))*DP$1836</f>
        <v>671102.34596291429</v>
      </c>
      <c r="DQ775">
        <f>86400*((FlowsCalibration2!$DQ$775)^(1+1))*DQ$1836</f>
        <v>391333.85518706072</v>
      </c>
      <c r="DR775">
        <f>86400*((FlowsCalibration2!$DR$775)^(1+1))*DR$1836</f>
        <v>612975.41682846367</v>
      </c>
      <c r="DS775">
        <f>86400*((FlowsCalibration2!$DS$775)^(1+1))*DS$1836</f>
        <v>3052.9492094445782</v>
      </c>
      <c r="DT775">
        <f>86400*((FlowsCalibration2!$DT$775)^(1+1))*DT$1836</f>
        <v>4416.2011879047677</v>
      </c>
      <c r="DU775">
        <f>86400*((FlowsCalibration2!$DU$775)^(1+1))*DU$1836</f>
        <v>918.52445724704978</v>
      </c>
      <c r="DV775">
        <f>86400*((FlowsCalibration2!$DV$775)^(1+1))*DV$1836</f>
        <v>1112.7459145774189</v>
      </c>
      <c r="DW775">
        <f>86400*((FlowsCalibration2!$DW$775)^(1+1))*DW$1836</f>
        <v>254.7045781656297</v>
      </c>
      <c r="DX775">
        <f>86400*((FlowsCalibration2!$DX$775)^(1+1))*DX$1836</f>
        <v>87931.150147502995</v>
      </c>
      <c r="DY775">
        <f>86400*((FlowsCalibration2!$DY$775)^(1+1))*DY$1836</f>
        <v>80314.604928513232</v>
      </c>
      <c r="DZ775">
        <f>86400*((FlowsCalibration2!$DZ$775)^(1+1))*DZ$1836</f>
        <v>4950.3190028364024</v>
      </c>
      <c r="EA775">
        <f>86400*((FlowsCalibration2!$EA$775)^(1+1))*EA$1836</f>
        <v>6832.4714555815208</v>
      </c>
      <c r="EB775">
        <f>86400*((FlowsCalibration2!$EB$775)^(1+1))*EB$1836</f>
        <v>11996.782476908393</v>
      </c>
      <c r="EC775">
        <f>86400*((FlowsCalibration2!$EC$775)^(1+1))*EC$1836</f>
        <v>4186.8863680196655</v>
      </c>
      <c r="ED775">
        <f>86400*((FlowsCalibration2!$ED$775)^(1+1))*ED$1836</f>
        <v>2365.7918659892689</v>
      </c>
      <c r="EE775">
        <f>86400*((FlowsCalibration2!$EE$775)^(1+1))*EE$1836</f>
        <v>1695.513520675971</v>
      </c>
      <c r="EF775">
        <f>86400*((FlowsCalibration2!$EF$775)^(1+1))*EF$1836</f>
        <v>645897.75337192474</v>
      </c>
      <c r="EG775">
        <f>86400*((FlowsCalibration2!$EG$775)^(1+1))*EG$1836</f>
        <v>397080.16480644169</v>
      </c>
    </row>
    <row r="776" spans="2:137" x14ac:dyDescent="0.2">
      <c r="B776">
        <f>86400*((FlowsCalibration2!$B$776)^(1+1))*B$1836</f>
        <v>1484851.2649691536</v>
      </c>
      <c r="C776">
        <f>86400*((FlowsCalibration2!$C$776)^(1+1))*C$1836</f>
        <v>1112252.8781964802</v>
      </c>
      <c r="D776">
        <f>86400*((FlowsCalibration2!$D$776)^(1+1))*D$1836</f>
        <v>1112252.8781964802</v>
      </c>
      <c r="E776">
        <f>86400*((FlowsCalibration2!$E$776)^(1+1))*E$1836</f>
        <v>620143.70822005335</v>
      </c>
      <c r="F776">
        <f>86400*((FlowsCalibration2!$F$776)^(1+1))*F$1836</f>
        <v>596277.86975301837</v>
      </c>
      <c r="G776">
        <f>86400*((FlowsCalibration2!$G$776)^(1+1))*G$1836</f>
        <v>681868.69692010351</v>
      </c>
      <c r="H776">
        <f>86400*((FlowsCalibration2!$H$776)^(1+1))*H$1836</f>
        <v>606576.45882722014</v>
      </c>
      <c r="I776">
        <f>86400*((FlowsCalibration2!$I$776)^(1+1))*I$1836</f>
        <v>606576.45882722014</v>
      </c>
      <c r="J776">
        <f>86400*((FlowsCalibration2!$J$776)^(1+1))*J$1836</f>
        <v>590269.12027838721</v>
      </c>
      <c r="K776">
        <f>86400*((FlowsCalibration2!$K$776)^(1+1))*K$1836</f>
        <v>24726.61577761202</v>
      </c>
      <c r="L776">
        <f>86400*((FlowsCalibration2!$L$776)^(1+1))*L$1836</f>
        <v>24726.61577761202</v>
      </c>
      <c r="M776">
        <f>86400*((FlowsCalibration2!$M$776)^(1+1))*M$1836</f>
        <v>24726.61577761202</v>
      </c>
      <c r="N776">
        <f>86400*((FlowsCalibration2!$N$776)^(1+1))*N$1836</f>
        <v>24726.61577761202</v>
      </c>
      <c r="O776">
        <f>86400*((FlowsCalibration2!$O$776)^(1+1))*O$1836</f>
        <v>381841.31825407495</v>
      </c>
      <c r="P776">
        <f>86400*((FlowsCalibration2!$P$776)^(1+1))*P$1836</f>
        <v>381841.31825407495</v>
      </c>
      <c r="Q776">
        <f>86400*((FlowsCalibration2!$Q$776)^(1+1))*Q$1836</f>
        <v>865509.04998666432</v>
      </c>
      <c r="R776">
        <f>86400*((FlowsCalibration2!$R$776)^(1+1))*R$1836</f>
        <v>858156.34482761123</v>
      </c>
      <c r="S776">
        <f>86400*((FlowsCalibration2!$S$776)^(1+1))*S$1836</f>
        <v>1118088.8142733129</v>
      </c>
      <c r="T776">
        <f>86400*((FlowsCalibration2!$T$776)^(1+1))*T$1836</f>
        <v>1118088.8142733129</v>
      </c>
      <c r="U776">
        <f>86400*((FlowsCalibration2!$U$776)^(1+1))*U$1836</f>
        <v>1118088.8142733129</v>
      </c>
      <c r="V776">
        <f>86400*((FlowsCalibration2!$V$776)^(1+1))*V$1836</f>
        <v>181570.70863572462</v>
      </c>
      <c r="W776">
        <f>86400*((FlowsCalibration2!$W$776)^(1+1))*W$1836</f>
        <v>181570.70863572462</v>
      </c>
      <c r="X776">
        <f>86400*((FlowsCalibration2!$X$776)^(1+1))*X$1836</f>
        <v>181570.70863572462</v>
      </c>
      <c r="Y776">
        <f>86400*((FlowsCalibration2!$Y$776)^(1+1))*Y$1836</f>
        <v>160180.60474691991</v>
      </c>
      <c r="Z776">
        <f>86400*((FlowsCalibration2!$Z$776)^(1+1))*Z$1836</f>
        <v>160180.60474691991</v>
      </c>
      <c r="AA776">
        <f>86400*((FlowsCalibration2!$AA$776)^(1+1))*AA$1836</f>
        <v>246882.08539904337</v>
      </c>
      <c r="AB776">
        <f>86400*((FlowsCalibration2!$AB$776)^(1+1))*AB$1836</f>
        <v>278279.56188585225</v>
      </c>
      <c r="AC776">
        <f>86400*((FlowsCalibration2!$AC$776)^(1+1))*AC$1836</f>
        <v>372874.22918741731</v>
      </c>
      <c r="AD776">
        <f>86400*((FlowsCalibration2!$AD$776)^(1+1))*AD$1836</f>
        <v>372874.22918741731</v>
      </c>
      <c r="AE776">
        <f>86400*((FlowsCalibration2!$AE$776)^(1+1))*AE$1836</f>
        <v>350823.33585199865</v>
      </c>
      <c r="AF776">
        <f>86400*((FlowsCalibration2!$AF$776)^(1+1))*AF$1836</f>
        <v>286271.86214459635</v>
      </c>
      <c r="AG776">
        <f>86400*((FlowsCalibration2!$AG$776)^(1+1))*AG$1836</f>
        <v>3973.0913713562595</v>
      </c>
      <c r="AH776">
        <f>86400*((FlowsCalibration2!$AH$776)^(1+1))*AH$1836</f>
        <v>278833.02269413118</v>
      </c>
      <c r="AI776">
        <f>86400*((FlowsCalibration2!$AI$776)^(1+1))*AI$1836</f>
        <v>286271.86214459635</v>
      </c>
      <c r="AJ776">
        <f>86400*((FlowsCalibration2!$AJ$776)^(1+1))*AJ$1836</f>
        <v>278833.02269413118</v>
      </c>
      <c r="AK776">
        <f>86400*((FlowsCalibration2!$AK$776)^(1+1))*AK$1836</f>
        <v>278833.02269413118</v>
      </c>
      <c r="AL776">
        <f>86400*((FlowsCalibration2!$AL$776)^(1+1))*AL$1836</f>
        <v>182081.89088644076</v>
      </c>
      <c r="AM776">
        <f>86400*((FlowsCalibration2!$AM$776)^(1+1))*AM$1836</f>
        <v>11529.32022201934</v>
      </c>
      <c r="AN776">
        <f>86400*((FlowsCalibration2!$AN$776)^(1+1))*AN$1836</f>
        <v>11529.32022201934</v>
      </c>
      <c r="AO776">
        <f>86400*((FlowsCalibration2!$AO$776)^(1+1))*AO$1836</f>
        <v>193541.84121089694</v>
      </c>
      <c r="AP776">
        <f>86400*((FlowsCalibration2!$AP$776)^(1+1))*AP$1836</f>
        <v>193541.84121089694</v>
      </c>
      <c r="AQ776">
        <f>86400*((FlowsCalibration2!$AQ$776)^(1+1))*AQ$1836</f>
        <v>192870.75252350693</v>
      </c>
      <c r="AR776">
        <f>86400*((FlowsCalibration2!$AR$776)^(1+1))*AR$1836</f>
        <v>84908.755525207715</v>
      </c>
      <c r="AS776">
        <f>86400*((FlowsCalibration2!$AS$776)^(1+1))*AS$1836</f>
        <v>79761.395337611772</v>
      </c>
      <c r="AT776">
        <f>86400*((FlowsCalibration2!$AT$776)^(1+1))*AT$1836</f>
        <v>830.57973641262879</v>
      </c>
      <c r="AU776">
        <f>86400*((FlowsCalibration2!$AU$776)^(1+1))*AU$1836</f>
        <v>882.22140879093831</v>
      </c>
      <c r="AV776">
        <f>86400*((FlowsCalibration2!$AV$776)^(1+1))*AV$1836</f>
        <v>22094.011030938975</v>
      </c>
      <c r="AW776">
        <f>86400*((FlowsCalibration2!$AW$776)^(1+1))*AW$1836</f>
        <v>4220.3921434897411</v>
      </c>
      <c r="AX776">
        <f>86400*((FlowsCalibration2!$AX$776)^(1+1))*AX$1836</f>
        <v>830.57973641262879</v>
      </c>
      <c r="AY776">
        <f>86400*((FlowsCalibration2!$AY$776)^(1+1))*AY$1836</f>
        <v>48486.570429900421</v>
      </c>
      <c r="AZ776">
        <f>86400*((FlowsCalibration2!$AZ$776)^(1+1))*AZ$1836</f>
        <v>50198.101059324887</v>
      </c>
      <c r="BA776">
        <f>86400*((FlowsCalibration2!$BA$776)^(1+1))*BA$1836</f>
        <v>4220.3921434897411</v>
      </c>
      <c r="BB776">
        <f>86400*((FlowsCalibration2!$BB$776)^(1+1))*BB$1836</f>
        <v>1070.4630472927029</v>
      </c>
      <c r="BC776">
        <f>86400*((FlowsCalibration2!$BC$776)^(1+1))*BC$1836</f>
        <v>1070.4630472927029</v>
      </c>
      <c r="BD776">
        <f>86400*((FlowsCalibration2!$BD$776)^(1+1))*BD$1836</f>
        <v>2124.6452877824745</v>
      </c>
      <c r="BE776">
        <f>86400*((FlowsCalibration2!$BE$776)^(1+1))*BE$1836</f>
        <v>2257.5239292565161</v>
      </c>
      <c r="BF776">
        <f>86400*((FlowsCalibration2!$BF$776)^(1+1))*BF$1836</f>
        <v>3973.0913713562595</v>
      </c>
      <c r="BG776">
        <f>86400*((FlowsCalibration2!$BG$776)^(1+1))*BG$1836</f>
        <v>6674.3437512219716</v>
      </c>
      <c r="BH776">
        <f>86400*((FlowsCalibration2!$BH$776)^(1+1))*BH$1836</f>
        <v>780.25766603046077</v>
      </c>
      <c r="BI776">
        <f>86400*((FlowsCalibration2!$BI$776)^(1+1))*BI$1836</f>
        <v>245.02614238410914</v>
      </c>
      <c r="BJ776">
        <f>86400*((FlowsCalibration2!$BJ$776)^(1+1))*BJ$1836</f>
        <v>245.02614238410914</v>
      </c>
      <c r="BK776">
        <f>86400*((FlowsCalibration2!$BK$776)^(1+1))*BK$1836</f>
        <v>22094.011030938975</v>
      </c>
      <c r="BL776">
        <f>86400*((FlowsCalibration2!$BL$776)^(1+1))*BL$1836</f>
        <v>45737.717239758793</v>
      </c>
      <c r="BM776">
        <f>86400*((FlowsCalibration2!$BM$776)^(1+1))*BM$1836</f>
        <v>79761.395337611772</v>
      </c>
      <c r="BN776">
        <f>86400*((FlowsCalibration2!$BN$776)^(1+1))*BN$1836</f>
        <v>79761.395337611772</v>
      </c>
      <c r="BO776">
        <f>86400*((FlowsCalibration2!$BO$776)^(1+1))*BO$1836</f>
        <v>11510.0947771272</v>
      </c>
      <c r="BP776">
        <f>86400*((FlowsCalibration2!$BP$776)^(1+1))*BP$1836</f>
        <v>37609.336365512587</v>
      </c>
      <c r="BQ776">
        <f>86400*((FlowsCalibration2!$BQ$776)^(1+1))*BQ$1836</f>
        <v>37609.336365512587</v>
      </c>
      <c r="BR776">
        <f>86400*((FlowsCalibration2!$BR$776)^(1+1))*BR$1836</f>
        <v>1620.405267304491</v>
      </c>
      <c r="BS776">
        <f>86400*((FlowsCalibration2!$BS$776)^(1+1))*BS$1836</f>
        <v>2925.7675544921685</v>
      </c>
      <c r="BT776">
        <f>86400*((FlowsCalibration2!$BT$776)^(1+1))*BT$1836</f>
        <v>685442.16271290893</v>
      </c>
      <c r="BU776">
        <f>86400*((FlowsCalibration2!$BU$776)^(1+1))*BU$1836</f>
        <v>620143.70822005335</v>
      </c>
      <c r="BV776">
        <f>86400*((FlowsCalibration2!$BV$776)^(1+1))*BV$1836</f>
        <v>381841.31825407495</v>
      </c>
      <c r="BW776">
        <f>86400*((FlowsCalibration2!$BW$776)^(1+1))*BW$1836</f>
        <v>654926.37105615763</v>
      </c>
      <c r="BX776">
        <f>86400*((FlowsCalibration2!$BX$776)^(1+1))*BX$1836</f>
        <v>718425.04420824256</v>
      </c>
      <c r="BY776">
        <f>86400*((FlowsCalibration2!$BY$776)^(1+1))*BY$1836</f>
        <v>24726.61577761202</v>
      </c>
      <c r="BZ776">
        <f>86400*((FlowsCalibration2!$BZ$776)^(1+1))*BZ$1836</f>
        <v>2069.1221406680065</v>
      </c>
      <c r="CA776">
        <f>86400*((FlowsCalibration2!$CA$776)^(1+1))*CA$1836</f>
        <v>2069.1221406680065</v>
      </c>
      <c r="CB776">
        <f>86400*((FlowsCalibration2!$CB$776)^(1+1))*CB$1836</f>
        <v>2069.1221406680065</v>
      </c>
      <c r="CC776">
        <f>86400*((FlowsCalibration2!$CC$776)^(1+1))*CC$1836</f>
        <v>2069.1221406680065</v>
      </c>
      <c r="CD776">
        <f>86400*((FlowsCalibration2!$CD$776)^(1+1))*CD$1836</f>
        <v>553324.987437765</v>
      </c>
      <c r="CE776">
        <f>86400*((FlowsCalibration2!$CE$776)^(1+1))*CE$1836</f>
        <v>553324.987437765</v>
      </c>
      <c r="CF776">
        <f>86400*((FlowsCalibration2!$CF$776)^(1+1))*CF$1836</f>
        <v>2124.6452877824745</v>
      </c>
      <c r="CG776">
        <f>86400*((FlowsCalibration2!$CG$776)^(1+1))*CG$1836</f>
        <v>3195.108335075181</v>
      </c>
      <c r="CH776">
        <f>86400*((FlowsCalibration2!$CH$776)^(1+1))*CH$1836</f>
        <v>3440.134477459279</v>
      </c>
      <c r="CI776">
        <f>86400*((FlowsCalibration2!$CI$776)^(1+1))*CI$1836</f>
        <v>780.25766603046077</v>
      </c>
      <c r="CJ776">
        <f>86400*((FlowsCalibration2!$CJ$776)^(1+1))*CJ$1836</f>
        <v>4220.3921434897411</v>
      </c>
      <c r="CK776">
        <f>86400*((FlowsCalibration2!$CK$776)^(1+1))*CK$1836</f>
        <v>390014.94551012421</v>
      </c>
      <c r="CL776">
        <f>86400*((FlowsCalibration2!$CL$776)^(1+1))*CL$1836</f>
        <v>77559.054627121761</v>
      </c>
      <c r="CM776">
        <f>86400*((FlowsCalibration2!$CM$776)^(1+1))*CM$1836</f>
        <v>4835.751004293722</v>
      </c>
      <c r="CN776">
        <f>86400*((FlowsCalibration2!$CN$776)^(1+1))*CN$1836</f>
        <v>372874.22918741731</v>
      </c>
      <c r="CO776">
        <f>86400*((FlowsCalibration2!$CO$776)^(1+1))*CO$1836</f>
        <v>372874.22918741731</v>
      </c>
      <c r="CP776">
        <f>86400*((FlowsCalibration2!$CP$776)^(1+1))*CP$1836</f>
        <v>386748.3723981693</v>
      </c>
      <c r="CQ776">
        <f>86400*((FlowsCalibration2!$CQ$776)^(1+1))*CQ$1836</f>
        <v>627604.90296474553</v>
      </c>
      <c r="CR776">
        <f>86400*((FlowsCalibration2!$CR$776)^(1+1))*CR$1836</f>
        <v>1118088.8142733129</v>
      </c>
      <c r="CS776">
        <f>86400*((FlowsCalibration2!$CS$776)^(1+1))*CS$1836</f>
        <v>718425.04420824256</v>
      </c>
      <c r="CT776">
        <f>86400*((FlowsCalibration2!$CT$776)^(1+1))*CT$1836</f>
        <v>37609.336365512587</v>
      </c>
      <c r="CU776">
        <f>86400*((FlowsCalibration2!$CU$776)^(1+1))*CU$1836</f>
        <v>590269.12027838721</v>
      </c>
      <c r="CV776">
        <f>86400*((FlowsCalibration2!$CV$776)^(1+1))*CV$1836</f>
        <v>606576.45882722014</v>
      </c>
      <c r="CW776">
        <f>86400*((FlowsCalibration2!$CW$776)^(1+1))*CW$1836</f>
        <v>681868.69692010351</v>
      </c>
      <c r="CX776">
        <f>86400*((FlowsCalibration2!$CX$776)^(1+1))*CX$1836</f>
        <v>685442.16271290893</v>
      </c>
      <c r="CY776">
        <f>86400*((FlowsCalibration2!$CY$776)^(1+1))*CY$1836</f>
        <v>181570.70863572462</v>
      </c>
      <c r="CZ776">
        <f>86400*((FlowsCalibration2!$CZ$776)^(1+1))*CZ$1836</f>
        <v>858156.34482761123</v>
      </c>
      <c r="DA776">
        <f>86400*((FlowsCalibration2!$DA$776)^(1+1))*DA$1836</f>
        <v>865509.04998666432</v>
      </c>
      <c r="DB776">
        <f>86400*((FlowsCalibration2!$DB$776)^(1+1))*DB$1836</f>
        <v>780.25766603046077</v>
      </c>
      <c r="DC776">
        <f>86400*((FlowsCalibration2!$DC$776)^(1+1))*DC$1836</f>
        <v>246882.08539904337</v>
      </c>
      <c r="DD776">
        <f>86400*((FlowsCalibration2!$DD$776)^(1+1))*DD$1836</f>
        <v>192870.75252350693</v>
      </c>
      <c r="DE776">
        <f>86400*((FlowsCalibration2!$DE$776)^(1+1))*DE$1836</f>
        <v>193541.84121089694</v>
      </c>
      <c r="DF776">
        <f>86400*((FlowsCalibration2!$DF$776)^(1+1))*DF$1836</f>
        <v>2069.1221406680065</v>
      </c>
      <c r="DG776">
        <f>86400*((FlowsCalibration2!$DG$776)^(1+1))*DG$1836</f>
        <v>830.57973641262879</v>
      </c>
      <c r="DH776">
        <f>86400*((FlowsCalibration2!$DH$776)^(1+1))*DH$1836</f>
        <v>24726.61577761202</v>
      </c>
      <c r="DI776">
        <f>86400*((FlowsCalibration2!$DI$776)^(1+1))*DI$1836</f>
        <v>553324.987437765</v>
      </c>
      <c r="DJ776">
        <f>86400*((FlowsCalibration2!$DJ$776)^(1+1))*DJ$1836</f>
        <v>2124.6452877824745</v>
      </c>
      <c r="DK776">
        <f>86400*((FlowsCalibration2!$DK$776)^(1+1))*DK$1836</f>
        <v>22094.011030938975</v>
      </c>
      <c r="DL776">
        <f>86400*((FlowsCalibration2!$DL$776)^(1+1))*DL$1836</f>
        <v>45737.717239758793</v>
      </c>
      <c r="DM776">
        <f>86400*((FlowsCalibration2!$DM$776)^(1+1))*DM$1836</f>
        <v>48486.570429900421</v>
      </c>
      <c r="DN776">
        <f>86400*((FlowsCalibration2!$DN$776)^(1+1))*DN$1836</f>
        <v>79761.395337611772</v>
      </c>
      <c r="DO776">
        <f>86400*((FlowsCalibration2!$DO$776)^(1+1))*DO$1836</f>
        <v>160180.60474691991</v>
      </c>
      <c r="DP776">
        <f>86400*((FlowsCalibration2!$DP$776)^(1+1))*DP$1836</f>
        <v>654926.37105615763</v>
      </c>
      <c r="DQ776">
        <f>86400*((FlowsCalibration2!$DQ$776)^(1+1))*DQ$1836</f>
        <v>381841.31825407495</v>
      </c>
      <c r="DR776">
        <f>86400*((FlowsCalibration2!$DR$776)^(1+1))*DR$1836</f>
        <v>596277.86975301837</v>
      </c>
      <c r="DS776">
        <f>86400*((FlowsCalibration2!$DS$776)^(1+1))*DS$1836</f>
        <v>2925.7675544921685</v>
      </c>
      <c r="DT776">
        <f>86400*((FlowsCalibration2!$DT$776)^(1+1))*DT$1836</f>
        <v>4233.7543538048831</v>
      </c>
      <c r="DU776">
        <f>86400*((FlowsCalibration2!$DU$776)^(1+1))*DU$1836</f>
        <v>882.22140879093831</v>
      </c>
      <c r="DV776">
        <f>86400*((FlowsCalibration2!$DV$776)^(1+1))*DV$1836</f>
        <v>1070.4630472927029</v>
      </c>
      <c r="DW776">
        <f>86400*((FlowsCalibration2!$DW$776)^(1+1))*DW$1836</f>
        <v>245.02614238410914</v>
      </c>
      <c r="DX776">
        <f>86400*((FlowsCalibration2!$DX$776)^(1+1))*DX$1836</f>
        <v>84908.755525207715</v>
      </c>
      <c r="DY776">
        <f>86400*((FlowsCalibration2!$DY$776)^(1+1))*DY$1836</f>
        <v>77559.054627121761</v>
      </c>
      <c r="DZ776">
        <f>86400*((FlowsCalibration2!$DZ$776)^(1+1))*DZ$1836</f>
        <v>4835.751004293722</v>
      </c>
      <c r="EA776">
        <f>86400*((FlowsCalibration2!$EA$776)^(1+1))*EA$1836</f>
        <v>6674.3437512219716</v>
      </c>
      <c r="EB776">
        <f>86400*((FlowsCalibration2!$EB$776)^(1+1))*EB$1836</f>
        <v>11529.32022201934</v>
      </c>
      <c r="EC776">
        <f>86400*((FlowsCalibration2!$EC$776)^(1+1))*EC$1836</f>
        <v>3973.0913713562595</v>
      </c>
      <c r="ED776">
        <f>86400*((FlowsCalibration2!$ED$776)^(1+1))*ED$1836</f>
        <v>2257.5239292565161</v>
      </c>
      <c r="EE776">
        <f>86400*((FlowsCalibration2!$EE$776)^(1+1))*EE$1836</f>
        <v>1620.405267304491</v>
      </c>
      <c r="EF776">
        <f>86400*((FlowsCalibration2!$EF$776)^(1+1))*EF$1836</f>
        <v>627604.90296474553</v>
      </c>
      <c r="EG776">
        <f>86400*((FlowsCalibration2!$EG$776)^(1+1))*EG$1836</f>
        <v>386748.3723981693</v>
      </c>
    </row>
    <row r="777" spans="2:137" x14ac:dyDescent="0.2">
      <c r="B777">
        <f>86400*((FlowsCalibration2!$B$777)^(1+1))*B$1836</f>
        <v>1433165.0276946323</v>
      </c>
      <c r="C777">
        <f>86400*((FlowsCalibration2!$C$777)^(1+1))*C$1836</f>
        <v>1081495.8836711922</v>
      </c>
      <c r="D777">
        <f>86400*((FlowsCalibration2!$D$777)^(1+1))*D$1836</f>
        <v>1081495.8836711922</v>
      </c>
      <c r="E777">
        <f>86400*((FlowsCalibration2!$E$777)^(1+1))*E$1836</f>
        <v>602917.92611873522</v>
      </c>
      <c r="F777">
        <f>86400*((FlowsCalibration2!$F$777)^(1+1))*F$1836</f>
        <v>579847.87445475464</v>
      </c>
      <c r="G777">
        <f>86400*((FlowsCalibration2!$G$777)^(1+1))*G$1836</f>
        <v>665579.29242385365</v>
      </c>
      <c r="H777">
        <f>86400*((FlowsCalibration2!$H$777)^(1+1))*H$1836</f>
        <v>592101.98265610321</v>
      </c>
      <c r="I777">
        <f>86400*((FlowsCalibration2!$I$777)^(1+1))*I$1836</f>
        <v>592101.98265610321</v>
      </c>
      <c r="J777">
        <f>86400*((FlowsCalibration2!$J$777)^(1+1))*J$1836</f>
        <v>576190.82369644439</v>
      </c>
      <c r="K777">
        <f>86400*((FlowsCalibration2!$K$777)^(1+1))*K$1836</f>
        <v>24174.663839476503</v>
      </c>
      <c r="L777">
        <f>86400*((FlowsCalibration2!$L$777)^(1+1))*L$1836</f>
        <v>24174.663839476503</v>
      </c>
      <c r="M777">
        <f>86400*((FlowsCalibration2!$M$777)^(1+1))*M$1836</f>
        <v>24174.663839476503</v>
      </c>
      <c r="N777">
        <f>86400*((FlowsCalibration2!$N$777)^(1+1))*N$1836</f>
        <v>24174.663839476503</v>
      </c>
      <c r="O777">
        <f>86400*((FlowsCalibration2!$O$777)^(1+1))*O$1836</f>
        <v>372583.35996419733</v>
      </c>
      <c r="P777">
        <f>86400*((FlowsCalibration2!$P$777)^(1+1))*P$1836</f>
        <v>372583.35996419733</v>
      </c>
      <c r="Q777">
        <f>86400*((FlowsCalibration2!$Q$777)^(1+1))*Q$1836</f>
        <v>844781.89274279657</v>
      </c>
      <c r="R777">
        <f>86400*((FlowsCalibration2!$R$777)^(1+1))*R$1836</f>
        <v>837605.26971252286</v>
      </c>
      <c r="S777">
        <f>86400*((FlowsCalibration2!$S$777)^(1+1))*S$1836</f>
        <v>1091414.8209156231</v>
      </c>
      <c r="T777">
        <f>86400*((FlowsCalibration2!$T$777)^(1+1))*T$1836</f>
        <v>1091414.8209156231</v>
      </c>
      <c r="U777">
        <f>86400*((FlowsCalibration2!$U$777)^(1+1))*U$1836</f>
        <v>1091414.8209156231</v>
      </c>
      <c r="V777">
        <f>86400*((FlowsCalibration2!$V$777)^(1+1))*V$1836</f>
        <v>177076.08000741884</v>
      </c>
      <c r="W777">
        <f>86400*((FlowsCalibration2!$W$777)^(1+1))*W$1836</f>
        <v>177076.08000741884</v>
      </c>
      <c r="X777">
        <f>86400*((FlowsCalibration2!$X$777)^(1+1))*X$1836</f>
        <v>177076.08000741884</v>
      </c>
      <c r="Y777">
        <f>86400*((FlowsCalibration2!$Y$777)^(1+1))*Y$1836</f>
        <v>156254.46000745596</v>
      </c>
      <c r="Z777">
        <f>86400*((FlowsCalibration2!$Z$777)^(1+1))*Z$1836</f>
        <v>156254.46000745596</v>
      </c>
      <c r="AA777">
        <f>86400*((FlowsCalibration2!$AA$777)^(1+1))*AA$1836</f>
        <v>240878.68333473249</v>
      </c>
      <c r="AB777">
        <f>86400*((FlowsCalibration2!$AB$777)^(1+1))*AB$1836</f>
        <v>271554.12775108719</v>
      </c>
      <c r="AC777">
        <f>86400*((FlowsCalibration2!$AC$777)^(1+1))*AC$1836</f>
        <v>356196.37161213573</v>
      </c>
      <c r="AD777">
        <f>86400*((FlowsCalibration2!$AD$777)^(1+1))*AD$1836</f>
        <v>356196.37161213573</v>
      </c>
      <c r="AE777">
        <f>86400*((FlowsCalibration2!$AE$777)^(1+1))*AE$1836</f>
        <v>335021.17769569723</v>
      </c>
      <c r="AF777">
        <f>86400*((FlowsCalibration2!$AF$777)^(1+1))*AF$1836</f>
        <v>275592.63147865812</v>
      </c>
      <c r="AG777">
        <f>86400*((FlowsCalibration2!$AG$777)^(1+1))*AG$1836</f>
        <v>3776.0097271394457</v>
      </c>
      <c r="AH777">
        <f>86400*((FlowsCalibration2!$AH$777)^(1+1))*AH$1836</f>
        <v>268860.77647278027</v>
      </c>
      <c r="AI777">
        <f>86400*((FlowsCalibration2!$AI$777)^(1+1))*AI$1836</f>
        <v>275592.63147865812</v>
      </c>
      <c r="AJ777">
        <f>86400*((FlowsCalibration2!$AJ$777)^(1+1))*AJ$1836</f>
        <v>268860.77647278027</v>
      </c>
      <c r="AK777">
        <f>86400*((FlowsCalibration2!$AK$777)^(1+1))*AK$1836</f>
        <v>268860.77647278027</v>
      </c>
      <c r="AL777">
        <f>86400*((FlowsCalibration2!$AL$777)^(1+1))*AL$1836</f>
        <v>176353.09707986828</v>
      </c>
      <c r="AM777">
        <f>86400*((FlowsCalibration2!$AM$777)^(1+1))*AM$1836</f>
        <v>11077.731700589409</v>
      </c>
      <c r="AN777">
        <f>86400*((FlowsCalibration2!$AN$777)^(1+1))*AN$1836</f>
        <v>11077.731700589409</v>
      </c>
      <c r="AO777">
        <f>86400*((FlowsCalibration2!$AO$777)^(1+1))*AO$1836</f>
        <v>187715.67456827027</v>
      </c>
      <c r="AP777">
        <f>86400*((FlowsCalibration2!$AP$777)^(1+1))*AP$1836</f>
        <v>187715.67456827027</v>
      </c>
      <c r="AQ777">
        <f>86400*((FlowsCalibration2!$AQ$777)^(1+1))*AQ$1836</f>
        <v>186978.10091221609</v>
      </c>
      <c r="AR777">
        <f>86400*((FlowsCalibration2!$AR$777)^(1+1))*AR$1836</f>
        <v>81909.579324108112</v>
      </c>
      <c r="AS777">
        <f>86400*((FlowsCalibration2!$AS$777)^(1+1))*AS$1836</f>
        <v>76608.778490572688</v>
      </c>
      <c r="AT777">
        <f>86400*((FlowsCalibration2!$AT$777)^(1+1))*AT$1836</f>
        <v>798.63738368983934</v>
      </c>
      <c r="AU777">
        <f>86400*((FlowsCalibration2!$AU$777)^(1+1))*AU$1836</f>
        <v>848.72239626460089</v>
      </c>
      <c r="AV777">
        <f>86400*((FlowsCalibration2!$AV$777)^(1+1))*AV$1836</f>
        <v>21213.277453709805</v>
      </c>
      <c r="AW777">
        <f>86400*((FlowsCalibration2!$AW$777)^(1+1))*AW$1836</f>
        <v>4056.9172279343961</v>
      </c>
      <c r="AX777">
        <f>86400*((FlowsCalibration2!$AX$777)^(1+1))*AX$1836</f>
        <v>798.63738368983934</v>
      </c>
      <c r="AY777">
        <f>86400*((FlowsCalibration2!$AY$777)^(1+1))*AY$1836</f>
        <v>46573.333069940563</v>
      </c>
      <c r="AZ777">
        <f>86400*((FlowsCalibration2!$AZ$777)^(1+1))*AZ$1836</f>
        <v>48218.241418318838</v>
      </c>
      <c r="BA777">
        <f>86400*((FlowsCalibration2!$BA$777)^(1+1))*BA$1836</f>
        <v>4056.9172279343961</v>
      </c>
      <c r="BB777">
        <f>86400*((FlowsCalibration2!$BB$777)^(1+1))*BB$1836</f>
        <v>1028.9991618736115</v>
      </c>
      <c r="BC777">
        <f>86400*((FlowsCalibration2!$BC$777)^(1+1))*BC$1836</f>
        <v>1028.9991618736115</v>
      </c>
      <c r="BD777">
        <f>86400*((FlowsCalibration2!$BD$777)^(1+1))*BD$1836</f>
        <v>2042.3481463803237</v>
      </c>
      <c r="BE777">
        <f>86400*((FlowsCalibration2!$BE$777)^(1+1))*BE$1836</f>
        <v>2153.1575150543617</v>
      </c>
      <c r="BF777">
        <f>86400*((FlowsCalibration2!$BF$777)^(1+1))*BF$1836</f>
        <v>3776.0097271394457</v>
      </c>
      <c r="BG777">
        <f>86400*((FlowsCalibration2!$BG$777)^(1+1))*BG$1836</f>
        <v>6509.5743983090897</v>
      </c>
      <c r="BH777">
        <f>86400*((FlowsCalibration2!$BH$777)^(1+1))*BH$1836</f>
        <v>750.03475030863626</v>
      </c>
      <c r="BI777">
        <f>86400*((FlowsCalibration2!$BI$777)^(1+1))*BI$1836</f>
        <v>235.53516937183042</v>
      </c>
      <c r="BJ777">
        <f>86400*((FlowsCalibration2!$BJ$777)^(1+1))*BJ$1836</f>
        <v>235.53516937183042</v>
      </c>
      <c r="BK777">
        <f>86400*((FlowsCalibration2!$BK$777)^(1+1))*BK$1836</f>
        <v>21213.277453709805</v>
      </c>
      <c r="BL777">
        <f>86400*((FlowsCalibration2!$BL$777)^(1+1))*BL$1836</f>
        <v>43931.600733637795</v>
      </c>
      <c r="BM777">
        <f>86400*((FlowsCalibration2!$BM$777)^(1+1))*BM$1836</f>
        <v>76608.778490572688</v>
      </c>
      <c r="BN777">
        <f>86400*((FlowsCalibration2!$BN$777)^(1+1))*BN$1836</f>
        <v>76608.778490572688</v>
      </c>
      <c r="BO777">
        <f>86400*((FlowsCalibration2!$BO$777)^(1+1))*BO$1836</f>
        <v>11225.945362730321</v>
      </c>
      <c r="BP777">
        <f>86400*((FlowsCalibration2!$BP$777)^(1+1))*BP$1836</f>
        <v>36131.902442687504</v>
      </c>
      <c r="BQ777">
        <f>86400*((FlowsCalibration2!$BQ$777)^(1+1))*BQ$1836</f>
        <v>36131.902442687504</v>
      </c>
      <c r="BR777">
        <f>86400*((FlowsCalibration2!$BR$777)^(1+1))*BR$1836</f>
        <v>1546.9984951347026</v>
      </c>
      <c r="BS777">
        <f>86400*((FlowsCalibration2!$BS$777)^(1+1))*BS$1836</f>
        <v>2802.9106585507461</v>
      </c>
      <c r="BT777">
        <f>86400*((FlowsCalibration2!$BT$777)^(1+1))*BT$1836</f>
        <v>669067.11174614204</v>
      </c>
      <c r="BU777">
        <f>86400*((FlowsCalibration2!$BU$777)^(1+1))*BU$1836</f>
        <v>602917.92611873522</v>
      </c>
      <c r="BV777">
        <f>86400*((FlowsCalibration2!$BV$777)^(1+1))*BV$1836</f>
        <v>372583.35996419733</v>
      </c>
      <c r="BW777">
        <f>86400*((FlowsCalibration2!$BW$777)^(1+1))*BW$1836</f>
        <v>639242.23479409795</v>
      </c>
      <c r="BX777">
        <f>86400*((FlowsCalibration2!$BX$777)^(1+1))*BX$1836</f>
        <v>701220.24564551655</v>
      </c>
      <c r="BY777">
        <f>86400*((FlowsCalibration2!$BY$777)^(1+1))*BY$1836</f>
        <v>24174.663839476503</v>
      </c>
      <c r="BZ777">
        <f>86400*((FlowsCalibration2!$BZ$777)^(1+1))*BZ$1836</f>
        <v>1975.6797892603602</v>
      </c>
      <c r="CA777">
        <f>86400*((FlowsCalibration2!$CA$777)^(1+1))*CA$1836</f>
        <v>1975.6797892603602</v>
      </c>
      <c r="CB777">
        <f>86400*((FlowsCalibration2!$CB$777)^(1+1))*CB$1836</f>
        <v>1975.6797892603602</v>
      </c>
      <c r="CC777">
        <f>86400*((FlowsCalibration2!$CC$777)^(1+1))*CC$1836</f>
        <v>1975.6797892603602</v>
      </c>
      <c r="CD777">
        <f>86400*((FlowsCalibration2!$CD$777)^(1+1))*CD$1836</f>
        <v>540143.59444587247</v>
      </c>
      <c r="CE777">
        <f>86400*((FlowsCalibration2!$CE$777)^(1+1))*CE$1836</f>
        <v>540143.59444587247</v>
      </c>
      <c r="CF777">
        <f>86400*((FlowsCalibration2!$CF$777)^(1+1))*CF$1836</f>
        <v>2042.3481463803237</v>
      </c>
      <c r="CG777">
        <f>86400*((FlowsCalibration2!$CG$777)^(1+1))*CG$1836</f>
        <v>3071.3473082539385</v>
      </c>
      <c r="CH777">
        <f>86400*((FlowsCalibration2!$CH$777)^(1+1))*CH$1836</f>
        <v>3306.8824776257575</v>
      </c>
      <c r="CI777">
        <f>86400*((FlowsCalibration2!$CI$777)^(1+1))*CI$1836</f>
        <v>750.03475030863626</v>
      </c>
      <c r="CJ777">
        <f>86400*((FlowsCalibration2!$CJ$777)^(1+1))*CJ$1836</f>
        <v>4056.9172279343961</v>
      </c>
      <c r="CK777">
        <f>86400*((FlowsCalibration2!$CK$777)^(1+1))*CK$1836</f>
        <v>379938.40000465908</v>
      </c>
      <c r="CL777">
        <f>86400*((FlowsCalibration2!$CL$777)^(1+1))*CL$1836</f>
        <v>74820.947159422256</v>
      </c>
      <c r="CM777">
        <f>86400*((FlowsCalibration2!$CM$777)^(1+1))*CM$1836</f>
        <v>4716.3709433432477</v>
      </c>
      <c r="CN777">
        <f>86400*((FlowsCalibration2!$CN$777)^(1+1))*CN$1836</f>
        <v>356196.37161213573</v>
      </c>
      <c r="CO777">
        <f>86400*((FlowsCalibration2!$CO$777)^(1+1))*CO$1836</f>
        <v>356196.37161213573</v>
      </c>
      <c r="CP777">
        <f>86400*((FlowsCalibration2!$CP$777)^(1+1))*CP$1836</f>
        <v>376594.96692077792</v>
      </c>
      <c r="CQ777">
        <f>86400*((FlowsCalibration2!$CQ$777)^(1+1))*CQ$1836</f>
        <v>609664.99796785985</v>
      </c>
      <c r="CR777">
        <f>86400*((FlowsCalibration2!$CR$777)^(1+1))*CR$1836</f>
        <v>1091414.8209156231</v>
      </c>
      <c r="CS777">
        <f>86400*((FlowsCalibration2!$CS$777)^(1+1))*CS$1836</f>
        <v>701220.24564551655</v>
      </c>
      <c r="CT777">
        <f>86400*((FlowsCalibration2!$CT$777)^(1+1))*CT$1836</f>
        <v>36131.902442687504</v>
      </c>
      <c r="CU777">
        <f>86400*((FlowsCalibration2!$CU$777)^(1+1))*CU$1836</f>
        <v>576190.82369644439</v>
      </c>
      <c r="CV777">
        <f>86400*((FlowsCalibration2!$CV$777)^(1+1))*CV$1836</f>
        <v>592101.98265610321</v>
      </c>
      <c r="CW777">
        <f>86400*((FlowsCalibration2!$CW$777)^(1+1))*CW$1836</f>
        <v>665579.29242385365</v>
      </c>
      <c r="CX777">
        <f>86400*((FlowsCalibration2!$CX$777)^(1+1))*CX$1836</f>
        <v>669067.11174614204</v>
      </c>
      <c r="CY777">
        <f>86400*((FlowsCalibration2!$CY$777)^(1+1))*CY$1836</f>
        <v>177076.08000741884</v>
      </c>
      <c r="CZ777">
        <f>86400*((FlowsCalibration2!$CZ$777)^(1+1))*CZ$1836</f>
        <v>837605.26971252286</v>
      </c>
      <c r="DA777">
        <f>86400*((FlowsCalibration2!$DA$777)^(1+1))*DA$1836</f>
        <v>844781.89274279657</v>
      </c>
      <c r="DB777">
        <f>86400*((FlowsCalibration2!$DB$777)^(1+1))*DB$1836</f>
        <v>750.03475030863626</v>
      </c>
      <c r="DC777">
        <f>86400*((FlowsCalibration2!$DC$777)^(1+1))*DC$1836</f>
        <v>240878.68333473249</v>
      </c>
      <c r="DD777">
        <f>86400*((FlowsCalibration2!$DD$777)^(1+1))*DD$1836</f>
        <v>186978.10091221609</v>
      </c>
      <c r="DE777">
        <f>86400*((FlowsCalibration2!$DE$777)^(1+1))*DE$1836</f>
        <v>187715.67456827027</v>
      </c>
      <c r="DF777">
        <f>86400*((FlowsCalibration2!$DF$777)^(1+1))*DF$1836</f>
        <v>1975.6797892603602</v>
      </c>
      <c r="DG777">
        <f>86400*((FlowsCalibration2!$DG$777)^(1+1))*DG$1836</f>
        <v>798.63738368983934</v>
      </c>
      <c r="DH777">
        <f>86400*((FlowsCalibration2!$DH$777)^(1+1))*DH$1836</f>
        <v>24174.663839476503</v>
      </c>
      <c r="DI777">
        <f>86400*((FlowsCalibration2!$DI$777)^(1+1))*DI$1836</f>
        <v>540143.59444587247</v>
      </c>
      <c r="DJ777">
        <f>86400*((FlowsCalibration2!$DJ$777)^(1+1))*DJ$1836</f>
        <v>2042.3481463803237</v>
      </c>
      <c r="DK777">
        <f>86400*((FlowsCalibration2!$DK$777)^(1+1))*DK$1836</f>
        <v>21213.277453709805</v>
      </c>
      <c r="DL777">
        <f>86400*((FlowsCalibration2!$DL$777)^(1+1))*DL$1836</f>
        <v>43931.600733637795</v>
      </c>
      <c r="DM777">
        <f>86400*((FlowsCalibration2!$DM$777)^(1+1))*DM$1836</f>
        <v>46573.333069940563</v>
      </c>
      <c r="DN777">
        <f>86400*((FlowsCalibration2!$DN$777)^(1+1))*DN$1836</f>
        <v>76608.778490572688</v>
      </c>
      <c r="DO777">
        <f>86400*((FlowsCalibration2!$DO$777)^(1+1))*DO$1836</f>
        <v>156254.46000745596</v>
      </c>
      <c r="DP777">
        <f>86400*((FlowsCalibration2!$DP$777)^(1+1))*DP$1836</f>
        <v>639242.23479409795</v>
      </c>
      <c r="DQ777">
        <f>86400*((FlowsCalibration2!$DQ$777)^(1+1))*DQ$1836</f>
        <v>372583.35996419733</v>
      </c>
      <c r="DR777">
        <f>86400*((FlowsCalibration2!$DR$777)^(1+1))*DR$1836</f>
        <v>579847.87445475464</v>
      </c>
      <c r="DS777">
        <f>86400*((FlowsCalibration2!$DS$777)^(1+1))*DS$1836</f>
        <v>2802.9106585507461</v>
      </c>
      <c r="DT777">
        <f>86400*((FlowsCalibration2!$DT$777)^(1+1))*DT$1836</f>
        <v>4056.9179270652476</v>
      </c>
      <c r="DU777">
        <f>86400*((FlowsCalibration2!$DU$777)^(1+1))*DU$1836</f>
        <v>848.72239626460089</v>
      </c>
      <c r="DV777">
        <f>86400*((FlowsCalibration2!$DV$777)^(1+1))*DV$1836</f>
        <v>1028.9991618736115</v>
      </c>
      <c r="DW777">
        <f>86400*((FlowsCalibration2!$DW$777)^(1+1))*DW$1836</f>
        <v>235.53516937183042</v>
      </c>
      <c r="DX777">
        <f>86400*((FlowsCalibration2!$DX$777)^(1+1))*DX$1836</f>
        <v>81909.579324108112</v>
      </c>
      <c r="DY777">
        <f>86400*((FlowsCalibration2!$DY$777)^(1+1))*DY$1836</f>
        <v>74820.947159422256</v>
      </c>
      <c r="DZ777">
        <f>86400*((FlowsCalibration2!$DZ$777)^(1+1))*DZ$1836</f>
        <v>4716.3709433432477</v>
      </c>
      <c r="EA777">
        <f>86400*((FlowsCalibration2!$EA$777)^(1+1))*EA$1836</f>
        <v>6509.5743983090897</v>
      </c>
      <c r="EB777">
        <f>86400*((FlowsCalibration2!$EB$777)^(1+1))*EB$1836</f>
        <v>11077.731700589409</v>
      </c>
      <c r="EC777">
        <f>86400*((FlowsCalibration2!$EC$777)^(1+1))*EC$1836</f>
        <v>3776.0097271394457</v>
      </c>
      <c r="ED777">
        <f>86400*((FlowsCalibration2!$ED$777)^(1+1))*ED$1836</f>
        <v>2153.1575150543617</v>
      </c>
      <c r="EE777">
        <f>86400*((FlowsCalibration2!$EE$777)^(1+1))*EE$1836</f>
        <v>1546.9984951347026</v>
      </c>
      <c r="EF777">
        <f>86400*((FlowsCalibration2!$EF$777)^(1+1))*EF$1836</f>
        <v>609664.99796785985</v>
      </c>
      <c r="EG777">
        <f>86400*((FlowsCalibration2!$EG$777)^(1+1))*EG$1836</f>
        <v>376594.96692077792</v>
      </c>
    </row>
    <row r="778" spans="2:137" x14ac:dyDescent="0.2">
      <c r="B778">
        <f>86400*((FlowsCalibration2!$B$778)^(1+1))*B$1836</f>
        <v>1382911.7335750323</v>
      </c>
      <c r="C778">
        <f>86400*((FlowsCalibration2!$C$778)^(1+1))*C$1836</f>
        <v>1046705.3631785647</v>
      </c>
      <c r="D778">
        <f>86400*((FlowsCalibration2!$D$778)^(1+1))*D$1836</f>
        <v>1046705.3631785647</v>
      </c>
      <c r="E778">
        <f>86400*((FlowsCalibration2!$E$778)^(1+1))*E$1836</f>
        <v>581199.58053353615</v>
      </c>
      <c r="F778">
        <f>86400*((FlowsCalibration2!$F$778)^(1+1))*F$1836</f>
        <v>559018.53085412632</v>
      </c>
      <c r="G778">
        <f>86400*((FlowsCalibration2!$G$778)^(1+1))*G$1836</f>
        <v>649594.04475439282</v>
      </c>
      <c r="H778">
        <f>86400*((FlowsCalibration2!$H$778)^(1+1))*H$1836</f>
        <v>577901.03920661332</v>
      </c>
      <c r="I778">
        <f>86400*((FlowsCalibration2!$I$778)^(1+1))*I$1836</f>
        <v>577901.03920661332</v>
      </c>
      <c r="J778">
        <f>86400*((FlowsCalibration2!$J$778)^(1+1))*J$1836</f>
        <v>562380.06183820905</v>
      </c>
      <c r="K778">
        <f>86400*((FlowsCalibration2!$K$778)^(1+1))*K$1836</f>
        <v>23592.296452299626</v>
      </c>
      <c r="L778">
        <f>86400*((FlowsCalibration2!$L$778)^(1+1))*L$1836</f>
        <v>23592.296452299626</v>
      </c>
      <c r="M778">
        <f>86400*((FlowsCalibration2!$M$778)^(1+1))*M$1836</f>
        <v>23592.296452299626</v>
      </c>
      <c r="N778">
        <f>86400*((FlowsCalibration2!$N$778)^(1+1))*N$1836</f>
        <v>23592.296452299626</v>
      </c>
      <c r="O778">
        <f>86400*((FlowsCalibration2!$O$778)^(1+1))*O$1836</f>
        <v>363592.44641367294</v>
      </c>
      <c r="P778">
        <f>86400*((FlowsCalibration2!$P$778)^(1+1))*P$1836</f>
        <v>363592.44641367294</v>
      </c>
      <c r="Q778">
        <f>86400*((FlowsCalibration2!$Q$778)^(1+1))*Q$1836</f>
        <v>824522.5521043177</v>
      </c>
      <c r="R778">
        <f>86400*((FlowsCalibration2!$R$778)^(1+1))*R$1836</f>
        <v>817518.03698953474</v>
      </c>
      <c r="S778">
        <f>86400*((FlowsCalibration2!$S$778)^(1+1))*S$1836</f>
        <v>1065342.5603823597</v>
      </c>
      <c r="T778">
        <f>86400*((FlowsCalibration2!$T$778)^(1+1))*T$1836</f>
        <v>1065342.5603823597</v>
      </c>
      <c r="U778">
        <f>86400*((FlowsCalibration2!$U$778)^(1+1))*U$1836</f>
        <v>1065342.5603823597</v>
      </c>
      <c r="V778">
        <f>86400*((FlowsCalibration2!$V$778)^(1+1))*V$1836</f>
        <v>172905.18717837729</v>
      </c>
      <c r="W778">
        <f>86400*((FlowsCalibration2!$W$778)^(1+1))*W$1836</f>
        <v>172905.18717837729</v>
      </c>
      <c r="X778">
        <f>86400*((FlowsCalibration2!$X$778)^(1+1))*X$1836</f>
        <v>172905.18717837729</v>
      </c>
      <c r="Y778">
        <f>86400*((FlowsCalibration2!$Y$778)^(1+1))*Y$1836</f>
        <v>152656.43381315906</v>
      </c>
      <c r="Z778">
        <f>86400*((FlowsCalibration2!$Z$778)^(1+1))*Z$1836</f>
        <v>152656.43381315906</v>
      </c>
      <c r="AA778">
        <f>86400*((FlowsCalibration2!$AA$778)^(1+1))*AA$1836</f>
        <v>235030.34508161159</v>
      </c>
      <c r="AB778">
        <f>86400*((FlowsCalibration2!$AB$778)^(1+1))*AB$1836</f>
        <v>264964.8570689208</v>
      </c>
      <c r="AC778">
        <f>86400*((FlowsCalibration2!$AC$778)^(1+1))*AC$1836</f>
        <v>342393.84731669165</v>
      </c>
      <c r="AD778">
        <f>86400*((FlowsCalibration2!$AD$778)^(1+1))*AD$1836</f>
        <v>342393.84731669165</v>
      </c>
      <c r="AE778">
        <f>86400*((FlowsCalibration2!$AE$778)^(1+1))*AE$1836</f>
        <v>322072.01097393606</v>
      </c>
      <c r="AF778">
        <f>86400*((FlowsCalibration2!$AF$778)^(1+1))*AF$1836</f>
        <v>265365.76613846695</v>
      </c>
      <c r="AG778">
        <f>86400*((FlowsCalibration2!$AG$778)^(1+1))*AG$1836</f>
        <v>3582.6571993056277</v>
      </c>
      <c r="AH778">
        <f>86400*((FlowsCalibration2!$AH$778)^(1+1))*AH$1836</f>
        <v>259313.26534544982</v>
      </c>
      <c r="AI778">
        <f>86400*((FlowsCalibration2!$AI$778)^(1+1))*AI$1836</f>
        <v>265365.76613846695</v>
      </c>
      <c r="AJ778">
        <f>86400*((FlowsCalibration2!$AJ$778)^(1+1))*AJ$1836</f>
        <v>259313.26534544982</v>
      </c>
      <c r="AK778">
        <f>86400*((FlowsCalibration2!$AK$778)^(1+1))*AK$1836</f>
        <v>259313.26534544982</v>
      </c>
      <c r="AL778">
        <f>86400*((FlowsCalibration2!$AL$778)^(1+1))*AL$1836</f>
        <v>170840.98293721152</v>
      </c>
      <c r="AM778">
        <f>86400*((FlowsCalibration2!$AM$778)^(1+1))*AM$1836</f>
        <v>10636.170255104968</v>
      </c>
      <c r="AN778">
        <f>86400*((FlowsCalibration2!$AN$778)^(1+1))*AN$1836</f>
        <v>10636.170255104968</v>
      </c>
      <c r="AO778">
        <f>86400*((FlowsCalibration2!$AO$778)^(1+1))*AO$1836</f>
        <v>182132.17096177273</v>
      </c>
      <c r="AP778">
        <f>86400*((FlowsCalibration2!$AP$778)^(1+1))*AP$1836</f>
        <v>182132.17096177273</v>
      </c>
      <c r="AQ778">
        <f>86400*((FlowsCalibration2!$AQ$778)^(1+1))*AQ$1836</f>
        <v>181334.84514083737</v>
      </c>
      <c r="AR778">
        <f>86400*((FlowsCalibration2!$AR$778)^(1+1))*AR$1836</f>
        <v>79097.731524536692</v>
      </c>
      <c r="AS778">
        <f>86400*((FlowsCalibration2!$AS$778)^(1+1))*AS$1836</f>
        <v>73572.117089655367</v>
      </c>
      <c r="AT778">
        <f>86400*((FlowsCalibration2!$AT$778)^(1+1))*AT$1836</f>
        <v>767.32135139678064</v>
      </c>
      <c r="AU778">
        <f>86400*((FlowsCalibration2!$AU$778)^(1+1))*AU$1836</f>
        <v>813.84004729557694</v>
      </c>
      <c r="AV778">
        <f>86400*((FlowsCalibration2!$AV$778)^(1+1))*AV$1836</f>
        <v>20364.86476249179</v>
      </c>
      <c r="AW778">
        <f>86400*((FlowsCalibration2!$AW$778)^(1+1))*AW$1836</f>
        <v>3895.5380301618452</v>
      </c>
      <c r="AX778">
        <f>86400*((FlowsCalibration2!$AX$778)^(1+1))*AX$1836</f>
        <v>767.32135139678064</v>
      </c>
      <c r="AY778">
        <f>86400*((FlowsCalibration2!$AY$778)^(1+1))*AY$1836</f>
        <v>44713.94793837177</v>
      </c>
      <c r="AZ778">
        <f>86400*((FlowsCalibration2!$AZ$778)^(1+1))*AZ$1836</f>
        <v>46293.8094238349</v>
      </c>
      <c r="BA778">
        <f>86400*((FlowsCalibration2!$BA$778)^(1+1))*BA$1836</f>
        <v>3895.5380301618452</v>
      </c>
      <c r="BB778">
        <f>86400*((FlowsCalibration2!$BB$778)^(1+1))*BB$1836</f>
        <v>988.06683569540621</v>
      </c>
      <c r="BC778">
        <f>86400*((FlowsCalibration2!$BC$778)^(1+1))*BC$1836</f>
        <v>988.06683569540621</v>
      </c>
      <c r="BD778">
        <f>86400*((FlowsCalibration2!$BD$778)^(1+1))*BD$1836</f>
        <v>1961.1060389087529</v>
      </c>
      <c r="BE778">
        <f>86400*((FlowsCalibration2!$BE$778)^(1+1))*BE$1836</f>
        <v>2050.4887193074687</v>
      </c>
      <c r="BF778">
        <f>86400*((FlowsCalibration2!$BF$778)^(1+1))*BF$1836</f>
        <v>3582.6571993056277</v>
      </c>
      <c r="BG778">
        <f>86400*((FlowsCalibration2!$BG$778)^(1+1))*BG$1836</f>
        <v>6355.249593463669</v>
      </c>
      <c r="BH778">
        <f>86400*((FlowsCalibration2!$BH$778)^(1+1))*BH$1836</f>
        <v>720.19928670269735</v>
      </c>
      <c r="BI778">
        <f>86400*((FlowsCalibration2!$BI$778)^(1+1))*BI$1836</f>
        <v>226.1658688549941</v>
      </c>
      <c r="BJ778">
        <f>86400*((FlowsCalibration2!$BJ$778)^(1+1))*BJ$1836</f>
        <v>226.1658688549941</v>
      </c>
      <c r="BK778">
        <f>86400*((FlowsCalibration2!$BK$778)^(1+1))*BK$1836</f>
        <v>20364.86476249179</v>
      </c>
      <c r="BL778">
        <f>86400*((FlowsCalibration2!$BL$778)^(1+1))*BL$1836</f>
        <v>42176.416665356439</v>
      </c>
      <c r="BM778">
        <f>86400*((FlowsCalibration2!$BM$778)^(1+1))*BM$1836</f>
        <v>73572.117089655367</v>
      </c>
      <c r="BN778">
        <f>86400*((FlowsCalibration2!$BN$778)^(1+1))*BN$1836</f>
        <v>73572.117089655367</v>
      </c>
      <c r="BO778">
        <f>86400*((FlowsCalibration2!$BO$778)^(1+1))*BO$1836</f>
        <v>10959.80880576412</v>
      </c>
      <c r="BP778">
        <f>86400*((FlowsCalibration2!$BP$778)^(1+1))*BP$1836</f>
        <v>34749.127810864389</v>
      </c>
      <c r="BQ778">
        <f>86400*((FlowsCalibration2!$BQ$778)^(1+1))*BQ$1836</f>
        <v>34749.127810864389</v>
      </c>
      <c r="BR778">
        <f>86400*((FlowsCalibration2!$BR$778)^(1+1))*BR$1836</f>
        <v>1474.7307521985695</v>
      </c>
      <c r="BS778">
        <f>86400*((FlowsCalibration2!$BS$778)^(1+1))*BS$1836</f>
        <v>2690.4030034530424</v>
      </c>
      <c r="BT778">
        <f>86400*((FlowsCalibration2!$BT$778)^(1+1))*BT$1836</f>
        <v>653000.82772123383</v>
      </c>
      <c r="BU778">
        <f>86400*((FlowsCalibration2!$BU$778)^(1+1))*BU$1836</f>
        <v>581199.58053353615</v>
      </c>
      <c r="BV778">
        <f>86400*((FlowsCalibration2!$BV$778)^(1+1))*BV$1836</f>
        <v>363592.44641367294</v>
      </c>
      <c r="BW778">
        <f>86400*((FlowsCalibration2!$BW$778)^(1+1))*BW$1836</f>
        <v>623912.09301851061</v>
      </c>
      <c r="BX778">
        <f>86400*((FlowsCalibration2!$BX$778)^(1+1))*BX$1836</f>
        <v>684403.76325974229</v>
      </c>
      <c r="BY778">
        <f>86400*((FlowsCalibration2!$BY$778)^(1+1))*BY$1836</f>
        <v>23592.296452299626</v>
      </c>
      <c r="BZ778">
        <f>86400*((FlowsCalibration2!$BZ$778)^(1+1))*BZ$1836</f>
        <v>1883.9844800899261</v>
      </c>
      <c r="CA778">
        <f>86400*((FlowsCalibration2!$CA$778)^(1+1))*CA$1836</f>
        <v>1883.9844800899261</v>
      </c>
      <c r="CB778">
        <f>86400*((FlowsCalibration2!$CB$778)^(1+1))*CB$1836</f>
        <v>1883.9844800899261</v>
      </c>
      <c r="CC778">
        <f>86400*((FlowsCalibration2!$CC$778)^(1+1))*CC$1836</f>
        <v>1883.9844800899261</v>
      </c>
      <c r="CD778">
        <f>86400*((FlowsCalibration2!$CD$778)^(1+1))*CD$1836</f>
        <v>527216.7351753111</v>
      </c>
      <c r="CE778">
        <f>86400*((FlowsCalibration2!$CE$778)^(1+1))*CE$1836</f>
        <v>527216.7351753111</v>
      </c>
      <c r="CF778">
        <f>86400*((FlowsCalibration2!$CF$778)^(1+1))*CF$1836</f>
        <v>1961.1060389087529</v>
      </c>
      <c r="CG778">
        <f>86400*((FlowsCalibration2!$CG$778)^(1+1))*CG$1836</f>
        <v>2949.1728746041626</v>
      </c>
      <c r="CH778">
        <f>86400*((FlowsCalibration2!$CH$778)^(1+1))*CH$1836</f>
        <v>3175.3387434591455</v>
      </c>
      <c r="CI778">
        <f>86400*((FlowsCalibration2!$CI$778)^(1+1))*CI$1836</f>
        <v>720.19928670269735</v>
      </c>
      <c r="CJ778">
        <f>86400*((FlowsCalibration2!$CJ$778)^(1+1))*CJ$1836</f>
        <v>3895.5380301618452</v>
      </c>
      <c r="CK778">
        <f>86400*((FlowsCalibration2!$CK$778)^(1+1))*CK$1836</f>
        <v>370133.98457333702</v>
      </c>
      <c r="CL778">
        <f>86400*((FlowsCalibration2!$CL$778)^(1+1))*CL$1836</f>
        <v>72256.266624375581</v>
      </c>
      <c r="CM778">
        <f>86400*((FlowsCalibration2!$CM$778)^(1+1))*CM$1836</f>
        <v>4604.5589432193774</v>
      </c>
      <c r="CN778">
        <f>86400*((FlowsCalibration2!$CN$778)^(1+1))*CN$1836</f>
        <v>342393.84731669165</v>
      </c>
      <c r="CO778">
        <f>86400*((FlowsCalibration2!$CO$778)^(1+1))*CO$1836</f>
        <v>342393.84731669165</v>
      </c>
      <c r="CP778">
        <f>86400*((FlowsCalibration2!$CP$778)^(1+1))*CP$1836</f>
        <v>366781.18712830811</v>
      </c>
      <c r="CQ778">
        <f>86400*((FlowsCalibration2!$CQ$778)^(1+1))*CQ$1836</f>
        <v>587574.90071359137</v>
      </c>
      <c r="CR778">
        <f>86400*((FlowsCalibration2!$CR$778)^(1+1))*CR$1836</f>
        <v>1065342.5603823597</v>
      </c>
      <c r="CS778">
        <f>86400*((FlowsCalibration2!$CS$778)^(1+1))*CS$1836</f>
        <v>684403.76325974229</v>
      </c>
      <c r="CT778">
        <f>86400*((FlowsCalibration2!$CT$778)^(1+1))*CT$1836</f>
        <v>34749.127810864389</v>
      </c>
      <c r="CU778">
        <f>86400*((FlowsCalibration2!$CU$778)^(1+1))*CU$1836</f>
        <v>562380.06183820905</v>
      </c>
      <c r="CV778">
        <f>86400*((FlowsCalibration2!$CV$778)^(1+1))*CV$1836</f>
        <v>577901.03920661332</v>
      </c>
      <c r="CW778">
        <f>86400*((FlowsCalibration2!$CW$778)^(1+1))*CW$1836</f>
        <v>649594.04475439282</v>
      </c>
      <c r="CX778">
        <f>86400*((FlowsCalibration2!$CX$778)^(1+1))*CX$1836</f>
        <v>653000.82772123383</v>
      </c>
      <c r="CY778">
        <f>86400*((FlowsCalibration2!$CY$778)^(1+1))*CY$1836</f>
        <v>172905.18717837729</v>
      </c>
      <c r="CZ778">
        <f>86400*((FlowsCalibration2!$CZ$778)^(1+1))*CZ$1836</f>
        <v>817518.03698953474</v>
      </c>
      <c r="DA778">
        <f>86400*((FlowsCalibration2!$DA$778)^(1+1))*DA$1836</f>
        <v>824522.5521043177</v>
      </c>
      <c r="DB778">
        <f>86400*((FlowsCalibration2!$DB$778)^(1+1))*DB$1836</f>
        <v>720.19928670269735</v>
      </c>
      <c r="DC778">
        <f>86400*((FlowsCalibration2!$DC$778)^(1+1))*DC$1836</f>
        <v>235030.34508161159</v>
      </c>
      <c r="DD778">
        <f>86400*((FlowsCalibration2!$DD$778)^(1+1))*DD$1836</f>
        <v>181334.84514083737</v>
      </c>
      <c r="DE778">
        <f>86400*((FlowsCalibration2!$DE$778)^(1+1))*DE$1836</f>
        <v>182132.17096177273</v>
      </c>
      <c r="DF778">
        <f>86400*((FlowsCalibration2!$DF$778)^(1+1))*DF$1836</f>
        <v>1883.9844800899261</v>
      </c>
      <c r="DG778">
        <f>86400*((FlowsCalibration2!$DG$778)^(1+1))*DG$1836</f>
        <v>767.32135139678064</v>
      </c>
      <c r="DH778">
        <f>86400*((FlowsCalibration2!$DH$778)^(1+1))*DH$1836</f>
        <v>23592.296452299626</v>
      </c>
      <c r="DI778">
        <f>86400*((FlowsCalibration2!$DI$778)^(1+1))*DI$1836</f>
        <v>527216.7351753111</v>
      </c>
      <c r="DJ778">
        <f>86400*((FlowsCalibration2!$DJ$778)^(1+1))*DJ$1836</f>
        <v>1961.1060389087529</v>
      </c>
      <c r="DK778">
        <f>86400*((FlowsCalibration2!$DK$778)^(1+1))*DK$1836</f>
        <v>20364.86476249179</v>
      </c>
      <c r="DL778">
        <f>86400*((FlowsCalibration2!$DL$778)^(1+1))*DL$1836</f>
        <v>42176.416665356439</v>
      </c>
      <c r="DM778">
        <f>86400*((FlowsCalibration2!$DM$778)^(1+1))*DM$1836</f>
        <v>44713.94793837177</v>
      </c>
      <c r="DN778">
        <f>86400*((FlowsCalibration2!$DN$778)^(1+1))*DN$1836</f>
        <v>73572.117089655367</v>
      </c>
      <c r="DO778">
        <f>86400*((FlowsCalibration2!$DO$778)^(1+1))*DO$1836</f>
        <v>152656.43381315906</v>
      </c>
      <c r="DP778">
        <f>86400*((FlowsCalibration2!$DP$778)^(1+1))*DP$1836</f>
        <v>623912.09301851061</v>
      </c>
      <c r="DQ778">
        <f>86400*((FlowsCalibration2!$DQ$778)^(1+1))*DQ$1836</f>
        <v>363592.44641367294</v>
      </c>
      <c r="DR778">
        <f>86400*((FlowsCalibration2!$DR$778)^(1+1))*DR$1836</f>
        <v>559018.53085412632</v>
      </c>
      <c r="DS778">
        <f>86400*((FlowsCalibration2!$DS$778)^(1+1))*DS$1836</f>
        <v>2690.4030034530424</v>
      </c>
      <c r="DT778">
        <f>86400*((FlowsCalibration2!$DT$778)^(1+1))*DT$1836</f>
        <v>3895.4651283689595</v>
      </c>
      <c r="DU778">
        <f>86400*((FlowsCalibration2!$DU$778)^(1+1))*DU$1836</f>
        <v>813.84004729557694</v>
      </c>
      <c r="DV778">
        <f>86400*((FlowsCalibration2!$DV$778)^(1+1))*DV$1836</f>
        <v>988.06683569540621</v>
      </c>
      <c r="DW778">
        <f>86400*((FlowsCalibration2!$DW$778)^(1+1))*DW$1836</f>
        <v>226.1658688549941</v>
      </c>
      <c r="DX778">
        <f>86400*((FlowsCalibration2!$DX$778)^(1+1))*DX$1836</f>
        <v>79097.731524536692</v>
      </c>
      <c r="DY778">
        <f>86400*((FlowsCalibration2!$DY$778)^(1+1))*DY$1836</f>
        <v>72256.266624375581</v>
      </c>
      <c r="DZ778">
        <f>86400*((FlowsCalibration2!$DZ$778)^(1+1))*DZ$1836</f>
        <v>4604.5589432193774</v>
      </c>
      <c r="EA778">
        <f>86400*((FlowsCalibration2!$EA$778)^(1+1))*EA$1836</f>
        <v>6355.249593463669</v>
      </c>
      <c r="EB778">
        <f>86400*((FlowsCalibration2!$EB$778)^(1+1))*EB$1836</f>
        <v>10636.170255104968</v>
      </c>
      <c r="EC778">
        <f>86400*((FlowsCalibration2!$EC$778)^(1+1))*EC$1836</f>
        <v>3582.6571993056277</v>
      </c>
      <c r="ED778">
        <f>86400*((FlowsCalibration2!$ED$778)^(1+1))*ED$1836</f>
        <v>2050.4887193074687</v>
      </c>
      <c r="EE778">
        <f>86400*((FlowsCalibration2!$EE$778)^(1+1))*EE$1836</f>
        <v>1474.7307521985695</v>
      </c>
      <c r="EF778">
        <f>86400*((FlowsCalibration2!$EF$778)^(1+1))*EF$1836</f>
        <v>587574.90071359137</v>
      </c>
      <c r="EG778">
        <f>86400*((FlowsCalibration2!$EG$778)^(1+1))*EG$1836</f>
        <v>366781.18712830811</v>
      </c>
    </row>
    <row r="779" spans="2:137" x14ac:dyDescent="0.2">
      <c r="B779">
        <f>86400*((FlowsCalibration2!$B$779)^(1+1))*B$1836</f>
        <v>1336016.3290121995</v>
      </c>
      <c r="C779">
        <f>86400*((FlowsCalibration2!$C$779)^(1+1))*C$1836</f>
        <v>1018418.8251674859</v>
      </c>
      <c r="D779">
        <f>86400*((FlowsCalibration2!$D$779)^(1+1))*D$1836</f>
        <v>1018418.8251674859</v>
      </c>
      <c r="E779">
        <f>86400*((FlowsCalibration2!$E$779)^(1+1))*E$1836</f>
        <v>565519.26408628619</v>
      </c>
      <c r="F779">
        <f>86400*((FlowsCalibration2!$F$779)^(1+1))*F$1836</f>
        <v>544092.3829837027</v>
      </c>
      <c r="G779">
        <f>86400*((FlowsCalibration2!$G$779)^(1+1))*G$1836</f>
        <v>633961.19146327011</v>
      </c>
      <c r="H779">
        <f>86400*((FlowsCalibration2!$H$779)^(1+1))*H$1836</f>
        <v>563978.48304402677</v>
      </c>
      <c r="I779">
        <f>86400*((FlowsCalibration2!$I$779)^(1+1))*I$1836</f>
        <v>563978.48304402677</v>
      </c>
      <c r="J779">
        <f>86400*((FlowsCalibration2!$J$779)^(1+1))*J$1836</f>
        <v>548824.98456580029</v>
      </c>
      <c r="K779">
        <f>86400*((FlowsCalibration2!$K$779)^(1+1))*K$1836</f>
        <v>23013.410542971673</v>
      </c>
      <c r="L779">
        <f>86400*((FlowsCalibration2!$L$779)^(1+1))*L$1836</f>
        <v>23013.410542971673</v>
      </c>
      <c r="M779">
        <f>86400*((FlowsCalibration2!$M$779)^(1+1))*M$1836</f>
        <v>23013.410542971673</v>
      </c>
      <c r="N779">
        <f>86400*((FlowsCalibration2!$N$779)^(1+1))*N$1836</f>
        <v>23013.410542971673</v>
      </c>
      <c r="O779">
        <f>86400*((FlowsCalibration2!$O$779)^(1+1))*O$1836</f>
        <v>354798.68796211411</v>
      </c>
      <c r="P779">
        <f>86400*((FlowsCalibration2!$P$779)^(1+1))*P$1836</f>
        <v>354798.68796211411</v>
      </c>
      <c r="Q779">
        <f>86400*((FlowsCalibration2!$Q$779)^(1+1))*Q$1836</f>
        <v>804781.78623416042</v>
      </c>
      <c r="R779">
        <f>86400*((FlowsCalibration2!$R$779)^(1+1))*R$1836</f>
        <v>797944.9736189174</v>
      </c>
      <c r="S779">
        <f>86400*((FlowsCalibration2!$S$779)^(1+1))*S$1836</f>
        <v>1039953.3663737836</v>
      </c>
      <c r="T779">
        <f>86400*((FlowsCalibration2!$T$779)^(1+1))*T$1836</f>
        <v>1039953.3663737836</v>
      </c>
      <c r="U779">
        <f>86400*((FlowsCalibration2!$U$779)^(1+1))*U$1836</f>
        <v>1039953.3663737836</v>
      </c>
      <c r="V779">
        <f>86400*((FlowsCalibration2!$V$779)^(1+1))*V$1836</f>
        <v>168686.14264144521</v>
      </c>
      <c r="W779">
        <f>86400*((FlowsCalibration2!$W$779)^(1+1))*W$1836</f>
        <v>168686.14264144521</v>
      </c>
      <c r="X779">
        <f>86400*((FlowsCalibration2!$X$779)^(1+1))*X$1836</f>
        <v>168686.14264144521</v>
      </c>
      <c r="Y779">
        <f>86400*((FlowsCalibration2!$Y$779)^(1+1))*Y$1836</f>
        <v>149039.91382236037</v>
      </c>
      <c r="Z779">
        <f>86400*((FlowsCalibration2!$Z$779)^(1+1))*Z$1836</f>
        <v>149039.91382236037</v>
      </c>
      <c r="AA779">
        <f>86400*((FlowsCalibration2!$AA$779)^(1+1))*AA$1836</f>
        <v>229253.85065620189</v>
      </c>
      <c r="AB779">
        <f>86400*((FlowsCalibration2!$AB$779)^(1+1))*AB$1836</f>
        <v>258453.44681973947</v>
      </c>
      <c r="AC779">
        <f>86400*((FlowsCalibration2!$AC$779)^(1+1))*AC$1836</f>
        <v>327545.51721317274</v>
      </c>
      <c r="AD779">
        <f>86400*((FlowsCalibration2!$AD$779)^(1+1))*AD$1836</f>
        <v>327545.51721317274</v>
      </c>
      <c r="AE779">
        <f>86400*((FlowsCalibration2!$AE$779)^(1+1))*AE$1836</f>
        <v>308000.29796992108</v>
      </c>
      <c r="AF779">
        <f>86400*((FlowsCalibration2!$AF$779)^(1+1))*AF$1836</f>
        <v>255591.56586065245</v>
      </c>
      <c r="AG779">
        <f>86400*((FlowsCalibration2!$AG$779)^(1+1))*AG$1836</f>
        <v>3395.6354983362999</v>
      </c>
      <c r="AH779">
        <f>86400*((FlowsCalibration2!$AH$779)^(1+1))*AH$1836</f>
        <v>250216.75111441399</v>
      </c>
      <c r="AI779">
        <f>86400*((FlowsCalibration2!$AI$779)^(1+1))*AI$1836</f>
        <v>255591.56586065245</v>
      </c>
      <c r="AJ779">
        <f>86400*((FlowsCalibration2!$AJ$779)^(1+1))*AJ$1836</f>
        <v>250216.75111441399</v>
      </c>
      <c r="AK779">
        <f>86400*((FlowsCalibration2!$AK$779)^(1+1))*AK$1836</f>
        <v>250216.75111441399</v>
      </c>
      <c r="AL779">
        <f>86400*((FlowsCalibration2!$AL$779)^(1+1))*AL$1836</f>
        <v>165531.88799494138</v>
      </c>
      <c r="AM779">
        <f>86400*((FlowsCalibration2!$AM$779)^(1+1))*AM$1836</f>
        <v>10228.190574876788</v>
      </c>
      <c r="AN779">
        <f>86400*((FlowsCalibration2!$AN$779)^(1+1))*AN$1836</f>
        <v>10228.190574876788</v>
      </c>
      <c r="AO779">
        <f>86400*((FlowsCalibration2!$AO$779)^(1+1))*AO$1836</f>
        <v>176703.87474306117</v>
      </c>
      <c r="AP779">
        <f>86400*((FlowsCalibration2!$AP$779)^(1+1))*AP$1836</f>
        <v>176703.87474306117</v>
      </c>
      <c r="AQ779">
        <f>86400*((FlowsCalibration2!$AQ$779)^(1+1))*AQ$1836</f>
        <v>175846.97951653192</v>
      </c>
      <c r="AR779">
        <f>86400*((FlowsCalibration2!$AR$779)^(1+1))*AR$1836</f>
        <v>76365.991451387774</v>
      </c>
      <c r="AS779">
        <f>86400*((FlowsCalibration2!$AS$779)^(1+1))*AS$1836</f>
        <v>70732.622720562926</v>
      </c>
      <c r="AT779">
        <f>86400*((FlowsCalibration2!$AT$779)^(1+1))*AT$1836</f>
        <v>736.6316395334527</v>
      </c>
      <c r="AU779">
        <f>86400*((FlowsCalibration2!$AU$779)^(1+1))*AU$1836</f>
        <v>781.67829554313312</v>
      </c>
      <c r="AV779">
        <f>86400*((FlowsCalibration2!$AV$779)^(1+1))*AV$1836</f>
        <v>19596.824900062747</v>
      </c>
      <c r="AW779">
        <f>86400*((FlowsCalibration2!$AW$779)^(1+1))*AW$1836</f>
        <v>3738.5439941912332</v>
      </c>
      <c r="AX779">
        <f>86400*((FlowsCalibration2!$AX$779)^(1+1))*AX$1836</f>
        <v>736.6316395334527</v>
      </c>
      <c r="AY779">
        <f>86400*((FlowsCalibration2!$AY$779)^(1+1))*AY$1836</f>
        <v>43002.419662676955</v>
      </c>
      <c r="AZ779">
        <f>86400*((FlowsCalibration2!$AZ$779)^(1+1))*AZ$1836</f>
        <v>44520.360442547913</v>
      </c>
      <c r="BA779">
        <f>86400*((FlowsCalibration2!$BA$779)^(1+1))*BA$1836</f>
        <v>3738.5439941912332</v>
      </c>
      <c r="BB779">
        <f>86400*((FlowsCalibration2!$BB$779)^(1+1))*BB$1836</f>
        <v>948.24676484935446</v>
      </c>
      <c r="BC779">
        <f>86400*((FlowsCalibration2!$BC$779)^(1+1))*BC$1836</f>
        <v>948.24676484935446</v>
      </c>
      <c r="BD779">
        <f>86400*((FlowsCalibration2!$BD$779)^(1+1))*BD$1836</f>
        <v>1882.0715256705814</v>
      </c>
      <c r="BE779">
        <f>86400*((FlowsCalibration2!$BE$779)^(1+1))*BE$1836</f>
        <v>1951.0806982760985</v>
      </c>
      <c r="BF779">
        <f>86400*((FlowsCalibration2!$BF$779)^(1+1))*BF$1836</f>
        <v>3395.6354983362999</v>
      </c>
      <c r="BG779">
        <f>86400*((FlowsCalibration2!$BG$779)^(1+1))*BG$1836</f>
        <v>6211.0675235617973</v>
      </c>
      <c r="BH779">
        <f>86400*((FlowsCalibration2!$BH$779)^(1+1))*BH$1836</f>
        <v>691.17454304798969</v>
      </c>
      <c r="BI779">
        <f>86400*((FlowsCalibration2!$BI$779)^(1+1))*BI$1836</f>
        <v>217.05116062331226</v>
      </c>
      <c r="BJ779">
        <f>86400*((FlowsCalibration2!$BJ$779)^(1+1))*BJ$1836</f>
        <v>217.05116062331226</v>
      </c>
      <c r="BK779">
        <f>86400*((FlowsCalibration2!$BK$779)^(1+1))*BK$1836</f>
        <v>19596.824900062747</v>
      </c>
      <c r="BL779">
        <f>86400*((FlowsCalibration2!$BL$779)^(1+1))*BL$1836</f>
        <v>40558.205312443963</v>
      </c>
      <c r="BM779">
        <f>86400*((FlowsCalibration2!$BM$779)^(1+1))*BM$1836</f>
        <v>70732.622720562926</v>
      </c>
      <c r="BN779">
        <f>86400*((FlowsCalibration2!$BN$779)^(1+1))*BN$1836</f>
        <v>70732.622720562926</v>
      </c>
      <c r="BO779">
        <f>86400*((FlowsCalibration2!$BO$779)^(1+1))*BO$1836</f>
        <v>10711.161341344019</v>
      </c>
      <c r="BP779">
        <f>86400*((FlowsCalibration2!$BP$779)^(1+1))*BP$1836</f>
        <v>33393.323649097183</v>
      </c>
      <c r="BQ779">
        <f>86400*((FlowsCalibration2!$BQ$779)^(1+1))*BQ$1836</f>
        <v>33393.323649097183</v>
      </c>
      <c r="BR779">
        <f>86400*((FlowsCalibration2!$BR$779)^(1+1))*BR$1836</f>
        <v>1404.7404502827753</v>
      </c>
      <c r="BS779">
        <f>86400*((FlowsCalibration2!$BS$779)^(1+1))*BS$1836</f>
        <v>2582.2713498081116</v>
      </c>
      <c r="BT779">
        <f>86400*((FlowsCalibration2!$BT$779)^(1+1))*BT$1836</f>
        <v>637288.07595566055</v>
      </c>
      <c r="BU779">
        <f>86400*((FlowsCalibration2!$BU$779)^(1+1))*BU$1836</f>
        <v>565519.26408628619</v>
      </c>
      <c r="BV779">
        <f>86400*((FlowsCalibration2!$BV$779)^(1+1))*BV$1836</f>
        <v>354798.68796211411</v>
      </c>
      <c r="BW779">
        <f>86400*((FlowsCalibration2!$BW$779)^(1+1))*BW$1836</f>
        <v>608974.35417752375</v>
      </c>
      <c r="BX779">
        <f>86400*((FlowsCalibration2!$BX$779)^(1+1))*BX$1836</f>
        <v>668017.72940695833</v>
      </c>
      <c r="BY779">
        <f>86400*((FlowsCalibration2!$BY$779)^(1+1))*BY$1836</f>
        <v>23013.410542971673</v>
      </c>
      <c r="BZ779">
        <f>86400*((FlowsCalibration2!$BZ$779)^(1+1))*BZ$1836</f>
        <v>1800.5021432213721</v>
      </c>
      <c r="CA779">
        <f>86400*((FlowsCalibration2!$CA$779)^(1+1))*CA$1836</f>
        <v>1800.5021432213721</v>
      </c>
      <c r="CB779">
        <f>86400*((FlowsCalibration2!$CB$779)^(1+1))*CB$1836</f>
        <v>1800.5021432213721</v>
      </c>
      <c r="CC779">
        <f>86400*((FlowsCalibration2!$CC$779)^(1+1))*CC$1836</f>
        <v>1800.5021432213721</v>
      </c>
      <c r="CD779">
        <f>86400*((FlowsCalibration2!$CD$779)^(1+1))*CD$1836</f>
        <v>514514.0589990103</v>
      </c>
      <c r="CE779">
        <f>86400*((FlowsCalibration2!$CE$779)^(1+1))*CE$1836</f>
        <v>514514.0589990103</v>
      </c>
      <c r="CF779">
        <f>86400*((FlowsCalibration2!$CF$779)^(1+1))*CF$1836</f>
        <v>1882.0715256705814</v>
      </c>
      <c r="CG779">
        <f>86400*((FlowsCalibration2!$CG$779)^(1+1))*CG$1836</f>
        <v>2830.3182905199392</v>
      </c>
      <c r="CH779">
        <f>86400*((FlowsCalibration2!$CH$779)^(1+1))*CH$1836</f>
        <v>3047.3694511432409</v>
      </c>
      <c r="CI779">
        <f>86400*((FlowsCalibration2!$CI$779)^(1+1))*CI$1836</f>
        <v>691.17454304798969</v>
      </c>
      <c r="CJ779">
        <f>86400*((FlowsCalibration2!$CJ$779)^(1+1))*CJ$1836</f>
        <v>3738.5439941912332</v>
      </c>
      <c r="CK779">
        <f>86400*((FlowsCalibration2!$CK$779)^(1+1))*CK$1836</f>
        <v>360663.93544273893</v>
      </c>
      <c r="CL779">
        <f>86400*((FlowsCalibration2!$CL$779)^(1+1))*CL$1836</f>
        <v>69762.215554190931</v>
      </c>
      <c r="CM779">
        <f>86400*((FlowsCalibration2!$CM$779)^(1+1))*CM$1836</f>
        <v>4500.0939205046652</v>
      </c>
      <c r="CN779">
        <f>86400*((FlowsCalibration2!$CN$779)^(1+1))*CN$1836</f>
        <v>327545.51721317274</v>
      </c>
      <c r="CO779">
        <f>86400*((FlowsCalibration2!$CO$779)^(1+1))*CO$1836</f>
        <v>327545.51721317274</v>
      </c>
      <c r="CP779">
        <f>86400*((FlowsCalibration2!$CP$779)^(1+1))*CP$1836</f>
        <v>357293.06649355474</v>
      </c>
      <c r="CQ779">
        <f>86400*((FlowsCalibration2!$CQ$779)^(1+1))*CQ$1836</f>
        <v>571240.97711786674</v>
      </c>
      <c r="CR779">
        <f>86400*((FlowsCalibration2!$CR$779)^(1+1))*CR$1836</f>
        <v>1039953.3663737836</v>
      </c>
      <c r="CS779">
        <f>86400*((FlowsCalibration2!$CS$779)^(1+1))*CS$1836</f>
        <v>668017.72940695833</v>
      </c>
      <c r="CT779">
        <f>86400*((FlowsCalibration2!$CT$779)^(1+1))*CT$1836</f>
        <v>33393.323649097183</v>
      </c>
      <c r="CU779">
        <f>86400*((FlowsCalibration2!$CU$779)^(1+1))*CU$1836</f>
        <v>548824.98456580029</v>
      </c>
      <c r="CV779">
        <f>86400*((FlowsCalibration2!$CV$779)^(1+1))*CV$1836</f>
        <v>563978.48304402677</v>
      </c>
      <c r="CW779">
        <f>86400*((FlowsCalibration2!$CW$779)^(1+1))*CW$1836</f>
        <v>633961.19146327011</v>
      </c>
      <c r="CX779">
        <f>86400*((FlowsCalibration2!$CX$779)^(1+1))*CX$1836</f>
        <v>637288.07595566055</v>
      </c>
      <c r="CY779">
        <f>86400*((FlowsCalibration2!$CY$779)^(1+1))*CY$1836</f>
        <v>168686.14264144521</v>
      </c>
      <c r="CZ779">
        <f>86400*((FlowsCalibration2!$CZ$779)^(1+1))*CZ$1836</f>
        <v>797944.9736189174</v>
      </c>
      <c r="DA779">
        <f>86400*((FlowsCalibration2!$DA$779)^(1+1))*DA$1836</f>
        <v>804781.78623416042</v>
      </c>
      <c r="DB779">
        <f>86400*((FlowsCalibration2!$DB$779)^(1+1))*DB$1836</f>
        <v>691.17454304798969</v>
      </c>
      <c r="DC779">
        <f>86400*((FlowsCalibration2!$DC$779)^(1+1))*DC$1836</f>
        <v>229253.85065620189</v>
      </c>
      <c r="DD779">
        <f>86400*((FlowsCalibration2!$DD$779)^(1+1))*DD$1836</f>
        <v>175846.97951653192</v>
      </c>
      <c r="DE779">
        <f>86400*((FlowsCalibration2!$DE$779)^(1+1))*DE$1836</f>
        <v>176703.87474306117</v>
      </c>
      <c r="DF779">
        <f>86400*((FlowsCalibration2!$DF$779)^(1+1))*DF$1836</f>
        <v>1800.5021432213721</v>
      </c>
      <c r="DG779">
        <f>86400*((FlowsCalibration2!$DG$779)^(1+1))*DG$1836</f>
        <v>736.6316395334527</v>
      </c>
      <c r="DH779">
        <f>86400*((FlowsCalibration2!$DH$779)^(1+1))*DH$1836</f>
        <v>23013.410542971673</v>
      </c>
      <c r="DI779">
        <f>86400*((FlowsCalibration2!$DI$779)^(1+1))*DI$1836</f>
        <v>514514.0589990103</v>
      </c>
      <c r="DJ779">
        <f>86400*((FlowsCalibration2!$DJ$779)^(1+1))*DJ$1836</f>
        <v>1882.0715256705814</v>
      </c>
      <c r="DK779">
        <f>86400*((FlowsCalibration2!$DK$779)^(1+1))*DK$1836</f>
        <v>19596.824900062747</v>
      </c>
      <c r="DL779">
        <f>86400*((FlowsCalibration2!$DL$779)^(1+1))*DL$1836</f>
        <v>40558.205312443963</v>
      </c>
      <c r="DM779">
        <f>86400*((FlowsCalibration2!$DM$779)^(1+1))*DM$1836</f>
        <v>43002.419662676955</v>
      </c>
      <c r="DN779">
        <f>86400*((FlowsCalibration2!$DN$779)^(1+1))*DN$1836</f>
        <v>70732.622720562926</v>
      </c>
      <c r="DO779">
        <f>86400*((FlowsCalibration2!$DO$779)^(1+1))*DO$1836</f>
        <v>149039.91382236037</v>
      </c>
      <c r="DP779">
        <f>86400*((FlowsCalibration2!$DP$779)^(1+1))*DP$1836</f>
        <v>608974.35417752375</v>
      </c>
      <c r="DQ779">
        <f>86400*((FlowsCalibration2!$DQ$779)^(1+1))*DQ$1836</f>
        <v>354798.68796211411</v>
      </c>
      <c r="DR779">
        <f>86400*((FlowsCalibration2!$DR$779)^(1+1))*DR$1836</f>
        <v>544092.3829837027</v>
      </c>
      <c r="DS779">
        <f>86400*((FlowsCalibration2!$DS$779)^(1+1))*DS$1836</f>
        <v>2582.2713498081116</v>
      </c>
      <c r="DT779">
        <f>86400*((FlowsCalibration2!$DT$779)^(1+1))*DT$1836</f>
        <v>3739.7704260162332</v>
      </c>
      <c r="DU779">
        <f>86400*((FlowsCalibration2!$DU$779)^(1+1))*DU$1836</f>
        <v>781.67829554313312</v>
      </c>
      <c r="DV779">
        <f>86400*((FlowsCalibration2!$DV$779)^(1+1))*DV$1836</f>
        <v>948.24676484935446</v>
      </c>
      <c r="DW779">
        <f>86400*((FlowsCalibration2!$DW$779)^(1+1))*DW$1836</f>
        <v>217.05116062331226</v>
      </c>
      <c r="DX779">
        <f>86400*((FlowsCalibration2!$DX$779)^(1+1))*DX$1836</f>
        <v>76365.991451387774</v>
      </c>
      <c r="DY779">
        <f>86400*((FlowsCalibration2!$DY$779)^(1+1))*DY$1836</f>
        <v>69762.215554190931</v>
      </c>
      <c r="DZ779">
        <f>86400*((FlowsCalibration2!$DZ$779)^(1+1))*DZ$1836</f>
        <v>4500.0939205046652</v>
      </c>
      <c r="EA779">
        <f>86400*((FlowsCalibration2!$EA$779)^(1+1))*EA$1836</f>
        <v>6211.0675235617973</v>
      </c>
      <c r="EB779">
        <f>86400*((FlowsCalibration2!$EB$779)^(1+1))*EB$1836</f>
        <v>10228.190574876788</v>
      </c>
      <c r="EC779">
        <f>86400*((FlowsCalibration2!$EC$779)^(1+1))*EC$1836</f>
        <v>3395.6354983362999</v>
      </c>
      <c r="ED779">
        <f>86400*((FlowsCalibration2!$ED$779)^(1+1))*ED$1836</f>
        <v>1951.0806982760985</v>
      </c>
      <c r="EE779">
        <f>86400*((FlowsCalibration2!$EE$779)^(1+1))*EE$1836</f>
        <v>1404.7404502827753</v>
      </c>
      <c r="EF779">
        <f>86400*((FlowsCalibration2!$EF$779)^(1+1))*EF$1836</f>
        <v>571240.97711786674</v>
      </c>
      <c r="EG779">
        <f>86400*((FlowsCalibration2!$EG$779)^(1+1))*EG$1836</f>
        <v>357293.06649355474</v>
      </c>
    </row>
    <row r="780" spans="2:137" x14ac:dyDescent="0.2">
      <c r="B780">
        <f>86400*((FlowsCalibration2!$B$780)^(1+1))*B$1836</f>
        <v>1292142.2005142241</v>
      </c>
      <c r="C780">
        <f>86400*((FlowsCalibration2!$C$780)^(1+1))*C$1836</f>
        <v>990704.20036607597</v>
      </c>
      <c r="D780">
        <f>86400*((FlowsCalibration2!$D$780)^(1+1))*D$1836</f>
        <v>990704.20036607597</v>
      </c>
      <c r="E780">
        <f>86400*((FlowsCalibration2!$E$780)^(1+1))*E$1836</f>
        <v>550074.68540951773</v>
      </c>
      <c r="F780">
        <f>86400*((FlowsCalibration2!$F$780)^(1+1))*F$1836</f>
        <v>529389.32223507657</v>
      </c>
      <c r="G780">
        <f>86400*((FlowsCalibration2!$G$780)^(1+1))*G$1836</f>
        <v>618788.5915914122</v>
      </c>
      <c r="H780">
        <f>86400*((FlowsCalibration2!$H$780)^(1+1))*H$1836</f>
        <v>550468.86538258661</v>
      </c>
      <c r="I780">
        <f>86400*((FlowsCalibration2!$I$780)^(1+1))*I$1836</f>
        <v>550468.86538258661</v>
      </c>
      <c r="J780">
        <f>86400*((FlowsCalibration2!$J$780)^(1+1))*J$1836</f>
        <v>535673.00384846213</v>
      </c>
      <c r="K780">
        <f>86400*((FlowsCalibration2!$K$780)^(1+1))*K$1836</f>
        <v>22481.037160550964</v>
      </c>
      <c r="L780">
        <f>86400*((FlowsCalibration2!$L$780)^(1+1))*L$1836</f>
        <v>22481.037160550964</v>
      </c>
      <c r="M780">
        <f>86400*((FlowsCalibration2!$M$780)^(1+1))*M$1836</f>
        <v>22481.037160550964</v>
      </c>
      <c r="N780">
        <f>86400*((FlowsCalibration2!$N$780)^(1+1))*N$1836</f>
        <v>22481.037160550964</v>
      </c>
      <c r="O780">
        <f>86400*((FlowsCalibration2!$O$780)^(1+1))*O$1836</f>
        <v>346222.61724859872</v>
      </c>
      <c r="P780">
        <f>86400*((FlowsCalibration2!$P$780)^(1+1))*P$1836</f>
        <v>346222.61724859872</v>
      </c>
      <c r="Q780">
        <f>86400*((FlowsCalibration2!$Q$780)^(1+1))*Q$1836</f>
        <v>785467.74534227257</v>
      </c>
      <c r="R780">
        <f>86400*((FlowsCalibration2!$R$780)^(1+1))*R$1836</f>
        <v>778795.01009642286</v>
      </c>
      <c r="S780">
        <f>86400*((FlowsCalibration2!$S$780)^(1+1))*S$1836</f>
        <v>1014991.8053994151</v>
      </c>
      <c r="T780">
        <f>86400*((FlowsCalibration2!$T$780)^(1+1))*T$1836</f>
        <v>1014991.8053994151</v>
      </c>
      <c r="U780">
        <f>86400*((FlowsCalibration2!$U$780)^(1+1))*U$1836</f>
        <v>1014991.8053994151</v>
      </c>
      <c r="V780">
        <f>86400*((FlowsCalibration2!$V$780)^(1+1))*V$1836</f>
        <v>164673.87245942862</v>
      </c>
      <c r="W780">
        <f>86400*((FlowsCalibration2!$W$780)^(1+1))*W$1836</f>
        <v>164673.87245942862</v>
      </c>
      <c r="X780">
        <f>86400*((FlowsCalibration2!$X$780)^(1+1))*X$1836</f>
        <v>164673.87245942862</v>
      </c>
      <c r="Y780">
        <f>86400*((FlowsCalibration2!$Y$780)^(1+1))*Y$1836</f>
        <v>145505.09255999132</v>
      </c>
      <c r="Z780">
        <f>86400*((FlowsCalibration2!$Z$780)^(1+1))*Z$1836</f>
        <v>145505.09255999132</v>
      </c>
      <c r="AA780">
        <f>86400*((FlowsCalibration2!$AA$780)^(1+1))*AA$1836</f>
        <v>223743.53239139667</v>
      </c>
      <c r="AB780">
        <f>86400*((FlowsCalibration2!$AB$780)^(1+1))*AB$1836</f>
        <v>252258.73792590582</v>
      </c>
      <c r="AC780">
        <f>86400*((FlowsCalibration2!$AC$780)^(1+1))*AC$1836</f>
        <v>314260.99307370314</v>
      </c>
      <c r="AD780">
        <f>86400*((FlowsCalibration2!$AD$780)^(1+1))*AD$1836</f>
        <v>314260.99307370314</v>
      </c>
      <c r="AE780">
        <f>86400*((FlowsCalibration2!$AE$780)^(1+1))*AE$1836</f>
        <v>295507.10783691815</v>
      </c>
      <c r="AF780">
        <f>86400*((FlowsCalibration2!$AF$780)^(1+1))*AF$1836</f>
        <v>245814.2611349381</v>
      </c>
      <c r="AG780">
        <f>86400*((FlowsCalibration2!$AG$780)^(1+1))*AG$1836</f>
        <v>3225.2449937055317</v>
      </c>
      <c r="AH780">
        <f>86400*((FlowsCalibration2!$AH$780)^(1+1))*AH$1836</f>
        <v>241017.38933567685</v>
      </c>
      <c r="AI780">
        <f>86400*((FlowsCalibration2!$AI$780)^(1+1))*AI$1836</f>
        <v>245814.2611349381</v>
      </c>
      <c r="AJ780">
        <f>86400*((FlowsCalibration2!$AJ$780)^(1+1))*AJ$1836</f>
        <v>241017.38933567685</v>
      </c>
      <c r="AK780">
        <f>86400*((FlowsCalibration2!$AK$780)^(1+1))*AK$1836</f>
        <v>241017.38933567685</v>
      </c>
      <c r="AL780">
        <f>86400*((FlowsCalibration2!$AL$780)^(1+1))*AL$1836</f>
        <v>160028.40048245271</v>
      </c>
      <c r="AM780">
        <f>86400*((FlowsCalibration2!$AM$780)^(1+1))*AM$1836</f>
        <v>9688.0484103605395</v>
      </c>
      <c r="AN780">
        <f>86400*((FlowsCalibration2!$AN$780)^(1+1))*AN$1836</f>
        <v>9688.0484103605395</v>
      </c>
      <c r="AO780">
        <f>86400*((FlowsCalibration2!$AO$780)^(1+1))*AO$1836</f>
        <v>171432.42637739141</v>
      </c>
      <c r="AP780">
        <f>86400*((FlowsCalibration2!$AP$780)^(1+1))*AP$1836</f>
        <v>171432.42637739141</v>
      </c>
      <c r="AQ780">
        <f>86400*((FlowsCalibration2!$AQ$780)^(1+1))*AQ$1836</f>
        <v>170524.72139230292</v>
      </c>
      <c r="AR780">
        <f>86400*((FlowsCalibration2!$AR$780)^(1+1))*AR$1836</f>
        <v>73749.012169134294</v>
      </c>
      <c r="AS780">
        <f>86400*((FlowsCalibration2!$AS$780)^(1+1))*AS$1836</f>
        <v>67918.281337417007</v>
      </c>
      <c r="AT780">
        <f>86400*((FlowsCalibration2!$AT$780)^(1+1))*AT$1836</f>
        <v>706.56815477077726</v>
      </c>
      <c r="AU780">
        <f>86400*((FlowsCalibration2!$AU$780)^(1+1))*AU$1836</f>
        <v>751.95295962364855</v>
      </c>
      <c r="AV780">
        <f>86400*((FlowsCalibration2!$AV$780)^(1+1))*AV$1836</f>
        <v>18807.407765287047</v>
      </c>
      <c r="AW780">
        <f>86400*((FlowsCalibration2!$AW$780)^(1+1))*AW$1836</f>
        <v>3601.0993717258925</v>
      </c>
      <c r="AX780">
        <f>86400*((FlowsCalibration2!$AX$780)^(1+1))*AX$1836</f>
        <v>706.56815477077726</v>
      </c>
      <c r="AY780">
        <f>86400*((FlowsCalibration2!$AY$780)^(1+1))*AY$1836</f>
        <v>41284.662857330397</v>
      </c>
      <c r="AZ780">
        <f>86400*((FlowsCalibration2!$AZ$780)^(1+1))*AZ$1836</f>
        <v>42741.267317983351</v>
      </c>
      <c r="BA780">
        <f>86400*((FlowsCalibration2!$BA$780)^(1+1))*BA$1836</f>
        <v>3601.0993717258925</v>
      </c>
      <c r="BB780">
        <f>86400*((FlowsCalibration2!$BB$780)^(1+1))*BB$1836</f>
        <v>913.3852201407185</v>
      </c>
      <c r="BC780">
        <f>86400*((FlowsCalibration2!$BC$780)^(1+1))*BC$1836</f>
        <v>913.3852201407185</v>
      </c>
      <c r="BD780">
        <f>86400*((FlowsCalibration2!$BD$780)^(1+1))*BD$1836</f>
        <v>1812.8786498610455</v>
      </c>
      <c r="BE780">
        <f>86400*((FlowsCalibration2!$BE$780)^(1+1))*BE$1836</f>
        <v>1861.4191640229626</v>
      </c>
      <c r="BF780">
        <f>86400*((FlowsCalibration2!$BF$780)^(1+1))*BF$1836</f>
        <v>3225.2449937055317</v>
      </c>
      <c r="BG780">
        <f>86400*((FlowsCalibration2!$BG$780)^(1+1))*BG$1836</f>
        <v>6060.3450486804159</v>
      </c>
      <c r="BH780">
        <f>86400*((FlowsCalibration2!$BH$780)^(1+1))*BH$1836</f>
        <v>665.76405589724629</v>
      </c>
      <c r="BI780">
        <f>86400*((FlowsCalibration2!$BI$780)^(1+1))*BI$1836</f>
        <v>209.07144582688684</v>
      </c>
      <c r="BJ780">
        <f>86400*((FlowsCalibration2!$BJ$780)^(1+1))*BJ$1836</f>
        <v>209.07144582688684</v>
      </c>
      <c r="BK780">
        <f>86400*((FlowsCalibration2!$BK$780)^(1+1))*BK$1836</f>
        <v>18807.407765287047</v>
      </c>
      <c r="BL780">
        <f>86400*((FlowsCalibration2!$BL$780)^(1+1))*BL$1836</f>
        <v>38941.979488914913</v>
      </c>
      <c r="BM780">
        <f>86400*((FlowsCalibration2!$BM$780)^(1+1))*BM$1836</f>
        <v>67918.281337417007</v>
      </c>
      <c r="BN780">
        <f>86400*((FlowsCalibration2!$BN$780)^(1+1))*BN$1836</f>
        <v>67918.281337417007</v>
      </c>
      <c r="BO780">
        <f>86400*((FlowsCalibration2!$BO$780)^(1+1))*BO$1836</f>
        <v>10451.236171500961</v>
      </c>
      <c r="BP780">
        <f>86400*((FlowsCalibration2!$BP$780)^(1+1))*BP$1836</f>
        <v>32122.2446784208</v>
      </c>
      <c r="BQ780">
        <f>86400*((FlowsCalibration2!$BQ$780)^(1+1))*BQ$1836</f>
        <v>32122.2446784208</v>
      </c>
      <c r="BR780">
        <f>86400*((FlowsCalibration2!$BR$780)^(1+1))*BR$1836</f>
        <v>1341.8093972132576</v>
      </c>
      <c r="BS780">
        <f>86400*((FlowsCalibration2!$BS$780)^(1+1))*BS$1836</f>
        <v>2427.897790748234</v>
      </c>
      <c r="BT780">
        <f>86400*((FlowsCalibration2!$BT$780)^(1+1))*BT$1836</f>
        <v>622036.34872231039</v>
      </c>
      <c r="BU780">
        <f>86400*((FlowsCalibration2!$BU$780)^(1+1))*BU$1836</f>
        <v>550074.68540951773</v>
      </c>
      <c r="BV780">
        <f>86400*((FlowsCalibration2!$BV$780)^(1+1))*BV$1836</f>
        <v>346222.61724859872</v>
      </c>
      <c r="BW780">
        <f>86400*((FlowsCalibration2!$BW$780)^(1+1))*BW$1836</f>
        <v>594359.51599420351</v>
      </c>
      <c r="BX780">
        <f>86400*((FlowsCalibration2!$BX$780)^(1+1))*BX$1836</f>
        <v>651985.90318652999</v>
      </c>
      <c r="BY780">
        <f>86400*((FlowsCalibration2!$BY$780)^(1+1))*BY$1836</f>
        <v>22481.037160550964</v>
      </c>
      <c r="BZ780">
        <f>86400*((FlowsCalibration2!$BZ$780)^(1+1))*BZ$1836</f>
        <v>1718.9115747261465</v>
      </c>
      <c r="CA780">
        <f>86400*((FlowsCalibration2!$CA$780)^(1+1))*CA$1836</f>
        <v>1718.9115747261465</v>
      </c>
      <c r="CB780">
        <f>86400*((FlowsCalibration2!$CB$780)^(1+1))*CB$1836</f>
        <v>1718.9115747261465</v>
      </c>
      <c r="CC780">
        <f>86400*((FlowsCalibration2!$CC$780)^(1+1))*CC$1836</f>
        <v>1718.9115747261465</v>
      </c>
      <c r="CD780">
        <f>86400*((FlowsCalibration2!$CD$780)^(1+1))*CD$1836</f>
        <v>502199.49056600686</v>
      </c>
      <c r="CE780">
        <f>86400*((FlowsCalibration2!$CE$780)^(1+1))*CE$1836</f>
        <v>502199.49056600686</v>
      </c>
      <c r="CF780">
        <f>86400*((FlowsCalibration2!$CF$780)^(1+1))*CF$1836</f>
        <v>1812.8786498610455</v>
      </c>
      <c r="CG780">
        <f>86400*((FlowsCalibration2!$CG$780)^(1+1))*CG$1836</f>
        <v>2726.2638700017674</v>
      </c>
      <c r="CH780">
        <f>86400*((FlowsCalibration2!$CH$780)^(1+1))*CH$1836</f>
        <v>2935.3353158286441</v>
      </c>
      <c r="CI780">
        <f>86400*((FlowsCalibration2!$CI$780)^(1+1))*CI$1836</f>
        <v>665.76405589724629</v>
      </c>
      <c r="CJ780">
        <f>86400*((FlowsCalibration2!$CJ$780)^(1+1))*CJ$1836</f>
        <v>3601.0993717258925</v>
      </c>
      <c r="CK780">
        <f>86400*((FlowsCalibration2!$CK$780)^(1+1))*CK$1836</f>
        <v>351371.81392705353</v>
      </c>
      <c r="CL780">
        <f>86400*((FlowsCalibration2!$CL$780)^(1+1))*CL$1836</f>
        <v>67373.791462124689</v>
      </c>
      <c r="CM780">
        <f>86400*((FlowsCalibration2!$CM$780)^(1+1))*CM$1836</f>
        <v>4390.8912245314859</v>
      </c>
      <c r="CN780">
        <f>86400*((FlowsCalibration2!$CN$780)^(1+1))*CN$1836</f>
        <v>314260.99307370314</v>
      </c>
      <c r="CO780">
        <f>86400*((FlowsCalibration2!$CO$780)^(1+1))*CO$1836</f>
        <v>314260.99307370314</v>
      </c>
      <c r="CP780">
        <f>86400*((FlowsCalibration2!$CP$780)^(1+1))*CP$1836</f>
        <v>348017.79208259133</v>
      </c>
      <c r="CQ780">
        <f>86400*((FlowsCalibration2!$CQ$780)^(1+1))*CQ$1836</f>
        <v>555215.24323537061</v>
      </c>
      <c r="CR780">
        <f>86400*((FlowsCalibration2!$CR$780)^(1+1))*CR$1836</f>
        <v>1014991.8053994151</v>
      </c>
      <c r="CS780">
        <f>86400*((FlowsCalibration2!$CS$780)^(1+1))*CS$1836</f>
        <v>651985.90318652999</v>
      </c>
      <c r="CT780">
        <f>86400*((FlowsCalibration2!$CT$780)^(1+1))*CT$1836</f>
        <v>32122.2446784208</v>
      </c>
      <c r="CU780">
        <f>86400*((FlowsCalibration2!$CU$780)^(1+1))*CU$1836</f>
        <v>535673.00384846213</v>
      </c>
      <c r="CV780">
        <f>86400*((FlowsCalibration2!$CV$780)^(1+1))*CV$1836</f>
        <v>550468.86538258661</v>
      </c>
      <c r="CW780">
        <f>86400*((FlowsCalibration2!$CW$780)^(1+1))*CW$1836</f>
        <v>618788.5915914122</v>
      </c>
      <c r="CX780">
        <f>86400*((FlowsCalibration2!$CX$780)^(1+1))*CX$1836</f>
        <v>622036.34872231039</v>
      </c>
      <c r="CY780">
        <f>86400*((FlowsCalibration2!$CY$780)^(1+1))*CY$1836</f>
        <v>164673.87245942862</v>
      </c>
      <c r="CZ780">
        <f>86400*((FlowsCalibration2!$CZ$780)^(1+1))*CZ$1836</f>
        <v>778795.01009642286</v>
      </c>
      <c r="DA780">
        <f>86400*((FlowsCalibration2!$DA$780)^(1+1))*DA$1836</f>
        <v>785467.74534227257</v>
      </c>
      <c r="DB780">
        <f>86400*((FlowsCalibration2!$DB$780)^(1+1))*DB$1836</f>
        <v>665.76405589724629</v>
      </c>
      <c r="DC780">
        <f>86400*((FlowsCalibration2!$DC$780)^(1+1))*DC$1836</f>
        <v>223743.53239139667</v>
      </c>
      <c r="DD780">
        <f>86400*((FlowsCalibration2!$DD$780)^(1+1))*DD$1836</f>
        <v>170524.72139230292</v>
      </c>
      <c r="DE780">
        <f>86400*((FlowsCalibration2!$DE$780)^(1+1))*DE$1836</f>
        <v>171432.42637739141</v>
      </c>
      <c r="DF780">
        <f>86400*((FlowsCalibration2!$DF$780)^(1+1))*DF$1836</f>
        <v>1718.9115747261465</v>
      </c>
      <c r="DG780">
        <f>86400*((FlowsCalibration2!$DG$780)^(1+1))*DG$1836</f>
        <v>706.56815477077726</v>
      </c>
      <c r="DH780">
        <f>86400*((FlowsCalibration2!$DH$780)^(1+1))*DH$1836</f>
        <v>22481.037160550964</v>
      </c>
      <c r="DI780">
        <f>86400*((FlowsCalibration2!$DI$780)^(1+1))*DI$1836</f>
        <v>502199.49056600686</v>
      </c>
      <c r="DJ780">
        <f>86400*((FlowsCalibration2!$DJ$780)^(1+1))*DJ$1836</f>
        <v>1812.8786498610455</v>
      </c>
      <c r="DK780">
        <f>86400*((FlowsCalibration2!$DK$780)^(1+1))*DK$1836</f>
        <v>18807.407765287047</v>
      </c>
      <c r="DL780">
        <f>86400*((FlowsCalibration2!$DL$780)^(1+1))*DL$1836</f>
        <v>38941.979488914913</v>
      </c>
      <c r="DM780">
        <f>86400*((FlowsCalibration2!$DM$780)^(1+1))*DM$1836</f>
        <v>41284.662857330397</v>
      </c>
      <c r="DN780">
        <f>86400*((FlowsCalibration2!$DN$780)^(1+1))*DN$1836</f>
        <v>67918.281337417007</v>
      </c>
      <c r="DO780">
        <f>86400*((FlowsCalibration2!$DO$780)^(1+1))*DO$1836</f>
        <v>145505.09255999132</v>
      </c>
      <c r="DP780">
        <f>86400*((FlowsCalibration2!$DP$780)^(1+1))*DP$1836</f>
        <v>594359.51599420351</v>
      </c>
      <c r="DQ780">
        <f>86400*((FlowsCalibration2!$DQ$780)^(1+1))*DQ$1836</f>
        <v>346222.61724859872</v>
      </c>
      <c r="DR780">
        <f>86400*((FlowsCalibration2!$DR$780)^(1+1))*DR$1836</f>
        <v>529389.32223507657</v>
      </c>
      <c r="DS780">
        <f>86400*((FlowsCalibration2!$DS$780)^(1+1))*DS$1836</f>
        <v>2427.897790748234</v>
      </c>
      <c r="DT780">
        <f>86400*((FlowsCalibration2!$DT$780)^(1+1))*DT$1836</f>
        <v>3534.449569410378</v>
      </c>
      <c r="DU780">
        <f>86400*((FlowsCalibration2!$DU$780)^(1+1))*DU$1836</f>
        <v>751.95295962364855</v>
      </c>
      <c r="DV780">
        <f>86400*((FlowsCalibration2!$DV$780)^(1+1))*DV$1836</f>
        <v>913.3852201407185</v>
      </c>
      <c r="DW780">
        <f>86400*((FlowsCalibration2!$DW$780)^(1+1))*DW$1836</f>
        <v>209.07144582688684</v>
      </c>
      <c r="DX780">
        <f>86400*((FlowsCalibration2!$DX$780)^(1+1))*DX$1836</f>
        <v>73749.012169134294</v>
      </c>
      <c r="DY780">
        <f>86400*((FlowsCalibration2!$DY$780)^(1+1))*DY$1836</f>
        <v>67373.791462124689</v>
      </c>
      <c r="DZ780">
        <f>86400*((FlowsCalibration2!$DZ$780)^(1+1))*DZ$1836</f>
        <v>4390.8912245314859</v>
      </c>
      <c r="EA780">
        <f>86400*((FlowsCalibration2!$EA$780)^(1+1))*EA$1836</f>
        <v>6060.3450486804159</v>
      </c>
      <c r="EB780">
        <f>86400*((FlowsCalibration2!$EB$780)^(1+1))*EB$1836</f>
        <v>9688.0484103605395</v>
      </c>
      <c r="EC780">
        <f>86400*((FlowsCalibration2!$EC$780)^(1+1))*EC$1836</f>
        <v>3225.2449937055317</v>
      </c>
      <c r="ED780">
        <f>86400*((FlowsCalibration2!$ED$780)^(1+1))*ED$1836</f>
        <v>1861.4191640229626</v>
      </c>
      <c r="EE780">
        <f>86400*((FlowsCalibration2!$EE$780)^(1+1))*EE$1836</f>
        <v>1341.8093972132576</v>
      </c>
      <c r="EF780">
        <f>86400*((FlowsCalibration2!$EF$780)^(1+1))*EF$1836</f>
        <v>555215.24323537061</v>
      </c>
      <c r="EG780">
        <f>86400*((FlowsCalibration2!$EG$780)^(1+1))*EG$1836</f>
        <v>348017.79208259133</v>
      </c>
    </row>
    <row r="781" spans="2:137" x14ac:dyDescent="0.2">
      <c r="B781">
        <f>86400*((FlowsCalibration2!$B$781)^(1+1))*B$1836</f>
        <v>1248495.0468013715</v>
      </c>
      <c r="C781">
        <f>86400*((FlowsCalibration2!$C$781)^(1+1))*C$1836</f>
        <v>964010.24958055909</v>
      </c>
      <c r="D781">
        <f>86400*((FlowsCalibration2!$D$781)^(1+1))*D$1836</f>
        <v>964010.24958055909</v>
      </c>
      <c r="E781">
        <f>86400*((FlowsCalibration2!$E$781)^(1+1))*E$1836</f>
        <v>535289.54464809655</v>
      </c>
      <c r="F781">
        <f>86400*((FlowsCalibration2!$F$781)^(1+1))*F$1836</f>
        <v>515327.51931148046</v>
      </c>
      <c r="G781">
        <f>86400*((FlowsCalibration2!$G$781)^(1+1))*G$1836</f>
        <v>604022.99167125369</v>
      </c>
      <c r="H781">
        <f>86400*((FlowsCalibration2!$H$781)^(1+1))*H$1836</f>
        <v>537328.84422737965</v>
      </c>
      <c r="I781">
        <f>86400*((FlowsCalibration2!$I$781)^(1+1))*I$1836</f>
        <v>537328.84422737965</v>
      </c>
      <c r="J781">
        <f>86400*((FlowsCalibration2!$J$781)^(1+1))*J$1836</f>
        <v>522884.23526408122</v>
      </c>
      <c r="K781">
        <f>86400*((FlowsCalibration2!$K$781)^(1+1))*K$1836</f>
        <v>21954.889580948828</v>
      </c>
      <c r="L781">
        <f>86400*((FlowsCalibration2!$L$781)^(1+1))*L$1836</f>
        <v>21954.889580948828</v>
      </c>
      <c r="M781">
        <f>86400*((FlowsCalibration2!$M$781)^(1+1))*M$1836</f>
        <v>21954.889580948828</v>
      </c>
      <c r="N781">
        <f>86400*((FlowsCalibration2!$N$781)^(1+1))*N$1836</f>
        <v>21954.889580948828</v>
      </c>
      <c r="O781">
        <f>86400*((FlowsCalibration2!$O$781)^(1+1))*O$1836</f>
        <v>337981.05470831628</v>
      </c>
      <c r="P781">
        <f>86400*((FlowsCalibration2!$P$781)^(1+1))*P$1836</f>
        <v>337981.05470831628</v>
      </c>
      <c r="Q781">
        <f>86400*((FlowsCalibration2!$Q$781)^(1+1))*Q$1836</f>
        <v>766759.05259018985</v>
      </c>
      <c r="R781">
        <f>86400*((FlowsCalibration2!$R$781)^(1+1))*R$1836</f>
        <v>760245.25213736109</v>
      </c>
      <c r="S781">
        <f>86400*((FlowsCalibration2!$S$781)^(1+1))*S$1836</f>
        <v>990917.06872464344</v>
      </c>
      <c r="T781">
        <f>86400*((FlowsCalibration2!$T$781)^(1+1))*T$1836</f>
        <v>990917.06872464344</v>
      </c>
      <c r="U781">
        <f>86400*((FlowsCalibration2!$U$781)^(1+1))*U$1836</f>
        <v>990917.06872464344</v>
      </c>
      <c r="V781">
        <f>86400*((FlowsCalibration2!$V$781)^(1+1))*V$1836</f>
        <v>160748.07183155493</v>
      </c>
      <c r="W781">
        <f>86400*((FlowsCalibration2!$W$781)^(1+1))*W$1836</f>
        <v>160748.07183155493</v>
      </c>
      <c r="X781">
        <f>86400*((FlowsCalibration2!$X$781)^(1+1))*X$1836</f>
        <v>160748.07183155493</v>
      </c>
      <c r="Y781">
        <f>86400*((FlowsCalibration2!$Y$781)^(1+1))*Y$1836</f>
        <v>142008.49586289562</v>
      </c>
      <c r="Z781">
        <f>86400*((FlowsCalibration2!$Z$781)^(1+1))*Z$1836</f>
        <v>142008.49586289562</v>
      </c>
      <c r="AA781">
        <f>86400*((FlowsCalibration2!$AA$781)^(1+1))*AA$1836</f>
        <v>218293.11288116826</v>
      </c>
      <c r="AB781">
        <f>86400*((FlowsCalibration2!$AB$781)^(1+1))*AB$1836</f>
        <v>246131.72785108173</v>
      </c>
      <c r="AC781">
        <f>86400*((FlowsCalibration2!$AC$781)^(1+1))*AC$1836</f>
        <v>300607.31964901753</v>
      </c>
      <c r="AD781">
        <f>86400*((FlowsCalibration2!$AD$781)^(1+1))*AD$1836</f>
        <v>300607.31964901753</v>
      </c>
      <c r="AE781">
        <f>86400*((FlowsCalibration2!$AE$781)^(1+1))*AE$1836</f>
        <v>282600.16248432896</v>
      </c>
      <c r="AF781">
        <f>86400*((FlowsCalibration2!$AF$781)^(1+1))*AF$1836</f>
        <v>236715.64132394307</v>
      </c>
      <c r="AG781">
        <f>86400*((FlowsCalibration2!$AG$781)^(1+1))*AG$1836</f>
        <v>3065.1677779450192</v>
      </c>
      <c r="AH781">
        <f>86400*((FlowsCalibration2!$AH$781)^(1+1))*AH$1836</f>
        <v>232454.81729564446</v>
      </c>
      <c r="AI781">
        <f>86400*((FlowsCalibration2!$AI$781)^(1+1))*AI$1836</f>
        <v>236715.64132394307</v>
      </c>
      <c r="AJ781">
        <f>86400*((FlowsCalibration2!$AJ$781)^(1+1))*AJ$1836</f>
        <v>232454.81729564446</v>
      </c>
      <c r="AK781">
        <f>86400*((FlowsCalibration2!$AK$781)^(1+1))*AK$1836</f>
        <v>232454.81729564446</v>
      </c>
      <c r="AL781">
        <f>86400*((FlowsCalibration2!$AL$781)^(1+1))*AL$1836</f>
        <v>154980.29158400209</v>
      </c>
      <c r="AM781">
        <f>86400*((FlowsCalibration2!$AM$781)^(1+1))*AM$1836</f>
        <v>9290.2769500563609</v>
      </c>
      <c r="AN781">
        <f>86400*((FlowsCalibration2!$AN$781)^(1+1))*AN$1836</f>
        <v>9290.2769500563609</v>
      </c>
      <c r="AO781">
        <f>86400*((FlowsCalibration2!$AO$781)^(1+1))*AO$1836</f>
        <v>166305.03054134155</v>
      </c>
      <c r="AP781">
        <f>86400*((FlowsCalibration2!$AP$781)^(1+1))*AP$1836</f>
        <v>166305.03054134155</v>
      </c>
      <c r="AQ781">
        <f>86400*((FlowsCalibration2!$AQ$781)^(1+1))*AQ$1836</f>
        <v>165348.7966542393</v>
      </c>
      <c r="AR781">
        <f>86400*((FlowsCalibration2!$AR$781)^(1+1))*AR$1836</f>
        <v>71184.941416063361</v>
      </c>
      <c r="AS781">
        <f>86400*((FlowsCalibration2!$AS$781)^(1+1))*AS$1836</f>
        <v>65255.94235981597</v>
      </c>
      <c r="AT781">
        <f>86400*((FlowsCalibration2!$AT$781)^(1+1))*AT$1836</f>
        <v>681.73743874452794</v>
      </c>
      <c r="AU781">
        <f>86400*((FlowsCalibration2!$AU$781)^(1+1))*AU$1836</f>
        <v>722.80369715645179</v>
      </c>
      <c r="AV781">
        <f>86400*((FlowsCalibration2!$AV$781)^(1+1))*AV$1836</f>
        <v>18061.911050073017</v>
      </c>
      <c r="AW781">
        <f>86400*((FlowsCalibration2!$AW$781)^(1+1))*AW$1836</f>
        <v>3450.2171912190802</v>
      </c>
      <c r="AX781">
        <f>86400*((FlowsCalibration2!$AX$781)^(1+1))*AX$1836</f>
        <v>681.73743874452794</v>
      </c>
      <c r="AY781">
        <f>86400*((FlowsCalibration2!$AY$781)^(1+1))*AY$1836</f>
        <v>39668.924907514884</v>
      </c>
      <c r="AZ781">
        <f>86400*((FlowsCalibration2!$AZ$781)^(1+1))*AZ$1836</f>
        <v>41071.62082088161</v>
      </c>
      <c r="BA781">
        <f>86400*((FlowsCalibration2!$BA$781)^(1+1))*BA$1836</f>
        <v>3450.2171912190802</v>
      </c>
      <c r="BB781">
        <f>86400*((FlowsCalibration2!$BB$781)^(1+1))*BB$1836</f>
        <v>875.11536434624293</v>
      </c>
      <c r="BC781">
        <f>86400*((FlowsCalibration2!$BC$781)^(1+1))*BC$1836</f>
        <v>875.11536434624293</v>
      </c>
      <c r="BD781">
        <f>86400*((FlowsCalibration2!$BD$781)^(1+1))*BD$1836</f>
        <v>1736.9209893107939</v>
      </c>
      <c r="BE781">
        <f>86400*((FlowsCalibration2!$BE$781)^(1+1))*BE$1836</f>
        <v>1779.7422264687814</v>
      </c>
      <c r="BF781">
        <f>86400*((FlowsCalibration2!$BF$781)^(1+1))*BF$1836</f>
        <v>3065.1677779450192</v>
      </c>
      <c r="BG781">
        <f>86400*((FlowsCalibration2!$BG$781)^(1+1))*BG$1836</f>
        <v>5912.6294936031609</v>
      </c>
      <c r="BH781">
        <f>86400*((FlowsCalibration2!$BH$781)^(1+1))*BH$1836</f>
        <v>637.86925986758479</v>
      </c>
      <c r="BI781">
        <f>86400*((FlowsCalibration2!$BI$781)^(1+1))*BI$1836</f>
        <v>200.31157769446318</v>
      </c>
      <c r="BJ781">
        <f>86400*((FlowsCalibration2!$BJ$781)^(1+1))*BJ$1836</f>
        <v>200.31157769446318</v>
      </c>
      <c r="BK781">
        <f>86400*((FlowsCalibration2!$BK$781)^(1+1))*BK$1836</f>
        <v>18061.911050073017</v>
      </c>
      <c r="BL781">
        <f>86400*((FlowsCalibration2!$BL$781)^(1+1))*BL$1836</f>
        <v>37416.07521887929</v>
      </c>
      <c r="BM781">
        <f>86400*((FlowsCalibration2!$BM$781)^(1+1))*BM$1836</f>
        <v>65255.94235981597</v>
      </c>
      <c r="BN781">
        <f>86400*((FlowsCalibration2!$BN$781)^(1+1))*BN$1836</f>
        <v>65255.94235981597</v>
      </c>
      <c r="BO781">
        <f>86400*((FlowsCalibration2!$BO$781)^(1+1))*BO$1836</f>
        <v>10196.496972597517</v>
      </c>
      <c r="BP781">
        <f>86400*((FlowsCalibration2!$BP$781)^(1+1))*BP$1836</f>
        <v>30878.18008634392</v>
      </c>
      <c r="BQ781">
        <f>86400*((FlowsCalibration2!$BQ$781)^(1+1))*BQ$1836</f>
        <v>30878.18008634392</v>
      </c>
      <c r="BR781">
        <f>86400*((FlowsCalibration2!$BR$781)^(1+1))*BR$1836</f>
        <v>1285.0393033981507</v>
      </c>
      <c r="BS781">
        <f>86400*((FlowsCalibration2!$BS$781)^(1+1))*BS$1836</f>
        <v>2329.068053428839</v>
      </c>
      <c r="BT781">
        <f>86400*((FlowsCalibration2!$BT$781)^(1+1))*BT$1836</f>
        <v>607192.3850556704</v>
      </c>
      <c r="BU781">
        <f>86400*((FlowsCalibration2!$BU$781)^(1+1))*BU$1836</f>
        <v>535289.54464809655</v>
      </c>
      <c r="BV781">
        <f>86400*((FlowsCalibration2!$BV$781)^(1+1))*BV$1836</f>
        <v>337981.05470831628</v>
      </c>
      <c r="BW781">
        <f>86400*((FlowsCalibration2!$BW$781)^(1+1))*BW$1836</f>
        <v>580202.74172186642</v>
      </c>
      <c r="BX781">
        <f>86400*((FlowsCalibration2!$BX$781)^(1+1))*BX$1836</f>
        <v>636456.55266419798</v>
      </c>
      <c r="BY781">
        <f>86400*((FlowsCalibration2!$BY$781)^(1+1))*BY$1836</f>
        <v>21954.889580948828</v>
      </c>
      <c r="BZ781">
        <f>86400*((FlowsCalibration2!$BZ$781)^(1+1))*BZ$1836</f>
        <v>1644.2108067016507</v>
      </c>
      <c r="CA781">
        <f>86400*((FlowsCalibration2!$CA$781)^(1+1))*CA$1836</f>
        <v>1644.2108067016507</v>
      </c>
      <c r="CB781">
        <f>86400*((FlowsCalibration2!$CB$781)^(1+1))*CB$1836</f>
        <v>1644.2108067016507</v>
      </c>
      <c r="CC781">
        <f>86400*((FlowsCalibration2!$CC$781)^(1+1))*CC$1836</f>
        <v>1644.2108067016507</v>
      </c>
      <c r="CD781">
        <f>86400*((FlowsCalibration2!$CD$781)^(1+1))*CD$1836</f>
        <v>490213.22352194018</v>
      </c>
      <c r="CE781">
        <f>86400*((FlowsCalibration2!$CE$781)^(1+1))*CE$1836</f>
        <v>490213.22352194018</v>
      </c>
      <c r="CF781">
        <f>86400*((FlowsCalibration2!$CF$781)^(1+1))*CF$1836</f>
        <v>1736.9209893107939</v>
      </c>
      <c r="CG781">
        <f>86400*((FlowsCalibration2!$CG$781)^(1+1))*CG$1836</f>
        <v>2612.0363536570399</v>
      </c>
      <c r="CH781">
        <f>86400*((FlowsCalibration2!$CH$781)^(1+1))*CH$1836</f>
        <v>2812.3479313514931</v>
      </c>
      <c r="CI781">
        <f>86400*((FlowsCalibration2!$CI$781)^(1+1))*CI$1836</f>
        <v>637.86925986758479</v>
      </c>
      <c r="CJ781">
        <f>86400*((FlowsCalibration2!$CJ$781)^(1+1))*CJ$1836</f>
        <v>3450.2171912190802</v>
      </c>
      <c r="CK781">
        <f>86400*((FlowsCalibration2!$CK$781)^(1+1))*CK$1836</f>
        <v>342461.05467981973</v>
      </c>
      <c r="CL781">
        <f>86400*((FlowsCalibration2!$CL$781)^(1+1))*CL$1836</f>
        <v>65034.105598872346</v>
      </c>
      <c r="CM781">
        <f>86400*((FlowsCalibration2!$CM$781)^(1+1))*CM$1836</f>
        <v>4283.867459849278</v>
      </c>
      <c r="CN781">
        <f>86400*((FlowsCalibration2!$CN$781)^(1+1))*CN$1836</f>
        <v>300607.31964901753</v>
      </c>
      <c r="CO781">
        <f>86400*((FlowsCalibration2!$CO$781)^(1+1))*CO$1836</f>
        <v>300607.31964901753</v>
      </c>
      <c r="CP781">
        <f>86400*((FlowsCalibration2!$CP$781)^(1+1))*CP$1836</f>
        <v>339077.73522608535</v>
      </c>
      <c r="CQ781">
        <f>86400*((FlowsCalibration2!$CQ$781)^(1+1))*CQ$1836</f>
        <v>539787.04362838203</v>
      </c>
      <c r="CR781">
        <f>86400*((FlowsCalibration2!$CR$781)^(1+1))*CR$1836</f>
        <v>990917.06872464344</v>
      </c>
      <c r="CS781">
        <f>86400*((FlowsCalibration2!$CS$781)^(1+1))*CS$1836</f>
        <v>636456.55266419798</v>
      </c>
      <c r="CT781">
        <f>86400*((FlowsCalibration2!$CT$781)^(1+1))*CT$1836</f>
        <v>30878.18008634392</v>
      </c>
      <c r="CU781">
        <f>86400*((FlowsCalibration2!$CU$781)^(1+1))*CU$1836</f>
        <v>522884.23526408122</v>
      </c>
      <c r="CV781">
        <f>86400*((FlowsCalibration2!$CV$781)^(1+1))*CV$1836</f>
        <v>537328.84422737965</v>
      </c>
      <c r="CW781">
        <f>86400*((FlowsCalibration2!$CW$781)^(1+1))*CW$1836</f>
        <v>604022.99167125369</v>
      </c>
      <c r="CX781">
        <f>86400*((FlowsCalibration2!$CX$781)^(1+1))*CX$1836</f>
        <v>607192.3850556704</v>
      </c>
      <c r="CY781">
        <f>86400*((FlowsCalibration2!$CY$781)^(1+1))*CY$1836</f>
        <v>160748.07183155493</v>
      </c>
      <c r="CZ781">
        <f>86400*((FlowsCalibration2!$CZ$781)^(1+1))*CZ$1836</f>
        <v>760245.25213736109</v>
      </c>
      <c r="DA781">
        <f>86400*((FlowsCalibration2!$DA$781)^(1+1))*DA$1836</f>
        <v>766759.05259018985</v>
      </c>
      <c r="DB781">
        <f>86400*((FlowsCalibration2!$DB$781)^(1+1))*DB$1836</f>
        <v>637.86925986758479</v>
      </c>
      <c r="DC781">
        <f>86400*((FlowsCalibration2!$DC$781)^(1+1))*DC$1836</f>
        <v>218293.11288116826</v>
      </c>
      <c r="DD781">
        <f>86400*((FlowsCalibration2!$DD$781)^(1+1))*DD$1836</f>
        <v>165348.7966542393</v>
      </c>
      <c r="DE781">
        <f>86400*((FlowsCalibration2!$DE$781)^(1+1))*DE$1836</f>
        <v>166305.03054134155</v>
      </c>
      <c r="DF781">
        <f>86400*((FlowsCalibration2!$DF$781)^(1+1))*DF$1836</f>
        <v>1644.2108067016507</v>
      </c>
      <c r="DG781">
        <f>86400*((FlowsCalibration2!$DG$781)^(1+1))*DG$1836</f>
        <v>681.73743874452794</v>
      </c>
      <c r="DH781">
        <f>86400*((FlowsCalibration2!$DH$781)^(1+1))*DH$1836</f>
        <v>21954.889580948828</v>
      </c>
      <c r="DI781">
        <f>86400*((FlowsCalibration2!$DI$781)^(1+1))*DI$1836</f>
        <v>490213.22352194018</v>
      </c>
      <c r="DJ781">
        <f>86400*((FlowsCalibration2!$DJ$781)^(1+1))*DJ$1836</f>
        <v>1736.9209893107939</v>
      </c>
      <c r="DK781">
        <f>86400*((FlowsCalibration2!$DK$781)^(1+1))*DK$1836</f>
        <v>18061.911050073017</v>
      </c>
      <c r="DL781">
        <f>86400*((FlowsCalibration2!$DL$781)^(1+1))*DL$1836</f>
        <v>37416.07521887929</v>
      </c>
      <c r="DM781">
        <f>86400*((FlowsCalibration2!$DM$781)^(1+1))*DM$1836</f>
        <v>39668.924907514884</v>
      </c>
      <c r="DN781">
        <f>86400*((FlowsCalibration2!$DN$781)^(1+1))*DN$1836</f>
        <v>65255.94235981597</v>
      </c>
      <c r="DO781">
        <f>86400*((FlowsCalibration2!$DO$781)^(1+1))*DO$1836</f>
        <v>142008.49586289562</v>
      </c>
      <c r="DP781">
        <f>86400*((FlowsCalibration2!$DP$781)^(1+1))*DP$1836</f>
        <v>580202.74172186642</v>
      </c>
      <c r="DQ781">
        <f>86400*((FlowsCalibration2!$DQ$781)^(1+1))*DQ$1836</f>
        <v>337981.05470831628</v>
      </c>
      <c r="DR781">
        <f>86400*((FlowsCalibration2!$DR$781)^(1+1))*DR$1836</f>
        <v>515327.51931148046</v>
      </c>
      <c r="DS781">
        <f>86400*((FlowsCalibration2!$DS$781)^(1+1))*DS$1836</f>
        <v>2329.068053428839</v>
      </c>
      <c r="DT781">
        <f>86400*((FlowsCalibration2!$DT$781)^(1+1))*DT$1836</f>
        <v>3393.6263580622053</v>
      </c>
      <c r="DU781">
        <f>86400*((FlowsCalibration2!$DU$781)^(1+1))*DU$1836</f>
        <v>722.80369715645179</v>
      </c>
      <c r="DV781">
        <f>86400*((FlowsCalibration2!$DV$781)^(1+1))*DV$1836</f>
        <v>875.11536434624293</v>
      </c>
      <c r="DW781">
        <f>86400*((FlowsCalibration2!$DW$781)^(1+1))*DW$1836</f>
        <v>200.31157769446318</v>
      </c>
      <c r="DX781">
        <f>86400*((FlowsCalibration2!$DX$781)^(1+1))*DX$1836</f>
        <v>71184.941416063361</v>
      </c>
      <c r="DY781">
        <f>86400*((FlowsCalibration2!$DY$781)^(1+1))*DY$1836</f>
        <v>65034.105598872346</v>
      </c>
      <c r="DZ781">
        <f>86400*((FlowsCalibration2!$DZ$781)^(1+1))*DZ$1836</f>
        <v>4283.867459849278</v>
      </c>
      <c r="EA781">
        <f>86400*((FlowsCalibration2!$EA$781)^(1+1))*EA$1836</f>
        <v>5912.6294936031609</v>
      </c>
      <c r="EB781">
        <f>86400*((FlowsCalibration2!$EB$781)^(1+1))*EB$1836</f>
        <v>9290.2769500563609</v>
      </c>
      <c r="EC781">
        <f>86400*((FlowsCalibration2!$EC$781)^(1+1))*EC$1836</f>
        <v>3065.1677779450192</v>
      </c>
      <c r="ED781">
        <f>86400*((FlowsCalibration2!$ED$781)^(1+1))*ED$1836</f>
        <v>1779.7422264687814</v>
      </c>
      <c r="EE781">
        <f>86400*((FlowsCalibration2!$EE$781)^(1+1))*EE$1836</f>
        <v>1285.0393033981507</v>
      </c>
      <c r="EF781">
        <f>86400*((FlowsCalibration2!$EF$781)^(1+1))*EF$1836</f>
        <v>539787.04362838203</v>
      </c>
      <c r="EG781">
        <f>86400*((FlowsCalibration2!$EG$781)^(1+1))*EG$1836</f>
        <v>339077.73522608535</v>
      </c>
    </row>
    <row r="782" spans="2:137" x14ac:dyDescent="0.2">
      <c r="B782">
        <f>86400*((FlowsCalibration2!$B$782)^(1+1))*B$1836</f>
        <v>1252340.9882062646</v>
      </c>
      <c r="C782">
        <f>86400*((FlowsCalibration2!$C$782)^(1+1))*C$1836</f>
        <v>997040.1181391991</v>
      </c>
      <c r="D782">
        <f>86400*((FlowsCalibration2!$D$782)^(1+1))*D$1836</f>
        <v>997040.1181391991</v>
      </c>
      <c r="E782">
        <f>86400*((FlowsCalibration2!$E$782)^(1+1))*E$1836</f>
        <v>520926.82916843373</v>
      </c>
      <c r="F782">
        <f>86400*((FlowsCalibration2!$F$782)^(1+1))*F$1836</f>
        <v>501632.89831882581</v>
      </c>
      <c r="G782">
        <f>86400*((FlowsCalibration2!$G$782)^(1+1))*G$1836</f>
        <v>589537.57220735541</v>
      </c>
      <c r="H782">
        <f>86400*((FlowsCalibration2!$H$782)^(1+1))*H$1836</f>
        <v>524447.09976221214</v>
      </c>
      <c r="I782">
        <f>86400*((FlowsCalibration2!$I$782)^(1+1))*I$1836</f>
        <v>524447.09976221214</v>
      </c>
      <c r="J782">
        <f>86400*((FlowsCalibration2!$J$782)^(1+1))*J$1836</f>
        <v>510350.51088960603</v>
      </c>
      <c r="K782">
        <f>86400*((FlowsCalibration2!$K$782)^(1+1))*K$1836</f>
        <v>21434.976280026782</v>
      </c>
      <c r="L782">
        <f>86400*((FlowsCalibration2!$L$782)^(1+1))*L$1836</f>
        <v>21434.976280026782</v>
      </c>
      <c r="M782">
        <f>86400*((FlowsCalibration2!$M$782)^(1+1))*M$1836</f>
        <v>21434.976280026782</v>
      </c>
      <c r="N782">
        <f>86400*((FlowsCalibration2!$N$782)^(1+1))*N$1836</f>
        <v>21434.976280026782</v>
      </c>
      <c r="O782">
        <f>86400*((FlowsCalibration2!$O$782)^(1+1))*O$1836</f>
        <v>388038.34163205035</v>
      </c>
      <c r="P782">
        <f>86400*((FlowsCalibration2!$P$782)^(1+1))*P$1836</f>
        <v>388038.34163205035</v>
      </c>
      <c r="Q782">
        <f>86400*((FlowsCalibration2!$Q$782)^(1+1))*Q$1836</f>
        <v>842849.47683187819</v>
      </c>
      <c r="R782">
        <f>86400*((FlowsCalibration2!$R$782)^(1+1))*R$1836</f>
        <v>835689.27013421</v>
      </c>
      <c r="S782">
        <f>86400*((FlowsCalibration2!$S$782)^(1+1))*S$1836</f>
        <v>1041227.0647582423</v>
      </c>
      <c r="T782">
        <f>86400*((FlowsCalibration2!$T$782)^(1+1))*T$1836</f>
        <v>1041227.0647582423</v>
      </c>
      <c r="U782">
        <f>86400*((FlowsCalibration2!$U$782)^(1+1))*U$1836</f>
        <v>1041227.0647582423</v>
      </c>
      <c r="V782">
        <f>86400*((FlowsCalibration2!$V$782)^(1+1))*V$1836</f>
        <v>187733.70680429318</v>
      </c>
      <c r="W782">
        <f>86400*((FlowsCalibration2!$W$782)^(1+1))*W$1836</f>
        <v>187733.70680429318</v>
      </c>
      <c r="X782">
        <f>86400*((FlowsCalibration2!$X$782)^(1+1))*X$1836</f>
        <v>187733.70680429318</v>
      </c>
      <c r="Y782">
        <f>86400*((FlowsCalibration2!$Y$782)^(1+1))*Y$1836</f>
        <v>138766.72630892452</v>
      </c>
      <c r="Z782">
        <f>86400*((FlowsCalibration2!$Z$782)^(1+1))*Z$1836</f>
        <v>138766.72630892452</v>
      </c>
      <c r="AA782">
        <f>86400*((FlowsCalibration2!$AA$782)^(1+1))*AA$1836</f>
        <v>212994.16222868173</v>
      </c>
      <c r="AB782">
        <f>86400*((FlowsCalibration2!$AB$782)^(1+1))*AB$1836</f>
        <v>240167.94405196959</v>
      </c>
      <c r="AC782">
        <f>86400*((FlowsCalibration2!$AC$782)^(1+1))*AC$1836</f>
        <v>288733.86241936713</v>
      </c>
      <c r="AD782">
        <f>86400*((FlowsCalibration2!$AD$782)^(1+1))*AD$1836</f>
        <v>288733.86241936713</v>
      </c>
      <c r="AE782">
        <f>86400*((FlowsCalibration2!$AE$782)^(1+1))*AE$1836</f>
        <v>271451.0892785216</v>
      </c>
      <c r="AF782">
        <f>86400*((FlowsCalibration2!$AF$782)^(1+1))*AF$1836</f>
        <v>227996.13338907363</v>
      </c>
      <c r="AG782">
        <f>86400*((FlowsCalibration2!$AG$782)^(1+1))*AG$1836</f>
        <v>2908.008901693182</v>
      </c>
      <c r="AH782">
        <f>86400*((FlowsCalibration2!$AH$782)^(1+1))*AH$1836</f>
        <v>224286.40455172333</v>
      </c>
      <c r="AI782">
        <f>86400*((FlowsCalibration2!$AI$782)^(1+1))*AI$1836</f>
        <v>227996.13338907363</v>
      </c>
      <c r="AJ782">
        <f>86400*((FlowsCalibration2!$AJ$782)^(1+1))*AJ$1836</f>
        <v>224286.40455172333</v>
      </c>
      <c r="AK782">
        <f>86400*((FlowsCalibration2!$AK$782)^(1+1))*AK$1836</f>
        <v>224286.40455172333</v>
      </c>
      <c r="AL782">
        <f>86400*((FlowsCalibration2!$AL$782)^(1+1))*AL$1836</f>
        <v>150200.93044777875</v>
      </c>
      <c r="AM782">
        <f>86400*((FlowsCalibration2!$AM$782)^(1+1))*AM$1836</f>
        <v>8935.782217248674</v>
      </c>
      <c r="AN782">
        <f>86400*((FlowsCalibration2!$AN$782)^(1+1))*AN$1836</f>
        <v>8935.782217248674</v>
      </c>
      <c r="AO782">
        <f>86400*((FlowsCalibration2!$AO$782)^(1+1))*AO$1836</f>
        <v>161384.40980134564</v>
      </c>
      <c r="AP782">
        <f>86400*((FlowsCalibration2!$AP$782)^(1+1))*AP$1836</f>
        <v>161384.40980134564</v>
      </c>
      <c r="AQ782">
        <f>86400*((FlowsCalibration2!$AQ$782)^(1+1))*AQ$1836</f>
        <v>160374.92052920471</v>
      </c>
      <c r="AR782">
        <f>86400*((FlowsCalibration2!$AR$782)^(1+1))*AR$1836</f>
        <v>68737.470163677703</v>
      </c>
      <c r="AS782">
        <f>86400*((FlowsCalibration2!$AS$782)^(1+1))*AS$1836</f>
        <v>62698.073288258238</v>
      </c>
      <c r="AT782">
        <f>86400*((FlowsCalibration2!$AT$782)^(1+1))*AT$1836</f>
        <v>652.82779671190133</v>
      </c>
      <c r="AU782">
        <f>86400*((FlowsCalibration2!$AU$782)^(1+1))*AU$1836</f>
        <v>694.23063992392406</v>
      </c>
      <c r="AV782">
        <f>86400*((FlowsCalibration2!$AV$782)^(1+1))*AV$1836</f>
        <v>17366.599479206285</v>
      </c>
      <c r="AW782">
        <f>86400*((FlowsCalibration2!$AW$782)^(1+1))*AW$1836</f>
        <v>3318.2295779140841</v>
      </c>
      <c r="AX782">
        <f>86400*((FlowsCalibration2!$AX$782)^(1+1))*AX$1836</f>
        <v>652.82779671190133</v>
      </c>
      <c r="AY782">
        <f>86400*((FlowsCalibration2!$AY$782)^(1+1))*AY$1836</f>
        <v>38115.208896979711</v>
      </c>
      <c r="AZ782">
        <f>86400*((FlowsCalibration2!$AZ$782)^(1+1))*AZ$1836</f>
        <v>39460.54185046006</v>
      </c>
      <c r="BA782">
        <f>86400*((FlowsCalibration2!$BA$782)^(1+1))*BA$1836</f>
        <v>3318.2295779140841</v>
      </c>
      <c r="BB782">
        <f>86400*((FlowsCalibration2!$BB$782)^(1+1))*BB$1836</f>
        <v>841.63793904079978</v>
      </c>
      <c r="BC782">
        <f>86400*((FlowsCalibration2!$BC$782)^(1+1))*BC$1836</f>
        <v>841.63793904079978</v>
      </c>
      <c r="BD782">
        <f>86400*((FlowsCalibration2!$BD$782)^(1+1))*BD$1836</f>
        <v>1670.4753010619675</v>
      </c>
      <c r="BE782">
        <f>86400*((FlowsCalibration2!$BE$782)^(1+1))*BE$1836</f>
        <v>1694.7287798725383</v>
      </c>
      <c r="BF782">
        <f>86400*((FlowsCalibration2!$BF$782)^(1+1))*BF$1836</f>
        <v>2908.008901693182</v>
      </c>
      <c r="BG782">
        <f>86400*((FlowsCalibration2!$BG$782)^(1+1))*BG$1836</f>
        <v>5773.5882329020824</v>
      </c>
      <c r="BH782">
        <f>86400*((FlowsCalibration2!$BH$782)^(1+1))*BH$1836</f>
        <v>613.46765366586067</v>
      </c>
      <c r="BI782">
        <f>86400*((FlowsCalibration2!$BI$782)^(1+1))*BI$1836</f>
        <v>192.64868414546061</v>
      </c>
      <c r="BJ782">
        <f>86400*((FlowsCalibration2!$BJ$782)^(1+1))*BJ$1836</f>
        <v>192.64868414546061</v>
      </c>
      <c r="BK782">
        <f>86400*((FlowsCalibration2!$BK$782)^(1+1))*BK$1836</f>
        <v>17366.599479206285</v>
      </c>
      <c r="BL782">
        <f>86400*((FlowsCalibration2!$BL$782)^(1+1))*BL$1836</f>
        <v>35951.459922360285</v>
      </c>
      <c r="BM782">
        <f>86400*((FlowsCalibration2!$BM$782)^(1+1))*BM$1836</f>
        <v>62698.073288258238</v>
      </c>
      <c r="BN782">
        <f>86400*((FlowsCalibration2!$BN$782)^(1+1))*BN$1836</f>
        <v>62698.073288258238</v>
      </c>
      <c r="BO782">
        <f>86400*((FlowsCalibration2!$BO$782)^(1+1))*BO$1836</f>
        <v>9956.7163816880857</v>
      </c>
      <c r="BP782">
        <f>86400*((FlowsCalibration2!$BP$782)^(1+1))*BP$1836</f>
        <v>29686.447337882208</v>
      </c>
      <c r="BQ782">
        <f>86400*((FlowsCalibration2!$BQ$782)^(1+1))*BQ$1836</f>
        <v>29686.447337882208</v>
      </c>
      <c r="BR782">
        <f>86400*((FlowsCalibration2!$BR$782)^(1+1))*BR$1836</f>
        <v>1224.880324052295</v>
      </c>
      <c r="BS782">
        <f>86400*((FlowsCalibration2!$BS$782)^(1+1))*BS$1836</f>
        <v>2230.2693949753716</v>
      </c>
      <c r="BT782">
        <f>86400*((FlowsCalibration2!$BT$782)^(1+1))*BT$1836</f>
        <v>592633.47942074446</v>
      </c>
      <c r="BU782">
        <f>86400*((FlowsCalibration2!$BU$782)^(1+1))*BU$1836</f>
        <v>520926.82916843373</v>
      </c>
      <c r="BV782">
        <f>86400*((FlowsCalibration2!$BV$782)^(1+1))*BV$1836</f>
        <v>388038.34163205035</v>
      </c>
      <c r="BW782">
        <f>86400*((FlowsCalibration2!$BW$782)^(1+1))*BW$1836</f>
        <v>664124.06844415108</v>
      </c>
      <c r="BX782">
        <f>86400*((FlowsCalibration2!$BX$782)^(1+1))*BX$1836</f>
        <v>713752.84399714984</v>
      </c>
      <c r="BY782">
        <f>86400*((FlowsCalibration2!$BY$782)^(1+1))*BY$1836</f>
        <v>21434.976280026782</v>
      </c>
      <c r="BZ782">
        <f>86400*((FlowsCalibration2!$BZ$782)^(1+1))*BZ$1836</f>
        <v>1571.1692525317856</v>
      </c>
      <c r="CA782">
        <f>86400*((FlowsCalibration2!$CA$782)^(1+1))*CA$1836</f>
        <v>1571.1692525317856</v>
      </c>
      <c r="CB782">
        <f>86400*((FlowsCalibration2!$CB$782)^(1+1))*CB$1836</f>
        <v>1571.1692525317856</v>
      </c>
      <c r="CC782">
        <f>86400*((FlowsCalibration2!$CC$782)^(1+1))*CC$1836</f>
        <v>1571.1692525317856</v>
      </c>
      <c r="CD782">
        <f>86400*((FlowsCalibration2!$CD$782)^(1+1))*CD$1836</f>
        <v>478490.85004617902</v>
      </c>
      <c r="CE782">
        <f>86400*((FlowsCalibration2!$CE$782)^(1+1))*CE$1836</f>
        <v>478490.85004617902</v>
      </c>
      <c r="CF782">
        <f>86400*((FlowsCalibration2!$CF$782)^(1+1))*CF$1836</f>
        <v>1670.4753010619675</v>
      </c>
      <c r="CG782">
        <f>86400*((FlowsCalibration2!$CG$782)^(1+1))*CG$1836</f>
        <v>2512.1132401027703</v>
      </c>
      <c r="CH782">
        <f>86400*((FlowsCalibration2!$CH$782)^(1+1))*CH$1836</f>
        <v>2704.7619242482215</v>
      </c>
      <c r="CI782">
        <f>86400*((FlowsCalibration2!$CI$782)^(1+1))*CI$1836</f>
        <v>613.46765366586067</v>
      </c>
      <c r="CJ782">
        <f>86400*((FlowsCalibration2!$CJ$782)^(1+1))*CJ$1836</f>
        <v>3318.2295779140841</v>
      </c>
      <c r="CK782">
        <f>86400*((FlowsCalibration2!$CK$782)^(1+1))*CK$1836</f>
        <v>388507.79170301766</v>
      </c>
      <c r="CL782">
        <f>86400*((FlowsCalibration2!$CL$782)^(1+1))*CL$1836</f>
        <v>62798.949830852478</v>
      </c>
      <c r="CM782">
        <f>86400*((FlowsCalibration2!$CM$782)^(1+1))*CM$1836</f>
        <v>4183.1281300911414</v>
      </c>
      <c r="CN782">
        <f>86400*((FlowsCalibration2!$CN$782)^(1+1))*CN$1836</f>
        <v>288733.86241936713</v>
      </c>
      <c r="CO782">
        <f>86400*((FlowsCalibration2!$CO$782)^(1+1))*CO$1836</f>
        <v>288733.86241936713</v>
      </c>
      <c r="CP782">
        <f>86400*((FlowsCalibration2!$CP$782)^(1+1))*CP$1836</f>
        <v>383043.35592817958</v>
      </c>
      <c r="CQ782">
        <f>86400*((FlowsCalibration2!$CQ$782)^(1+1))*CQ$1836</f>
        <v>524923.7243972678</v>
      </c>
      <c r="CR782">
        <f>86400*((FlowsCalibration2!$CR$782)^(1+1))*CR$1836</f>
        <v>1041227.0647582423</v>
      </c>
      <c r="CS782">
        <f>86400*((FlowsCalibration2!$CS$782)^(1+1))*CS$1836</f>
        <v>713752.84399714984</v>
      </c>
      <c r="CT782">
        <f>86400*((FlowsCalibration2!$CT$782)^(1+1))*CT$1836</f>
        <v>29686.447337882208</v>
      </c>
      <c r="CU782">
        <f>86400*((FlowsCalibration2!$CU$782)^(1+1))*CU$1836</f>
        <v>510350.51088960603</v>
      </c>
      <c r="CV782">
        <f>86400*((FlowsCalibration2!$CV$782)^(1+1))*CV$1836</f>
        <v>524447.09976221214</v>
      </c>
      <c r="CW782">
        <f>86400*((FlowsCalibration2!$CW$782)^(1+1))*CW$1836</f>
        <v>589537.57220735541</v>
      </c>
      <c r="CX782">
        <f>86400*((FlowsCalibration2!$CX$782)^(1+1))*CX$1836</f>
        <v>592633.47942074446</v>
      </c>
      <c r="CY782">
        <f>86400*((FlowsCalibration2!$CY$782)^(1+1))*CY$1836</f>
        <v>187733.70680429318</v>
      </c>
      <c r="CZ782">
        <f>86400*((FlowsCalibration2!$CZ$782)^(1+1))*CZ$1836</f>
        <v>835689.27013421</v>
      </c>
      <c r="DA782">
        <f>86400*((FlowsCalibration2!$DA$782)^(1+1))*DA$1836</f>
        <v>842849.47683187819</v>
      </c>
      <c r="DB782">
        <f>86400*((FlowsCalibration2!$DB$782)^(1+1))*DB$1836</f>
        <v>613.46765366586067</v>
      </c>
      <c r="DC782">
        <f>86400*((FlowsCalibration2!$DC$782)^(1+1))*DC$1836</f>
        <v>212994.16222868173</v>
      </c>
      <c r="DD782">
        <f>86400*((FlowsCalibration2!$DD$782)^(1+1))*DD$1836</f>
        <v>160374.92052920471</v>
      </c>
      <c r="DE782">
        <f>86400*((FlowsCalibration2!$DE$782)^(1+1))*DE$1836</f>
        <v>161384.40980134564</v>
      </c>
      <c r="DF782">
        <f>86400*((FlowsCalibration2!$DF$782)^(1+1))*DF$1836</f>
        <v>1571.1692525317856</v>
      </c>
      <c r="DG782">
        <f>86400*((FlowsCalibration2!$DG$782)^(1+1))*DG$1836</f>
        <v>652.82779671190133</v>
      </c>
      <c r="DH782">
        <f>86400*((FlowsCalibration2!$DH$782)^(1+1))*DH$1836</f>
        <v>21434.976280026782</v>
      </c>
      <c r="DI782">
        <f>86400*((FlowsCalibration2!$DI$782)^(1+1))*DI$1836</f>
        <v>478490.85004617902</v>
      </c>
      <c r="DJ782">
        <f>86400*((FlowsCalibration2!$DJ$782)^(1+1))*DJ$1836</f>
        <v>1670.4753010619675</v>
      </c>
      <c r="DK782">
        <f>86400*((FlowsCalibration2!$DK$782)^(1+1))*DK$1836</f>
        <v>17366.599479206285</v>
      </c>
      <c r="DL782">
        <f>86400*((FlowsCalibration2!$DL$782)^(1+1))*DL$1836</f>
        <v>35951.459922360285</v>
      </c>
      <c r="DM782">
        <f>86400*((FlowsCalibration2!$DM$782)^(1+1))*DM$1836</f>
        <v>38115.208896979711</v>
      </c>
      <c r="DN782">
        <f>86400*((FlowsCalibration2!$DN$782)^(1+1))*DN$1836</f>
        <v>62698.073288258238</v>
      </c>
      <c r="DO782">
        <f>86400*((FlowsCalibration2!$DO$782)^(1+1))*DO$1836</f>
        <v>138766.72630892452</v>
      </c>
      <c r="DP782">
        <f>86400*((FlowsCalibration2!$DP$782)^(1+1))*DP$1836</f>
        <v>664124.06844415108</v>
      </c>
      <c r="DQ782">
        <f>86400*((FlowsCalibration2!$DQ$782)^(1+1))*DQ$1836</f>
        <v>388038.34163205035</v>
      </c>
      <c r="DR782">
        <f>86400*((FlowsCalibration2!$DR$782)^(1+1))*DR$1836</f>
        <v>501632.89831882581</v>
      </c>
      <c r="DS782">
        <f>86400*((FlowsCalibration2!$DS$782)^(1+1))*DS$1836</f>
        <v>2230.2693949753716</v>
      </c>
      <c r="DT782">
        <f>86400*((FlowsCalibration2!$DT$782)^(1+1))*DT$1836</f>
        <v>3250.3039252100712</v>
      </c>
      <c r="DU782">
        <f>86400*((FlowsCalibration2!$DU$782)^(1+1))*DU$1836</f>
        <v>694.23063992392406</v>
      </c>
      <c r="DV782">
        <f>86400*((FlowsCalibration2!$DV$782)^(1+1))*DV$1836</f>
        <v>841.63793904079978</v>
      </c>
      <c r="DW782">
        <f>86400*((FlowsCalibration2!$DW$782)^(1+1))*DW$1836</f>
        <v>192.64868414546061</v>
      </c>
      <c r="DX782">
        <f>86400*((FlowsCalibration2!$DX$782)^(1+1))*DX$1836</f>
        <v>68737.470163677703</v>
      </c>
      <c r="DY782">
        <f>86400*((FlowsCalibration2!$DY$782)^(1+1))*DY$1836</f>
        <v>62798.949830852478</v>
      </c>
      <c r="DZ782">
        <f>86400*((FlowsCalibration2!$DZ$782)^(1+1))*DZ$1836</f>
        <v>4183.1281300911414</v>
      </c>
      <c r="EA782">
        <f>86400*((FlowsCalibration2!$EA$782)^(1+1))*EA$1836</f>
        <v>5773.5882329020824</v>
      </c>
      <c r="EB782">
        <f>86400*((FlowsCalibration2!$EB$782)^(1+1))*EB$1836</f>
        <v>8935.782217248674</v>
      </c>
      <c r="EC782">
        <f>86400*((FlowsCalibration2!$EC$782)^(1+1))*EC$1836</f>
        <v>2908.008901693182</v>
      </c>
      <c r="ED782">
        <f>86400*((FlowsCalibration2!$ED$782)^(1+1))*ED$1836</f>
        <v>1694.7287798725383</v>
      </c>
      <c r="EE782">
        <f>86400*((FlowsCalibration2!$EE$782)^(1+1))*EE$1836</f>
        <v>1224.880324052295</v>
      </c>
      <c r="EF782">
        <f>86400*((FlowsCalibration2!$EF$782)^(1+1))*EF$1836</f>
        <v>524923.7243972678</v>
      </c>
      <c r="EG782">
        <f>86400*((FlowsCalibration2!$EG$782)^(1+1))*EG$1836</f>
        <v>383043.35592817958</v>
      </c>
    </row>
    <row r="783" spans="2:137" x14ac:dyDescent="0.2">
      <c r="B783">
        <f>86400*((FlowsCalibration2!$B$783)^(1+1))*B$1836</f>
        <v>1214556.3171213144</v>
      </c>
      <c r="C783">
        <f>86400*((FlowsCalibration2!$C$783)^(1+1))*C$1836</f>
        <v>969246.96918584511</v>
      </c>
      <c r="D783">
        <f>86400*((FlowsCalibration2!$D$783)^(1+1))*D$1836</f>
        <v>969246.96918584511</v>
      </c>
      <c r="E783">
        <f>86400*((FlowsCalibration2!$E$783)^(1+1))*E$1836</f>
        <v>507880.74677457724</v>
      </c>
      <c r="F783">
        <f>86400*((FlowsCalibration2!$F$783)^(1+1))*F$1836</f>
        <v>489229.76105909661</v>
      </c>
      <c r="G783">
        <f>86400*((FlowsCalibration2!$G$783)^(1+1))*G$1836</f>
        <v>576880.9986319294</v>
      </c>
      <c r="H783">
        <f>86400*((FlowsCalibration2!$H$783)^(1+1))*H$1836</f>
        <v>513240.40246315452</v>
      </c>
      <c r="I783">
        <f>86400*((FlowsCalibration2!$I$783)^(1+1))*I$1836</f>
        <v>513240.40246315452</v>
      </c>
      <c r="J783">
        <f>86400*((FlowsCalibration2!$J$783)^(1+1))*J$1836</f>
        <v>499468.14622565662</v>
      </c>
      <c r="K783">
        <f>86400*((FlowsCalibration2!$K$783)^(1+1))*K$1836</f>
        <v>20921.292994763586</v>
      </c>
      <c r="L783">
        <f>86400*((FlowsCalibration2!$L$783)^(1+1))*L$1836</f>
        <v>20921.292994763586</v>
      </c>
      <c r="M783">
        <f>86400*((FlowsCalibration2!$M$783)^(1+1))*M$1836</f>
        <v>20921.292994763586</v>
      </c>
      <c r="N783">
        <f>86400*((FlowsCalibration2!$N$783)^(1+1))*N$1836</f>
        <v>20921.292994763586</v>
      </c>
      <c r="O783">
        <f>86400*((FlowsCalibration2!$O$783)^(1+1))*O$1836</f>
        <v>376719.4868731118</v>
      </c>
      <c r="P783">
        <f>86400*((FlowsCalibration2!$P$783)^(1+1))*P$1836</f>
        <v>376719.4868731118</v>
      </c>
      <c r="Q783">
        <f>86400*((FlowsCalibration2!$Q$783)^(1+1))*Q$1836</f>
        <v>835891.1834124251</v>
      </c>
      <c r="R783">
        <f>86400*((FlowsCalibration2!$R$783)^(1+1))*R$1836</f>
        <v>828790.08907172678</v>
      </c>
      <c r="S783">
        <f>86400*((FlowsCalibration2!$S$783)^(1+1))*S$1836</f>
        <v>1024166.2907675997</v>
      </c>
      <c r="T783">
        <f>86400*((FlowsCalibration2!$T$783)^(1+1))*T$1836</f>
        <v>1024166.2907675997</v>
      </c>
      <c r="U783">
        <f>86400*((FlowsCalibration2!$U$783)^(1+1))*U$1836</f>
        <v>1024166.2907675997</v>
      </c>
      <c r="V783">
        <f>86400*((FlowsCalibration2!$V$783)^(1+1))*V$1836</f>
        <v>189166.14402016471</v>
      </c>
      <c r="W783">
        <f>86400*((FlowsCalibration2!$W$783)^(1+1))*W$1836</f>
        <v>189166.14402016471</v>
      </c>
      <c r="X783">
        <f>86400*((FlowsCalibration2!$X$783)^(1+1))*X$1836</f>
        <v>189166.14402016471</v>
      </c>
      <c r="Y783">
        <f>86400*((FlowsCalibration2!$Y$783)^(1+1))*Y$1836</f>
        <v>135356.65013541267</v>
      </c>
      <c r="Z783">
        <f>86400*((FlowsCalibration2!$Z$783)^(1+1))*Z$1836</f>
        <v>135356.65013541267</v>
      </c>
      <c r="AA783">
        <f>86400*((FlowsCalibration2!$AA$783)^(1+1))*AA$1836</f>
        <v>209024.40996278758</v>
      </c>
      <c r="AB783">
        <f>86400*((FlowsCalibration2!$AB$783)^(1+1))*AB$1836</f>
        <v>235595.80507311202</v>
      </c>
      <c r="AC783">
        <f>86400*((FlowsCalibration2!$AC$783)^(1+1))*AC$1836</f>
        <v>279292.66594766174</v>
      </c>
      <c r="AD783">
        <f>86400*((FlowsCalibration2!$AD$783)^(1+1))*AD$1836</f>
        <v>279292.66594766174</v>
      </c>
      <c r="AE783">
        <f>86400*((FlowsCalibration2!$AE$783)^(1+1))*AE$1836</f>
        <v>262656.83278108336</v>
      </c>
      <c r="AF783">
        <f>86400*((FlowsCalibration2!$AF$783)^(1+1))*AF$1836</f>
        <v>221153.06873560953</v>
      </c>
      <c r="AG783">
        <f>86400*((FlowsCalibration2!$AG$783)^(1+1))*AG$1836</f>
        <v>2601.8481275241957</v>
      </c>
      <c r="AH783">
        <f>86400*((FlowsCalibration2!$AH$783)^(1+1))*AH$1836</f>
        <v>218908.97889517117</v>
      </c>
      <c r="AI783">
        <f>86400*((FlowsCalibration2!$AI$783)^(1+1))*AI$1836</f>
        <v>221153.06873560953</v>
      </c>
      <c r="AJ783">
        <f>86400*((FlowsCalibration2!$AJ$783)^(1+1))*AJ$1836</f>
        <v>218908.97889517117</v>
      </c>
      <c r="AK783">
        <f>86400*((FlowsCalibration2!$AK$783)^(1+1))*AK$1836</f>
        <v>218908.97889517117</v>
      </c>
      <c r="AL783">
        <f>86400*((FlowsCalibration2!$AL$783)^(1+1))*AL$1836</f>
        <v>145601.58208461801</v>
      </c>
      <c r="AM783">
        <f>86400*((FlowsCalibration2!$AM$783)^(1+1))*AM$1836</f>
        <v>8595.7900341452187</v>
      </c>
      <c r="AN783">
        <f>86400*((FlowsCalibration2!$AN$783)^(1+1))*AN$1836</f>
        <v>8595.7900341452187</v>
      </c>
      <c r="AO783">
        <f>86400*((FlowsCalibration2!$AO$783)^(1+1))*AO$1836</f>
        <v>156646.5114710122</v>
      </c>
      <c r="AP783">
        <f>86400*((FlowsCalibration2!$AP$783)^(1+1))*AP$1836</f>
        <v>156646.5114710122</v>
      </c>
      <c r="AQ783">
        <f>86400*((FlowsCalibration2!$AQ$783)^(1+1))*AQ$1836</f>
        <v>155591.46008979029</v>
      </c>
      <c r="AR783">
        <f>86400*((FlowsCalibration2!$AR$783)^(1+1))*AR$1836</f>
        <v>66380.982545306659</v>
      </c>
      <c r="AS783">
        <f>86400*((FlowsCalibration2!$AS$783)^(1+1))*AS$1836</f>
        <v>62150.519784445394</v>
      </c>
      <c r="AT783">
        <f>86400*((FlowsCalibration2!$AT$783)^(1+1))*AT$1836</f>
        <v>629.70747901982497</v>
      </c>
      <c r="AU783">
        <f>86400*((FlowsCalibration2!$AU$783)^(1+1))*AU$1836</f>
        <v>666.23390958854156</v>
      </c>
      <c r="AV783">
        <f>86400*((FlowsCalibration2!$AV$783)^(1+1))*AV$1836</f>
        <v>17913.48052966929</v>
      </c>
      <c r="AW783">
        <f>86400*((FlowsCalibration2!$AW$783)^(1+1))*AW$1836</f>
        <v>3188.8160243758462</v>
      </c>
      <c r="AX783">
        <f>86400*((FlowsCalibration2!$AX$783)^(1+1))*AX$1836</f>
        <v>629.70747901982497</v>
      </c>
      <c r="AY783">
        <f>86400*((FlowsCalibration2!$AY$783)^(1+1))*AY$1836</f>
        <v>38136.367509407202</v>
      </c>
      <c r="AZ783">
        <f>86400*((FlowsCalibration2!$AZ$783)^(1+1))*AZ$1836</f>
        <v>39456.419672169977</v>
      </c>
      <c r="BA783">
        <f>86400*((FlowsCalibration2!$BA$783)^(1+1))*BA$1836</f>
        <v>3188.8160243758462</v>
      </c>
      <c r="BB783">
        <f>86400*((FlowsCalibration2!$BB$783)^(1+1))*BB$1836</f>
        <v>808.81339995259782</v>
      </c>
      <c r="BC783">
        <f>86400*((FlowsCalibration2!$BC$783)^(1+1))*BC$1836</f>
        <v>808.81339995259782</v>
      </c>
      <c r="BD783">
        <f>86400*((FlowsCalibration2!$BD$783)^(1+1))*BD$1836</f>
        <v>1605.3254554192245</v>
      </c>
      <c r="BE783">
        <f>86400*((FlowsCalibration2!$BE$783)^(1+1))*BE$1836</f>
        <v>1597.4025914820422</v>
      </c>
      <c r="BF783">
        <f>86400*((FlowsCalibration2!$BF$783)^(1+1))*BF$1836</f>
        <v>2601.8481275241957</v>
      </c>
      <c r="BG783">
        <f>86400*((FlowsCalibration2!$BG$783)^(1+1))*BG$1836</f>
        <v>5637.3297173363517</v>
      </c>
      <c r="BH783">
        <f>86400*((FlowsCalibration2!$BH$783)^(1+1))*BH$1836</f>
        <v>589.54193449016361</v>
      </c>
      <c r="BI783">
        <f>86400*((FlowsCalibration2!$BI$783)^(1+1))*BI$1836</f>
        <v>185.13523451386456</v>
      </c>
      <c r="BJ783">
        <f>86400*((FlowsCalibration2!$BJ$783)^(1+1))*BJ$1836</f>
        <v>185.13523451386456</v>
      </c>
      <c r="BK783">
        <f>86400*((FlowsCalibration2!$BK$783)^(1+1))*BK$1836</f>
        <v>17913.48052966929</v>
      </c>
      <c r="BL783">
        <f>86400*((FlowsCalibration2!$BL$783)^(1+1))*BL$1836</f>
        <v>36071.143528394103</v>
      </c>
      <c r="BM783">
        <f>86400*((FlowsCalibration2!$BM$783)^(1+1))*BM$1836</f>
        <v>62150.519784445394</v>
      </c>
      <c r="BN783">
        <f>86400*((FlowsCalibration2!$BN$783)^(1+1))*BN$1836</f>
        <v>62150.519784445394</v>
      </c>
      <c r="BO783">
        <f>86400*((FlowsCalibration2!$BO$783)^(1+1))*BO$1836</f>
        <v>9721.7344925655761</v>
      </c>
      <c r="BP783">
        <f>86400*((FlowsCalibration2!$BP$783)^(1+1))*BP$1836</f>
        <v>28545.387112232424</v>
      </c>
      <c r="BQ783">
        <f>86400*((FlowsCalibration2!$BQ$783)^(1+1))*BQ$1836</f>
        <v>28545.387112232424</v>
      </c>
      <c r="BR783">
        <f>86400*((FlowsCalibration2!$BR$783)^(1+1))*BR$1836</f>
        <v>1170.6677623001472</v>
      </c>
      <c r="BS783">
        <f>86400*((FlowsCalibration2!$BS$783)^(1+1))*BS$1836</f>
        <v>2142.6623664725175</v>
      </c>
      <c r="BT783">
        <f>86400*((FlowsCalibration2!$BT$783)^(1+1))*BT$1836</f>
        <v>579904.3132412628</v>
      </c>
      <c r="BU783">
        <f>86400*((FlowsCalibration2!$BU$783)^(1+1))*BU$1836</f>
        <v>507880.74677457724</v>
      </c>
      <c r="BV783">
        <f>86400*((FlowsCalibration2!$BV$783)^(1+1))*BV$1836</f>
        <v>376719.4868731118</v>
      </c>
      <c r="BW783">
        <f>86400*((FlowsCalibration2!$BW$783)^(1+1))*BW$1836</f>
        <v>644369.15644072357</v>
      </c>
      <c r="BX783">
        <f>86400*((FlowsCalibration2!$BX$783)^(1+1))*BX$1836</f>
        <v>701472.68088113691</v>
      </c>
      <c r="BY783">
        <f>86400*((FlowsCalibration2!$BY$783)^(1+1))*BY$1836</f>
        <v>20921.292994763586</v>
      </c>
      <c r="BZ783">
        <f>86400*((FlowsCalibration2!$BZ$783)^(1+1))*BZ$1836</f>
        <v>1499.7871466944491</v>
      </c>
      <c r="CA783">
        <f>86400*((FlowsCalibration2!$CA$783)^(1+1))*CA$1836</f>
        <v>1499.7871466944491</v>
      </c>
      <c r="CB783">
        <f>86400*((FlowsCalibration2!$CB$783)^(1+1))*CB$1836</f>
        <v>1499.7871466944491</v>
      </c>
      <c r="CC783">
        <f>86400*((FlowsCalibration2!$CC$783)^(1+1))*CC$1836</f>
        <v>1499.7871466944491</v>
      </c>
      <c r="CD783">
        <f>86400*((FlowsCalibration2!$CD$783)^(1+1))*CD$1836</f>
        <v>468345.07520617283</v>
      </c>
      <c r="CE783">
        <f>86400*((FlowsCalibration2!$CE$783)^(1+1))*CE$1836</f>
        <v>468345.07520617283</v>
      </c>
      <c r="CF783">
        <f>86400*((FlowsCalibration2!$CF$783)^(1+1))*CF$1836</f>
        <v>1605.3254554192245</v>
      </c>
      <c r="CG783">
        <f>86400*((FlowsCalibration2!$CG$783)^(1+1))*CG$1836</f>
        <v>2414.1388553718252</v>
      </c>
      <c r="CH783">
        <f>86400*((FlowsCalibration2!$CH$783)^(1+1))*CH$1836</f>
        <v>2599.2740898856805</v>
      </c>
      <c r="CI783">
        <f>86400*((FlowsCalibration2!$CI$783)^(1+1))*CI$1836</f>
        <v>589.54193449016361</v>
      </c>
      <c r="CJ783">
        <f>86400*((FlowsCalibration2!$CJ$783)^(1+1))*CJ$1836</f>
        <v>3188.8160243758462</v>
      </c>
      <c r="CK783">
        <f>86400*((FlowsCalibration2!$CK$783)^(1+1))*CK$1836</f>
        <v>376750.5013007563</v>
      </c>
      <c r="CL783">
        <f>86400*((FlowsCalibration2!$CL$783)^(1+1))*CL$1836</f>
        <v>60647.742180104207</v>
      </c>
      <c r="CM783">
        <f>86400*((FlowsCalibration2!$CM$783)^(1+1))*CM$1836</f>
        <v>4084.4048154871302</v>
      </c>
      <c r="CN783">
        <f>86400*((FlowsCalibration2!$CN$783)^(1+1))*CN$1836</f>
        <v>279292.66594766174</v>
      </c>
      <c r="CO783">
        <f>86400*((FlowsCalibration2!$CO$783)^(1+1))*CO$1836</f>
        <v>279292.66594766174</v>
      </c>
      <c r="CP783">
        <f>86400*((FlowsCalibration2!$CP$783)^(1+1))*CP$1836</f>
        <v>371378.24133537291</v>
      </c>
      <c r="CQ783">
        <f>86400*((FlowsCalibration2!$CQ$783)^(1+1))*CQ$1836</f>
        <v>511273.3034232253</v>
      </c>
      <c r="CR783">
        <f>86400*((FlowsCalibration2!$CR$783)^(1+1))*CR$1836</f>
        <v>1024166.2907675997</v>
      </c>
      <c r="CS783">
        <f>86400*((FlowsCalibration2!$CS$783)^(1+1))*CS$1836</f>
        <v>701472.68088113691</v>
      </c>
      <c r="CT783">
        <f>86400*((FlowsCalibration2!$CT$783)^(1+1))*CT$1836</f>
        <v>28545.387112232424</v>
      </c>
      <c r="CU783">
        <f>86400*((FlowsCalibration2!$CU$783)^(1+1))*CU$1836</f>
        <v>499468.14622565662</v>
      </c>
      <c r="CV783">
        <f>86400*((FlowsCalibration2!$CV$783)^(1+1))*CV$1836</f>
        <v>513240.40246315452</v>
      </c>
      <c r="CW783">
        <f>86400*((FlowsCalibration2!$CW$783)^(1+1))*CW$1836</f>
        <v>576880.9986319294</v>
      </c>
      <c r="CX783">
        <f>86400*((FlowsCalibration2!$CX$783)^(1+1))*CX$1836</f>
        <v>579904.3132412628</v>
      </c>
      <c r="CY783">
        <f>86400*((FlowsCalibration2!$CY$783)^(1+1))*CY$1836</f>
        <v>189166.14402016471</v>
      </c>
      <c r="CZ783">
        <f>86400*((FlowsCalibration2!$CZ$783)^(1+1))*CZ$1836</f>
        <v>828790.08907172678</v>
      </c>
      <c r="DA783">
        <f>86400*((FlowsCalibration2!$DA$783)^(1+1))*DA$1836</f>
        <v>835891.1834124251</v>
      </c>
      <c r="DB783">
        <f>86400*((FlowsCalibration2!$DB$783)^(1+1))*DB$1836</f>
        <v>589.54193449016361</v>
      </c>
      <c r="DC783">
        <f>86400*((FlowsCalibration2!$DC$783)^(1+1))*DC$1836</f>
        <v>209024.40996278758</v>
      </c>
      <c r="DD783">
        <f>86400*((FlowsCalibration2!$DD$783)^(1+1))*DD$1836</f>
        <v>155591.46008979029</v>
      </c>
      <c r="DE783">
        <f>86400*((FlowsCalibration2!$DE$783)^(1+1))*DE$1836</f>
        <v>156646.5114710122</v>
      </c>
      <c r="DF783">
        <f>86400*((FlowsCalibration2!$DF$783)^(1+1))*DF$1836</f>
        <v>1499.7871466944491</v>
      </c>
      <c r="DG783">
        <f>86400*((FlowsCalibration2!$DG$783)^(1+1))*DG$1836</f>
        <v>629.70747901982497</v>
      </c>
      <c r="DH783">
        <f>86400*((FlowsCalibration2!$DH$783)^(1+1))*DH$1836</f>
        <v>20921.292994763586</v>
      </c>
      <c r="DI783">
        <f>86400*((FlowsCalibration2!$DI$783)^(1+1))*DI$1836</f>
        <v>468345.07520617283</v>
      </c>
      <c r="DJ783">
        <f>86400*((FlowsCalibration2!$DJ$783)^(1+1))*DJ$1836</f>
        <v>1605.3254554192245</v>
      </c>
      <c r="DK783">
        <f>86400*((FlowsCalibration2!$DK$783)^(1+1))*DK$1836</f>
        <v>17913.48052966929</v>
      </c>
      <c r="DL783">
        <f>86400*((FlowsCalibration2!$DL$783)^(1+1))*DL$1836</f>
        <v>36071.143528394103</v>
      </c>
      <c r="DM783">
        <f>86400*((FlowsCalibration2!$DM$783)^(1+1))*DM$1836</f>
        <v>38136.367509407202</v>
      </c>
      <c r="DN783">
        <f>86400*((FlowsCalibration2!$DN$783)^(1+1))*DN$1836</f>
        <v>62150.519784445394</v>
      </c>
      <c r="DO783">
        <f>86400*((FlowsCalibration2!$DO$783)^(1+1))*DO$1836</f>
        <v>135356.65013541267</v>
      </c>
      <c r="DP783">
        <f>86400*((FlowsCalibration2!$DP$783)^(1+1))*DP$1836</f>
        <v>644369.15644072357</v>
      </c>
      <c r="DQ783">
        <f>86400*((FlowsCalibration2!$DQ$783)^(1+1))*DQ$1836</f>
        <v>376719.4868731118</v>
      </c>
      <c r="DR783">
        <f>86400*((FlowsCalibration2!$DR$783)^(1+1))*DR$1836</f>
        <v>489229.76105909661</v>
      </c>
      <c r="DS783">
        <f>86400*((FlowsCalibration2!$DS$783)^(1+1))*DS$1836</f>
        <v>2142.6623664725175</v>
      </c>
      <c r="DT783">
        <f>86400*((FlowsCalibration2!$DT$783)^(1+1))*DT$1836</f>
        <v>3123.0395412838466</v>
      </c>
      <c r="DU783">
        <f>86400*((FlowsCalibration2!$DU$783)^(1+1))*DU$1836</f>
        <v>666.23390958854156</v>
      </c>
      <c r="DV783">
        <f>86400*((FlowsCalibration2!$DV$783)^(1+1))*DV$1836</f>
        <v>808.81339995259782</v>
      </c>
      <c r="DW783">
        <f>86400*((FlowsCalibration2!$DW$783)^(1+1))*DW$1836</f>
        <v>185.13523451386456</v>
      </c>
      <c r="DX783">
        <f>86400*((FlowsCalibration2!$DX$783)^(1+1))*DX$1836</f>
        <v>66380.982545306659</v>
      </c>
      <c r="DY783">
        <f>86400*((FlowsCalibration2!$DY$783)^(1+1))*DY$1836</f>
        <v>60647.742180104207</v>
      </c>
      <c r="DZ783">
        <f>86400*((FlowsCalibration2!$DZ$783)^(1+1))*DZ$1836</f>
        <v>4084.4048154871302</v>
      </c>
      <c r="EA783">
        <f>86400*((FlowsCalibration2!$EA$783)^(1+1))*EA$1836</f>
        <v>5637.3297173363517</v>
      </c>
      <c r="EB783">
        <f>86400*((FlowsCalibration2!$EB$783)^(1+1))*EB$1836</f>
        <v>8595.7900341452187</v>
      </c>
      <c r="EC783">
        <f>86400*((FlowsCalibration2!$EC$783)^(1+1))*EC$1836</f>
        <v>2601.8481275241957</v>
      </c>
      <c r="ED783">
        <f>86400*((FlowsCalibration2!$ED$783)^(1+1))*ED$1836</f>
        <v>1597.4025914820422</v>
      </c>
      <c r="EE783">
        <f>86400*((FlowsCalibration2!$EE$783)^(1+1))*EE$1836</f>
        <v>1170.6677623001472</v>
      </c>
      <c r="EF783">
        <f>86400*((FlowsCalibration2!$EF$783)^(1+1))*EF$1836</f>
        <v>511273.3034232253</v>
      </c>
      <c r="EG783">
        <f>86400*((FlowsCalibration2!$EG$783)^(1+1))*EG$1836</f>
        <v>371378.24133537291</v>
      </c>
    </row>
    <row r="784" spans="2:137" x14ac:dyDescent="0.2">
      <c r="B784">
        <f>86400*((FlowsCalibration2!$B$784)^(1+1))*B$1836</f>
        <v>1167203.8245954588</v>
      </c>
      <c r="C784">
        <f>86400*((FlowsCalibration2!$C$784)^(1+1))*C$1836</f>
        <v>935732.27822693775</v>
      </c>
      <c r="D784">
        <f>86400*((FlowsCalibration2!$D$784)^(1+1))*D$1836</f>
        <v>935732.27822693775</v>
      </c>
      <c r="E784">
        <f>86400*((FlowsCalibration2!$E$784)^(1+1))*E$1836</f>
        <v>493999.73446300114</v>
      </c>
      <c r="F784">
        <f>86400*((FlowsCalibration2!$F$784)^(1+1))*F$1836</f>
        <v>475994.13555778406</v>
      </c>
      <c r="G784">
        <f>86400*((FlowsCalibration2!$G$784)^(1+1))*G$1836</f>
        <v>562677.19106283481</v>
      </c>
      <c r="H784">
        <f>86400*((FlowsCalibration2!$H$784)^(1+1))*H$1836</f>
        <v>500601.16692112561</v>
      </c>
      <c r="I784">
        <f>86400*((FlowsCalibration2!$I$784)^(1+1))*I$1836</f>
        <v>500601.16692112561</v>
      </c>
      <c r="J784">
        <f>86400*((FlowsCalibration2!$J$784)^(1+1))*J$1836</f>
        <v>487167.08000914234</v>
      </c>
      <c r="K784">
        <f>86400*((FlowsCalibration2!$K$784)^(1+1))*K$1836</f>
        <v>20413.835662862231</v>
      </c>
      <c r="L784">
        <f>86400*((FlowsCalibration2!$L$784)^(1+1))*L$1836</f>
        <v>20413.835662862231</v>
      </c>
      <c r="M784">
        <f>86400*((FlowsCalibration2!$M$784)^(1+1))*M$1836</f>
        <v>20413.835662862231</v>
      </c>
      <c r="N784">
        <f>86400*((FlowsCalibration2!$N$784)^(1+1))*N$1836</f>
        <v>20413.835662862231</v>
      </c>
      <c r="O784">
        <f>86400*((FlowsCalibration2!$O$784)^(1+1))*O$1836</f>
        <v>360316.04389693192</v>
      </c>
      <c r="P784">
        <f>86400*((FlowsCalibration2!$P$784)^(1+1))*P$1836</f>
        <v>360316.04389693192</v>
      </c>
      <c r="Q784">
        <f>86400*((FlowsCalibration2!$Q$784)^(1+1))*Q$1836</f>
        <v>809072.39944959106</v>
      </c>
      <c r="R784">
        <f>86400*((FlowsCalibration2!$R$784)^(1+1))*R$1836</f>
        <v>802199.13705496665</v>
      </c>
      <c r="S784">
        <f>86400*((FlowsCalibration2!$S$784)^(1+1))*S$1836</f>
        <v>994274.31777591235</v>
      </c>
      <c r="T784">
        <f>86400*((FlowsCalibration2!$T$784)^(1+1))*T$1836</f>
        <v>994274.31777591235</v>
      </c>
      <c r="U784">
        <f>86400*((FlowsCalibration2!$U$784)^(1+1))*U$1836</f>
        <v>994274.31777591235</v>
      </c>
      <c r="V784">
        <f>86400*((FlowsCalibration2!$V$784)^(1+1))*V$1836</f>
        <v>182465.19733549785</v>
      </c>
      <c r="W784">
        <f>86400*((FlowsCalibration2!$W$784)^(1+1))*W$1836</f>
        <v>182465.19733549785</v>
      </c>
      <c r="X784">
        <f>86400*((FlowsCalibration2!$X$784)^(1+1))*X$1836</f>
        <v>182465.19733549785</v>
      </c>
      <c r="Y784">
        <f>86400*((FlowsCalibration2!$Y$784)^(1+1))*Y$1836</f>
        <v>132188.08904765602</v>
      </c>
      <c r="Z784">
        <f>86400*((FlowsCalibration2!$Z$784)^(1+1))*Z$1836</f>
        <v>132188.08904765602</v>
      </c>
      <c r="AA784">
        <f>86400*((FlowsCalibration2!$AA$784)^(1+1))*AA$1836</f>
        <v>203675.05642045324</v>
      </c>
      <c r="AB784">
        <f>86400*((FlowsCalibration2!$AB$784)^(1+1))*AB$1836</f>
        <v>229589.94854682803</v>
      </c>
      <c r="AC784">
        <f>86400*((FlowsCalibration2!$AC$784)^(1+1))*AC$1836</f>
        <v>266680.6665425339</v>
      </c>
      <c r="AD784">
        <f>86400*((FlowsCalibration2!$AD$784)^(1+1))*AD$1836</f>
        <v>266680.6665425339</v>
      </c>
      <c r="AE784">
        <f>86400*((FlowsCalibration2!$AE$784)^(1+1))*AE$1836</f>
        <v>250713.61416585249</v>
      </c>
      <c r="AF784">
        <f>86400*((FlowsCalibration2!$AF$784)^(1+1))*AF$1836</f>
        <v>211604.80154690129</v>
      </c>
      <c r="AG784">
        <f>86400*((FlowsCalibration2!$AG$784)^(1+1))*AG$1836</f>
        <v>2287.7049583873827</v>
      </c>
      <c r="AH784">
        <f>86400*((FlowsCalibration2!$AH$784)^(1+1))*AH$1836</f>
        <v>210700.41149637423</v>
      </c>
      <c r="AI784">
        <f>86400*((FlowsCalibration2!$AI$784)^(1+1))*AI$1836</f>
        <v>211604.80154690129</v>
      </c>
      <c r="AJ784">
        <f>86400*((FlowsCalibration2!$AJ$784)^(1+1))*AJ$1836</f>
        <v>210700.41149637423</v>
      </c>
      <c r="AK784">
        <f>86400*((FlowsCalibration2!$AK$784)^(1+1))*AK$1836</f>
        <v>210700.41149637423</v>
      </c>
      <c r="AL784">
        <f>86400*((FlowsCalibration2!$AL$784)^(1+1))*AL$1836</f>
        <v>141095.45732521225</v>
      </c>
      <c r="AM784">
        <f>86400*((FlowsCalibration2!$AM$784)^(1+1))*AM$1836</f>
        <v>8267.5761161598639</v>
      </c>
      <c r="AN784">
        <f>86400*((FlowsCalibration2!$AN$784)^(1+1))*AN$1836</f>
        <v>8267.5761161598639</v>
      </c>
      <c r="AO784">
        <f>86400*((FlowsCalibration2!$AO$784)^(1+1))*AO$1836</f>
        <v>151990.48017059459</v>
      </c>
      <c r="AP784">
        <f>86400*((FlowsCalibration2!$AP$784)^(1+1))*AP$1836</f>
        <v>151990.48017059459</v>
      </c>
      <c r="AQ784">
        <f>86400*((FlowsCalibration2!$AQ$784)^(1+1))*AQ$1836</f>
        <v>150884.21698917178</v>
      </c>
      <c r="AR784">
        <f>86400*((FlowsCalibration2!$AR$784)^(1+1))*AR$1836</f>
        <v>64068.87234266942</v>
      </c>
      <c r="AS784">
        <f>86400*((FlowsCalibration2!$AS$784)^(1+1))*AS$1836</f>
        <v>59327.503212317635</v>
      </c>
      <c r="AT784">
        <f>86400*((FlowsCalibration2!$AT$784)^(1+1))*AT$1836</f>
        <v>601.93510349600945</v>
      </c>
      <c r="AU784">
        <f>86400*((FlowsCalibration2!$AU$784)^(1+1))*AU$1836</f>
        <v>640.46323731731309</v>
      </c>
      <c r="AV784">
        <f>86400*((FlowsCalibration2!$AV$784)^(1+1))*AV$1836</f>
        <v>16961.086700111409</v>
      </c>
      <c r="AW784">
        <f>86400*((FlowsCalibration2!$AW$784)^(1+1))*AW$1836</f>
        <v>3062.9806015641125</v>
      </c>
      <c r="AX784">
        <f>86400*((FlowsCalibration2!$AX$784)^(1+1))*AX$1836</f>
        <v>601.93510349600945</v>
      </c>
      <c r="AY784">
        <f>86400*((FlowsCalibration2!$AY$784)^(1+1))*AY$1836</f>
        <v>36341.793077619746</v>
      </c>
      <c r="AZ784">
        <f>86400*((FlowsCalibration2!$AZ$784)^(1+1))*AZ$1836</f>
        <v>37601.806121781636</v>
      </c>
      <c r="BA784">
        <f>86400*((FlowsCalibration2!$BA$784)^(1+1))*BA$1836</f>
        <v>3062.9806015641125</v>
      </c>
      <c r="BB784">
        <f>86400*((FlowsCalibration2!$BB$784)^(1+1))*BB$1836</f>
        <v>776.89642030221114</v>
      </c>
      <c r="BC784">
        <f>86400*((FlowsCalibration2!$BC$784)^(1+1))*BC$1836</f>
        <v>776.89642030221114</v>
      </c>
      <c r="BD784">
        <f>86400*((FlowsCalibration2!$BD$784)^(1+1))*BD$1836</f>
        <v>1541.9769254667458</v>
      </c>
      <c r="BE784">
        <f>86400*((FlowsCalibration2!$BE$784)^(1+1))*BE$1836</f>
        <v>1500.1929152206324</v>
      </c>
      <c r="BF784">
        <f>86400*((FlowsCalibration2!$BF$784)^(1+1))*BF$1836</f>
        <v>2287.7049583873827</v>
      </c>
      <c r="BG784">
        <f>86400*((FlowsCalibration2!$BG$784)^(1+1))*BG$1836</f>
        <v>5502.6983315977768</v>
      </c>
      <c r="BH784">
        <f>86400*((FlowsCalibration2!$BH$784)^(1+1))*BH$1836</f>
        <v>566.27773297313274</v>
      </c>
      <c r="BI784">
        <f>86400*((FlowsCalibration2!$BI$784)^(1+1))*BI$1836</f>
        <v>177.829522822027</v>
      </c>
      <c r="BJ784">
        <f>86400*((FlowsCalibration2!$BJ$784)^(1+1))*BJ$1836</f>
        <v>177.829522822027</v>
      </c>
      <c r="BK784">
        <f>86400*((FlowsCalibration2!$BK$784)^(1+1))*BK$1836</f>
        <v>16961.086700111409</v>
      </c>
      <c r="BL784">
        <f>86400*((FlowsCalibration2!$BL$784)^(1+1))*BL$1836</f>
        <v>34350.006303659444</v>
      </c>
      <c r="BM784">
        <f>86400*((FlowsCalibration2!$BM$784)^(1+1))*BM$1836</f>
        <v>59327.503212317635</v>
      </c>
      <c r="BN784">
        <f>86400*((FlowsCalibration2!$BN$784)^(1+1))*BN$1836</f>
        <v>59327.503212317635</v>
      </c>
      <c r="BO784">
        <f>86400*((FlowsCalibration2!$BO$784)^(1+1))*BO$1836</f>
        <v>9489.5586402103418</v>
      </c>
      <c r="BP784">
        <f>86400*((FlowsCalibration2!$BP$784)^(1+1))*BP$1836</f>
        <v>27428.908185095195</v>
      </c>
      <c r="BQ784">
        <f>86400*((FlowsCalibration2!$BQ$784)^(1+1))*BQ$1836</f>
        <v>27428.908185095195</v>
      </c>
      <c r="BR784">
        <f>86400*((FlowsCalibration2!$BR$784)^(1+1))*BR$1836</f>
        <v>1118.1713585323337</v>
      </c>
      <c r="BS784">
        <f>86400*((FlowsCalibration2!$BS$784)^(1+1))*BS$1836</f>
        <v>2054.8693549693985</v>
      </c>
      <c r="BT784">
        <f>86400*((FlowsCalibration2!$BT$784)^(1+1))*BT$1836</f>
        <v>565628.72823481169</v>
      </c>
      <c r="BU784">
        <f>86400*((FlowsCalibration2!$BU$784)^(1+1))*BU$1836</f>
        <v>493999.73446300114</v>
      </c>
      <c r="BV784">
        <f>86400*((FlowsCalibration2!$BV$784)^(1+1))*BV$1836</f>
        <v>360316.04389693192</v>
      </c>
      <c r="BW784">
        <f>86400*((FlowsCalibration2!$BW$784)^(1+1))*BW$1836</f>
        <v>616741.37243256648</v>
      </c>
      <c r="BX784">
        <f>86400*((FlowsCalibration2!$BX$784)^(1+1))*BX$1836</f>
        <v>674595.77349310764</v>
      </c>
      <c r="BY784">
        <f>86400*((FlowsCalibration2!$BY$784)^(1+1))*BY$1836</f>
        <v>20413.835662862231</v>
      </c>
      <c r="BZ784">
        <f>86400*((FlowsCalibration2!$BZ$784)^(1+1))*BZ$1836</f>
        <v>1430.4236020017011</v>
      </c>
      <c r="CA784">
        <f>86400*((FlowsCalibration2!$CA$784)^(1+1))*CA$1836</f>
        <v>1430.4236020017011</v>
      </c>
      <c r="CB784">
        <f>86400*((FlowsCalibration2!$CB$784)^(1+1))*CB$1836</f>
        <v>1430.4236020017011</v>
      </c>
      <c r="CC784">
        <f>86400*((FlowsCalibration2!$CC$784)^(1+1))*CC$1836</f>
        <v>1430.4236020017011</v>
      </c>
      <c r="CD784">
        <f>86400*((FlowsCalibration2!$CD$784)^(1+1))*CD$1836</f>
        <v>456819.00258554937</v>
      </c>
      <c r="CE784">
        <f>86400*((FlowsCalibration2!$CE$784)^(1+1))*CE$1836</f>
        <v>456819.00258554937</v>
      </c>
      <c r="CF784">
        <f>86400*((FlowsCalibration2!$CF$784)^(1+1))*CF$1836</f>
        <v>1541.9769254667458</v>
      </c>
      <c r="CG784">
        <f>86400*((FlowsCalibration2!$CG$784)^(1+1))*CG$1836</f>
        <v>2318.87334576896</v>
      </c>
      <c r="CH784">
        <f>86400*((FlowsCalibration2!$CH$784)^(1+1))*CH$1836</f>
        <v>2496.7028685909781</v>
      </c>
      <c r="CI784">
        <f>86400*((FlowsCalibration2!$CI$784)^(1+1))*CI$1836</f>
        <v>566.27773297313274</v>
      </c>
      <c r="CJ784">
        <f>86400*((FlowsCalibration2!$CJ$784)^(1+1))*CJ$1836</f>
        <v>3062.9806015641125</v>
      </c>
      <c r="CK784">
        <f>86400*((FlowsCalibration2!$CK$784)^(1+1))*CK$1836</f>
        <v>360278.13128276373</v>
      </c>
      <c r="CL784">
        <f>86400*((FlowsCalibration2!$CL$784)^(1+1))*CL$1836</f>
        <v>58537.399956967936</v>
      </c>
      <c r="CM784">
        <f>86400*((FlowsCalibration2!$CM$784)^(1+1))*CM$1836</f>
        <v>3986.8604064121464</v>
      </c>
      <c r="CN784">
        <f>86400*((FlowsCalibration2!$CN$784)^(1+1))*CN$1836</f>
        <v>266680.6665425339</v>
      </c>
      <c r="CO784">
        <f>86400*((FlowsCalibration2!$CO$784)^(1+1))*CO$1836</f>
        <v>266680.6665425339</v>
      </c>
      <c r="CP784">
        <f>86400*((FlowsCalibration2!$CP$784)^(1+1))*CP$1836</f>
        <v>355219.41297193401</v>
      </c>
      <c r="CQ784">
        <f>86400*((FlowsCalibration2!$CQ$784)^(1+1))*CQ$1836</f>
        <v>496910.75781234837</v>
      </c>
      <c r="CR784">
        <f>86400*((FlowsCalibration2!$CR$784)^(1+1))*CR$1836</f>
        <v>994274.31777591235</v>
      </c>
      <c r="CS784">
        <f>86400*((FlowsCalibration2!$CS$784)^(1+1))*CS$1836</f>
        <v>674595.77349310764</v>
      </c>
      <c r="CT784">
        <f>86400*((FlowsCalibration2!$CT$784)^(1+1))*CT$1836</f>
        <v>27428.908185095195</v>
      </c>
      <c r="CU784">
        <f>86400*((FlowsCalibration2!$CU$784)^(1+1))*CU$1836</f>
        <v>487167.08000914234</v>
      </c>
      <c r="CV784">
        <f>86400*((FlowsCalibration2!$CV$784)^(1+1))*CV$1836</f>
        <v>500601.16692112561</v>
      </c>
      <c r="CW784">
        <f>86400*((FlowsCalibration2!$CW$784)^(1+1))*CW$1836</f>
        <v>562677.19106283481</v>
      </c>
      <c r="CX784">
        <f>86400*((FlowsCalibration2!$CX$784)^(1+1))*CX$1836</f>
        <v>565628.72823481169</v>
      </c>
      <c r="CY784">
        <f>86400*((FlowsCalibration2!$CY$784)^(1+1))*CY$1836</f>
        <v>182465.19733549785</v>
      </c>
      <c r="CZ784">
        <f>86400*((FlowsCalibration2!$CZ$784)^(1+1))*CZ$1836</f>
        <v>802199.13705496665</v>
      </c>
      <c r="DA784">
        <f>86400*((FlowsCalibration2!$DA$784)^(1+1))*DA$1836</f>
        <v>809072.39944959106</v>
      </c>
      <c r="DB784">
        <f>86400*((FlowsCalibration2!$DB$784)^(1+1))*DB$1836</f>
        <v>566.27773297313274</v>
      </c>
      <c r="DC784">
        <f>86400*((FlowsCalibration2!$DC$784)^(1+1))*DC$1836</f>
        <v>203675.05642045324</v>
      </c>
      <c r="DD784">
        <f>86400*((FlowsCalibration2!$DD$784)^(1+1))*DD$1836</f>
        <v>150884.21698917178</v>
      </c>
      <c r="DE784">
        <f>86400*((FlowsCalibration2!$DE$784)^(1+1))*DE$1836</f>
        <v>151990.48017059459</v>
      </c>
      <c r="DF784">
        <f>86400*((FlowsCalibration2!$DF$784)^(1+1))*DF$1836</f>
        <v>1430.4236020017011</v>
      </c>
      <c r="DG784">
        <f>86400*((FlowsCalibration2!$DG$784)^(1+1))*DG$1836</f>
        <v>601.93510349600945</v>
      </c>
      <c r="DH784">
        <f>86400*((FlowsCalibration2!$DH$784)^(1+1))*DH$1836</f>
        <v>20413.835662862231</v>
      </c>
      <c r="DI784">
        <f>86400*((FlowsCalibration2!$DI$784)^(1+1))*DI$1836</f>
        <v>456819.00258554937</v>
      </c>
      <c r="DJ784">
        <f>86400*((FlowsCalibration2!$DJ$784)^(1+1))*DJ$1836</f>
        <v>1541.9769254667458</v>
      </c>
      <c r="DK784">
        <f>86400*((FlowsCalibration2!$DK$784)^(1+1))*DK$1836</f>
        <v>16961.086700111409</v>
      </c>
      <c r="DL784">
        <f>86400*((FlowsCalibration2!$DL$784)^(1+1))*DL$1836</f>
        <v>34350.006303659444</v>
      </c>
      <c r="DM784">
        <f>86400*((FlowsCalibration2!$DM$784)^(1+1))*DM$1836</f>
        <v>36341.793077619746</v>
      </c>
      <c r="DN784">
        <f>86400*((FlowsCalibration2!$DN$784)^(1+1))*DN$1836</f>
        <v>59327.503212317635</v>
      </c>
      <c r="DO784">
        <f>86400*((FlowsCalibration2!$DO$784)^(1+1))*DO$1836</f>
        <v>132188.08904765602</v>
      </c>
      <c r="DP784">
        <f>86400*((FlowsCalibration2!$DP$784)^(1+1))*DP$1836</f>
        <v>616741.37243256648</v>
      </c>
      <c r="DQ784">
        <f>86400*((FlowsCalibration2!$DQ$784)^(1+1))*DQ$1836</f>
        <v>360316.04389693192</v>
      </c>
      <c r="DR784">
        <f>86400*((FlowsCalibration2!$DR$784)^(1+1))*DR$1836</f>
        <v>475994.13555778406</v>
      </c>
      <c r="DS784">
        <f>86400*((FlowsCalibration2!$DS$784)^(1+1))*DS$1836</f>
        <v>2054.8693549693985</v>
      </c>
      <c r="DT784">
        <f>86400*((FlowsCalibration2!$DT$784)^(1+1))*DT$1836</f>
        <v>2996.1987101072991</v>
      </c>
      <c r="DU784">
        <f>86400*((FlowsCalibration2!$DU$784)^(1+1))*DU$1836</f>
        <v>640.46323731731309</v>
      </c>
      <c r="DV784">
        <f>86400*((FlowsCalibration2!$DV$784)^(1+1))*DV$1836</f>
        <v>776.89642030221114</v>
      </c>
      <c r="DW784">
        <f>86400*((FlowsCalibration2!$DW$784)^(1+1))*DW$1836</f>
        <v>177.829522822027</v>
      </c>
      <c r="DX784">
        <f>86400*((FlowsCalibration2!$DX$784)^(1+1))*DX$1836</f>
        <v>64068.87234266942</v>
      </c>
      <c r="DY784">
        <f>86400*((FlowsCalibration2!$DY$784)^(1+1))*DY$1836</f>
        <v>58537.399956967936</v>
      </c>
      <c r="DZ784">
        <f>86400*((FlowsCalibration2!$DZ$784)^(1+1))*DZ$1836</f>
        <v>3986.8604064121464</v>
      </c>
      <c r="EA784">
        <f>86400*((FlowsCalibration2!$EA$784)^(1+1))*EA$1836</f>
        <v>5502.6983315977768</v>
      </c>
      <c r="EB784">
        <f>86400*((FlowsCalibration2!$EB$784)^(1+1))*EB$1836</f>
        <v>8267.5761161598639</v>
      </c>
      <c r="EC784">
        <f>86400*((FlowsCalibration2!$EC$784)^(1+1))*EC$1836</f>
        <v>2287.7049583873827</v>
      </c>
      <c r="ED784">
        <f>86400*((FlowsCalibration2!$ED$784)^(1+1))*ED$1836</f>
        <v>1500.1929152206324</v>
      </c>
      <c r="EE784">
        <f>86400*((FlowsCalibration2!$EE$784)^(1+1))*EE$1836</f>
        <v>1118.1713585323337</v>
      </c>
      <c r="EF784">
        <f>86400*((FlowsCalibration2!$EF$784)^(1+1))*EF$1836</f>
        <v>496910.75781234837</v>
      </c>
      <c r="EG784">
        <f>86400*((FlowsCalibration2!$EG$784)^(1+1))*EG$1836</f>
        <v>355219.41297193401</v>
      </c>
    </row>
    <row r="785" spans="2:137" x14ac:dyDescent="0.2">
      <c r="B785">
        <f>86400*((FlowsCalibration2!$B$785)^(1+1))*B$1836</f>
        <v>1124837.952863961</v>
      </c>
      <c r="C785">
        <f>86400*((FlowsCalibration2!$C$785)^(1+1))*C$1836</f>
        <v>906871.35573893646</v>
      </c>
      <c r="D785">
        <f>86400*((FlowsCalibration2!$D$785)^(1+1))*D$1836</f>
        <v>906871.35573893646</v>
      </c>
      <c r="E785">
        <f>86400*((FlowsCalibration2!$E$785)^(1+1))*E$1836</f>
        <v>480665.13215249253</v>
      </c>
      <c r="F785">
        <f>86400*((FlowsCalibration2!$F$785)^(1+1))*F$1836</f>
        <v>463289.67342636903</v>
      </c>
      <c r="G785">
        <f>86400*((FlowsCalibration2!$G$785)^(1+1))*G$1836</f>
        <v>548928.71074145206</v>
      </c>
      <c r="H785">
        <f>86400*((FlowsCalibration2!$H$785)^(1+1))*H$1836</f>
        <v>488381.63304413768</v>
      </c>
      <c r="I785">
        <f>86400*((FlowsCalibration2!$I$785)^(1+1))*I$1836</f>
        <v>488381.63304413768</v>
      </c>
      <c r="J785">
        <f>86400*((FlowsCalibration2!$J$785)^(1+1))*J$1836</f>
        <v>475280.74328760779</v>
      </c>
      <c r="K785">
        <f>86400*((FlowsCalibration2!$K$785)^(1+1))*K$1836</f>
        <v>19946.280306130302</v>
      </c>
      <c r="L785">
        <f>86400*((FlowsCalibration2!$L$785)^(1+1))*L$1836</f>
        <v>19946.280306130302</v>
      </c>
      <c r="M785">
        <f>86400*((FlowsCalibration2!$M$785)^(1+1))*M$1836</f>
        <v>19946.280306130302</v>
      </c>
      <c r="N785">
        <f>86400*((FlowsCalibration2!$N$785)^(1+1))*N$1836</f>
        <v>19946.280306130302</v>
      </c>
      <c r="O785">
        <f>86400*((FlowsCalibration2!$O$785)^(1+1))*O$1836</f>
        <v>347836.17835194676</v>
      </c>
      <c r="P785">
        <f>86400*((FlowsCalibration2!$P$785)^(1+1))*P$1836</f>
        <v>347836.17835194676</v>
      </c>
      <c r="Q785">
        <f>86400*((FlowsCalibration2!$Q$785)^(1+1))*Q$1836</f>
        <v>784330.57407613192</v>
      </c>
      <c r="R785">
        <f>86400*((FlowsCalibration2!$R$785)^(1+1))*R$1836</f>
        <v>777667.49937055667</v>
      </c>
      <c r="S785">
        <f>86400*((FlowsCalibration2!$S$785)^(1+1))*S$1836</f>
        <v>966140.67706663813</v>
      </c>
      <c r="T785">
        <f>86400*((FlowsCalibration2!$T$785)^(1+1))*T$1836</f>
        <v>966140.67706663813</v>
      </c>
      <c r="U785">
        <f>86400*((FlowsCalibration2!$U$785)^(1+1))*U$1836</f>
        <v>966140.67706663813</v>
      </c>
      <c r="V785">
        <f>86400*((FlowsCalibration2!$V$785)^(1+1))*V$1836</f>
        <v>176515.09888540243</v>
      </c>
      <c r="W785">
        <f>86400*((FlowsCalibration2!$W$785)^(1+1))*W$1836</f>
        <v>176515.09888540243</v>
      </c>
      <c r="X785">
        <f>86400*((FlowsCalibration2!$X$785)^(1+1))*X$1836</f>
        <v>176515.09888540243</v>
      </c>
      <c r="Y785">
        <f>86400*((FlowsCalibration2!$Y$785)^(1+1))*Y$1836</f>
        <v>129077.12383587721</v>
      </c>
      <c r="Z785">
        <f>86400*((FlowsCalibration2!$Z$785)^(1+1))*Z$1836</f>
        <v>129077.12383587721</v>
      </c>
      <c r="AA785">
        <f>86400*((FlowsCalibration2!$AA$785)^(1+1))*AA$1836</f>
        <v>198483.13087674783</v>
      </c>
      <c r="AB785">
        <f>86400*((FlowsCalibration2!$AB$785)^(1+1))*AB$1836</f>
        <v>223781.79488339272</v>
      </c>
      <c r="AC785">
        <f>86400*((FlowsCalibration2!$AC$785)^(1+1))*AC$1836</f>
        <v>254805.38250208233</v>
      </c>
      <c r="AD785">
        <f>86400*((FlowsCalibration2!$AD$785)^(1+1))*AD$1836</f>
        <v>254805.38250208233</v>
      </c>
      <c r="AE785">
        <f>86400*((FlowsCalibration2!$AE$785)^(1+1))*AE$1836</f>
        <v>239471.20500926831</v>
      </c>
      <c r="AF785">
        <f>86400*((FlowsCalibration2!$AF$785)^(1+1))*AF$1836</f>
        <v>203483.41062778959</v>
      </c>
      <c r="AG785">
        <f>86400*((FlowsCalibration2!$AG$785)^(1+1))*AG$1836</f>
        <v>2169.5904923087905</v>
      </c>
      <c r="AH785">
        <f>86400*((FlowsCalibration2!$AH$785)^(1+1))*AH$1836</f>
        <v>202896.7148543153</v>
      </c>
      <c r="AI785">
        <f>86400*((FlowsCalibration2!$AI$785)^(1+1))*AI$1836</f>
        <v>203483.41062778959</v>
      </c>
      <c r="AJ785">
        <f>86400*((FlowsCalibration2!$AJ$785)^(1+1))*AJ$1836</f>
        <v>202896.7148543153</v>
      </c>
      <c r="AK785">
        <f>86400*((FlowsCalibration2!$AK$785)^(1+1))*AK$1836</f>
        <v>202896.7148543153</v>
      </c>
      <c r="AL785">
        <f>86400*((FlowsCalibration2!$AL$785)^(1+1))*AL$1836</f>
        <v>136732.3856782426</v>
      </c>
      <c r="AM785">
        <f>86400*((FlowsCalibration2!$AM$785)^(1+1))*AM$1836</f>
        <v>7938.5613017535388</v>
      </c>
      <c r="AN785">
        <f>86400*((FlowsCalibration2!$AN$785)^(1+1))*AN$1836</f>
        <v>7938.5613017535388</v>
      </c>
      <c r="AO785">
        <f>86400*((FlowsCalibration2!$AO$785)^(1+1))*AO$1836</f>
        <v>147517.99373309268</v>
      </c>
      <c r="AP785">
        <f>86400*((FlowsCalibration2!$AP$785)^(1+1))*AP$1836</f>
        <v>147517.99373309268</v>
      </c>
      <c r="AQ785">
        <f>86400*((FlowsCalibration2!$AQ$785)^(1+1))*AQ$1836</f>
        <v>146379.48283711213</v>
      </c>
      <c r="AR785">
        <f>86400*((FlowsCalibration2!$AR$785)^(1+1))*AR$1836</f>
        <v>61908.950556351614</v>
      </c>
      <c r="AS785">
        <f>86400*((FlowsCalibration2!$AS$785)^(1+1))*AS$1836</f>
        <v>56697.463869524989</v>
      </c>
      <c r="AT785">
        <f>86400*((FlowsCalibration2!$AT$785)^(1+1))*AT$1836</f>
        <v>579.03357523551972</v>
      </c>
      <c r="AU785">
        <f>86400*((FlowsCalibration2!$AU$785)^(1+1))*AU$1836</f>
        <v>615.20098041128551</v>
      </c>
      <c r="AV785">
        <f>86400*((FlowsCalibration2!$AV$785)^(1+1))*AV$1836</f>
        <v>16103.335756596189</v>
      </c>
      <c r="AW785">
        <f>86400*((FlowsCalibration2!$AW$785)^(1+1))*AW$1836</f>
        <v>2938.6945839185983</v>
      </c>
      <c r="AX785">
        <f>86400*((FlowsCalibration2!$AX$785)^(1+1))*AX$1836</f>
        <v>579.03357523551972</v>
      </c>
      <c r="AY785">
        <f>86400*((FlowsCalibration2!$AY$785)^(1+1))*AY$1836</f>
        <v>34673.576246545577</v>
      </c>
      <c r="AZ785">
        <f>86400*((FlowsCalibration2!$AZ$785)^(1+1))*AZ$1836</f>
        <v>35881.02108471567</v>
      </c>
      <c r="BA785">
        <f>86400*((FlowsCalibration2!$BA$785)^(1+1))*BA$1836</f>
        <v>2938.6945839185983</v>
      </c>
      <c r="BB785">
        <f>86400*((FlowsCalibration2!$BB$785)^(1+1))*BB$1836</f>
        <v>745.37243280026269</v>
      </c>
      <c r="BC785">
        <f>86400*((FlowsCalibration2!$BC$785)^(1+1))*BC$1836</f>
        <v>745.37243280026269</v>
      </c>
      <c r="BD785">
        <f>86400*((FlowsCalibration2!$BD$785)^(1+1))*BD$1836</f>
        <v>1479.4084027442473</v>
      </c>
      <c r="BE785">
        <f>86400*((FlowsCalibration2!$BE$785)^(1+1))*BE$1836</f>
        <v>1429.1278163179729</v>
      </c>
      <c r="BF785">
        <f>86400*((FlowsCalibration2!$BF$785)^(1+1))*BF$1836</f>
        <v>2169.5904923087905</v>
      </c>
      <c r="BG785">
        <f>86400*((FlowsCalibration2!$BG$785)^(1+1))*BG$1836</f>
        <v>5377.4079312046451</v>
      </c>
      <c r="BH785">
        <f>86400*((FlowsCalibration2!$BH$785)^(1+1))*BH$1836</f>
        <v>543.29998238711175</v>
      </c>
      <c r="BI785">
        <f>86400*((FlowsCalibration2!$BI$785)^(1+1))*BI$1836</f>
        <v>170.61376598698024</v>
      </c>
      <c r="BJ785">
        <f>86400*((FlowsCalibration2!$BJ$785)^(1+1))*BJ$1836</f>
        <v>170.61376598698024</v>
      </c>
      <c r="BK785">
        <f>86400*((FlowsCalibration2!$BK$785)^(1+1))*BK$1836</f>
        <v>16103.335756596189</v>
      </c>
      <c r="BL785">
        <f>86400*((FlowsCalibration2!$BL$785)^(1+1))*BL$1836</f>
        <v>32764.082783570848</v>
      </c>
      <c r="BM785">
        <f>86400*((FlowsCalibration2!$BM$785)^(1+1))*BM$1836</f>
        <v>56697.463869524989</v>
      </c>
      <c r="BN785">
        <f>86400*((FlowsCalibration2!$BN$785)^(1+1))*BN$1836</f>
        <v>56697.463869524989</v>
      </c>
      <c r="BO785">
        <f>86400*((FlowsCalibration2!$BO$785)^(1+1))*BO$1836</f>
        <v>9273.4922339157365</v>
      </c>
      <c r="BP785">
        <f>86400*((FlowsCalibration2!$BP$785)^(1+1))*BP$1836</f>
        <v>26387.03338043574</v>
      </c>
      <c r="BQ785">
        <f>86400*((FlowsCalibration2!$BQ$785)^(1+1))*BQ$1836</f>
        <v>26387.03338043574</v>
      </c>
      <c r="BR785">
        <f>86400*((FlowsCalibration2!$BR$785)^(1+1))*BR$1836</f>
        <v>1066.4013720343401</v>
      </c>
      <c r="BS785">
        <f>86400*((FlowsCalibration2!$BS$785)^(1+1))*BS$1836</f>
        <v>1970.5411258040237</v>
      </c>
      <c r="BT785">
        <f>86400*((FlowsCalibration2!$BT$785)^(1+1))*BT$1836</f>
        <v>551809.2984067261</v>
      </c>
      <c r="BU785">
        <f>86400*((FlowsCalibration2!$BU$785)^(1+1))*BU$1836</f>
        <v>480665.13215249253</v>
      </c>
      <c r="BV785">
        <f>86400*((FlowsCalibration2!$BV$785)^(1+1))*BV$1836</f>
        <v>347836.17835194676</v>
      </c>
      <c r="BW785">
        <f>86400*((FlowsCalibration2!$BW$785)^(1+1))*BW$1836</f>
        <v>595433.65264194983</v>
      </c>
      <c r="BX785">
        <f>86400*((FlowsCalibration2!$BX$785)^(1+1))*BX$1836</f>
        <v>652472.64408379025</v>
      </c>
      <c r="BY785">
        <f>86400*((FlowsCalibration2!$BY$785)^(1+1))*BY$1836</f>
        <v>19946.280306130302</v>
      </c>
      <c r="BZ785">
        <f>86400*((FlowsCalibration2!$BZ$785)^(1+1))*BZ$1836</f>
        <v>1366.9083139237869</v>
      </c>
      <c r="CA785">
        <f>86400*((FlowsCalibration2!$CA$785)^(1+1))*CA$1836</f>
        <v>1366.9083139237869</v>
      </c>
      <c r="CB785">
        <f>86400*((FlowsCalibration2!$CB$785)^(1+1))*CB$1836</f>
        <v>1366.9083139237869</v>
      </c>
      <c r="CC785">
        <f>86400*((FlowsCalibration2!$CC$785)^(1+1))*CC$1836</f>
        <v>1366.9083139237869</v>
      </c>
      <c r="CD785">
        <f>86400*((FlowsCalibration2!$CD$785)^(1+1))*CD$1836</f>
        <v>445675.39139458875</v>
      </c>
      <c r="CE785">
        <f>86400*((FlowsCalibration2!$CE$785)^(1+1))*CE$1836</f>
        <v>445675.39139458875</v>
      </c>
      <c r="CF785">
        <f>86400*((FlowsCalibration2!$CF$785)^(1+1))*CF$1836</f>
        <v>1479.4084027442473</v>
      </c>
      <c r="CG785">
        <f>86400*((FlowsCalibration2!$CG$785)^(1+1))*CG$1836</f>
        <v>2224.7808355445127</v>
      </c>
      <c r="CH785">
        <f>86400*((FlowsCalibration2!$CH$785)^(1+1))*CH$1836</f>
        <v>2395.394601531485</v>
      </c>
      <c r="CI785">
        <f>86400*((FlowsCalibration2!$CI$785)^(1+1))*CI$1836</f>
        <v>543.29998238711175</v>
      </c>
      <c r="CJ785">
        <f>86400*((FlowsCalibration2!$CJ$785)^(1+1))*CJ$1836</f>
        <v>2938.6945839185983</v>
      </c>
      <c r="CK785">
        <f>86400*((FlowsCalibration2!$CK$785)^(1+1))*CK$1836</f>
        <v>347598.50286105025</v>
      </c>
      <c r="CL785">
        <f>86400*((FlowsCalibration2!$CL$785)^(1+1))*CL$1836</f>
        <v>56567.698704413662</v>
      </c>
      <c r="CM785">
        <f>86400*((FlowsCalibration2!$CM$785)^(1+1))*CM$1836</f>
        <v>3896.0842852990586</v>
      </c>
      <c r="CN785">
        <f>86400*((FlowsCalibration2!$CN$785)^(1+1))*CN$1836</f>
        <v>254805.38250208233</v>
      </c>
      <c r="CO785">
        <f>86400*((FlowsCalibration2!$CO$785)^(1+1))*CO$1836</f>
        <v>254805.38250208233</v>
      </c>
      <c r="CP785">
        <f>86400*((FlowsCalibration2!$CP$785)^(1+1))*CP$1836</f>
        <v>342733.42141914263</v>
      </c>
      <c r="CQ785">
        <f>86400*((FlowsCalibration2!$CQ$785)^(1+1))*CQ$1836</f>
        <v>483122.98929822649</v>
      </c>
      <c r="CR785">
        <f>86400*((FlowsCalibration2!$CR$785)^(1+1))*CR$1836</f>
        <v>966140.67706663813</v>
      </c>
      <c r="CS785">
        <f>86400*((FlowsCalibration2!$CS$785)^(1+1))*CS$1836</f>
        <v>652472.64408379025</v>
      </c>
      <c r="CT785">
        <f>86400*((FlowsCalibration2!$CT$785)^(1+1))*CT$1836</f>
        <v>26387.03338043574</v>
      </c>
      <c r="CU785">
        <f>86400*((FlowsCalibration2!$CU$785)^(1+1))*CU$1836</f>
        <v>475280.74328760779</v>
      </c>
      <c r="CV785">
        <f>86400*((FlowsCalibration2!$CV$785)^(1+1))*CV$1836</f>
        <v>488381.63304413768</v>
      </c>
      <c r="CW785">
        <f>86400*((FlowsCalibration2!$CW$785)^(1+1))*CW$1836</f>
        <v>548928.71074145206</v>
      </c>
      <c r="CX785">
        <f>86400*((FlowsCalibration2!$CX$785)^(1+1))*CX$1836</f>
        <v>551809.2984067261</v>
      </c>
      <c r="CY785">
        <f>86400*((FlowsCalibration2!$CY$785)^(1+1))*CY$1836</f>
        <v>176515.09888540243</v>
      </c>
      <c r="CZ785">
        <f>86400*((FlowsCalibration2!$CZ$785)^(1+1))*CZ$1836</f>
        <v>777667.49937055667</v>
      </c>
      <c r="DA785">
        <f>86400*((FlowsCalibration2!$DA$785)^(1+1))*DA$1836</f>
        <v>784330.57407613192</v>
      </c>
      <c r="DB785">
        <f>86400*((FlowsCalibration2!$DB$785)^(1+1))*DB$1836</f>
        <v>543.29998238711175</v>
      </c>
      <c r="DC785">
        <f>86400*((FlowsCalibration2!$DC$785)^(1+1))*DC$1836</f>
        <v>198483.13087674783</v>
      </c>
      <c r="DD785">
        <f>86400*((FlowsCalibration2!$DD$785)^(1+1))*DD$1836</f>
        <v>146379.48283711213</v>
      </c>
      <c r="DE785">
        <f>86400*((FlowsCalibration2!$DE$785)^(1+1))*DE$1836</f>
        <v>147517.99373309268</v>
      </c>
      <c r="DF785">
        <f>86400*((FlowsCalibration2!$DF$785)^(1+1))*DF$1836</f>
        <v>1366.9083139237869</v>
      </c>
      <c r="DG785">
        <f>86400*((FlowsCalibration2!$DG$785)^(1+1))*DG$1836</f>
        <v>579.03357523551972</v>
      </c>
      <c r="DH785">
        <f>86400*((FlowsCalibration2!$DH$785)^(1+1))*DH$1836</f>
        <v>19946.280306130302</v>
      </c>
      <c r="DI785">
        <f>86400*((FlowsCalibration2!$DI$785)^(1+1))*DI$1836</f>
        <v>445675.39139458875</v>
      </c>
      <c r="DJ785">
        <f>86400*((FlowsCalibration2!$DJ$785)^(1+1))*DJ$1836</f>
        <v>1479.4084027442473</v>
      </c>
      <c r="DK785">
        <f>86400*((FlowsCalibration2!$DK$785)^(1+1))*DK$1836</f>
        <v>16103.335756596189</v>
      </c>
      <c r="DL785">
        <f>86400*((FlowsCalibration2!$DL$785)^(1+1))*DL$1836</f>
        <v>32764.082783570848</v>
      </c>
      <c r="DM785">
        <f>86400*((FlowsCalibration2!$DM$785)^(1+1))*DM$1836</f>
        <v>34673.576246545577</v>
      </c>
      <c r="DN785">
        <f>86400*((FlowsCalibration2!$DN$785)^(1+1))*DN$1836</f>
        <v>56697.463869524989</v>
      </c>
      <c r="DO785">
        <f>86400*((FlowsCalibration2!$DO$785)^(1+1))*DO$1836</f>
        <v>129077.12383587721</v>
      </c>
      <c r="DP785">
        <f>86400*((FlowsCalibration2!$DP$785)^(1+1))*DP$1836</f>
        <v>595433.65264194983</v>
      </c>
      <c r="DQ785">
        <f>86400*((FlowsCalibration2!$DQ$785)^(1+1))*DQ$1836</f>
        <v>347836.17835194676</v>
      </c>
      <c r="DR785">
        <f>86400*((FlowsCalibration2!$DR$785)^(1+1))*DR$1836</f>
        <v>463289.67342636903</v>
      </c>
      <c r="DS785">
        <f>86400*((FlowsCalibration2!$DS$785)^(1+1))*DS$1836</f>
        <v>1970.5411258040237</v>
      </c>
      <c r="DT785">
        <f>86400*((FlowsCalibration2!$DT$785)^(1+1))*DT$1836</f>
        <v>2873.764524190768</v>
      </c>
      <c r="DU785">
        <f>86400*((FlowsCalibration2!$DU$785)^(1+1))*DU$1836</f>
        <v>615.20098041128551</v>
      </c>
      <c r="DV785">
        <f>86400*((FlowsCalibration2!$DV$785)^(1+1))*DV$1836</f>
        <v>745.37243280026269</v>
      </c>
      <c r="DW785">
        <f>86400*((FlowsCalibration2!$DW$785)^(1+1))*DW$1836</f>
        <v>170.61376598698024</v>
      </c>
      <c r="DX785">
        <f>86400*((FlowsCalibration2!$DX$785)^(1+1))*DX$1836</f>
        <v>61908.950556351614</v>
      </c>
      <c r="DY785">
        <f>86400*((FlowsCalibration2!$DY$785)^(1+1))*DY$1836</f>
        <v>56567.698704413662</v>
      </c>
      <c r="DZ785">
        <f>86400*((FlowsCalibration2!$DZ$785)^(1+1))*DZ$1836</f>
        <v>3896.0842852990586</v>
      </c>
      <c r="EA785">
        <f>86400*((FlowsCalibration2!$EA$785)^(1+1))*EA$1836</f>
        <v>5377.4079312046451</v>
      </c>
      <c r="EB785">
        <f>86400*((FlowsCalibration2!$EB$785)^(1+1))*EB$1836</f>
        <v>7938.5613017535388</v>
      </c>
      <c r="EC785">
        <f>86400*((FlowsCalibration2!$EC$785)^(1+1))*EC$1836</f>
        <v>2169.5904923087905</v>
      </c>
      <c r="ED785">
        <f>86400*((FlowsCalibration2!$ED$785)^(1+1))*ED$1836</f>
        <v>1429.1278163179729</v>
      </c>
      <c r="EE785">
        <f>86400*((FlowsCalibration2!$EE$785)^(1+1))*EE$1836</f>
        <v>1066.4013720343401</v>
      </c>
      <c r="EF785">
        <f>86400*((FlowsCalibration2!$EF$785)^(1+1))*EF$1836</f>
        <v>483122.98929822649</v>
      </c>
      <c r="EG785">
        <f>86400*((FlowsCalibration2!$EG$785)^(1+1))*EG$1836</f>
        <v>342733.42141914263</v>
      </c>
    </row>
    <row r="786" spans="2:137" x14ac:dyDescent="0.2">
      <c r="B786">
        <f>86400*((FlowsCalibration2!$B$786)^(1+1))*B$1836</f>
        <v>1085513.0169329632</v>
      </c>
      <c r="C786">
        <f>86400*((FlowsCalibration2!$C$786)^(1+1))*C$1836</f>
        <v>880566.42889519059</v>
      </c>
      <c r="D786">
        <f>86400*((FlowsCalibration2!$D$786)^(1+1))*D$1836</f>
        <v>880566.42889519059</v>
      </c>
      <c r="E786">
        <f>86400*((FlowsCalibration2!$E$786)^(1+1))*E$1836</f>
        <v>467435.48281343852</v>
      </c>
      <c r="F786">
        <f>86400*((FlowsCalibration2!$F$786)^(1+1))*F$1836</f>
        <v>450680.4467044652</v>
      </c>
      <c r="G786">
        <f>86400*((FlowsCalibration2!$G$786)^(1+1))*G$1836</f>
        <v>535366.37302727392</v>
      </c>
      <c r="H786">
        <f>86400*((FlowsCalibration2!$H$786)^(1+1))*H$1836</f>
        <v>476280.86049674882</v>
      </c>
      <c r="I786">
        <f>86400*((FlowsCalibration2!$I$786)^(1+1))*I$1836</f>
        <v>476280.86049674882</v>
      </c>
      <c r="J786">
        <f>86400*((FlowsCalibration2!$J$786)^(1+1))*J$1836</f>
        <v>463489.54909452493</v>
      </c>
      <c r="K786">
        <f>86400*((FlowsCalibration2!$K$786)^(1+1))*K$1836</f>
        <v>19450.866200179848</v>
      </c>
      <c r="L786">
        <f>86400*((FlowsCalibration2!$L$786)^(1+1))*L$1836</f>
        <v>19450.866200179848</v>
      </c>
      <c r="M786">
        <f>86400*((FlowsCalibration2!$M$786)^(1+1))*M$1836</f>
        <v>19450.866200179848</v>
      </c>
      <c r="N786">
        <f>86400*((FlowsCalibration2!$N$786)^(1+1))*N$1836</f>
        <v>19450.866200179848</v>
      </c>
      <c r="O786">
        <f>86400*((FlowsCalibration2!$O$786)^(1+1))*O$1836</f>
        <v>337863.67923417897</v>
      </c>
      <c r="P786">
        <f>86400*((FlowsCalibration2!$P$786)^(1+1))*P$1836</f>
        <v>337863.67923417897</v>
      </c>
      <c r="Q786">
        <f>86400*((FlowsCalibration2!$Q$786)^(1+1))*Q$1836</f>
        <v>762709.29692300025</v>
      </c>
      <c r="R786">
        <f>86400*((FlowsCalibration2!$R$786)^(1+1))*R$1836</f>
        <v>756229.90010741539</v>
      </c>
      <c r="S786">
        <f>86400*((FlowsCalibration2!$S$786)^(1+1))*S$1836</f>
        <v>940641.71056228504</v>
      </c>
      <c r="T786">
        <f>86400*((FlowsCalibration2!$T$786)^(1+1))*T$1836</f>
        <v>940641.71056228504</v>
      </c>
      <c r="U786">
        <f>86400*((FlowsCalibration2!$U$786)^(1+1))*U$1836</f>
        <v>940641.71056228504</v>
      </c>
      <c r="V786">
        <f>86400*((FlowsCalibration2!$V$786)^(1+1))*V$1836</f>
        <v>171412.48013744119</v>
      </c>
      <c r="W786">
        <f>86400*((FlowsCalibration2!$W$786)^(1+1))*W$1836</f>
        <v>171412.48013744119</v>
      </c>
      <c r="X786">
        <f>86400*((FlowsCalibration2!$X$786)^(1+1))*X$1836</f>
        <v>171412.48013744119</v>
      </c>
      <c r="Y786">
        <f>86400*((FlowsCalibration2!$Y$786)^(1+1))*Y$1836</f>
        <v>125983.37462204795</v>
      </c>
      <c r="Z786">
        <f>86400*((FlowsCalibration2!$Z$786)^(1+1))*Z$1836</f>
        <v>125983.37462204795</v>
      </c>
      <c r="AA786">
        <f>86400*((FlowsCalibration2!$AA$786)^(1+1))*AA$1836</f>
        <v>193438.53636156401</v>
      </c>
      <c r="AB786">
        <f>86400*((FlowsCalibration2!$AB$786)^(1+1))*AB$1836</f>
        <v>218103.90007335274</v>
      </c>
      <c r="AC786">
        <f>86400*((FlowsCalibration2!$AC$786)^(1+1))*AC$1836</f>
        <v>243630.02489967691</v>
      </c>
      <c r="AD786">
        <f>86400*((FlowsCalibration2!$AD$786)^(1+1))*AD$1836</f>
        <v>243630.02489967691</v>
      </c>
      <c r="AE786">
        <f>86400*((FlowsCalibration2!$AE$786)^(1+1))*AE$1836</f>
        <v>228912.41919990067</v>
      </c>
      <c r="AF786">
        <f>86400*((FlowsCalibration2!$AF$786)^(1+1))*AF$1836</f>
        <v>194503.26900107609</v>
      </c>
      <c r="AG786">
        <f>86400*((FlowsCalibration2!$AG$786)^(1+1))*AG$1836</f>
        <v>1826.0837936936196</v>
      </c>
      <c r="AH786">
        <f>86400*((FlowsCalibration2!$AH$786)^(1+1))*AH$1836</f>
        <v>195511.88217968808</v>
      </c>
      <c r="AI786">
        <f>86400*((FlowsCalibration2!$AI$786)^(1+1))*AI$1836</f>
        <v>194503.26900107609</v>
      </c>
      <c r="AJ786">
        <f>86400*((FlowsCalibration2!$AJ$786)^(1+1))*AJ$1836</f>
        <v>195511.88217968808</v>
      </c>
      <c r="AK786">
        <f>86400*((FlowsCalibration2!$AK$786)^(1+1))*AK$1836</f>
        <v>195511.88217968808</v>
      </c>
      <c r="AL786">
        <f>86400*((FlowsCalibration2!$AL$786)^(1+1))*AL$1836</f>
        <v>132504.72653293723</v>
      </c>
      <c r="AM786">
        <f>86400*((FlowsCalibration2!$AM$786)^(1+1))*AM$1836</f>
        <v>7640.1580396059953</v>
      </c>
      <c r="AN786">
        <f>86400*((FlowsCalibration2!$AN$786)^(1+1))*AN$1836</f>
        <v>7640.1580396059953</v>
      </c>
      <c r="AO786">
        <f>86400*((FlowsCalibration2!$AO$786)^(1+1))*AO$1836</f>
        <v>143121.82624614044</v>
      </c>
      <c r="AP786">
        <f>86400*((FlowsCalibration2!$AP$786)^(1+1))*AP$1836</f>
        <v>143121.82624614044</v>
      </c>
      <c r="AQ786">
        <f>86400*((FlowsCalibration2!$AQ$786)^(1+1))*AQ$1836</f>
        <v>141947.20433787309</v>
      </c>
      <c r="AR786">
        <f>86400*((FlowsCalibration2!$AR$786)^(1+1))*AR$1836</f>
        <v>59764.298785926636</v>
      </c>
      <c r="AS786">
        <f>86400*((FlowsCalibration2!$AS$786)^(1+1))*AS$1836</f>
        <v>54292.058782319</v>
      </c>
      <c r="AT786">
        <f>86400*((FlowsCalibration2!$AT$786)^(1+1))*AT$1836</f>
        <v>556.57628156544286</v>
      </c>
      <c r="AU786">
        <f>86400*((FlowsCalibration2!$AU$786)^(1+1))*AU$1836</f>
        <v>592.17762971877539</v>
      </c>
      <c r="AV786">
        <f>86400*((FlowsCalibration2!$AV$786)^(1+1))*AV$1836</f>
        <v>15337.905908974151</v>
      </c>
      <c r="AW786">
        <f>86400*((FlowsCalibration2!$AW$786)^(1+1))*AW$1836</f>
        <v>2832.4178041036016</v>
      </c>
      <c r="AX786">
        <f>86400*((FlowsCalibration2!$AX$786)^(1+1))*AX$1836</f>
        <v>556.57628156544286</v>
      </c>
      <c r="AY786">
        <f>86400*((FlowsCalibration2!$AY$786)^(1+1))*AY$1836</f>
        <v>33151.248513991704</v>
      </c>
      <c r="AZ786">
        <f>86400*((FlowsCalibration2!$AZ$786)^(1+1))*AZ$1836</f>
        <v>34308.974406085872</v>
      </c>
      <c r="BA786">
        <f>86400*((FlowsCalibration2!$BA$786)^(1+1))*BA$1836</f>
        <v>2832.4178041036016</v>
      </c>
      <c r="BB786">
        <f>86400*((FlowsCalibration2!$BB$786)^(1+1))*BB$1836</f>
        <v>718.41632026159527</v>
      </c>
      <c r="BC786">
        <f>86400*((FlowsCalibration2!$BC$786)^(1+1))*BC$1836</f>
        <v>718.41632026159527</v>
      </c>
      <c r="BD786">
        <f>86400*((FlowsCalibration2!$BD$786)^(1+1))*BD$1836</f>
        <v>1425.9061565648392</v>
      </c>
      <c r="BE786">
        <f>86400*((FlowsCalibration2!$BE$786)^(1+1))*BE$1836</f>
        <v>1328.837683761318</v>
      </c>
      <c r="BF786">
        <f>86400*((FlowsCalibration2!$BF$786)^(1+1))*BF$1836</f>
        <v>1826.0837936936196</v>
      </c>
      <c r="BG786">
        <f>86400*((FlowsCalibration2!$BG$786)^(1+1))*BG$1836</f>
        <v>5244.8473778796042</v>
      </c>
      <c r="BH786">
        <f>86400*((FlowsCalibration2!$BH$786)^(1+1))*BH$1836</f>
        <v>523.65174370398415</v>
      </c>
      <c r="BI786">
        <f>86400*((FlowsCalibration2!$BI$786)^(1+1))*BI$1836</f>
        <v>164.44358357318643</v>
      </c>
      <c r="BJ786">
        <f>86400*((FlowsCalibration2!$BJ$786)^(1+1))*BJ$1836</f>
        <v>164.44358357318643</v>
      </c>
      <c r="BK786">
        <f>86400*((FlowsCalibration2!$BK$786)^(1+1))*BK$1836</f>
        <v>15337.905908974151</v>
      </c>
      <c r="BL786">
        <f>86400*((FlowsCalibration2!$BL$786)^(1+1))*BL$1836</f>
        <v>31314.010371123451</v>
      </c>
      <c r="BM786">
        <f>86400*((FlowsCalibration2!$BM$786)^(1+1))*BM$1836</f>
        <v>54292.058782319</v>
      </c>
      <c r="BN786">
        <f>86400*((FlowsCalibration2!$BN$786)^(1+1))*BN$1836</f>
        <v>54292.058782319</v>
      </c>
      <c r="BO786">
        <f>86400*((FlowsCalibration2!$BO$786)^(1+1))*BO$1836</f>
        <v>9044.8878063717839</v>
      </c>
      <c r="BP786">
        <f>86400*((FlowsCalibration2!$BP$786)^(1+1))*BP$1836</f>
        <v>25367.466006854131</v>
      </c>
      <c r="BQ786">
        <f>86400*((FlowsCalibration2!$BQ$786)^(1+1))*BQ$1836</f>
        <v>25367.466006854131</v>
      </c>
      <c r="BR786">
        <f>86400*((FlowsCalibration2!$BR$786)^(1+1))*BR$1836</f>
        <v>1015.8581553133095</v>
      </c>
      <c r="BS786">
        <f>86400*((FlowsCalibration2!$BS$786)^(1+1))*BS$1836</f>
        <v>1888.2458138036261</v>
      </c>
      <c r="BT786">
        <f>86400*((FlowsCalibration2!$BT$786)^(1+1))*BT$1836</f>
        <v>538179.71944751358</v>
      </c>
      <c r="BU786">
        <f>86400*((FlowsCalibration2!$BU$786)^(1+1))*BU$1836</f>
        <v>467435.48281343852</v>
      </c>
      <c r="BV786">
        <f>86400*((FlowsCalibration2!$BV$786)^(1+1))*BV$1836</f>
        <v>337863.67923417897</v>
      </c>
      <c r="BW786">
        <f>86400*((FlowsCalibration2!$BW$786)^(1+1))*BW$1836</f>
        <v>578319.44847241195</v>
      </c>
      <c r="BX786">
        <f>86400*((FlowsCalibration2!$BX$786)^(1+1))*BX$1836</f>
        <v>634141.03618855379</v>
      </c>
      <c r="BY786">
        <f>86400*((FlowsCalibration2!$BY$786)^(1+1))*BY$1836</f>
        <v>19450.866200179848</v>
      </c>
      <c r="BZ786">
        <f>86400*((FlowsCalibration2!$BZ$786)^(1+1))*BZ$1836</f>
        <v>1305.1783988719462</v>
      </c>
      <c r="CA786">
        <f>86400*((FlowsCalibration2!$CA$786)^(1+1))*CA$1836</f>
        <v>1305.1783988719462</v>
      </c>
      <c r="CB786">
        <f>86400*((FlowsCalibration2!$CB$786)^(1+1))*CB$1836</f>
        <v>1305.1783988719462</v>
      </c>
      <c r="CC786">
        <f>86400*((FlowsCalibration2!$CC$786)^(1+1))*CC$1836</f>
        <v>1305.1783988719462</v>
      </c>
      <c r="CD786">
        <f>86400*((FlowsCalibration2!$CD$786)^(1+1))*CD$1836</f>
        <v>434616.49238941417</v>
      </c>
      <c r="CE786">
        <f>86400*((FlowsCalibration2!$CE$786)^(1+1))*CE$1836</f>
        <v>434616.49238941417</v>
      </c>
      <c r="CF786">
        <f>86400*((FlowsCalibration2!$CF$786)^(1+1))*CF$1836</f>
        <v>1425.9061565648392</v>
      </c>
      <c r="CG786">
        <f>86400*((FlowsCalibration2!$CG$786)^(1+1))*CG$1836</f>
        <v>2144.3224768264372</v>
      </c>
      <c r="CH786">
        <f>86400*((FlowsCalibration2!$CH$786)^(1+1))*CH$1836</f>
        <v>2308.7660603996155</v>
      </c>
      <c r="CI786">
        <f>86400*((FlowsCalibration2!$CI$786)^(1+1))*CI$1836</f>
        <v>523.65174370398415</v>
      </c>
      <c r="CJ786">
        <f>86400*((FlowsCalibration2!$CJ$786)^(1+1))*CJ$1836</f>
        <v>2832.4178041036016</v>
      </c>
      <c r="CK786">
        <f>86400*((FlowsCalibration2!$CK$786)^(1+1))*CK$1836</f>
        <v>337247.1098859983</v>
      </c>
      <c r="CL786">
        <f>86400*((FlowsCalibration2!$CL$786)^(1+1))*CL$1836</f>
        <v>54608.784991314678</v>
      </c>
      <c r="CM786">
        <f>86400*((FlowsCalibration2!$CM$786)^(1+1))*CM$1836</f>
        <v>3800.0404115093788</v>
      </c>
      <c r="CN786">
        <f>86400*((FlowsCalibration2!$CN$786)^(1+1))*CN$1836</f>
        <v>243630.02489967691</v>
      </c>
      <c r="CO786">
        <f>86400*((FlowsCalibration2!$CO$786)^(1+1))*CO$1836</f>
        <v>243630.02489967691</v>
      </c>
      <c r="CP786">
        <f>86400*((FlowsCalibration2!$CP$786)^(1+1))*CP$1836</f>
        <v>332484.58668060135</v>
      </c>
      <c r="CQ786">
        <f>86400*((FlowsCalibration2!$CQ$786)^(1+1))*CQ$1836</f>
        <v>469419.2804608671</v>
      </c>
      <c r="CR786">
        <f>86400*((FlowsCalibration2!$CR$786)^(1+1))*CR$1836</f>
        <v>940641.71056228504</v>
      </c>
      <c r="CS786">
        <f>86400*((FlowsCalibration2!$CS$786)^(1+1))*CS$1836</f>
        <v>634141.03618855379</v>
      </c>
      <c r="CT786">
        <f>86400*((FlowsCalibration2!$CT$786)^(1+1))*CT$1836</f>
        <v>25367.466006854131</v>
      </c>
      <c r="CU786">
        <f>86400*((FlowsCalibration2!$CU$786)^(1+1))*CU$1836</f>
        <v>463489.54909452493</v>
      </c>
      <c r="CV786">
        <f>86400*((FlowsCalibration2!$CV$786)^(1+1))*CV$1836</f>
        <v>476280.86049674882</v>
      </c>
      <c r="CW786">
        <f>86400*((FlowsCalibration2!$CW$786)^(1+1))*CW$1836</f>
        <v>535366.37302727392</v>
      </c>
      <c r="CX786">
        <f>86400*((FlowsCalibration2!$CX$786)^(1+1))*CX$1836</f>
        <v>538179.71944751358</v>
      </c>
      <c r="CY786">
        <f>86400*((FlowsCalibration2!$CY$786)^(1+1))*CY$1836</f>
        <v>171412.48013744119</v>
      </c>
      <c r="CZ786">
        <f>86400*((FlowsCalibration2!$CZ$786)^(1+1))*CZ$1836</f>
        <v>756229.90010741539</v>
      </c>
      <c r="DA786">
        <f>86400*((FlowsCalibration2!$DA$786)^(1+1))*DA$1836</f>
        <v>762709.29692300025</v>
      </c>
      <c r="DB786">
        <f>86400*((FlowsCalibration2!$DB$786)^(1+1))*DB$1836</f>
        <v>523.65174370398415</v>
      </c>
      <c r="DC786">
        <f>86400*((FlowsCalibration2!$DC$786)^(1+1))*DC$1836</f>
        <v>193438.53636156401</v>
      </c>
      <c r="DD786">
        <f>86400*((FlowsCalibration2!$DD$786)^(1+1))*DD$1836</f>
        <v>141947.20433787309</v>
      </c>
      <c r="DE786">
        <f>86400*((FlowsCalibration2!$DE$786)^(1+1))*DE$1836</f>
        <v>143121.82624614044</v>
      </c>
      <c r="DF786">
        <f>86400*((FlowsCalibration2!$DF$786)^(1+1))*DF$1836</f>
        <v>1305.1783988719462</v>
      </c>
      <c r="DG786">
        <f>86400*((FlowsCalibration2!$DG$786)^(1+1))*DG$1836</f>
        <v>556.57628156544286</v>
      </c>
      <c r="DH786">
        <f>86400*((FlowsCalibration2!$DH$786)^(1+1))*DH$1836</f>
        <v>19450.866200179848</v>
      </c>
      <c r="DI786">
        <f>86400*((FlowsCalibration2!$DI$786)^(1+1))*DI$1836</f>
        <v>434616.49238941417</v>
      </c>
      <c r="DJ786">
        <f>86400*((FlowsCalibration2!$DJ$786)^(1+1))*DJ$1836</f>
        <v>1425.9061565648392</v>
      </c>
      <c r="DK786">
        <f>86400*((FlowsCalibration2!$DK$786)^(1+1))*DK$1836</f>
        <v>15337.905908974151</v>
      </c>
      <c r="DL786">
        <f>86400*((FlowsCalibration2!$DL$786)^(1+1))*DL$1836</f>
        <v>31314.010371123451</v>
      </c>
      <c r="DM786">
        <f>86400*((FlowsCalibration2!$DM$786)^(1+1))*DM$1836</f>
        <v>33151.248513991704</v>
      </c>
      <c r="DN786">
        <f>86400*((FlowsCalibration2!$DN$786)^(1+1))*DN$1836</f>
        <v>54292.058782319</v>
      </c>
      <c r="DO786">
        <f>86400*((FlowsCalibration2!$DO$786)^(1+1))*DO$1836</f>
        <v>125983.37462204795</v>
      </c>
      <c r="DP786">
        <f>86400*((FlowsCalibration2!$DP$786)^(1+1))*DP$1836</f>
        <v>578319.44847241195</v>
      </c>
      <c r="DQ786">
        <f>86400*((FlowsCalibration2!$DQ$786)^(1+1))*DQ$1836</f>
        <v>337863.67923417897</v>
      </c>
      <c r="DR786">
        <f>86400*((FlowsCalibration2!$DR$786)^(1+1))*DR$1836</f>
        <v>450680.4467044652</v>
      </c>
      <c r="DS786">
        <f>86400*((FlowsCalibration2!$DS$786)^(1+1))*DS$1836</f>
        <v>1888.2458138036261</v>
      </c>
      <c r="DT786">
        <f>86400*((FlowsCalibration2!$DT$786)^(1+1))*DT$1836</f>
        <v>2754.174937315775</v>
      </c>
      <c r="DU786">
        <f>86400*((FlowsCalibration2!$DU$786)^(1+1))*DU$1836</f>
        <v>592.17762971877539</v>
      </c>
      <c r="DV786">
        <f>86400*((FlowsCalibration2!$DV$786)^(1+1))*DV$1836</f>
        <v>718.41632026159527</v>
      </c>
      <c r="DW786">
        <f>86400*((FlowsCalibration2!$DW$786)^(1+1))*DW$1836</f>
        <v>164.44358357318643</v>
      </c>
      <c r="DX786">
        <f>86400*((FlowsCalibration2!$DX$786)^(1+1))*DX$1836</f>
        <v>59764.298785926636</v>
      </c>
      <c r="DY786">
        <f>86400*((FlowsCalibration2!$DY$786)^(1+1))*DY$1836</f>
        <v>54608.784991314678</v>
      </c>
      <c r="DZ786">
        <f>86400*((FlowsCalibration2!$DZ$786)^(1+1))*DZ$1836</f>
        <v>3800.0404115093788</v>
      </c>
      <c r="EA786">
        <f>86400*((FlowsCalibration2!$EA$786)^(1+1))*EA$1836</f>
        <v>5244.8473778796042</v>
      </c>
      <c r="EB786">
        <f>86400*((FlowsCalibration2!$EB$786)^(1+1))*EB$1836</f>
        <v>7640.1580396059953</v>
      </c>
      <c r="EC786">
        <f>86400*((FlowsCalibration2!$EC$786)^(1+1))*EC$1836</f>
        <v>1826.0837936936196</v>
      </c>
      <c r="ED786">
        <f>86400*((FlowsCalibration2!$ED$786)^(1+1))*ED$1836</f>
        <v>1328.837683761318</v>
      </c>
      <c r="EE786">
        <f>86400*((FlowsCalibration2!$EE$786)^(1+1))*EE$1836</f>
        <v>1015.8581553133095</v>
      </c>
      <c r="EF786">
        <f>86400*((FlowsCalibration2!$EF$786)^(1+1))*EF$1836</f>
        <v>469419.2804608671</v>
      </c>
      <c r="EG786">
        <f>86400*((FlowsCalibration2!$EG$786)^(1+1))*EG$1836</f>
        <v>332484.58668060135</v>
      </c>
    </row>
    <row r="787" spans="2:137" x14ac:dyDescent="0.2">
      <c r="B787">
        <f>86400*((FlowsCalibration2!$B$787)^(1+1))*B$1836</f>
        <v>1046057.9693212258</v>
      </c>
      <c r="C787">
        <f>86400*((FlowsCalibration2!$C$787)^(1+1))*C$1836</f>
        <v>849281.46949712397</v>
      </c>
      <c r="D787">
        <f>86400*((FlowsCalibration2!$D$787)^(1+1))*D$1836</f>
        <v>849281.46949712397</v>
      </c>
      <c r="E787">
        <f>86400*((FlowsCalibration2!$E$787)^(1+1))*E$1836</f>
        <v>454973.03655406082</v>
      </c>
      <c r="F787">
        <f>86400*((FlowsCalibration2!$F$787)^(1+1))*F$1836</f>
        <v>438783.34054164815</v>
      </c>
      <c r="G787">
        <f>86400*((FlowsCalibration2!$G$787)^(1+1))*G$1836</f>
        <v>522429.21286649833</v>
      </c>
      <c r="H787">
        <f>86400*((FlowsCalibration2!$H$787)^(1+1))*H$1836</f>
        <v>464757.07042531803</v>
      </c>
      <c r="I787">
        <f>86400*((FlowsCalibration2!$I$787)^(1+1))*I$1836</f>
        <v>464757.07042531803</v>
      </c>
      <c r="J787">
        <f>86400*((FlowsCalibration2!$J$787)^(1+1))*J$1836</f>
        <v>452268.89564063324</v>
      </c>
      <c r="K787">
        <f>86400*((FlowsCalibration2!$K$787)^(1+1))*K$1836</f>
        <v>18997.824352521053</v>
      </c>
      <c r="L787">
        <f>86400*((FlowsCalibration2!$L$787)^(1+1))*L$1836</f>
        <v>18997.824352521053</v>
      </c>
      <c r="M787">
        <f>86400*((FlowsCalibration2!$M$787)^(1+1))*M$1836</f>
        <v>18997.824352521053</v>
      </c>
      <c r="N787">
        <f>86400*((FlowsCalibration2!$N$787)^(1+1))*N$1836</f>
        <v>18997.824352521053</v>
      </c>
      <c r="O787">
        <f>86400*((FlowsCalibration2!$O$787)^(1+1))*O$1836</f>
        <v>321840.63664244744</v>
      </c>
      <c r="P787">
        <f>86400*((FlowsCalibration2!$P$787)^(1+1))*P$1836</f>
        <v>321840.63664244744</v>
      </c>
      <c r="Q787">
        <f>86400*((FlowsCalibration2!$Q$787)^(1+1))*Q$1836</f>
        <v>727544.57478974015</v>
      </c>
      <c r="R787">
        <f>86400*((FlowsCalibration2!$R$787)^(1+1))*R$1836</f>
        <v>721363.91064927843</v>
      </c>
      <c r="S787">
        <f>86400*((FlowsCalibration2!$S$787)^(1+1))*S$1836</f>
        <v>906738.81987574208</v>
      </c>
      <c r="T787">
        <f>86400*((FlowsCalibration2!$T$787)^(1+1))*T$1836</f>
        <v>906738.81987574208</v>
      </c>
      <c r="U787">
        <f>86400*((FlowsCalibration2!$U$787)^(1+1))*U$1836</f>
        <v>906738.81987574208</v>
      </c>
      <c r="V787">
        <f>86400*((FlowsCalibration2!$V$787)^(1+1))*V$1836</f>
        <v>160595.26462074678</v>
      </c>
      <c r="W787">
        <f>86400*((FlowsCalibration2!$W$787)^(1+1))*W$1836</f>
        <v>160595.26462074678</v>
      </c>
      <c r="X787">
        <f>86400*((FlowsCalibration2!$X$787)^(1+1))*X$1836</f>
        <v>160595.26462074678</v>
      </c>
      <c r="Y787">
        <f>86400*((FlowsCalibration2!$Y$787)^(1+1))*Y$1836</f>
        <v>122962.42047569419</v>
      </c>
      <c r="Z787">
        <f>86400*((FlowsCalibration2!$Z$787)^(1+1))*Z$1836</f>
        <v>122962.42047569419</v>
      </c>
      <c r="AA787">
        <f>86400*((FlowsCalibration2!$AA$787)^(1+1))*AA$1836</f>
        <v>188531.54885814321</v>
      </c>
      <c r="AB787">
        <f>86400*((FlowsCalibration2!$AB$787)^(1+1))*AB$1836</f>
        <v>212605.09268234481</v>
      </c>
      <c r="AC787">
        <f>86400*((FlowsCalibration2!$AC$787)^(1+1))*AC$1836</f>
        <v>234832.92374153523</v>
      </c>
      <c r="AD787">
        <f>86400*((FlowsCalibration2!$AD$787)^(1+1))*AD$1836</f>
        <v>234832.92374153523</v>
      </c>
      <c r="AE787">
        <f>86400*((FlowsCalibration2!$AE$787)^(1+1))*AE$1836</f>
        <v>220682.95949150933</v>
      </c>
      <c r="AF787">
        <f>86400*((FlowsCalibration2!$AF$787)^(1+1))*AF$1836</f>
        <v>189005.91085753011</v>
      </c>
      <c r="AG787">
        <f>86400*((FlowsCalibration2!$AG$787)^(1+1))*AG$1836</f>
        <v>1653.6416869641603</v>
      </c>
      <c r="AH787">
        <f>86400*((FlowsCalibration2!$AH$787)^(1+1))*AH$1836</f>
        <v>190924.01542815016</v>
      </c>
      <c r="AI787">
        <f>86400*((FlowsCalibration2!$AI$787)^(1+1))*AI$1836</f>
        <v>189005.91085753011</v>
      </c>
      <c r="AJ787">
        <f>86400*((FlowsCalibration2!$AJ$787)^(1+1))*AJ$1836</f>
        <v>190924.01542815016</v>
      </c>
      <c r="AK787">
        <f>86400*((FlowsCalibration2!$AK$787)^(1+1))*AK$1836</f>
        <v>190924.01542815016</v>
      </c>
      <c r="AL787">
        <f>86400*((FlowsCalibration2!$AL$787)^(1+1))*AL$1836</f>
        <v>128454.01134857634</v>
      </c>
      <c r="AM787">
        <f>86400*((FlowsCalibration2!$AM$787)^(1+1))*AM$1836</f>
        <v>7344.2526159795852</v>
      </c>
      <c r="AN787">
        <f>86400*((FlowsCalibration2!$AN$787)^(1+1))*AN$1836</f>
        <v>7344.2526159795852</v>
      </c>
      <c r="AO787">
        <f>86400*((FlowsCalibration2!$AO$787)^(1+1))*AO$1836</f>
        <v>138941.65801742647</v>
      </c>
      <c r="AP787">
        <f>86400*((FlowsCalibration2!$AP$787)^(1+1))*AP$1836</f>
        <v>138941.65801742647</v>
      </c>
      <c r="AQ787">
        <f>86400*((FlowsCalibration2!$AQ$787)^(1+1))*AQ$1836</f>
        <v>137730.44747672716</v>
      </c>
      <c r="AR787">
        <f>86400*((FlowsCalibration2!$AR$787)^(1+1))*AR$1836</f>
        <v>57726.854462441137</v>
      </c>
      <c r="AS787">
        <f>86400*((FlowsCalibration2!$AS$787)^(1+1))*AS$1836</f>
        <v>53872.602569351438</v>
      </c>
      <c r="AT787">
        <f>86400*((FlowsCalibration2!$AT$787)^(1+1))*AT$1836</f>
        <v>535.24427595158886</v>
      </c>
      <c r="AU787">
        <f>86400*((FlowsCalibration2!$AU$787)^(1+1))*AU$1836</f>
        <v>567.89596942763978</v>
      </c>
      <c r="AV787">
        <f>86400*((FlowsCalibration2!$AV$787)^(1+1))*AV$1836</f>
        <v>15869.807584583103</v>
      </c>
      <c r="AW787">
        <f>86400*((FlowsCalibration2!$AW$787)^(1+1))*AW$1836</f>
        <v>2712.9504327239829</v>
      </c>
      <c r="AX787">
        <f>86400*((FlowsCalibration2!$AX$787)^(1+1))*AX$1836</f>
        <v>535.24427595158886</v>
      </c>
      <c r="AY787">
        <f>86400*((FlowsCalibration2!$AY$787)^(1+1))*AY$1836</f>
        <v>33234.726681189146</v>
      </c>
      <c r="AZ787">
        <f>86400*((FlowsCalibration2!$AZ$787)^(1+1))*AZ$1836</f>
        <v>34369.891392236925</v>
      </c>
      <c r="BA787">
        <f>86400*((FlowsCalibration2!$BA$787)^(1+1))*BA$1836</f>
        <v>2712.9504327239829</v>
      </c>
      <c r="BB787">
        <f>86400*((FlowsCalibration2!$BB$787)^(1+1))*BB$1836</f>
        <v>688.11453737719012</v>
      </c>
      <c r="BC787">
        <f>86400*((FlowsCalibration2!$BC$787)^(1+1))*BC$1836</f>
        <v>688.11453737719012</v>
      </c>
      <c r="BD787">
        <f>86400*((FlowsCalibration2!$BD$787)^(1+1))*BD$1836</f>
        <v>1365.7634544140426</v>
      </c>
      <c r="BE787">
        <f>86400*((FlowsCalibration2!$BE$787)^(1+1))*BE$1836</f>
        <v>1257.386985115852</v>
      </c>
      <c r="BF787">
        <f>86400*((FlowsCalibration2!$BF$787)^(1+1))*BF$1836</f>
        <v>1653.6416869641603</v>
      </c>
      <c r="BG787">
        <f>86400*((FlowsCalibration2!$BG$787)^(1+1))*BG$1836</f>
        <v>5123.6205392600632</v>
      </c>
      <c r="BH787">
        <f>86400*((FlowsCalibration2!$BH$787)^(1+1))*BH$1836</f>
        <v>501.56485481067438</v>
      </c>
      <c r="BI787">
        <f>86400*((FlowsCalibration2!$BI$787)^(1+1))*BI$1836</f>
        <v>157.50758612207923</v>
      </c>
      <c r="BJ787">
        <f>86400*((FlowsCalibration2!$BJ$787)^(1+1))*BJ$1836</f>
        <v>157.50758612207923</v>
      </c>
      <c r="BK787">
        <f>86400*((FlowsCalibration2!$BK$787)^(1+1))*BK$1836</f>
        <v>15869.807584583103</v>
      </c>
      <c r="BL787">
        <f>86400*((FlowsCalibration2!$BL$787)^(1+1))*BL$1836</f>
        <v>31482.394519972393</v>
      </c>
      <c r="BM787">
        <f>86400*((FlowsCalibration2!$BM$787)^(1+1))*BM$1836</f>
        <v>53872.602569351438</v>
      </c>
      <c r="BN787">
        <f>86400*((FlowsCalibration2!$BN$787)^(1+1))*BN$1836</f>
        <v>53872.602569351438</v>
      </c>
      <c r="BO787">
        <f>86400*((FlowsCalibration2!$BO$787)^(1+1))*BO$1836</f>
        <v>8835.8289014220663</v>
      </c>
      <c r="BP787">
        <f>86400*((FlowsCalibration2!$BP$787)^(1+1))*BP$1836</f>
        <v>24391.051787569908</v>
      </c>
      <c r="BQ787">
        <f>86400*((FlowsCalibration2!$BQ$787)^(1+1))*BQ$1836</f>
        <v>24391.051787569908</v>
      </c>
      <c r="BR787">
        <f>86400*((FlowsCalibration2!$BR$787)^(1+1))*BR$1836</f>
        <v>971.09900408536691</v>
      </c>
      <c r="BS787">
        <f>86400*((FlowsCalibration2!$BS$787)^(1+1))*BS$1836</f>
        <v>1814.3865825453813</v>
      </c>
      <c r="BT787">
        <f>86400*((FlowsCalibration2!$BT$787)^(1+1))*BT$1836</f>
        <v>525176.2622963757</v>
      </c>
      <c r="BU787">
        <f>86400*((FlowsCalibration2!$BU$787)^(1+1))*BU$1836</f>
        <v>454973.03655406082</v>
      </c>
      <c r="BV787">
        <f>86400*((FlowsCalibration2!$BV$787)^(1+1))*BV$1836</f>
        <v>321840.63664244744</v>
      </c>
      <c r="BW787">
        <f>86400*((FlowsCalibration2!$BW$787)^(1+1))*BW$1836</f>
        <v>551041.8470843063</v>
      </c>
      <c r="BX787">
        <f>86400*((FlowsCalibration2!$BX$787)^(1+1))*BX$1836</f>
        <v>604468.35071508959</v>
      </c>
      <c r="BY787">
        <f>86400*((FlowsCalibration2!$BY$787)^(1+1))*BY$1836</f>
        <v>18997.824352521053</v>
      </c>
      <c r="BZ787">
        <f>86400*((FlowsCalibration2!$BZ$787)^(1+1))*BZ$1836</f>
        <v>1244.8747440341201</v>
      </c>
      <c r="CA787">
        <f>86400*((FlowsCalibration2!$CA$787)^(1+1))*CA$1836</f>
        <v>1244.8747440341201</v>
      </c>
      <c r="CB787">
        <f>86400*((FlowsCalibration2!$CB$787)^(1+1))*CB$1836</f>
        <v>1244.8747440341201</v>
      </c>
      <c r="CC787">
        <f>86400*((FlowsCalibration2!$CC$787)^(1+1))*CC$1836</f>
        <v>1244.8747440341201</v>
      </c>
      <c r="CD787">
        <f>86400*((FlowsCalibration2!$CD$787)^(1+1))*CD$1836</f>
        <v>424095.91431899287</v>
      </c>
      <c r="CE787">
        <f>86400*((FlowsCalibration2!$CE$787)^(1+1))*CE$1836</f>
        <v>424095.91431899287</v>
      </c>
      <c r="CF787">
        <f>86400*((FlowsCalibration2!$CF$787)^(1+1))*CF$1836</f>
        <v>1365.7634544140426</v>
      </c>
      <c r="CG787">
        <f>86400*((FlowsCalibration2!$CG$787)^(1+1))*CG$1836</f>
        <v>2053.8779917912352</v>
      </c>
      <c r="CH787">
        <f>86400*((FlowsCalibration2!$CH$787)^(1+1))*CH$1836</f>
        <v>2211.3855779133064</v>
      </c>
      <c r="CI787">
        <f>86400*((FlowsCalibration2!$CI$787)^(1+1))*CI$1836</f>
        <v>501.56485481067438</v>
      </c>
      <c r="CJ787">
        <f>86400*((FlowsCalibration2!$CJ$787)^(1+1))*CJ$1836</f>
        <v>2712.9504327239829</v>
      </c>
      <c r="CK787">
        <f>86400*((FlowsCalibration2!$CK$787)^(1+1))*CK$1836</f>
        <v>321321.92095779715</v>
      </c>
      <c r="CL787">
        <f>86400*((FlowsCalibration2!$CL$787)^(1+1))*CL$1836</f>
        <v>52748.725744693926</v>
      </c>
      <c r="CM787">
        <f>86400*((FlowsCalibration2!$CM$787)^(1+1))*CM$1836</f>
        <v>3712.2082897898131</v>
      </c>
      <c r="CN787">
        <f>86400*((FlowsCalibration2!$CN$787)^(1+1))*CN$1836</f>
        <v>234832.92374153523</v>
      </c>
      <c r="CO787">
        <f>86400*((FlowsCalibration2!$CO$787)^(1+1))*CO$1836</f>
        <v>234832.92374153523</v>
      </c>
      <c r="CP787">
        <f>86400*((FlowsCalibration2!$CP$787)^(1+1))*CP$1836</f>
        <v>316911.18396181928</v>
      </c>
      <c r="CQ787">
        <f>86400*((FlowsCalibration2!$CQ$787)^(1+1))*CQ$1836</f>
        <v>456553.04246821278</v>
      </c>
      <c r="CR787">
        <f>86400*((FlowsCalibration2!$CR$787)^(1+1))*CR$1836</f>
        <v>906738.81987574208</v>
      </c>
      <c r="CS787">
        <f>86400*((FlowsCalibration2!$CS$787)^(1+1))*CS$1836</f>
        <v>604468.35071508959</v>
      </c>
      <c r="CT787">
        <f>86400*((FlowsCalibration2!$CT$787)^(1+1))*CT$1836</f>
        <v>24391.051787569908</v>
      </c>
      <c r="CU787">
        <f>86400*((FlowsCalibration2!$CU$787)^(1+1))*CU$1836</f>
        <v>452268.89564063324</v>
      </c>
      <c r="CV787">
        <f>86400*((FlowsCalibration2!$CV$787)^(1+1))*CV$1836</f>
        <v>464757.07042531803</v>
      </c>
      <c r="CW787">
        <f>86400*((FlowsCalibration2!$CW$787)^(1+1))*CW$1836</f>
        <v>522429.21286649833</v>
      </c>
      <c r="CX787">
        <f>86400*((FlowsCalibration2!$CX$787)^(1+1))*CX$1836</f>
        <v>525176.2622963757</v>
      </c>
      <c r="CY787">
        <f>86400*((FlowsCalibration2!$CY$787)^(1+1))*CY$1836</f>
        <v>160595.26462074678</v>
      </c>
      <c r="CZ787">
        <f>86400*((FlowsCalibration2!$CZ$787)^(1+1))*CZ$1836</f>
        <v>721363.91064927843</v>
      </c>
      <c r="DA787">
        <f>86400*((FlowsCalibration2!$DA$787)^(1+1))*DA$1836</f>
        <v>727544.57478974015</v>
      </c>
      <c r="DB787">
        <f>86400*((FlowsCalibration2!$DB$787)^(1+1))*DB$1836</f>
        <v>501.56485481067438</v>
      </c>
      <c r="DC787">
        <f>86400*((FlowsCalibration2!$DC$787)^(1+1))*DC$1836</f>
        <v>188531.54885814321</v>
      </c>
      <c r="DD787">
        <f>86400*((FlowsCalibration2!$DD$787)^(1+1))*DD$1836</f>
        <v>137730.44747672716</v>
      </c>
      <c r="DE787">
        <f>86400*((FlowsCalibration2!$DE$787)^(1+1))*DE$1836</f>
        <v>138941.65801742647</v>
      </c>
      <c r="DF787">
        <f>86400*((FlowsCalibration2!$DF$787)^(1+1))*DF$1836</f>
        <v>1244.8747440341201</v>
      </c>
      <c r="DG787">
        <f>86400*((FlowsCalibration2!$DG$787)^(1+1))*DG$1836</f>
        <v>535.24427595158886</v>
      </c>
      <c r="DH787">
        <f>86400*((FlowsCalibration2!$DH$787)^(1+1))*DH$1836</f>
        <v>18997.824352521053</v>
      </c>
      <c r="DI787">
        <f>86400*((FlowsCalibration2!$DI$787)^(1+1))*DI$1836</f>
        <v>424095.91431899287</v>
      </c>
      <c r="DJ787">
        <f>86400*((FlowsCalibration2!$DJ$787)^(1+1))*DJ$1836</f>
        <v>1365.7634544140426</v>
      </c>
      <c r="DK787">
        <f>86400*((FlowsCalibration2!$DK$787)^(1+1))*DK$1836</f>
        <v>15869.807584583103</v>
      </c>
      <c r="DL787">
        <f>86400*((FlowsCalibration2!$DL$787)^(1+1))*DL$1836</f>
        <v>31482.394519972393</v>
      </c>
      <c r="DM787">
        <f>86400*((FlowsCalibration2!$DM$787)^(1+1))*DM$1836</f>
        <v>33234.726681189146</v>
      </c>
      <c r="DN787">
        <f>86400*((FlowsCalibration2!$DN$787)^(1+1))*DN$1836</f>
        <v>53872.602569351438</v>
      </c>
      <c r="DO787">
        <f>86400*((FlowsCalibration2!$DO$787)^(1+1))*DO$1836</f>
        <v>122962.42047569419</v>
      </c>
      <c r="DP787">
        <f>86400*((FlowsCalibration2!$DP$787)^(1+1))*DP$1836</f>
        <v>551041.8470843063</v>
      </c>
      <c r="DQ787">
        <f>86400*((FlowsCalibration2!$DQ$787)^(1+1))*DQ$1836</f>
        <v>321840.63664244744</v>
      </c>
      <c r="DR787">
        <f>86400*((FlowsCalibration2!$DR$787)^(1+1))*DR$1836</f>
        <v>438783.34054164815</v>
      </c>
      <c r="DS787">
        <f>86400*((FlowsCalibration2!$DS$787)^(1+1))*DS$1836</f>
        <v>1814.3865825453813</v>
      </c>
      <c r="DT787">
        <f>86400*((FlowsCalibration2!$DT$787)^(1+1))*DT$1836</f>
        <v>2647.4560514797072</v>
      </c>
      <c r="DU787">
        <f>86400*((FlowsCalibration2!$DU$787)^(1+1))*DU$1836</f>
        <v>567.89596942763978</v>
      </c>
      <c r="DV787">
        <f>86400*((FlowsCalibration2!$DV$787)^(1+1))*DV$1836</f>
        <v>688.11453737719012</v>
      </c>
      <c r="DW787">
        <f>86400*((FlowsCalibration2!$DW$787)^(1+1))*DW$1836</f>
        <v>157.50758612207923</v>
      </c>
      <c r="DX787">
        <f>86400*((FlowsCalibration2!$DX$787)^(1+1))*DX$1836</f>
        <v>57726.854462441137</v>
      </c>
      <c r="DY787">
        <f>86400*((FlowsCalibration2!$DY$787)^(1+1))*DY$1836</f>
        <v>52748.725744693926</v>
      </c>
      <c r="DZ787">
        <f>86400*((FlowsCalibration2!$DZ$787)^(1+1))*DZ$1836</f>
        <v>3712.2082897898131</v>
      </c>
      <c r="EA787">
        <f>86400*((FlowsCalibration2!$EA$787)^(1+1))*EA$1836</f>
        <v>5123.6205392600632</v>
      </c>
      <c r="EB787">
        <f>86400*((FlowsCalibration2!$EB$787)^(1+1))*EB$1836</f>
        <v>7344.2526159795852</v>
      </c>
      <c r="EC787">
        <f>86400*((FlowsCalibration2!$EC$787)^(1+1))*EC$1836</f>
        <v>1653.6416869641603</v>
      </c>
      <c r="ED787">
        <f>86400*((FlowsCalibration2!$ED$787)^(1+1))*ED$1836</f>
        <v>1257.386985115852</v>
      </c>
      <c r="EE787">
        <f>86400*((FlowsCalibration2!$EE$787)^(1+1))*EE$1836</f>
        <v>971.09900408536691</v>
      </c>
      <c r="EF787">
        <f>86400*((FlowsCalibration2!$EF$787)^(1+1))*EF$1836</f>
        <v>456553.04246821278</v>
      </c>
      <c r="EG787">
        <f>86400*((FlowsCalibration2!$EG$787)^(1+1))*EG$1836</f>
        <v>316911.18396181928</v>
      </c>
    </row>
    <row r="788" spans="2:137" x14ac:dyDescent="0.2">
      <c r="B788">
        <f>86400*((FlowsCalibration2!$B$788)^(1+1))*B$1836</f>
        <v>1017327.6012141341</v>
      </c>
      <c r="C788">
        <f>86400*((FlowsCalibration2!$C$788)^(1+1))*C$1836</f>
        <v>842271.92409249675</v>
      </c>
      <c r="D788">
        <f>86400*((FlowsCalibration2!$D$788)^(1+1))*D$1836</f>
        <v>842271.92409249675</v>
      </c>
      <c r="E788">
        <f>86400*((FlowsCalibration2!$E$788)^(1+1))*E$1836</f>
        <v>442770.39430551452</v>
      </c>
      <c r="F788">
        <f>86400*((FlowsCalibration2!$F$788)^(1+1))*F$1836</f>
        <v>427135.54537201457</v>
      </c>
      <c r="G788">
        <f>86400*((FlowsCalibration2!$G$788)^(1+1))*G$1836</f>
        <v>509839.66314489237</v>
      </c>
      <c r="H788">
        <f>86400*((FlowsCalibration2!$H$788)^(1+1))*H$1836</f>
        <v>453584.66920385178</v>
      </c>
      <c r="I788">
        <f>86400*((FlowsCalibration2!$I$788)^(1+1))*I$1836</f>
        <v>453584.66920385178</v>
      </c>
      <c r="J788">
        <f>86400*((FlowsCalibration2!$J$788)^(1+1))*J$1836</f>
        <v>441408.6916088594</v>
      </c>
      <c r="K788">
        <f>86400*((FlowsCalibration2!$K$788)^(1+1))*K$1836</f>
        <v>18546.872073091385</v>
      </c>
      <c r="L788">
        <f>86400*((FlowsCalibration2!$L$788)^(1+1))*L$1836</f>
        <v>18546.872073091385</v>
      </c>
      <c r="M788">
        <f>86400*((FlowsCalibration2!$M$788)^(1+1))*M$1836</f>
        <v>18546.872073091385</v>
      </c>
      <c r="N788">
        <f>86400*((FlowsCalibration2!$N$788)^(1+1))*N$1836</f>
        <v>18546.872073091385</v>
      </c>
      <c r="O788">
        <f>86400*((FlowsCalibration2!$O$788)^(1+1))*O$1836</f>
        <v>330000.08239083848</v>
      </c>
      <c r="P788">
        <f>86400*((FlowsCalibration2!$P$788)^(1+1))*P$1836</f>
        <v>330000.08239083848</v>
      </c>
      <c r="Q788">
        <f>86400*((FlowsCalibration2!$Q$788)^(1+1))*Q$1836</f>
        <v>737646.45911418647</v>
      </c>
      <c r="R788">
        <f>86400*((FlowsCalibration2!$R$788)^(1+1))*R$1836</f>
        <v>731379.97706461151</v>
      </c>
      <c r="S788">
        <f>86400*((FlowsCalibration2!$S$788)^(1+1))*S$1836</f>
        <v>904705.86242879811</v>
      </c>
      <c r="T788">
        <f>86400*((FlowsCalibration2!$T$788)^(1+1))*T$1836</f>
        <v>904705.86242879811</v>
      </c>
      <c r="U788">
        <f>86400*((FlowsCalibration2!$U$788)^(1+1))*U$1836</f>
        <v>904705.86242879811</v>
      </c>
      <c r="V788">
        <f>86400*((FlowsCalibration2!$V$788)^(1+1))*V$1836</f>
        <v>167080.30044799132</v>
      </c>
      <c r="W788">
        <f>86400*((FlowsCalibration2!$W$788)^(1+1))*W$1836</f>
        <v>167080.30044799132</v>
      </c>
      <c r="X788">
        <f>86400*((FlowsCalibration2!$X$788)^(1+1))*X$1836</f>
        <v>167080.30044799132</v>
      </c>
      <c r="Y788">
        <f>86400*((FlowsCalibration2!$Y$788)^(1+1))*Y$1836</f>
        <v>120171.81000102026</v>
      </c>
      <c r="Z788">
        <f>86400*((FlowsCalibration2!$Z$788)^(1+1))*Z$1836</f>
        <v>120171.81000102026</v>
      </c>
      <c r="AA788">
        <f>86400*((FlowsCalibration2!$AA$788)^(1+1))*AA$1836</f>
        <v>183941.9899810995</v>
      </c>
      <c r="AB788">
        <f>86400*((FlowsCalibration2!$AB$788)^(1+1))*AB$1836</f>
        <v>207439.1575649874</v>
      </c>
      <c r="AC788">
        <f>86400*((FlowsCalibration2!$AC$788)^(1+1))*AC$1836</f>
        <v>221476.14316738592</v>
      </c>
      <c r="AD788">
        <f>86400*((FlowsCalibration2!$AD$788)^(1+1))*AD$1836</f>
        <v>221476.14316738592</v>
      </c>
      <c r="AE788">
        <f>86400*((FlowsCalibration2!$AE$788)^(1+1))*AE$1836</f>
        <v>207902.03337715147</v>
      </c>
      <c r="AF788">
        <f>86400*((FlowsCalibration2!$AF$788)^(1+1))*AF$1836</f>
        <v>181545.01498683059</v>
      </c>
      <c r="AG788">
        <f>86400*((FlowsCalibration2!$AG$788)^(1+1))*AG$1836</f>
        <v>1572.089804645869</v>
      </c>
      <c r="AH788">
        <f>86400*((FlowsCalibration2!$AH$788)^(1+1))*AH$1836</f>
        <v>183590.0486869688</v>
      </c>
      <c r="AI788">
        <f>86400*((FlowsCalibration2!$AI$788)^(1+1))*AI$1836</f>
        <v>181545.01498683059</v>
      </c>
      <c r="AJ788">
        <f>86400*((FlowsCalibration2!$AJ$788)^(1+1))*AJ$1836</f>
        <v>183590.0486869688</v>
      </c>
      <c r="AK788">
        <f>86400*((FlowsCalibration2!$AK$788)^(1+1))*AK$1836</f>
        <v>183590.0486869688</v>
      </c>
      <c r="AL788">
        <f>86400*((FlowsCalibration2!$AL$788)^(1+1))*AL$1836</f>
        <v>124482.51931024248</v>
      </c>
      <c r="AM788">
        <f>86400*((FlowsCalibration2!$AM$788)^(1+1))*AM$1836</f>
        <v>7063.5401678139006</v>
      </c>
      <c r="AN788">
        <f>86400*((FlowsCalibration2!$AN$788)^(1+1))*AN$1836</f>
        <v>7063.5401678139006</v>
      </c>
      <c r="AO788">
        <f>86400*((FlowsCalibration2!$AO$788)^(1+1))*AO$1836</f>
        <v>134814.593516427</v>
      </c>
      <c r="AP788">
        <f>86400*((FlowsCalibration2!$AP$788)^(1+1))*AP$1836</f>
        <v>134814.593516427</v>
      </c>
      <c r="AQ788">
        <f>86400*((FlowsCalibration2!$AQ$788)^(1+1))*AQ$1836</f>
        <v>133569.67438554077</v>
      </c>
      <c r="AR788">
        <f>86400*((FlowsCalibration2!$AR$788)^(1+1))*AR$1836</f>
        <v>55724.39825412893</v>
      </c>
      <c r="AS788">
        <f>86400*((FlowsCalibration2!$AS$788)^(1+1))*AS$1836</f>
        <v>51281.78607094803</v>
      </c>
      <c r="AT788">
        <f>86400*((FlowsCalibration2!$AT$788)^(1+1))*AT$1836</f>
        <v>513.66140052181186</v>
      </c>
      <c r="AU788">
        <f>86400*((FlowsCalibration2!$AU$788)^(1+1))*AU$1836</f>
        <v>545.64558727704969</v>
      </c>
      <c r="AV788">
        <f>86400*((FlowsCalibration2!$AV$788)^(1+1))*AV$1836</f>
        <v>14919.417824359938</v>
      </c>
      <c r="AW788">
        <f>86400*((FlowsCalibration2!$AW$788)^(1+1))*AW$1836</f>
        <v>2610.8760772262635</v>
      </c>
      <c r="AX788">
        <f>86400*((FlowsCalibration2!$AX$788)^(1+1))*AX$1836</f>
        <v>513.66140052181186</v>
      </c>
      <c r="AY788">
        <f>86400*((FlowsCalibration2!$AY$788)^(1+1))*AY$1836</f>
        <v>31541.217293283313</v>
      </c>
      <c r="AZ788">
        <f>86400*((FlowsCalibration2!$AZ$788)^(1+1))*AZ$1836</f>
        <v>32624.964420093122</v>
      </c>
      <c r="BA788">
        <f>86400*((FlowsCalibration2!$BA$788)^(1+1))*BA$1836</f>
        <v>2610.8760772262635</v>
      </c>
      <c r="BB788">
        <f>86400*((FlowsCalibration2!$BB$788)^(1+1))*BB$1836</f>
        <v>662.22433051452242</v>
      </c>
      <c r="BC788">
        <f>86400*((FlowsCalibration2!$BC$788)^(1+1))*BC$1836</f>
        <v>662.22433051452242</v>
      </c>
      <c r="BD788">
        <f>86400*((FlowsCalibration2!$BD$788)^(1+1))*BD$1836</f>
        <v>1314.3768080934626</v>
      </c>
      <c r="BE788">
        <f>86400*((FlowsCalibration2!$BE$788)^(1+1))*BE$1836</f>
        <v>1199.7373686392996</v>
      </c>
      <c r="BF788">
        <f>86400*((FlowsCalibration2!$BF$788)^(1+1))*BF$1836</f>
        <v>1572.089804645869</v>
      </c>
      <c r="BG788">
        <f>86400*((FlowsCalibration2!$BG$788)^(1+1))*BG$1836</f>
        <v>5002.7480244781536</v>
      </c>
      <c r="BH788">
        <f>86400*((FlowsCalibration2!$BH$788)^(1+1))*BH$1836</f>
        <v>482.69355193777176</v>
      </c>
      <c r="BI788">
        <f>86400*((FlowsCalibration2!$BI$788)^(1+1))*BI$1836</f>
        <v>151.58138668051043</v>
      </c>
      <c r="BJ788">
        <f>86400*((FlowsCalibration2!$BJ$788)^(1+1))*BJ$1836</f>
        <v>151.58138668051043</v>
      </c>
      <c r="BK788">
        <f>86400*((FlowsCalibration2!$BK$788)^(1+1))*BK$1836</f>
        <v>14919.417824359938</v>
      </c>
      <c r="BL788">
        <f>86400*((FlowsCalibration2!$BL$788)^(1+1))*BL$1836</f>
        <v>29847.78371850383</v>
      </c>
      <c r="BM788">
        <f>86400*((FlowsCalibration2!$BM$788)^(1+1))*BM$1836</f>
        <v>51281.78607094803</v>
      </c>
      <c r="BN788">
        <f>86400*((FlowsCalibration2!$BN$788)^(1+1))*BN$1836</f>
        <v>51281.78607094803</v>
      </c>
      <c r="BO788">
        <f>86400*((FlowsCalibration2!$BO$788)^(1+1))*BO$1836</f>
        <v>8627.3806166017439</v>
      </c>
      <c r="BP788">
        <f>86400*((FlowsCalibration2!$BP$788)^(1+1))*BP$1836</f>
        <v>23435.854900653641</v>
      </c>
      <c r="BQ788">
        <f>86400*((FlowsCalibration2!$BQ$788)^(1+1))*BQ$1836</f>
        <v>23435.854900653641</v>
      </c>
      <c r="BR788">
        <f>86400*((FlowsCalibration2!$BR$788)^(1+1))*BR$1836</f>
        <v>927.3482469356876</v>
      </c>
      <c r="BS788">
        <f>86400*((FlowsCalibration2!$BS$788)^(1+1))*BS$1836</f>
        <v>1741.5752085055965</v>
      </c>
      <c r="BT788">
        <f>86400*((FlowsCalibration2!$BT$788)^(1+1))*BT$1836</f>
        <v>512521.38965204242</v>
      </c>
      <c r="BU788">
        <f>86400*((FlowsCalibration2!$BU$788)^(1+1))*BU$1836</f>
        <v>442770.39430551452</v>
      </c>
      <c r="BV788">
        <f>86400*((FlowsCalibration2!$BV$788)^(1+1))*BV$1836</f>
        <v>330000.08239083848</v>
      </c>
      <c r="BW788">
        <f>86400*((FlowsCalibration2!$BW$788)^(1+1))*BW$1836</f>
        <v>564165.75367958006</v>
      </c>
      <c r="BX788">
        <f>86400*((FlowsCalibration2!$BX$788)^(1+1))*BX$1836</f>
        <v>616562.39973734342</v>
      </c>
      <c r="BY788">
        <f>86400*((FlowsCalibration2!$BY$788)^(1+1))*BY$1836</f>
        <v>18546.872073091385</v>
      </c>
      <c r="BZ788">
        <f>86400*((FlowsCalibration2!$BZ$788)^(1+1))*BZ$1836</f>
        <v>795.2206441642569</v>
      </c>
      <c r="CA788">
        <f>86400*((FlowsCalibration2!$CA$788)^(1+1))*CA$1836</f>
        <v>795.2206441642569</v>
      </c>
      <c r="CB788">
        <f>86400*((FlowsCalibration2!$CB$788)^(1+1))*CB$1836</f>
        <v>795.2206441642569</v>
      </c>
      <c r="CC788">
        <f>86400*((FlowsCalibration2!$CC$788)^(1+1))*CC$1836</f>
        <v>795.2206441642569</v>
      </c>
      <c r="CD788">
        <f>86400*((FlowsCalibration2!$CD$788)^(1+1))*CD$1836</f>
        <v>413923.07847620937</v>
      </c>
      <c r="CE788">
        <f>86400*((FlowsCalibration2!$CE$788)^(1+1))*CE$1836</f>
        <v>413923.07847620937</v>
      </c>
      <c r="CF788">
        <f>86400*((FlowsCalibration2!$CF$788)^(1+1))*CF$1836</f>
        <v>1314.3768080934626</v>
      </c>
      <c r="CG788">
        <f>86400*((FlowsCalibration2!$CG$788)^(1+1))*CG$1836</f>
        <v>1976.6011386079874</v>
      </c>
      <c r="CH788">
        <f>86400*((FlowsCalibration2!$CH$788)^(1+1))*CH$1836</f>
        <v>2128.1825252884905</v>
      </c>
      <c r="CI788">
        <f>86400*((FlowsCalibration2!$CI$788)^(1+1))*CI$1836</f>
        <v>482.69355193777176</v>
      </c>
      <c r="CJ788">
        <f>86400*((FlowsCalibration2!$CJ$788)^(1+1))*CJ$1836</f>
        <v>2610.8760772262635</v>
      </c>
      <c r="CK788">
        <f>86400*((FlowsCalibration2!$CK$788)^(1+1))*CK$1836</f>
        <v>328055.95762527268</v>
      </c>
      <c r="CL788">
        <f>86400*((FlowsCalibration2!$CL$788)^(1+1))*CL$1836</f>
        <v>50920.88696319452</v>
      </c>
      <c r="CM788">
        <f>86400*((FlowsCalibration2!$CM$788)^(1+1))*CM$1836</f>
        <v>3624.6325759247065</v>
      </c>
      <c r="CN788">
        <f>86400*((FlowsCalibration2!$CN$788)^(1+1))*CN$1836</f>
        <v>221476.14316738592</v>
      </c>
      <c r="CO788">
        <f>86400*((FlowsCalibration2!$CO$788)^(1+1))*CO$1836</f>
        <v>221476.14316738592</v>
      </c>
      <c r="CP788">
        <f>86400*((FlowsCalibration2!$CP$788)^(1+1))*CP$1836</f>
        <v>323086.95572648122</v>
      </c>
      <c r="CQ788">
        <f>86400*((FlowsCalibration2!$CQ$788)^(1+1))*CQ$1836</f>
        <v>443935.59258673468</v>
      </c>
      <c r="CR788">
        <f>86400*((FlowsCalibration2!$CR$788)^(1+1))*CR$1836</f>
        <v>904705.86242879811</v>
      </c>
      <c r="CS788">
        <f>86400*((FlowsCalibration2!$CS$788)^(1+1))*CS$1836</f>
        <v>616562.39973734342</v>
      </c>
      <c r="CT788">
        <f>86400*((FlowsCalibration2!$CT$788)^(1+1))*CT$1836</f>
        <v>23435.854900653641</v>
      </c>
      <c r="CU788">
        <f>86400*((FlowsCalibration2!$CU$788)^(1+1))*CU$1836</f>
        <v>441408.6916088594</v>
      </c>
      <c r="CV788">
        <f>86400*((FlowsCalibration2!$CV$788)^(1+1))*CV$1836</f>
        <v>453584.66920385178</v>
      </c>
      <c r="CW788">
        <f>86400*((FlowsCalibration2!$CW$788)^(1+1))*CW$1836</f>
        <v>509839.66314489237</v>
      </c>
      <c r="CX788">
        <f>86400*((FlowsCalibration2!$CX$788)^(1+1))*CX$1836</f>
        <v>512521.38965204242</v>
      </c>
      <c r="CY788">
        <f>86400*((FlowsCalibration2!$CY$788)^(1+1))*CY$1836</f>
        <v>167080.30044799132</v>
      </c>
      <c r="CZ788">
        <f>86400*((FlowsCalibration2!$CZ$788)^(1+1))*CZ$1836</f>
        <v>731379.97706461151</v>
      </c>
      <c r="DA788">
        <f>86400*((FlowsCalibration2!$DA$788)^(1+1))*DA$1836</f>
        <v>737646.45911418647</v>
      </c>
      <c r="DB788">
        <f>86400*((FlowsCalibration2!$DB$788)^(1+1))*DB$1836</f>
        <v>482.69355193777176</v>
      </c>
      <c r="DC788">
        <f>86400*((FlowsCalibration2!$DC$788)^(1+1))*DC$1836</f>
        <v>183941.9899810995</v>
      </c>
      <c r="DD788">
        <f>86400*((FlowsCalibration2!$DD$788)^(1+1))*DD$1836</f>
        <v>133569.67438554077</v>
      </c>
      <c r="DE788">
        <f>86400*((FlowsCalibration2!$DE$788)^(1+1))*DE$1836</f>
        <v>134814.593516427</v>
      </c>
      <c r="DF788">
        <f>86400*((FlowsCalibration2!$DF$788)^(1+1))*DF$1836</f>
        <v>795.2206441642569</v>
      </c>
      <c r="DG788">
        <f>86400*((FlowsCalibration2!$DG$788)^(1+1))*DG$1836</f>
        <v>513.66140052181186</v>
      </c>
      <c r="DH788">
        <f>86400*((FlowsCalibration2!$DH$788)^(1+1))*DH$1836</f>
        <v>18546.872073091385</v>
      </c>
      <c r="DI788">
        <f>86400*((FlowsCalibration2!$DI$788)^(1+1))*DI$1836</f>
        <v>413923.07847620937</v>
      </c>
      <c r="DJ788">
        <f>86400*((FlowsCalibration2!$DJ$788)^(1+1))*DJ$1836</f>
        <v>1314.3768080934626</v>
      </c>
      <c r="DK788">
        <f>86400*((FlowsCalibration2!$DK$788)^(1+1))*DK$1836</f>
        <v>14919.417824359938</v>
      </c>
      <c r="DL788">
        <f>86400*((FlowsCalibration2!$DL$788)^(1+1))*DL$1836</f>
        <v>29847.78371850383</v>
      </c>
      <c r="DM788">
        <f>86400*((FlowsCalibration2!$DM$788)^(1+1))*DM$1836</f>
        <v>31541.217293283313</v>
      </c>
      <c r="DN788">
        <f>86400*((FlowsCalibration2!$DN$788)^(1+1))*DN$1836</f>
        <v>51281.78607094803</v>
      </c>
      <c r="DO788">
        <f>86400*((FlowsCalibration2!$DO$788)^(1+1))*DO$1836</f>
        <v>120171.81000102026</v>
      </c>
      <c r="DP788">
        <f>86400*((FlowsCalibration2!$DP$788)^(1+1))*DP$1836</f>
        <v>564165.75367958006</v>
      </c>
      <c r="DQ788">
        <f>86400*((FlowsCalibration2!$DQ$788)^(1+1))*DQ$1836</f>
        <v>330000.08239083848</v>
      </c>
      <c r="DR788">
        <f>86400*((FlowsCalibration2!$DR$788)^(1+1))*DR$1836</f>
        <v>427135.54537201457</v>
      </c>
      <c r="DS788">
        <f>86400*((FlowsCalibration2!$DS$788)^(1+1))*DS$1836</f>
        <v>1741.5752085055965</v>
      </c>
      <c r="DT788">
        <f>86400*((FlowsCalibration2!$DT$788)^(1+1))*DT$1836</f>
        <v>2542.19468260446</v>
      </c>
      <c r="DU788">
        <f>86400*((FlowsCalibration2!$DU$788)^(1+1))*DU$1836</f>
        <v>545.64558727704969</v>
      </c>
      <c r="DV788">
        <f>86400*((FlowsCalibration2!$DV$788)^(1+1))*DV$1836</f>
        <v>662.22433051452242</v>
      </c>
      <c r="DW788">
        <f>86400*((FlowsCalibration2!$DW$788)^(1+1))*DW$1836</f>
        <v>151.58138668051043</v>
      </c>
      <c r="DX788">
        <f>86400*((FlowsCalibration2!$DX$788)^(1+1))*DX$1836</f>
        <v>55724.39825412893</v>
      </c>
      <c r="DY788">
        <f>86400*((FlowsCalibration2!$DY$788)^(1+1))*DY$1836</f>
        <v>50920.88696319452</v>
      </c>
      <c r="DZ788">
        <f>86400*((FlowsCalibration2!$DZ$788)^(1+1))*DZ$1836</f>
        <v>3624.6325759247065</v>
      </c>
      <c r="EA788">
        <f>86400*((FlowsCalibration2!$EA$788)^(1+1))*EA$1836</f>
        <v>5002.7480244781536</v>
      </c>
      <c r="EB788">
        <f>86400*((FlowsCalibration2!$EB$788)^(1+1))*EB$1836</f>
        <v>7063.5401678139006</v>
      </c>
      <c r="EC788">
        <f>86400*((FlowsCalibration2!$EC$788)^(1+1))*EC$1836</f>
        <v>1572.089804645869</v>
      </c>
      <c r="ED788">
        <f>86400*((FlowsCalibration2!$ED$788)^(1+1))*ED$1836</f>
        <v>1199.7373686392996</v>
      </c>
      <c r="EE788">
        <f>86400*((FlowsCalibration2!$EE$788)^(1+1))*EE$1836</f>
        <v>927.3482469356876</v>
      </c>
      <c r="EF788">
        <f>86400*((FlowsCalibration2!$EF$788)^(1+1))*EF$1836</f>
        <v>443935.59258673468</v>
      </c>
      <c r="EG788">
        <f>86400*((FlowsCalibration2!$EG$788)^(1+1))*EG$1836</f>
        <v>323086.95572648122</v>
      </c>
    </row>
    <row r="789" spans="2:137" x14ac:dyDescent="0.2">
      <c r="B789">
        <f>86400*((FlowsCalibration2!$B$789)^(1+1))*B$1836</f>
        <v>969730.05706496793</v>
      </c>
      <c r="C789">
        <f>86400*((FlowsCalibration2!$C$789)^(1+1))*C$1836</f>
        <v>800177.69468078611</v>
      </c>
      <c r="D789">
        <f>86400*((FlowsCalibration2!$D$789)^(1+1))*D$1836</f>
        <v>800177.69468078611</v>
      </c>
      <c r="E789">
        <f>86400*((FlowsCalibration2!$E$789)^(1+1))*E$1836</f>
        <v>430852.6653092294</v>
      </c>
      <c r="F789">
        <f>86400*((FlowsCalibration2!$F$789)^(1+1))*F$1836</f>
        <v>415762.05975308025</v>
      </c>
      <c r="G789">
        <f>86400*((FlowsCalibration2!$G$789)^(1+1))*G$1836</f>
        <v>497372.60382472916</v>
      </c>
      <c r="H789">
        <f>86400*((FlowsCalibration2!$H$789)^(1+1))*H$1836</f>
        <v>442484.28639289748</v>
      </c>
      <c r="I789">
        <f>86400*((FlowsCalibration2!$I$789)^(1+1))*I$1836</f>
        <v>442484.28639289748</v>
      </c>
      <c r="J789">
        <f>86400*((FlowsCalibration2!$J$789)^(1+1))*J$1836</f>
        <v>430602.37659101374</v>
      </c>
      <c r="K789">
        <f>86400*((FlowsCalibration2!$K$789)^(1+1))*K$1836</f>
        <v>18104.545974840425</v>
      </c>
      <c r="L789">
        <f>86400*((FlowsCalibration2!$L$789)^(1+1))*L$1836</f>
        <v>18104.545974840425</v>
      </c>
      <c r="M789">
        <f>86400*((FlowsCalibration2!$M$789)^(1+1))*M$1836</f>
        <v>18104.545974840425</v>
      </c>
      <c r="N789">
        <f>86400*((FlowsCalibration2!$N$789)^(1+1))*N$1836</f>
        <v>18104.545974840425</v>
      </c>
      <c r="O789">
        <f>86400*((FlowsCalibration2!$O$789)^(1+1))*O$1836</f>
        <v>302463.01507791859</v>
      </c>
      <c r="P789">
        <f>86400*((FlowsCalibration2!$P$789)^(1+1))*P$1836</f>
        <v>302463.01507791859</v>
      </c>
      <c r="Q789">
        <f>86400*((FlowsCalibration2!$Q$789)^(1+1))*Q$1836</f>
        <v>680598.68197462708</v>
      </c>
      <c r="R789">
        <f>86400*((FlowsCalibration2!$R$789)^(1+1))*R$1836</f>
        <v>674816.83435526746</v>
      </c>
      <c r="S789">
        <f>86400*((FlowsCalibration2!$S$789)^(1+1))*S$1836</f>
        <v>857462.36765020224</v>
      </c>
      <c r="T789">
        <f>86400*((FlowsCalibration2!$T$789)^(1+1))*T$1836</f>
        <v>857462.36765020224</v>
      </c>
      <c r="U789">
        <f>86400*((FlowsCalibration2!$U$789)^(1+1))*U$1836</f>
        <v>857462.36765020224</v>
      </c>
      <c r="V789">
        <f>86400*((FlowsCalibration2!$V$789)^(1+1))*V$1836</f>
        <v>146748.08338125789</v>
      </c>
      <c r="W789">
        <f>86400*((FlowsCalibration2!$W$789)^(1+1))*W$1836</f>
        <v>146748.08338125789</v>
      </c>
      <c r="X789">
        <f>86400*((FlowsCalibration2!$X$789)^(1+1))*X$1836</f>
        <v>146748.08338125789</v>
      </c>
      <c r="Y789">
        <f>86400*((FlowsCalibration2!$Y$789)^(1+1))*Y$1836</f>
        <v>117191.18095976838</v>
      </c>
      <c r="Z789">
        <f>86400*((FlowsCalibration2!$Z$789)^(1+1))*Z$1836</f>
        <v>117191.18095976838</v>
      </c>
      <c r="AA789">
        <f>86400*((FlowsCalibration2!$AA$789)^(1+1))*AA$1836</f>
        <v>179318.79808889539</v>
      </c>
      <c r="AB789">
        <f>86400*((FlowsCalibration2!$AB$789)^(1+1))*AB$1836</f>
        <v>202245.35995057586</v>
      </c>
      <c r="AC789">
        <f>86400*((FlowsCalibration2!$AC$789)^(1+1))*AC$1836</f>
        <v>212449.85231263333</v>
      </c>
      <c r="AD789">
        <f>86400*((FlowsCalibration2!$AD$789)^(1+1))*AD$1836</f>
        <v>212449.85231263333</v>
      </c>
      <c r="AE789">
        <f>86400*((FlowsCalibration2!$AE$789)^(1+1))*AE$1836</f>
        <v>199422.96223388612</v>
      </c>
      <c r="AF789">
        <f>86400*((FlowsCalibration2!$AF$789)^(1+1))*AF$1836</f>
        <v>174418.43067283297</v>
      </c>
      <c r="AG789">
        <f>86400*((FlowsCalibration2!$AG$789)^(1+1))*AG$1836</f>
        <v>1492.23217234046</v>
      </c>
      <c r="AH789">
        <f>86400*((FlowsCalibration2!$AH$789)^(1+1))*AH$1836</f>
        <v>176602.00004859958</v>
      </c>
      <c r="AI789">
        <f>86400*((FlowsCalibration2!$AI$789)^(1+1))*AI$1836</f>
        <v>174418.43067283297</v>
      </c>
      <c r="AJ789">
        <f>86400*((FlowsCalibration2!$AJ$789)^(1+1))*AJ$1836</f>
        <v>176602.00004859958</v>
      </c>
      <c r="AK789">
        <f>86400*((FlowsCalibration2!$AK$789)^(1+1))*AK$1836</f>
        <v>176602.00004859958</v>
      </c>
      <c r="AL789">
        <f>86400*((FlowsCalibration2!$AL$789)^(1+1))*AL$1836</f>
        <v>120642.37624154467</v>
      </c>
      <c r="AM789">
        <f>86400*((FlowsCalibration2!$AM$789)^(1+1))*AM$1836</f>
        <v>6784.7450147311993</v>
      </c>
      <c r="AN789">
        <f>86400*((FlowsCalibration2!$AN$789)^(1+1))*AN$1836</f>
        <v>6784.7450147311993</v>
      </c>
      <c r="AO789">
        <f>86400*((FlowsCalibration2!$AO$789)^(1+1))*AO$1836</f>
        <v>130848.10897680472</v>
      </c>
      <c r="AP789">
        <f>86400*((FlowsCalibration2!$AP$789)^(1+1))*AP$1836</f>
        <v>130848.10897680472</v>
      </c>
      <c r="AQ789">
        <f>86400*((FlowsCalibration2!$AQ$789)^(1+1))*AQ$1836</f>
        <v>129571.24698288718</v>
      </c>
      <c r="AR789">
        <f>86400*((FlowsCalibration2!$AR$789)^(1+1))*AR$1836</f>
        <v>53840.678699637261</v>
      </c>
      <c r="AS789">
        <f>86400*((FlowsCalibration2!$AS$789)^(1+1))*AS$1836</f>
        <v>48860.376822463862</v>
      </c>
      <c r="AT789">
        <f>86400*((FlowsCalibration2!$AT$789)^(1+1))*AT$1836</f>
        <v>492.52259561975404</v>
      </c>
      <c r="AU789">
        <f>86400*((FlowsCalibration2!$AU$789)^(1+1))*AU$1836</f>
        <v>523.97557089285783</v>
      </c>
      <c r="AV789">
        <f>86400*((FlowsCalibration2!$AV$789)^(1+1))*AV$1836</f>
        <v>14075.343579802737</v>
      </c>
      <c r="AW789">
        <f>86400*((FlowsCalibration2!$AW$789)^(1+1))*AW$1836</f>
        <v>2510.7584431930213</v>
      </c>
      <c r="AX789">
        <f>86400*((FlowsCalibration2!$AX$789)^(1+1))*AX$1836</f>
        <v>492.52259561975404</v>
      </c>
      <c r="AY789">
        <f>86400*((FlowsCalibration2!$AY$789)^(1+1))*AY$1836</f>
        <v>29979.330463866907</v>
      </c>
      <c r="AZ789">
        <f>86400*((FlowsCalibration2!$AZ$789)^(1+1))*AZ$1836</f>
        <v>31014.239972617674</v>
      </c>
      <c r="BA789">
        <f>86400*((FlowsCalibration2!$BA$789)^(1+1))*BA$1836</f>
        <v>2510.7584431930213</v>
      </c>
      <c r="BB789">
        <f>86400*((FlowsCalibration2!$BB$789)^(1+1))*BB$1836</f>
        <v>636.83042777487265</v>
      </c>
      <c r="BC789">
        <f>86400*((FlowsCalibration2!$BC$789)^(1+1))*BC$1836</f>
        <v>636.83042777487265</v>
      </c>
      <c r="BD789">
        <f>86400*((FlowsCalibration2!$BD$789)^(1+1))*BD$1836</f>
        <v>1263.9752216672375</v>
      </c>
      <c r="BE789">
        <f>86400*((FlowsCalibration2!$BE$789)^(1+1))*BE$1836</f>
        <v>1143.3879582039644</v>
      </c>
      <c r="BF789">
        <f>86400*((FlowsCalibration2!$BF$789)^(1+1))*BF$1836</f>
        <v>1492.23217234046</v>
      </c>
      <c r="BG789">
        <f>86400*((FlowsCalibration2!$BG$789)^(1+1))*BG$1836</f>
        <v>4883.3183453170686</v>
      </c>
      <c r="BH789">
        <f>86400*((FlowsCalibration2!$BH$789)^(1+1))*BH$1836</f>
        <v>464.18400381917536</v>
      </c>
      <c r="BI789">
        <f>86400*((FlowsCalibration2!$BI$789)^(1+1))*BI$1836</f>
        <v>145.76878993173889</v>
      </c>
      <c r="BJ789">
        <f>86400*((FlowsCalibration2!$BJ$789)^(1+1))*BJ$1836</f>
        <v>145.76878993173889</v>
      </c>
      <c r="BK789">
        <f>86400*((FlowsCalibration2!$BK$789)^(1+1))*BK$1836</f>
        <v>14075.343579802737</v>
      </c>
      <c r="BL789">
        <f>86400*((FlowsCalibration2!$BL$789)^(1+1))*BL$1836</f>
        <v>28353.539892042059</v>
      </c>
      <c r="BM789">
        <f>86400*((FlowsCalibration2!$BM$789)^(1+1))*BM$1836</f>
        <v>48860.376822463862</v>
      </c>
      <c r="BN789">
        <f>86400*((FlowsCalibration2!$BN$789)^(1+1))*BN$1836</f>
        <v>48860.376822463862</v>
      </c>
      <c r="BO789">
        <f>86400*((FlowsCalibration2!$BO$789)^(1+1))*BO$1836</f>
        <v>8421.4211647038501</v>
      </c>
      <c r="BP789">
        <f>86400*((FlowsCalibration2!$BP$789)^(1+1))*BP$1836</f>
        <v>22550.120704836667</v>
      </c>
      <c r="BQ789">
        <f>86400*((FlowsCalibration2!$BQ$789)^(1+1))*BQ$1836</f>
        <v>22550.120704836667</v>
      </c>
      <c r="BR789">
        <f>86400*((FlowsCalibration2!$BR$789)^(1+1))*BR$1836</f>
        <v>884.60588386427139</v>
      </c>
      <c r="BS789">
        <f>86400*((FlowsCalibration2!$BS$789)^(1+1))*BS$1836</f>
        <v>1672.0051037360254</v>
      </c>
      <c r="BT789">
        <f>86400*((FlowsCalibration2!$BT$789)^(1+1))*BT$1836</f>
        <v>499989.78285691922</v>
      </c>
      <c r="BU789">
        <f>86400*((FlowsCalibration2!$BU$789)^(1+1))*BU$1836</f>
        <v>430852.6653092294</v>
      </c>
      <c r="BV789">
        <f>86400*((FlowsCalibration2!$BV$789)^(1+1))*BV$1836</f>
        <v>302463.01507791859</v>
      </c>
      <c r="BW789">
        <f>86400*((FlowsCalibration2!$BW$789)^(1+1))*BW$1836</f>
        <v>517420.3563484411</v>
      </c>
      <c r="BX789">
        <f>86400*((FlowsCalibration2!$BX$789)^(1+1))*BX$1836</f>
        <v>566770.01697256917</v>
      </c>
      <c r="BY789">
        <f>86400*((FlowsCalibration2!$BY$789)^(1+1))*BY$1836</f>
        <v>18104.545974840425</v>
      </c>
      <c r="BZ789">
        <f>86400*((FlowsCalibration2!$BZ$789)^(1+1))*BZ$1836</f>
        <v>741.31448619299886</v>
      </c>
      <c r="CA789">
        <f>86400*((FlowsCalibration2!$CA$789)^(1+1))*CA$1836</f>
        <v>741.31448619299886</v>
      </c>
      <c r="CB789">
        <f>86400*((FlowsCalibration2!$CB$789)^(1+1))*CB$1836</f>
        <v>741.31448619299886</v>
      </c>
      <c r="CC789">
        <f>86400*((FlowsCalibration2!$CC$789)^(1+1))*CC$1836</f>
        <v>741.31448619299886</v>
      </c>
      <c r="CD789">
        <f>86400*((FlowsCalibration2!$CD$789)^(1+1))*CD$1836</f>
        <v>403794.94152373367</v>
      </c>
      <c r="CE789">
        <f>86400*((FlowsCalibration2!$CE$789)^(1+1))*CE$1836</f>
        <v>403794.94152373367</v>
      </c>
      <c r="CF789">
        <f>86400*((FlowsCalibration2!$CF$789)^(1+1))*CF$1836</f>
        <v>1263.9752216672375</v>
      </c>
      <c r="CG789">
        <f>86400*((FlowsCalibration2!$CG$789)^(1+1))*CG$1836</f>
        <v>1900.8056494421128</v>
      </c>
      <c r="CH789">
        <f>86400*((FlowsCalibration2!$CH$789)^(1+1))*CH$1836</f>
        <v>2046.5744393738446</v>
      </c>
      <c r="CI789">
        <f>86400*((FlowsCalibration2!$CI$789)^(1+1))*CI$1836</f>
        <v>464.18400381917536</v>
      </c>
      <c r="CJ789">
        <f>86400*((FlowsCalibration2!$CJ$789)^(1+1))*CJ$1836</f>
        <v>2510.7584431930213</v>
      </c>
      <c r="CK789">
        <f>86400*((FlowsCalibration2!$CK$789)^(1+1))*CK$1836</f>
        <v>301357.88361602504</v>
      </c>
      <c r="CL789">
        <f>86400*((FlowsCalibration2!$CL$789)^(1+1))*CL$1836</f>
        <v>49202.959076116356</v>
      </c>
      <c r="CM789">
        <f>86400*((FlowsCalibration2!$CM$789)^(1+1))*CM$1836</f>
        <v>3538.1026946584052</v>
      </c>
      <c r="CN789">
        <f>86400*((FlowsCalibration2!$CN$789)^(1+1))*CN$1836</f>
        <v>212449.85231263333</v>
      </c>
      <c r="CO789">
        <f>86400*((FlowsCalibration2!$CO$789)^(1+1))*CO$1836</f>
        <v>212449.85231263333</v>
      </c>
      <c r="CP789">
        <f>86400*((FlowsCalibration2!$CP$789)^(1+1))*CP$1836</f>
        <v>297155.98405027797</v>
      </c>
      <c r="CQ789">
        <f>86400*((FlowsCalibration2!$CQ$789)^(1+1))*CQ$1836</f>
        <v>431617.66541280807</v>
      </c>
      <c r="CR789">
        <f>86400*((FlowsCalibration2!$CR$789)^(1+1))*CR$1836</f>
        <v>857462.36765020224</v>
      </c>
      <c r="CS789">
        <f>86400*((FlowsCalibration2!$CS$789)^(1+1))*CS$1836</f>
        <v>566770.01697256917</v>
      </c>
      <c r="CT789">
        <f>86400*((FlowsCalibration2!$CT$789)^(1+1))*CT$1836</f>
        <v>22550.120704836667</v>
      </c>
      <c r="CU789">
        <f>86400*((FlowsCalibration2!$CU$789)^(1+1))*CU$1836</f>
        <v>430602.37659101374</v>
      </c>
      <c r="CV789">
        <f>86400*((FlowsCalibration2!$CV$789)^(1+1))*CV$1836</f>
        <v>442484.28639289748</v>
      </c>
      <c r="CW789">
        <f>86400*((FlowsCalibration2!$CW$789)^(1+1))*CW$1836</f>
        <v>497372.60382472916</v>
      </c>
      <c r="CX789">
        <f>86400*((FlowsCalibration2!$CX$789)^(1+1))*CX$1836</f>
        <v>499989.78285691922</v>
      </c>
      <c r="CY789">
        <f>86400*((FlowsCalibration2!$CY$789)^(1+1))*CY$1836</f>
        <v>146748.08338125789</v>
      </c>
      <c r="CZ789">
        <f>86400*((FlowsCalibration2!$CZ$789)^(1+1))*CZ$1836</f>
        <v>674816.83435526746</v>
      </c>
      <c r="DA789">
        <f>86400*((FlowsCalibration2!$DA$789)^(1+1))*DA$1836</f>
        <v>680598.68197462708</v>
      </c>
      <c r="DB789">
        <f>86400*((FlowsCalibration2!$DB$789)^(1+1))*DB$1836</f>
        <v>464.18400381917536</v>
      </c>
      <c r="DC789">
        <f>86400*((FlowsCalibration2!$DC$789)^(1+1))*DC$1836</f>
        <v>179318.79808889539</v>
      </c>
      <c r="DD789">
        <f>86400*((FlowsCalibration2!$DD$789)^(1+1))*DD$1836</f>
        <v>129571.24698288718</v>
      </c>
      <c r="DE789">
        <f>86400*((FlowsCalibration2!$DE$789)^(1+1))*DE$1836</f>
        <v>130848.10897680472</v>
      </c>
      <c r="DF789">
        <f>86400*((FlowsCalibration2!$DF$789)^(1+1))*DF$1836</f>
        <v>741.31448619299886</v>
      </c>
      <c r="DG789">
        <f>86400*((FlowsCalibration2!$DG$789)^(1+1))*DG$1836</f>
        <v>492.52259561975404</v>
      </c>
      <c r="DH789">
        <f>86400*((FlowsCalibration2!$DH$789)^(1+1))*DH$1836</f>
        <v>18104.545974840425</v>
      </c>
      <c r="DI789">
        <f>86400*((FlowsCalibration2!$DI$789)^(1+1))*DI$1836</f>
        <v>403794.94152373367</v>
      </c>
      <c r="DJ789">
        <f>86400*((FlowsCalibration2!$DJ$789)^(1+1))*DJ$1836</f>
        <v>1263.9752216672375</v>
      </c>
      <c r="DK789">
        <f>86400*((FlowsCalibration2!$DK$789)^(1+1))*DK$1836</f>
        <v>14075.343579802737</v>
      </c>
      <c r="DL789">
        <f>86400*((FlowsCalibration2!$DL$789)^(1+1))*DL$1836</f>
        <v>28353.539892042059</v>
      </c>
      <c r="DM789">
        <f>86400*((FlowsCalibration2!$DM$789)^(1+1))*DM$1836</f>
        <v>29979.330463866907</v>
      </c>
      <c r="DN789">
        <f>86400*((FlowsCalibration2!$DN$789)^(1+1))*DN$1836</f>
        <v>48860.376822463862</v>
      </c>
      <c r="DO789">
        <f>86400*((FlowsCalibration2!$DO$789)^(1+1))*DO$1836</f>
        <v>117191.18095976838</v>
      </c>
      <c r="DP789">
        <f>86400*((FlowsCalibration2!$DP$789)^(1+1))*DP$1836</f>
        <v>517420.3563484411</v>
      </c>
      <c r="DQ789">
        <f>86400*((FlowsCalibration2!$DQ$789)^(1+1))*DQ$1836</f>
        <v>302463.01507791859</v>
      </c>
      <c r="DR789">
        <f>86400*((FlowsCalibration2!$DR$789)^(1+1))*DR$1836</f>
        <v>415762.05975308025</v>
      </c>
      <c r="DS789">
        <f>86400*((FlowsCalibration2!$DS$789)^(1+1))*DS$1836</f>
        <v>1672.0051037360254</v>
      </c>
      <c r="DT789">
        <f>86400*((FlowsCalibration2!$DT$789)^(1+1))*DT$1836</f>
        <v>2440.9807977690962</v>
      </c>
      <c r="DU789">
        <f>86400*((FlowsCalibration2!$DU$789)^(1+1))*DU$1836</f>
        <v>523.97557089285783</v>
      </c>
      <c r="DV789">
        <f>86400*((FlowsCalibration2!$DV$789)^(1+1))*DV$1836</f>
        <v>636.83042777487265</v>
      </c>
      <c r="DW789">
        <f>86400*((FlowsCalibration2!$DW$789)^(1+1))*DW$1836</f>
        <v>145.76878993173889</v>
      </c>
      <c r="DX789">
        <f>86400*((FlowsCalibration2!$DX$789)^(1+1))*DX$1836</f>
        <v>53840.678699637261</v>
      </c>
      <c r="DY789">
        <f>86400*((FlowsCalibration2!$DY$789)^(1+1))*DY$1836</f>
        <v>49202.959076116356</v>
      </c>
      <c r="DZ789">
        <f>86400*((FlowsCalibration2!$DZ$789)^(1+1))*DZ$1836</f>
        <v>3538.1026946584052</v>
      </c>
      <c r="EA789">
        <f>86400*((FlowsCalibration2!$EA$789)^(1+1))*EA$1836</f>
        <v>4883.3183453170686</v>
      </c>
      <c r="EB789">
        <f>86400*((FlowsCalibration2!$EB$789)^(1+1))*EB$1836</f>
        <v>6784.7450147311993</v>
      </c>
      <c r="EC789">
        <f>86400*((FlowsCalibration2!$EC$789)^(1+1))*EC$1836</f>
        <v>1492.23217234046</v>
      </c>
      <c r="ED789">
        <f>86400*((FlowsCalibration2!$ED$789)^(1+1))*ED$1836</f>
        <v>1143.3879582039644</v>
      </c>
      <c r="EE789">
        <f>86400*((FlowsCalibration2!$EE$789)^(1+1))*EE$1836</f>
        <v>884.60588386427139</v>
      </c>
      <c r="EF789">
        <f>86400*((FlowsCalibration2!$EF$789)^(1+1))*EF$1836</f>
        <v>431617.66541280807</v>
      </c>
      <c r="EG789">
        <f>86400*((FlowsCalibration2!$EG$789)^(1+1))*EG$1836</f>
        <v>297155.98405027797</v>
      </c>
    </row>
    <row r="790" spans="2:137" x14ac:dyDescent="0.2">
      <c r="B790">
        <f>86400*((FlowsCalibration2!$B$790)^(1+1))*B$1836</f>
        <v>930445.9968375524</v>
      </c>
      <c r="C790">
        <f>86400*((FlowsCalibration2!$C$790)^(1+1))*C$1836</f>
        <v>767003.21268513519</v>
      </c>
      <c r="D790">
        <f>86400*((FlowsCalibration2!$D$790)^(1+1))*D$1836</f>
        <v>767003.21268513519</v>
      </c>
      <c r="E790">
        <f>86400*((FlowsCalibration2!$E$790)^(1+1))*E$1836</f>
        <v>419399.641075994</v>
      </c>
      <c r="F790">
        <f>86400*((FlowsCalibration2!$F$790)^(1+1))*F$1836</f>
        <v>404804.66624378465</v>
      </c>
      <c r="G790">
        <f>86400*((FlowsCalibration2!$G$790)^(1+1))*G$1836</f>
        <v>485452.54634887644</v>
      </c>
      <c r="H790">
        <f>86400*((FlowsCalibration2!$H$790)^(1+1))*H$1836</f>
        <v>431878.55955250777</v>
      </c>
      <c r="I790">
        <f>86400*((FlowsCalibration2!$I$790)^(1+1))*I$1836</f>
        <v>431878.55955250777</v>
      </c>
      <c r="J790">
        <f>86400*((FlowsCalibration2!$J$790)^(1+1))*J$1836</f>
        <v>420280.95591543388</v>
      </c>
      <c r="K790">
        <f>86400*((FlowsCalibration2!$K$790)^(1+1))*K$1836</f>
        <v>17699.276030968722</v>
      </c>
      <c r="L790">
        <f>86400*((FlowsCalibration2!$L$790)^(1+1))*L$1836</f>
        <v>17699.276030968722</v>
      </c>
      <c r="M790">
        <f>86400*((FlowsCalibration2!$M$790)^(1+1))*M$1836</f>
        <v>17699.276030968722</v>
      </c>
      <c r="N790">
        <f>86400*((FlowsCalibration2!$N$790)^(1+1))*N$1836</f>
        <v>17699.276030968722</v>
      </c>
      <c r="O790">
        <f>86400*((FlowsCalibration2!$O$790)^(1+1))*O$1836</f>
        <v>283340.98431132478</v>
      </c>
      <c r="P790">
        <f>86400*((FlowsCalibration2!$P$790)^(1+1))*P$1836</f>
        <v>283340.98431132478</v>
      </c>
      <c r="Q790">
        <f>86400*((FlowsCalibration2!$Q$790)^(1+1))*Q$1836</f>
        <v>639549.24465547921</v>
      </c>
      <c r="R790">
        <f>86400*((FlowsCalibration2!$R$790)^(1+1))*R$1836</f>
        <v>634116.12176586967</v>
      </c>
      <c r="S790">
        <f>86400*((FlowsCalibration2!$S$790)^(1+1))*S$1836</f>
        <v>820467.72551431297</v>
      </c>
      <c r="T790">
        <f>86400*((FlowsCalibration2!$T$790)^(1+1))*T$1836</f>
        <v>820467.72551431297</v>
      </c>
      <c r="U790">
        <f>86400*((FlowsCalibration2!$U$790)^(1+1))*U$1836</f>
        <v>820467.72551431297</v>
      </c>
      <c r="V790">
        <f>86400*((FlowsCalibration2!$V$790)^(1+1))*V$1836</f>
        <v>133342.31817368703</v>
      </c>
      <c r="W790">
        <f>86400*((FlowsCalibration2!$W$790)^(1+1))*W$1836</f>
        <v>133342.31817368703</v>
      </c>
      <c r="X790">
        <f>86400*((FlowsCalibration2!$X$790)^(1+1))*X$1836</f>
        <v>133342.31817368703</v>
      </c>
      <c r="Y790">
        <f>86400*((FlowsCalibration2!$Y$790)^(1+1))*Y$1836</f>
        <v>114467.2084470836</v>
      </c>
      <c r="Z790">
        <f>86400*((FlowsCalibration2!$Z$790)^(1+1))*Z$1836</f>
        <v>114467.2084470836</v>
      </c>
      <c r="AA790">
        <f>86400*((FlowsCalibration2!$AA$790)^(1+1))*AA$1836</f>
        <v>174913.47852152164</v>
      </c>
      <c r="AB790">
        <f>86400*((FlowsCalibration2!$AB$790)^(1+1))*AB$1836</f>
        <v>197309.88372493914</v>
      </c>
      <c r="AC790">
        <f>86400*((FlowsCalibration2!$AC$790)^(1+1))*AC$1836</f>
        <v>204240.78397541019</v>
      </c>
      <c r="AD790">
        <f>86400*((FlowsCalibration2!$AD$790)^(1+1))*AD$1836</f>
        <v>204240.78397541019</v>
      </c>
      <c r="AE790">
        <f>86400*((FlowsCalibration2!$AE$790)^(1+1))*AE$1836</f>
        <v>191699.56986232012</v>
      </c>
      <c r="AF790">
        <f>86400*((FlowsCalibration2!$AF$790)^(1+1))*AF$1836</f>
        <v>167787.06490134558</v>
      </c>
      <c r="AG790">
        <f>86400*((FlowsCalibration2!$AG$790)^(1+1))*AG$1836</f>
        <v>1422.5261125225877</v>
      </c>
      <c r="AH790">
        <f>86400*((FlowsCalibration2!$AH$790)^(1+1))*AH$1836</f>
        <v>170070.24145157757</v>
      </c>
      <c r="AI790">
        <f>86400*((FlowsCalibration2!$AI$790)^(1+1))*AI$1836</f>
        <v>167787.06490134558</v>
      </c>
      <c r="AJ790">
        <f>86400*((FlowsCalibration2!$AJ$790)^(1+1))*AJ$1836</f>
        <v>170070.24145157757</v>
      </c>
      <c r="AK790">
        <f>86400*((FlowsCalibration2!$AK$790)^(1+1))*AK$1836</f>
        <v>170070.24145157757</v>
      </c>
      <c r="AL790">
        <f>86400*((FlowsCalibration2!$AL$790)^(1+1))*AL$1836</f>
        <v>116972.16501335913</v>
      </c>
      <c r="AM790">
        <f>86400*((FlowsCalibration2!$AM$790)^(1+1))*AM$1836</f>
        <v>6529.8706155461277</v>
      </c>
      <c r="AN790">
        <f>86400*((FlowsCalibration2!$AN$790)^(1+1))*AN$1836</f>
        <v>6529.8706155461277</v>
      </c>
      <c r="AO790">
        <f>86400*((FlowsCalibration2!$AO$790)^(1+1))*AO$1836</f>
        <v>127021.27827798932</v>
      </c>
      <c r="AP790">
        <f>86400*((FlowsCalibration2!$AP$790)^(1+1))*AP$1836</f>
        <v>127021.27827798932</v>
      </c>
      <c r="AQ790">
        <f>86400*((FlowsCalibration2!$AQ$790)^(1+1))*AQ$1836</f>
        <v>125716.59203229443</v>
      </c>
      <c r="AR790">
        <f>86400*((FlowsCalibration2!$AR$790)^(1+1))*AR$1836</f>
        <v>51988.690338332322</v>
      </c>
      <c r="AS790">
        <f>86400*((FlowsCalibration2!$AS$790)^(1+1))*AS$1836</f>
        <v>46656.488805687761</v>
      </c>
      <c r="AT790">
        <f>86400*((FlowsCalibration2!$AT$790)^(1+1))*AT$1836</f>
        <v>476.31699332252401</v>
      </c>
      <c r="AU790">
        <f>86400*((FlowsCalibration2!$AU$790)^(1+1))*AU$1836</f>
        <v>504.20848629937609</v>
      </c>
      <c r="AV790">
        <f>86400*((FlowsCalibration2!$AV$790)^(1+1))*AV$1836</f>
        <v>13319.453623155949</v>
      </c>
      <c r="AW790">
        <f>86400*((FlowsCalibration2!$AW$790)^(1+1))*AW$1836</f>
        <v>2411.7069863195306</v>
      </c>
      <c r="AX790">
        <f>86400*((FlowsCalibration2!$AX$790)^(1+1))*AX$1836</f>
        <v>476.31699332252401</v>
      </c>
      <c r="AY790">
        <f>86400*((FlowsCalibration2!$AY$790)^(1+1))*AY$1836</f>
        <v>28557.542397147718</v>
      </c>
      <c r="AZ790">
        <f>86400*((FlowsCalibration2!$AZ$790)^(1+1))*AZ$1836</f>
        <v>29551.360423588816</v>
      </c>
      <c r="BA790">
        <f>86400*((FlowsCalibration2!$BA$790)^(1+1))*BA$1836</f>
        <v>2411.7069863195306</v>
      </c>
      <c r="BB790">
        <f>86400*((FlowsCalibration2!$BB$790)^(1+1))*BB$1836</f>
        <v>611.70695091333539</v>
      </c>
      <c r="BC790">
        <f>86400*((FlowsCalibration2!$BC$790)^(1+1))*BC$1836</f>
        <v>611.70695091333539</v>
      </c>
      <c r="BD790">
        <f>86400*((FlowsCalibration2!$BD$790)^(1+1))*BD$1836</f>
        <v>1214.1103740561255</v>
      </c>
      <c r="BE790">
        <f>86400*((FlowsCalibration2!$BE$790)^(1+1))*BE$1836</f>
        <v>1094.0221441464298</v>
      </c>
      <c r="BF790">
        <f>86400*((FlowsCalibration2!$BF$790)^(1+1))*BF$1836</f>
        <v>1422.5261125225877</v>
      </c>
      <c r="BG790">
        <f>86400*((FlowsCalibration2!$BG$790)^(1+1))*BG$1836</f>
        <v>4765.3315017768091</v>
      </c>
      <c r="BH790">
        <f>86400*((FlowsCalibration2!$BH$790)^(1+1))*BH$1836</f>
        <v>445.87156840337036</v>
      </c>
      <c r="BI790">
        <f>86400*((FlowsCalibration2!$BI$790)^(1+1))*BI$1836</f>
        <v>140.01809294670258</v>
      </c>
      <c r="BJ790">
        <f>86400*((FlowsCalibration2!$BJ$790)^(1+1))*BJ$1836</f>
        <v>140.01809294670258</v>
      </c>
      <c r="BK790">
        <f>86400*((FlowsCalibration2!$BK$790)^(1+1))*BK$1836</f>
        <v>13319.453623155949</v>
      </c>
      <c r="BL790">
        <f>86400*((FlowsCalibration2!$BL$790)^(1+1))*BL$1836</f>
        <v>26990.40999769956</v>
      </c>
      <c r="BM790">
        <f>86400*((FlowsCalibration2!$BM$790)^(1+1))*BM$1836</f>
        <v>46656.488805687761</v>
      </c>
      <c r="BN790">
        <f>86400*((FlowsCalibration2!$BN$790)^(1+1))*BN$1836</f>
        <v>46656.488805687761</v>
      </c>
      <c r="BO790">
        <f>86400*((FlowsCalibration2!$BO$790)^(1+1))*BO$1836</f>
        <v>8217.9493041449186</v>
      </c>
      <c r="BP790">
        <f>86400*((FlowsCalibration2!$BP$790)^(1+1))*BP$1836</f>
        <v>21679.474498560579</v>
      </c>
      <c r="BQ790">
        <f>86400*((FlowsCalibration2!$BQ$790)^(1+1))*BQ$1836</f>
        <v>21679.474498560579</v>
      </c>
      <c r="BR790">
        <f>86400*((FlowsCalibration2!$BR$790)^(1+1))*BR$1836</f>
        <v>847.12779225896145</v>
      </c>
      <c r="BS790">
        <f>86400*((FlowsCalibration2!$BS$790)^(1+1))*BS$1836</f>
        <v>1604.0165383844812</v>
      </c>
      <c r="BT790">
        <f>86400*((FlowsCalibration2!$BT$790)^(1+1))*BT$1836</f>
        <v>488006.3313365053</v>
      </c>
      <c r="BU790">
        <f>86400*((FlowsCalibration2!$BU$790)^(1+1))*BU$1836</f>
        <v>419399.641075994</v>
      </c>
      <c r="BV790">
        <f>86400*((FlowsCalibration2!$BV$790)^(1+1))*BV$1836</f>
        <v>283340.98431132478</v>
      </c>
      <c r="BW790">
        <f>86400*((FlowsCalibration2!$BW$790)^(1+1))*BW$1836</f>
        <v>484816.88296461402</v>
      </c>
      <c r="BX790">
        <f>86400*((FlowsCalibration2!$BX$790)^(1+1))*BX$1836</f>
        <v>531532.40253930108</v>
      </c>
      <c r="BY790">
        <f>86400*((FlowsCalibration2!$BY$790)^(1+1))*BY$1836</f>
        <v>17699.276030968722</v>
      </c>
      <c r="BZ790">
        <f>86400*((FlowsCalibration2!$BZ$790)^(1+1))*BZ$1836</f>
        <v>709.87896077667574</v>
      </c>
      <c r="CA790">
        <f>86400*((FlowsCalibration2!$CA$790)^(1+1))*CA$1836</f>
        <v>709.87896077667574</v>
      </c>
      <c r="CB790">
        <f>86400*((FlowsCalibration2!$CB$790)^(1+1))*CB$1836</f>
        <v>709.87896077667574</v>
      </c>
      <c r="CC790">
        <f>86400*((FlowsCalibration2!$CC$790)^(1+1))*CC$1836</f>
        <v>709.87896077667574</v>
      </c>
      <c r="CD790">
        <f>86400*((FlowsCalibration2!$CD$790)^(1+1))*CD$1836</f>
        <v>394122.13629188295</v>
      </c>
      <c r="CE790">
        <f>86400*((FlowsCalibration2!$CE$790)^(1+1))*CE$1836</f>
        <v>394122.13629188295</v>
      </c>
      <c r="CF790">
        <f>86400*((FlowsCalibration2!$CF$790)^(1+1))*CF$1836</f>
        <v>1214.1103740561255</v>
      </c>
      <c r="CG790">
        <f>86400*((FlowsCalibration2!$CG$790)^(1+1))*CG$1836</f>
        <v>1825.817324969463</v>
      </c>
      <c r="CH790">
        <f>86400*((FlowsCalibration2!$CH$790)^(1+1))*CH$1836</f>
        <v>1965.8354179161588</v>
      </c>
      <c r="CI790">
        <f>86400*((FlowsCalibration2!$CI$790)^(1+1))*CI$1836</f>
        <v>445.87156840337036</v>
      </c>
      <c r="CJ790">
        <f>86400*((FlowsCalibration2!$CJ$790)^(1+1))*CJ$1836</f>
        <v>2411.7069863195306</v>
      </c>
      <c r="CK790">
        <f>86400*((FlowsCalibration2!$CK$790)^(1+1))*CK$1836</f>
        <v>282629.10670266551</v>
      </c>
      <c r="CL790">
        <f>86400*((FlowsCalibration2!$CL$790)^(1+1))*CL$1836</f>
        <v>47511.45056864342</v>
      </c>
      <c r="CM790">
        <f>86400*((FlowsCalibration2!$CM$790)^(1+1))*CM$1836</f>
        <v>3452.6177331417871</v>
      </c>
      <c r="CN790">
        <f>86400*((FlowsCalibration2!$CN$790)^(1+1))*CN$1836</f>
        <v>204240.78397541019</v>
      </c>
      <c r="CO790">
        <f>86400*((FlowsCalibration2!$CO$790)^(1+1))*CO$1836</f>
        <v>204240.78397541019</v>
      </c>
      <c r="CP790">
        <f>86400*((FlowsCalibration2!$CP$790)^(1+1))*CP$1836</f>
        <v>278918.17510313308</v>
      </c>
      <c r="CQ790">
        <f>86400*((FlowsCalibration2!$CQ$790)^(1+1))*CQ$1836</f>
        <v>419830.16859913513</v>
      </c>
      <c r="CR790">
        <f>86400*((FlowsCalibration2!$CR$790)^(1+1))*CR$1836</f>
        <v>820467.72551431297</v>
      </c>
      <c r="CS790">
        <f>86400*((FlowsCalibration2!$CS$790)^(1+1))*CS$1836</f>
        <v>531532.40253930108</v>
      </c>
      <c r="CT790">
        <f>86400*((FlowsCalibration2!$CT$790)^(1+1))*CT$1836</f>
        <v>21679.474498560579</v>
      </c>
      <c r="CU790">
        <f>86400*((FlowsCalibration2!$CU$790)^(1+1))*CU$1836</f>
        <v>420280.95591543388</v>
      </c>
      <c r="CV790">
        <f>86400*((FlowsCalibration2!$CV$790)^(1+1))*CV$1836</f>
        <v>431878.55955250777</v>
      </c>
      <c r="CW790">
        <f>86400*((FlowsCalibration2!$CW$790)^(1+1))*CW$1836</f>
        <v>485452.54634887644</v>
      </c>
      <c r="CX790">
        <f>86400*((FlowsCalibration2!$CX$790)^(1+1))*CX$1836</f>
        <v>488006.3313365053</v>
      </c>
      <c r="CY790">
        <f>86400*((FlowsCalibration2!$CY$790)^(1+1))*CY$1836</f>
        <v>133342.31817368703</v>
      </c>
      <c r="CZ790">
        <f>86400*((FlowsCalibration2!$CZ$790)^(1+1))*CZ$1836</f>
        <v>634116.12176586967</v>
      </c>
      <c r="DA790">
        <f>86400*((FlowsCalibration2!$DA$790)^(1+1))*DA$1836</f>
        <v>639549.24465547921</v>
      </c>
      <c r="DB790">
        <f>86400*((FlowsCalibration2!$DB$790)^(1+1))*DB$1836</f>
        <v>445.87156840337036</v>
      </c>
      <c r="DC790">
        <f>86400*((FlowsCalibration2!$DC$790)^(1+1))*DC$1836</f>
        <v>174913.47852152164</v>
      </c>
      <c r="DD790">
        <f>86400*((FlowsCalibration2!$DD$790)^(1+1))*DD$1836</f>
        <v>125716.59203229443</v>
      </c>
      <c r="DE790">
        <f>86400*((FlowsCalibration2!$DE$790)^(1+1))*DE$1836</f>
        <v>127021.27827798932</v>
      </c>
      <c r="DF790">
        <f>86400*((FlowsCalibration2!$DF$790)^(1+1))*DF$1836</f>
        <v>709.87896077667574</v>
      </c>
      <c r="DG790">
        <f>86400*((FlowsCalibration2!$DG$790)^(1+1))*DG$1836</f>
        <v>476.31699332252401</v>
      </c>
      <c r="DH790">
        <f>86400*((FlowsCalibration2!$DH$790)^(1+1))*DH$1836</f>
        <v>17699.276030968722</v>
      </c>
      <c r="DI790">
        <f>86400*((FlowsCalibration2!$DI$790)^(1+1))*DI$1836</f>
        <v>394122.13629188295</v>
      </c>
      <c r="DJ790">
        <f>86400*((FlowsCalibration2!$DJ$790)^(1+1))*DJ$1836</f>
        <v>1214.1103740561255</v>
      </c>
      <c r="DK790">
        <f>86400*((FlowsCalibration2!$DK$790)^(1+1))*DK$1836</f>
        <v>13319.453623155949</v>
      </c>
      <c r="DL790">
        <f>86400*((FlowsCalibration2!$DL$790)^(1+1))*DL$1836</f>
        <v>26990.40999769956</v>
      </c>
      <c r="DM790">
        <f>86400*((FlowsCalibration2!$DM$790)^(1+1))*DM$1836</f>
        <v>28557.542397147718</v>
      </c>
      <c r="DN790">
        <f>86400*((FlowsCalibration2!$DN$790)^(1+1))*DN$1836</f>
        <v>46656.488805687761</v>
      </c>
      <c r="DO790">
        <f>86400*((FlowsCalibration2!$DO$790)^(1+1))*DO$1836</f>
        <v>114467.2084470836</v>
      </c>
      <c r="DP790">
        <f>86400*((FlowsCalibration2!$DP$790)^(1+1))*DP$1836</f>
        <v>484816.88296461402</v>
      </c>
      <c r="DQ790">
        <f>86400*((FlowsCalibration2!$DQ$790)^(1+1))*DQ$1836</f>
        <v>283340.98431132478</v>
      </c>
      <c r="DR790">
        <f>86400*((FlowsCalibration2!$DR$790)^(1+1))*DR$1836</f>
        <v>404804.66624378465</v>
      </c>
      <c r="DS790">
        <f>86400*((FlowsCalibration2!$DS$790)^(1+1))*DS$1836</f>
        <v>1604.0165383844812</v>
      </c>
      <c r="DT790">
        <f>86400*((FlowsCalibration2!$DT$790)^(1+1))*DT$1836</f>
        <v>2342.1798009906242</v>
      </c>
      <c r="DU790">
        <f>86400*((FlowsCalibration2!$DU$790)^(1+1))*DU$1836</f>
        <v>504.20848629937609</v>
      </c>
      <c r="DV790">
        <f>86400*((FlowsCalibration2!$DV$790)^(1+1))*DV$1836</f>
        <v>611.70695091333539</v>
      </c>
      <c r="DW790">
        <f>86400*((FlowsCalibration2!$DW$790)^(1+1))*DW$1836</f>
        <v>140.01809294670258</v>
      </c>
      <c r="DX790">
        <f>86400*((FlowsCalibration2!$DX$790)^(1+1))*DX$1836</f>
        <v>51988.690338332322</v>
      </c>
      <c r="DY790">
        <f>86400*((FlowsCalibration2!$DY$790)^(1+1))*DY$1836</f>
        <v>47511.45056864342</v>
      </c>
      <c r="DZ790">
        <f>86400*((FlowsCalibration2!$DZ$790)^(1+1))*DZ$1836</f>
        <v>3452.6177331417871</v>
      </c>
      <c r="EA790">
        <f>86400*((FlowsCalibration2!$EA$790)^(1+1))*EA$1836</f>
        <v>4765.3315017768091</v>
      </c>
      <c r="EB790">
        <f>86400*((FlowsCalibration2!$EB$790)^(1+1))*EB$1836</f>
        <v>6529.8706155461277</v>
      </c>
      <c r="EC790">
        <f>86400*((FlowsCalibration2!$EC$790)^(1+1))*EC$1836</f>
        <v>1422.5261125225877</v>
      </c>
      <c r="ED790">
        <f>86400*((FlowsCalibration2!$ED$790)^(1+1))*ED$1836</f>
        <v>1094.0221441464298</v>
      </c>
      <c r="EE790">
        <f>86400*((FlowsCalibration2!$EE$790)^(1+1))*EE$1836</f>
        <v>847.12779225896145</v>
      </c>
      <c r="EF790">
        <f>86400*((FlowsCalibration2!$EF$790)^(1+1))*EF$1836</f>
        <v>419830.16859913513</v>
      </c>
      <c r="EG790">
        <f>86400*((FlowsCalibration2!$EG$790)^(1+1))*EG$1836</f>
        <v>278918.17510313308</v>
      </c>
    </row>
    <row r="791" spans="2:137" x14ac:dyDescent="0.2">
      <c r="B791">
        <f>86400*((FlowsCalibration2!$B$791)^(1+1))*B$1836</f>
        <v>893689.89472941344</v>
      </c>
      <c r="C791">
        <f>86400*((FlowsCalibration2!$C$791)^(1+1))*C$1836</f>
        <v>740401.0305766433</v>
      </c>
      <c r="D791">
        <f>86400*((FlowsCalibration2!$D$791)^(1+1))*D$1836</f>
        <v>740401.0305766433</v>
      </c>
      <c r="E791">
        <f>86400*((FlowsCalibration2!$E$791)^(1+1))*E$1836</f>
        <v>403543.86966477061</v>
      </c>
      <c r="F791">
        <f>86400*((FlowsCalibration2!$F$791)^(1+1))*F$1836</f>
        <v>389528.0586899012</v>
      </c>
      <c r="G791">
        <f>86400*((FlowsCalibration2!$G$791)^(1+1))*G$1836</f>
        <v>473859.82392105815</v>
      </c>
      <c r="H791">
        <f>86400*((FlowsCalibration2!$H$791)^(1+1))*H$1836</f>
        <v>421535.56947837805</v>
      </c>
      <c r="I791">
        <f>86400*((FlowsCalibration2!$I$791)^(1+1))*I$1836</f>
        <v>421535.56947837805</v>
      </c>
      <c r="J791">
        <f>86400*((FlowsCalibration2!$J$791)^(1+1))*J$1836</f>
        <v>410202.69068646803</v>
      </c>
      <c r="K791">
        <f>86400*((FlowsCalibration2!$K$791)^(1+1))*K$1836</f>
        <v>17264.10256591074</v>
      </c>
      <c r="L791">
        <f>86400*((FlowsCalibration2!$L$791)^(1+1))*L$1836</f>
        <v>17264.10256591074</v>
      </c>
      <c r="M791">
        <f>86400*((FlowsCalibration2!$M$791)^(1+1))*M$1836</f>
        <v>17264.10256591074</v>
      </c>
      <c r="N791">
        <f>86400*((FlowsCalibration2!$N$791)^(1+1))*N$1836</f>
        <v>17264.10256591074</v>
      </c>
      <c r="O791">
        <f>86400*((FlowsCalibration2!$O$791)^(1+1))*O$1836</f>
        <v>275157.29415814928</v>
      </c>
      <c r="P791">
        <f>86400*((FlowsCalibration2!$P$791)^(1+1))*P$1836</f>
        <v>275157.29415814928</v>
      </c>
      <c r="Q791">
        <f>86400*((FlowsCalibration2!$Q$791)^(1+1))*Q$1836</f>
        <v>622093.96278185199</v>
      </c>
      <c r="R791">
        <f>86400*((FlowsCalibration2!$R$791)^(1+1))*R$1836</f>
        <v>616809.12666184572</v>
      </c>
      <c r="S791">
        <f>86400*((FlowsCalibration2!$S$791)^(1+1))*S$1836</f>
        <v>799038.98805317248</v>
      </c>
      <c r="T791">
        <f>86400*((FlowsCalibration2!$T$791)^(1+1))*T$1836</f>
        <v>799038.98805317248</v>
      </c>
      <c r="U791">
        <f>86400*((FlowsCalibration2!$U$791)^(1+1))*U$1836</f>
        <v>799038.98805317248</v>
      </c>
      <c r="V791">
        <f>86400*((FlowsCalibration2!$V$791)^(1+1))*V$1836</f>
        <v>129567.52745947764</v>
      </c>
      <c r="W791">
        <f>86400*((FlowsCalibration2!$W$791)^(1+1))*W$1836</f>
        <v>129567.52745947764</v>
      </c>
      <c r="X791">
        <f>86400*((FlowsCalibration2!$X$791)^(1+1))*X$1836</f>
        <v>129567.52745947764</v>
      </c>
      <c r="Y791">
        <f>86400*((FlowsCalibration2!$Y$791)^(1+1))*Y$1836</f>
        <v>111775.28489717377</v>
      </c>
      <c r="Z791">
        <f>86400*((FlowsCalibration2!$Z$791)^(1+1))*Z$1836</f>
        <v>111775.28489717377</v>
      </c>
      <c r="AA791">
        <f>86400*((FlowsCalibration2!$AA$791)^(1+1))*AA$1836</f>
        <v>170657.21039200007</v>
      </c>
      <c r="AB791">
        <f>86400*((FlowsCalibration2!$AB$791)^(1+1))*AB$1836</f>
        <v>192504.87566653741</v>
      </c>
      <c r="AC791">
        <f>86400*((FlowsCalibration2!$AC$791)^(1+1))*AC$1836</f>
        <v>194545.42313372396</v>
      </c>
      <c r="AD791">
        <f>86400*((FlowsCalibration2!$AD$791)^(1+1))*AD$1836</f>
        <v>194545.42313372396</v>
      </c>
      <c r="AE791">
        <f>86400*((FlowsCalibration2!$AE$791)^(1+1))*AE$1836</f>
        <v>182534.19493867588</v>
      </c>
      <c r="AF791">
        <f>86400*((FlowsCalibration2!$AF$791)^(1+1))*AF$1836</f>
        <v>161377.05671371045</v>
      </c>
      <c r="AG791">
        <f>86400*((FlowsCalibration2!$AG$791)^(1+1))*AG$1836</f>
        <v>1351.3348905485154</v>
      </c>
      <c r="AH791">
        <f>86400*((FlowsCalibration2!$AH$791)^(1+1))*AH$1836</f>
        <v>163784.15545623365</v>
      </c>
      <c r="AI791">
        <f>86400*((FlowsCalibration2!$AI$791)^(1+1))*AI$1836</f>
        <v>161377.05671371045</v>
      </c>
      <c r="AJ791">
        <f>86400*((FlowsCalibration2!$AJ$791)^(1+1))*AJ$1836</f>
        <v>163784.15545623365</v>
      </c>
      <c r="AK791">
        <f>86400*((FlowsCalibration2!$AK$791)^(1+1))*AK$1836</f>
        <v>163784.15545623365</v>
      </c>
      <c r="AL791">
        <f>86400*((FlowsCalibration2!$AL$791)^(1+1))*AL$1836</f>
        <v>113337.76108490225</v>
      </c>
      <c r="AM791">
        <f>86400*((FlowsCalibration2!$AM$791)^(1+1))*AM$1836</f>
        <v>6277.6704742340062</v>
      </c>
      <c r="AN791">
        <f>86400*((FlowsCalibration2!$AN$791)^(1+1))*AN$1836</f>
        <v>6277.6704742340062</v>
      </c>
      <c r="AO791">
        <f>86400*((FlowsCalibration2!$AO$791)^(1+1))*AO$1836</f>
        <v>123231.88172064455</v>
      </c>
      <c r="AP791">
        <f>86400*((FlowsCalibration2!$AP$791)^(1+1))*AP$1836</f>
        <v>123231.88172064455</v>
      </c>
      <c r="AQ791">
        <f>86400*((FlowsCalibration2!$AQ$791)^(1+1))*AQ$1836</f>
        <v>121903.33214215918</v>
      </c>
      <c r="AR791">
        <f>86400*((FlowsCalibration2!$AR$791)^(1+1))*AR$1836</f>
        <v>50198.434815054534</v>
      </c>
      <c r="AS791">
        <f>86400*((FlowsCalibration2!$AS$791)^(1+1))*AS$1836</f>
        <v>44610.558511464857</v>
      </c>
      <c r="AT791">
        <f>86400*((FlowsCalibration2!$AT$791)^(1+1))*AT$1836</f>
        <v>455.96940767811816</v>
      </c>
      <c r="AU791">
        <f>86400*((FlowsCalibration2!$AU$791)^(1+1))*AU$1836</f>
        <v>484.82146376033268</v>
      </c>
      <c r="AV791">
        <f>86400*((FlowsCalibration2!$AV$791)^(1+1))*AV$1836</f>
        <v>12660.219855842788</v>
      </c>
      <c r="AW791">
        <f>86400*((FlowsCalibration2!$AW$791)^(1+1))*AW$1836</f>
        <v>2315.5218712577475</v>
      </c>
      <c r="AX791">
        <f>86400*((FlowsCalibration2!$AX$791)^(1+1))*AX$1836</f>
        <v>455.96940767811816</v>
      </c>
      <c r="AY791">
        <f>86400*((FlowsCalibration2!$AY$791)^(1+1))*AY$1836</f>
        <v>27275.174514787894</v>
      </c>
      <c r="AZ791">
        <f>86400*((FlowsCalibration2!$AZ$791)^(1+1))*AZ$1836</f>
        <v>28225.523645447138</v>
      </c>
      <c r="BA791">
        <f>86400*((FlowsCalibration2!$BA$791)^(1+1))*BA$1836</f>
        <v>2315.5218712577475</v>
      </c>
      <c r="BB791">
        <f>86400*((FlowsCalibration2!$BB$791)^(1+1))*BB$1836</f>
        <v>587.31049487972643</v>
      </c>
      <c r="BC791">
        <f>86400*((FlowsCalibration2!$BC$791)^(1+1))*BC$1836</f>
        <v>587.31049487972643</v>
      </c>
      <c r="BD791">
        <f>86400*((FlowsCalibration2!$BD$791)^(1+1))*BD$1836</f>
        <v>1165.6885107498751</v>
      </c>
      <c r="BE791">
        <f>86400*((FlowsCalibration2!$BE$791)^(1+1))*BE$1836</f>
        <v>1045.2948012257064</v>
      </c>
      <c r="BF791">
        <f>86400*((FlowsCalibration2!$BF$791)^(1+1))*BF$1836</f>
        <v>1351.3348905485154</v>
      </c>
      <c r="BG791">
        <f>86400*((FlowsCalibration2!$BG$791)^(1+1))*BG$1836</f>
        <v>4656.9914802186277</v>
      </c>
      <c r="BH791">
        <f>86400*((FlowsCalibration2!$BH$791)^(1+1))*BH$1836</f>
        <v>428.08905653400603</v>
      </c>
      <c r="BI791">
        <f>86400*((FlowsCalibration2!$BI$791)^(1+1))*BI$1836</f>
        <v>134.43380909414267</v>
      </c>
      <c r="BJ791">
        <f>86400*((FlowsCalibration2!$BJ$791)^(1+1))*BJ$1836</f>
        <v>134.43380909414267</v>
      </c>
      <c r="BK791">
        <f>86400*((FlowsCalibration2!$BK$791)^(1+1))*BK$1836</f>
        <v>12660.219855842788</v>
      </c>
      <c r="BL791">
        <f>86400*((FlowsCalibration2!$BL$791)^(1+1))*BL$1836</f>
        <v>25767.251576274397</v>
      </c>
      <c r="BM791">
        <f>86400*((FlowsCalibration2!$BM$791)^(1+1))*BM$1836</f>
        <v>44610.558511464857</v>
      </c>
      <c r="BN791">
        <f>86400*((FlowsCalibration2!$BN$791)^(1+1))*BN$1836</f>
        <v>44610.558511464857</v>
      </c>
      <c r="BO791">
        <f>86400*((FlowsCalibration2!$BO$791)^(1+1))*BO$1836</f>
        <v>8031.1132645197495</v>
      </c>
      <c r="BP791">
        <f>86400*((FlowsCalibration2!$BP$791)^(1+1))*BP$1836</f>
        <v>20827.905886941026</v>
      </c>
      <c r="BQ791">
        <f>86400*((FlowsCalibration2!$BQ$791)^(1+1))*BQ$1836</f>
        <v>20827.905886941026</v>
      </c>
      <c r="BR791">
        <f>86400*((FlowsCalibration2!$BR$791)^(1+1))*BR$1836</f>
        <v>810.46089459105985</v>
      </c>
      <c r="BS791">
        <f>86400*((FlowsCalibration2!$BS$791)^(1+1))*BS$1836</f>
        <v>1537.0392742398412</v>
      </c>
      <c r="BT791">
        <f>86400*((FlowsCalibration2!$BT$791)^(1+1))*BT$1836</f>
        <v>476353.8412454201</v>
      </c>
      <c r="BU791">
        <f>86400*((FlowsCalibration2!$BU$791)^(1+1))*BU$1836</f>
        <v>403543.86966477061</v>
      </c>
      <c r="BV791">
        <f>86400*((FlowsCalibration2!$BV$791)^(1+1))*BV$1836</f>
        <v>275157.29415814928</v>
      </c>
      <c r="BW791">
        <f>86400*((FlowsCalibration2!$BW$791)^(1+1))*BW$1836</f>
        <v>471043.43592845794</v>
      </c>
      <c r="BX791">
        <f>86400*((FlowsCalibration2!$BX$791)^(1+1))*BX$1836</f>
        <v>516609.66909512586</v>
      </c>
      <c r="BY791">
        <f>86400*((FlowsCalibration2!$BY$791)^(1+1))*BY$1836</f>
        <v>17264.10256591074</v>
      </c>
      <c r="BZ791">
        <f>86400*((FlowsCalibration2!$BZ$791)^(1+1))*BZ$1836</f>
        <v>682.34256380957834</v>
      </c>
      <c r="CA791">
        <f>86400*((FlowsCalibration2!$CA$791)^(1+1))*CA$1836</f>
        <v>682.34256380957834</v>
      </c>
      <c r="CB791">
        <f>86400*((FlowsCalibration2!$CB$791)^(1+1))*CB$1836</f>
        <v>682.34256380957834</v>
      </c>
      <c r="CC791">
        <f>86400*((FlowsCalibration2!$CC$791)^(1+1))*CC$1836</f>
        <v>682.34256380957834</v>
      </c>
      <c r="CD791">
        <f>86400*((FlowsCalibration2!$CD$791)^(1+1))*CD$1836</f>
        <v>384682.31360609748</v>
      </c>
      <c r="CE791">
        <f>86400*((FlowsCalibration2!$CE$791)^(1+1))*CE$1836</f>
        <v>384682.31360609748</v>
      </c>
      <c r="CF791">
        <f>86400*((FlowsCalibration2!$CF$791)^(1+1))*CF$1836</f>
        <v>1165.6885107498751</v>
      </c>
      <c r="CG791">
        <f>86400*((FlowsCalibration2!$CG$791)^(1+1))*CG$1836</f>
        <v>1752.9990056296037</v>
      </c>
      <c r="CH791">
        <f>86400*((FlowsCalibration2!$CH$791)^(1+1))*CH$1836</f>
        <v>1887.4328147237402</v>
      </c>
      <c r="CI791">
        <f>86400*((FlowsCalibration2!$CI$791)^(1+1))*CI$1836</f>
        <v>428.08905653400603</v>
      </c>
      <c r="CJ791">
        <f>86400*((FlowsCalibration2!$CJ$791)^(1+1))*CJ$1836</f>
        <v>2315.5218712577475</v>
      </c>
      <c r="CK791">
        <f>86400*((FlowsCalibration2!$CK$791)^(1+1))*CK$1836</f>
        <v>274164.41731965105</v>
      </c>
      <c r="CL791">
        <f>86400*((FlowsCalibration2!$CL$791)^(1+1))*CL$1836</f>
        <v>45876.537450178424</v>
      </c>
      <c r="CM791">
        <f>86400*((FlowsCalibration2!$CM$791)^(1+1))*CM$1836</f>
        <v>3374.1218755840946</v>
      </c>
      <c r="CN791">
        <f>86400*((FlowsCalibration2!$CN$791)^(1+1))*CN$1836</f>
        <v>194545.42313372396</v>
      </c>
      <c r="CO791">
        <f>86400*((FlowsCalibration2!$CO$791)^(1+1))*CO$1836</f>
        <v>194545.42313372396</v>
      </c>
      <c r="CP791">
        <f>86400*((FlowsCalibration2!$CP$791)^(1+1))*CP$1836</f>
        <v>270560.10815226001</v>
      </c>
      <c r="CQ791">
        <f>86400*((FlowsCalibration2!$CQ$791)^(1+1))*CQ$1836</f>
        <v>403902.03143968486</v>
      </c>
      <c r="CR791">
        <f>86400*((FlowsCalibration2!$CR$791)^(1+1))*CR$1836</f>
        <v>799038.98805317248</v>
      </c>
      <c r="CS791">
        <f>86400*((FlowsCalibration2!$CS$791)^(1+1))*CS$1836</f>
        <v>516609.66909512586</v>
      </c>
      <c r="CT791">
        <f>86400*((FlowsCalibration2!$CT$791)^(1+1))*CT$1836</f>
        <v>20827.905886941026</v>
      </c>
      <c r="CU791">
        <f>86400*((FlowsCalibration2!$CU$791)^(1+1))*CU$1836</f>
        <v>410202.69068646803</v>
      </c>
      <c r="CV791">
        <f>86400*((FlowsCalibration2!$CV$791)^(1+1))*CV$1836</f>
        <v>421535.56947837805</v>
      </c>
      <c r="CW791">
        <f>86400*((FlowsCalibration2!$CW$791)^(1+1))*CW$1836</f>
        <v>473859.82392105815</v>
      </c>
      <c r="CX791">
        <f>86400*((FlowsCalibration2!$CX$791)^(1+1))*CX$1836</f>
        <v>476353.8412454201</v>
      </c>
      <c r="CY791">
        <f>86400*((FlowsCalibration2!$CY$791)^(1+1))*CY$1836</f>
        <v>129567.52745947764</v>
      </c>
      <c r="CZ791">
        <f>86400*((FlowsCalibration2!$CZ$791)^(1+1))*CZ$1836</f>
        <v>616809.12666184572</v>
      </c>
      <c r="DA791">
        <f>86400*((FlowsCalibration2!$DA$791)^(1+1))*DA$1836</f>
        <v>622093.96278185199</v>
      </c>
      <c r="DB791">
        <f>86400*((FlowsCalibration2!$DB$791)^(1+1))*DB$1836</f>
        <v>428.08905653400603</v>
      </c>
      <c r="DC791">
        <f>86400*((FlowsCalibration2!$DC$791)^(1+1))*DC$1836</f>
        <v>170657.21039200007</v>
      </c>
      <c r="DD791">
        <f>86400*((FlowsCalibration2!$DD$791)^(1+1))*DD$1836</f>
        <v>121903.33214215918</v>
      </c>
      <c r="DE791">
        <f>86400*((FlowsCalibration2!$DE$791)^(1+1))*DE$1836</f>
        <v>123231.88172064455</v>
      </c>
      <c r="DF791">
        <f>86400*((FlowsCalibration2!$DF$791)^(1+1))*DF$1836</f>
        <v>682.34256380957834</v>
      </c>
      <c r="DG791">
        <f>86400*((FlowsCalibration2!$DG$791)^(1+1))*DG$1836</f>
        <v>455.96940767811816</v>
      </c>
      <c r="DH791">
        <f>86400*((FlowsCalibration2!$DH$791)^(1+1))*DH$1836</f>
        <v>17264.10256591074</v>
      </c>
      <c r="DI791">
        <f>86400*((FlowsCalibration2!$DI$791)^(1+1))*DI$1836</f>
        <v>384682.31360609748</v>
      </c>
      <c r="DJ791">
        <f>86400*((FlowsCalibration2!$DJ$791)^(1+1))*DJ$1836</f>
        <v>1165.6885107498751</v>
      </c>
      <c r="DK791">
        <f>86400*((FlowsCalibration2!$DK$791)^(1+1))*DK$1836</f>
        <v>12660.219855842788</v>
      </c>
      <c r="DL791">
        <f>86400*((FlowsCalibration2!$DL$791)^(1+1))*DL$1836</f>
        <v>25767.251576274397</v>
      </c>
      <c r="DM791">
        <f>86400*((FlowsCalibration2!$DM$791)^(1+1))*DM$1836</f>
        <v>27275.174514787894</v>
      </c>
      <c r="DN791">
        <f>86400*((FlowsCalibration2!$DN$791)^(1+1))*DN$1836</f>
        <v>44610.558511464857</v>
      </c>
      <c r="DO791">
        <f>86400*((FlowsCalibration2!$DO$791)^(1+1))*DO$1836</f>
        <v>111775.28489717377</v>
      </c>
      <c r="DP791">
        <f>86400*((FlowsCalibration2!$DP$791)^(1+1))*DP$1836</f>
        <v>471043.43592845794</v>
      </c>
      <c r="DQ791">
        <f>86400*((FlowsCalibration2!$DQ$791)^(1+1))*DQ$1836</f>
        <v>275157.29415814928</v>
      </c>
      <c r="DR791">
        <f>86400*((FlowsCalibration2!$DR$791)^(1+1))*DR$1836</f>
        <v>389528.0586899012</v>
      </c>
      <c r="DS791">
        <f>86400*((FlowsCalibration2!$DS$791)^(1+1))*DS$1836</f>
        <v>1537.0392742398412</v>
      </c>
      <c r="DT791">
        <f>86400*((FlowsCalibration2!$DT$791)^(1+1))*DT$1836</f>
        <v>2244.8086345042516</v>
      </c>
      <c r="DU791">
        <f>86400*((FlowsCalibration2!$DU$791)^(1+1))*DU$1836</f>
        <v>484.82146376033268</v>
      </c>
      <c r="DV791">
        <f>86400*((FlowsCalibration2!$DV$791)^(1+1))*DV$1836</f>
        <v>587.31049487972643</v>
      </c>
      <c r="DW791">
        <f>86400*((FlowsCalibration2!$DW$791)^(1+1))*DW$1836</f>
        <v>134.43380909414267</v>
      </c>
      <c r="DX791">
        <f>86400*((FlowsCalibration2!$DX$791)^(1+1))*DX$1836</f>
        <v>50198.434815054534</v>
      </c>
      <c r="DY791">
        <f>86400*((FlowsCalibration2!$DY$791)^(1+1))*DY$1836</f>
        <v>45876.537450178424</v>
      </c>
      <c r="DZ791">
        <f>86400*((FlowsCalibration2!$DZ$791)^(1+1))*DZ$1836</f>
        <v>3374.1218755840946</v>
      </c>
      <c r="EA791">
        <f>86400*((FlowsCalibration2!$EA$791)^(1+1))*EA$1836</f>
        <v>4656.9914802186277</v>
      </c>
      <c r="EB791">
        <f>86400*((FlowsCalibration2!$EB$791)^(1+1))*EB$1836</f>
        <v>6277.6704742340062</v>
      </c>
      <c r="EC791">
        <f>86400*((FlowsCalibration2!$EC$791)^(1+1))*EC$1836</f>
        <v>1351.3348905485154</v>
      </c>
      <c r="ED791">
        <f>86400*((FlowsCalibration2!$ED$791)^(1+1))*ED$1836</f>
        <v>1045.2948012257064</v>
      </c>
      <c r="EE791">
        <f>86400*((FlowsCalibration2!$EE$791)^(1+1))*EE$1836</f>
        <v>810.46089459105985</v>
      </c>
      <c r="EF791">
        <f>86400*((FlowsCalibration2!$EF$791)^(1+1))*EF$1836</f>
        <v>403902.03143968486</v>
      </c>
      <c r="EG791">
        <f>86400*((FlowsCalibration2!$EG$791)^(1+1))*EG$1836</f>
        <v>270560.10815226001</v>
      </c>
    </row>
    <row r="792" spans="2:137" x14ac:dyDescent="0.2">
      <c r="B792">
        <f>86400*((FlowsCalibration2!$B$792)^(1+1))*B$1836</f>
        <v>862911.01399458619</v>
      </c>
      <c r="C792">
        <f>86400*((FlowsCalibration2!$C$792)^(1+1))*C$1836</f>
        <v>718659.80993712088</v>
      </c>
      <c r="D792">
        <f>86400*((FlowsCalibration2!$D$792)^(1+1))*D$1836</f>
        <v>718659.80993712088</v>
      </c>
      <c r="E792">
        <f>86400*((FlowsCalibration2!$E$792)^(1+1))*E$1836</f>
        <v>391659.21370153065</v>
      </c>
      <c r="F792">
        <f>86400*((FlowsCalibration2!$F$792)^(1+1))*F$1836</f>
        <v>378130.59798335726</v>
      </c>
      <c r="G792">
        <f>86400*((FlowsCalibration2!$G$792)^(1+1))*G$1836</f>
        <v>462467.23754735844</v>
      </c>
      <c r="H792">
        <f>86400*((FlowsCalibration2!$H$792)^(1+1))*H$1836</f>
        <v>411407.30025043146</v>
      </c>
      <c r="I792">
        <f>86400*((FlowsCalibration2!$I$792)^(1+1))*I$1836</f>
        <v>411407.30025043146</v>
      </c>
      <c r="J792">
        <f>86400*((FlowsCalibration2!$J$792)^(1+1))*J$1836</f>
        <v>400349.50548431143</v>
      </c>
      <c r="K792">
        <f>86400*((FlowsCalibration2!$K$792)^(1+1))*K$1836</f>
        <v>16871.503261903872</v>
      </c>
      <c r="L792">
        <f>86400*((FlowsCalibration2!$L$792)^(1+1))*L$1836</f>
        <v>16871.503261903872</v>
      </c>
      <c r="M792">
        <f>86400*((FlowsCalibration2!$M$792)^(1+1))*M$1836</f>
        <v>16871.503261903872</v>
      </c>
      <c r="N792">
        <f>86400*((FlowsCalibration2!$N$792)^(1+1))*N$1836</f>
        <v>16871.503261903872</v>
      </c>
      <c r="O792">
        <f>86400*((FlowsCalibration2!$O$792)^(1+1))*O$1836</f>
        <v>267661.06917481165</v>
      </c>
      <c r="P792">
        <f>86400*((FlowsCalibration2!$P$792)^(1+1))*P$1836</f>
        <v>267661.06917481165</v>
      </c>
      <c r="Q792">
        <f>86400*((FlowsCalibration2!$Q$792)^(1+1))*Q$1836</f>
        <v>605415.55818509113</v>
      </c>
      <c r="R792">
        <f>86400*((FlowsCalibration2!$R$792)^(1+1))*R$1836</f>
        <v>600272.40907751443</v>
      </c>
      <c r="S792">
        <f>86400*((FlowsCalibration2!$S$792)^(1+1))*S$1836</f>
        <v>778491.09323593939</v>
      </c>
      <c r="T792">
        <f>86400*((FlowsCalibration2!$T$792)^(1+1))*T$1836</f>
        <v>778491.09323593939</v>
      </c>
      <c r="U792">
        <f>86400*((FlowsCalibration2!$U$792)^(1+1))*U$1836</f>
        <v>778491.09323593939</v>
      </c>
      <c r="V792">
        <f>86400*((FlowsCalibration2!$V$792)^(1+1))*V$1836</f>
        <v>126045.64723884856</v>
      </c>
      <c r="W792">
        <f>86400*((FlowsCalibration2!$W$792)^(1+1))*W$1836</f>
        <v>126045.64723884856</v>
      </c>
      <c r="X792">
        <f>86400*((FlowsCalibration2!$X$792)^(1+1))*X$1836</f>
        <v>126045.64723884856</v>
      </c>
      <c r="Y792">
        <f>86400*((FlowsCalibration2!$Y$792)^(1+1))*Y$1836</f>
        <v>109130.16528694525</v>
      </c>
      <c r="Z792">
        <f>86400*((FlowsCalibration2!$Z$792)^(1+1))*Z$1836</f>
        <v>109130.16528694525</v>
      </c>
      <c r="AA792">
        <f>86400*((FlowsCalibration2!$AA$792)^(1+1))*AA$1836</f>
        <v>166428.5281510877</v>
      </c>
      <c r="AB792">
        <f>86400*((FlowsCalibration2!$AB$792)^(1+1))*AB$1836</f>
        <v>187764.27105276706</v>
      </c>
      <c r="AC792">
        <f>86400*((FlowsCalibration2!$AC$792)^(1+1))*AC$1836</f>
        <v>186338.13822019563</v>
      </c>
      <c r="AD792">
        <f>86400*((FlowsCalibration2!$AD$792)^(1+1))*AD$1836</f>
        <v>186338.13822019563</v>
      </c>
      <c r="AE792">
        <f>86400*((FlowsCalibration2!$AE$792)^(1+1))*AE$1836</f>
        <v>174794.70074998791</v>
      </c>
      <c r="AF792">
        <f>86400*((FlowsCalibration2!$AF$792)^(1+1))*AF$1836</f>
        <v>155311.99173794777</v>
      </c>
      <c r="AG792">
        <f>86400*((FlowsCalibration2!$AG$792)^(1+1))*AG$1836</f>
        <v>1280.7776691579143</v>
      </c>
      <c r="AH792">
        <f>86400*((FlowsCalibration2!$AH$792)^(1+1))*AH$1836</f>
        <v>157853.22942689736</v>
      </c>
      <c r="AI792">
        <f>86400*((FlowsCalibration2!$AI$792)^(1+1))*AI$1836</f>
        <v>155311.99173794777</v>
      </c>
      <c r="AJ792">
        <f>86400*((FlowsCalibration2!$AJ$792)^(1+1))*AJ$1836</f>
        <v>157853.22942689736</v>
      </c>
      <c r="AK792">
        <f>86400*((FlowsCalibration2!$AK$792)^(1+1))*AK$1836</f>
        <v>157853.22942689736</v>
      </c>
      <c r="AL792">
        <f>86400*((FlowsCalibration2!$AL$792)^(1+1))*AL$1836</f>
        <v>109855.32169930385</v>
      </c>
      <c r="AM792">
        <f>86400*((FlowsCalibration2!$AM$792)^(1+1))*AM$1836</f>
        <v>6033.3545003578029</v>
      </c>
      <c r="AN792">
        <f>86400*((FlowsCalibration2!$AN$792)^(1+1))*AN$1836</f>
        <v>6033.3545003578029</v>
      </c>
      <c r="AO792">
        <f>86400*((FlowsCalibration2!$AO$792)^(1+1))*AO$1836</f>
        <v>119610.19477914491</v>
      </c>
      <c r="AP792">
        <f>86400*((FlowsCalibration2!$AP$792)^(1+1))*AP$1836</f>
        <v>119610.19477914491</v>
      </c>
      <c r="AQ792">
        <f>86400*((FlowsCalibration2!$AQ$792)^(1+1))*AQ$1836</f>
        <v>118263.22890391498</v>
      </c>
      <c r="AR792">
        <f>86400*((FlowsCalibration2!$AR$792)^(1+1))*AR$1836</f>
        <v>48493.045568004571</v>
      </c>
      <c r="AS792">
        <f>86400*((FlowsCalibration2!$AS$792)^(1+1))*AS$1836</f>
        <v>42705.142280468659</v>
      </c>
      <c r="AT792">
        <f>86400*((FlowsCalibration2!$AT$792)^(1+1))*AT$1836</f>
        <v>436.68118638058547</v>
      </c>
      <c r="AU792">
        <f>86400*((FlowsCalibration2!$AU$792)^(1+1))*AU$1836</f>
        <v>465.81450327572753</v>
      </c>
      <c r="AV792">
        <f>86400*((FlowsCalibration2!$AV$792)^(1+1))*AV$1836</f>
        <v>12058.842076944766</v>
      </c>
      <c r="AW792">
        <f>86400*((FlowsCalibration2!$AW$792)^(1+1))*AW$1836</f>
        <v>2221.2940411887885</v>
      </c>
      <c r="AX792">
        <f>86400*((FlowsCalibration2!$AX$792)^(1+1))*AX$1836</f>
        <v>436.68118638058547</v>
      </c>
      <c r="AY792">
        <f>86400*((FlowsCalibration2!$AY$792)^(1+1))*AY$1836</f>
        <v>26086.407940349996</v>
      </c>
      <c r="AZ792">
        <f>86400*((FlowsCalibration2!$AZ$792)^(1+1))*AZ$1836</f>
        <v>26995.986795159832</v>
      </c>
      <c r="BA792">
        <f>86400*((FlowsCalibration2!$BA$792)^(1+1))*BA$1836</f>
        <v>2221.2940411887885</v>
      </c>
      <c r="BB792">
        <f>86400*((FlowsCalibration2!$BB$792)^(1+1))*BB$1836</f>
        <v>563.41048590283754</v>
      </c>
      <c r="BC792">
        <f>86400*((FlowsCalibration2!$BC$792)^(1+1))*BC$1836</f>
        <v>563.41048590283754</v>
      </c>
      <c r="BD792">
        <f>86400*((FlowsCalibration2!$BD$792)^(1+1))*BD$1836</f>
        <v>1118.2519910314873</v>
      </c>
      <c r="BE792">
        <f>86400*((FlowsCalibration2!$BE$792)^(1+1))*BE$1836</f>
        <v>993.23049457427248</v>
      </c>
      <c r="BF792">
        <f>86400*((FlowsCalibration2!$BF$792)^(1+1))*BF$1836</f>
        <v>1280.7776691579143</v>
      </c>
      <c r="BG792">
        <f>86400*((FlowsCalibration2!$BG$792)^(1+1))*BG$1836</f>
        <v>4541.7881535304105</v>
      </c>
      <c r="BH792">
        <f>86400*((FlowsCalibration2!$BH$792)^(1+1))*BH$1836</f>
        <v>410.66840360294287</v>
      </c>
      <c r="BI792">
        <f>86400*((FlowsCalibration2!$BI$792)^(1+1))*BI$1836</f>
        <v>128.96316065152399</v>
      </c>
      <c r="BJ792">
        <f>86400*((FlowsCalibration2!$BJ$792)^(1+1))*BJ$1836</f>
        <v>128.96316065152399</v>
      </c>
      <c r="BK792">
        <f>86400*((FlowsCalibration2!$BK$792)^(1+1))*BK$1836</f>
        <v>12058.842076944766</v>
      </c>
      <c r="BL792">
        <f>86400*((FlowsCalibration2!$BL$792)^(1+1))*BL$1836</f>
        <v>24636.414678163812</v>
      </c>
      <c r="BM792">
        <f>86400*((FlowsCalibration2!$BM$792)^(1+1))*BM$1836</f>
        <v>42705.142280468659</v>
      </c>
      <c r="BN792">
        <f>86400*((FlowsCalibration2!$BN$792)^(1+1))*BN$1836</f>
        <v>42705.142280468659</v>
      </c>
      <c r="BO792">
        <f>86400*((FlowsCalibration2!$BO$792)^(1+1))*BO$1836</f>
        <v>7832.4422674809857</v>
      </c>
      <c r="BP792">
        <f>86400*((FlowsCalibration2!$BP$792)^(1+1))*BP$1836</f>
        <v>20040.895029733907</v>
      </c>
      <c r="BQ792">
        <f>86400*((FlowsCalibration2!$BQ$792)^(1+1))*BQ$1836</f>
        <v>20040.895029733907</v>
      </c>
      <c r="BR792">
        <f>86400*((FlowsCalibration2!$BR$792)^(1+1))*BR$1836</f>
        <v>770.5359038030781</v>
      </c>
      <c r="BS792">
        <f>86400*((FlowsCalibration2!$BS$792)^(1+1))*BS$1836</f>
        <v>1477.5969947187825</v>
      </c>
      <c r="BT792">
        <f>86400*((FlowsCalibration2!$BT$792)^(1+1))*BT$1836</f>
        <v>464902.15752898518</v>
      </c>
      <c r="BU792">
        <f>86400*((FlowsCalibration2!$BU$792)^(1+1))*BU$1836</f>
        <v>391659.21370153065</v>
      </c>
      <c r="BV792">
        <f>86400*((FlowsCalibration2!$BV$792)^(1+1))*BV$1836</f>
        <v>267661.06917481165</v>
      </c>
      <c r="BW792">
        <f>86400*((FlowsCalibration2!$BW$792)^(1+1))*BW$1836</f>
        <v>458200.6369907175</v>
      </c>
      <c r="BX792">
        <f>86400*((FlowsCalibration2!$BX$792)^(1+1))*BX$1836</f>
        <v>502625.68043404515</v>
      </c>
      <c r="BY792">
        <f>86400*((FlowsCalibration2!$BY$792)^(1+1))*BY$1836</f>
        <v>16871.503261903872</v>
      </c>
      <c r="BZ792">
        <f>86400*((FlowsCalibration2!$BZ$792)^(1+1))*BZ$1836</f>
        <v>652.19698200042899</v>
      </c>
      <c r="CA792">
        <f>86400*((FlowsCalibration2!$CA$792)^(1+1))*CA$1836</f>
        <v>652.19698200042899</v>
      </c>
      <c r="CB792">
        <f>86400*((FlowsCalibration2!$CB$792)^(1+1))*CB$1836</f>
        <v>652.19698200042899</v>
      </c>
      <c r="CC792">
        <f>86400*((FlowsCalibration2!$CC$792)^(1+1))*CC$1836</f>
        <v>652.19698200042899</v>
      </c>
      <c r="CD792">
        <f>86400*((FlowsCalibration2!$CD$792)^(1+1))*CD$1836</f>
        <v>375455.74397852359</v>
      </c>
      <c r="CE792">
        <f>86400*((FlowsCalibration2!$CE$792)^(1+1))*CE$1836</f>
        <v>375455.74397852359</v>
      </c>
      <c r="CF792">
        <f>86400*((FlowsCalibration2!$CF$792)^(1+1))*CF$1836</f>
        <v>1118.2519910314873</v>
      </c>
      <c r="CG792">
        <f>86400*((FlowsCalibration2!$CG$792)^(1+1))*CG$1836</f>
        <v>1681.6624769343268</v>
      </c>
      <c r="CH792">
        <f>86400*((FlowsCalibration2!$CH$792)^(1+1))*CH$1836</f>
        <v>1810.6256375858443</v>
      </c>
      <c r="CI792">
        <f>86400*((FlowsCalibration2!$CI$792)^(1+1))*CI$1836</f>
        <v>410.66840360294287</v>
      </c>
      <c r="CJ792">
        <f>86400*((FlowsCalibration2!$CJ$792)^(1+1))*CJ$1836</f>
        <v>2221.2940411887885</v>
      </c>
      <c r="CK792">
        <f>86400*((FlowsCalibration2!$CK$792)^(1+1))*CK$1836</f>
        <v>266461.56496917823</v>
      </c>
      <c r="CL792">
        <f>86400*((FlowsCalibration2!$CL$792)^(1+1))*CL$1836</f>
        <v>44320.382413012143</v>
      </c>
      <c r="CM792">
        <f>86400*((FlowsCalibration2!$CM$792)^(1+1))*CM$1836</f>
        <v>3290.6540992442783</v>
      </c>
      <c r="CN792">
        <f>86400*((FlowsCalibration2!$CN$792)^(1+1))*CN$1836</f>
        <v>186338.13822019563</v>
      </c>
      <c r="CO792">
        <f>86400*((FlowsCalibration2!$CO$792)^(1+1))*CO$1836</f>
        <v>186338.13822019563</v>
      </c>
      <c r="CP792">
        <f>86400*((FlowsCalibration2!$CP$792)^(1+1))*CP$1836</f>
        <v>262892.73759278865</v>
      </c>
      <c r="CQ792">
        <f>86400*((FlowsCalibration2!$CQ$792)^(1+1))*CQ$1836</f>
        <v>391754.32070662093</v>
      </c>
      <c r="CR792">
        <f>86400*((FlowsCalibration2!$CR$792)^(1+1))*CR$1836</f>
        <v>778491.09323593939</v>
      </c>
      <c r="CS792">
        <f>86400*((FlowsCalibration2!$CS$792)^(1+1))*CS$1836</f>
        <v>502625.68043404515</v>
      </c>
      <c r="CT792">
        <f>86400*((FlowsCalibration2!$CT$792)^(1+1))*CT$1836</f>
        <v>20040.895029733907</v>
      </c>
      <c r="CU792">
        <f>86400*((FlowsCalibration2!$CU$792)^(1+1))*CU$1836</f>
        <v>400349.50548431143</v>
      </c>
      <c r="CV792">
        <f>86400*((FlowsCalibration2!$CV$792)^(1+1))*CV$1836</f>
        <v>411407.30025043146</v>
      </c>
      <c r="CW792">
        <f>86400*((FlowsCalibration2!$CW$792)^(1+1))*CW$1836</f>
        <v>462467.23754735844</v>
      </c>
      <c r="CX792">
        <f>86400*((FlowsCalibration2!$CX$792)^(1+1))*CX$1836</f>
        <v>464902.15752898518</v>
      </c>
      <c r="CY792">
        <f>86400*((FlowsCalibration2!$CY$792)^(1+1))*CY$1836</f>
        <v>126045.64723884856</v>
      </c>
      <c r="CZ792">
        <f>86400*((FlowsCalibration2!$CZ$792)^(1+1))*CZ$1836</f>
        <v>600272.40907751443</v>
      </c>
      <c r="DA792">
        <f>86400*((FlowsCalibration2!$DA$792)^(1+1))*DA$1836</f>
        <v>605415.55818509113</v>
      </c>
      <c r="DB792">
        <f>86400*((FlowsCalibration2!$DB$792)^(1+1))*DB$1836</f>
        <v>410.66840360294287</v>
      </c>
      <c r="DC792">
        <f>86400*((FlowsCalibration2!$DC$792)^(1+1))*DC$1836</f>
        <v>166428.5281510877</v>
      </c>
      <c r="DD792">
        <f>86400*((FlowsCalibration2!$DD$792)^(1+1))*DD$1836</f>
        <v>118263.22890391498</v>
      </c>
      <c r="DE792">
        <f>86400*((FlowsCalibration2!$DE$792)^(1+1))*DE$1836</f>
        <v>119610.19477914491</v>
      </c>
      <c r="DF792">
        <f>86400*((FlowsCalibration2!$DF$792)^(1+1))*DF$1836</f>
        <v>652.19698200042899</v>
      </c>
      <c r="DG792">
        <f>86400*((FlowsCalibration2!$DG$792)^(1+1))*DG$1836</f>
        <v>436.68118638058547</v>
      </c>
      <c r="DH792">
        <f>86400*((FlowsCalibration2!$DH$792)^(1+1))*DH$1836</f>
        <v>16871.503261903872</v>
      </c>
      <c r="DI792">
        <f>86400*((FlowsCalibration2!$DI$792)^(1+1))*DI$1836</f>
        <v>375455.74397852359</v>
      </c>
      <c r="DJ792">
        <f>86400*((FlowsCalibration2!$DJ$792)^(1+1))*DJ$1836</f>
        <v>1118.2519910314873</v>
      </c>
      <c r="DK792">
        <f>86400*((FlowsCalibration2!$DK$792)^(1+1))*DK$1836</f>
        <v>12058.842076944766</v>
      </c>
      <c r="DL792">
        <f>86400*((FlowsCalibration2!$DL$792)^(1+1))*DL$1836</f>
        <v>24636.414678163812</v>
      </c>
      <c r="DM792">
        <f>86400*((FlowsCalibration2!$DM$792)^(1+1))*DM$1836</f>
        <v>26086.407940349996</v>
      </c>
      <c r="DN792">
        <f>86400*((FlowsCalibration2!$DN$792)^(1+1))*DN$1836</f>
        <v>42705.142280468659</v>
      </c>
      <c r="DO792">
        <f>86400*((FlowsCalibration2!$DO$792)^(1+1))*DO$1836</f>
        <v>109130.16528694525</v>
      </c>
      <c r="DP792">
        <f>86400*((FlowsCalibration2!$DP$792)^(1+1))*DP$1836</f>
        <v>458200.6369907175</v>
      </c>
      <c r="DQ792">
        <f>86400*((FlowsCalibration2!$DQ$792)^(1+1))*DQ$1836</f>
        <v>267661.06917481165</v>
      </c>
      <c r="DR792">
        <f>86400*((FlowsCalibration2!$DR$792)^(1+1))*DR$1836</f>
        <v>378130.59798335726</v>
      </c>
      <c r="DS792">
        <f>86400*((FlowsCalibration2!$DS$792)^(1+1))*DS$1836</f>
        <v>1477.5969947187825</v>
      </c>
      <c r="DT792">
        <f>86400*((FlowsCalibration2!$DT$792)^(1+1))*DT$1836</f>
        <v>2158.7451577150218</v>
      </c>
      <c r="DU792">
        <f>86400*((FlowsCalibration2!$DU$792)^(1+1))*DU$1836</f>
        <v>465.81450327572753</v>
      </c>
      <c r="DV792">
        <f>86400*((FlowsCalibration2!$DV$792)^(1+1))*DV$1836</f>
        <v>563.41048590283754</v>
      </c>
      <c r="DW792">
        <f>86400*((FlowsCalibration2!$DW$792)^(1+1))*DW$1836</f>
        <v>128.96316065152399</v>
      </c>
      <c r="DX792">
        <f>86400*((FlowsCalibration2!$DX$792)^(1+1))*DX$1836</f>
        <v>48493.045568004571</v>
      </c>
      <c r="DY792">
        <f>86400*((FlowsCalibration2!$DY$792)^(1+1))*DY$1836</f>
        <v>44320.382413012143</v>
      </c>
      <c r="DZ792">
        <f>86400*((FlowsCalibration2!$DZ$792)^(1+1))*DZ$1836</f>
        <v>3290.6540992442783</v>
      </c>
      <c r="EA792">
        <f>86400*((FlowsCalibration2!$EA$792)^(1+1))*EA$1836</f>
        <v>4541.7881535304105</v>
      </c>
      <c r="EB792">
        <f>86400*((FlowsCalibration2!$EB$792)^(1+1))*EB$1836</f>
        <v>6033.3545003578029</v>
      </c>
      <c r="EC792">
        <f>86400*((FlowsCalibration2!$EC$792)^(1+1))*EC$1836</f>
        <v>1280.7776691579143</v>
      </c>
      <c r="ED792">
        <f>86400*((FlowsCalibration2!$ED$792)^(1+1))*ED$1836</f>
        <v>993.23049457427248</v>
      </c>
      <c r="EE792">
        <f>86400*((FlowsCalibration2!$EE$792)^(1+1))*EE$1836</f>
        <v>770.5359038030781</v>
      </c>
      <c r="EF792">
        <f>86400*((FlowsCalibration2!$EF$792)^(1+1))*EF$1836</f>
        <v>391754.32070662093</v>
      </c>
      <c r="EG792">
        <f>86400*((FlowsCalibration2!$EG$792)^(1+1))*EG$1836</f>
        <v>262892.73759278865</v>
      </c>
    </row>
    <row r="793" spans="2:137" x14ac:dyDescent="0.2">
      <c r="B793">
        <f>86400*((FlowsCalibration2!$B$793)^(1+1))*B$1836</f>
        <v>835126.11534738517</v>
      </c>
      <c r="C793">
        <f>86400*((FlowsCalibration2!$C$793)^(1+1))*C$1836</f>
        <v>698150.93585016346</v>
      </c>
      <c r="D793">
        <f>86400*((FlowsCalibration2!$D$793)^(1+1))*D$1836</f>
        <v>698150.93585016346</v>
      </c>
      <c r="E793">
        <f>86400*((FlowsCalibration2!$E$793)^(1+1))*E$1836</f>
        <v>380835.89173142088</v>
      </c>
      <c r="F793">
        <f>86400*((FlowsCalibration2!$F$793)^(1+1))*F$1836</f>
        <v>367775.93921028811</v>
      </c>
      <c r="G793">
        <f>86400*((FlowsCalibration2!$G$793)^(1+1))*G$1836</f>
        <v>451376.77379362396</v>
      </c>
      <c r="H793">
        <f>86400*((FlowsCalibration2!$H$793)^(1+1))*H$1836</f>
        <v>401557.69988883316</v>
      </c>
      <c r="I793">
        <f>86400*((FlowsCalibration2!$I$793)^(1+1))*I$1836</f>
        <v>401557.69988883316</v>
      </c>
      <c r="J793">
        <f>86400*((FlowsCalibration2!$J$793)^(1+1))*J$1836</f>
        <v>390771.84759010345</v>
      </c>
      <c r="K793">
        <f>86400*((FlowsCalibration2!$K$793)^(1+1))*K$1836</f>
        <v>16446.691992823438</v>
      </c>
      <c r="L793">
        <f>86400*((FlowsCalibration2!$L$793)^(1+1))*L$1836</f>
        <v>16446.691992823438</v>
      </c>
      <c r="M793">
        <f>86400*((FlowsCalibration2!$M$793)^(1+1))*M$1836</f>
        <v>16446.691992823438</v>
      </c>
      <c r="N793">
        <f>86400*((FlowsCalibration2!$N$793)^(1+1))*N$1836</f>
        <v>16446.691992823438</v>
      </c>
      <c r="O793">
        <f>86400*((FlowsCalibration2!$O$793)^(1+1))*O$1836</f>
        <v>260344.49755905473</v>
      </c>
      <c r="P793">
        <f>86400*((FlowsCalibration2!$P$793)^(1+1))*P$1836</f>
        <v>260344.49755905473</v>
      </c>
      <c r="Q793">
        <f>86400*((FlowsCalibration2!$Q$793)^(1+1))*Q$1836</f>
        <v>589166.82024792791</v>
      </c>
      <c r="R793">
        <f>86400*((FlowsCalibration2!$R$793)^(1+1))*R$1836</f>
        <v>584161.70803235192</v>
      </c>
      <c r="S793">
        <f>86400*((FlowsCalibration2!$S$793)^(1+1))*S$1836</f>
        <v>758289.36967427423</v>
      </c>
      <c r="T793">
        <f>86400*((FlowsCalibration2!$T$793)^(1+1))*T$1836</f>
        <v>758289.36967427423</v>
      </c>
      <c r="U793">
        <f>86400*((FlowsCalibration2!$U$793)^(1+1))*U$1836</f>
        <v>758289.36967427423</v>
      </c>
      <c r="V793">
        <f>86400*((FlowsCalibration2!$V$793)^(1+1))*V$1836</f>
        <v>122547.26183442475</v>
      </c>
      <c r="W793">
        <f>86400*((FlowsCalibration2!$W$793)^(1+1))*W$1836</f>
        <v>122547.26183442475</v>
      </c>
      <c r="X793">
        <f>86400*((FlowsCalibration2!$X$793)^(1+1))*X$1836</f>
        <v>122547.26183442475</v>
      </c>
      <c r="Y793">
        <f>86400*((FlowsCalibration2!$Y$793)^(1+1))*Y$1836</f>
        <v>106502.12419527413</v>
      </c>
      <c r="Z793">
        <f>86400*((FlowsCalibration2!$Z$793)^(1+1))*Z$1836</f>
        <v>106502.12419527413</v>
      </c>
      <c r="AA793">
        <f>86400*((FlowsCalibration2!$AA$793)^(1+1))*AA$1836</f>
        <v>162424.56625645093</v>
      </c>
      <c r="AB793">
        <f>86400*((FlowsCalibration2!$AB$793)^(1+1))*AB$1836</f>
        <v>183231.18986059574</v>
      </c>
      <c r="AC793">
        <f>86400*((FlowsCalibration2!$AC$793)^(1+1))*AC$1836</f>
        <v>179342.26533431656</v>
      </c>
      <c r="AD793">
        <f>86400*((FlowsCalibration2!$AD$793)^(1+1))*AD$1836</f>
        <v>179342.26533431656</v>
      </c>
      <c r="AE793">
        <f>86400*((FlowsCalibration2!$AE$793)^(1+1))*AE$1836</f>
        <v>168252.88787613099</v>
      </c>
      <c r="AF793">
        <f>86400*((FlowsCalibration2!$AF$793)^(1+1))*AF$1836</f>
        <v>149585.14407573972</v>
      </c>
      <c r="AG793">
        <f>86400*((FlowsCalibration2!$AG$793)^(1+1))*AG$1836</f>
        <v>1219.9995328340126</v>
      </c>
      <c r="AH793">
        <f>86400*((FlowsCalibration2!$AH$793)^(1+1))*AH$1836</f>
        <v>152220.86656909008</v>
      </c>
      <c r="AI793">
        <f>86400*((FlowsCalibration2!$AI$793)^(1+1))*AI$1836</f>
        <v>149585.14407573972</v>
      </c>
      <c r="AJ793">
        <f>86400*((FlowsCalibration2!$AJ$793)^(1+1))*AJ$1836</f>
        <v>152220.86656909008</v>
      </c>
      <c r="AK793">
        <f>86400*((FlowsCalibration2!$AK$793)^(1+1))*AK$1836</f>
        <v>152220.86656909008</v>
      </c>
      <c r="AL793">
        <f>86400*((FlowsCalibration2!$AL$793)^(1+1))*AL$1836</f>
        <v>106528.71989069572</v>
      </c>
      <c r="AM793">
        <f>86400*((FlowsCalibration2!$AM$793)^(1+1))*AM$1836</f>
        <v>5805.0091474953069</v>
      </c>
      <c r="AN793">
        <f>86400*((FlowsCalibration2!$AN$793)^(1+1))*AN$1836</f>
        <v>5805.0091474953069</v>
      </c>
      <c r="AO793">
        <f>86400*((FlowsCalibration2!$AO$793)^(1+1))*AO$1836</f>
        <v>116135.13231609488</v>
      </c>
      <c r="AP793">
        <f>86400*((FlowsCalibration2!$AP$793)^(1+1))*AP$1836</f>
        <v>116135.13231609488</v>
      </c>
      <c r="AQ793">
        <f>86400*((FlowsCalibration2!$AQ$793)^(1+1))*AQ$1836</f>
        <v>114761.33948180899</v>
      </c>
      <c r="AR793">
        <f>86400*((FlowsCalibration2!$AR$793)^(1+1))*AR$1836</f>
        <v>46839.223850724389</v>
      </c>
      <c r="AS793">
        <f>86400*((FlowsCalibration2!$AS$793)^(1+1))*AS$1836</f>
        <v>40916.432835720108</v>
      </c>
      <c r="AT793">
        <f>86400*((FlowsCalibration2!$AT$793)^(1+1))*AT$1836</f>
        <v>420.82536572987817</v>
      </c>
      <c r="AU793">
        <f>86400*((FlowsCalibration2!$AU$793)^(1+1))*AU$1836</f>
        <v>447.06222192561711</v>
      </c>
      <c r="AV793">
        <f>86400*((FlowsCalibration2!$AV$793)^(1+1))*AV$1836</f>
        <v>11513.506037183422</v>
      </c>
      <c r="AW793">
        <f>86400*((FlowsCalibration2!$AW$793)^(1+1))*AW$1836</f>
        <v>2142.4454313314081</v>
      </c>
      <c r="AX793">
        <f>86400*((FlowsCalibration2!$AX$793)^(1+1))*AX$1836</f>
        <v>420.82536572987817</v>
      </c>
      <c r="AY793">
        <f>86400*((FlowsCalibration2!$AY$793)^(1+1))*AY$1836</f>
        <v>24962.683758982614</v>
      </c>
      <c r="AZ793">
        <f>86400*((FlowsCalibration2!$AZ$793)^(1+1))*AZ$1836</f>
        <v>25836.357902589596</v>
      </c>
      <c r="BA793">
        <f>86400*((FlowsCalibration2!$BA$793)^(1+1))*BA$1836</f>
        <v>2142.4454313314081</v>
      </c>
      <c r="BB793">
        <f>86400*((FlowsCalibration2!$BB$793)^(1+1))*BB$1836</f>
        <v>543.41127248544808</v>
      </c>
      <c r="BC793">
        <f>86400*((FlowsCalibration2!$BC$793)^(1+1))*BC$1836</f>
        <v>543.41127248544808</v>
      </c>
      <c r="BD793">
        <f>86400*((FlowsCalibration2!$BD$793)^(1+1))*BD$1836</f>
        <v>1078.5577347429805</v>
      </c>
      <c r="BE793">
        <f>86400*((FlowsCalibration2!$BE$793)^(1+1))*BE$1836</f>
        <v>951.5523853865493</v>
      </c>
      <c r="BF793">
        <f>86400*((FlowsCalibration2!$BF$793)^(1+1))*BF$1836</f>
        <v>1219.9995328340126</v>
      </c>
      <c r="BG793">
        <f>86400*((FlowsCalibration2!$BG$793)^(1+1))*BG$1836</f>
        <v>4436.033776969799</v>
      </c>
      <c r="BH793">
        <f>86400*((FlowsCalibration2!$BH$793)^(1+1))*BH$1836</f>
        <v>396.09103017285332</v>
      </c>
      <c r="BI793">
        <f>86400*((FlowsCalibration2!$BI$793)^(1+1))*BI$1836</f>
        <v>124.38539393012915</v>
      </c>
      <c r="BJ793">
        <f>86400*((FlowsCalibration2!$BJ$793)^(1+1))*BJ$1836</f>
        <v>124.38539393012915</v>
      </c>
      <c r="BK793">
        <f>86400*((FlowsCalibration2!$BK$793)^(1+1))*BK$1836</f>
        <v>11513.506037183422</v>
      </c>
      <c r="BL793">
        <f>86400*((FlowsCalibration2!$BL$793)^(1+1))*BL$1836</f>
        <v>23570.463106570671</v>
      </c>
      <c r="BM793">
        <f>86400*((FlowsCalibration2!$BM$793)^(1+1))*BM$1836</f>
        <v>40916.432835720108</v>
      </c>
      <c r="BN793">
        <f>86400*((FlowsCalibration2!$BN$793)^(1+1))*BN$1836</f>
        <v>40916.432835720108</v>
      </c>
      <c r="BO793">
        <f>86400*((FlowsCalibration2!$BO$793)^(1+1))*BO$1836</f>
        <v>7650.0660467953312</v>
      </c>
      <c r="BP793">
        <f>86400*((FlowsCalibration2!$BP$793)^(1+1))*BP$1836</f>
        <v>19267.177444772351</v>
      </c>
      <c r="BQ793">
        <f>86400*((FlowsCalibration2!$BQ$793)^(1+1))*BQ$1836</f>
        <v>19267.177444772351</v>
      </c>
      <c r="BR793">
        <f>86400*((FlowsCalibration2!$BR$793)^(1+1))*BR$1836</f>
        <v>739.16267834362054</v>
      </c>
      <c r="BS793">
        <f>86400*((FlowsCalibration2!$BS$793)^(1+1))*BS$1836</f>
        <v>1415.1054593360113</v>
      </c>
      <c r="BT793">
        <f>86400*((FlowsCalibration2!$BT$793)^(1+1))*BT$1836</f>
        <v>453752.96339043364</v>
      </c>
      <c r="BU793">
        <f>86400*((FlowsCalibration2!$BU$793)^(1+1))*BU$1836</f>
        <v>380835.89173142088</v>
      </c>
      <c r="BV793">
        <f>86400*((FlowsCalibration2!$BV$793)^(1+1))*BV$1836</f>
        <v>260344.49755905473</v>
      </c>
      <c r="BW793">
        <f>86400*((FlowsCalibration2!$BW$793)^(1+1))*BW$1836</f>
        <v>445819.58737186657</v>
      </c>
      <c r="BX793">
        <f>86400*((FlowsCalibration2!$BX$793)^(1+1))*BX$1836</f>
        <v>489044.22072671459</v>
      </c>
      <c r="BY793">
        <f>86400*((FlowsCalibration2!$BY$793)^(1+1))*BY$1836</f>
        <v>16446.691992823438</v>
      </c>
      <c r="BZ793">
        <f>86400*((FlowsCalibration2!$BZ$793)^(1+1))*BZ$1836</f>
        <v>625.81447486909553</v>
      </c>
      <c r="CA793">
        <f>86400*((FlowsCalibration2!$CA$793)^(1+1))*CA$1836</f>
        <v>625.81447486909553</v>
      </c>
      <c r="CB793">
        <f>86400*((FlowsCalibration2!$CB$793)^(1+1))*CB$1836</f>
        <v>625.81447486909553</v>
      </c>
      <c r="CC793">
        <f>86400*((FlowsCalibration2!$CC$793)^(1+1))*CC$1836</f>
        <v>625.81447486909553</v>
      </c>
      <c r="CD793">
        <f>86400*((FlowsCalibration2!$CD$793)^(1+1))*CD$1836</f>
        <v>366479.9902198026</v>
      </c>
      <c r="CE793">
        <f>86400*((FlowsCalibration2!$CE$793)^(1+1))*CE$1836</f>
        <v>366479.9902198026</v>
      </c>
      <c r="CF793">
        <f>86400*((FlowsCalibration2!$CF$793)^(1+1))*CF$1836</f>
        <v>1078.5577347429805</v>
      </c>
      <c r="CG793">
        <f>86400*((FlowsCalibration2!$CG$793)^(1+1))*CG$1836</f>
        <v>1621.9690072284307</v>
      </c>
      <c r="CH793">
        <f>86400*((FlowsCalibration2!$CH$793)^(1+1))*CH$1836</f>
        <v>1746.3544011585536</v>
      </c>
      <c r="CI793">
        <f>86400*((FlowsCalibration2!$CI$793)^(1+1))*CI$1836</f>
        <v>396.09103017285332</v>
      </c>
      <c r="CJ793">
        <f>86400*((FlowsCalibration2!$CJ$793)^(1+1))*CJ$1836</f>
        <v>2142.4454313314081</v>
      </c>
      <c r="CK793">
        <f>86400*((FlowsCalibration2!$CK$793)^(1+1))*CK$1836</f>
        <v>258809.82889930878</v>
      </c>
      <c r="CL793">
        <f>86400*((FlowsCalibration2!$CL$793)^(1+1))*CL$1836</f>
        <v>42811.368187637148</v>
      </c>
      <c r="CM793">
        <f>86400*((FlowsCalibration2!$CM$793)^(1+1))*CM$1836</f>
        <v>3214.0322035574795</v>
      </c>
      <c r="CN793">
        <f>86400*((FlowsCalibration2!$CN$793)^(1+1))*CN$1836</f>
        <v>179342.26533431656</v>
      </c>
      <c r="CO793">
        <f>86400*((FlowsCalibration2!$CO$793)^(1+1))*CO$1836</f>
        <v>179342.26533431656</v>
      </c>
      <c r="CP793">
        <f>86400*((FlowsCalibration2!$CP$793)^(1+1))*CP$1836</f>
        <v>255309.02571047997</v>
      </c>
      <c r="CQ793">
        <f>86400*((FlowsCalibration2!$CQ$793)^(1+1))*CQ$1836</f>
        <v>380658.86874633963</v>
      </c>
      <c r="CR793">
        <f>86400*((FlowsCalibration2!$CR$793)^(1+1))*CR$1836</f>
        <v>758289.36967427423</v>
      </c>
      <c r="CS793">
        <f>86400*((FlowsCalibration2!$CS$793)^(1+1))*CS$1836</f>
        <v>489044.22072671459</v>
      </c>
      <c r="CT793">
        <f>86400*((FlowsCalibration2!$CT$793)^(1+1))*CT$1836</f>
        <v>19267.177444772351</v>
      </c>
      <c r="CU793">
        <f>86400*((FlowsCalibration2!$CU$793)^(1+1))*CU$1836</f>
        <v>390771.84759010345</v>
      </c>
      <c r="CV793">
        <f>86400*((FlowsCalibration2!$CV$793)^(1+1))*CV$1836</f>
        <v>401557.69988883316</v>
      </c>
      <c r="CW793">
        <f>86400*((FlowsCalibration2!$CW$793)^(1+1))*CW$1836</f>
        <v>451376.77379362396</v>
      </c>
      <c r="CX793">
        <f>86400*((FlowsCalibration2!$CX$793)^(1+1))*CX$1836</f>
        <v>453752.96339043364</v>
      </c>
      <c r="CY793">
        <f>86400*((FlowsCalibration2!$CY$793)^(1+1))*CY$1836</f>
        <v>122547.26183442475</v>
      </c>
      <c r="CZ793">
        <f>86400*((FlowsCalibration2!$CZ$793)^(1+1))*CZ$1836</f>
        <v>584161.70803235192</v>
      </c>
      <c r="DA793">
        <f>86400*((FlowsCalibration2!$DA$793)^(1+1))*DA$1836</f>
        <v>589166.82024792791</v>
      </c>
      <c r="DB793">
        <f>86400*((FlowsCalibration2!$DB$793)^(1+1))*DB$1836</f>
        <v>396.09103017285332</v>
      </c>
      <c r="DC793">
        <f>86400*((FlowsCalibration2!$DC$793)^(1+1))*DC$1836</f>
        <v>162424.56625645093</v>
      </c>
      <c r="DD793">
        <f>86400*((FlowsCalibration2!$DD$793)^(1+1))*DD$1836</f>
        <v>114761.33948180899</v>
      </c>
      <c r="DE793">
        <f>86400*((FlowsCalibration2!$DE$793)^(1+1))*DE$1836</f>
        <v>116135.13231609488</v>
      </c>
      <c r="DF793">
        <f>86400*((FlowsCalibration2!$DF$793)^(1+1))*DF$1836</f>
        <v>625.81447486909553</v>
      </c>
      <c r="DG793">
        <f>86400*((FlowsCalibration2!$DG$793)^(1+1))*DG$1836</f>
        <v>420.82536572987817</v>
      </c>
      <c r="DH793">
        <f>86400*((FlowsCalibration2!$DH$793)^(1+1))*DH$1836</f>
        <v>16446.691992823438</v>
      </c>
      <c r="DI793">
        <f>86400*((FlowsCalibration2!$DI$793)^(1+1))*DI$1836</f>
        <v>366479.9902198026</v>
      </c>
      <c r="DJ793">
        <f>86400*((FlowsCalibration2!$DJ$793)^(1+1))*DJ$1836</f>
        <v>1078.5577347429805</v>
      </c>
      <c r="DK793">
        <f>86400*((FlowsCalibration2!$DK$793)^(1+1))*DK$1836</f>
        <v>11513.506037183422</v>
      </c>
      <c r="DL793">
        <f>86400*((FlowsCalibration2!$DL$793)^(1+1))*DL$1836</f>
        <v>23570.463106570671</v>
      </c>
      <c r="DM793">
        <f>86400*((FlowsCalibration2!$DM$793)^(1+1))*DM$1836</f>
        <v>24962.683758982614</v>
      </c>
      <c r="DN793">
        <f>86400*((FlowsCalibration2!$DN$793)^(1+1))*DN$1836</f>
        <v>40916.432835720108</v>
      </c>
      <c r="DO793">
        <f>86400*((FlowsCalibration2!$DO$793)^(1+1))*DO$1836</f>
        <v>106502.12419527413</v>
      </c>
      <c r="DP793">
        <f>86400*((FlowsCalibration2!$DP$793)^(1+1))*DP$1836</f>
        <v>445819.58737186657</v>
      </c>
      <c r="DQ793">
        <f>86400*((FlowsCalibration2!$DQ$793)^(1+1))*DQ$1836</f>
        <v>260344.49755905473</v>
      </c>
      <c r="DR793">
        <f>86400*((FlowsCalibration2!$DR$793)^(1+1))*DR$1836</f>
        <v>367775.93921028811</v>
      </c>
      <c r="DS793">
        <f>86400*((FlowsCalibration2!$DS$793)^(1+1))*DS$1836</f>
        <v>1415.1054593360113</v>
      </c>
      <c r="DT793">
        <f>86400*((FlowsCalibration2!$DT$793)^(1+1))*DT$1836</f>
        <v>2067.4005724216395</v>
      </c>
      <c r="DU793">
        <f>86400*((FlowsCalibration2!$DU$793)^(1+1))*DU$1836</f>
        <v>447.06222192561711</v>
      </c>
      <c r="DV793">
        <f>86400*((FlowsCalibration2!$DV$793)^(1+1))*DV$1836</f>
        <v>543.41127248544808</v>
      </c>
      <c r="DW793">
        <f>86400*((FlowsCalibration2!$DW$793)^(1+1))*DW$1836</f>
        <v>124.38539393012915</v>
      </c>
      <c r="DX793">
        <f>86400*((FlowsCalibration2!$DX$793)^(1+1))*DX$1836</f>
        <v>46839.223850724389</v>
      </c>
      <c r="DY793">
        <f>86400*((FlowsCalibration2!$DY$793)^(1+1))*DY$1836</f>
        <v>42811.368187637148</v>
      </c>
      <c r="DZ793">
        <f>86400*((FlowsCalibration2!$DZ$793)^(1+1))*DZ$1836</f>
        <v>3214.0322035574795</v>
      </c>
      <c r="EA793">
        <f>86400*((FlowsCalibration2!$EA$793)^(1+1))*EA$1836</f>
        <v>4436.033776969799</v>
      </c>
      <c r="EB793">
        <f>86400*((FlowsCalibration2!$EB$793)^(1+1))*EB$1836</f>
        <v>5805.0091474953069</v>
      </c>
      <c r="EC793">
        <f>86400*((FlowsCalibration2!$EC$793)^(1+1))*EC$1836</f>
        <v>1219.9995328340126</v>
      </c>
      <c r="ED793">
        <f>86400*((FlowsCalibration2!$ED$793)^(1+1))*ED$1836</f>
        <v>951.5523853865493</v>
      </c>
      <c r="EE793">
        <f>86400*((FlowsCalibration2!$EE$793)^(1+1))*EE$1836</f>
        <v>739.16267834362054</v>
      </c>
      <c r="EF793">
        <f>86400*((FlowsCalibration2!$EF$793)^(1+1))*EF$1836</f>
        <v>380658.86874633963</v>
      </c>
      <c r="EG793">
        <f>86400*((FlowsCalibration2!$EG$793)^(1+1))*EG$1836</f>
        <v>255309.02571047997</v>
      </c>
    </row>
    <row r="794" spans="2:137" x14ac:dyDescent="0.2">
      <c r="B794">
        <f>86400*((FlowsCalibration2!$B$794)^(1+1))*B$1836</f>
        <v>804415.26523686363</v>
      </c>
      <c r="C794">
        <f>86400*((FlowsCalibration2!$C$794)^(1+1))*C$1836</f>
        <v>673792.27868938888</v>
      </c>
      <c r="D794">
        <f>86400*((FlowsCalibration2!$D$794)^(1+1))*D$1836</f>
        <v>673792.27868938888</v>
      </c>
      <c r="E794">
        <f>86400*((FlowsCalibration2!$E$794)^(1+1))*E$1836</f>
        <v>366139.85515759513</v>
      </c>
      <c r="F794">
        <f>86400*((FlowsCalibration2!$F$794)^(1+1))*F$1836</f>
        <v>353586.76889091119</v>
      </c>
      <c r="G794">
        <f>86400*((FlowsCalibration2!$G$794)^(1+1))*G$1836</f>
        <v>440494.14779471664</v>
      </c>
      <c r="H794">
        <f>86400*((FlowsCalibration2!$H$794)^(1+1))*H$1836</f>
        <v>391857.18295756046</v>
      </c>
      <c r="I794">
        <f>86400*((FlowsCalibration2!$I$794)^(1+1))*I$1836</f>
        <v>391857.18295756046</v>
      </c>
      <c r="J794">
        <f>86400*((FlowsCalibration2!$J$794)^(1+1))*J$1836</f>
        <v>381323.47632274957</v>
      </c>
      <c r="K794">
        <f>86400*((FlowsCalibration2!$K$794)^(1+1))*K$1836</f>
        <v>16060.530532434401</v>
      </c>
      <c r="L794">
        <f>86400*((FlowsCalibration2!$L$794)^(1+1))*L$1836</f>
        <v>16060.530532434401</v>
      </c>
      <c r="M794">
        <f>86400*((FlowsCalibration2!$M$794)^(1+1))*M$1836</f>
        <v>16060.530532434401</v>
      </c>
      <c r="N794">
        <f>86400*((FlowsCalibration2!$N$794)^(1+1))*N$1836</f>
        <v>16060.530532434401</v>
      </c>
      <c r="O794">
        <f>86400*((FlowsCalibration2!$O$794)^(1+1))*O$1836</f>
        <v>253443.02219303013</v>
      </c>
      <c r="P794">
        <f>86400*((FlowsCalibration2!$P$794)^(1+1))*P$1836</f>
        <v>253443.02219303013</v>
      </c>
      <c r="Q794">
        <f>86400*((FlowsCalibration2!$Q$794)^(1+1))*Q$1836</f>
        <v>573740.34457694483</v>
      </c>
      <c r="R794">
        <f>86400*((FlowsCalibration2!$R$794)^(1+1))*R$1836</f>
        <v>568866.28393992106</v>
      </c>
      <c r="S794">
        <f>86400*((FlowsCalibration2!$S$794)^(1+1))*S$1836</f>
        <v>738948.02402624569</v>
      </c>
      <c r="T794">
        <f>86400*((FlowsCalibration2!$T$794)^(1+1))*T$1836</f>
        <v>738948.02402624569</v>
      </c>
      <c r="U794">
        <f>86400*((FlowsCalibration2!$U$794)^(1+1))*U$1836</f>
        <v>738948.02402624569</v>
      </c>
      <c r="V794">
        <f>86400*((FlowsCalibration2!$V$794)^(1+1))*V$1836</f>
        <v>119221.47019928183</v>
      </c>
      <c r="W794">
        <f>86400*((FlowsCalibration2!$W$794)^(1+1))*W$1836</f>
        <v>119221.47019928183</v>
      </c>
      <c r="X794">
        <f>86400*((FlowsCalibration2!$X$794)^(1+1))*X$1836</f>
        <v>119221.47019928183</v>
      </c>
      <c r="Y794">
        <f>86400*((FlowsCalibration2!$Y$794)^(1+1))*Y$1836</f>
        <v>103906.11381889046</v>
      </c>
      <c r="Z794">
        <f>86400*((FlowsCalibration2!$Z$794)^(1+1))*Z$1836</f>
        <v>103906.11381889046</v>
      </c>
      <c r="AA794">
        <f>86400*((FlowsCalibration2!$AA$794)^(1+1))*AA$1836</f>
        <v>158463.28005111587</v>
      </c>
      <c r="AB794">
        <f>86400*((FlowsCalibration2!$AB$794)^(1+1))*AB$1836</f>
        <v>178774.96609479134</v>
      </c>
      <c r="AC794">
        <f>86400*((FlowsCalibration2!$AC$794)^(1+1))*AC$1836</f>
        <v>172260.60869980944</v>
      </c>
      <c r="AD794">
        <f>86400*((FlowsCalibration2!$AD$794)^(1+1))*AD$1836</f>
        <v>172260.60869980944</v>
      </c>
      <c r="AE794">
        <f>86400*((FlowsCalibration2!$AE$794)^(1+1))*AE$1836</f>
        <v>161594.29076221312</v>
      </c>
      <c r="AF794">
        <f>86400*((FlowsCalibration2!$AF$794)^(1+1))*AF$1836</f>
        <v>143739.18661643425</v>
      </c>
      <c r="AG794">
        <f>86400*((FlowsCalibration2!$AG$794)^(1+1))*AG$1836</f>
        <v>1121.3742001367175</v>
      </c>
      <c r="AH794">
        <f>86400*((FlowsCalibration2!$AH$794)^(1+1))*AH$1836</f>
        <v>146695.18172831979</v>
      </c>
      <c r="AI794">
        <f>86400*((FlowsCalibration2!$AI$794)^(1+1))*AI$1836</f>
        <v>143739.18661643425</v>
      </c>
      <c r="AJ794">
        <f>86400*((FlowsCalibration2!$AJ$794)^(1+1))*AJ$1836</f>
        <v>146695.18172831979</v>
      </c>
      <c r="AK794">
        <f>86400*((FlowsCalibration2!$AK$794)^(1+1))*AK$1836</f>
        <v>146695.18172831979</v>
      </c>
      <c r="AL794">
        <f>86400*((FlowsCalibration2!$AL$794)^(1+1))*AL$1836</f>
        <v>103235.98257796107</v>
      </c>
      <c r="AM794">
        <f>86400*((FlowsCalibration2!$AM$794)^(1+1))*AM$1836</f>
        <v>5585.0172563315964</v>
      </c>
      <c r="AN794">
        <f>86400*((FlowsCalibration2!$AN$794)^(1+1))*AN$1836</f>
        <v>5585.0172563315964</v>
      </c>
      <c r="AO794">
        <f>86400*((FlowsCalibration2!$AO$794)^(1+1))*AO$1836</f>
        <v>112676.61096774013</v>
      </c>
      <c r="AP794">
        <f>86400*((FlowsCalibration2!$AP$794)^(1+1))*AP$1836</f>
        <v>112676.61096774013</v>
      </c>
      <c r="AQ794">
        <f>86400*((FlowsCalibration2!$AQ$794)^(1+1))*AQ$1836</f>
        <v>111285.05468022182</v>
      </c>
      <c r="AR794">
        <f>86400*((FlowsCalibration2!$AR$794)^(1+1))*AR$1836</f>
        <v>45216.231496320223</v>
      </c>
      <c r="AS794">
        <f>86400*((FlowsCalibration2!$AS$794)^(1+1))*AS$1836</f>
        <v>39165.333166183649</v>
      </c>
      <c r="AT794">
        <f>86400*((FlowsCalibration2!$AT$794)^(1+1))*AT$1836</f>
        <v>405.85592139995009</v>
      </c>
      <c r="AU794">
        <f>86400*((FlowsCalibration2!$AU$794)^(1+1))*AU$1836</f>
        <v>428.81797040499657</v>
      </c>
      <c r="AV794">
        <f>86400*((FlowsCalibration2!$AV$794)^(1+1))*AV$1836</f>
        <v>10978.607098075745</v>
      </c>
      <c r="AW794">
        <f>86400*((FlowsCalibration2!$AW$794)^(1+1))*AW$1836</f>
        <v>2051.0230769942436</v>
      </c>
      <c r="AX794">
        <f>86400*((FlowsCalibration2!$AX$794)^(1+1))*AX$1836</f>
        <v>405.85592139995009</v>
      </c>
      <c r="AY794">
        <f>86400*((FlowsCalibration2!$AY$794)^(1+1))*AY$1836</f>
        <v>23877.464542240967</v>
      </c>
      <c r="AZ794">
        <f>86400*((FlowsCalibration2!$AZ$794)^(1+1))*AZ$1836</f>
        <v>24716.830928164734</v>
      </c>
      <c r="BA794">
        <f>86400*((FlowsCalibration2!$BA$794)^(1+1))*BA$1836</f>
        <v>2051.0230769942436</v>
      </c>
      <c r="BB794">
        <f>86400*((FlowsCalibration2!$BB$794)^(1+1))*BB$1836</f>
        <v>520.22284622382756</v>
      </c>
      <c r="BC794">
        <f>86400*((FlowsCalibration2!$BC$794)^(1+1))*BC$1836</f>
        <v>520.22284622382756</v>
      </c>
      <c r="BD794">
        <f>86400*((FlowsCalibration2!$BD$794)^(1+1))*BD$1836</f>
        <v>1032.5335579043267</v>
      </c>
      <c r="BE794">
        <f>86400*((FlowsCalibration2!$BE$794)^(1+1))*BE$1836</f>
        <v>901.39649736766512</v>
      </c>
      <c r="BF794">
        <f>86400*((FlowsCalibration2!$BF$794)^(1+1))*BF$1836</f>
        <v>1121.3742001367175</v>
      </c>
      <c r="BG794">
        <f>86400*((FlowsCalibration2!$BG$794)^(1+1))*BG$1836</f>
        <v>4330.5360796645136</v>
      </c>
      <c r="BH794">
        <f>86400*((FlowsCalibration2!$BH$794)^(1+1))*BH$1836</f>
        <v>379.18904798900286</v>
      </c>
      <c r="BI794">
        <f>86400*((FlowsCalibration2!$BI$794)^(1+1))*BI$1836</f>
        <v>119.07762487708902</v>
      </c>
      <c r="BJ794">
        <f>86400*((FlowsCalibration2!$BJ$794)^(1+1))*BJ$1836</f>
        <v>119.07762487708902</v>
      </c>
      <c r="BK794">
        <f>86400*((FlowsCalibration2!$BK$794)^(1+1))*BK$1836</f>
        <v>10978.607098075745</v>
      </c>
      <c r="BL794">
        <f>86400*((FlowsCalibration2!$BL$794)^(1+1))*BL$1836</f>
        <v>22541.310911296227</v>
      </c>
      <c r="BM794">
        <f>86400*((FlowsCalibration2!$BM$794)^(1+1))*BM$1836</f>
        <v>39165.333166183649</v>
      </c>
      <c r="BN794">
        <f>86400*((FlowsCalibration2!$BN$794)^(1+1))*BN$1836</f>
        <v>39165.333166183649</v>
      </c>
      <c r="BO794">
        <f>86400*((FlowsCalibration2!$BO$794)^(1+1))*BO$1836</f>
        <v>7468.1326657527488</v>
      </c>
      <c r="BP794">
        <f>86400*((FlowsCalibration2!$BP$794)^(1+1))*BP$1836</f>
        <v>18510.517307499384</v>
      </c>
      <c r="BQ794">
        <f>86400*((FlowsCalibration2!$BQ$794)^(1+1))*BQ$1836</f>
        <v>18510.517307499384</v>
      </c>
      <c r="BR794">
        <f>86400*((FlowsCalibration2!$BR$794)^(1+1))*BR$1836</f>
        <v>704.93868439845869</v>
      </c>
      <c r="BS794">
        <f>86400*((FlowsCalibration2!$BS$794)^(1+1))*BS$1836</f>
        <v>1357.8678872894525</v>
      </c>
      <c r="BT794">
        <f>86400*((FlowsCalibration2!$BT$794)^(1+1))*BT$1836</f>
        <v>442815.65281897254</v>
      </c>
      <c r="BU794">
        <f>86400*((FlowsCalibration2!$BU$794)^(1+1))*BU$1836</f>
        <v>366139.85515759513</v>
      </c>
      <c r="BV794">
        <f>86400*((FlowsCalibration2!$BV$794)^(1+1))*BV$1836</f>
        <v>253443.02219303013</v>
      </c>
      <c r="BW794">
        <f>86400*((FlowsCalibration2!$BW$794)^(1+1))*BW$1836</f>
        <v>434146.45035551913</v>
      </c>
      <c r="BX794">
        <f>86400*((FlowsCalibration2!$BX$794)^(1+1))*BX$1836</f>
        <v>476239.30959831661</v>
      </c>
      <c r="BY794">
        <f>86400*((FlowsCalibration2!$BY$794)^(1+1))*BY$1836</f>
        <v>16060.530532434401</v>
      </c>
      <c r="BZ794">
        <f>86400*((FlowsCalibration2!$BZ$794)^(1+1))*BZ$1836</f>
        <v>600.20898701293686</v>
      </c>
      <c r="CA794">
        <f>86400*((FlowsCalibration2!$CA$794)^(1+1))*CA$1836</f>
        <v>600.20898701293686</v>
      </c>
      <c r="CB794">
        <f>86400*((FlowsCalibration2!$CB$794)^(1+1))*CB$1836</f>
        <v>600.20898701293686</v>
      </c>
      <c r="CC794">
        <f>86400*((FlowsCalibration2!$CC$794)^(1+1))*CC$1836</f>
        <v>600.20898701293686</v>
      </c>
      <c r="CD794">
        <f>86400*((FlowsCalibration2!$CD$794)^(1+1))*CD$1836</f>
        <v>357639.72461781051</v>
      </c>
      <c r="CE794">
        <f>86400*((FlowsCalibration2!$CE$794)^(1+1))*CE$1836</f>
        <v>357639.72461781051</v>
      </c>
      <c r="CF794">
        <f>86400*((FlowsCalibration2!$CF$794)^(1+1))*CF$1836</f>
        <v>1032.5335579043267</v>
      </c>
      <c r="CG794">
        <f>86400*((FlowsCalibration2!$CG$794)^(1+1))*CG$1836</f>
        <v>1552.7564041281564</v>
      </c>
      <c r="CH794">
        <f>86400*((FlowsCalibration2!$CH$794)^(1+1))*CH$1836</f>
        <v>1671.8340290052395</v>
      </c>
      <c r="CI794">
        <f>86400*((FlowsCalibration2!$CI$794)^(1+1))*CI$1836</f>
        <v>379.18904798900286</v>
      </c>
      <c r="CJ794">
        <f>86400*((FlowsCalibration2!$CJ$794)^(1+1))*CJ$1836</f>
        <v>2051.0230769942436</v>
      </c>
      <c r="CK794">
        <f>86400*((FlowsCalibration2!$CK$794)^(1+1))*CK$1836</f>
        <v>251186.9867917457</v>
      </c>
      <c r="CL794">
        <f>86400*((FlowsCalibration2!$CL$794)^(1+1))*CL$1836</f>
        <v>41328.486787825874</v>
      </c>
      <c r="CM794">
        <f>86400*((FlowsCalibration2!$CM$794)^(1+1))*CM$1836</f>
        <v>3137.5964182161269</v>
      </c>
      <c r="CN794">
        <f>86400*((FlowsCalibration2!$CN$794)^(1+1))*CN$1836</f>
        <v>172260.60869980944</v>
      </c>
      <c r="CO794">
        <f>86400*((FlowsCalibration2!$CO$794)^(1+1))*CO$1836</f>
        <v>172260.60869980944</v>
      </c>
      <c r="CP794">
        <f>86400*((FlowsCalibration2!$CP$794)^(1+1))*CP$1836</f>
        <v>247771.24326222282</v>
      </c>
      <c r="CQ794">
        <f>86400*((FlowsCalibration2!$CQ$794)^(1+1))*CQ$1836</f>
        <v>365961.28984760406</v>
      </c>
      <c r="CR794">
        <f>86400*((FlowsCalibration2!$CR$794)^(1+1))*CR$1836</f>
        <v>738948.02402624569</v>
      </c>
      <c r="CS794">
        <f>86400*((FlowsCalibration2!$CS$794)^(1+1))*CS$1836</f>
        <v>476239.30959831661</v>
      </c>
      <c r="CT794">
        <f>86400*((FlowsCalibration2!$CT$794)^(1+1))*CT$1836</f>
        <v>18510.517307499384</v>
      </c>
      <c r="CU794">
        <f>86400*((FlowsCalibration2!$CU$794)^(1+1))*CU$1836</f>
        <v>381323.47632274957</v>
      </c>
      <c r="CV794">
        <f>86400*((FlowsCalibration2!$CV$794)^(1+1))*CV$1836</f>
        <v>391857.18295756046</v>
      </c>
      <c r="CW794">
        <f>86400*((FlowsCalibration2!$CW$794)^(1+1))*CW$1836</f>
        <v>440494.14779471664</v>
      </c>
      <c r="CX794">
        <f>86400*((FlowsCalibration2!$CX$794)^(1+1))*CX$1836</f>
        <v>442815.65281897254</v>
      </c>
      <c r="CY794">
        <f>86400*((FlowsCalibration2!$CY$794)^(1+1))*CY$1836</f>
        <v>119221.47019928183</v>
      </c>
      <c r="CZ794">
        <f>86400*((FlowsCalibration2!$CZ$794)^(1+1))*CZ$1836</f>
        <v>568866.28393992106</v>
      </c>
      <c r="DA794">
        <f>86400*((FlowsCalibration2!$DA$794)^(1+1))*DA$1836</f>
        <v>573740.34457694483</v>
      </c>
      <c r="DB794">
        <f>86400*((FlowsCalibration2!$DB$794)^(1+1))*DB$1836</f>
        <v>379.18904798900286</v>
      </c>
      <c r="DC794">
        <f>86400*((FlowsCalibration2!$DC$794)^(1+1))*DC$1836</f>
        <v>158463.28005111587</v>
      </c>
      <c r="DD794">
        <f>86400*((FlowsCalibration2!$DD$794)^(1+1))*DD$1836</f>
        <v>111285.05468022182</v>
      </c>
      <c r="DE794">
        <f>86400*((FlowsCalibration2!$DE$794)^(1+1))*DE$1836</f>
        <v>112676.61096774013</v>
      </c>
      <c r="DF794">
        <f>86400*((FlowsCalibration2!$DF$794)^(1+1))*DF$1836</f>
        <v>600.20898701293686</v>
      </c>
      <c r="DG794">
        <f>86400*((FlowsCalibration2!$DG$794)^(1+1))*DG$1836</f>
        <v>405.85592139995009</v>
      </c>
      <c r="DH794">
        <f>86400*((FlowsCalibration2!$DH$794)^(1+1))*DH$1836</f>
        <v>16060.530532434401</v>
      </c>
      <c r="DI794">
        <f>86400*((FlowsCalibration2!$DI$794)^(1+1))*DI$1836</f>
        <v>357639.72461781051</v>
      </c>
      <c r="DJ794">
        <f>86400*((FlowsCalibration2!$DJ$794)^(1+1))*DJ$1836</f>
        <v>1032.5335579043267</v>
      </c>
      <c r="DK794">
        <f>86400*((FlowsCalibration2!$DK$794)^(1+1))*DK$1836</f>
        <v>10978.607098075745</v>
      </c>
      <c r="DL794">
        <f>86400*((FlowsCalibration2!$DL$794)^(1+1))*DL$1836</f>
        <v>22541.310911296227</v>
      </c>
      <c r="DM794">
        <f>86400*((FlowsCalibration2!$DM$794)^(1+1))*DM$1836</f>
        <v>23877.464542240967</v>
      </c>
      <c r="DN794">
        <f>86400*((FlowsCalibration2!$DN$794)^(1+1))*DN$1836</f>
        <v>39165.333166183649</v>
      </c>
      <c r="DO794">
        <f>86400*((FlowsCalibration2!$DO$794)^(1+1))*DO$1836</f>
        <v>103906.11381889046</v>
      </c>
      <c r="DP794">
        <f>86400*((FlowsCalibration2!$DP$794)^(1+1))*DP$1836</f>
        <v>434146.45035551913</v>
      </c>
      <c r="DQ794">
        <f>86400*((FlowsCalibration2!$DQ$794)^(1+1))*DQ$1836</f>
        <v>253443.02219303013</v>
      </c>
      <c r="DR794">
        <f>86400*((FlowsCalibration2!$DR$794)^(1+1))*DR$1836</f>
        <v>353586.76889091119</v>
      </c>
      <c r="DS794">
        <f>86400*((FlowsCalibration2!$DS$794)^(1+1))*DS$1836</f>
        <v>1357.8678872894525</v>
      </c>
      <c r="DT794">
        <f>86400*((FlowsCalibration2!$DT$794)^(1+1))*DT$1836</f>
        <v>1984.5952990920402</v>
      </c>
      <c r="DU794">
        <f>86400*((FlowsCalibration2!$DU$794)^(1+1))*DU$1836</f>
        <v>428.81797040499657</v>
      </c>
      <c r="DV794">
        <f>86400*((FlowsCalibration2!$DV$794)^(1+1))*DV$1836</f>
        <v>520.22284622382756</v>
      </c>
      <c r="DW794">
        <f>86400*((FlowsCalibration2!$DW$794)^(1+1))*DW$1836</f>
        <v>119.07762487708902</v>
      </c>
      <c r="DX794">
        <f>86400*((FlowsCalibration2!$DX$794)^(1+1))*DX$1836</f>
        <v>45216.231496320223</v>
      </c>
      <c r="DY794">
        <f>86400*((FlowsCalibration2!$DY$794)^(1+1))*DY$1836</f>
        <v>41328.486787825874</v>
      </c>
      <c r="DZ794">
        <f>86400*((FlowsCalibration2!$DZ$794)^(1+1))*DZ$1836</f>
        <v>3137.5964182161269</v>
      </c>
      <c r="EA794">
        <f>86400*((FlowsCalibration2!$EA$794)^(1+1))*EA$1836</f>
        <v>4330.5360796645136</v>
      </c>
      <c r="EB794">
        <f>86400*((FlowsCalibration2!$EB$794)^(1+1))*EB$1836</f>
        <v>5585.0172563315964</v>
      </c>
      <c r="EC794">
        <f>86400*((FlowsCalibration2!$EC$794)^(1+1))*EC$1836</f>
        <v>1121.3742001367175</v>
      </c>
      <c r="ED794">
        <f>86400*((FlowsCalibration2!$ED$794)^(1+1))*ED$1836</f>
        <v>901.39649736766512</v>
      </c>
      <c r="EE794">
        <f>86400*((FlowsCalibration2!$EE$794)^(1+1))*EE$1836</f>
        <v>704.93868439845869</v>
      </c>
      <c r="EF794">
        <f>86400*((FlowsCalibration2!$EF$794)^(1+1))*EF$1836</f>
        <v>365961.28984760406</v>
      </c>
      <c r="EG794">
        <f>86400*((FlowsCalibration2!$EG$794)^(1+1))*EG$1836</f>
        <v>247771.24326222282</v>
      </c>
    </row>
    <row r="795" spans="2:137" x14ac:dyDescent="0.2">
      <c r="B795">
        <f>86400*((FlowsCalibration2!$B$795)^(1+1))*B$1836</f>
        <v>791539.06644618593</v>
      </c>
      <c r="C795">
        <f>86400*((FlowsCalibration2!$C$795)^(1+1))*C$1836</f>
        <v>656694.82714166597</v>
      </c>
      <c r="D795">
        <f>86400*((FlowsCalibration2!$D$795)^(1+1))*D$1836</f>
        <v>656694.82714166597</v>
      </c>
      <c r="E795">
        <f>86400*((FlowsCalibration2!$E$795)^(1+1))*E$1836</f>
        <v>356629.70110699715</v>
      </c>
      <c r="F795">
        <f>86400*((FlowsCalibration2!$F$795)^(1+1))*F$1836</f>
        <v>344517.38947626099</v>
      </c>
      <c r="G795">
        <f>86400*((FlowsCalibration2!$G$795)^(1+1))*G$1836</f>
        <v>429911.1048139279</v>
      </c>
      <c r="H795">
        <f>86400*((FlowsCalibration2!$H$795)^(1+1))*H$1836</f>
        <v>382461.6877591674</v>
      </c>
      <c r="I795">
        <f>86400*((FlowsCalibration2!$I$795)^(1+1))*I$1836</f>
        <v>382461.6877591674</v>
      </c>
      <c r="J795">
        <f>86400*((FlowsCalibration2!$J$795)^(1+1))*J$1836</f>
        <v>372188.92913415161</v>
      </c>
      <c r="K795">
        <f>86400*((FlowsCalibration2!$K$795)^(1+1))*K$1836</f>
        <v>15678.952982716717</v>
      </c>
      <c r="L795">
        <f>86400*((FlowsCalibration2!$L$795)^(1+1))*L$1836</f>
        <v>15678.952982716717</v>
      </c>
      <c r="M795">
        <f>86400*((FlowsCalibration2!$M$795)^(1+1))*M$1836</f>
        <v>15678.952982716717</v>
      </c>
      <c r="N795">
        <f>86400*((FlowsCalibration2!$N$795)^(1+1))*N$1836</f>
        <v>15678.952982716717</v>
      </c>
      <c r="O795">
        <f>86400*((FlowsCalibration2!$O$795)^(1+1))*O$1836</f>
        <v>247852.19038485581</v>
      </c>
      <c r="P795">
        <f>86400*((FlowsCalibration2!$P$795)^(1+1))*P$1836</f>
        <v>247852.19038485581</v>
      </c>
      <c r="Q795">
        <f>86400*((FlowsCalibration2!$Q$795)^(1+1))*Q$1836</f>
        <v>559240.48902492947</v>
      </c>
      <c r="R795">
        <f>86400*((FlowsCalibration2!$R$795)^(1+1))*R$1836</f>
        <v>554489.60810823843</v>
      </c>
      <c r="S795">
        <f>86400*((FlowsCalibration2!$S$795)^(1+1))*S$1836</f>
        <v>720699.07010299049</v>
      </c>
      <c r="T795">
        <f>86400*((FlowsCalibration2!$T$795)^(1+1))*T$1836</f>
        <v>720699.07010299049</v>
      </c>
      <c r="U795">
        <f>86400*((FlowsCalibration2!$U$795)^(1+1))*U$1836</f>
        <v>720699.07010299049</v>
      </c>
      <c r="V795">
        <f>86400*((FlowsCalibration2!$V$795)^(1+1))*V$1836</f>
        <v>116233.66559001729</v>
      </c>
      <c r="W795">
        <f>86400*((FlowsCalibration2!$W$795)^(1+1))*W$1836</f>
        <v>116233.66559001729</v>
      </c>
      <c r="X795">
        <f>86400*((FlowsCalibration2!$X$795)^(1+1))*X$1836</f>
        <v>116233.66559001729</v>
      </c>
      <c r="Y795">
        <f>86400*((FlowsCalibration2!$Y$795)^(1+1))*Y$1836</f>
        <v>101552.19763004727</v>
      </c>
      <c r="Z795">
        <f>86400*((FlowsCalibration2!$Z$795)^(1+1))*Z$1836</f>
        <v>101552.19763004727</v>
      </c>
      <c r="AA795">
        <f>86400*((FlowsCalibration2!$AA$795)^(1+1))*AA$1836</f>
        <v>154550.8968704906</v>
      </c>
      <c r="AB795">
        <f>86400*((FlowsCalibration2!$AB$795)^(1+1))*AB$1836</f>
        <v>174373.59665919142</v>
      </c>
      <c r="AC795">
        <f>86400*((FlowsCalibration2!$AC$795)^(1+1))*AC$1836</f>
        <v>172635.55234394417</v>
      </c>
      <c r="AD795">
        <f>86400*((FlowsCalibration2!$AD$795)^(1+1))*AD$1836</f>
        <v>172635.55234394417</v>
      </c>
      <c r="AE795">
        <f>86400*((FlowsCalibration2!$AE$795)^(1+1))*AE$1836</f>
        <v>162355.27983283371</v>
      </c>
      <c r="AF795">
        <f>86400*((FlowsCalibration2!$AF$795)^(1+1))*AF$1836</f>
        <v>145534.14943655345</v>
      </c>
      <c r="AG795">
        <f>86400*((FlowsCalibration2!$AG$795)^(1+1))*AG$1836</f>
        <v>977.8389467456077</v>
      </c>
      <c r="AH795">
        <f>86400*((FlowsCalibration2!$AH$795)^(1+1))*AH$1836</f>
        <v>149920.90096089008</v>
      </c>
      <c r="AI795">
        <f>86400*((FlowsCalibration2!$AI$795)^(1+1))*AI$1836</f>
        <v>145534.14943655345</v>
      </c>
      <c r="AJ795">
        <f>86400*((FlowsCalibration2!$AJ$795)^(1+1))*AJ$1836</f>
        <v>149920.90096089008</v>
      </c>
      <c r="AK795">
        <f>86400*((FlowsCalibration2!$AK$795)^(1+1))*AK$1836</f>
        <v>149920.90096089008</v>
      </c>
      <c r="AL795">
        <f>86400*((FlowsCalibration2!$AL$795)^(1+1))*AL$1836</f>
        <v>100117.42343525648</v>
      </c>
      <c r="AM795">
        <f>86400*((FlowsCalibration2!$AM$795)^(1+1))*AM$1836</f>
        <v>5372.5371495400914</v>
      </c>
      <c r="AN795">
        <f>86400*((FlowsCalibration2!$AN$795)^(1+1))*AN$1836</f>
        <v>5372.5371495400914</v>
      </c>
      <c r="AO795">
        <f>86400*((FlowsCalibration2!$AO$795)^(1+1))*AO$1836</f>
        <v>109415.00650409389</v>
      </c>
      <c r="AP795">
        <f>86400*((FlowsCalibration2!$AP$795)^(1+1))*AP$1836</f>
        <v>109415.00650409389</v>
      </c>
      <c r="AQ795">
        <f>86400*((FlowsCalibration2!$AQ$795)^(1+1))*AQ$1836</f>
        <v>108007.52263875306</v>
      </c>
      <c r="AR795">
        <f>86400*((FlowsCalibration2!$AR$795)^(1+1))*AR$1836</f>
        <v>43697.268988385942</v>
      </c>
      <c r="AS795">
        <f>86400*((FlowsCalibration2!$AS$795)^(1+1))*AS$1836</f>
        <v>43238.148396858684</v>
      </c>
      <c r="AT795">
        <f>86400*((FlowsCalibration2!$AT$795)^(1+1))*AT$1836</f>
        <v>387.09054769576693</v>
      </c>
      <c r="AU795">
        <f>86400*((FlowsCalibration2!$AU$795)^(1+1))*AU$1836</f>
        <v>412.27747596662772</v>
      </c>
      <c r="AV795">
        <f>86400*((FlowsCalibration2!$AV$795)^(1+1))*AV$1836</f>
        <v>10513.251691408957</v>
      </c>
      <c r="AW795">
        <f>86400*((FlowsCalibration2!$AW$795)^(1+1))*AW$1836</f>
        <v>4712.7289367003168</v>
      </c>
      <c r="AX795">
        <f>86400*((FlowsCalibration2!$AX$795)^(1+1))*AX$1836</f>
        <v>387.09054769576693</v>
      </c>
      <c r="AY795">
        <f>86400*((FlowsCalibration2!$AY$795)^(1+1))*AY$1836</f>
        <v>22891.936188676857</v>
      </c>
      <c r="AZ795">
        <f>86400*((FlowsCalibration2!$AZ$795)^(1+1))*AZ$1836</f>
        <v>23694.43479934736</v>
      </c>
      <c r="BA795">
        <f>86400*((FlowsCalibration2!$BA$795)^(1+1))*BA$1836</f>
        <v>4712.7289367003168</v>
      </c>
      <c r="BB795">
        <f>86400*((FlowsCalibration2!$BB$795)^(1+1))*BB$1836</f>
        <v>1195.3396762968318</v>
      </c>
      <c r="BC795">
        <f>86400*((FlowsCalibration2!$BC$795)^(1+1))*BC$1836</f>
        <v>1195.3396762968318</v>
      </c>
      <c r="BD795">
        <f>86400*((FlowsCalibration2!$BD$795)^(1+1))*BD$1836</f>
        <v>2372.4992814712782</v>
      </c>
      <c r="BE795">
        <f>86400*((FlowsCalibration2!$BE$795)^(1+1))*BE$1836</f>
        <v>848.80375163667452</v>
      </c>
      <c r="BF795">
        <f>86400*((FlowsCalibration2!$BF$795)^(1+1))*BF$1836</f>
        <v>977.8389467456077</v>
      </c>
      <c r="BG795">
        <f>86400*((FlowsCalibration2!$BG$795)^(1+1))*BG$1836</f>
        <v>4227.2858983405349</v>
      </c>
      <c r="BH795">
        <f>86400*((FlowsCalibration2!$BH$795)^(1+1))*BH$1836</f>
        <v>871.27990854031452</v>
      </c>
      <c r="BI795">
        <f>86400*((FlowsCalibration2!$BI$795)^(1+1))*BI$1836</f>
        <v>273.61007039189838</v>
      </c>
      <c r="BJ795">
        <f>86400*((FlowsCalibration2!$BJ$795)^(1+1))*BJ$1836</f>
        <v>273.61007039189838</v>
      </c>
      <c r="BK795">
        <f>86400*((FlowsCalibration2!$BK$795)^(1+1))*BK$1836</f>
        <v>10513.251691408957</v>
      </c>
      <c r="BL795">
        <f>86400*((FlowsCalibration2!$BL$795)^(1+1))*BL$1836</f>
        <v>21604.913917326048</v>
      </c>
      <c r="BM795">
        <f>86400*((FlowsCalibration2!$BM$795)^(1+1))*BM$1836</f>
        <v>43238.148396858684</v>
      </c>
      <c r="BN795">
        <f>86400*((FlowsCalibration2!$BN$795)^(1+1))*BN$1836</f>
        <v>43238.148396858684</v>
      </c>
      <c r="BO795">
        <f>86400*((FlowsCalibration2!$BO$795)^(1+1))*BO$1836</f>
        <v>7290.0742235526295</v>
      </c>
      <c r="BP795">
        <f>86400*((FlowsCalibration2!$BP$795)^(1+1))*BP$1836</f>
        <v>17812.002860544613</v>
      </c>
      <c r="BQ795">
        <f>86400*((FlowsCalibration2!$BQ$795)^(1+1))*BQ$1836</f>
        <v>17812.002860544613</v>
      </c>
      <c r="BR795">
        <f>86400*((FlowsCalibration2!$BR$795)^(1+1))*BR$1836</f>
        <v>674.94467628825805</v>
      </c>
      <c r="BS795">
        <f>86400*((FlowsCalibration2!$BS$795)^(1+1))*BS$1836</f>
        <v>1303.5043690444627</v>
      </c>
      <c r="BT795">
        <f>86400*((FlowsCalibration2!$BT$795)^(1+1))*BT$1836</f>
        <v>432178.67294151569</v>
      </c>
      <c r="BU795">
        <f>86400*((FlowsCalibration2!$BU$795)^(1+1))*BU$1836</f>
        <v>356629.70110699715</v>
      </c>
      <c r="BV795">
        <f>86400*((FlowsCalibration2!$BV$795)^(1+1))*BV$1836</f>
        <v>247852.19038485581</v>
      </c>
      <c r="BW795">
        <f>86400*((FlowsCalibration2!$BW$795)^(1+1))*BW$1836</f>
        <v>423617.14172460756</v>
      </c>
      <c r="BX795">
        <f>86400*((FlowsCalibration2!$BX$795)^(1+1))*BX$1836</f>
        <v>464203.5494105632</v>
      </c>
      <c r="BY795">
        <f>86400*((FlowsCalibration2!$BY$795)^(1+1))*BY$1836</f>
        <v>15678.952982716717</v>
      </c>
      <c r="BZ795">
        <f>86400*((FlowsCalibration2!$BZ$795)^(1+1))*BZ$1836</f>
        <v>574.91089592949436</v>
      </c>
      <c r="CA795">
        <f>86400*((FlowsCalibration2!$CA$795)^(1+1))*CA$1836</f>
        <v>574.91089592949436</v>
      </c>
      <c r="CB795">
        <f>86400*((FlowsCalibration2!$CB$795)^(1+1))*CB$1836</f>
        <v>574.91089592949436</v>
      </c>
      <c r="CC795">
        <f>86400*((FlowsCalibration2!$CC$795)^(1+1))*CC$1836</f>
        <v>574.91089592949436</v>
      </c>
      <c r="CD795">
        <f>86400*((FlowsCalibration2!$CD$795)^(1+1))*CD$1836</f>
        <v>349072.67114292417</v>
      </c>
      <c r="CE795">
        <f>86400*((FlowsCalibration2!$CE$795)^(1+1))*CE$1836</f>
        <v>349072.67114292417</v>
      </c>
      <c r="CF795">
        <f>86400*((FlowsCalibration2!$CF$795)^(1+1))*CF$1836</f>
        <v>2372.4992814712782</v>
      </c>
      <c r="CG795">
        <f>86400*((FlowsCalibration2!$CG$795)^(1+1))*CG$1836</f>
        <v>3567.8389577681141</v>
      </c>
      <c r="CH795">
        <f>86400*((FlowsCalibration2!$CH$795)^(1+1))*CH$1836</f>
        <v>3841.4490281599997</v>
      </c>
      <c r="CI795">
        <f>86400*((FlowsCalibration2!$CI$795)^(1+1))*CI$1836</f>
        <v>871.27990854031452</v>
      </c>
      <c r="CJ795">
        <f>86400*((FlowsCalibration2!$CJ$795)^(1+1))*CJ$1836</f>
        <v>4712.7289367003168</v>
      </c>
      <c r="CK795">
        <f>86400*((FlowsCalibration2!$CK$795)^(1+1))*CK$1836</f>
        <v>245339.58497274318</v>
      </c>
      <c r="CL795">
        <f>86400*((FlowsCalibration2!$CL$795)^(1+1))*CL$1836</f>
        <v>39941.722195142633</v>
      </c>
      <c r="CM795">
        <f>86400*((FlowsCalibration2!$CM$795)^(1+1))*CM$1836</f>
        <v>3062.7883115241539</v>
      </c>
      <c r="CN795">
        <f>86400*((FlowsCalibration2!$CN$795)^(1+1))*CN$1836</f>
        <v>172635.55234394417</v>
      </c>
      <c r="CO795">
        <f>86400*((FlowsCalibration2!$CO$795)^(1+1))*CO$1836</f>
        <v>172635.55234394417</v>
      </c>
      <c r="CP795">
        <f>86400*((FlowsCalibration2!$CP$795)^(1+1))*CP$1836</f>
        <v>241932.97437391165</v>
      </c>
      <c r="CQ795">
        <f>86400*((FlowsCalibration2!$CQ$795)^(1+1))*CQ$1836</f>
        <v>356212.40919787256</v>
      </c>
      <c r="CR795">
        <f>86400*((FlowsCalibration2!$CR$795)^(1+1))*CR$1836</f>
        <v>720699.07010299049</v>
      </c>
      <c r="CS795">
        <f>86400*((FlowsCalibration2!$CS$795)^(1+1))*CS$1836</f>
        <v>464203.5494105632</v>
      </c>
      <c r="CT795">
        <f>86400*((FlowsCalibration2!$CT$795)^(1+1))*CT$1836</f>
        <v>17812.002860544613</v>
      </c>
      <c r="CU795">
        <f>86400*((FlowsCalibration2!$CU$795)^(1+1))*CU$1836</f>
        <v>372188.92913415161</v>
      </c>
      <c r="CV795">
        <f>86400*((FlowsCalibration2!$CV$795)^(1+1))*CV$1836</f>
        <v>382461.6877591674</v>
      </c>
      <c r="CW795">
        <f>86400*((FlowsCalibration2!$CW$795)^(1+1))*CW$1836</f>
        <v>429911.1048139279</v>
      </c>
      <c r="CX795">
        <f>86400*((FlowsCalibration2!$CX$795)^(1+1))*CX$1836</f>
        <v>432178.67294151569</v>
      </c>
      <c r="CY795">
        <f>86400*((FlowsCalibration2!$CY$795)^(1+1))*CY$1836</f>
        <v>116233.66559001729</v>
      </c>
      <c r="CZ795">
        <f>86400*((FlowsCalibration2!$CZ$795)^(1+1))*CZ$1836</f>
        <v>554489.60810823843</v>
      </c>
      <c r="DA795">
        <f>86400*((FlowsCalibration2!$DA$795)^(1+1))*DA$1836</f>
        <v>559240.48902492947</v>
      </c>
      <c r="DB795">
        <f>86400*((FlowsCalibration2!$DB$795)^(1+1))*DB$1836</f>
        <v>871.27990854031452</v>
      </c>
      <c r="DC795">
        <f>86400*((FlowsCalibration2!$DC$795)^(1+1))*DC$1836</f>
        <v>154550.8968704906</v>
      </c>
      <c r="DD795">
        <f>86400*((FlowsCalibration2!$DD$795)^(1+1))*DD$1836</f>
        <v>108007.52263875306</v>
      </c>
      <c r="DE795">
        <f>86400*((FlowsCalibration2!$DE$795)^(1+1))*DE$1836</f>
        <v>109415.00650409389</v>
      </c>
      <c r="DF795">
        <f>86400*((FlowsCalibration2!$DF$795)^(1+1))*DF$1836</f>
        <v>574.91089592949436</v>
      </c>
      <c r="DG795">
        <f>86400*((FlowsCalibration2!$DG$795)^(1+1))*DG$1836</f>
        <v>387.09054769576693</v>
      </c>
      <c r="DH795">
        <f>86400*((FlowsCalibration2!$DH$795)^(1+1))*DH$1836</f>
        <v>15678.952982716717</v>
      </c>
      <c r="DI795">
        <f>86400*((FlowsCalibration2!$DI$795)^(1+1))*DI$1836</f>
        <v>349072.67114292417</v>
      </c>
      <c r="DJ795">
        <f>86400*((FlowsCalibration2!$DJ$795)^(1+1))*DJ$1836</f>
        <v>2372.4992814712782</v>
      </c>
      <c r="DK795">
        <f>86400*((FlowsCalibration2!$DK$795)^(1+1))*DK$1836</f>
        <v>10513.251691408957</v>
      </c>
      <c r="DL795">
        <f>86400*((FlowsCalibration2!$DL$795)^(1+1))*DL$1836</f>
        <v>21604.913917326048</v>
      </c>
      <c r="DM795">
        <f>86400*((FlowsCalibration2!$DM$795)^(1+1))*DM$1836</f>
        <v>22891.936188676857</v>
      </c>
      <c r="DN795">
        <f>86400*((FlowsCalibration2!$DN$795)^(1+1))*DN$1836</f>
        <v>43238.148396858684</v>
      </c>
      <c r="DO795">
        <f>86400*((FlowsCalibration2!$DO$795)^(1+1))*DO$1836</f>
        <v>101552.19763004727</v>
      </c>
      <c r="DP795">
        <f>86400*((FlowsCalibration2!$DP$795)^(1+1))*DP$1836</f>
        <v>423617.14172460756</v>
      </c>
      <c r="DQ795">
        <f>86400*((FlowsCalibration2!$DQ$795)^(1+1))*DQ$1836</f>
        <v>247852.19038485581</v>
      </c>
      <c r="DR795">
        <f>86400*((FlowsCalibration2!$DR$795)^(1+1))*DR$1836</f>
        <v>344517.38947626099</v>
      </c>
      <c r="DS795">
        <f>86400*((FlowsCalibration2!$DS$795)^(1+1))*DS$1836</f>
        <v>1303.5043690444627</v>
      </c>
      <c r="DT795">
        <f>86400*((FlowsCalibration2!$DT$795)^(1+1))*DT$1836</f>
        <v>1905.4932698585465</v>
      </c>
      <c r="DU795">
        <f>86400*((FlowsCalibration2!$DU$795)^(1+1))*DU$1836</f>
        <v>412.27747596662772</v>
      </c>
      <c r="DV795">
        <f>86400*((FlowsCalibration2!$DV$795)^(1+1))*DV$1836</f>
        <v>1195.3396762968318</v>
      </c>
      <c r="DW795">
        <f>86400*((FlowsCalibration2!$DW$795)^(1+1))*DW$1836</f>
        <v>273.61007039189838</v>
      </c>
      <c r="DX795">
        <f>86400*((FlowsCalibration2!$DX$795)^(1+1))*DX$1836</f>
        <v>43697.268988385942</v>
      </c>
      <c r="DY795">
        <f>86400*((FlowsCalibration2!$DY$795)^(1+1))*DY$1836</f>
        <v>39941.722195142633</v>
      </c>
      <c r="DZ795">
        <f>86400*((FlowsCalibration2!$DZ$795)^(1+1))*DZ$1836</f>
        <v>3062.7883115241539</v>
      </c>
      <c r="EA795">
        <f>86400*((FlowsCalibration2!$EA$795)^(1+1))*EA$1836</f>
        <v>4227.2858983405349</v>
      </c>
      <c r="EB795">
        <f>86400*((FlowsCalibration2!$EB$795)^(1+1))*EB$1836</f>
        <v>5372.5371495400914</v>
      </c>
      <c r="EC795">
        <f>86400*((FlowsCalibration2!$EC$795)^(1+1))*EC$1836</f>
        <v>977.8389467456077</v>
      </c>
      <c r="ED795">
        <f>86400*((FlowsCalibration2!$ED$795)^(1+1))*ED$1836</f>
        <v>848.80375163667452</v>
      </c>
      <c r="EE795">
        <f>86400*((FlowsCalibration2!$EE$795)^(1+1))*EE$1836</f>
        <v>674.94467628825805</v>
      </c>
      <c r="EF795">
        <f>86400*((FlowsCalibration2!$EF$795)^(1+1))*EF$1836</f>
        <v>356212.40919787256</v>
      </c>
      <c r="EG795">
        <f>86400*((FlowsCalibration2!$EG$795)^(1+1))*EG$1836</f>
        <v>241932.97437391165</v>
      </c>
    </row>
    <row r="796" spans="2:137" x14ac:dyDescent="0.2">
      <c r="B796">
        <f>86400*((FlowsCalibration2!$B$796)^(1+1))*B$1836</f>
        <v>767792.60264136025</v>
      </c>
      <c r="C796">
        <f>86400*((FlowsCalibration2!$C$796)^(1+1))*C$1836</f>
        <v>638512.92297071102</v>
      </c>
      <c r="D796">
        <f>86400*((FlowsCalibration2!$D$796)^(1+1))*D$1836</f>
        <v>638512.92297071102</v>
      </c>
      <c r="E796">
        <f>86400*((FlowsCalibration2!$E$796)^(1+1))*E$1836</f>
        <v>347288.39147626358</v>
      </c>
      <c r="F796">
        <f>86400*((FlowsCalibration2!$F$796)^(1+1))*F$1836</f>
        <v>335578.82506140094</v>
      </c>
      <c r="G796">
        <f>86400*((FlowsCalibration2!$G$796)^(1+1))*G$1836</f>
        <v>419492.53067293979</v>
      </c>
      <c r="H796">
        <f>86400*((FlowsCalibration2!$H$796)^(1+1))*H$1836</f>
        <v>373180.9089828771</v>
      </c>
      <c r="I796">
        <f>86400*((FlowsCalibration2!$I$796)^(1+1))*I$1836</f>
        <v>373180.9089828771</v>
      </c>
      <c r="J796">
        <f>86400*((FlowsCalibration2!$J$796)^(1+1))*J$1836</f>
        <v>363152.12643401546</v>
      </c>
      <c r="K796">
        <f>86400*((FlowsCalibration2!$K$796)^(1+1))*K$1836</f>
        <v>15301.966507024556</v>
      </c>
      <c r="L796">
        <f>86400*((FlowsCalibration2!$L$796)^(1+1))*L$1836</f>
        <v>15301.966507024556</v>
      </c>
      <c r="M796">
        <f>86400*((FlowsCalibration2!$M$796)^(1+1))*M$1836</f>
        <v>15301.966507024556</v>
      </c>
      <c r="N796">
        <f>86400*((FlowsCalibration2!$N$796)^(1+1))*N$1836</f>
        <v>15301.966507024556</v>
      </c>
      <c r="O796">
        <f>86400*((FlowsCalibration2!$O$796)^(1+1))*O$1836</f>
        <v>241024.58010538886</v>
      </c>
      <c r="P796">
        <f>86400*((FlowsCalibration2!$P$796)^(1+1))*P$1836</f>
        <v>241024.58010538886</v>
      </c>
      <c r="Q796">
        <f>86400*((FlowsCalibration2!$Q$796)^(1+1))*Q$1836</f>
        <v>545072.83729256596</v>
      </c>
      <c r="R796">
        <f>86400*((FlowsCalibration2!$R$796)^(1+1))*R$1836</f>
        <v>540442.31394577655</v>
      </c>
      <c r="S796">
        <f>86400*((FlowsCalibration2!$S$796)^(1+1))*S$1836</f>
        <v>702867.58319559495</v>
      </c>
      <c r="T796">
        <f>86400*((FlowsCalibration2!$T$796)^(1+1))*T$1836</f>
        <v>702867.58319559495</v>
      </c>
      <c r="U796">
        <f>86400*((FlowsCalibration2!$U$796)^(1+1))*U$1836</f>
        <v>702867.58319559495</v>
      </c>
      <c r="V796">
        <f>86400*((FlowsCalibration2!$V$796)^(1+1))*V$1836</f>
        <v>113203.6143042234</v>
      </c>
      <c r="W796">
        <f>86400*((FlowsCalibration2!$W$796)^(1+1))*W$1836</f>
        <v>113203.6143042234</v>
      </c>
      <c r="X796">
        <f>86400*((FlowsCalibration2!$X$796)^(1+1))*X$1836</f>
        <v>113203.6143042234</v>
      </c>
      <c r="Y796">
        <f>86400*((FlowsCalibration2!$Y$796)^(1+1))*Y$1836</f>
        <v>99175.959781629994</v>
      </c>
      <c r="Z796">
        <f>86400*((FlowsCalibration2!$Z$796)^(1+1))*Z$1836</f>
        <v>99175.959781629994</v>
      </c>
      <c r="AA796">
        <f>86400*((FlowsCalibration2!$AA$796)^(1+1))*AA$1836</f>
        <v>150764.23230842169</v>
      </c>
      <c r="AB796">
        <f>86400*((FlowsCalibration2!$AB$796)^(1+1))*AB$1836</f>
        <v>170107.24327930866</v>
      </c>
      <c r="AC796">
        <f>86400*((FlowsCalibration2!$AC$796)^(1+1))*AC$1836</f>
        <v>166955.68585107059</v>
      </c>
      <c r="AD796">
        <f>86400*((FlowsCalibration2!$AD$796)^(1+1))*AD$1836</f>
        <v>166955.68585107059</v>
      </c>
      <c r="AE796">
        <f>86400*((FlowsCalibration2!$AE$796)^(1+1))*AE$1836</f>
        <v>157101.16864694355</v>
      </c>
      <c r="AF796">
        <f>86400*((FlowsCalibration2!$AF$796)^(1+1))*AF$1836</f>
        <v>140996.10185217563</v>
      </c>
      <c r="AG796">
        <f>86400*((FlowsCalibration2!$AG$796)^(1+1))*AG$1836</f>
        <v>929.39295882431611</v>
      </c>
      <c r="AH796">
        <f>86400*((FlowsCalibration2!$AH$796)^(1+1))*AH$1836</f>
        <v>145498.34815535313</v>
      </c>
      <c r="AI796">
        <f>86400*((FlowsCalibration2!$AI$796)^(1+1))*AI$1836</f>
        <v>140996.10185217563</v>
      </c>
      <c r="AJ796">
        <f>86400*((FlowsCalibration2!$AJ$796)^(1+1))*AJ$1836</f>
        <v>145498.34815535313</v>
      </c>
      <c r="AK796">
        <f>86400*((FlowsCalibration2!$AK$796)^(1+1))*AK$1836</f>
        <v>145498.34815535313</v>
      </c>
      <c r="AL796">
        <f>86400*((FlowsCalibration2!$AL$796)^(1+1))*AL$1836</f>
        <v>97155.765829461496</v>
      </c>
      <c r="AM796">
        <f>86400*((FlowsCalibration2!$AM$796)^(1+1))*AM$1836</f>
        <v>5173.8773106218559</v>
      </c>
      <c r="AN796">
        <f>86400*((FlowsCalibration2!$AN$796)^(1+1))*AN$1836</f>
        <v>5173.8773106218559</v>
      </c>
      <c r="AO796">
        <f>86400*((FlowsCalibration2!$AO$796)^(1+1))*AO$1836</f>
        <v>106307.92699826056</v>
      </c>
      <c r="AP796">
        <f>86400*((FlowsCalibration2!$AP$796)^(1+1))*AP$1836</f>
        <v>106307.92699826056</v>
      </c>
      <c r="AQ796">
        <f>86400*((FlowsCalibration2!$AQ$796)^(1+1))*AQ$1836</f>
        <v>104883.19291776927</v>
      </c>
      <c r="AR796">
        <f>86400*((FlowsCalibration2!$AR$796)^(1+1))*AR$1836</f>
        <v>42227.302881489333</v>
      </c>
      <c r="AS796">
        <f>86400*((FlowsCalibration2!$AS$796)^(1+1))*AS$1836</f>
        <v>42233.261075941438</v>
      </c>
      <c r="AT796">
        <f>86400*((FlowsCalibration2!$AT$796)^(1+1))*AT$1836</f>
        <v>372.73918299581248</v>
      </c>
      <c r="AU796">
        <f>86400*((FlowsCalibration2!$AU$796)^(1+1))*AU$1836</f>
        <v>396.18030396316254</v>
      </c>
      <c r="AV796">
        <f>86400*((FlowsCalibration2!$AV$796)^(1+1))*AV$1836</f>
        <v>10061.210193151162</v>
      </c>
      <c r="AW796">
        <f>86400*((FlowsCalibration2!$AW$796)^(1+1))*AW$1836</f>
        <v>4988.291834181694</v>
      </c>
      <c r="AX796">
        <f>86400*((FlowsCalibration2!$AX$796)^(1+1))*AX$1836</f>
        <v>372.73918299581248</v>
      </c>
      <c r="AY796">
        <f>86400*((FlowsCalibration2!$AY$796)^(1+1))*AY$1836</f>
        <v>21945.685616518022</v>
      </c>
      <c r="AZ796">
        <f>86400*((FlowsCalibration2!$AZ$796)^(1+1))*AZ$1836</f>
        <v>22716.833656371604</v>
      </c>
      <c r="BA796">
        <f>86400*((FlowsCalibration2!$BA$796)^(1+1))*BA$1836</f>
        <v>4988.291834181694</v>
      </c>
      <c r="BB796">
        <f>86400*((FlowsCalibration2!$BB$796)^(1+1))*BB$1836</f>
        <v>1265.2336313914432</v>
      </c>
      <c r="BC796">
        <f>86400*((FlowsCalibration2!$BC$796)^(1+1))*BC$1836</f>
        <v>1265.2336313914432</v>
      </c>
      <c r="BD796">
        <f>86400*((FlowsCalibration2!$BD$796)^(1+1))*BD$1836</f>
        <v>2511.2241657275026</v>
      </c>
      <c r="BE796">
        <f>86400*((FlowsCalibration2!$BE$796)^(1+1))*BE$1836</f>
        <v>807.53318504987146</v>
      </c>
      <c r="BF796">
        <f>86400*((FlowsCalibration2!$BF$796)^(1+1))*BF$1836</f>
        <v>929.39295882431611</v>
      </c>
      <c r="BG796">
        <f>86400*((FlowsCalibration2!$BG$796)^(1+1))*BG$1836</f>
        <v>4132.0422463584819</v>
      </c>
      <c r="BH796">
        <f>86400*((FlowsCalibration2!$BH$796)^(1+1))*BH$1836</f>
        <v>922.22542637923834</v>
      </c>
      <c r="BI796">
        <f>86400*((FlowsCalibration2!$BI$796)^(1+1))*BI$1836</f>
        <v>289.60861068351659</v>
      </c>
      <c r="BJ796">
        <f>86400*((FlowsCalibration2!$BJ$796)^(1+1))*BJ$1836</f>
        <v>289.60861068351659</v>
      </c>
      <c r="BK796">
        <f>86400*((FlowsCalibration2!$BK$796)^(1+1))*BK$1836</f>
        <v>10061.210193151162</v>
      </c>
      <c r="BL796">
        <f>86400*((FlowsCalibration2!$BL$796)^(1+1))*BL$1836</f>
        <v>20713.241303196253</v>
      </c>
      <c r="BM796">
        <f>86400*((FlowsCalibration2!$BM$796)^(1+1))*BM$1836</f>
        <v>42233.261075941438</v>
      </c>
      <c r="BN796">
        <f>86400*((FlowsCalibration2!$BN$796)^(1+1))*BN$1836</f>
        <v>42233.261075941438</v>
      </c>
      <c r="BO796">
        <f>86400*((FlowsCalibration2!$BO$796)^(1+1))*BO$1836</f>
        <v>7125.8240381684664</v>
      </c>
      <c r="BP796">
        <f>86400*((FlowsCalibration2!$BP$796)^(1+1))*BP$1836</f>
        <v>17126.92271138736</v>
      </c>
      <c r="BQ796">
        <f>86400*((FlowsCalibration2!$BQ$796)^(1+1))*BQ$1836</f>
        <v>17126.92271138736</v>
      </c>
      <c r="BR796">
        <f>86400*((FlowsCalibration2!$BR$796)^(1+1))*BR$1836</f>
        <v>642.25915573303837</v>
      </c>
      <c r="BS796">
        <f>86400*((FlowsCalibration2!$BS$796)^(1+1))*BS$1836</f>
        <v>1250.1074161663569</v>
      </c>
      <c r="BT796">
        <f>86400*((FlowsCalibration2!$BT$796)^(1+1))*BT$1836</f>
        <v>421703.91089445341</v>
      </c>
      <c r="BU796">
        <f>86400*((FlowsCalibration2!$BU$796)^(1+1))*BU$1836</f>
        <v>347288.39147626358</v>
      </c>
      <c r="BV796">
        <f>86400*((FlowsCalibration2!$BV$796)^(1+1))*BV$1836</f>
        <v>241024.58010538886</v>
      </c>
      <c r="BW796">
        <f>86400*((FlowsCalibration2!$BW$796)^(1+1))*BW$1836</f>
        <v>412624.62023126299</v>
      </c>
      <c r="BX796">
        <f>86400*((FlowsCalibration2!$BX$796)^(1+1))*BX$1836</f>
        <v>452443.53855648026</v>
      </c>
      <c r="BY796">
        <f>86400*((FlowsCalibration2!$BY$796)^(1+1))*BY$1836</f>
        <v>15301.966507024556</v>
      </c>
      <c r="BZ796">
        <f>86400*((FlowsCalibration2!$BZ$796)^(1+1))*BZ$1836</f>
        <v>553.27759750060932</v>
      </c>
      <c r="CA796">
        <f>86400*((FlowsCalibration2!$CA$796)^(1+1))*CA$1836</f>
        <v>553.27759750060932</v>
      </c>
      <c r="CB796">
        <f>86400*((FlowsCalibration2!$CB$796)^(1+1))*CB$1836</f>
        <v>553.27759750060932</v>
      </c>
      <c r="CC796">
        <f>86400*((FlowsCalibration2!$CC$796)^(1+1))*CC$1836</f>
        <v>553.27759750060932</v>
      </c>
      <c r="CD796">
        <f>86400*((FlowsCalibration2!$CD$796)^(1+1))*CD$1836</f>
        <v>340610.1618643055</v>
      </c>
      <c r="CE796">
        <f>86400*((FlowsCalibration2!$CE$796)^(1+1))*CE$1836</f>
        <v>340610.1618643055</v>
      </c>
      <c r="CF796">
        <f>86400*((FlowsCalibration2!$CF$796)^(1+1))*CF$1836</f>
        <v>2511.2241657275026</v>
      </c>
      <c r="CG796">
        <f>86400*((FlowsCalibration2!$CG$796)^(1+1))*CG$1836</f>
        <v>3776.4577971189501</v>
      </c>
      <c r="CH796">
        <f>86400*((FlowsCalibration2!$CH$796)^(1+1))*CH$1836</f>
        <v>4066.0664078024524</v>
      </c>
      <c r="CI796">
        <f>86400*((FlowsCalibration2!$CI$796)^(1+1))*CI$1836</f>
        <v>922.22542637923834</v>
      </c>
      <c r="CJ796">
        <f>86400*((FlowsCalibration2!$CJ$796)^(1+1))*CJ$1836</f>
        <v>4988.291834181694</v>
      </c>
      <c r="CK796">
        <f>86400*((FlowsCalibration2!$CK$796)^(1+1))*CK$1836</f>
        <v>238349.21405164537</v>
      </c>
      <c r="CL796">
        <f>86400*((FlowsCalibration2!$CL$796)^(1+1))*CL$1836</f>
        <v>38597.880890012049</v>
      </c>
      <c r="CM796">
        <f>86400*((FlowsCalibration2!$CM$796)^(1+1))*CM$1836</f>
        <v>2993.7817283362538</v>
      </c>
      <c r="CN796">
        <f>86400*((FlowsCalibration2!$CN$796)^(1+1))*CN$1836</f>
        <v>166955.68585107059</v>
      </c>
      <c r="CO796">
        <f>86400*((FlowsCalibration2!$CO$796)^(1+1))*CO$1836</f>
        <v>166955.68585107059</v>
      </c>
      <c r="CP796">
        <f>86400*((FlowsCalibration2!$CP$796)^(1+1))*CP$1836</f>
        <v>235040.35396592724</v>
      </c>
      <c r="CQ796">
        <f>86400*((FlowsCalibration2!$CQ$796)^(1+1))*CQ$1836</f>
        <v>346550.02809570619</v>
      </c>
      <c r="CR796">
        <f>86400*((FlowsCalibration2!$CR$796)^(1+1))*CR$1836</f>
        <v>702867.58319559495</v>
      </c>
      <c r="CS796">
        <f>86400*((FlowsCalibration2!$CS$796)^(1+1))*CS$1836</f>
        <v>452443.53855648026</v>
      </c>
      <c r="CT796">
        <f>86400*((FlowsCalibration2!$CT$796)^(1+1))*CT$1836</f>
        <v>17126.92271138736</v>
      </c>
      <c r="CU796">
        <f>86400*((FlowsCalibration2!$CU$796)^(1+1))*CU$1836</f>
        <v>363152.12643401546</v>
      </c>
      <c r="CV796">
        <f>86400*((FlowsCalibration2!$CV$796)^(1+1))*CV$1836</f>
        <v>373180.9089828771</v>
      </c>
      <c r="CW796">
        <f>86400*((FlowsCalibration2!$CW$796)^(1+1))*CW$1836</f>
        <v>419492.53067293979</v>
      </c>
      <c r="CX796">
        <f>86400*((FlowsCalibration2!$CX$796)^(1+1))*CX$1836</f>
        <v>421703.91089445341</v>
      </c>
      <c r="CY796">
        <f>86400*((FlowsCalibration2!$CY$796)^(1+1))*CY$1836</f>
        <v>113203.6143042234</v>
      </c>
      <c r="CZ796">
        <f>86400*((FlowsCalibration2!$CZ$796)^(1+1))*CZ$1836</f>
        <v>540442.31394577655</v>
      </c>
      <c r="DA796">
        <f>86400*((FlowsCalibration2!$DA$796)^(1+1))*DA$1836</f>
        <v>545072.83729256596</v>
      </c>
      <c r="DB796">
        <f>86400*((FlowsCalibration2!$DB$796)^(1+1))*DB$1836</f>
        <v>922.22542637923834</v>
      </c>
      <c r="DC796">
        <f>86400*((FlowsCalibration2!$DC$796)^(1+1))*DC$1836</f>
        <v>150764.23230842169</v>
      </c>
      <c r="DD796">
        <f>86400*((FlowsCalibration2!$DD$796)^(1+1))*DD$1836</f>
        <v>104883.19291776927</v>
      </c>
      <c r="DE796">
        <f>86400*((FlowsCalibration2!$DE$796)^(1+1))*DE$1836</f>
        <v>106307.92699826056</v>
      </c>
      <c r="DF796">
        <f>86400*((FlowsCalibration2!$DF$796)^(1+1))*DF$1836</f>
        <v>553.27759750060932</v>
      </c>
      <c r="DG796">
        <f>86400*((FlowsCalibration2!$DG$796)^(1+1))*DG$1836</f>
        <v>372.73918299581248</v>
      </c>
      <c r="DH796">
        <f>86400*((FlowsCalibration2!$DH$796)^(1+1))*DH$1836</f>
        <v>15301.966507024556</v>
      </c>
      <c r="DI796">
        <f>86400*((FlowsCalibration2!$DI$796)^(1+1))*DI$1836</f>
        <v>340610.1618643055</v>
      </c>
      <c r="DJ796">
        <f>86400*((FlowsCalibration2!$DJ$796)^(1+1))*DJ$1836</f>
        <v>2511.2241657275026</v>
      </c>
      <c r="DK796">
        <f>86400*((FlowsCalibration2!$DK$796)^(1+1))*DK$1836</f>
        <v>10061.210193151162</v>
      </c>
      <c r="DL796">
        <f>86400*((FlowsCalibration2!$DL$796)^(1+1))*DL$1836</f>
        <v>20713.241303196253</v>
      </c>
      <c r="DM796">
        <f>86400*((FlowsCalibration2!$DM$796)^(1+1))*DM$1836</f>
        <v>21945.685616518022</v>
      </c>
      <c r="DN796">
        <f>86400*((FlowsCalibration2!$DN$796)^(1+1))*DN$1836</f>
        <v>42233.261075941438</v>
      </c>
      <c r="DO796">
        <f>86400*((FlowsCalibration2!$DO$796)^(1+1))*DO$1836</f>
        <v>99175.959781629994</v>
      </c>
      <c r="DP796">
        <f>86400*((FlowsCalibration2!$DP$796)^(1+1))*DP$1836</f>
        <v>412624.62023126299</v>
      </c>
      <c r="DQ796">
        <f>86400*((FlowsCalibration2!$DQ$796)^(1+1))*DQ$1836</f>
        <v>241024.58010538886</v>
      </c>
      <c r="DR796">
        <f>86400*((FlowsCalibration2!$DR$796)^(1+1))*DR$1836</f>
        <v>335578.82506140094</v>
      </c>
      <c r="DS796">
        <f>86400*((FlowsCalibration2!$DS$796)^(1+1))*DS$1836</f>
        <v>1250.1074161663569</v>
      </c>
      <c r="DT796">
        <f>86400*((FlowsCalibration2!$DT$796)^(1+1))*DT$1836</f>
        <v>1827.6847689175534</v>
      </c>
      <c r="DU796">
        <f>86400*((FlowsCalibration2!$DU$796)^(1+1))*DU$1836</f>
        <v>396.18030396316254</v>
      </c>
      <c r="DV796">
        <f>86400*((FlowsCalibration2!$DV$796)^(1+1))*DV$1836</f>
        <v>1265.2336313914432</v>
      </c>
      <c r="DW796">
        <f>86400*((FlowsCalibration2!$DW$796)^(1+1))*DW$1836</f>
        <v>289.60861068351659</v>
      </c>
      <c r="DX796">
        <f>86400*((FlowsCalibration2!$DX$796)^(1+1))*DX$1836</f>
        <v>42227.302881489333</v>
      </c>
      <c r="DY796">
        <f>86400*((FlowsCalibration2!$DY$796)^(1+1))*DY$1836</f>
        <v>38597.880890012049</v>
      </c>
      <c r="DZ796">
        <f>86400*((FlowsCalibration2!$DZ$796)^(1+1))*DZ$1836</f>
        <v>2993.7817283362538</v>
      </c>
      <c r="EA796">
        <f>86400*((FlowsCalibration2!$EA$796)^(1+1))*EA$1836</f>
        <v>4132.0422463584819</v>
      </c>
      <c r="EB796">
        <f>86400*((FlowsCalibration2!$EB$796)^(1+1))*EB$1836</f>
        <v>5173.8773106218559</v>
      </c>
      <c r="EC796">
        <f>86400*((FlowsCalibration2!$EC$796)^(1+1))*EC$1836</f>
        <v>929.39295882431611</v>
      </c>
      <c r="ED796">
        <f>86400*((FlowsCalibration2!$ED$796)^(1+1))*ED$1836</f>
        <v>807.53318504987146</v>
      </c>
      <c r="EE796">
        <f>86400*((FlowsCalibration2!$EE$796)^(1+1))*EE$1836</f>
        <v>642.25915573303837</v>
      </c>
      <c r="EF796">
        <f>86400*((FlowsCalibration2!$EF$796)^(1+1))*EF$1836</f>
        <v>346550.02809570619</v>
      </c>
      <c r="EG796">
        <f>86400*((FlowsCalibration2!$EG$796)^(1+1))*EG$1836</f>
        <v>235040.35396592724</v>
      </c>
    </row>
    <row r="797" spans="2:137" x14ac:dyDescent="0.2">
      <c r="B797">
        <f>86400*((FlowsCalibration2!$B$797)^(1+1))*B$1836</f>
        <v>741221.17325836734</v>
      </c>
      <c r="C797">
        <f>86400*((FlowsCalibration2!$C$797)^(1+1))*C$1836</f>
        <v>621323.4852666161</v>
      </c>
      <c r="D797">
        <f>86400*((FlowsCalibration2!$D$797)^(1+1))*D$1836</f>
        <v>621323.4852666161</v>
      </c>
      <c r="E797">
        <f>86400*((FlowsCalibration2!$E$797)^(1+1))*E$1836</f>
        <v>338472.99493651302</v>
      </c>
      <c r="F797">
        <f>86400*((FlowsCalibration2!$F$797)^(1+1))*F$1836</f>
        <v>327152.6965727628</v>
      </c>
      <c r="G797">
        <f>86400*((FlowsCalibration2!$G$797)^(1+1))*G$1836</f>
        <v>409555.56800086965</v>
      </c>
      <c r="H797">
        <f>86400*((FlowsCalibration2!$H$797)^(1+1))*H$1836</f>
        <v>364340.2965650743</v>
      </c>
      <c r="I797">
        <f>86400*((FlowsCalibration2!$I$797)^(1+1))*I$1836</f>
        <v>364340.2965650743</v>
      </c>
      <c r="J797">
        <f>86400*((FlowsCalibration2!$J$797)^(1+1))*J$1836</f>
        <v>354548.78115347173</v>
      </c>
      <c r="K797">
        <f>86400*((FlowsCalibration2!$K$797)^(1+1))*K$1836</f>
        <v>14961.639538211963</v>
      </c>
      <c r="L797">
        <f>86400*((FlowsCalibration2!$L$797)^(1+1))*L$1836</f>
        <v>14961.639538211963</v>
      </c>
      <c r="M797">
        <f>86400*((FlowsCalibration2!$M$797)^(1+1))*M$1836</f>
        <v>14961.639538211963</v>
      </c>
      <c r="N797">
        <f>86400*((FlowsCalibration2!$N$797)^(1+1))*N$1836</f>
        <v>14961.639538211963</v>
      </c>
      <c r="O797">
        <f>86400*((FlowsCalibration2!$O$797)^(1+1))*O$1836</f>
        <v>234650.33712941117</v>
      </c>
      <c r="P797">
        <f>86400*((FlowsCalibration2!$P$797)^(1+1))*P$1836</f>
        <v>234650.33712941117</v>
      </c>
      <c r="Q797">
        <f>86400*((FlowsCalibration2!$Q$797)^(1+1))*Q$1836</f>
        <v>531414.83131602115</v>
      </c>
      <c r="R797">
        <f>86400*((FlowsCalibration2!$R$797)^(1+1))*R$1836</f>
        <v>526900.33597726678</v>
      </c>
      <c r="S797">
        <f>86400*((FlowsCalibration2!$S$797)^(1+1))*S$1836</f>
        <v>685495.97086767061</v>
      </c>
      <c r="T797">
        <f>86400*((FlowsCalibration2!$T$797)^(1+1))*T$1836</f>
        <v>685495.97086767061</v>
      </c>
      <c r="U797">
        <f>86400*((FlowsCalibration2!$U$797)^(1+1))*U$1836</f>
        <v>685495.97086767061</v>
      </c>
      <c r="V797">
        <f>86400*((FlowsCalibration2!$V$797)^(1+1))*V$1836</f>
        <v>110332.25879333552</v>
      </c>
      <c r="W797">
        <f>86400*((FlowsCalibration2!$W$797)^(1+1))*W$1836</f>
        <v>110332.25879333552</v>
      </c>
      <c r="X797">
        <f>86400*((FlowsCalibration2!$X$797)^(1+1))*X$1836</f>
        <v>110332.25879333552</v>
      </c>
      <c r="Y797">
        <f>86400*((FlowsCalibration2!$Y$797)^(1+1))*Y$1836</f>
        <v>96699.200840175865</v>
      </c>
      <c r="Z797">
        <f>86400*((FlowsCalibration2!$Z$797)^(1+1))*Z$1836</f>
        <v>96699.200840175865</v>
      </c>
      <c r="AA797">
        <f>86400*((FlowsCalibration2!$AA$797)^(1+1))*AA$1836</f>
        <v>147088.70113549431</v>
      </c>
      <c r="AB797">
        <f>86400*((FlowsCalibration2!$AB$797)^(1+1))*AB$1836</f>
        <v>165987.47888454117</v>
      </c>
      <c r="AC797">
        <f>86400*((FlowsCalibration2!$AC$797)^(1+1))*AC$1836</f>
        <v>159140.98543288399</v>
      </c>
      <c r="AD797">
        <f>86400*((FlowsCalibration2!$AD$797)^(1+1))*AD$1836</f>
        <v>159140.98543288399</v>
      </c>
      <c r="AE797">
        <f>86400*((FlowsCalibration2!$AE$797)^(1+1))*AE$1836</f>
        <v>149667.43945618687</v>
      </c>
      <c r="AF797">
        <f>86400*((FlowsCalibration2!$AF$797)^(1+1))*AF$1836</f>
        <v>134213.76378098031</v>
      </c>
      <c r="AG797">
        <f>86400*((FlowsCalibration2!$AG$797)^(1+1))*AG$1836</f>
        <v>883.09724600532729</v>
      </c>
      <c r="AH797">
        <f>86400*((FlowsCalibration2!$AH$797)^(1+1))*AH$1836</f>
        <v>138540.76524023936</v>
      </c>
      <c r="AI797">
        <f>86400*((FlowsCalibration2!$AI$797)^(1+1))*AI$1836</f>
        <v>134213.76378098031</v>
      </c>
      <c r="AJ797">
        <f>86400*((FlowsCalibration2!$AJ$797)^(1+1))*AJ$1836</f>
        <v>138540.76524023936</v>
      </c>
      <c r="AK797">
        <f>86400*((FlowsCalibration2!$AK$797)^(1+1))*AK$1836</f>
        <v>138540.76524023936</v>
      </c>
      <c r="AL797">
        <f>86400*((FlowsCalibration2!$AL$797)^(1+1))*AL$1836</f>
        <v>94138.026844804175</v>
      </c>
      <c r="AM797">
        <f>86400*((FlowsCalibration2!$AM$797)^(1+1))*AM$1836</f>
        <v>4971.4058388482053</v>
      </c>
      <c r="AN797">
        <f>86400*((FlowsCalibration2!$AN$797)^(1+1))*AN$1836</f>
        <v>4971.4058388482053</v>
      </c>
      <c r="AO797">
        <f>86400*((FlowsCalibration2!$AO$797)^(1+1))*AO$1836</f>
        <v>103142.80887018362</v>
      </c>
      <c r="AP797">
        <f>86400*((FlowsCalibration2!$AP$797)^(1+1))*AP$1836</f>
        <v>103142.80887018362</v>
      </c>
      <c r="AQ797">
        <f>86400*((FlowsCalibration2!$AQ$797)^(1+1))*AQ$1836</f>
        <v>101705.55741262485</v>
      </c>
      <c r="AR797">
        <f>86400*((FlowsCalibration2!$AR$797)^(1+1))*AR$1836</f>
        <v>40762.748754721346</v>
      </c>
      <c r="AS797">
        <f>86400*((FlowsCalibration2!$AS$797)^(1+1))*AS$1836</f>
        <v>39273.271214310211</v>
      </c>
      <c r="AT797">
        <f>86400*((FlowsCalibration2!$AT$797)^(1+1))*AT$1836</f>
        <v>358.65890539930433</v>
      </c>
      <c r="AU797">
        <f>86400*((FlowsCalibration2!$AU$797)^(1+1))*AU$1836</f>
        <v>380.28794060606384</v>
      </c>
      <c r="AV797">
        <f>86400*((FlowsCalibration2!$AV$797)^(1+1))*AV$1836</f>
        <v>9636.4687688755894</v>
      </c>
      <c r="AW797">
        <f>86400*((FlowsCalibration2!$AW$797)^(1+1))*AW$1836</f>
        <v>4074.2780769287651</v>
      </c>
      <c r="AX797">
        <f>86400*((FlowsCalibration2!$AX$797)^(1+1))*AX$1836</f>
        <v>358.65890539930433</v>
      </c>
      <c r="AY797">
        <f>86400*((FlowsCalibration2!$AY$797)^(1+1))*AY$1836</f>
        <v>21045.989446585849</v>
      </c>
      <c r="AZ797">
        <f>86400*((FlowsCalibration2!$AZ$797)^(1+1))*AZ$1836</f>
        <v>21786.846470164714</v>
      </c>
      <c r="BA797">
        <f>86400*((FlowsCalibration2!$BA$797)^(1+1))*BA$1836</f>
        <v>4074.2780769287651</v>
      </c>
      <c r="BB797">
        <f>86400*((FlowsCalibration2!$BB$797)^(1+1))*BB$1836</f>
        <v>1033.4025790647763</v>
      </c>
      <c r="BC797">
        <f>86400*((FlowsCalibration2!$BC$797)^(1+1))*BC$1836</f>
        <v>1033.4025790647763</v>
      </c>
      <c r="BD797">
        <f>86400*((FlowsCalibration2!$BD$797)^(1+1))*BD$1836</f>
        <v>2051.088008638073</v>
      </c>
      <c r="BE797">
        <f>86400*((FlowsCalibration2!$BE$797)^(1+1))*BE$1836</f>
        <v>770.81322374303113</v>
      </c>
      <c r="BF797">
        <f>86400*((FlowsCalibration2!$BF$797)^(1+1))*BF$1836</f>
        <v>883.09724600532729</v>
      </c>
      <c r="BG797">
        <f>86400*((FlowsCalibration2!$BG$797)^(1+1))*BG$1836</f>
        <v>4031.2005428062689</v>
      </c>
      <c r="BH797">
        <f>86400*((FlowsCalibration2!$BH$797)^(1+1))*BH$1836</f>
        <v>753.24438937915465</v>
      </c>
      <c r="BI797">
        <f>86400*((FlowsCalibration2!$BI$797)^(1+1))*BI$1836</f>
        <v>236.54309984676627</v>
      </c>
      <c r="BJ797">
        <f>86400*((FlowsCalibration2!$BJ$797)^(1+1))*BJ$1836</f>
        <v>236.54309984676627</v>
      </c>
      <c r="BK797">
        <f>86400*((FlowsCalibration2!$BK$797)^(1+1))*BK$1836</f>
        <v>9636.4687688755894</v>
      </c>
      <c r="BL797">
        <f>86400*((FlowsCalibration2!$BL$797)^(1+1))*BL$1836</f>
        <v>19861.050671232599</v>
      </c>
      <c r="BM797">
        <f>86400*((FlowsCalibration2!$BM$797)^(1+1))*BM$1836</f>
        <v>39273.271214310211</v>
      </c>
      <c r="BN797">
        <f>86400*((FlowsCalibration2!$BN$797)^(1+1))*BN$1836</f>
        <v>39273.271214310211</v>
      </c>
      <c r="BO797">
        <f>86400*((FlowsCalibration2!$BO$797)^(1+1))*BO$1836</f>
        <v>6951.9191021986735</v>
      </c>
      <c r="BP797">
        <f>86400*((FlowsCalibration2!$BP$797)^(1+1))*BP$1836</f>
        <v>16456.999121082365</v>
      </c>
      <c r="BQ797">
        <f>86400*((FlowsCalibration2!$BQ$797)^(1+1))*BQ$1836</f>
        <v>16456.999121082365</v>
      </c>
      <c r="BR797">
        <f>86400*((FlowsCalibration2!$BR$797)^(1+1))*BR$1836</f>
        <v>613.64456870736308</v>
      </c>
      <c r="BS797">
        <f>86400*((FlowsCalibration2!$BS$797)^(1+1))*BS$1836</f>
        <v>1203.2665550884444</v>
      </c>
      <c r="BT797">
        <f>86400*((FlowsCalibration2!$BT$797)^(1+1))*BT$1836</f>
        <v>411716.93078208884</v>
      </c>
      <c r="BU797">
        <f>86400*((FlowsCalibration2!$BU$797)^(1+1))*BU$1836</f>
        <v>338472.99493651302</v>
      </c>
      <c r="BV797">
        <f>86400*((FlowsCalibration2!$BV$797)^(1+1))*BV$1836</f>
        <v>234650.33712941117</v>
      </c>
      <c r="BW797">
        <f>86400*((FlowsCalibration2!$BW$797)^(1+1))*BW$1836</f>
        <v>402118.94607524259</v>
      </c>
      <c r="BX797">
        <f>86400*((FlowsCalibration2!$BX$797)^(1+1))*BX$1836</f>
        <v>441106.56461305724</v>
      </c>
      <c r="BY797">
        <f>86400*((FlowsCalibration2!$BY$797)^(1+1))*BY$1836</f>
        <v>14961.639538211963</v>
      </c>
      <c r="BZ797">
        <f>86400*((FlowsCalibration2!$BZ$797)^(1+1))*BZ$1836</f>
        <v>529.21777818856742</v>
      </c>
      <c r="CA797">
        <f>86400*((FlowsCalibration2!$CA$797)^(1+1))*CA$1836</f>
        <v>529.21777818856742</v>
      </c>
      <c r="CB797">
        <f>86400*((FlowsCalibration2!$CB$797)^(1+1))*CB$1836</f>
        <v>529.21777818856742</v>
      </c>
      <c r="CC797">
        <f>86400*((FlowsCalibration2!$CC$797)^(1+1))*CC$1836</f>
        <v>529.21777818856742</v>
      </c>
      <c r="CD797">
        <f>86400*((FlowsCalibration2!$CD$797)^(1+1))*CD$1836</f>
        <v>332554.55099798436</v>
      </c>
      <c r="CE797">
        <f>86400*((FlowsCalibration2!$CE$797)^(1+1))*CE$1836</f>
        <v>332554.55099798436</v>
      </c>
      <c r="CF797">
        <f>86400*((FlowsCalibration2!$CF$797)^(1+1))*CF$1836</f>
        <v>2051.088008638073</v>
      </c>
      <c r="CG797">
        <f>86400*((FlowsCalibration2!$CG$797)^(1+1))*CG$1836</f>
        <v>3084.4905877028532</v>
      </c>
      <c r="CH797">
        <f>86400*((FlowsCalibration2!$CH$797)^(1+1))*CH$1836</f>
        <v>3321.0336875496077</v>
      </c>
      <c r="CI797">
        <f>86400*((FlowsCalibration2!$CI$797)^(1+1))*CI$1836</f>
        <v>753.24438937915465</v>
      </c>
      <c r="CJ797">
        <f>86400*((FlowsCalibration2!$CJ$797)^(1+1))*CJ$1836</f>
        <v>4074.2780769287651</v>
      </c>
      <c r="CK797">
        <f>86400*((FlowsCalibration2!$CK$797)^(1+1))*CK$1836</f>
        <v>231730.26689954888</v>
      </c>
      <c r="CL797">
        <f>86400*((FlowsCalibration2!$CL$797)^(1+1))*CL$1836</f>
        <v>37260.809530790953</v>
      </c>
      <c r="CM797">
        <f>86400*((FlowsCalibration2!$CM$797)^(1+1))*CM$1836</f>
        <v>2920.7186452976803</v>
      </c>
      <c r="CN797">
        <f>86400*((FlowsCalibration2!$CN$797)^(1+1))*CN$1836</f>
        <v>159140.98543288399</v>
      </c>
      <c r="CO797">
        <f>86400*((FlowsCalibration2!$CO$797)^(1+1))*CO$1836</f>
        <v>159140.98543288399</v>
      </c>
      <c r="CP797">
        <f>86400*((FlowsCalibration2!$CP$797)^(1+1))*CP$1836</f>
        <v>228463.7354377544</v>
      </c>
      <c r="CQ797">
        <f>86400*((FlowsCalibration2!$CQ$797)^(1+1))*CQ$1836</f>
        <v>337477.32789987721</v>
      </c>
      <c r="CR797">
        <f>86400*((FlowsCalibration2!$CR$797)^(1+1))*CR$1836</f>
        <v>685495.97086767061</v>
      </c>
      <c r="CS797">
        <f>86400*((FlowsCalibration2!$CS$797)^(1+1))*CS$1836</f>
        <v>441106.56461305724</v>
      </c>
      <c r="CT797">
        <f>86400*((FlowsCalibration2!$CT$797)^(1+1))*CT$1836</f>
        <v>16456.999121082365</v>
      </c>
      <c r="CU797">
        <f>86400*((FlowsCalibration2!$CU$797)^(1+1))*CU$1836</f>
        <v>354548.78115347173</v>
      </c>
      <c r="CV797">
        <f>86400*((FlowsCalibration2!$CV$797)^(1+1))*CV$1836</f>
        <v>364340.2965650743</v>
      </c>
      <c r="CW797">
        <f>86400*((FlowsCalibration2!$CW$797)^(1+1))*CW$1836</f>
        <v>409555.56800086965</v>
      </c>
      <c r="CX797">
        <f>86400*((FlowsCalibration2!$CX$797)^(1+1))*CX$1836</f>
        <v>411716.93078208884</v>
      </c>
      <c r="CY797">
        <f>86400*((FlowsCalibration2!$CY$797)^(1+1))*CY$1836</f>
        <v>110332.25879333552</v>
      </c>
      <c r="CZ797">
        <f>86400*((FlowsCalibration2!$CZ$797)^(1+1))*CZ$1836</f>
        <v>526900.33597726678</v>
      </c>
      <c r="DA797">
        <f>86400*((FlowsCalibration2!$DA$797)^(1+1))*DA$1836</f>
        <v>531414.83131602115</v>
      </c>
      <c r="DB797">
        <f>86400*((FlowsCalibration2!$DB$797)^(1+1))*DB$1836</f>
        <v>753.24438937915465</v>
      </c>
      <c r="DC797">
        <f>86400*((FlowsCalibration2!$DC$797)^(1+1))*DC$1836</f>
        <v>147088.70113549431</v>
      </c>
      <c r="DD797">
        <f>86400*((FlowsCalibration2!$DD$797)^(1+1))*DD$1836</f>
        <v>101705.55741262485</v>
      </c>
      <c r="DE797">
        <f>86400*((FlowsCalibration2!$DE$797)^(1+1))*DE$1836</f>
        <v>103142.80887018362</v>
      </c>
      <c r="DF797">
        <f>86400*((FlowsCalibration2!$DF$797)^(1+1))*DF$1836</f>
        <v>529.21777818856742</v>
      </c>
      <c r="DG797">
        <f>86400*((FlowsCalibration2!$DG$797)^(1+1))*DG$1836</f>
        <v>358.65890539930433</v>
      </c>
      <c r="DH797">
        <f>86400*((FlowsCalibration2!$DH$797)^(1+1))*DH$1836</f>
        <v>14961.639538211963</v>
      </c>
      <c r="DI797">
        <f>86400*((FlowsCalibration2!$DI$797)^(1+1))*DI$1836</f>
        <v>332554.55099798436</v>
      </c>
      <c r="DJ797">
        <f>86400*((FlowsCalibration2!$DJ$797)^(1+1))*DJ$1836</f>
        <v>2051.088008638073</v>
      </c>
      <c r="DK797">
        <f>86400*((FlowsCalibration2!$DK$797)^(1+1))*DK$1836</f>
        <v>9636.4687688755894</v>
      </c>
      <c r="DL797">
        <f>86400*((FlowsCalibration2!$DL$797)^(1+1))*DL$1836</f>
        <v>19861.050671232599</v>
      </c>
      <c r="DM797">
        <f>86400*((FlowsCalibration2!$DM$797)^(1+1))*DM$1836</f>
        <v>21045.989446585849</v>
      </c>
      <c r="DN797">
        <f>86400*((FlowsCalibration2!$DN$797)^(1+1))*DN$1836</f>
        <v>39273.271214310211</v>
      </c>
      <c r="DO797">
        <f>86400*((FlowsCalibration2!$DO$797)^(1+1))*DO$1836</f>
        <v>96699.200840175865</v>
      </c>
      <c r="DP797">
        <f>86400*((FlowsCalibration2!$DP$797)^(1+1))*DP$1836</f>
        <v>402118.94607524259</v>
      </c>
      <c r="DQ797">
        <f>86400*((FlowsCalibration2!$DQ$797)^(1+1))*DQ$1836</f>
        <v>234650.33712941117</v>
      </c>
      <c r="DR797">
        <f>86400*((FlowsCalibration2!$DR$797)^(1+1))*DR$1836</f>
        <v>327152.6965727628</v>
      </c>
      <c r="DS797">
        <f>86400*((FlowsCalibration2!$DS$797)^(1+1))*DS$1836</f>
        <v>1203.2665550884444</v>
      </c>
      <c r="DT797">
        <f>86400*((FlowsCalibration2!$DT$797)^(1+1))*DT$1836</f>
        <v>1759.9179928180351</v>
      </c>
      <c r="DU797">
        <f>86400*((FlowsCalibration2!$DU$797)^(1+1))*DU$1836</f>
        <v>380.28794060606384</v>
      </c>
      <c r="DV797">
        <f>86400*((FlowsCalibration2!$DV$797)^(1+1))*DV$1836</f>
        <v>1033.4025790647763</v>
      </c>
      <c r="DW797">
        <f>86400*((FlowsCalibration2!$DW$797)^(1+1))*DW$1836</f>
        <v>236.54309984676627</v>
      </c>
      <c r="DX797">
        <f>86400*((FlowsCalibration2!$DX$797)^(1+1))*DX$1836</f>
        <v>40762.748754721346</v>
      </c>
      <c r="DY797">
        <f>86400*((FlowsCalibration2!$DY$797)^(1+1))*DY$1836</f>
        <v>37260.809530790953</v>
      </c>
      <c r="DZ797">
        <f>86400*((FlowsCalibration2!$DZ$797)^(1+1))*DZ$1836</f>
        <v>2920.7186452976803</v>
      </c>
      <c r="EA797">
        <f>86400*((FlowsCalibration2!$EA$797)^(1+1))*EA$1836</f>
        <v>4031.2005428062689</v>
      </c>
      <c r="EB797">
        <f>86400*((FlowsCalibration2!$EB$797)^(1+1))*EB$1836</f>
        <v>4971.4058388482053</v>
      </c>
      <c r="EC797">
        <f>86400*((FlowsCalibration2!$EC$797)^(1+1))*EC$1836</f>
        <v>883.09724600532729</v>
      </c>
      <c r="ED797">
        <f>86400*((FlowsCalibration2!$ED$797)^(1+1))*ED$1836</f>
        <v>770.81322374303113</v>
      </c>
      <c r="EE797">
        <f>86400*((FlowsCalibration2!$EE$797)^(1+1))*EE$1836</f>
        <v>613.64456870736308</v>
      </c>
      <c r="EF797">
        <f>86400*((FlowsCalibration2!$EF$797)^(1+1))*EF$1836</f>
        <v>337477.32789987721</v>
      </c>
      <c r="EG797">
        <f>86400*((FlowsCalibration2!$EG$797)^(1+1))*EG$1836</f>
        <v>228463.7354377544</v>
      </c>
    </row>
    <row r="798" spans="2:137" x14ac:dyDescent="0.2">
      <c r="B798">
        <f>86400*((FlowsCalibration2!$B$798)^(1+1))*B$1836</f>
        <v>714716.43954091892</v>
      </c>
      <c r="C798">
        <f>86400*((FlowsCalibration2!$C$798)^(1+1))*C$1836</f>
        <v>602394.80037256458</v>
      </c>
      <c r="D798">
        <f>86400*((FlowsCalibration2!$D$798)^(1+1))*D$1836</f>
        <v>602394.80037256458</v>
      </c>
      <c r="E798">
        <f>86400*((FlowsCalibration2!$E$798)^(1+1))*E$1836</f>
        <v>327304.8278865185</v>
      </c>
      <c r="F798">
        <f>86400*((FlowsCalibration2!$F$798)^(1+1))*F$1836</f>
        <v>316394.77326045651</v>
      </c>
      <c r="G798">
        <f>86400*((FlowsCalibration2!$G$798)^(1+1))*G$1836</f>
        <v>399548.93308248522</v>
      </c>
      <c r="H798">
        <f>86400*((FlowsCalibration2!$H$798)^(1+1))*H$1836</f>
        <v>355431.59897507291</v>
      </c>
      <c r="I798">
        <f>86400*((FlowsCalibration2!$I$798)^(1+1))*I$1836</f>
        <v>355431.59897507291</v>
      </c>
      <c r="J798">
        <f>86400*((FlowsCalibration2!$J$798)^(1+1))*J$1836</f>
        <v>345876.50009934453</v>
      </c>
      <c r="K798">
        <f>86400*((FlowsCalibration2!$K$798)^(1+1))*K$1836</f>
        <v>14593.430683151268</v>
      </c>
      <c r="L798">
        <f>86400*((FlowsCalibration2!$L$798)^(1+1))*L$1836</f>
        <v>14593.430683151268</v>
      </c>
      <c r="M798">
        <f>86400*((FlowsCalibration2!$M$798)^(1+1))*M$1836</f>
        <v>14593.430683151268</v>
      </c>
      <c r="N798">
        <f>86400*((FlowsCalibration2!$N$798)^(1+1))*N$1836</f>
        <v>14593.430683151268</v>
      </c>
      <c r="O798">
        <f>86400*((FlowsCalibration2!$O$798)^(1+1))*O$1836</f>
        <v>228763.98727828884</v>
      </c>
      <c r="P798">
        <f>86400*((FlowsCalibration2!$P$798)^(1+1))*P$1836</f>
        <v>228763.98727828884</v>
      </c>
      <c r="Q798">
        <f>86400*((FlowsCalibration2!$Q$798)^(1+1))*Q$1836</f>
        <v>518292.00871752936</v>
      </c>
      <c r="R798">
        <f>86400*((FlowsCalibration2!$R$798)^(1+1))*R$1836</f>
        <v>513888.99487677048</v>
      </c>
      <c r="S798">
        <f>86400*((FlowsCalibration2!$S$798)^(1+1))*S$1836</f>
        <v>668809.20488311735</v>
      </c>
      <c r="T798">
        <f>86400*((FlowsCalibration2!$T$798)^(1+1))*T$1836</f>
        <v>668809.20488311735</v>
      </c>
      <c r="U798">
        <f>86400*((FlowsCalibration2!$U$798)^(1+1))*U$1836</f>
        <v>668809.20488311735</v>
      </c>
      <c r="V798">
        <f>86400*((FlowsCalibration2!$V$798)^(1+1))*V$1836</f>
        <v>107575.8963328002</v>
      </c>
      <c r="W798">
        <f>86400*((FlowsCalibration2!$W$798)^(1+1))*W$1836</f>
        <v>107575.8963328002</v>
      </c>
      <c r="X798">
        <f>86400*((FlowsCalibration2!$X$798)^(1+1))*X$1836</f>
        <v>107575.8963328002</v>
      </c>
      <c r="Y798">
        <f>86400*((FlowsCalibration2!$Y$798)^(1+1))*Y$1836</f>
        <v>94428.861198572311</v>
      </c>
      <c r="Z798">
        <f>86400*((FlowsCalibration2!$Z$798)^(1+1))*Z$1836</f>
        <v>94428.861198572311</v>
      </c>
      <c r="AA798">
        <f>86400*((FlowsCalibration2!$AA$798)^(1+1))*AA$1836</f>
        <v>143400.89379319173</v>
      </c>
      <c r="AB798">
        <f>86400*((FlowsCalibration2!$AB$798)^(1+1))*AB$1836</f>
        <v>161831.60956883334</v>
      </c>
      <c r="AC798">
        <f>86400*((FlowsCalibration2!$AC$798)^(1+1))*AC$1836</f>
        <v>152091.83763068856</v>
      </c>
      <c r="AD798">
        <f>86400*((FlowsCalibration2!$AD$798)^(1+1))*AD$1836</f>
        <v>152091.83763068856</v>
      </c>
      <c r="AE798">
        <f>86400*((FlowsCalibration2!$AE$798)^(1+1))*AE$1836</f>
        <v>142984.85863324933</v>
      </c>
      <c r="AF798">
        <f>86400*((FlowsCalibration2!$AF$798)^(1+1))*AF$1836</f>
        <v>128148.42486066838</v>
      </c>
      <c r="AG798">
        <f>86400*((FlowsCalibration2!$AG$798)^(1+1))*AG$1836</f>
        <v>843.99116110097691</v>
      </c>
      <c r="AH798">
        <f>86400*((FlowsCalibration2!$AH$798)^(1+1))*AH$1836</f>
        <v>132334.32897321801</v>
      </c>
      <c r="AI798">
        <f>86400*((FlowsCalibration2!$AI$798)^(1+1))*AI$1836</f>
        <v>128148.42486066838</v>
      </c>
      <c r="AJ798">
        <f>86400*((FlowsCalibration2!$AJ$798)^(1+1))*AJ$1836</f>
        <v>132334.32897321801</v>
      </c>
      <c r="AK798">
        <f>86400*((FlowsCalibration2!$AK$798)^(1+1))*AK$1836</f>
        <v>132334.32897321801</v>
      </c>
      <c r="AL798">
        <f>86400*((FlowsCalibration2!$AL$798)^(1+1))*AL$1836</f>
        <v>91322.332362999936</v>
      </c>
      <c r="AM798">
        <f>86400*((FlowsCalibration2!$AM$798)^(1+1))*AM$1836</f>
        <v>4778.7432235429442</v>
      </c>
      <c r="AN798">
        <f>86400*((FlowsCalibration2!$AN$798)^(1+1))*AN$1836</f>
        <v>4778.7432235429442</v>
      </c>
      <c r="AO798">
        <f>86400*((FlowsCalibration2!$AO$798)^(1+1))*AO$1836</f>
        <v>100202.61716976088</v>
      </c>
      <c r="AP798">
        <f>86400*((FlowsCalibration2!$AP$798)^(1+1))*AP$1836</f>
        <v>100202.61716976088</v>
      </c>
      <c r="AQ798">
        <f>86400*((FlowsCalibration2!$AQ$798)^(1+1))*AQ$1836</f>
        <v>98757.312602741644</v>
      </c>
      <c r="AR798">
        <f>86400*((FlowsCalibration2!$AR$798)^(1+1))*AR$1836</f>
        <v>39414.771103505896</v>
      </c>
      <c r="AS798">
        <f>86400*((FlowsCalibration2!$AS$798)^(1+1))*AS$1836</f>
        <v>36722.862305946524</v>
      </c>
      <c r="AT798">
        <f>86400*((FlowsCalibration2!$AT$798)^(1+1))*AT$1836</f>
        <v>344.30295983851772</v>
      </c>
      <c r="AU798">
        <f>86400*((FlowsCalibration2!$AU$798)^(1+1))*AU$1836</f>
        <v>365.96792007602221</v>
      </c>
      <c r="AV798">
        <f>86400*((FlowsCalibration2!$AV$798)^(1+1))*AV$1836</f>
        <v>9222.2868279918803</v>
      </c>
      <c r="AW798">
        <f>86400*((FlowsCalibration2!$AW$798)^(1+1))*AW$1836</f>
        <v>3400.2877795748727</v>
      </c>
      <c r="AX798">
        <f>86400*((FlowsCalibration2!$AX$798)^(1+1))*AX$1836</f>
        <v>344.30295983851772</v>
      </c>
      <c r="AY798">
        <f>86400*((FlowsCalibration2!$AY$798)^(1+1))*AY$1836</f>
        <v>20173.052583124547</v>
      </c>
      <c r="AZ798">
        <f>86400*((FlowsCalibration2!$AZ$798)^(1+1))*AZ$1836</f>
        <v>20883.753464413941</v>
      </c>
      <c r="BA798">
        <f>86400*((FlowsCalibration2!$BA$798)^(1+1))*BA$1836</f>
        <v>3400.2877795748727</v>
      </c>
      <c r="BB798">
        <f>86400*((FlowsCalibration2!$BB$798)^(1+1))*BB$1836</f>
        <v>862.45123544044054</v>
      </c>
      <c r="BC798">
        <f>86400*((FlowsCalibration2!$BC$798)^(1+1))*BC$1836</f>
        <v>862.45123544044054</v>
      </c>
      <c r="BD798">
        <f>86400*((FlowsCalibration2!$BD$798)^(1+1))*BD$1836</f>
        <v>1711.7853418247523</v>
      </c>
      <c r="BE798">
        <f>86400*((FlowsCalibration2!$BE$798)^(1+1))*BE$1836</f>
        <v>739.91068973367408</v>
      </c>
      <c r="BF798">
        <f>86400*((FlowsCalibration2!$BF$798)^(1+1))*BF$1836</f>
        <v>843.99116110097691</v>
      </c>
      <c r="BG798">
        <f>86400*((FlowsCalibration2!$BG$798)^(1+1))*BG$1836</f>
        <v>3938.2048216406679</v>
      </c>
      <c r="BH798">
        <f>86400*((FlowsCalibration2!$BH$798)^(1+1))*BH$1836</f>
        <v>628.63841001495234</v>
      </c>
      <c r="BI798">
        <f>86400*((FlowsCalibration2!$BI$798)^(1+1))*BI$1836</f>
        <v>197.41279229473196</v>
      </c>
      <c r="BJ798">
        <f>86400*((FlowsCalibration2!$BJ$798)^(1+1))*BJ$1836</f>
        <v>197.41279229473196</v>
      </c>
      <c r="BK798">
        <f>86400*((FlowsCalibration2!$BK$798)^(1+1))*BK$1836</f>
        <v>9222.2868279918803</v>
      </c>
      <c r="BL798">
        <f>86400*((FlowsCalibration2!$BL$798)^(1+1))*BL$1836</f>
        <v>19034.151800804495</v>
      </c>
      <c r="BM798">
        <f>86400*((FlowsCalibration2!$BM$798)^(1+1))*BM$1836</f>
        <v>36722.862305946524</v>
      </c>
      <c r="BN798">
        <f>86400*((FlowsCalibration2!$BN$798)^(1+1))*BN$1836</f>
        <v>36722.862305946524</v>
      </c>
      <c r="BO798">
        <f>86400*((FlowsCalibration2!$BO$798)^(1+1))*BO$1836</f>
        <v>6791.546091123877</v>
      </c>
      <c r="BP798">
        <f>86400*((FlowsCalibration2!$BP$798)^(1+1))*BP$1836</f>
        <v>15840.97675122434</v>
      </c>
      <c r="BQ798">
        <f>86400*((FlowsCalibration2!$BQ$798)^(1+1))*BQ$1836</f>
        <v>15840.97675122434</v>
      </c>
      <c r="BR798">
        <f>86400*((FlowsCalibration2!$BR$798)^(1+1))*BR$1836</f>
        <v>589.58600411765804</v>
      </c>
      <c r="BS798">
        <f>86400*((FlowsCalibration2!$BS$798)^(1+1))*BS$1836</f>
        <v>1151.7779385979327</v>
      </c>
      <c r="BT798">
        <f>86400*((FlowsCalibration2!$BT$798)^(1+1))*BT$1836</f>
        <v>401657.95675184386</v>
      </c>
      <c r="BU798">
        <f>86400*((FlowsCalibration2!$BU$798)^(1+1))*BU$1836</f>
        <v>327304.8278865185</v>
      </c>
      <c r="BV798">
        <f>86400*((FlowsCalibration2!$BV$798)^(1+1))*BV$1836</f>
        <v>228763.98727828884</v>
      </c>
      <c r="BW798">
        <f>86400*((FlowsCalibration2!$BW$798)^(1+1))*BW$1836</f>
        <v>392188.97182185214</v>
      </c>
      <c r="BX798">
        <f>86400*((FlowsCalibration2!$BX$798)^(1+1))*BX$1836</f>
        <v>430213.82535677362</v>
      </c>
      <c r="BY798">
        <f>86400*((FlowsCalibration2!$BY$798)^(1+1))*BY$1836</f>
        <v>14593.430683151268</v>
      </c>
      <c r="BZ798">
        <f>86400*((FlowsCalibration2!$BZ$798)^(1+1))*BZ$1836</f>
        <v>508.47044587089306</v>
      </c>
      <c r="CA798">
        <f>86400*((FlowsCalibration2!$CA$798)^(1+1))*CA$1836</f>
        <v>508.47044587089306</v>
      </c>
      <c r="CB798">
        <f>86400*((FlowsCalibration2!$CB$798)^(1+1))*CB$1836</f>
        <v>508.47044587089306</v>
      </c>
      <c r="CC798">
        <f>86400*((FlowsCalibration2!$CC$798)^(1+1))*CC$1836</f>
        <v>508.47044587089306</v>
      </c>
      <c r="CD798">
        <f>86400*((FlowsCalibration2!$CD$798)^(1+1))*CD$1836</f>
        <v>324424.59960228007</v>
      </c>
      <c r="CE798">
        <f>86400*((FlowsCalibration2!$CE$798)^(1+1))*CE$1836</f>
        <v>324424.59960228007</v>
      </c>
      <c r="CF798">
        <f>86400*((FlowsCalibration2!$CF$798)^(1+1))*CF$1836</f>
        <v>1711.7853418247523</v>
      </c>
      <c r="CG798">
        <f>86400*((FlowsCalibration2!$CG$798)^(1+1))*CG$1836</f>
        <v>2574.236577265196</v>
      </c>
      <c r="CH798">
        <f>86400*((FlowsCalibration2!$CH$798)^(1+1))*CH$1836</f>
        <v>2771.6493695599183</v>
      </c>
      <c r="CI798">
        <f>86400*((FlowsCalibration2!$CI$798)^(1+1))*CI$1836</f>
        <v>628.63841001495234</v>
      </c>
      <c r="CJ798">
        <f>86400*((FlowsCalibration2!$CJ$798)^(1+1))*CJ$1836</f>
        <v>3400.2877795748727</v>
      </c>
      <c r="CK798">
        <f>86400*((FlowsCalibration2!$CK$798)^(1+1))*CK$1836</f>
        <v>225677.27613624546</v>
      </c>
      <c r="CL798">
        <f>86400*((FlowsCalibration2!$CL$798)^(1+1))*CL$1836</f>
        <v>36029.711829102307</v>
      </c>
      <c r="CM798">
        <f>86400*((FlowsCalibration2!$CM$798)^(1+1))*CM$1836</f>
        <v>2853.3411589211173</v>
      </c>
      <c r="CN798">
        <f>86400*((FlowsCalibration2!$CN$798)^(1+1))*CN$1836</f>
        <v>152091.83763068856</v>
      </c>
      <c r="CO798">
        <f>86400*((FlowsCalibration2!$CO$798)^(1+1))*CO$1836</f>
        <v>152091.83763068856</v>
      </c>
      <c r="CP798">
        <f>86400*((FlowsCalibration2!$CP$798)^(1+1))*CP$1836</f>
        <v>222449.14859928275</v>
      </c>
      <c r="CQ798">
        <f>86400*((FlowsCalibration2!$CQ$798)^(1+1))*CQ$1836</f>
        <v>326222.52590542095</v>
      </c>
      <c r="CR798">
        <f>86400*((FlowsCalibration2!$CR$798)^(1+1))*CR$1836</f>
        <v>668809.20488311735</v>
      </c>
      <c r="CS798">
        <f>86400*((FlowsCalibration2!$CS$798)^(1+1))*CS$1836</f>
        <v>430213.82535677362</v>
      </c>
      <c r="CT798">
        <f>86400*((FlowsCalibration2!$CT$798)^(1+1))*CT$1836</f>
        <v>15840.97675122434</v>
      </c>
      <c r="CU798">
        <f>86400*((FlowsCalibration2!$CU$798)^(1+1))*CU$1836</f>
        <v>345876.50009934453</v>
      </c>
      <c r="CV798">
        <f>86400*((FlowsCalibration2!$CV$798)^(1+1))*CV$1836</f>
        <v>355431.59897507291</v>
      </c>
      <c r="CW798">
        <f>86400*((FlowsCalibration2!$CW$798)^(1+1))*CW$1836</f>
        <v>399548.93308248522</v>
      </c>
      <c r="CX798">
        <f>86400*((FlowsCalibration2!$CX$798)^(1+1))*CX$1836</f>
        <v>401657.95675184386</v>
      </c>
      <c r="CY798">
        <f>86400*((FlowsCalibration2!$CY$798)^(1+1))*CY$1836</f>
        <v>107575.8963328002</v>
      </c>
      <c r="CZ798">
        <f>86400*((FlowsCalibration2!$CZ$798)^(1+1))*CZ$1836</f>
        <v>513888.99487677048</v>
      </c>
      <c r="DA798">
        <f>86400*((FlowsCalibration2!$DA$798)^(1+1))*DA$1836</f>
        <v>518292.00871752936</v>
      </c>
      <c r="DB798">
        <f>86400*((FlowsCalibration2!$DB$798)^(1+1))*DB$1836</f>
        <v>628.63841001495234</v>
      </c>
      <c r="DC798">
        <f>86400*((FlowsCalibration2!$DC$798)^(1+1))*DC$1836</f>
        <v>143400.89379319173</v>
      </c>
      <c r="DD798">
        <f>86400*((FlowsCalibration2!$DD$798)^(1+1))*DD$1836</f>
        <v>98757.312602741644</v>
      </c>
      <c r="DE798">
        <f>86400*((FlowsCalibration2!$DE$798)^(1+1))*DE$1836</f>
        <v>100202.61716976088</v>
      </c>
      <c r="DF798">
        <f>86400*((FlowsCalibration2!$DF$798)^(1+1))*DF$1836</f>
        <v>508.47044587089306</v>
      </c>
      <c r="DG798">
        <f>86400*((FlowsCalibration2!$DG$798)^(1+1))*DG$1836</f>
        <v>344.30295983851772</v>
      </c>
      <c r="DH798">
        <f>86400*((FlowsCalibration2!$DH$798)^(1+1))*DH$1836</f>
        <v>14593.430683151268</v>
      </c>
      <c r="DI798">
        <f>86400*((FlowsCalibration2!$DI$798)^(1+1))*DI$1836</f>
        <v>324424.59960228007</v>
      </c>
      <c r="DJ798">
        <f>86400*((FlowsCalibration2!$DJ$798)^(1+1))*DJ$1836</f>
        <v>1711.7853418247523</v>
      </c>
      <c r="DK798">
        <f>86400*((FlowsCalibration2!$DK$798)^(1+1))*DK$1836</f>
        <v>9222.2868279918803</v>
      </c>
      <c r="DL798">
        <f>86400*((FlowsCalibration2!$DL$798)^(1+1))*DL$1836</f>
        <v>19034.151800804495</v>
      </c>
      <c r="DM798">
        <f>86400*((FlowsCalibration2!$DM$798)^(1+1))*DM$1836</f>
        <v>20173.052583124547</v>
      </c>
      <c r="DN798">
        <f>86400*((FlowsCalibration2!$DN$798)^(1+1))*DN$1836</f>
        <v>36722.862305946524</v>
      </c>
      <c r="DO798">
        <f>86400*((FlowsCalibration2!$DO$798)^(1+1))*DO$1836</f>
        <v>94428.861198572311</v>
      </c>
      <c r="DP798">
        <f>86400*((FlowsCalibration2!$DP$798)^(1+1))*DP$1836</f>
        <v>392188.97182185214</v>
      </c>
      <c r="DQ798">
        <f>86400*((FlowsCalibration2!$DQ$798)^(1+1))*DQ$1836</f>
        <v>228763.98727828884</v>
      </c>
      <c r="DR798">
        <f>86400*((FlowsCalibration2!$DR$798)^(1+1))*DR$1836</f>
        <v>316394.77326045651</v>
      </c>
      <c r="DS798">
        <f>86400*((FlowsCalibration2!$DS$798)^(1+1))*DS$1836</f>
        <v>1151.7779385979327</v>
      </c>
      <c r="DT798">
        <f>86400*((FlowsCalibration2!$DT$798)^(1+1))*DT$1836</f>
        <v>1684.9451785785802</v>
      </c>
      <c r="DU798">
        <f>86400*((FlowsCalibration2!$DU$798)^(1+1))*DU$1836</f>
        <v>365.96792007602221</v>
      </c>
      <c r="DV798">
        <f>86400*((FlowsCalibration2!$DV$798)^(1+1))*DV$1836</f>
        <v>862.45123544044054</v>
      </c>
      <c r="DW798">
        <f>86400*((FlowsCalibration2!$DW$798)^(1+1))*DW$1836</f>
        <v>197.41279229473196</v>
      </c>
      <c r="DX798">
        <f>86400*((FlowsCalibration2!$DX$798)^(1+1))*DX$1836</f>
        <v>39414.771103505896</v>
      </c>
      <c r="DY798">
        <f>86400*((FlowsCalibration2!$DY$798)^(1+1))*DY$1836</f>
        <v>36029.711829102307</v>
      </c>
      <c r="DZ798">
        <f>86400*((FlowsCalibration2!$DZ$798)^(1+1))*DZ$1836</f>
        <v>2853.3411589211173</v>
      </c>
      <c r="EA798">
        <f>86400*((FlowsCalibration2!$EA$798)^(1+1))*EA$1836</f>
        <v>3938.2048216406679</v>
      </c>
      <c r="EB798">
        <f>86400*((FlowsCalibration2!$EB$798)^(1+1))*EB$1836</f>
        <v>4778.7432235429442</v>
      </c>
      <c r="EC798">
        <f>86400*((FlowsCalibration2!$EC$798)^(1+1))*EC$1836</f>
        <v>843.99116110097691</v>
      </c>
      <c r="ED798">
        <f>86400*((FlowsCalibration2!$ED$798)^(1+1))*ED$1836</f>
        <v>739.91068973367408</v>
      </c>
      <c r="EE798">
        <f>86400*((FlowsCalibration2!$EE$798)^(1+1))*EE$1836</f>
        <v>589.58600411765804</v>
      </c>
      <c r="EF798">
        <f>86400*((FlowsCalibration2!$EF$798)^(1+1))*EF$1836</f>
        <v>326222.52590542095</v>
      </c>
      <c r="EG798">
        <f>86400*((FlowsCalibration2!$EG$798)^(1+1))*EG$1836</f>
        <v>222449.14859928275</v>
      </c>
    </row>
    <row r="799" spans="2:137" x14ac:dyDescent="0.2">
      <c r="B799">
        <f>86400*((FlowsCalibration2!$B$799)^(1+1))*B$1836</f>
        <v>690886.0875350046</v>
      </c>
      <c r="C799">
        <f>86400*((FlowsCalibration2!$C$799)^(1+1))*C$1836</f>
        <v>586133.98231424054</v>
      </c>
      <c r="D799">
        <f>86400*((FlowsCalibration2!$D$799)^(1+1))*D$1836</f>
        <v>586133.98231424054</v>
      </c>
      <c r="E799">
        <f>86400*((FlowsCalibration2!$E$799)^(1+1))*E$1836</f>
        <v>318593.50375472044</v>
      </c>
      <c r="F799">
        <f>86400*((FlowsCalibration2!$F$799)^(1+1))*F$1836</f>
        <v>308063.7110932215</v>
      </c>
      <c r="G799">
        <f>86400*((FlowsCalibration2!$G$799)^(1+1))*G$1836</f>
        <v>389990.41511691746</v>
      </c>
      <c r="H799">
        <f>86400*((FlowsCalibration2!$H$799)^(1+1))*H$1836</f>
        <v>346932.2794700425</v>
      </c>
      <c r="I799">
        <f>86400*((FlowsCalibration2!$I$799)^(1+1))*I$1836</f>
        <v>346932.2794700425</v>
      </c>
      <c r="J799">
        <f>86400*((FlowsCalibration2!$J$799)^(1+1))*J$1836</f>
        <v>337607.33631118899</v>
      </c>
      <c r="K799">
        <f>86400*((FlowsCalibration2!$K$799)^(1+1))*K$1836</f>
        <v>14261.121104946516</v>
      </c>
      <c r="L799">
        <f>86400*((FlowsCalibration2!$L$799)^(1+1))*L$1836</f>
        <v>14261.121104946516</v>
      </c>
      <c r="M799">
        <f>86400*((FlowsCalibration2!$M$799)^(1+1))*M$1836</f>
        <v>14261.121104946516</v>
      </c>
      <c r="N799">
        <f>86400*((FlowsCalibration2!$N$799)^(1+1))*N$1836</f>
        <v>14261.121104946516</v>
      </c>
      <c r="O799">
        <f>86400*((FlowsCalibration2!$O$799)^(1+1))*O$1836</f>
        <v>222954.96353274805</v>
      </c>
      <c r="P799">
        <f>86400*((FlowsCalibration2!$P$799)^(1+1))*P$1836</f>
        <v>222954.96353274805</v>
      </c>
      <c r="Q799">
        <f>86400*((FlowsCalibration2!$Q$799)^(1+1))*Q$1836</f>
        <v>505295.69789208961</v>
      </c>
      <c r="R799">
        <f>86400*((FlowsCalibration2!$R$799)^(1+1))*R$1836</f>
        <v>501003.09080173541</v>
      </c>
      <c r="S799">
        <f>86400*((FlowsCalibration2!$S$799)^(1+1))*S$1836</f>
        <v>652206.50421665318</v>
      </c>
      <c r="T799">
        <f>86400*((FlowsCalibration2!$T$799)^(1+1))*T$1836</f>
        <v>652206.50421665318</v>
      </c>
      <c r="U799">
        <f>86400*((FlowsCalibration2!$U$799)^(1+1))*U$1836</f>
        <v>652206.50421665318</v>
      </c>
      <c r="V799">
        <f>86400*((FlowsCalibration2!$V$799)^(1+1))*V$1836</f>
        <v>104831.25576766332</v>
      </c>
      <c r="W799">
        <f>86400*((FlowsCalibration2!$W$799)^(1+1))*W$1836</f>
        <v>104831.25576766332</v>
      </c>
      <c r="X799">
        <f>86400*((FlowsCalibration2!$X$799)^(1+1))*X$1836</f>
        <v>104831.25576766332</v>
      </c>
      <c r="Y799">
        <f>86400*((FlowsCalibration2!$Y$799)^(1+1))*Y$1836</f>
        <v>92137.980819153483</v>
      </c>
      <c r="Z799">
        <f>86400*((FlowsCalibration2!$Z$799)^(1+1))*Z$1836</f>
        <v>92137.980819153483</v>
      </c>
      <c r="AA799">
        <f>86400*((FlowsCalibration2!$AA$799)^(1+1))*AA$1836</f>
        <v>139890.77519251811</v>
      </c>
      <c r="AB799">
        <f>86400*((FlowsCalibration2!$AB$799)^(1+1))*AB$1836</f>
        <v>157891.12966338542</v>
      </c>
      <c r="AC799">
        <f>86400*((FlowsCalibration2!$AC$799)^(1+1))*AC$1836</f>
        <v>145499.09002135723</v>
      </c>
      <c r="AD799">
        <f>86400*((FlowsCalibration2!$AD$799)^(1+1))*AD$1836</f>
        <v>145499.09002135723</v>
      </c>
      <c r="AE799">
        <f>86400*((FlowsCalibration2!$AE$799)^(1+1))*AE$1836</f>
        <v>136757.62484993917</v>
      </c>
      <c r="AF799">
        <f>86400*((FlowsCalibration2!$AF$799)^(1+1))*AF$1836</f>
        <v>122604.71524854354</v>
      </c>
      <c r="AG799">
        <f>86400*((FlowsCalibration2!$AG$799)^(1+1))*AG$1836</f>
        <v>802.32737573646</v>
      </c>
      <c r="AH799">
        <f>86400*((FlowsCalibration2!$AH$799)^(1+1))*AH$1836</f>
        <v>126698.51834784437</v>
      </c>
      <c r="AI799">
        <f>86400*((FlowsCalibration2!$AI$799)^(1+1))*AI$1836</f>
        <v>122604.71524854354</v>
      </c>
      <c r="AJ799">
        <f>86400*((FlowsCalibration2!$AJ$799)^(1+1))*AJ$1836</f>
        <v>126698.51834784437</v>
      </c>
      <c r="AK799">
        <f>86400*((FlowsCalibration2!$AK$799)^(1+1))*AK$1836</f>
        <v>126698.51834784437</v>
      </c>
      <c r="AL799">
        <f>86400*((FlowsCalibration2!$AL$799)^(1+1))*AL$1836</f>
        <v>88532.418135359505</v>
      </c>
      <c r="AM799">
        <f>86400*((FlowsCalibration2!$AM$799)^(1+1))*AM$1836</f>
        <v>4599.3151220661894</v>
      </c>
      <c r="AN799">
        <f>86400*((FlowsCalibration2!$AN$799)^(1+1))*AN$1836</f>
        <v>4599.3151220661894</v>
      </c>
      <c r="AO799">
        <f>86400*((FlowsCalibration2!$AO$799)^(1+1))*AO$1836</f>
        <v>97252.082637933985</v>
      </c>
      <c r="AP799">
        <f>86400*((FlowsCalibration2!$AP$799)^(1+1))*AP$1836</f>
        <v>97252.082637933985</v>
      </c>
      <c r="AQ799">
        <f>86400*((FlowsCalibration2!$AQ$799)^(1+1))*AQ$1836</f>
        <v>95794.490850953749</v>
      </c>
      <c r="AR799">
        <f>86400*((FlowsCalibration2!$AR$799)^(1+1))*AR$1836</f>
        <v>38036.43856332131</v>
      </c>
      <c r="AS799">
        <f>86400*((FlowsCalibration2!$AS$799)^(1+1))*AS$1836</f>
        <v>34575.36107106381</v>
      </c>
      <c r="AT799">
        <f>86400*((FlowsCalibration2!$AT$799)^(1+1))*AT$1836</f>
        <v>330.77570045009799</v>
      </c>
      <c r="AU799">
        <f>86400*((FlowsCalibration2!$AU$799)^(1+1))*AU$1836</f>
        <v>352.03400354249476</v>
      </c>
      <c r="AV799">
        <f>86400*((FlowsCalibration2!$AV$799)^(1+1))*AV$1836</f>
        <v>8861.2507134837451</v>
      </c>
      <c r="AW799">
        <f>86400*((FlowsCalibration2!$AW$799)^(1+1))*AW$1836</f>
        <v>2892.6288265543676</v>
      </c>
      <c r="AX799">
        <f>86400*((FlowsCalibration2!$AX$799)^(1+1))*AX$1836</f>
        <v>330.77570045009799</v>
      </c>
      <c r="AY799">
        <f>86400*((FlowsCalibration2!$AY$799)^(1+1))*AY$1836</f>
        <v>19393.940757215762</v>
      </c>
      <c r="AZ799">
        <f>86400*((FlowsCalibration2!$AZ$799)^(1+1))*AZ$1836</f>
        <v>20076.940457877728</v>
      </c>
      <c r="BA799">
        <f>86400*((FlowsCalibration2!$BA$799)^(1+1))*BA$1836</f>
        <v>2892.6288265543676</v>
      </c>
      <c r="BB799">
        <f>86400*((FlowsCalibration2!$BB$799)^(1+1))*BB$1836</f>
        <v>733.68828371472637</v>
      </c>
      <c r="BC799">
        <f>86400*((FlowsCalibration2!$BC$799)^(1+1))*BC$1836</f>
        <v>733.68828371472637</v>
      </c>
      <c r="BD799">
        <f>86400*((FlowsCalibration2!$BD$799)^(1+1))*BD$1836</f>
        <v>1456.2178102626888</v>
      </c>
      <c r="BE799">
        <f>86400*((FlowsCalibration2!$BE$799)^(1+1))*BE$1836</f>
        <v>705.15009580821811</v>
      </c>
      <c r="BF799">
        <f>86400*((FlowsCalibration2!$BF$799)^(1+1))*BF$1836</f>
        <v>802.32737573646</v>
      </c>
      <c r="BG799">
        <f>86400*((FlowsCalibration2!$BG$799)^(1+1))*BG$1836</f>
        <v>3839.7715958602203</v>
      </c>
      <c r="BH799">
        <f>86400*((FlowsCalibration2!$BH$799)^(1+1))*BH$1836</f>
        <v>534.78343721715999</v>
      </c>
      <c r="BI799">
        <f>86400*((FlowsCalibration2!$BI$799)^(1+1))*BI$1836</f>
        <v>167.93929535979666</v>
      </c>
      <c r="BJ799">
        <f>86400*((FlowsCalibration2!$BJ$799)^(1+1))*BJ$1836</f>
        <v>167.93929535979666</v>
      </c>
      <c r="BK799">
        <f>86400*((FlowsCalibration2!$BK$799)^(1+1))*BK$1836</f>
        <v>8861.2507134837451</v>
      </c>
      <c r="BL799">
        <f>86400*((FlowsCalibration2!$BL$799)^(1+1))*BL$1836</f>
        <v>18294.875300708667</v>
      </c>
      <c r="BM799">
        <f>86400*((FlowsCalibration2!$BM$799)^(1+1))*BM$1836</f>
        <v>34575.36107106381</v>
      </c>
      <c r="BN799">
        <f>86400*((FlowsCalibration2!$BN$799)^(1+1))*BN$1836</f>
        <v>34575.36107106381</v>
      </c>
      <c r="BO799">
        <f>86400*((FlowsCalibration2!$BO$799)^(1+1))*BO$1836</f>
        <v>6621.7946544155675</v>
      </c>
      <c r="BP799">
        <f>86400*((FlowsCalibration2!$BP$799)^(1+1))*BP$1836</f>
        <v>15216.822101850074</v>
      </c>
      <c r="BQ799">
        <f>86400*((FlowsCalibration2!$BQ$799)^(1+1))*BQ$1836</f>
        <v>15216.822101850074</v>
      </c>
      <c r="BR799">
        <f>86400*((FlowsCalibration2!$BR$799)^(1+1))*BR$1836</f>
        <v>562.18354391980654</v>
      </c>
      <c r="BS799">
        <f>86400*((FlowsCalibration2!$BS$799)^(1+1))*BS$1836</f>
        <v>1106.8349254875639</v>
      </c>
      <c r="BT799">
        <f>86400*((FlowsCalibration2!$BT$799)^(1+1))*BT$1836</f>
        <v>392048.22167257831</v>
      </c>
      <c r="BU799">
        <f>86400*((FlowsCalibration2!$BU$799)^(1+1))*BU$1836</f>
        <v>318593.50375472044</v>
      </c>
      <c r="BV799">
        <f>86400*((FlowsCalibration2!$BV$799)^(1+1))*BV$1836</f>
        <v>222954.96353274805</v>
      </c>
      <c r="BW799">
        <f>86400*((FlowsCalibration2!$BW$799)^(1+1))*BW$1836</f>
        <v>382354.72839464102</v>
      </c>
      <c r="BX799">
        <f>86400*((FlowsCalibration2!$BX$799)^(1+1))*BX$1836</f>
        <v>419426.09855085006</v>
      </c>
      <c r="BY799">
        <f>86400*((FlowsCalibration2!$BY$799)^(1+1))*BY$1836</f>
        <v>14261.121104946516</v>
      </c>
      <c r="BZ799">
        <f>86400*((FlowsCalibration2!$BZ$799)^(1+1))*BZ$1836</f>
        <v>485.20742792903894</v>
      </c>
      <c r="CA799">
        <f>86400*((FlowsCalibration2!$CA$799)^(1+1))*CA$1836</f>
        <v>485.20742792903894</v>
      </c>
      <c r="CB799">
        <f>86400*((FlowsCalibration2!$CB$799)^(1+1))*CB$1836</f>
        <v>485.20742792903894</v>
      </c>
      <c r="CC799">
        <f>86400*((FlowsCalibration2!$CC$799)^(1+1))*CC$1836</f>
        <v>485.20742792903894</v>
      </c>
      <c r="CD799">
        <f>86400*((FlowsCalibration2!$CD$799)^(1+1))*CD$1836</f>
        <v>316672.53007931629</v>
      </c>
      <c r="CE799">
        <f>86400*((FlowsCalibration2!$CE$799)^(1+1))*CE$1836</f>
        <v>316672.53007931629</v>
      </c>
      <c r="CF799">
        <f>86400*((FlowsCalibration2!$CF$799)^(1+1))*CF$1836</f>
        <v>1456.2178102626888</v>
      </c>
      <c r="CG799">
        <f>86400*((FlowsCalibration2!$CG$799)^(1+1))*CG$1836</f>
        <v>2189.9060939774176</v>
      </c>
      <c r="CH799">
        <f>86400*((FlowsCalibration2!$CH$799)^(1+1))*CH$1836</f>
        <v>2357.8453893372061</v>
      </c>
      <c r="CI799">
        <f>86400*((FlowsCalibration2!$CI$799)^(1+1))*CI$1836</f>
        <v>534.78343721715999</v>
      </c>
      <c r="CJ799">
        <f>86400*((FlowsCalibration2!$CJ$799)^(1+1))*CJ$1836</f>
        <v>2892.6288265543676</v>
      </c>
      <c r="CK799">
        <f>86400*((FlowsCalibration2!$CK$799)^(1+1))*CK$1836</f>
        <v>219702.85081095641</v>
      </c>
      <c r="CL799">
        <f>86400*((FlowsCalibration2!$CL$799)^(1+1))*CL$1836</f>
        <v>34769.637292569605</v>
      </c>
      <c r="CM799">
        <f>86400*((FlowsCalibration2!$CM$799)^(1+1))*CM$1836</f>
        <v>2782.0230944122304</v>
      </c>
      <c r="CN799">
        <f>86400*((FlowsCalibration2!$CN$799)^(1+1))*CN$1836</f>
        <v>145499.09002135723</v>
      </c>
      <c r="CO799">
        <f>86400*((FlowsCalibration2!$CO$799)^(1+1))*CO$1836</f>
        <v>145499.09002135723</v>
      </c>
      <c r="CP799">
        <f>86400*((FlowsCalibration2!$CP$799)^(1+1))*CP$1836</f>
        <v>216547.06084619788</v>
      </c>
      <c r="CQ799">
        <f>86400*((FlowsCalibration2!$CQ$799)^(1+1))*CQ$1836</f>
        <v>317311.15797098522</v>
      </c>
      <c r="CR799">
        <f>86400*((FlowsCalibration2!$CR$799)^(1+1))*CR$1836</f>
        <v>652206.50421665318</v>
      </c>
      <c r="CS799">
        <f>86400*((FlowsCalibration2!$CS$799)^(1+1))*CS$1836</f>
        <v>419426.09855085006</v>
      </c>
      <c r="CT799">
        <f>86400*((FlowsCalibration2!$CT$799)^(1+1))*CT$1836</f>
        <v>15216.822101850074</v>
      </c>
      <c r="CU799">
        <f>86400*((FlowsCalibration2!$CU$799)^(1+1))*CU$1836</f>
        <v>337607.33631118899</v>
      </c>
      <c r="CV799">
        <f>86400*((FlowsCalibration2!$CV$799)^(1+1))*CV$1836</f>
        <v>346932.2794700425</v>
      </c>
      <c r="CW799">
        <f>86400*((FlowsCalibration2!$CW$799)^(1+1))*CW$1836</f>
        <v>389990.41511691746</v>
      </c>
      <c r="CX799">
        <f>86400*((FlowsCalibration2!$CX$799)^(1+1))*CX$1836</f>
        <v>392048.22167257831</v>
      </c>
      <c r="CY799">
        <f>86400*((FlowsCalibration2!$CY$799)^(1+1))*CY$1836</f>
        <v>104831.25576766332</v>
      </c>
      <c r="CZ799">
        <f>86400*((FlowsCalibration2!$CZ$799)^(1+1))*CZ$1836</f>
        <v>501003.09080173541</v>
      </c>
      <c r="DA799">
        <f>86400*((FlowsCalibration2!$DA$799)^(1+1))*DA$1836</f>
        <v>505295.69789208961</v>
      </c>
      <c r="DB799">
        <f>86400*((FlowsCalibration2!$DB$799)^(1+1))*DB$1836</f>
        <v>534.78343721715999</v>
      </c>
      <c r="DC799">
        <f>86400*((FlowsCalibration2!$DC$799)^(1+1))*DC$1836</f>
        <v>139890.77519251811</v>
      </c>
      <c r="DD799">
        <f>86400*((FlowsCalibration2!$DD$799)^(1+1))*DD$1836</f>
        <v>95794.490850953749</v>
      </c>
      <c r="DE799">
        <f>86400*((FlowsCalibration2!$DE$799)^(1+1))*DE$1836</f>
        <v>97252.082637933985</v>
      </c>
      <c r="DF799">
        <f>86400*((FlowsCalibration2!$DF$799)^(1+1))*DF$1836</f>
        <v>485.20742792903894</v>
      </c>
      <c r="DG799">
        <f>86400*((FlowsCalibration2!$DG$799)^(1+1))*DG$1836</f>
        <v>330.77570045009799</v>
      </c>
      <c r="DH799">
        <f>86400*((FlowsCalibration2!$DH$799)^(1+1))*DH$1836</f>
        <v>14261.121104946516</v>
      </c>
      <c r="DI799">
        <f>86400*((FlowsCalibration2!$DI$799)^(1+1))*DI$1836</f>
        <v>316672.53007931629</v>
      </c>
      <c r="DJ799">
        <f>86400*((FlowsCalibration2!$DJ$799)^(1+1))*DJ$1836</f>
        <v>1456.2178102626888</v>
      </c>
      <c r="DK799">
        <f>86400*((FlowsCalibration2!$DK$799)^(1+1))*DK$1836</f>
        <v>8861.2507134837451</v>
      </c>
      <c r="DL799">
        <f>86400*((FlowsCalibration2!$DL$799)^(1+1))*DL$1836</f>
        <v>18294.875300708667</v>
      </c>
      <c r="DM799">
        <f>86400*((FlowsCalibration2!$DM$799)^(1+1))*DM$1836</f>
        <v>19393.940757215762</v>
      </c>
      <c r="DN799">
        <f>86400*((FlowsCalibration2!$DN$799)^(1+1))*DN$1836</f>
        <v>34575.36107106381</v>
      </c>
      <c r="DO799">
        <f>86400*((FlowsCalibration2!$DO$799)^(1+1))*DO$1836</f>
        <v>92137.980819153483</v>
      </c>
      <c r="DP799">
        <f>86400*((FlowsCalibration2!$DP$799)^(1+1))*DP$1836</f>
        <v>382354.72839464102</v>
      </c>
      <c r="DQ799">
        <f>86400*((FlowsCalibration2!$DQ$799)^(1+1))*DQ$1836</f>
        <v>222954.96353274805</v>
      </c>
      <c r="DR799">
        <f>86400*((FlowsCalibration2!$DR$799)^(1+1))*DR$1836</f>
        <v>308063.7110932215</v>
      </c>
      <c r="DS799">
        <f>86400*((FlowsCalibration2!$DS$799)^(1+1))*DS$1836</f>
        <v>1106.8349254875639</v>
      </c>
      <c r="DT799">
        <f>86400*((FlowsCalibration2!$DT$799)^(1+1))*DT$1836</f>
        <v>1619.9039387611608</v>
      </c>
      <c r="DU799">
        <f>86400*((FlowsCalibration2!$DU$799)^(1+1))*DU$1836</f>
        <v>352.03400354249476</v>
      </c>
      <c r="DV799">
        <f>86400*((FlowsCalibration2!$DV$799)^(1+1))*DV$1836</f>
        <v>733.68828371472637</v>
      </c>
      <c r="DW799">
        <f>86400*((FlowsCalibration2!$DW$799)^(1+1))*DW$1836</f>
        <v>167.93929535979666</v>
      </c>
      <c r="DX799">
        <f>86400*((FlowsCalibration2!$DX$799)^(1+1))*DX$1836</f>
        <v>38036.43856332131</v>
      </c>
      <c r="DY799">
        <f>86400*((FlowsCalibration2!$DY$799)^(1+1))*DY$1836</f>
        <v>34769.637292569605</v>
      </c>
      <c r="DZ799">
        <f>86400*((FlowsCalibration2!$DZ$799)^(1+1))*DZ$1836</f>
        <v>2782.0230944122304</v>
      </c>
      <c r="EA799">
        <f>86400*((FlowsCalibration2!$EA$799)^(1+1))*EA$1836</f>
        <v>3839.7715958602203</v>
      </c>
      <c r="EB799">
        <f>86400*((FlowsCalibration2!$EB$799)^(1+1))*EB$1836</f>
        <v>4599.3151220661894</v>
      </c>
      <c r="EC799">
        <f>86400*((FlowsCalibration2!$EC$799)^(1+1))*EC$1836</f>
        <v>802.32737573646</v>
      </c>
      <c r="ED799">
        <f>86400*((FlowsCalibration2!$ED$799)^(1+1))*ED$1836</f>
        <v>705.15009580821811</v>
      </c>
      <c r="EE799">
        <f>86400*((FlowsCalibration2!$EE$799)^(1+1))*EE$1836</f>
        <v>562.18354391980654</v>
      </c>
      <c r="EF799">
        <f>86400*((FlowsCalibration2!$EF$799)^(1+1))*EF$1836</f>
        <v>317311.15797098522</v>
      </c>
      <c r="EG799">
        <f>86400*((FlowsCalibration2!$EG$799)^(1+1))*EG$1836</f>
        <v>216547.06084619788</v>
      </c>
    </row>
    <row r="800" spans="2:137" x14ac:dyDescent="0.2">
      <c r="B800">
        <f>86400*((FlowsCalibration2!$B$800)^(1+1))*B$1836</f>
        <v>668381.68763491872</v>
      </c>
      <c r="C800">
        <f>86400*((FlowsCalibration2!$C$800)^(1+1))*C$1836</f>
        <v>570541.13659527584</v>
      </c>
      <c r="D800">
        <f>86400*((FlowsCalibration2!$D$800)^(1+1))*D$1836</f>
        <v>570541.13659527584</v>
      </c>
      <c r="E800">
        <f>86400*((FlowsCalibration2!$E$800)^(1+1))*E$1836</f>
        <v>310269.42030225258</v>
      </c>
      <c r="F800">
        <f>86400*((FlowsCalibration2!$F$800)^(1+1))*F$1836</f>
        <v>300108.28222469147</v>
      </c>
      <c r="G800">
        <f>86400*((FlowsCalibration2!$G$800)^(1+1))*G$1836</f>
        <v>380540.74106255505</v>
      </c>
      <c r="H800">
        <f>86400*((FlowsCalibration2!$H$800)^(1+1))*H$1836</f>
        <v>338525.05659748608</v>
      </c>
      <c r="I800">
        <f>86400*((FlowsCalibration2!$I$800)^(1+1))*I$1836</f>
        <v>338525.05659748608</v>
      </c>
      <c r="J800">
        <f>86400*((FlowsCalibration2!$J$800)^(1+1))*J$1836</f>
        <v>329425.73671592301</v>
      </c>
      <c r="K800">
        <f>86400*((FlowsCalibration2!$K$800)^(1+1))*K$1836</f>
        <v>13901.688194366305</v>
      </c>
      <c r="L800">
        <f>86400*((FlowsCalibration2!$L$800)^(1+1))*L$1836</f>
        <v>13901.688194366305</v>
      </c>
      <c r="M800">
        <f>86400*((FlowsCalibration2!$M$800)^(1+1))*M$1836</f>
        <v>13901.688194366305</v>
      </c>
      <c r="N800">
        <f>86400*((FlowsCalibration2!$N$800)^(1+1))*N$1836</f>
        <v>13901.688194366305</v>
      </c>
      <c r="O800">
        <f>86400*((FlowsCalibration2!$O$800)^(1+1))*O$1836</f>
        <v>217467.39220658384</v>
      </c>
      <c r="P800">
        <f>86400*((FlowsCalibration2!$P$800)^(1+1))*P$1836</f>
        <v>217467.39220658384</v>
      </c>
      <c r="Q800">
        <f>86400*((FlowsCalibration2!$Q$800)^(1+1))*Q$1836</f>
        <v>492956.57840693707</v>
      </c>
      <c r="R800">
        <f>86400*((FlowsCalibration2!$R$800)^(1+1))*R$1836</f>
        <v>488768.79507030104</v>
      </c>
      <c r="S800">
        <f>86400*((FlowsCalibration2!$S$800)^(1+1))*S$1836</f>
        <v>636436.38745824329</v>
      </c>
      <c r="T800">
        <f>86400*((FlowsCalibration2!$T$800)^(1+1))*T$1836</f>
        <v>636436.38745824329</v>
      </c>
      <c r="U800">
        <f>86400*((FlowsCalibration2!$U$800)^(1+1))*U$1836</f>
        <v>636436.38745824329</v>
      </c>
      <c r="V800">
        <f>86400*((FlowsCalibration2!$V$800)^(1+1))*V$1836</f>
        <v>102297.27666335095</v>
      </c>
      <c r="W800">
        <f>86400*((FlowsCalibration2!$W$800)^(1+1))*W$1836</f>
        <v>102297.27666335095</v>
      </c>
      <c r="X800">
        <f>86400*((FlowsCalibration2!$X$800)^(1+1))*X$1836</f>
        <v>102297.27666335095</v>
      </c>
      <c r="Y800">
        <f>86400*((FlowsCalibration2!$Y$800)^(1+1))*Y$1836</f>
        <v>90089.842502477652</v>
      </c>
      <c r="Z800">
        <f>86400*((FlowsCalibration2!$Z$800)^(1+1))*Z$1836</f>
        <v>90089.842502477652</v>
      </c>
      <c r="AA800">
        <f>86400*((FlowsCalibration2!$AA$800)^(1+1))*AA$1836</f>
        <v>136424.12886370806</v>
      </c>
      <c r="AB800">
        <f>86400*((FlowsCalibration2!$AB$800)^(1+1))*AB$1836</f>
        <v>153973.38767518025</v>
      </c>
      <c r="AC800">
        <f>86400*((FlowsCalibration2!$AC$800)^(1+1))*AC$1836</f>
        <v>139391.99461028638</v>
      </c>
      <c r="AD800">
        <f>86400*((FlowsCalibration2!$AD$800)^(1+1))*AD$1836</f>
        <v>139391.99461028638</v>
      </c>
      <c r="AE800">
        <f>86400*((FlowsCalibration2!$AE$800)^(1+1))*AE$1836</f>
        <v>130983.41958765579</v>
      </c>
      <c r="AF800">
        <f>86400*((FlowsCalibration2!$AF$800)^(1+1))*AF$1836</f>
        <v>117425.60029215926</v>
      </c>
      <c r="AG800">
        <f>86400*((FlowsCalibration2!$AG$800)^(1+1))*AG$1836</f>
        <v>761.7183898328866</v>
      </c>
      <c r="AH800">
        <f>86400*((FlowsCalibration2!$AH$800)^(1+1))*AH$1836</f>
        <v>121451.92695114954</v>
      </c>
      <c r="AI800">
        <f>86400*((FlowsCalibration2!$AI$800)^(1+1))*AI$1836</f>
        <v>117425.60029215926</v>
      </c>
      <c r="AJ800">
        <f>86400*((FlowsCalibration2!$AJ$800)^(1+1))*AJ$1836</f>
        <v>121451.92695114954</v>
      </c>
      <c r="AK800">
        <f>86400*((FlowsCalibration2!$AK$800)^(1+1))*AK$1836</f>
        <v>121451.92695114954</v>
      </c>
      <c r="AL800">
        <f>86400*((FlowsCalibration2!$AL$800)^(1+1))*AL$1836</f>
        <v>85850.258135656564</v>
      </c>
      <c r="AM800">
        <f>86400*((FlowsCalibration2!$AM$800)^(1+1))*AM$1836</f>
        <v>4419.528571352067</v>
      </c>
      <c r="AN800">
        <f>86400*((FlowsCalibration2!$AN$800)^(1+1))*AN$1836</f>
        <v>4419.528571352067</v>
      </c>
      <c r="AO800">
        <f>86400*((FlowsCalibration2!$AO$800)^(1+1))*AO$1836</f>
        <v>94440.265032364026</v>
      </c>
      <c r="AP800">
        <f>86400*((FlowsCalibration2!$AP$800)^(1+1))*AP$1836</f>
        <v>94440.265032364026</v>
      </c>
      <c r="AQ800">
        <f>86400*((FlowsCalibration2!$AQ$800)^(1+1))*AQ$1836</f>
        <v>92980.242494089747</v>
      </c>
      <c r="AR800">
        <f>86400*((FlowsCalibration2!$AR$800)^(1+1))*AR$1836</f>
        <v>36770.541758548279</v>
      </c>
      <c r="AS800">
        <f>86400*((FlowsCalibration2!$AS$800)^(1+1))*AS$1836</f>
        <v>32635.812913141588</v>
      </c>
      <c r="AT800">
        <f>86400*((FlowsCalibration2!$AT$800)^(1+1))*AT$1836</f>
        <v>317.51952816512443</v>
      </c>
      <c r="AU800">
        <f>86400*((FlowsCalibration2!$AU$800)^(1+1))*AU$1836</f>
        <v>338.26141296618806</v>
      </c>
      <c r="AV800">
        <f>86400*((FlowsCalibration2!$AV$800)^(1+1))*AV$1836</f>
        <v>8497.8246559761101</v>
      </c>
      <c r="AW800">
        <f>86400*((FlowsCalibration2!$AW$800)^(1+1))*AW$1836</f>
        <v>2510.7584431930213</v>
      </c>
      <c r="AX800">
        <f>86400*((FlowsCalibration2!$AX$800)^(1+1))*AX$1836</f>
        <v>317.51952816512443</v>
      </c>
      <c r="AY800">
        <f>86400*((FlowsCalibration2!$AY$800)^(1+1))*AY$1836</f>
        <v>18610.054600069452</v>
      </c>
      <c r="AZ800">
        <f>86400*((FlowsCalibration2!$AZ$800)^(1+1))*AZ$1836</f>
        <v>19265.572968599827</v>
      </c>
      <c r="BA800">
        <f>86400*((FlowsCalibration2!$BA$800)^(1+1))*BA$1836</f>
        <v>2510.7584431930213</v>
      </c>
      <c r="BB800">
        <f>86400*((FlowsCalibration2!$BB$800)^(1+1))*BB$1836</f>
        <v>636.83042777487265</v>
      </c>
      <c r="BC800">
        <f>86400*((FlowsCalibration2!$BC$800)^(1+1))*BC$1836</f>
        <v>636.83042777487265</v>
      </c>
      <c r="BD800">
        <f>86400*((FlowsCalibration2!$BD$800)^(1+1))*BD$1836</f>
        <v>1263.9752216672375</v>
      </c>
      <c r="BE800">
        <f>86400*((FlowsCalibration2!$BE$800)^(1+1))*BE$1836</f>
        <v>671.2258763746164</v>
      </c>
      <c r="BF800">
        <f>86400*((FlowsCalibration2!$BF$800)^(1+1))*BF$1836</f>
        <v>761.7183898328866</v>
      </c>
      <c r="BG800">
        <f>86400*((FlowsCalibration2!$BG$800)^(1+1))*BG$1836</f>
        <v>3749.0238055110717</v>
      </c>
      <c r="BH800">
        <f>86400*((FlowsCalibration2!$BH$800)^(1+1))*BH$1836</f>
        <v>464.18400381917536</v>
      </c>
      <c r="BI800">
        <f>86400*((FlowsCalibration2!$BI$800)^(1+1))*BI$1836</f>
        <v>145.76878993173889</v>
      </c>
      <c r="BJ800">
        <f>86400*((FlowsCalibration2!$BJ$800)^(1+1))*BJ$1836</f>
        <v>145.76878993173889</v>
      </c>
      <c r="BK800">
        <f>86400*((FlowsCalibration2!$BK$800)^(1+1))*BK$1836</f>
        <v>8497.8246559761101</v>
      </c>
      <c r="BL800">
        <f>86400*((FlowsCalibration2!$BL$800)^(1+1))*BL$1836</f>
        <v>17556.276949032166</v>
      </c>
      <c r="BM800">
        <f>86400*((FlowsCalibration2!$BM$800)^(1+1))*BM$1836</f>
        <v>32635.812913141588</v>
      </c>
      <c r="BN800">
        <f>86400*((FlowsCalibration2!$BN$800)^(1+1))*BN$1836</f>
        <v>32635.812913141588</v>
      </c>
      <c r="BO800">
        <f>86400*((FlowsCalibration2!$BO$800)^(1+1))*BO$1836</f>
        <v>6465.297702899722</v>
      </c>
      <c r="BP800">
        <f>86400*((FlowsCalibration2!$BP$800)^(1+1))*BP$1836</f>
        <v>14645.810885066498</v>
      </c>
      <c r="BQ800">
        <f>86400*((FlowsCalibration2!$BQ$800)^(1+1))*BQ$1836</f>
        <v>14645.810885066498</v>
      </c>
      <c r="BR800">
        <f>86400*((FlowsCalibration2!$BR$800)^(1+1))*BR$1836</f>
        <v>535.43303510449937</v>
      </c>
      <c r="BS800">
        <f>86400*((FlowsCalibration2!$BS$800)^(1+1))*BS$1836</f>
        <v>1058.8683458539399</v>
      </c>
      <c r="BT800">
        <f>86400*((FlowsCalibration2!$BT$800)^(1+1))*BT$1836</f>
        <v>382550.29995306011</v>
      </c>
      <c r="BU800">
        <f>86400*((FlowsCalibration2!$BU$800)^(1+1))*BU$1836</f>
        <v>310269.42030225258</v>
      </c>
      <c r="BV800">
        <f>86400*((FlowsCalibration2!$BV$800)^(1+1))*BV$1836</f>
        <v>217467.39220658384</v>
      </c>
      <c r="BW800">
        <f>86400*((FlowsCalibration2!$BW$800)^(1+1))*BW$1836</f>
        <v>373017.77836903027</v>
      </c>
      <c r="BX800">
        <f>86400*((FlowsCalibration2!$BX$800)^(1+1))*BX$1836</f>
        <v>409183.88044608489</v>
      </c>
      <c r="BY800">
        <f>86400*((FlowsCalibration2!$BY$800)^(1+1))*BY$1836</f>
        <v>13901.688194366305</v>
      </c>
      <c r="BZ800">
        <f>86400*((FlowsCalibration2!$BZ$800)^(1+1))*BZ$1836</f>
        <v>465.35025509702393</v>
      </c>
      <c r="CA800">
        <f>86400*((FlowsCalibration2!$CA$800)^(1+1))*CA$1836</f>
        <v>465.35025509702393</v>
      </c>
      <c r="CB800">
        <f>86400*((FlowsCalibration2!$CB$800)^(1+1))*CB$1836</f>
        <v>465.35025509702393</v>
      </c>
      <c r="CC800">
        <f>86400*((FlowsCalibration2!$CC$800)^(1+1))*CC$1836</f>
        <v>465.35025509702393</v>
      </c>
      <c r="CD800">
        <f>86400*((FlowsCalibration2!$CD$800)^(1+1))*CD$1836</f>
        <v>309014.74936100928</v>
      </c>
      <c r="CE800">
        <f>86400*((FlowsCalibration2!$CE$800)^(1+1))*CE$1836</f>
        <v>309014.74936100928</v>
      </c>
      <c r="CF800">
        <f>86400*((FlowsCalibration2!$CF$800)^(1+1))*CF$1836</f>
        <v>1263.9752216672375</v>
      </c>
      <c r="CG800">
        <f>86400*((FlowsCalibration2!$CG$800)^(1+1))*CG$1836</f>
        <v>1900.8056494421128</v>
      </c>
      <c r="CH800">
        <f>86400*((FlowsCalibration2!$CH$800)^(1+1))*CH$1836</f>
        <v>2046.5744393738446</v>
      </c>
      <c r="CI800">
        <f>86400*((FlowsCalibration2!$CI$800)^(1+1))*CI$1836</f>
        <v>464.18400381917536</v>
      </c>
      <c r="CJ800">
        <f>86400*((FlowsCalibration2!$CJ$800)^(1+1))*CJ$1836</f>
        <v>2510.7584431930213</v>
      </c>
      <c r="CK800">
        <f>86400*((FlowsCalibration2!$CK$800)^(1+1))*CK$1836</f>
        <v>214038.20796946122</v>
      </c>
      <c r="CL800">
        <f>86400*((FlowsCalibration2!$CL$800)^(1+1))*CL$1836</f>
        <v>33614.139300933653</v>
      </c>
      <c r="CM800">
        <f>86400*((FlowsCalibration2!$CM$800)^(1+1))*CM$1836</f>
        <v>2716.2738852493217</v>
      </c>
      <c r="CN800">
        <f>86400*((FlowsCalibration2!$CN$800)^(1+1))*CN$1836</f>
        <v>139391.99461028638</v>
      </c>
      <c r="CO800">
        <f>86400*((FlowsCalibration2!$CO$800)^(1+1))*CO$1836</f>
        <v>139391.99461028638</v>
      </c>
      <c r="CP800">
        <f>86400*((FlowsCalibration2!$CP$800)^(1+1))*CP$1836</f>
        <v>210911.57997025162</v>
      </c>
      <c r="CQ800">
        <f>86400*((FlowsCalibration2!$CQ$800)^(1+1))*CQ$1836</f>
        <v>308741.09458730399</v>
      </c>
      <c r="CR800">
        <f>86400*((FlowsCalibration2!$CR$800)^(1+1))*CR$1836</f>
        <v>636436.38745824329</v>
      </c>
      <c r="CS800">
        <f>86400*((FlowsCalibration2!$CS$800)^(1+1))*CS$1836</f>
        <v>409183.88044608489</v>
      </c>
      <c r="CT800">
        <f>86400*((FlowsCalibration2!$CT$800)^(1+1))*CT$1836</f>
        <v>14645.810885066498</v>
      </c>
      <c r="CU800">
        <f>86400*((FlowsCalibration2!$CU$800)^(1+1))*CU$1836</f>
        <v>329425.73671592301</v>
      </c>
      <c r="CV800">
        <f>86400*((FlowsCalibration2!$CV$800)^(1+1))*CV$1836</f>
        <v>338525.05659748608</v>
      </c>
      <c r="CW800">
        <f>86400*((FlowsCalibration2!$CW$800)^(1+1))*CW$1836</f>
        <v>380540.74106255505</v>
      </c>
      <c r="CX800">
        <f>86400*((FlowsCalibration2!$CX$800)^(1+1))*CX$1836</f>
        <v>382550.29995306011</v>
      </c>
      <c r="CY800">
        <f>86400*((FlowsCalibration2!$CY$800)^(1+1))*CY$1836</f>
        <v>102297.27666335095</v>
      </c>
      <c r="CZ800">
        <f>86400*((FlowsCalibration2!$CZ$800)^(1+1))*CZ$1836</f>
        <v>488768.79507030104</v>
      </c>
      <c r="DA800">
        <f>86400*((FlowsCalibration2!$DA$800)^(1+1))*DA$1836</f>
        <v>492956.57840693707</v>
      </c>
      <c r="DB800">
        <f>86400*((FlowsCalibration2!$DB$800)^(1+1))*DB$1836</f>
        <v>464.18400381917536</v>
      </c>
      <c r="DC800">
        <f>86400*((FlowsCalibration2!$DC$800)^(1+1))*DC$1836</f>
        <v>136424.12886370806</v>
      </c>
      <c r="DD800">
        <f>86400*((FlowsCalibration2!$DD$800)^(1+1))*DD$1836</f>
        <v>92980.242494089747</v>
      </c>
      <c r="DE800">
        <f>86400*((FlowsCalibration2!$DE$800)^(1+1))*DE$1836</f>
        <v>94440.265032364026</v>
      </c>
      <c r="DF800">
        <f>86400*((FlowsCalibration2!$DF$800)^(1+1))*DF$1836</f>
        <v>465.35025509702393</v>
      </c>
      <c r="DG800">
        <f>86400*((FlowsCalibration2!$DG$800)^(1+1))*DG$1836</f>
        <v>317.51952816512443</v>
      </c>
      <c r="DH800">
        <f>86400*((FlowsCalibration2!$DH$800)^(1+1))*DH$1836</f>
        <v>13901.688194366305</v>
      </c>
      <c r="DI800">
        <f>86400*((FlowsCalibration2!$DI$800)^(1+1))*DI$1836</f>
        <v>309014.74936100928</v>
      </c>
      <c r="DJ800">
        <f>86400*((FlowsCalibration2!$DJ$800)^(1+1))*DJ$1836</f>
        <v>1263.9752216672375</v>
      </c>
      <c r="DK800">
        <f>86400*((FlowsCalibration2!$DK$800)^(1+1))*DK$1836</f>
        <v>8497.8246559761101</v>
      </c>
      <c r="DL800">
        <f>86400*((FlowsCalibration2!$DL$800)^(1+1))*DL$1836</f>
        <v>17556.276949032166</v>
      </c>
      <c r="DM800">
        <f>86400*((FlowsCalibration2!$DM$800)^(1+1))*DM$1836</f>
        <v>18610.054600069452</v>
      </c>
      <c r="DN800">
        <f>86400*((FlowsCalibration2!$DN$800)^(1+1))*DN$1836</f>
        <v>32635.812913141588</v>
      </c>
      <c r="DO800">
        <f>86400*((FlowsCalibration2!$DO$800)^(1+1))*DO$1836</f>
        <v>90089.842502477652</v>
      </c>
      <c r="DP800">
        <f>86400*((FlowsCalibration2!$DP$800)^(1+1))*DP$1836</f>
        <v>373017.77836903027</v>
      </c>
      <c r="DQ800">
        <f>86400*((FlowsCalibration2!$DQ$800)^(1+1))*DQ$1836</f>
        <v>217467.39220658384</v>
      </c>
      <c r="DR800">
        <f>86400*((FlowsCalibration2!$DR$800)^(1+1))*DR$1836</f>
        <v>300108.28222469147</v>
      </c>
      <c r="DS800">
        <f>86400*((FlowsCalibration2!$DS$800)^(1+1))*DS$1836</f>
        <v>1058.8683458539399</v>
      </c>
      <c r="DT800">
        <f>86400*((FlowsCalibration2!$DT$800)^(1+1))*DT$1836</f>
        <v>1549.5320369644226</v>
      </c>
      <c r="DU800">
        <f>86400*((FlowsCalibration2!$DU$800)^(1+1))*DU$1836</f>
        <v>338.26141296618806</v>
      </c>
      <c r="DV800">
        <f>86400*((FlowsCalibration2!$DV$800)^(1+1))*DV$1836</f>
        <v>636.83042777487265</v>
      </c>
      <c r="DW800">
        <f>86400*((FlowsCalibration2!$DW$800)^(1+1))*DW$1836</f>
        <v>145.76878993173889</v>
      </c>
      <c r="DX800">
        <f>86400*((FlowsCalibration2!$DX$800)^(1+1))*DX$1836</f>
        <v>36770.541758548279</v>
      </c>
      <c r="DY800">
        <f>86400*((FlowsCalibration2!$DY$800)^(1+1))*DY$1836</f>
        <v>33614.139300933653</v>
      </c>
      <c r="DZ800">
        <f>86400*((FlowsCalibration2!$DZ$800)^(1+1))*DZ$1836</f>
        <v>2716.2738852493217</v>
      </c>
      <c r="EA800">
        <f>86400*((FlowsCalibration2!$EA$800)^(1+1))*EA$1836</f>
        <v>3749.0238055110717</v>
      </c>
      <c r="EB800">
        <f>86400*((FlowsCalibration2!$EB$800)^(1+1))*EB$1836</f>
        <v>4419.528571352067</v>
      </c>
      <c r="EC800">
        <f>86400*((FlowsCalibration2!$EC$800)^(1+1))*EC$1836</f>
        <v>761.7183898328866</v>
      </c>
      <c r="ED800">
        <f>86400*((FlowsCalibration2!$ED$800)^(1+1))*ED$1836</f>
        <v>671.2258763746164</v>
      </c>
      <c r="EE800">
        <f>86400*((FlowsCalibration2!$EE$800)^(1+1))*EE$1836</f>
        <v>535.43303510449937</v>
      </c>
      <c r="EF800">
        <f>86400*((FlowsCalibration2!$EF$800)^(1+1))*EF$1836</f>
        <v>308741.09458730399</v>
      </c>
      <c r="EG800">
        <f>86400*((FlowsCalibration2!$EG$800)^(1+1))*EG$1836</f>
        <v>210911.57997025162</v>
      </c>
    </row>
    <row r="801" spans="2:137" x14ac:dyDescent="0.2">
      <c r="B801">
        <f>86400*((FlowsCalibration2!$B$801)^(1+1))*B$1836</f>
        <v>647091.39464728173</v>
      </c>
      <c r="C801">
        <f>86400*((FlowsCalibration2!$C$801)^(1+1))*C$1836</f>
        <v>555584.88309727283</v>
      </c>
      <c r="D801">
        <f>86400*((FlowsCalibration2!$D$801)^(1+1))*D$1836</f>
        <v>555584.88309727283</v>
      </c>
      <c r="E801">
        <f>86400*((FlowsCalibration2!$E$801)^(1+1))*E$1836</f>
        <v>302340.07923121657</v>
      </c>
      <c r="F801">
        <f>86400*((FlowsCalibration2!$F$801)^(1+1))*F$1836</f>
        <v>292538.52779791754</v>
      </c>
      <c r="G801">
        <f>86400*((FlowsCalibration2!$G$801)^(1+1))*G$1836</f>
        <v>371530.61402867071</v>
      </c>
      <c r="H801">
        <f>86400*((FlowsCalibration2!$H$801)^(1+1))*H$1836</f>
        <v>330488.88984083018</v>
      </c>
      <c r="I801">
        <f>86400*((FlowsCalibration2!$I$801)^(1+1))*I$1836</f>
        <v>330488.88984083018</v>
      </c>
      <c r="J801">
        <f>86400*((FlowsCalibration2!$J$801)^(1+1))*J$1836</f>
        <v>321596.38696330407</v>
      </c>
      <c r="K801">
        <f>86400*((FlowsCalibration2!$K$801)^(1+1))*K$1836</f>
        <v>13577.397682920369</v>
      </c>
      <c r="L801">
        <f>86400*((FlowsCalibration2!$L$801)^(1+1))*L$1836</f>
        <v>13577.397682920369</v>
      </c>
      <c r="M801">
        <f>86400*((FlowsCalibration2!$M$801)^(1+1))*M$1836</f>
        <v>13577.397682920369</v>
      </c>
      <c r="N801">
        <f>86400*((FlowsCalibration2!$N$801)^(1+1))*N$1836</f>
        <v>13577.397682920369</v>
      </c>
      <c r="O801">
        <f>86400*((FlowsCalibration2!$O$801)^(1+1))*O$1836</f>
        <v>212068.43169247586</v>
      </c>
      <c r="P801">
        <f>86400*((FlowsCalibration2!$P$801)^(1+1))*P$1836</f>
        <v>212068.43169247586</v>
      </c>
      <c r="Q801">
        <f>86400*((FlowsCalibration2!$Q$801)^(1+1))*Q$1836</f>
        <v>480815.90344854043</v>
      </c>
      <c r="R801">
        <f>86400*((FlowsCalibration2!$R$801)^(1+1))*R$1836</f>
        <v>476731.25803218654</v>
      </c>
      <c r="S801">
        <f>86400*((FlowsCalibration2!$S$801)^(1+1))*S$1836</f>
        <v>620918.68592293002</v>
      </c>
      <c r="T801">
        <f>86400*((FlowsCalibration2!$T$801)^(1+1))*T$1836</f>
        <v>620918.68592293002</v>
      </c>
      <c r="U801">
        <f>86400*((FlowsCalibration2!$U$801)^(1+1))*U$1836</f>
        <v>620918.68592293002</v>
      </c>
      <c r="V801">
        <f>86400*((FlowsCalibration2!$V$801)^(1+1))*V$1836</f>
        <v>99764.21227572611</v>
      </c>
      <c r="W801">
        <f>86400*((FlowsCalibration2!$W$801)^(1+1))*W$1836</f>
        <v>99764.21227572611</v>
      </c>
      <c r="X801">
        <f>86400*((FlowsCalibration2!$X$801)^(1+1))*X$1836</f>
        <v>99764.21227572611</v>
      </c>
      <c r="Y801">
        <f>86400*((FlowsCalibration2!$Y$801)^(1+1))*Y$1836</f>
        <v>87879.054053884553</v>
      </c>
      <c r="Z801">
        <f>86400*((FlowsCalibration2!$Z$801)^(1+1))*Z$1836</f>
        <v>87879.054053884553</v>
      </c>
      <c r="AA801">
        <f>86400*((FlowsCalibration2!$AA$801)^(1+1))*AA$1836</f>
        <v>133211.94558208459</v>
      </c>
      <c r="AB801">
        <f>86400*((FlowsCalibration2!$AB$801)^(1+1))*AB$1836</f>
        <v>150350.52693143071</v>
      </c>
      <c r="AC801">
        <f>86400*((FlowsCalibration2!$AC$801)^(1+1))*AC$1836</f>
        <v>133679.25682064827</v>
      </c>
      <c r="AD801">
        <f>86400*((FlowsCalibration2!$AD$801)^(1+1))*AD$1836</f>
        <v>133679.25682064827</v>
      </c>
      <c r="AE801">
        <f>86400*((FlowsCalibration2!$AE$801)^(1+1))*AE$1836</f>
        <v>125613.07231829793</v>
      </c>
      <c r="AF801">
        <f>86400*((FlowsCalibration2!$AF$801)^(1+1))*AF$1836</f>
        <v>112644.13201153718</v>
      </c>
      <c r="AG801">
        <f>86400*((FlowsCalibration2!$AG$801)^(1+1))*AG$1836</f>
        <v>725.43050612309321</v>
      </c>
      <c r="AH801">
        <f>86400*((FlowsCalibration2!$AH$801)^(1+1))*AH$1836</f>
        <v>116597.9652327714</v>
      </c>
      <c r="AI801">
        <f>86400*((FlowsCalibration2!$AI$801)^(1+1))*AI$1836</f>
        <v>112644.13201153718</v>
      </c>
      <c r="AJ801">
        <f>86400*((FlowsCalibration2!$AJ$801)^(1+1))*AJ$1836</f>
        <v>116597.9652327714</v>
      </c>
      <c r="AK801">
        <f>86400*((FlowsCalibration2!$AK$801)^(1+1))*AK$1836</f>
        <v>116597.9652327714</v>
      </c>
      <c r="AL801">
        <f>86400*((FlowsCalibration2!$AL$801)^(1+1))*AL$1836</f>
        <v>83244.218722699879</v>
      </c>
      <c r="AM801">
        <f>86400*((FlowsCalibration2!$AM$801)^(1+1))*AM$1836</f>
        <v>4257.2005374442579</v>
      </c>
      <c r="AN801">
        <f>86400*((FlowsCalibration2!$AN$801)^(1+1))*AN$1836</f>
        <v>4257.2005374442579</v>
      </c>
      <c r="AO801">
        <f>86400*((FlowsCalibration2!$AO$801)^(1+1))*AO$1836</f>
        <v>91667.581931372188</v>
      </c>
      <c r="AP801">
        <f>86400*((FlowsCalibration2!$AP$801)^(1+1))*AP$1836</f>
        <v>91667.581931372188</v>
      </c>
      <c r="AQ801">
        <f>86400*((FlowsCalibration2!$AQ$801)^(1+1))*AQ$1836</f>
        <v>90204.673762633058</v>
      </c>
      <c r="AR801">
        <f>86400*((FlowsCalibration2!$AR$801)^(1+1))*AR$1836</f>
        <v>35523.356152201784</v>
      </c>
      <c r="AS801">
        <f>86400*((FlowsCalibration2!$AS$801)^(1+1))*AS$1836</f>
        <v>30921.240885004885</v>
      </c>
      <c r="AT801">
        <f>86400*((FlowsCalibration2!$AT$801)^(1+1))*AT$1836</f>
        <v>304.02065370019147</v>
      </c>
      <c r="AU801">
        <f>86400*((FlowsCalibration2!$AU$801)^(1+1))*AU$1836</f>
        <v>324.87054622282926</v>
      </c>
      <c r="AV801">
        <f>86400*((FlowsCalibration2!$AV$801)^(1+1))*AV$1836</f>
        <v>8153.6593341338457</v>
      </c>
      <c r="AW801">
        <f>86400*((FlowsCalibration2!$AW$801)^(1+1))*AW$1836</f>
        <v>2221.2940411887885</v>
      </c>
      <c r="AX801">
        <f>86400*((FlowsCalibration2!$AX$801)^(1+1))*AX$1836</f>
        <v>304.02065370019147</v>
      </c>
      <c r="AY801">
        <f>86400*((FlowsCalibration2!$AY$801)^(1+1))*AY$1836</f>
        <v>17863.15411240705</v>
      </c>
      <c r="AZ801">
        <f>86400*((FlowsCalibration2!$AZ$801)^(1+1))*AZ$1836</f>
        <v>18491.531781895985</v>
      </c>
      <c r="BA801">
        <f>86400*((FlowsCalibration2!$BA$801)^(1+1))*BA$1836</f>
        <v>2221.2940411887885</v>
      </c>
      <c r="BB801">
        <f>86400*((FlowsCalibration2!$BB$801)^(1+1))*BB$1836</f>
        <v>563.41048590283754</v>
      </c>
      <c r="BC801">
        <f>86400*((FlowsCalibration2!$BC$801)^(1+1))*BC$1836</f>
        <v>563.41048590283754</v>
      </c>
      <c r="BD801">
        <f>86400*((FlowsCalibration2!$BD$801)^(1+1))*BD$1836</f>
        <v>1118.2519910314873</v>
      </c>
      <c r="BE801">
        <f>86400*((FlowsCalibration2!$BE$801)^(1+1))*BE$1836</f>
        <v>642.40975056230718</v>
      </c>
      <c r="BF801">
        <f>86400*((FlowsCalibration2!$BF$801)^(1+1))*BF$1836</f>
        <v>725.43050612309321</v>
      </c>
      <c r="BG801">
        <f>86400*((FlowsCalibration2!$BG$801)^(1+1))*BG$1836</f>
        <v>3659.3619504077974</v>
      </c>
      <c r="BH801">
        <f>86400*((FlowsCalibration2!$BH$801)^(1+1))*BH$1836</f>
        <v>410.66840360294287</v>
      </c>
      <c r="BI801">
        <f>86400*((FlowsCalibration2!$BI$801)^(1+1))*BI$1836</f>
        <v>128.96316065152399</v>
      </c>
      <c r="BJ801">
        <f>86400*((FlowsCalibration2!$BJ$801)^(1+1))*BJ$1836</f>
        <v>128.96316065152399</v>
      </c>
      <c r="BK801">
        <f>86400*((FlowsCalibration2!$BK$801)^(1+1))*BK$1836</f>
        <v>8153.6593341338457</v>
      </c>
      <c r="BL801">
        <f>86400*((FlowsCalibration2!$BL$801)^(1+1))*BL$1836</f>
        <v>16853.299252983619</v>
      </c>
      <c r="BM801">
        <f>86400*((FlowsCalibration2!$BM$801)^(1+1))*BM$1836</f>
        <v>30921.240885004885</v>
      </c>
      <c r="BN801">
        <f>86400*((FlowsCalibration2!$BN$801)^(1+1))*BN$1836</f>
        <v>30921.240885004885</v>
      </c>
      <c r="BO801">
        <f>86400*((FlowsCalibration2!$BO$801)^(1+1))*BO$1836</f>
        <v>6310.6727609322152</v>
      </c>
      <c r="BP801">
        <f>86400*((FlowsCalibration2!$BP$801)^(1+1))*BP$1836</f>
        <v>14084.125767403322</v>
      </c>
      <c r="BQ801">
        <f>86400*((FlowsCalibration2!$BQ$801)^(1+1))*BQ$1836</f>
        <v>14084.125767403322</v>
      </c>
      <c r="BR801">
        <f>86400*((FlowsCalibration2!$BR$801)^(1+1))*BR$1836</f>
        <v>512.97574229370389</v>
      </c>
      <c r="BS801">
        <f>86400*((FlowsCalibration2!$BS$801)^(1+1))*BS$1836</f>
        <v>1016.9644042187317</v>
      </c>
      <c r="BT801">
        <f>86400*((FlowsCalibration2!$BT$801)^(1+1))*BT$1836</f>
        <v>373492.96926708368</v>
      </c>
      <c r="BU801">
        <f>86400*((FlowsCalibration2!$BU$801)^(1+1))*BU$1836</f>
        <v>302340.07923121657</v>
      </c>
      <c r="BV801">
        <f>86400*((FlowsCalibration2!$BV$801)^(1+1))*BV$1836</f>
        <v>212068.43169247586</v>
      </c>
      <c r="BW801">
        <f>86400*((FlowsCalibration2!$BW$801)^(1+1))*BW$1836</f>
        <v>363830.9903247024</v>
      </c>
      <c r="BX801">
        <f>86400*((FlowsCalibration2!$BX$801)^(1+1))*BX$1836</f>
        <v>399106.38334326615</v>
      </c>
      <c r="BY801">
        <f>86400*((FlowsCalibration2!$BY$801)^(1+1))*BY$1836</f>
        <v>13577.397682920369</v>
      </c>
      <c r="BZ801">
        <f>86400*((FlowsCalibration2!$BZ$801)^(1+1))*BZ$1836</f>
        <v>445.90800406098481</v>
      </c>
      <c r="CA801">
        <f>86400*((FlowsCalibration2!$CA$801)^(1+1))*CA$1836</f>
        <v>445.90800406098481</v>
      </c>
      <c r="CB801">
        <f>86400*((FlowsCalibration2!$CB$801)^(1+1))*CB$1836</f>
        <v>445.90800406098481</v>
      </c>
      <c r="CC801">
        <f>86400*((FlowsCalibration2!$CC$801)^(1+1))*CC$1836</f>
        <v>445.90800406098481</v>
      </c>
      <c r="CD801">
        <f>86400*((FlowsCalibration2!$CD$801)^(1+1))*CD$1836</f>
        <v>301685.17730216763</v>
      </c>
      <c r="CE801">
        <f>86400*((FlowsCalibration2!$CE$801)^(1+1))*CE$1836</f>
        <v>301685.17730216763</v>
      </c>
      <c r="CF801">
        <f>86400*((FlowsCalibration2!$CF$801)^(1+1))*CF$1836</f>
        <v>1118.2519910314873</v>
      </c>
      <c r="CG801">
        <f>86400*((FlowsCalibration2!$CG$801)^(1+1))*CG$1836</f>
        <v>1681.6624769343268</v>
      </c>
      <c r="CH801">
        <f>86400*((FlowsCalibration2!$CH$801)^(1+1))*CH$1836</f>
        <v>1810.6256375858443</v>
      </c>
      <c r="CI801">
        <f>86400*((FlowsCalibration2!$CI$801)^(1+1))*CI$1836</f>
        <v>410.66840360294287</v>
      </c>
      <c r="CJ801">
        <f>86400*((FlowsCalibration2!$CJ$801)^(1+1))*CJ$1836</f>
        <v>2221.2940411887885</v>
      </c>
      <c r="CK801">
        <f>86400*((FlowsCalibration2!$CK$801)^(1+1))*CK$1836</f>
        <v>208466.39619138691</v>
      </c>
      <c r="CL801">
        <f>86400*((FlowsCalibration2!$CL$801)^(1+1))*CL$1836</f>
        <v>32475.645561670543</v>
      </c>
      <c r="CM801">
        <f>86400*((FlowsCalibration2!$CM$801)^(1+1))*CM$1836</f>
        <v>2651.3109401013094</v>
      </c>
      <c r="CN801">
        <f>86400*((FlowsCalibration2!$CN$801)^(1+1))*CN$1836</f>
        <v>133679.25682064827</v>
      </c>
      <c r="CO801">
        <f>86400*((FlowsCalibration2!$CO$801)^(1+1))*CO$1836</f>
        <v>133679.25682064827</v>
      </c>
      <c r="CP801">
        <f>86400*((FlowsCalibration2!$CP$801)^(1+1))*CP$1836</f>
        <v>205397.78296552892</v>
      </c>
      <c r="CQ801">
        <f>86400*((FlowsCalibration2!$CQ$801)^(1+1))*CQ$1836</f>
        <v>300632.23344257963</v>
      </c>
      <c r="CR801">
        <f>86400*((FlowsCalibration2!$CR$801)^(1+1))*CR$1836</f>
        <v>620918.68592293002</v>
      </c>
      <c r="CS801">
        <f>86400*((FlowsCalibration2!$CS$801)^(1+1))*CS$1836</f>
        <v>399106.38334326615</v>
      </c>
      <c r="CT801">
        <f>86400*((FlowsCalibration2!$CT$801)^(1+1))*CT$1836</f>
        <v>14084.125767403322</v>
      </c>
      <c r="CU801">
        <f>86400*((FlowsCalibration2!$CU$801)^(1+1))*CU$1836</f>
        <v>321596.38696330407</v>
      </c>
      <c r="CV801">
        <f>86400*((FlowsCalibration2!$CV$801)^(1+1))*CV$1836</f>
        <v>330488.88984083018</v>
      </c>
      <c r="CW801">
        <f>86400*((FlowsCalibration2!$CW$801)^(1+1))*CW$1836</f>
        <v>371530.61402867071</v>
      </c>
      <c r="CX801">
        <f>86400*((FlowsCalibration2!$CX$801)^(1+1))*CX$1836</f>
        <v>373492.96926708368</v>
      </c>
      <c r="CY801">
        <f>86400*((FlowsCalibration2!$CY$801)^(1+1))*CY$1836</f>
        <v>99764.21227572611</v>
      </c>
      <c r="CZ801">
        <f>86400*((FlowsCalibration2!$CZ$801)^(1+1))*CZ$1836</f>
        <v>476731.25803218654</v>
      </c>
      <c r="DA801">
        <f>86400*((FlowsCalibration2!$DA$801)^(1+1))*DA$1836</f>
        <v>480815.90344854043</v>
      </c>
      <c r="DB801">
        <f>86400*((FlowsCalibration2!$DB$801)^(1+1))*DB$1836</f>
        <v>410.66840360294287</v>
      </c>
      <c r="DC801">
        <f>86400*((FlowsCalibration2!$DC$801)^(1+1))*DC$1836</f>
        <v>133211.94558208459</v>
      </c>
      <c r="DD801">
        <f>86400*((FlowsCalibration2!$DD$801)^(1+1))*DD$1836</f>
        <v>90204.673762633058</v>
      </c>
      <c r="DE801">
        <f>86400*((FlowsCalibration2!$DE$801)^(1+1))*DE$1836</f>
        <v>91667.581931372188</v>
      </c>
      <c r="DF801">
        <f>86400*((FlowsCalibration2!$DF$801)^(1+1))*DF$1836</f>
        <v>445.90800406098481</v>
      </c>
      <c r="DG801">
        <f>86400*((FlowsCalibration2!$DG$801)^(1+1))*DG$1836</f>
        <v>304.02065370019147</v>
      </c>
      <c r="DH801">
        <f>86400*((FlowsCalibration2!$DH$801)^(1+1))*DH$1836</f>
        <v>13577.397682920369</v>
      </c>
      <c r="DI801">
        <f>86400*((FlowsCalibration2!$DI$801)^(1+1))*DI$1836</f>
        <v>301685.17730216763</v>
      </c>
      <c r="DJ801">
        <f>86400*((FlowsCalibration2!$DJ$801)^(1+1))*DJ$1836</f>
        <v>1118.2519910314873</v>
      </c>
      <c r="DK801">
        <f>86400*((FlowsCalibration2!$DK$801)^(1+1))*DK$1836</f>
        <v>8153.6593341338457</v>
      </c>
      <c r="DL801">
        <f>86400*((FlowsCalibration2!$DL$801)^(1+1))*DL$1836</f>
        <v>16853.299252983619</v>
      </c>
      <c r="DM801">
        <f>86400*((FlowsCalibration2!$DM$801)^(1+1))*DM$1836</f>
        <v>17863.15411240705</v>
      </c>
      <c r="DN801">
        <f>86400*((FlowsCalibration2!$DN$801)^(1+1))*DN$1836</f>
        <v>30921.240885004885</v>
      </c>
      <c r="DO801">
        <f>86400*((FlowsCalibration2!$DO$801)^(1+1))*DO$1836</f>
        <v>87879.054053884553</v>
      </c>
      <c r="DP801">
        <f>86400*((FlowsCalibration2!$DP$801)^(1+1))*DP$1836</f>
        <v>363830.9903247024</v>
      </c>
      <c r="DQ801">
        <f>86400*((FlowsCalibration2!$DQ$801)^(1+1))*DQ$1836</f>
        <v>212068.43169247586</v>
      </c>
      <c r="DR801">
        <f>86400*((FlowsCalibration2!$DR$801)^(1+1))*DR$1836</f>
        <v>292538.52779791754</v>
      </c>
      <c r="DS801">
        <f>86400*((FlowsCalibration2!$DS$801)^(1+1))*DS$1836</f>
        <v>1016.9644042187317</v>
      </c>
      <c r="DT801">
        <f>86400*((FlowsCalibration2!$DT$801)^(1+1))*DT$1836</f>
        <v>1488.4646332864861</v>
      </c>
      <c r="DU801">
        <f>86400*((FlowsCalibration2!$DU$801)^(1+1))*DU$1836</f>
        <v>324.87054622282926</v>
      </c>
      <c r="DV801">
        <f>86400*((FlowsCalibration2!$DV$801)^(1+1))*DV$1836</f>
        <v>563.41048590283754</v>
      </c>
      <c r="DW801">
        <f>86400*((FlowsCalibration2!$DW$801)^(1+1))*DW$1836</f>
        <v>128.96316065152399</v>
      </c>
      <c r="DX801">
        <f>86400*((FlowsCalibration2!$DX$801)^(1+1))*DX$1836</f>
        <v>35523.356152201784</v>
      </c>
      <c r="DY801">
        <f>86400*((FlowsCalibration2!$DY$801)^(1+1))*DY$1836</f>
        <v>32475.645561670543</v>
      </c>
      <c r="DZ801">
        <f>86400*((FlowsCalibration2!$DZ$801)^(1+1))*DZ$1836</f>
        <v>2651.3109401013094</v>
      </c>
      <c r="EA801">
        <f>86400*((FlowsCalibration2!$EA$801)^(1+1))*EA$1836</f>
        <v>3659.3619504077974</v>
      </c>
      <c r="EB801">
        <f>86400*((FlowsCalibration2!$EB$801)^(1+1))*EB$1836</f>
        <v>4257.2005374442579</v>
      </c>
      <c r="EC801">
        <f>86400*((FlowsCalibration2!$EC$801)^(1+1))*EC$1836</f>
        <v>725.43050612309321</v>
      </c>
      <c r="ED801">
        <f>86400*((FlowsCalibration2!$ED$801)^(1+1))*ED$1836</f>
        <v>642.40975056230718</v>
      </c>
      <c r="EE801">
        <f>86400*((FlowsCalibration2!$EE$801)^(1+1))*EE$1836</f>
        <v>512.97574229370389</v>
      </c>
      <c r="EF801">
        <f>86400*((FlowsCalibration2!$EF$801)^(1+1))*EF$1836</f>
        <v>300632.23344257963</v>
      </c>
      <c r="EG801">
        <f>86400*((FlowsCalibration2!$EG$801)^(1+1))*EG$1836</f>
        <v>205397.78296552892</v>
      </c>
    </row>
    <row r="802" spans="2:137" x14ac:dyDescent="0.2">
      <c r="B802">
        <f>86400*((FlowsCalibration2!$B$802)^(1+1))*B$1836</f>
        <v>627819.68291839026</v>
      </c>
      <c r="C802">
        <f>86400*((FlowsCalibration2!$C$802)^(1+1))*C$1836</f>
        <v>542420.89230215864</v>
      </c>
      <c r="D802">
        <f>86400*((FlowsCalibration2!$D$802)^(1+1))*D$1836</f>
        <v>542420.89230215864</v>
      </c>
      <c r="E802">
        <f>86400*((FlowsCalibration2!$E$802)^(1+1))*E$1836</f>
        <v>294552.5494289397</v>
      </c>
      <c r="F802">
        <f>86400*((FlowsCalibration2!$F$802)^(1+1))*F$1836</f>
        <v>285076.24894629023</v>
      </c>
      <c r="G802">
        <f>86400*((FlowsCalibration2!$G$802)^(1+1))*G$1836</f>
        <v>362601.59252383944</v>
      </c>
      <c r="H802">
        <f>86400*((FlowsCalibration2!$H$802)^(1+1))*H$1836</f>
        <v>322558.92897156568</v>
      </c>
      <c r="I802">
        <f>86400*((FlowsCalibration2!$I$802)^(1+1))*I$1836</f>
        <v>322558.92897156568</v>
      </c>
      <c r="J802">
        <f>86400*((FlowsCalibration2!$J$802)^(1+1))*J$1836</f>
        <v>313885.38940502424</v>
      </c>
      <c r="K802">
        <f>86400*((FlowsCalibration2!$K$802)^(1+1))*K$1836</f>
        <v>13254.186294717189</v>
      </c>
      <c r="L802">
        <f>86400*((FlowsCalibration2!$L$802)^(1+1))*L$1836</f>
        <v>13254.186294717189</v>
      </c>
      <c r="M802">
        <f>86400*((FlowsCalibration2!$M$802)^(1+1))*M$1836</f>
        <v>13254.186294717189</v>
      </c>
      <c r="N802">
        <f>86400*((FlowsCalibration2!$N$802)^(1+1))*N$1836</f>
        <v>13254.186294717189</v>
      </c>
      <c r="O802">
        <f>86400*((FlowsCalibration2!$O$802)^(1+1))*O$1836</f>
        <v>208240.96542012779</v>
      </c>
      <c r="P802">
        <f>86400*((FlowsCalibration2!$P$802)^(1+1))*P$1836</f>
        <v>208240.96542012779</v>
      </c>
      <c r="Q802">
        <f>86400*((FlowsCalibration2!$Q$802)^(1+1))*Q$1836</f>
        <v>471221.38576219697</v>
      </c>
      <c r="R802">
        <f>86400*((FlowsCalibration2!$R$802)^(1+1))*R$1836</f>
        <v>467218.24805473658</v>
      </c>
      <c r="S802">
        <f>86400*((FlowsCalibration2!$S$802)^(1+1))*S$1836</f>
        <v>607607.555318709</v>
      </c>
      <c r="T802">
        <f>86400*((FlowsCalibration2!$T$802)^(1+1))*T$1836</f>
        <v>607607.555318709</v>
      </c>
      <c r="U802">
        <f>86400*((FlowsCalibration2!$U$802)^(1+1))*U$1836</f>
        <v>607607.555318709</v>
      </c>
      <c r="V802">
        <f>86400*((FlowsCalibration2!$V$802)^(1+1))*V$1836</f>
        <v>97973.786582021668</v>
      </c>
      <c r="W802">
        <f>86400*((FlowsCalibration2!$W$802)^(1+1))*W$1836</f>
        <v>97973.786582021668</v>
      </c>
      <c r="X802">
        <f>86400*((FlowsCalibration2!$X$802)^(1+1))*X$1836</f>
        <v>97973.786582021668</v>
      </c>
      <c r="Y802">
        <f>86400*((FlowsCalibration2!$Y$802)^(1+1))*Y$1836</f>
        <v>85741.549200104811</v>
      </c>
      <c r="Z802">
        <f>86400*((FlowsCalibration2!$Z$802)^(1+1))*Z$1836</f>
        <v>85741.549200104811</v>
      </c>
      <c r="AA802">
        <f>86400*((FlowsCalibration2!$AA$802)^(1+1))*AA$1836</f>
        <v>129906.35302375752</v>
      </c>
      <c r="AB802">
        <f>86400*((FlowsCalibration2!$AB$802)^(1+1))*AB$1836</f>
        <v>146631.07803643338</v>
      </c>
      <c r="AC802">
        <f>86400*((FlowsCalibration2!$AC$802)^(1+1))*AC$1836</f>
        <v>128422.8336570415</v>
      </c>
      <c r="AD802">
        <f>86400*((FlowsCalibration2!$AD$802)^(1+1))*AD$1836</f>
        <v>128422.8336570415</v>
      </c>
      <c r="AE802">
        <f>86400*((FlowsCalibration2!$AE$802)^(1+1))*AE$1836</f>
        <v>120674.30728912182</v>
      </c>
      <c r="AF802">
        <f>86400*((FlowsCalibration2!$AF$802)^(1+1))*AF$1836</f>
        <v>108235.12297849986</v>
      </c>
      <c r="AG802">
        <f>86400*((FlowsCalibration2!$AG$802)^(1+1))*AG$1836</f>
        <v>689.96566568008552</v>
      </c>
      <c r="AH802">
        <f>86400*((FlowsCalibration2!$AH$802)^(1+1))*AH$1836</f>
        <v>112142.39055486413</v>
      </c>
      <c r="AI802">
        <f>86400*((FlowsCalibration2!$AI$802)^(1+1))*AI$1836</f>
        <v>108235.12297849986</v>
      </c>
      <c r="AJ802">
        <f>86400*((FlowsCalibration2!$AJ$802)^(1+1))*AJ$1836</f>
        <v>112142.39055486413</v>
      </c>
      <c r="AK802">
        <f>86400*((FlowsCalibration2!$AK$802)^(1+1))*AK$1836</f>
        <v>112142.39055486413</v>
      </c>
      <c r="AL802">
        <f>86400*((FlowsCalibration2!$AL$802)^(1+1))*AL$1836</f>
        <v>80721.804271918823</v>
      </c>
      <c r="AM802">
        <f>86400*((FlowsCalibration2!$AM$802)^(1+1))*AM$1836</f>
        <v>4091.678659826513</v>
      </c>
      <c r="AN802">
        <f>86400*((FlowsCalibration2!$AN$802)^(1+1))*AN$1836</f>
        <v>4091.678659826513</v>
      </c>
      <c r="AO802">
        <f>86400*((FlowsCalibration2!$AO$802)^(1+1))*AO$1836</f>
        <v>89012.4898128895</v>
      </c>
      <c r="AP802">
        <f>86400*((FlowsCalibration2!$AP$802)^(1+1))*AP$1836</f>
        <v>89012.4898128895</v>
      </c>
      <c r="AQ802">
        <f>86400*((FlowsCalibration2!$AQ$802)^(1+1))*AQ$1836</f>
        <v>87543.995730803843</v>
      </c>
      <c r="AR802">
        <f>86400*((FlowsCalibration2!$AR$802)^(1+1))*AR$1836</f>
        <v>34321.65655796363</v>
      </c>
      <c r="AS802">
        <f>86400*((FlowsCalibration2!$AS$802)^(1+1))*AS$1836</f>
        <v>29413.831174281855</v>
      </c>
      <c r="AT802">
        <f>86400*((FlowsCalibration2!$AT$802)^(1+1))*AT$1836</f>
        <v>294.34149731552827</v>
      </c>
      <c r="AU802">
        <f>86400*((FlowsCalibration2!$AU$802)^(1+1))*AU$1836</f>
        <v>311.64538560025744</v>
      </c>
      <c r="AV802">
        <f>86400*((FlowsCalibration2!$AV$802)^(1+1))*AV$1836</f>
        <v>7822.7772063667298</v>
      </c>
      <c r="AW802">
        <f>86400*((FlowsCalibration2!$AW$802)^(1+1))*AW$1836</f>
        <v>2000.3722757340963</v>
      </c>
      <c r="AX802">
        <f>86400*((FlowsCalibration2!$AX$802)^(1+1))*AX$1836</f>
        <v>294.34149731552827</v>
      </c>
      <c r="AY802">
        <f>86400*((FlowsCalibration2!$AY$802)^(1+1))*AY$1836</f>
        <v>17156.636140075781</v>
      </c>
      <c r="AZ802">
        <f>86400*((FlowsCalibration2!$AZ$802)^(1+1))*AZ$1836</f>
        <v>17762.739768982956</v>
      </c>
      <c r="BA802">
        <f>86400*((FlowsCalibration2!$BA$802)^(1+1))*BA$1836</f>
        <v>2000.3722757340963</v>
      </c>
      <c r="BB802">
        <f>86400*((FlowsCalibration2!$BB$802)^(1+1))*BB$1836</f>
        <v>507.37574357996726</v>
      </c>
      <c r="BC802">
        <f>86400*((FlowsCalibration2!$BC$802)^(1+1))*BC$1836</f>
        <v>507.37574357996726</v>
      </c>
      <c r="BD802">
        <f>86400*((FlowsCalibration2!$BD$802)^(1+1))*BD$1836</f>
        <v>1007.0347458127105</v>
      </c>
      <c r="BE802">
        <f>86400*((FlowsCalibration2!$BE$802)^(1+1))*BE$1836</f>
        <v>613.88029196616901</v>
      </c>
      <c r="BF802">
        <f>86400*((FlowsCalibration2!$BF$802)^(1+1))*BF$1836</f>
        <v>689.96566568008552</v>
      </c>
      <c r="BG802">
        <f>86400*((FlowsCalibration2!$BG$802)^(1+1))*BG$1836</f>
        <v>3577.9744413323037</v>
      </c>
      <c r="BH802">
        <f>86400*((FlowsCalibration2!$BH$802)^(1+1))*BH$1836</f>
        <v>369.82482906570243</v>
      </c>
      <c r="BI802">
        <f>86400*((FlowsCalibration2!$BI$802)^(1+1))*BI$1836</f>
        <v>116.13695727571871</v>
      </c>
      <c r="BJ802">
        <f>86400*((FlowsCalibration2!$BJ$802)^(1+1))*BJ$1836</f>
        <v>116.13695727571871</v>
      </c>
      <c r="BK802">
        <f>86400*((FlowsCalibration2!$BK$802)^(1+1))*BK$1836</f>
        <v>7822.7772063667298</v>
      </c>
      <c r="BL802">
        <f>86400*((FlowsCalibration2!$BL$802)^(1+1))*BL$1836</f>
        <v>16184.460584607668</v>
      </c>
      <c r="BM802">
        <f>86400*((FlowsCalibration2!$BM$802)^(1+1))*BM$1836</f>
        <v>29413.831174281855</v>
      </c>
      <c r="BN802">
        <f>86400*((FlowsCalibration2!$BN$802)^(1+1))*BN$1836</f>
        <v>29413.831174281855</v>
      </c>
      <c r="BO802">
        <f>86400*((FlowsCalibration2!$BO$802)^(1+1))*BO$1836</f>
        <v>6170.3182312618528</v>
      </c>
      <c r="BP802">
        <f>86400*((FlowsCalibration2!$BP$802)^(1+1))*BP$1836</f>
        <v>13534.987310321931</v>
      </c>
      <c r="BQ802">
        <f>86400*((FlowsCalibration2!$BQ$802)^(1+1))*BQ$1836</f>
        <v>13534.987310321931</v>
      </c>
      <c r="BR802">
        <f>86400*((FlowsCalibration2!$BR$802)^(1+1))*BR$1836</f>
        <v>490.6751773908216</v>
      </c>
      <c r="BS802">
        <f>86400*((FlowsCalibration2!$BS$802)^(1+1))*BS$1836</f>
        <v>975.9065974488442</v>
      </c>
      <c r="BT802">
        <f>86400*((FlowsCalibration2!$BT$802)^(1+1))*BT$1836</f>
        <v>364516.99089640827</v>
      </c>
      <c r="BU802">
        <f>86400*((FlowsCalibration2!$BU$802)^(1+1))*BU$1836</f>
        <v>294552.5494289397</v>
      </c>
      <c r="BV802">
        <f>86400*((FlowsCalibration2!$BV$802)^(1+1))*BV$1836</f>
        <v>208240.96542012779</v>
      </c>
      <c r="BW802">
        <f>86400*((FlowsCalibration2!$BW$802)^(1+1))*BW$1836</f>
        <v>357017.76801921584</v>
      </c>
      <c r="BX802">
        <f>86400*((FlowsCalibration2!$BX$802)^(1+1))*BX$1836</f>
        <v>391632.58208507852</v>
      </c>
      <c r="BY802">
        <f>86400*((FlowsCalibration2!$BY$802)^(1+1))*BY$1836</f>
        <v>13254.186294717189</v>
      </c>
      <c r="BZ802">
        <f>86400*((FlowsCalibration2!$BZ$802)^(1+1))*BZ$1836</f>
        <v>429.62953583525649</v>
      </c>
      <c r="CA802">
        <f>86400*((FlowsCalibration2!$CA$802)^(1+1))*CA$1836</f>
        <v>429.62953583525649</v>
      </c>
      <c r="CB802">
        <f>86400*((FlowsCalibration2!$CB$802)^(1+1))*CB$1836</f>
        <v>429.62953583525649</v>
      </c>
      <c r="CC802">
        <f>86400*((FlowsCalibration2!$CC$802)^(1+1))*CC$1836</f>
        <v>429.62953583525649</v>
      </c>
      <c r="CD802">
        <f>86400*((FlowsCalibration2!$CD$802)^(1+1))*CD$1836</f>
        <v>294451.27890931949</v>
      </c>
      <c r="CE802">
        <f>86400*((FlowsCalibration2!$CE$802)^(1+1))*CE$1836</f>
        <v>294451.27890931949</v>
      </c>
      <c r="CF802">
        <f>86400*((FlowsCalibration2!$CF$802)^(1+1))*CF$1836</f>
        <v>1007.0347458127105</v>
      </c>
      <c r="CG802">
        <f>86400*((FlowsCalibration2!$CG$802)^(1+1))*CG$1836</f>
        <v>1514.4104893926797</v>
      </c>
      <c r="CH802">
        <f>86400*((FlowsCalibration2!$CH$802)^(1+1))*CH$1836</f>
        <v>1630.5474466683927</v>
      </c>
      <c r="CI802">
        <f>86400*((FlowsCalibration2!$CI$802)^(1+1))*CI$1836</f>
        <v>369.82482906570243</v>
      </c>
      <c r="CJ802">
        <f>86400*((FlowsCalibration2!$CJ$802)^(1+1))*CJ$1836</f>
        <v>2000.3722757340963</v>
      </c>
      <c r="CK802">
        <f>86400*((FlowsCalibration2!$CK$802)^(1+1))*CK$1836</f>
        <v>204458.61770572714</v>
      </c>
      <c r="CL802">
        <f>86400*((FlowsCalibration2!$CL$802)^(1+1))*CL$1836</f>
        <v>31379.09643154189</v>
      </c>
      <c r="CM802">
        <f>86400*((FlowsCalibration2!$CM$802)^(1+1))*CM$1836</f>
        <v>2592.3437783440786</v>
      </c>
      <c r="CN802">
        <f>86400*((FlowsCalibration2!$CN$802)^(1+1))*CN$1836</f>
        <v>128422.8336570415</v>
      </c>
      <c r="CO802">
        <f>86400*((FlowsCalibration2!$CO$802)^(1+1))*CO$1836</f>
        <v>128422.8336570415</v>
      </c>
      <c r="CP802">
        <f>86400*((FlowsCalibration2!$CP$802)^(1+1))*CP$1836</f>
        <v>201364.64676832018</v>
      </c>
      <c r="CQ802">
        <f>86400*((FlowsCalibration2!$CQ$802)^(1+1))*CQ$1836</f>
        <v>292654.79618901032</v>
      </c>
      <c r="CR802">
        <f>86400*((FlowsCalibration2!$CR$802)^(1+1))*CR$1836</f>
        <v>607607.555318709</v>
      </c>
      <c r="CS802">
        <f>86400*((FlowsCalibration2!$CS$802)^(1+1))*CS$1836</f>
        <v>391632.58208507852</v>
      </c>
      <c r="CT802">
        <f>86400*((FlowsCalibration2!$CT$802)^(1+1))*CT$1836</f>
        <v>13534.987310321931</v>
      </c>
      <c r="CU802">
        <f>86400*((FlowsCalibration2!$CU$802)^(1+1))*CU$1836</f>
        <v>313885.38940502424</v>
      </c>
      <c r="CV802">
        <f>86400*((FlowsCalibration2!$CV$802)^(1+1))*CV$1836</f>
        <v>322558.92897156568</v>
      </c>
      <c r="CW802">
        <f>86400*((FlowsCalibration2!$CW$802)^(1+1))*CW$1836</f>
        <v>362601.59252383944</v>
      </c>
      <c r="CX802">
        <f>86400*((FlowsCalibration2!$CX$802)^(1+1))*CX$1836</f>
        <v>364516.99089640827</v>
      </c>
      <c r="CY802">
        <f>86400*((FlowsCalibration2!$CY$802)^(1+1))*CY$1836</f>
        <v>97973.786582021668</v>
      </c>
      <c r="CZ802">
        <f>86400*((FlowsCalibration2!$CZ$802)^(1+1))*CZ$1836</f>
        <v>467218.24805473658</v>
      </c>
      <c r="DA802">
        <f>86400*((FlowsCalibration2!$DA$802)^(1+1))*DA$1836</f>
        <v>471221.38576219697</v>
      </c>
      <c r="DB802">
        <f>86400*((FlowsCalibration2!$DB$802)^(1+1))*DB$1836</f>
        <v>369.82482906570243</v>
      </c>
      <c r="DC802">
        <f>86400*((FlowsCalibration2!$DC$802)^(1+1))*DC$1836</f>
        <v>129906.35302375752</v>
      </c>
      <c r="DD802">
        <f>86400*((FlowsCalibration2!$DD$802)^(1+1))*DD$1836</f>
        <v>87543.995730803843</v>
      </c>
      <c r="DE802">
        <f>86400*((FlowsCalibration2!$DE$802)^(1+1))*DE$1836</f>
        <v>89012.4898128895</v>
      </c>
      <c r="DF802">
        <f>86400*((FlowsCalibration2!$DF$802)^(1+1))*DF$1836</f>
        <v>429.62953583525649</v>
      </c>
      <c r="DG802">
        <f>86400*((FlowsCalibration2!$DG$802)^(1+1))*DG$1836</f>
        <v>294.34149731552827</v>
      </c>
      <c r="DH802">
        <f>86400*((FlowsCalibration2!$DH$802)^(1+1))*DH$1836</f>
        <v>13254.186294717189</v>
      </c>
      <c r="DI802">
        <f>86400*((FlowsCalibration2!$DI$802)^(1+1))*DI$1836</f>
        <v>294451.27890931949</v>
      </c>
      <c r="DJ802">
        <f>86400*((FlowsCalibration2!$DJ$802)^(1+1))*DJ$1836</f>
        <v>1007.0347458127105</v>
      </c>
      <c r="DK802">
        <f>86400*((FlowsCalibration2!$DK$802)^(1+1))*DK$1836</f>
        <v>7822.7772063667298</v>
      </c>
      <c r="DL802">
        <f>86400*((FlowsCalibration2!$DL$802)^(1+1))*DL$1836</f>
        <v>16184.460584607668</v>
      </c>
      <c r="DM802">
        <f>86400*((FlowsCalibration2!$DM$802)^(1+1))*DM$1836</f>
        <v>17156.636140075781</v>
      </c>
      <c r="DN802">
        <f>86400*((FlowsCalibration2!$DN$802)^(1+1))*DN$1836</f>
        <v>29413.831174281855</v>
      </c>
      <c r="DO802">
        <f>86400*((FlowsCalibration2!$DO$802)^(1+1))*DO$1836</f>
        <v>85741.549200104811</v>
      </c>
      <c r="DP802">
        <f>86400*((FlowsCalibration2!$DP$802)^(1+1))*DP$1836</f>
        <v>357017.76801921584</v>
      </c>
      <c r="DQ802">
        <f>86400*((FlowsCalibration2!$DQ$802)^(1+1))*DQ$1836</f>
        <v>208240.96542012779</v>
      </c>
      <c r="DR802">
        <f>86400*((FlowsCalibration2!$DR$802)^(1+1))*DR$1836</f>
        <v>285076.24894629023</v>
      </c>
      <c r="DS802">
        <f>86400*((FlowsCalibration2!$DS$802)^(1+1))*DS$1836</f>
        <v>975.9065974488442</v>
      </c>
      <c r="DT802">
        <f>86400*((FlowsCalibration2!$DT$802)^(1+1))*DT$1836</f>
        <v>1428.6253805992694</v>
      </c>
      <c r="DU802">
        <f>86400*((FlowsCalibration2!$DU$802)^(1+1))*DU$1836</f>
        <v>311.64538560025744</v>
      </c>
      <c r="DV802">
        <f>86400*((FlowsCalibration2!$DV$802)^(1+1))*DV$1836</f>
        <v>507.37574357996726</v>
      </c>
      <c r="DW802">
        <f>86400*((FlowsCalibration2!$DW$802)^(1+1))*DW$1836</f>
        <v>116.13695727571871</v>
      </c>
      <c r="DX802">
        <f>86400*((FlowsCalibration2!$DX$802)^(1+1))*DX$1836</f>
        <v>34321.65655796363</v>
      </c>
      <c r="DY802">
        <f>86400*((FlowsCalibration2!$DY$802)^(1+1))*DY$1836</f>
        <v>31379.09643154189</v>
      </c>
      <c r="DZ802">
        <f>86400*((FlowsCalibration2!$DZ$802)^(1+1))*DZ$1836</f>
        <v>2592.3437783440786</v>
      </c>
      <c r="EA802">
        <f>86400*((FlowsCalibration2!$EA$802)^(1+1))*EA$1836</f>
        <v>3577.9744413323037</v>
      </c>
      <c r="EB802">
        <f>86400*((FlowsCalibration2!$EB$802)^(1+1))*EB$1836</f>
        <v>4091.678659826513</v>
      </c>
      <c r="EC802">
        <f>86400*((FlowsCalibration2!$EC$802)^(1+1))*EC$1836</f>
        <v>689.96566568008552</v>
      </c>
      <c r="ED802">
        <f>86400*((FlowsCalibration2!$ED$802)^(1+1))*ED$1836</f>
        <v>613.88029196616901</v>
      </c>
      <c r="EE802">
        <f>86400*((FlowsCalibration2!$EE$802)^(1+1))*EE$1836</f>
        <v>490.6751773908216</v>
      </c>
      <c r="EF802">
        <f>86400*((FlowsCalibration2!$EF$802)^(1+1))*EF$1836</f>
        <v>292654.79618901032</v>
      </c>
      <c r="EG802">
        <f>86400*((FlowsCalibration2!$EG$802)^(1+1))*EG$1836</f>
        <v>201364.64676832018</v>
      </c>
    </row>
    <row r="803" spans="2:137" x14ac:dyDescent="0.2">
      <c r="B803">
        <f>86400*((FlowsCalibration2!$B$803)^(1+1))*B$1836</f>
        <v>608589.70323513402</v>
      </c>
      <c r="C803">
        <f>86400*((FlowsCalibration2!$C$803)^(1+1))*C$1836</f>
        <v>528818.19547817868</v>
      </c>
      <c r="D803">
        <f>86400*((FlowsCalibration2!$D$803)^(1+1))*D$1836</f>
        <v>528818.19547817868</v>
      </c>
      <c r="E803">
        <f>86400*((FlowsCalibration2!$E$803)^(1+1))*E$1836</f>
        <v>286967.17489851388</v>
      </c>
      <c r="F803">
        <f>86400*((FlowsCalibration2!$F$803)^(1+1))*F$1836</f>
        <v>277807.61508426256</v>
      </c>
      <c r="G803">
        <f>86400*((FlowsCalibration2!$G$803)^(1+1))*G$1836</f>
        <v>353820.81149258045</v>
      </c>
      <c r="H803">
        <f>86400*((FlowsCalibration2!$H$803)^(1+1))*H$1836</f>
        <v>314761.76423532848</v>
      </c>
      <c r="I803">
        <f>86400*((FlowsCalibration2!$I$803)^(1+1))*I$1836</f>
        <v>314761.76423532848</v>
      </c>
      <c r="J803">
        <f>86400*((FlowsCalibration2!$J$803)^(1+1))*J$1836</f>
        <v>306303.99751064013</v>
      </c>
      <c r="K803">
        <f>86400*((FlowsCalibration2!$K$803)^(1+1))*K$1836</f>
        <v>12937.583204574054</v>
      </c>
      <c r="L803">
        <f>86400*((FlowsCalibration2!$L$803)^(1+1))*L$1836</f>
        <v>12937.583204574054</v>
      </c>
      <c r="M803">
        <f>86400*((FlowsCalibration2!$M$803)^(1+1))*M$1836</f>
        <v>12937.583204574054</v>
      </c>
      <c r="N803">
        <f>86400*((FlowsCalibration2!$N$803)^(1+1))*N$1836</f>
        <v>12937.583204574054</v>
      </c>
      <c r="O803">
        <f>86400*((FlowsCalibration2!$O$803)^(1+1))*O$1836</f>
        <v>203885.03223835165</v>
      </c>
      <c r="P803">
        <f>86400*((FlowsCalibration2!$P$803)^(1+1))*P$1836</f>
        <v>203885.03223835165</v>
      </c>
      <c r="Q803">
        <f>86400*((FlowsCalibration2!$Q$803)^(1+1))*Q$1836</f>
        <v>460950.69884847099</v>
      </c>
      <c r="R803">
        <f>86400*((FlowsCalibration2!$R$803)^(1+1))*R$1836</f>
        <v>457034.81306825357</v>
      </c>
      <c r="S803">
        <f>86400*((FlowsCalibration2!$S$803)^(1+1))*S$1836</f>
        <v>594011.66925697145</v>
      </c>
      <c r="T803">
        <f>86400*((FlowsCalibration2!$T$803)^(1+1))*T$1836</f>
        <v>594011.66925697145</v>
      </c>
      <c r="U803">
        <f>86400*((FlowsCalibration2!$U$803)^(1+1))*U$1836</f>
        <v>594011.66925697145</v>
      </c>
      <c r="V803">
        <f>86400*((FlowsCalibration2!$V$803)^(1+1))*V$1836</f>
        <v>95900.508151301707</v>
      </c>
      <c r="W803">
        <f>86400*((FlowsCalibration2!$W$803)^(1+1))*W$1836</f>
        <v>95900.508151301707</v>
      </c>
      <c r="X803">
        <f>86400*((FlowsCalibration2!$X$803)^(1+1))*X$1836</f>
        <v>95900.508151301707</v>
      </c>
      <c r="Y803">
        <f>86400*((FlowsCalibration2!$Y$803)^(1+1))*Y$1836</f>
        <v>83766.174073791117</v>
      </c>
      <c r="Z803">
        <f>86400*((FlowsCalibration2!$Z$803)^(1+1))*Z$1836</f>
        <v>83766.174073791117</v>
      </c>
      <c r="AA803">
        <f>86400*((FlowsCalibration2!$AA$803)^(1+1))*AA$1836</f>
        <v>126766.86892284996</v>
      </c>
      <c r="AB803">
        <f>86400*((FlowsCalibration2!$AB$803)^(1+1))*AB$1836</f>
        <v>143090.49956786711</v>
      </c>
      <c r="AC803">
        <f>86400*((FlowsCalibration2!$AC$803)^(1+1))*AC$1836</f>
        <v>123371.79917763603</v>
      </c>
      <c r="AD803">
        <f>86400*((FlowsCalibration2!$AD$803)^(1+1))*AD$1836</f>
        <v>123371.79917763603</v>
      </c>
      <c r="AE803">
        <f>86400*((FlowsCalibration2!$AE$803)^(1+1))*AE$1836</f>
        <v>115934.20641011838</v>
      </c>
      <c r="AF803">
        <f>86400*((FlowsCalibration2!$AF$803)^(1+1))*AF$1836</f>
        <v>104036.89934541431</v>
      </c>
      <c r="AG803">
        <f>86400*((FlowsCalibration2!$AG$803)^(1+1))*AG$1836</f>
        <v>657.58560661107879</v>
      </c>
      <c r="AH803">
        <f>86400*((FlowsCalibration2!$AH$803)^(1+1))*AH$1836</f>
        <v>107896.77115297376</v>
      </c>
      <c r="AI803">
        <f>86400*((FlowsCalibration2!$AI$803)^(1+1))*AI$1836</f>
        <v>104036.89934541431</v>
      </c>
      <c r="AJ803">
        <f>86400*((FlowsCalibration2!$AJ$803)^(1+1))*AJ$1836</f>
        <v>107896.77115297376</v>
      </c>
      <c r="AK803">
        <f>86400*((FlowsCalibration2!$AK$803)^(1+1))*AK$1836</f>
        <v>107896.77115297376</v>
      </c>
      <c r="AL803">
        <f>86400*((FlowsCalibration2!$AL$803)^(1+1))*AL$1836</f>
        <v>78291.219609338325</v>
      </c>
      <c r="AM803">
        <f>86400*((FlowsCalibration2!$AM$803)^(1+1))*AM$1836</f>
        <v>3935.5441274494237</v>
      </c>
      <c r="AN803">
        <f>86400*((FlowsCalibration2!$AN$803)^(1+1))*AN$1836</f>
        <v>3935.5441274494237</v>
      </c>
      <c r="AO803">
        <f>86400*((FlowsCalibration2!$AO$803)^(1+1))*AO$1836</f>
        <v>86443.328225590129</v>
      </c>
      <c r="AP803">
        <f>86400*((FlowsCalibration2!$AP$803)^(1+1))*AP$1836</f>
        <v>86443.328225590129</v>
      </c>
      <c r="AQ803">
        <f>86400*((FlowsCalibration2!$AQ$803)^(1+1))*AQ$1836</f>
        <v>84967.517859961692</v>
      </c>
      <c r="AR803">
        <f>86400*((FlowsCalibration2!$AR$803)^(1+1))*AR$1836</f>
        <v>33153.473634267364</v>
      </c>
      <c r="AS803">
        <f>86400*((FlowsCalibration2!$AS$803)^(1+1))*AS$1836</f>
        <v>28014.720865352137</v>
      </c>
      <c r="AT803">
        <f>86400*((FlowsCalibration2!$AT$803)^(1+1))*AT$1836</f>
        <v>281.84437021284947</v>
      </c>
      <c r="AU803">
        <f>86400*((FlowsCalibration2!$AU$803)^(1+1))*AU$1836</f>
        <v>299.9263475560665</v>
      </c>
      <c r="AV803">
        <f>86400*((FlowsCalibration2!$AV$803)^(1+1))*AV$1836</f>
        <v>7508.9408354508105</v>
      </c>
      <c r="AW803">
        <f>86400*((FlowsCalibration2!$AW$803)^(1+1))*AW$1836</f>
        <v>1814.912044085756</v>
      </c>
      <c r="AX803">
        <f>86400*((FlowsCalibration2!$AX$803)^(1+1))*AX$1836</f>
        <v>281.84437021284947</v>
      </c>
      <c r="AY803">
        <f>86400*((FlowsCalibration2!$AY$803)^(1+1))*AY$1836</f>
        <v>16479.025063797333</v>
      </c>
      <c r="AZ803">
        <f>86400*((FlowsCalibration2!$AZ$803)^(1+1))*AZ$1836</f>
        <v>17060.232508328718</v>
      </c>
      <c r="BA803">
        <f>86400*((FlowsCalibration2!$BA$803)^(1+1))*BA$1836</f>
        <v>1814.912044085756</v>
      </c>
      <c r="BB803">
        <f>86400*((FlowsCalibration2!$BB$803)^(1+1))*BB$1836</f>
        <v>460.33548808424575</v>
      </c>
      <c r="BC803">
        <f>86400*((FlowsCalibration2!$BC$803)^(1+1))*BC$1836</f>
        <v>460.33548808424575</v>
      </c>
      <c r="BD803">
        <f>86400*((FlowsCalibration2!$BD$803)^(1+1))*BD$1836</f>
        <v>913.66967596949144</v>
      </c>
      <c r="BE803">
        <f>86400*((FlowsCalibration2!$BE$803)^(1+1))*BE$1836</f>
        <v>586.33638819987425</v>
      </c>
      <c r="BF803">
        <f>86400*((FlowsCalibration2!$BF$803)^(1+1))*BF$1836</f>
        <v>657.58560661107879</v>
      </c>
      <c r="BG803">
        <f>86400*((FlowsCalibration2!$BG$803)^(1+1))*BG$1836</f>
        <v>3490.3944000653914</v>
      </c>
      <c r="BH803">
        <f>86400*((FlowsCalibration2!$BH$803)^(1+1))*BH$1836</f>
        <v>335.53731203707196</v>
      </c>
      <c r="BI803">
        <f>86400*((FlowsCalibration2!$BI$803)^(1+1))*BI$1836</f>
        <v>105.36956799494901</v>
      </c>
      <c r="BJ803">
        <f>86400*((FlowsCalibration2!$BJ$803)^(1+1))*BJ$1836</f>
        <v>105.36956799494901</v>
      </c>
      <c r="BK803">
        <f>86400*((FlowsCalibration2!$BK$803)^(1+1))*BK$1836</f>
        <v>7508.9408354508105</v>
      </c>
      <c r="BL803">
        <f>86400*((FlowsCalibration2!$BL$803)^(1+1))*BL$1836</f>
        <v>15543.378743632778</v>
      </c>
      <c r="BM803">
        <f>86400*((FlowsCalibration2!$BM$803)^(1+1))*BM$1836</f>
        <v>28014.720865352137</v>
      </c>
      <c r="BN803">
        <f>86400*((FlowsCalibration2!$BN$803)^(1+1))*BN$1836</f>
        <v>28014.720865352137</v>
      </c>
      <c r="BO803">
        <f>86400*((FlowsCalibration2!$BO$803)^(1+1))*BO$1836</f>
        <v>6019.2839703455938</v>
      </c>
      <c r="BP803">
        <f>86400*((FlowsCalibration2!$BP$803)^(1+1))*BP$1836</f>
        <v>13015.143949825511</v>
      </c>
      <c r="BQ803">
        <f>86400*((FlowsCalibration2!$BQ$803)^(1+1))*BQ$1836</f>
        <v>13015.143949825511</v>
      </c>
      <c r="BR803">
        <f>86400*((FlowsCalibration2!$BR$803)^(1+1))*BR$1836</f>
        <v>468.87009582202211</v>
      </c>
      <c r="BS803">
        <f>86400*((FlowsCalibration2!$BS$803)^(1+1))*BS$1836</f>
        <v>940.06524782610825</v>
      </c>
      <c r="BT803">
        <f>86400*((FlowsCalibration2!$BT$803)^(1+1))*BT$1836</f>
        <v>355692.3951844126</v>
      </c>
      <c r="BU803">
        <f>86400*((FlowsCalibration2!$BU$803)^(1+1))*BU$1836</f>
        <v>286967.17489851388</v>
      </c>
      <c r="BV803">
        <f>86400*((FlowsCalibration2!$BV$803)^(1+1))*BV$1836</f>
        <v>203885.03223835165</v>
      </c>
      <c r="BW803">
        <f>86400*((FlowsCalibration2!$BW$803)^(1+1))*BW$1836</f>
        <v>349615.25446647767</v>
      </c>
      <c r="BX803">
        <f>86400*((FlowsCalibration2!$BX$803)^(1+1))*BX$1836</f>
        <v>383512.35458866274</v>
      </c>
      <c r="BY803">
        <f>86400*((FlowsCalibration2!$BY$803)^(1+1))*BY$1836</f>
        <v>12937.583204574054</v>
      </c>
      <c r="BZ803">
        <f>86400*((FlowsCalibration2!$BZ$803)^(1+1))*BZ$1836</f>
        <v>410.95650491795402</v>
      </c>
      <c r="CA803">
        <f>86400*((FlowsCalibration2!$CA$803)^(1+1))*CA$1836</f>
        <v>410.95650491795402</v>
      </c>
      <c r="CB803">
        <f>86400*((FlowsCalibration2!$CB$803)^(1+1))*CB$1836</f>
        <v>410.95650491795402</v>
      </c>
      <c r="CC803">
        <f>86400*((FlowsCalibration2!$CC$803)^(1+1))*CC$1836</f>
        <v>410.95650491795402</v>
      </c>
      <c r="CD803">
        <f>86400*((FlowsCalibration2!$CD$803)^(1+1))*CD$1836</f>
        <v>287356.36678409053</v>
      </c>
      <c r="CE803">
        <f>86400*((FlowsCalibration2!$CE$803)^(1+1))*CE$1836</f>
        <v>287356.36678409053</v>
      </c>
      <c r="CF803">
        <f>86400*((FlowsCalibration2!$CF$803)^(1+1))*CF$1836</f>
        <v>913.66967596949144</v>
      </c>
      <c r="CG803">
        <f>86400*((FlowsCalibration2!$CG$803)^(1+1))*CG$1836</f>
        <v>1374.005164053739</v>
      </c>
      <c r="CH803">
        <f>86400*((FlowsCalibration2!$CH$803)^(1+1))*CH$1836</f>
        <v>1479.374732048683</v>
      </c>
      <c r="CI803">
        <f>86400*((FlowsCalibration2!$CI$803)^(1+1))*CI$1836</f>
        <v>335.53731203707196</v>
      </c>
      <c r="CJ803">
        <f>86400*((FlowsCalibration2!$CJ$803)^(1+1))*CJ$1836</f>
        <v>1814.912044085756</v>
      </c>
      <c r="CK803">
        <f>86400*((FlowsCalibration2!$CK$803)^(1+1))*CK$1836</f>
        <v>199874.3327599607</v>
      </c>
      <c r="CL803">
        <f>86400*((FlowsCalibration2!$CL$803)^(1+1))*CL$1836</f>
        <v>30311.141285087921</v>
      </c>
      <c r="CM803">
        <f>86400*((FlowsCalibration2!$CM$803)^(1+1))*CM$1836</f>
        <v>2528.8895589783147</v>
      </c>
      <c r="CN803">
        <f>86400*((FlowsCalibration2!$CN$803)^(1+1))*CN$1836</f>
        <v>123371.79917763603</v>
      </c>
      <c r="CO803">
        <f>86400*((FlowsCalibration2!$CO$803)^(1+1))*CO$1836</f>
        <v>123371.79917763603</v>
      </c>
      <c r="CP803">
        <f>86400*((FlowsCalibration2!$CP$803)^(1+1))*CP$1836</f>
        <v>196804.09600063934</v>
      </c>
      <c r="CQ803">
        <f>86400*((FlowsCalibration2!$CQ$803)^(1+1))*CQ$1836</f>
        <v>284815.69658613147</v>
      </c>
      <c r="CR803">
        <f>86400*((FlowsCalibration2!$CR$803)^(1+1))*CR$1836</f>
        <v>594011.66925697145</v>
      </c>
      <c r="CS803">
        <f>86400*((FlowsCalibration2!$CS$803)^(1+1))*CS$1836</f>
        <v>383512.35458866274</v>
      </c>
      <c r="CT803">
        <f>86400*((FlowsCalibration2!$CT$803)^(1+1))*CT$1836</f>
        <v>13015.143949825511</v>
      </c>
      <c r="CU803">
        <f>86400*((FlowsCalibration2!$CU$803)^(1+1))*CU$1836</f>
        <v>306303.99751064013</v>
      </c>
      <c r="CV803">
        <f>86400*((FlowsCalibration2!$CV$803)^(1+1))*CV$1836</f>
        <v>314761.76423532848</v>
      </c>
      <c r="CW803">
        <f>86400*((FlowsCalibration2!$CW$803)^(1+1))*CW$1836</f>
        <v>353820.81149258045</v>
      </c>
      <c r="CX803">
        <f>86400*((FlowsCalibration2!$CX$803)^(1+1))*CX$1836</f>
        <v>355692.3951844126</v>
      </c>
      <c r="CY803">
        <f>86400*((FlowsCalibration2!$CY$803)^(1+1))*CY$1836</f>
        <v>95900.508151301707</v>
      </c>
      <c r="CZ803">
        <f>86400*((FlowsCalibration2!$CZ$803)^(1+1))*CZ$1836</f>
        <v>457034.81306825357</v>
      </c>
      <c r="DA803">
        <f>86400*((FlowsCalibration2!$DA$803)^(1+1))*DA$1836</f>
        <v>460950.69884847099</v>
      </c>
      <c r="DB803">
        <f>86400*((FlowsCalibration2!$DB$803)^(1+1))*DB$1836</f>
        <v>335.53731203707196</v>
      </c>
      <c r="DC803">
        <f>86400*((FlowsCalibration2!$DC$803)^(1+1))*DC$1836</f>
        <v>126766.86892284996</v>
      </c>
      <c r="DD803">
        <f>86400*((FlowsCalibration2!$DD$803)^(1+1))*DD$1836</f>
        <v>84967.517859961692</v>
      </c>
      <c r="DE803">
        <f>86400*((FlowsCalibration2!$DE$803)^(1+1))*DE$1836</f>
        <v>86443.328225590129</v>
      </c>
      <c r="DF803">
        <f>86400*((FlowsCalibration2!$DF$803)^(1+1))*DF$1836</f>
        <v>410.95650491795402</v>
      </c>
      <c r="DG803">
        <f>86400*((FlowsCalibration2!$DG$803)^(1+1))*DG$1836</f>
        <v>281.84437021284947</v>
      </c>
      <c r="DH803">
        <f>86400*((FlowsCalibration2!$DH$803)^(1+1))*DH$1836</f>
        <v>12937.583204574054</v>
      </c>
      <c r="DI803">
        <f>86400*((FlowsCalibration2!$DI$803)^(1+1))*DI$1836</f>
        <v>287356.36678409053</v>
      </c>
      <c r="DJ803">
        <f>86400*((FlowsCalibration2!$DJ$803)^(1+1))*DJ$1836</f>
        <v>913.66967596949144</v>
      </c>
      <c r="DK803">
        <f>86400*((FlowsCalibration2!$DK$803)^(1+1))*DK$1836</f>
        <v>7508.9408354508105</v>
      </c>
      <c r="DL803">
        <f>86400*((FlowsCalibration2!$DL$803)^(1+1))*DL$1836</f>
        <v>15543.378743632778</v>
      </c>
      <c r="DM803">
        <f>86400*((FlowsCalibration2!$DM$803)^(1+1))*DM$1836</f>
        <v>16479.025063797333</v>
      </c>
      <c r="DN803">
        <f>86400*((FlowsCalibration2!$DN$803)^(1+1))*DN$1836</f>
        <v>28014.720865352137</v>
      </c>
      <c r="DO803">
        <f>86400*((FlowsCalibration2!$DO$803)^(1+1))*DO$1836</f>
        <v>83766.174073791117</v>
      </c>
      <c r="DP803">
        <f>86400*((FlowsCalibration2!$DP$803)^(1+1))*DP$1836</f>
        <v>349615.25446647767</v>
      </c>
      <c r="DQ803">
        <f>86400*((FlowsCalibration2!$DQ$803)^(1+1))*DQ$1836</f>
        <v>203885.03223835165</v>
      </c>
      <c r="DR803">
        <f>86400*((FlowsCalibration2!$DR$803)^(1+1))*DR$1836</f>
        <v>277807.61508426256</v>
      </c>
      <c r="DS803">
        <f>86400*((FlowsCalibration2!$DS$803)^(1+1))*DS$1836</f>
        <v>940.06524782610825</v>
      </c>
      <c r="DT803">
        <f>86400*((FlowsCalibration2!$DT$803)^(1+1))*DT$1836</f>
        <v>1376.7085483817052</v>
      </c>
      <c r="DU803">
        <f>86400*((FlowsCalibration2!$DU$803)^(1+1))*DU$1836</f>
        <v>299.9263475560665</v>
      </c>
      <c r="DV803">
        <f>86400*((FlowsCalibration2!$DV$803)^(1+1))*DV$1836</f>
        <v>460.33548808424575</v>
      </c>
      <c r="DW803">
        <f>86400*((FlowsCalibration2!$DW$803)^(1+1))*DW$1836</f>
        <v>105.36956799494901</v>
      </c>
      <c r="DX803">
        <f>86400*((FlowsCalibration2!$DX$803)^(1+1))*DX$1836</f>
        <v>33153.473634267364</v>
      </c>
      <c r="DY803">
        <f>86400*((FlowsCalibration2!$DY$803)^(1+1))*DY$1836</f>
        <v>30311.141285087921</v>
      </c>
      <c r="DZ803">
        <f>86400*((FlowsCalibration2!$DZ$803)^(1+1))*DZ$1836</f>
        <v>2528.8895589783147</v>
      </c>
      <c r="EA803">
        <f>86400*((FlowsCalibration2!$EA$803)^(1+1))*EA$1836</f>
        <v>3490.3944000653914</v>
      </c>
      <c r="EB803">
        <f>86400*((FlowsCalibration2!$EB$803)^(1+1))*EB$1836</f>
        <v>3935.5441274494237</v>
      </c>
      <c r="EC803">
        <f>86400*((FlowsCalibration2!$EC$803)^(1+1))*EC$1836</f>
        <v>657.58560661107879</v>
      </c>
      <c r="ED803">
        <f>86400*((FlowsCalibration2!$ED$803)^(1+1))*ED$1836</f>
        <v>586.33638819987425</v>
      </c>
      <c r="EE803">
        <f>86400*((FlowsCalibration2!$EE$803)^(1+1))*EE$1836</f>
        <v>468.87009582202211</v>
      </c>
      <c r="EF803">
        <f>86400*((FlowsCalibration2!$EF$803)^(1+1))*EF$1836</f>
        <v>284815.69658613147</v>
      </c>
      <c r="EG803">
        <f>86400*((FlowsCalibration2!$EG$803)^(1+1))*EG$1836</f>
        <v>196804.09600063934</v>
      </c>
    </row>
    <row r="804" spans="2:137" x14ac:dyDescent="0.2">
      <c r="B804">
        <f>86400*((FlowsCalibration2!$B$804)^(1+1))*B$1836</f>
        <v>590179.92450905731</v>
      </c>
      <c r="C804">
        <f>86400*((FlowsCalibration2!$C$804)^(1+1))*C$1836</f>
        <v>515516.56004856538</v>
      </c>
      <c r="D804">
        <f>86400*((FlowsCalibration2!$D$804)^(1+1))*D$1836</f>
        <v>515516.56004856538</v>
      </c>
      <c r="E804">
        <f>86400*((FlowsCalibration2!$E$804)^(1+1))*E$1836</f>
        <v>279584.86863939662</v>
      </c>
      <c r="F804">
        <f>86400*((FlowsCalibration2!$F$804)^(1+1))*F$1836</f>
        <v>270735.90712991118</v>
      </c>
      <c r="G804">
        <f>86400*((FlowsCalibration2!$G$804)^(1+1))*G$1836</f>
        <v>345322.90690460784</v>
      </c>
      <c r="H804">
        <f>86400*((FlowsCalibration2!$H$804)^(1+1))*H$1836</f>
        <v>307188.08681140479</v>
      </c>
      <c r="I804">
        <f>86400*((FlowsCalibration2!$I$804)^(1+1))*I$1836</f>
        <v>307188.08681140479</v>
      </c>
      <c r="J804">
        <f>86400*((FlowsCalibration2!$J$804)^(1+1))*J$1836</f>
        <v>298927.72839230433</v>
      </c>
      <c r="K804">
        <f>86400*((FlowsCalibration2!$K$804)^(1+1))*K$1836</f>
        <v>12624.805718575079</v>
      </c>
      <c r="L804">
        <f>86400*((FlowsCalibration2!$L$804)^(1+1))*L$1836</f>
        <v>12624.805718575079</v>
      </c>
      <c r="M804">
        <f>86400*((FlowsCalibration2!$M$804)^(1+1))*M$1836</f>
        <v>12624.805718575079</v>
      </c>
      <c r="N804">
        <f>86400*((FlowsCalibration2!$N$804)^(1+1))*N$1836</f>
        <v>12624.805718575079</v>
      </c>
      <c r="O804">
        <f>86400*((FlowsCalibration2!$O$804)^(1+1))*O$1836</f>
        <v>199406.57758126597</v>
      </c>
      <c r="P804">
        <f>86400*((FlowsCalibration2!$P$804)^(1+1))*P$1836</f>
        <v>199406.57758126597</v>
      </c>
      <c r="Q804">
        <f>86400*((FlowsCalibration2!$Q$804)^(1+1))*Q$1836</f>
        <v>450704.29945101502</v>
      </c>
      <c r="R804">
        <f>86400*((FlowsCalibration2!$R$804)^(1+1))*R$1836</f>
        <v>446875.45926981536</v>
      </c>
      <c r="S804">
        <f>86400*((FlowsCalibration2!$S$804)^(1+1))*S$1836</f>
        <v>580546.67590553372</v>
      </c>
      <c r="T804">
        <f>86400*((FlowsCalibration2!$T$804)^(1+1))*T$1836</f>
        <v>580546.67590553372</v>
      </c>
      <c r="U804">
        <f>86400*((FlowsCalibration2!$U$804)^(1+1))*U$1836</f>
        <v>580546.67590553372</v>
      </c>
      <c r="V804">
        <f>86400*((FlowsCalibration2!$V$804)^(1+1))*V$1836</f>
        <v>93783.739612031495</v>
      </c>
      <c r="W804">
        <f>86400*((FlowsCalibration2!$W$804)^(1+1))*W$1836</f>
        <v>93783.739612031495</v>
      </c>
      <c r="X804">
        <f>86400*((FlowsCalibration2!$X$804)^(1+1))*X$1836</f>
        <v>93783.739612031495</v>
      </c>
      <c r="Y804">
        <f>86400*((FlowsCalibration2!$Y$804)^(1+1))*Y$1836</f>
        <v>81794.656284424404</v>
      </c>
      <c r="Z804">
        <f>86400*((FlowsCalibration2!$Z$804)^(1+1))*Z$1836</f>
        <v>81794.656284424404</v>
      </c>
      <c r="AA804">
        <f>86400*((FlowsCalibration2!$AA$804)^(1+1))*AA$1836</f>
        <v>123606.95025089191</v>
      </c>
      <c r="AB804">
        <f>86400*((FlowsCalibration2!$AB$804)^(1+1))*AB$1836</f>
        <v>139531.78126299879</v>
      </c>
      <c r="AC804">
        <f>86400*((FlowsCalibration2!$AC$804)^(1+1))*AC$1836</f>
        <v>118641.28842929885</v>
      </c>
      <c r="AD804">
        <f>86400*((FlowsCalibration2!$AD$804)^(1+1))*AD$1836</f>
        <v>118641.28842929885</v>
      </c>
      <c r="AE804">
        <f>86400*((FlowsCalibration2!$AE$804)^(1+1))*AE$1836</f>
        <v>111471.09428137515</v>
      </c>
      <c r="AF804">
        <f>86400*((FlowsCalibration2!$AF$804)^(1+1))*AF$1836</f>
        <v>100070.91252011419</v>
      </c>
      <c r="AG804">
        <f>86400*((FlowsCalibration2!$AG$804)^(1+1))*AG$1836</f>
        <v>623.6033546856313</v>
      </c>
      <c r="AH804">
        <f>86400*((FlowsCalibration2!$AH$804)^(1+1))*AH$1836</f>
        <v>103910.42048895491</v>
      </c>
      <c r="AI804">
        <f>86400*((FlowsCalibration2!$AI$804)^(1+1))*AI$1836</f>
        <v>100070.91252011419</v>
      </c>
      <c r="AJ804">
        <f>86400*((FlowsCalibration2!$AJ$804)^(1+1))*AJ$1836</f>
        <v>103910.42048895491</v>
      </c>
      <c r="AK804">
        <f>86400*((FlowsCalibration2!$AK$804)^(1+1))*AK$1836</f>
        <v>103910.42048895491</v>
      </c>
      <c r="AL804">
        <f>86400*((FlowsCalibration2!$AL$804)^(1+1))*AL$1836</f>
        <v>75956.623631272436</v>
      </c>
      <c r="AM804">
        <f>86400*((FlowsCalibration2!$AM$804)^(1+1))*AM$1836</f>
        <v>3789.8928327814606</v>
      </c>
      <c r="AN804">
        <f>86400*((FlowsCalibration2!$AN$804)^(1+1))*AN$1836</f>
        <v>3789.8928327814606</v>
      </c>
      <c r="AO804">
        <f>86400*((FlowsCalibration2!$AO$804)^(1+1))*AO$1836</f>
        <v>83961.503632318912</v>
      </c>
      <c r="AP804">
        <f>86400*((FlowsCalibration2!$AP$804)^(1+1))*AP$1836</f>
        <v>83961.503632318912</v>
      </c>
      <c r="AQ804">
        <f>86400*((FlowsCalibration2!$AQ$804)^(1+1))*AQ$1836</f>
        <v>82489.560227987968</v>
      </c>
      <c r="AR804">
        <f>86400*((FlowsCalibration2!$AR$804)^(1+1))*AR$1836</f>
        <v>32059.29998890555</v>
      </c>
      <c r="AS804">
        <f>86400*((FlowsCalibration2!$AS$804)^(1+1))*AS$1836</f>
        <v>26718.424658883137</v>
      </c>
      <c r="AT804">
        <f>86400*((FlowsCalibration2!$AT$804)^(1+1))*AT$1836</f>
        <v>272.52787985450675</v>
      </c>
      <c r="AU804">
        <f>86400*((FlowsCalibration2!$AU$804)^(1+1))*AU$1836</f>
        <v>287.32497505570149</v>
      </c>
      <c r="AV804">
        <f>86400*((FlowsCalibration2!$AV$804)^(1+1))*AV$1836</f>
        <v>7214.7878116408374</v>
      </c>
      <c r="AW804">
        <f>86400*((FlowsCalibration2!$AW$804)^(1+1))*AW$1836</f>
        <v>1661.3285159718369</v>
      </c>
      <c r="AX804">
        <f>86400*((FlowsCalibration2!$AX$804)^(1+1))*AX$1836</f>
        <v>272.52787985450675</v>
      </c>
      <c r="AY804">
        <f>86400*((FlowsCalibration2!$AY$804)^(1+1))*AY$1836</f>
        <v>15819.575416241934</v>
      </c>
      <c r="AZ804">
        <f>86400*((FlowsCalibration2!$AZ$804)^(1+1))*AZ$1836</f>
        <v>16379.677576656783</v>
      </c>
      <c r="BA804">
        <f>86400*((FlowsCalibration2!$BA$804)^(1+1))*BA$1836</f>
        <v>1661.3285159718369</v>
      </c>
      <c r="BB804">
        <f>86400*((FlowsCalibration2!$BB$804)^(1+1))*BB$1836</f>
        <v>421.38046070073648</v>
      </c>
      <c r="BC804">
        <f>86400*((FlowsCalibration2!$BC$804)^(1+1))*BC$1836</f>
        <v>421.38046070073648</v>
      </c>
      <c r="BD804">
        <f>86400*((FlowsCalibration2!$BD$804)^(1+1))*BD$1836</f>
        <v>836.35209310184189</v>
      </c>
      <c r="BE804">
        <f>86400*((FlowsCalibration2!$BE$804)^(1+1))*BE$1836</f>
        <v>559.0584308786581</v>
      </c>
      <c r="BF804">
        <f>86400*((FlowsCalibration2!$BF$804)^(1+1))*BF$1836</f>
        <v>623.6033546856313</v>
      </c>
      <c r="BG804">
        <f>86400*((FlowsCalibration2!$BG$804)^(1+1))*BG$1836</f>
        <v>3410.9194802947172</v>
      </c>
      <c r="BH804">
        <f>86400*((FlowsCalibration2!$BH$804)^(1+1))*BH$1836</f>
        <v>307.14309625981446</v>
      </c>
      <c r="BI804">
        <f>86400*((FlowsCalibration2!$BI$804)^(1+1))*BI$1836</f>
        <v>96.452865909446132</v>
      </c>
      <c r="BJ804">
        <f>86400*((FlowsCalibration2!$BJ$804)^(1+1))*BJ$1836</f>
        <v>96.452865909446132</v>
      </c>
      <c r="BK804">
        <f>86400*((FlowsCalibration2!$BK$804)^(1+1))*BK$1836</f>
        <v>7214.7878116408374</v>
      </c>
      <c r="BL804">
        <f>86400*((FlowsCalibration2!$BL$804)^(1+1))*BL$1836</f>
        <v>14920.317829705815</v>
      </c>
      <c r="BM804">
        <f>86400*((FlowsCalibration2!$BM$804)^(1+1))*BM$1836</f>
        <v>26718.424658883137</v>
      </c>
      <c r="BN804">
        <f>86400*((FlowsCalibration2!$BN$804)^(1+1))*BN$1836</f>
        <v>26718.424658883137</v>
      </c>
      <c r="BO804">
        <f>86400*((FlowsCalibration2!$BO$804)^(1+1))*BO$1836</f>
        <v>5882.227049040659</v>
      </c>
      <c r="BP804">
        <f>86400*((FlowsCalibration2!$BP$804)^(1+1))*BP$1836</f>
        <v>12525.0100265447</v>
      </c>
      <c r="BQ804">
        <f>86400*((FlowsCalibration2!$BQ$804)^(1+1))*BQ$1836</f>
        <v>12525.0100265447</v>
      </c>
      <c r="BR804">
        <f>86400*((FlowsCalibration2!$BR$804)^(1+1))*BR$1836</f>
        <v>447.56066748026319</v>
      </c>
      <c r="BS804">
        <f>86400*((FlowsCalibration2!$BS$804)^(1+1))*BS$1836</f>
        <v>900.79009967282457</v>
      </c>
      <c r="BT804">
        <f>86400*((FlowsCalibration2!$BT$804)^(1+1))*BT$1836</f>
        <v>347148.71411295689</v>
      </c>
      <c r="BU804">
        <f>86400*((FlowsCalibration2!$BU$804)^(1+1))*BU$1836</f>
        <v>279584.86863939662</v>
      </c>
      <c r="BV804">
        <f>86400*((FlowsCalibration2!$BV$804)^(1+1))*BV$1836</f>
        <v>199406.57758126597</v>
      </c>
      <c r="BW804">
        <f>86400*((FlowsCalibration2!$BW$804)^(1+1))*BW$1836</f>
        <v>341926.77925952582</v>
      </c>
      <c r="BX804">
        <f>86400*((FlowsCalibration2!$BX$804)^(1+1))*BX$1836</f>
        <v>375078.43990060274</v>
      </c>
      <c r="BY804">
        <f>86400*((FlowsCalibration2!$BY$804)^(1+1))*BY$1836</f>
        <v>12624.805718575079</v>
      </c>
      <c r="BZ804">
        <f>86400*((FlowsCalibration2!$BZ$804)^(1+1))*BZ$1836</f>
        <v>395.33508156345471</v>
      </c>
      <c r="CA804">
        <f>86400*((FlowsCalibration2!$CA$804)^(1+1))*CA$1836</f>
        <v>395.33508156345471</v>
      </c>
      <c r="CB804">
        <f>86400*((FlowsCalibration2!$CB$804)^(1+1))*CB$1836</f>
        <v>395.33508156345471</v>
      </c>
      <c r="CC804">
        <f>86400*((FlowsCalibration2!$CC$804)^(1+1))*CC$1836</f>
        <v>395.33508156345471</v>
      </c>
      <c r="CD804">
        <f>86400*((FlowsCalibration2!$CD$804)^(1+1))*CD$1836</f>
        <v>280442.66770985647</v>
      </c>
      <c r="CE804">
        <f>86400*((FlowsCalibration2!$CE$804)^(1+1))*CE$1836</f>
        <v>280442.66770985647</v>
      </c>
      <c r="CF804">
        <f>86400*((FlowsCalibration2!$CF$804)^(1+1))*CF$1836</f>
        <v>836.35209310184189</v>
      </c>
      <c r="CG804">
        <f>86400*((FlowsCalibration2!$CG$804)^(1+1))*CG$1836</f>
        <v>1257.7325538025798</v>
      </c>
      <c r="CH804">
        <f>86400*((FlowsCalibration2!$CH$804)^(1+1))*CH$1836</f>
        <v>1354.1854197120213</v>
      </c>
      <c r="CI804">
        <f>86400*((FlowsCalibration2!$CI$804)^(1+1))*CI$1836</f>
        <v>307.14309625981446</v>
      </c>
      <c r="CJ804">
        <f>86400*((FlowsCalibration2!$CJ$804)^(1+1))*CJ$1836</f>
        <v>1661.3285159718369</v>
      </c>
      <c r="CK804">
        <f>86400*((FlowsCalibration2!$CK$804)^(1+1))*CK$1836</f>
        <v>195214.70736673812</v>
      </c>
      <c r="CL804">
        <f>86400*((FlowsCalibration2!$CL$804)^(1+1))*CL$1836</f>
        <v>29312.027461968857</v>
      </c>
      <c r="CM804">
        <f>86400*((FlowsCalibration2!$CM$804)^(1+1))*CM$1836</f>
        <v>2471.3076032149447</v>
      </c>
      <c r="CN804">
        <f>86400*((FlowsCalibration2!$CN$804)^(1+1))*CN$1836</f>
        <v>118641.28842929885</v>
      </c>
      <c r="CO804">
        <f>86400*((FlowsCalibration2!$CO$804)^(1+1))*CO$1836</f>
        <v>118641.28842929885</v>
      </c>
      <c r="CP804">
        <f>86400*((FlowsCalibration2!$CP$804)^(1+1))*CP$1836</f>
        <v>192185.45359806137</v>
      </c>
      <c r="CQ804">
        <f>86400*((FlowsCalibration2!$CQ$804)^(1+1))*CQ$1836</f>
        <v>277313.22772511531</v>
      </c>
      <c r="CR804">
        <f>86400*((FlowsCalibration2!$CR$804)^(1+1))*CR$1836</f>
        <v>580546.67590553372</v>
      </c>
      <c r="CS804">
        <f>86400*((FlowsCalibration2!$CS$804)^(1+1))*CS$1836</f>
        <v>375078.43990060274</v>
      </c>
      <c r="CT804">
        <f>86400*((FlowsCalibration2!$CT$804)^(1+1))*CT$1836</f>
        <v>12525.0100265447</v>
      </c>
      <c r="CU804">
        <f>86400*((FlowsCalibration2!$CU$804)^(1+1))*CU$1836</f>
        <v>298927.72839230433</v>
      </c>
      <c r="CV804">
        <f>86400*((FlowsCalibration2!$CV$804)^(1+1))*CV$1836</f>
        <v>307188.08681140479</v>
      </c>
      <c r="CW804">
        <f>86400*((FlowsCalibration2!$CW$804)^(1+1))*CW$1836</f>
        <v>345322.90690460784</v>
      </c>
      <c r="CX804">
        <f>86400*((FlowsCalibration2!$CX$804)^(1+1))*CX$1836</f>
        <v>347148.71411295689</v>
      </c>
      <c r="CY804">
        <f>86400*((FlowsCalibration2!$CY$804)^(1+1))*CY$1836</f>
        <v>93783.739612031495</v>
      </c>
      <c r="CZ804">
        <f>86400*((FlowsCalibration2!$CZ$804)^(1+1))*CZ$1836</f>
        <v>446875.45926981536</v>
      </c>
      <c r="DA804">
        <f>86400*((FlowsCalibration2!$DA$804)^(1+1))*DA$1836</f>
        <v>450704.29945101502</v>
      </c>
      <c r="DB804">
        <f>86400*((FlowsCalibration2!$DB$804)^(1+1))*DB$1836</f>
        <v>307.14309625981446</v>
      </c>
      <c r="DC804">
        <f>86400*((FlowsCalibration2!$DC$804)^(1+1))*DC$1836</f>
        <v>123606.95025089191</v>
      </c>
      <c r="DD804">
        <f>86400*((FlowsCalibration2!$DD$804)^(1+1))*DD$1836</f>
        <v>82489.560227987968</v>
      </c>
      <c r="DE804">
        <f>86400*((FlowsCalibration2!$DE$804)^(1+1))*DE$1836</f>
        <v>83961.503632318912</v>
      </c>
      <c r="DF804">
        <f>86400*((FlowsCalibration2!$DF$804)^(1+1))*DF$1836</f>
        <v>395.33508156345471</v>
      </c>
      <c r="DG804">
        <f>86400*((FlowsCalibration2!$DG$804)^(1+1))*DG$1836</f>
        <v>272.52787985450675</v>
      </c>
      <c r="DH804">
        <f>86400*((FlowsCalibration2!$DH$804)^(1+1))*DH$1836</f>
        <v>12624.805718575079</v>
      </c>
      <c r="DI804">
        <f>86400*((FlowsCalibration2!$DI$804)^(1+1))*DI$1836</f>
        <v>280442.66770985647</v>
      </c>
      <c r="DJ804">
        <f>86400*((FlowsCalibration2!$DJ$804)^(1+1))*DJ$1836</f>
        <v>836.35209310184189</v>
      </c>
      <c r="DK804">
        <f>86400*((FlowsCalibration2!$DK$804)^(1+1))*DK$1836</f>
        <v>7214.7878116408374</v>
      </c>
      <c r="DL804">
        <f>86400*((FlowsCalibration2!$DL$804)^(1+1))*DL$1836</f>
        <v>14920.317829705815</v>
      </c>
      <c r="DM804">
        <f>86400*((FlowsCalibration2!$DM$804)^(1+1))*DM$1836</f>
        <v>15819.575416241934</v>
      </c>
      <c r="DN804">
        <f>86400*((FlowsCalibration2!$DN$804)^(1+1))*DN$1836</f>
        <v>26718.424658883137</v>
      </c>
      <c r="DO804">
        <f>86400*((FlowsCalibration2!$DO$804)^(1+1))*DO$1836</f>
        <v>81794.656284424404</v>
      </c>
      <c r="DP804">
        <f>86400*((FlowsCalibration2!$DP$804)^(1+1))*DP$1836</f>
        <v>341926.77925952582</v>
      </c>
      <c r="DQ804">
        <f>86400*((FlowsCalibration2!$DQ$804)^(1+1))*DQ$1836</f>
        <v>199406.57758126597</v>
      </c>
      <c r="DR804">
        <f>86400*((FlowsCalibration2!$DR$804)^(1+1))*DR$1836</f>
        <v>270735.90712991118</v>
      </c>
      <c r="DS804">
        <f>86400*((FlowsCalibration2!$DS$804)^(1+1))*DS$1836</f>
        <v>900.79009967282457</v>
      </c>
      <c r="DT804">
        <f>86400*((FlowsCalibration2!$DT$804)^(1+1))*DT$1836</f>
        <v>1319.3838510802293</v>
      </c>
      <c r="DU804">
        <f>86400*((FlowsCalibration2!$DU$804)^(1+1))*DU$1836</f>
        <v>287.32497505570149</v>
      </c>
      <c r="DV804">
        <f>86400*((FlowsCalibration2!$DV$804)^(1+1))*DV$1836</f>
        <v>421.38046070073648</v>
      </c>
      <c r="DW804">
        <f>86400*((FlowsCalibration2!$DW$804)^(1+1))*DW$1836</f>
        <v>96.452865909446132</v>
      </c>
      <c r="DX804">
        <f>86400*((FlowsCalibration2!$DX$804)^(1+1))*DX$1836</f>
        <v>32059.29998890555</v>
      </c>
      <c r="DY804">
        <f>86400*((FlowsCalibration2!$DY$804)^(1+1))*DY$1836</f>
        <v>29312.027461968857</v>
      </c>
      <c r="DZ804">
        <f>86400*((FlowsCalibration2!$DZ$804)^(1+1))*DZ$1836</f>
        <v>2471.3076032149447</v>
      </c>
      <c r="EA804">
        <f>86400*((FlowsCalibration2!$EA$804)^(1+1))*EA$1836</f>
        <v>3410.9194802947172</v>
      </c>
      <c r="EB804">
        <f>86400*((FlowsCalibration2!$EB$804)^(1+1))*EB$1836</f>
        <v>3789.8928327814606</v>
      </c>
      <c r="EC804">
        <f>86400*((FlowsCalibration2!$EC$804)^(1+1))*EC$1836</f>
        <v>623.6033546856313</v>
      </c>
      <c r="ED804">
        <f>86400*((FlowsCalibration2!$ED$804)^(1+1))*ED$1836</f>
        <v>559.0584308786581</v>
      </c>
      <c r="EE804">
        <f>86400*((FlowsCalibration2!$EE$804)^(1+1))*EE$1836</f>
        <v>447.56066748026319</v>
      </c>
      <c r="EF804">
        <f>86400*((FlowsCalibration2!$EF$804)^(1+1))*EF$1836</f>
        <v>277313.22772511531</v>
      </c>
      <c r="EG804">
        <f>86400*((FlowsCalibration2!$EG$804)^(1+1))*EG$1836</f>
        <v>192185.45359806137</v>
      </c>
    </row>
    <row r="805" spans="2:137" x14ac:dyDescent="0.2">
      <c r="B805">
        <f>86400*((FlowsCalibration2!$B$805)^(1+1))*B$1836</f>
        <v>571561.58244168339</v>
      </c>
      <c r="C805">
        <f>86400*((FlowsCalibration2!$C$805)^(1+1))*C$1836</f>
        <v>501568.00819489622</v>
      </c>
      <c r="D805">
        <f>86400*((FlowsCalibration2!$D$805)^(1+1))*D$1836</f>
        <v>501568.00819489622</v>
      </c>
      <c r="E805">
        <f>86400*((FlowsCalibration2!$E$805)^(1+1))*E$1836</f>
        <v>272350.46109277714</v>
      </c>
      <c r="F805">
        <f>86400*((FlowsCalibration2!$F$805)^(1+1))*F$1836</f>
        <v>263808.82902398321</v>
      </c>
      <c r="G805">
        <f>86400*((FlowsCalibration2!$G$805)^(1+1))*G$1836</f>
        <v>337011.84497300629</v>
      </c>
      <c r="H805">
        <f>86400*((FlowsCalibration2!$H$805)^(1+1))*H$1836</f>
        <v>299783.62650282023</v>
      </c>
      <c r="I805">
        <f>86400*((FlowsCalibration2!$I$805)^(1+1))*I$1836</f>
        <v>299783.62650282023</v>
      </c>
      <c r="J805">
        <f>86400*((FlowsCalibration2!$J$805)^(1+1))*J$1836</f>
        <v>291717.5110487999</v>
      </c>
      <c r="K805">
        <f>86400*((FlowsCalibration2!$K$805)^(1+1))*K$1836</f>
        <v>12342.337988017653</v>
      </c>
      <c r="L805">
        <f>86400*((FlowsCalibration2!$L$805)^(1+1))*L$1836</f>
        <v>12342.337988017653</v>
      </c>
      <c r="M805">
        <f>86400*((FlowsCalibration2!$M$805)^(1+1))*M$1836</f>
        <v>12342.337988017653</v>
      </c>
      <c r="N805">
        <f>86400*((FlowsCalibration2!$N$805)^(1+1))*N$1836</f>
        <v>12342.337988017653</v>
      </c>
      <c r="O805">
        <f>86400*((FlowsCalibration2!$O$805)^(1+1))*O$1836</f>
        <v>194048.60917593149</v>
      </c>
      <c r="P805">
        <f>86400*((FlowsCalibration2!$P$805)^(1+1))*P$1836</f>
        <v>194048.60917593149</v>
      </c>
      <c r="Q805">
        <f>86400*((FlowsCalibration2!$Q$805)^(1+1))*Q$1836</f>
        <v>439335.73855731444</v>
      </c>
      <c r="R805">
        <f>86400*((FlowsCalibration2!$R$805)^(1+1))*R$1836</f>
        <v>435603.47700384306</v>
      </c>
      <c r="S805">
        <f>86400*((FlowsCalibration2!$S$805)^(1+1))*S$1836</f>
        <v>566273.41845732776</v>
      </c>
      <c r="T805">
        <f>86400*((FlowsCalibration2!$T$805)^(1+1))*T$1836</f>
        <v>566273.41845732776</v>
      </c>
      <c r="U805">
        <f>86400*((FlowsCalibration2!$U$805)^(1+1))*U$1836</f>
        <v>566273.41845732776</v>
      </c>
      <c r="V805">
        <f>86400*((FlowsCalibration2!$V$805)^(1+1))*V$1836</f>
        <v>91373.44695435022</v>
      </c>
      <c r="W805">
        <f>86400*((FlowsCalibration2!$W$805)^(1+1))*W$1836</f>
        <v>91373.44695435022</v>
      </c>
      <c r="X805">
        <f>86400*((FlowsCalibration2!$X$805)^(1+1))*X$1836</f>
        <v>91373.44695435022</v>
      </c>
      <c r="Y805">
        <f>86400*((FlowsCalibration2!$Y$805)^(1+1))*Y$1836</f>
        <v>79890.844673863641</v>
      </c>
      <c r="Z805">
        <f>86400*((FlowsCalibration2!$Z$805)^(1+1))*Z$1836</f>
        <v>79890.844673863641</v>
      </c>
      <c r="AA805">
        <f>86400*((FlowsCalibration2!$AA$805)^(1+1))*AA$1836</f>
        <v>120545.00308973074</v>
      </c>
      <c r="AB805">
        <f>86400*((FlowsCalibration2!$AB$805)^(1+1))*AB$1836</f>
        <v>136100.56030434271</v>
      </c>
      <c r="AC805">
        <f>86400*((FlowsCalibration2!$AC$805)^(1+1))*AC$1836</f>
        <v>114037.48969828041</v>
      </c>
      <c r="AD805">
        <f>86400*((FlowsCalibration2!$AD$805)^(1+1))*AD$1836</f>
        <v>114037.48969828041</v>
      </c>
      <c r="AE805">
        <f>86400*((FlowsCalibration2!$AE$805)^(1+1))*AE$1836</f>
        <v>107166.93259546391</v>
      </c>
      <c r="AF805">
        <f>86400*((FlowsCalibration2!$AF$805)^(1+1))*AF$1836</f>
        <v>96275.003586189254</v>
      </c>
      <c r="AG805">
        <f>86400*((FlowsCalibration2!$AG$805)^(1+1))*AG$1836</f>
        <v>592.83889222175901</v>
      </c>
      <c r="AH805">
        <f>86400*((FlowsCalibration2!$AH$805)^(1+1))*AH$1836</f>
        <v>100071.5694220872</v>
      </c>
      <c r="AI805">
        <f>86400*((FlowsCalibration2!$AI$805)^(1+1))*AI$1836</f>
        <v>96275.003586189254</v>
      </c>
      <c r="AJ805">
        <f>86400*((FlowsCalibration2!$AJ$805)^(1+1))*AJ$1836</f>
        <v>100071.5694220872</v>
      </c>
      <c r="AK805">
        <f>86400*((FlowsCalibration2!$AK$805)^(1+1))*AK$1836</f>
        <v>100071.5694220872</v>
      </c>
      <c r="AL805">
        <f>86400*((FlowsCalibration2!$AL$805)^(1+1))*AL$1836</f>
        <v>73619.407400907396</v>
      </c>
      <c r="AM805">
        <f>86400*((FlowsCalibration2!$AM$805)^(1+1))*AM$1836</f>
        <v>3646.3998743135003</v>
      </c>
      <c r="AN805">
        <f>86400*((FlowsCalibration2!$AN$805)^(1+1))*AN$1836</f>
        <v>3646.3998743135003</v>
      </c>
      <c r="AO805">
        <f>86400*((FlowsCalibration2!$AO$805)^(1+1))*AO$1836</f>
        <v>81469.416464121619</v>
      </c>
      <c r="AP805">
        <f>86400*((FlowsCalibration2!$AP$805)^(1+1))*AP$1836</f>
        <v>81469.416464121619</v>
      </c>
      <c r="AQ805">
        <f>86400*((FlowsCalibration2!$AQ$805)^(1+1))*AQ$1836</f>
        <v>79998.409925223605</v>
      </c>
      <c r="AR805">
        <f>86400*((FlowsCalibration2!$AR$805)^(1+1))*AR$1836</f>
        <v>30958.686504489531</v>
      </c>
      <c r="AS805">
        <f>86400*((FlowsCalibration2!$AS$805)^(1+1))*AS$1836</f>
        <v>25521.551447656751</v>
      </c>
      <c r="AT805">
        <f>86400*((FlowsCalibration2!$AT$805)^(1+1))*AT$1836</f>
        <v>260.50780886721157</v>
      </c>
      <c r="AU805">
        <f>86400*((FlowsCalibration2!$AU$805)^(1+1))*AU$1836</f>
        <v>275.9784496864371</v>
      </c>
      <c r="AV805">
        <f>86400*((FlowsCalibration2!$AV$805)^(1+1))*AV$1836</f>
        <v>6930.3253390313121</v>
      </c>
      <c r="AW805">
        <f>86400*((FlowsCalibration2!$AW$805)^(1+1))*AW$1836</f>
        <v>1537.2232674841057</v>
      </c>
      <c r="AX805">
        <f>86400*((FlowsCalibration2!$AX$805)^(1+1))*AX$1836</f>
        <v>260.50780886721157</v>
      </c>
      <c r="AY805">
        <f>86400*((FlowsCalibration2!$AY$805)^(1+1))*AY$1836</f>
        <v>15193.092342990672</v>
      </c>
      <c r="AZ805">
        <f>86400*((FlowsCalibration2!$AZ$805)^(1+1))*AZ$1836</f>
        <v>15729.667352446017</v>
      </c>
      <c r="BA805">
        <f>86400*((FlowsCalibration2!$BA$805)^(1+1))*BA$1836</f>
        <v>1537.2232674841057</v>
      </c>
      <c r="BB805">
        <f>86400*((FlowsCalibration2!$BB$805)^(1+1))*BB$1836</f>
        <v>389.90232360721416</v>
      </c>
      <c r="BC805">
        <f>86400*((FlowsCalibration2!$BC$805)^(1+1))*BC$1836</f>
        <v>389.90232360721416</v>
      </c>
      <c r="BD805">
        <f>86400*((FlowsCalibration2!$BD$805)^(1+1))*BD$1836</f>
        <v>773.87457385158086</v>
      </c>
      <c r="BE805">
        <f>86400*((FlowsCalibration2!$BE$805)^(1+1))*BE$1836</f>
        <v>532.78744650599583</v>
      </c>
      <c r="BF805">
        <f>86400*((FlowsCalibration2!$BF$805)^(1+1))*BF$1836</f>
        <v>592.83889222175901</v>
      </c>
      <c r="BG805">
        <f>86400*((FlowsCalibration2!$BG$805)^(1+1))*BG$1836</f>
        <v>3325.4205551151308</v>
      </c>
      <c r="BH805">
        <f>86400*((FlowsCalibration2!$BH$805)^(1+1))*BH$1836</f>
        <v>284.19876591445995</v>
      </c>
      <c r="BI805">
        <f>86400*((FlowsCalibration2!$BI$805)^(1+1))*BI$1836</f>
        <v>89.247604110852805</v>
      </c>
      <c r="BJ805">
        <f>86400*((FlowsCalibration2!$BJ$805)^(1+1))*BJ$1836</f>
        <v>89.247604110852805</v>
      </c>
      <c r="BK805">
        <f>86400*((FlowsCalibration2!$BK$805)^(1+1))*BK$1836</f>
        <v>6930.3253390313121</v>
      </c>
      <c r="BL805">
        <f>86400*((FlowsCalibration2!$BL$805)^(1+1))*BL$1836</f>
        <v>14329.64343461108</v>
      </c>
      <c r="BM805">
        <f>86400*((FlowsCalibration2!$BM$805)^(1+1))*BM$1836</f>
        <v>25521.551447656751</v>
      </c>
      <c r="BN805">
        <f>86400*((FlowsCalibration2!$BN$805)^(1+1))*BN$1836</f>
        <v>25521.551447656751</v>
      </c>
      <c r="BO805">
        <f>86400*((FlowsCalibration2!$BO$805)^(1+1))*BO$1836</f>
        <v>5734.7819036402434</v>
      </c>
      <c r="BP805">
        <f>86400*((FlowsCalibration2!$BP$805)^(1+1))*BP$1836</f>
        <v>12042.809620608528</v>
      </c>
      <c r="BQ805">
        <f>86400*((FlowsCalibration2!$BQ$805)^(1+1))*BQ$1836</f>
        <v>12042.809620608528</v>
      </c>
      <c r="BR805">
        <f>86400*((FlowsCalibration2!$BR$805)^(1+1))*BR$1836</f>
        <v>426.74672633379208</v>
      </c>
      <c r="BS805">
        <f>86400*((FlowsCalibration2!$BS$805)^(1+1))*BS$1836</f>
        <v>862.17328781283231</v>
      </c>
      <c r="BT805">
        <f>86400*((FlowsCalibration2!$BT$805)^(1+1))*BT$1836</f>
        <v>338795.01857436856</v>
      </c>
      <c r="BU805">
        <f>86400*((FlowsCalibration2!$BU$805)^(1+1))*BU$1836</f>
        <v>272350.46109277714</v>
      </c>
      <c r="BV805">
        <f>86400*((FlowsCalibration2!$BV$805)^(1+1))*BV$1836</f>
        <v>194048.60917593149</v>
      </c>
      <c r="BW805">
        <f>86400*((FlowsCalibration2!$BW$805)^(1+1))*BW$1836</f>
        <v>332808.26039672765</v>
      </c>
      <c r="BX805">
        <f>86400*((FlowsCalibration2!$BX$805)^(1+1))*BX$1836</f>
        <v>365075.83104770962</v>
      </c>
      <c r="BY805">
        <f>86400*((FlowsCalibration2!$BY$805)^(1+1))*BY$1836</f>
        <v>12342.337988017653</v>
      </c>
      <c r="BZ805">
        <f>86400*((FlowsCalibration2!$BZ$805)^(1+1))*BZ$1836</f>
        <v>377.43127076488872</v>
      </c>
      <c r="CA805">
        <f>86400*((FlowsCalibration2!$CA$805)^(1+1))*CA$1836</f>
        <v>377.43127076488872</v>
      </c>
      <c r="CB805">
        <f>86400*((FlowsCalibration2!$CB$805)^(1+1))*CB$1836</f>
        <v>377.43127076488872</v>
      </c>
      <c r="CC805">
        <f>86400*((FlowsCalibration2!$CC$805)^(1+1))*CC$1836</f>
        <v>377.43127076488872</v>
      </c>
      <c r="CD805">
        <f>86400*((FlowsCalibration2!$CD$805)^(1+1))*CD$1836</f>
        <v>273674.04149938782</v>
      </c>
      <c r="CE805">
        <f>86400*((FlowsCalibration2!$CE$805)^(1+1))*CE$1836</f>
        <v>273674.04149938782</v>
      </c>
      <c r="CF805">
        <f>86400*((FlowsCalibration2!$CF$805)^(1+1))*CF$1836</f>
        <v>773.87457385158086</v>
      </c>
      <c r="CG805">
        <f>86400*((FlowsCalibration2!$CG$805)^(1+1))*CG$1836</f>
        <v>1163.7768974587966</v>
      </c>
      <c r="CH805">
        <f>86400*((FlowsCalibration2!$CH$805)^(1+1))*CH$1836</f>
        <v>1253.0245015696446</v>
      </c>
      <c r="CI805">
        <f>86400*((FlowsCalibration2!$CI$805)^(1+1))*CI$1836</f>
        <v>284.19876591445995</v>
      </c>
      <c r="CJ805">
        <f>86400*((FlowsCalibration2!$CJ$805)^(1+1))*CJ$1836</f>
        <v>1537.2232674841057</v>
      </c>
      <c r="CK805">
        <f>86400*((FlowsCalibration2!$CK$805)^(1+1))*CK$1836</f>
        <v>189834.22246651954</v>
      </c>
      <c r="CL805">
        <f>86400*((FlowsCalibration2!$CL$805)^(1+1))*CL$1836</f>
        <v>28308.439170868576</v>
      </c>
      <c r="CM805">
        <f>86400*((FlowsCalibration2!$CM$805)^(1+1))*CM$1836</f>
        <v>2409.3613377574102</v>
      </c>
      <c r="CN805">
        <f>86400*((FlowsCalibration2!$CN$805)^(1+1))*CN$1836</f>
        <v>114037.48969828041</v>
      </c>
      <c r="CO805">
        <f>86400*((FlowsCalibration2!$CO$805)^(1+1))*CO$1836</f>
        <v>114037.48969828041</v>
      </c>
      <c r="CP805">
        <f>86400*((FlowsCalibration2!$CP$805)^(1+1))*CP$1836</f>
        <v>186866.62313954992</v>
      </c>
      <c r="CQ805">
        <f>86400*((FlowsCalibration2!$CQ$805)^(1+1))*CQ$1836</f>
        <v>269930.96827292687</v>
      </c>
      <c r="CR805">
        <f>86400*((FlowsCalibration2!$CR$805)^(1+1))*CR$1836</f>
        <v>566273.41845732776</v>
      </c>
      <c r="CS805">
        <f>86400*((FlowsCalibration2!$CS$805)^(1+1))*CS$1836</f>
        <v>365075.83104770962</v>
      </c>
      <c r="CT805">
        <f>86400*((FlowsCalibration2!$CT$805)^(1+1))*CT$1836</f>
        <v>12042.809620608528</v>
      </c>
      <c r="CU805">
        <f>86400*((FlowsCalibration2!$CU$805)^(1+1))*CU$1836</f>
        <v>291717.5110487999</v>
      </c>
      <c r="CV805">
        <f>86400*((FlowsCalibration2!$CV$805)^(1+1))*CV$1836</f>
        <v>299783.62650282023</v>
      </c>
      <c r="CW805">
        <f>86400*((FlowsCalibration2!$CW$805)^(1+1))*CW$1836</f>
        <v>337011.84497300629</v>
      </c>
      <c r="CX805">
        <f>86400*((FlowsCalibration2!$CX$805)^(1+1))*CX$1836</f>
        <v>338795.01857436856</v>
      </c>
      <c r="CY805">
        <f>86400*((FlowsCalibration2!$CY$805)^(1+1))*CY$1836</f>
        <v>91373.44695435022</v>
      </c>
      <c r="CZ805">
        <f>86400*((FlowsCalibration2!$CZ$805)^(1+1))*CZ$1836</f>
        <v>435603.47700384306</v>
      </c>
      <c r="DA805">
        <f>86400*((FlowsCalibration2!$DA$805)^(1+1))*DA$1836</f>
        <v>439335.73855731444</v>
      </c>
      <c r="DB805">
        <f>86400*((FlowsCalibration2!$DB$805)^(1+1))*DB$1836</f>
        <v>284.19876591445995</v>
      </c>
      <c r="DC805">
        <f>86400*((FlowsCalibration2!$DC$805)^(1+1))*DC$1836</f>
        <v>120545.00308973074</v>
      </c>
      <c r="DD805">
        <f>86400*((FlowsCalibration2!$DD$805)^(1+1))*DD$1836</f>
        <v>79998.409925223605</v>
      </c>
      <c r="DE805">
        <f>86400*((FlowsCalibration2!$DE$805)^(1+1))*DE$1836</f>
        <v>81469.416464121619</v>
      </c>
      <c r="DF805">
        <f>86400*((FlowsCalibration2!$DF$805)^(1+1))*DF$1836</f>
        <v>377.43127076488872</v>
      </c>
      <c r="DG805">
        <f>86400*((FlowsCalibration2!$DG$805)^(1+1))*DG$1836</f>
        <v>260.50780886721157</v>
      </c>
      <c r="DH805">
        <f>86400*((FlowsCalibration2!$DH$805)^(1+1))*DH$1836</f>
        <v>12342.337988017653</v>
      </c>
      <c r="DI805">
        <f>86400*((FlowsCalibration2!$DI$805)^(1+1))*DI$1836</f>
        <v>273674.04149938782</v>
      </c>
      <c r="DJ805">
        <f>86400*((FlowsCalibration2!$DJ$805)^(1+1))*DJ$1836</f>
        <v>773.87457385158086</v>
      </c>
      <c r="DK805">
        <f>86400*((FlowsCalibration2!$DK$805)^(1+1))*DK$1836</f>
        <v>6930.3253390313121</v>
      </c>
      <c r="DL805">
        <f>86400*((FlowsCalibration2!$DL$805)^(1+1))*DL$1836</f>
        <v>14329.64343461108</v>
      </c>
      <c r="DM805">
        <f>86400*((FlowsCalibration2!$DM$805)^(1+1))*DM$1836</f>
        <v>15193.092342990672</v>
      </c>
      <c r="DN805">
        <f>86400*((FlowsCalibration2!$DN$805)^(1+1))*DN$1836</f>
        <v>25521.551447656751</v>
      </c>
      <c r="DO805">
        <f>86400*((FlowsCalibration2!$DO$805)^(1+1))*DO$1836</f>
        <v>79890.844673863641</v>
      </c>
      <c r="DP805">
        <f>86400*((FlowsCalibration2!$DP$805)^(1+1))*DP$1836</f>
        <v>332808.26039672765</v>
      </c>
      <c r="DQ805">
        <f>86400*((FlowsCalibration2!$DQ$805)^(1+1))*DQ$1836</f>
        <v>194048.60917593149</v>
      </c>
      <c r="DR805">
        <f>86400*((FlowsCalibration2!$DR$805)^(1+1))*DR$1836</f>
        <v>263808.82902398321</v>
      </c>
      <c r="DS805">
        <f>86400*((FlowsCalibration2!$DS$805)^(1+1))*DS$1836</f>
        <v>862.17328781283231</v>
      </c>
      <c r="DT805">
        <f>86400*((FlowsCalibration2!$DT$805)^(1+1))*DT$1836</f>
        <v>1263.0814712290489</v>
      </c>
      <c r="DU805">
        <f>86400*((FlowsCalibration2!$DU$805)^(1+1))*DU$1836</f>
        <v>275.9784496864371</v>
      </c>
      <c r="DV805">
        <f>86400*((FlowsCalibration2!$DV$805)^(1+1))*DV$1836</f>
        <v>389.90232360721416</v>
      </c>
      <c r="DW805">
        <f>86400*((FlowsCalibration2!$DW$805)^(1+1))*DW$1836</f>
        <v>89.247604110852805</v>
      </c>
      <c r="DX805">
        <f>86400*((FlowsCalibration2!$DX$805)^(1+1))*DX$1836</f>
        <v>30958.686504489531</v>
      </c>
      <c r="DY805">
        <f>86400*((FlowsCalibration2!$DY$805)^(1+1))*DY$1836</f>
        <v>28308.439170868576</v>
      </c>
      <c r="DZ805">
        <f>86400*((FlowsCalibration2!$DZ$805)^(1+1))*DZ$1836</f>
        <v>2409.3613377574102</v>
      </c>
      <c r="EA805">
        <f>86400*((FlowsCalibration2!$EA$805)^(1+1))*EA$1836</f>
        <v>3325.4205551151308</v>
      </c>
      <c r="EB805">
        <f>86400*((FlowsCalibration2!$EB$805)^(1+1))*EB$1836</f>
        <v>3646.3998743135003</v>
      </c>
      <c r="EC805">
        <f>86400*((FlowsCalibration2!$EC$805)^(1+1))*EC$1836</f>
        <v>592.83889222175901</v>
      </c>
      <c r="ED805">
        <f>86400*((FlowsCalibration2!$ED$805)^(1+1))*ED$1836</f>
        <v>532.78744650599583</v>
      </c>
      <c r="EE805">
        <f>86400*((FlowsCalibration2!$EE$805)^(1+1))*EE$1836</f>
        <v>426.74672633379208</v>
      </c>
      <c r="EF805">
        <f>86400*((FlowsCalibration2!$EF$805)^(1+1))*EF$1836</f>
        <v>269930.96827292687</v>
      </c>
      <c r="EG805">
        <f>86400*((FlowsCalibration2!$EG$805)^(1+1))*EG$1836</f>
        <v>186866.62313954992</v>
      </c>
    </row>
    <row r="806" spans="2:137" x14ac:dyDescent="0.2">
      <c r="B806">
        <f>86400*((FlowsCalibration2!$B$806)^(1+1))*B$1836</f>
        <v>553958.5932748206</v>
      </c>
      <c r="C806">
        <f>86400*((FlowsCalibration2!$C$806)^(1+1))*C$1836</f>
        <v>488308.8028750759</v>
      </c>
      <c r="D806">
        <f>86400*((FlowsCalibration2!$D$806)^(1+1))*D$1836</f>
        <v>488308.8028750759</v>
      </c>
      <c r="E806">
        <f>86400*((FlowsCalibration2!$E$806)^(1+1))*E$1836</f>
        <v>265419.01614745549</v>
      </c>
      <c r="F806">
        <f>86400*((FlowsCalibration2!$F$806)^(1+1))*F$1836</f>
        <v>257175.35438586515</v>
      </c>
      <c r="G806">
        <f>86400*((FlowsCalibration2!$G$806)^(1+1))*G$1836</f>
        <v>329011.1848464231</v>
      </c>
      <c r="H806">
        <f>86400*((FlowsCalibration2!$H$806)^(1+1))*H$1836</f>
        <v>292662.38963994215</v>
      </c>
      <c r="I806">
        <f>86400*((FlowsCalibration2!$I$806)^(1+1))*I$1836</f>
        <v>292662.38963994215</v>
      </c>
      <c r="J806">
        <f>86400*((FlowsCalibration2!$J$806)^(1+1))*J$1836</f>
        <v>284785.91053444351</v>
      </c>
      <c r="K806">
        <f>86400*((FlowsCalibration2!$K$806)^(1+1))*K$1836</f>
        <v>12036.88661348654</v>
      </c>
      <c r="L806">
        <f>86400*((FlowsCalibration2!$L$806)^(1+1))*L$1836</f>
        <v>12036.88661348654</v>
      </c>
      <c r="M806">
        <f>86400*((FlowsCalibration2!$M$806)^(1+1))*M$1836</f>
        <v>12036.88661348654</v>
      </c>
      <c r="N806">
        <f>86400*((FlowsCalibration2!$N$806)^(1+1))*N$1836</f>
        <v>12036.88661348654</v>
      </c>
      <c r="O806">
        <f>86400*((FlowsCalibration2!$O$806)^(1+1))*O$1836</f>
        <v>189129.87605698506</v>
      </c>
      <c r="P806">
        <f>86400*((FlowsCalibration2!$P$806)^(1+1))*P$1836</f>
        <v>189129.87605698506</v>
      </c>
      <c r="Q806">
        <f>86400*((FlowsCalibration2!$Q$806)^(1+1))*Q$1836</f>
        <v>428571.17019270174</v>
      </c>
      <c r="R806">
        <f>86400*((FlowsCalibration2!$R$806)^(1+1))*R$1836</f>
        <v>424930.35620682163</v>
      </c>
      <c r="S806">
        <f>86400*((FlowsCalibration2!$S$806)^(1+1))*S$1836</f>
        <v>552625.04588353611</v>
      </c>
      <c r="T806">
        <f>86400*((FlowsCalibration2!$T$806)^(1+1))*T$1836</f>
        <v>552625.04588353611</v>
      </c>
      <c r="U806">
        <f>86400*((FlowsCalibration2!$U$806)^(1+1))*U$1836</f>
        <v>552625.04588353611</v>
      </c>
      <c r="V806">
        <f>86400*((FlowsCalibration2!$V$806)^(1+1))*V$1836</f>
        <v>89022.941515871615</v>
      </c>
      <c r="W806">
        <f>86400*((FlowsCalibration2!$W$806)^(1+1))*W$1836</f>
        <v>89022.941515871615</v>
      </c>
      <c r="X806">
        <f>86400*((FlowsCalibration2!$X$806)^(1+1))*X$1836</f>
        <v>89022.941515871615</v>
      </c>
      <c r="Y806">
        <f>86400*((FlowsCalibration2!$Y$806)^(1+1))*Y$1836</f>
        <v>77968.857180301173</v>
      </c>
      <c r="Z806">
        <f>86400*((FlowsCalibration2!$Z$806)^(1+1))*Z$1836</f>
        <v>77968.857180301173</v>
      </c>
      <c r="AA806">
        <f>86400*((FlowsCalibration2!$AA$806)^(1+1))*AA$1836</f>
        <v>117662.33079790442</v>
      </c>
      <c r="AB806">
        <f>86400*((FlowsCalibration2!$AB$806)^(1+1))*AB$1836</f>
        <v>132837.32159347399</v>
      </c>
      <c r="AC806">
        <f>86400*((FlowsCalibration2!$AC$806)^(1+1))*AC$1836</f>
        <v>109733.86445443342</v>
      </c>
      <c r="AD806">
        <f>86400*((FlowsCalibration2!$AD$806)^(1+1))*AD$1836</f>
        <v>109733.86445443342</v>
      </c>
      <c r="AE806">
        <f>86400*((FlowsCalibration2!$AE$806)^(1+1))*AE$1836</f>
        <v>103134.59241669784</v>
      </c>
      <c r="AF806">
        <f>86400*((FlowsCalibration2!$AF$806)^(1+1))*AF$1836</f>
        <v>92730.811114038035</v>
      </c>
      <c r="AG806">
        <f>86400*((FlowsCalibration2!$AG$806)^(1+1))*AG$1836</f>
        <v>565.68049398997221</v>
      </c>
      <c r="AH806">
        <f>86400*((FlowsCalibration2!$AH$806)^(1+1))*AH$1836</f>
        <v>96485.53752086751</v>
      </c>
      <c r="AI806">
        <f>86400*((FlowsCalibration2!$AI$806)^(1+1))*AI$1836</f>
        <v>92730.811114038035</v>
      </c>
      <c r="AJ806">
        <f>86400*((FlowsCalibration2!$AJ$806)^(1+1))*AJ$1836</f>
        <v>96485.53752086751</v>
      </c>
      <c r="AK806">
        <f>86400*((FlowsCalibration2!$AK$806)^(1+1))*AK$1836</f>
        <v>96485.53752086751</v>
      </c>
      <c r="AL806">
        <f>86400*((FlowsCalibration2!$AL$806)^(1+1))*AL$1836</f>
        <v>71399.615765779337</v>
      </c>
      <c r="AM806">
        <f>86400*((FlowsCalibration2!$AM$806)^(1+1))*AM$1836</f>
        <v>3499.0914833329334</v>
      </c>
      <c r="AN806">
        <f>86400*((FlowsCalibration2!$AN$806)^(1+1))*AN$1836</f>
        <v>3499.0914833329334</v>
      </c>
      <c r="AO806">
        <f>86400*((FlowsCalibration2!$AO$806)^(1+1))*AO$1836</f>
        <v>79140.703865878633</v>
      </c>
      <c r="AP806">
        <f>86400*((FlowsCalibration2!$AP$806)^(1+1))*AP$1836</f>
        <v>79140.703865878633</v>
      </c>
      <c r="AQ806">
        <f>86400*((FlowsCalibration2!$AQ$806)^(1+1))*AQ$1836</f>
        <v>77665.915046237933</v>
      </c>
      <c r="AR806">
        <f>86400*((FlowsCalibration2!$AR$806)^(1+1))*AR$1836</f>
        <v>29903.89707709878</v>
      </c>
      <c r="AS806">
        <f>86400*((FlowsCalibration2!$AS$806)^(1+1))*AS$1836</f>
        <v>24429.298287600599</v>
      </c>
      <c r="AT806">
        <f>86400*((FlowsCalibration2!$AT$806)^(1+1))*AT$1836</f>
        <v>251.55392429786093</v>
      </c>
      <c r="AU806">
        <f>86400*((FlowsCalibration2!$AU$806)^(1+1))*AU$1836</f>
        <v>266.11676837306351</v>
      </c>
      <c r="AV806">
        <f>86400*((FlowsCalibration2!$AV$806)^(1+1))*AV$1836</f>
        <v>6651.328989454476</v>
      </c>
      <c r="AW806">
        <f>86400*((FlowsCalibration2!$AW$806)^(1+1))*AW$1836</f>
        <v>1438.5142461995158</v>
      </c>
      <c r="AX806">
        <f>86400*((FlowsCalibration2!$AX$806)^(1+1))*AX$1836</f>
        <v>251.55392429786093</v>
      </c>
      <c r="AY806">
        <f>86400*((FlowsCalibration2!$AY$806)^(1+1))*AY$1836</f>
        <v>14603.118167055873</v>
      </c>
      <c r="AZ806">
        <f>86400*((FlowsCalibration2!$AZ$806)^(1+1))*AZ$1836</f>
        <v>15120.131455777113</v>
      </c>
      <c r="BA806">
        <f>86400*((FlowsCalibration2!$BA$806)^(1+1))*BA$1836</f>
        <v>1438.5142461995158</v>
      </c>
      <c r="BB806">
        <f>86400*((FlowsCalibration2!$BB$806)^(1+1))*BB$1836</f>
        <v>364.86570233433622</v>
      </c>
      <c r="BC806">
        <f>86400*((FlowsCalibration2!$BC$806)^(1+1))*BC$1836</f>
        <v>364.86570233433622</v>
      </c>
      <c r="BD806">
        <f>86400*((FlowsCalibration2!$BD$806)^(1+1))*BD$1836</f>
        <v>724.18211642024141</v>
      </c>
      <c r="BE806">
        <f>86400*((FlowsCalibration2!$BE$806)^(1+1))*BE$1836</f>
        <v>510.64277808455688</v>
      </c>
      <c r="BF806">
        <f>86400*((FlowsCalibration2!$BF$806)^(1+1))*BF$1836</f>
        <v>565.68049398997221</v>
      </c>
      <c r="BG806">
        <f>86400*((FlowsCalibration2!$BG$806)^(1+1))*BG$1836</f>
        <v>3247.8575100177463</v>
      </c>
      <c r="BH806">
        <f>86400*((FlowsCalibration2!$BH$806)^(1+1))*BH$1836</f>
        <v>265.94963930605422</v>
      </c>
      <c r="BI806">
        <f>86400*((FlowsCalibration2!$BI$806)^(1+1))*BI$1836</f>
        <v>83.516788138886071</v>
      </c>
      <c r="BJ806">
        <f>86400*((FlowsCalibration2!$BJ$806)^(1+1))*BJ$1836</f>
        <v>83.516788138886071</v>
      </c>
      <c r="BK806">
        <f>86400*((FlowsCalibration2!$BK$806)^(1+1))*BK$1836</f>
        <v>6651.328989454476</v>
      </c>
      <c r="BL806">
        <f>86400*((FlowsCalibration2!$BL$806)^(1+1))*BL$1836</f>
        <v>13774.410808153161</v>
      </c>
      <c r="BM806">
        <f>86400*((FlowsCalibration2!$BM$806)^(1+1))*BM$1836</f>
        <v>24429.298287600599</v>
      </c>
      <c r="BN806">
        <f>86400*((FlowsCalibration2!$BN$806)^(1+1))*BN$1836</f>
        <v>24429.298287600599</v>
      </c>
      <c r="BO806">
        <f>86400*((FlowsCalibration2!$BO$806)^(1+1))*BO$1836</f>
        <v>5601.0220685016293</v>
      </c>
      <c r="BP806">
        <f>86400*((FlowsCalibration2!$BP$806)^(1+1))*BP$1836</f>
        <v>11571.518591431679</v>
      </c>
      <c r="BQ806">
        <f>86400*((FlowsCalibration2!$BQ$806)^(1+1))*BQ$1836</f>
        <v>11571.518591431679</v>
      </c>
      <c r="BR806">
        <f>86400*((FlowsCalibration2!$BR$806)^(1+1))*BR$1836</f>
        <v>409.38536389689369</v>
      </c>
      <c r="BS806">
        <f>86400*((FlowsCalibration2!$BS$806)^(1+1))*BS$1836</f>
        <v>828.79881819458956</v>
      </c>
      <c r="BT806">
        <f>86400*((FlowsCalibration2!$BT$806)^(1+1))*BT$1836</f>
        <v>330752.30168259714</v>
      </c>
      <c r="BU806">
        <f>86400*((FlowsCalibration2!$BU$806)^(1+1))*BU$1836</f>
        <v>265419.01614745549</v>
      </c>
      <c r="BV806">
        <f>86400*((FlowsCalibration2!$BV$806)^(1+1))*BV$1836</f>
        <v>189129.87605698506</v>
      </c>
      <c r="BW806">
        <f>86400*((FlowsCalibration2!$BW$806)^(1+1))*BW$1836</f>
        <v>324441.8994653009</v>
      </c>
      <c r="BX806">
        <f>86400*((FlowsCalibration2!$BX$806)^(1+1))*BX$1836</f>
        <v>355898.30592785619</v>
      </c>
      <c r="BY806">
        <f>86400*((FlowsCalibration2!$BY$806)^(1+1))*BY$1836</f>
        <v>12036.88661348654</v>
      </c>
      <c r="BZ806">
        <f>86400*((FlowsCalibration2!$BZ$806)^(1+1))*BZ$1836</f>
        <v>362.46694611842889</v>
      </c>
      <c r="CA806">
        <f>86400*((FlowsCalibration2!$CA$806)^(1+1))*CA$1836</f>
        <v>362.46694611842889</v>
      </c>
      <c r="CB806">
        <f>86400*((FlowsCalibration2!$CB$806)^(1+1))*CB$1836</f>
        <v>362.46694611842889</v>
      </c>
      <c r="CC806">
        <f>86400*((FlowsCalibration2!$CC$806)^(1+1))*CC$1836</f>
        <v>362.46694611842889</v>
      </c>
      <c r="CD806">
        <f>86400*((FlowsCalibration2!$CD$806)^(1+1))*CD$1836</f>
        <v>267190.48871510592</v>
      </c>
      <c r="CE806">
        <f>86400*((FlowsCalibration2!$CE$806)^(1+1))*CE$1836</f>
        <v>267190.48871510592</v>
      </c>
      <c r="CF806">
        <f>86400*((FlowsCalibration2!$CF$806)^(1+1))*CF$1836</f>
        <v>724.18211642024141</v>
      </c>
      <c r="CG806">
        <f>86400*((FlowsCalibration2!$CG$806)^(1+1))*CG$1836</f>
        <v>1089.0478187545789</v>
      </c>
      <c r="CH806">
        <f>86400*((FlowsCalibration2!$CH$806)^(1+1))*CH$1836</f>
        <v>1172.5646068934609</v>
      </c>
      <c r="CI806">
        <f>86400*((FlowsCalibration2!$CI$806)^(1+1))*CI$1836</f>
        <v>265.94963930605422</v>
      </c>
      <c r="CJ806">
        <f>86400*((FlowsCalibration2!$CJ$806)^(1+1))*CJ$1836</f>
        <v>1438.5142461995158</v>
      </c>
      <c r="CK806">
        <f>86400*((FlowsCalibration2!$CK$806)^(1+1))*CK$1836</f>
        <v>184780.10599068966</v>
      </c>
      <c r="CL806">
        <f>86400*((FlowsCalibration2!$CL$806)^(1+1))*CL$1836</f>
        <v>27343.175989560888</v>
      </c>
      <c r="CM806">
        <f>86400*((FlowsCalibration2!$CM$806)^(1+1))*CM$1836</f>
        <v>2353.1645923796509</v>
      </c>
      <c r="CN806">
        <f>86400*((FlowsCalibration2!$CN$806)^(1+1))*CN$1836</f>
        <v>109733.86445443342</v>
      </c>
      <c r="CO806">
        <f>86400*((FlowsCalibration2!$CO$806)^(1+1))*CO$1836</f>
        <v>109733.86445443342</v>
      </c>
      <c r="CP806">
        <f>86400*((FlowsCalibration2!$CP$806)^(1+1))*CP$1836</f>
        <v>181880.47422482882</v>
      </c>
      <c r="CQ806">
        <f>86400*((FlowsCalibration2!$CQ$806)^(1+1))*CQ$1836</f>
        <v>262842.36793111172</v>
      </c>
      <c r="CR806">
        <f>86400*((FlowsCalibration2!$CR$806)^(1+1))*CR$1836</f>
        <v>552625.04588353611</v>
      </c>
      <c r="CS806">
        <f>86400*((FlowsCalibration2!$CS$806)^(1+1))*CS$1836</f>
        <v>355898.30592785619</v>
      </c>
      <c r="CT806">
        <f>86400*((FlowsCalibration2!$CT$806)^(1+1))*CT$1836</f>
        <v>11571.518591431679</v>
      </c>
      <c r="CU806">
        <f>86400*((FlowsCalibration2!$CU$806)^(1+1))*CU$1836</f>
        <v>284785.91053444351</v>
      </c>
      <c r="CV806">
        <f>86400*((FlowsCalibration2!$CV$806)^(1+1))*CV$1836</f>
        <v>292662.38963994215</v>
      </c>
      <c r="CW806">
        <f>86400*((FlowsCalibration2!$CW$806)^(1+1))*CW$1836</f>
        <v>329011.1848464231</v>
      </c>
      <c r="CX806">
        <f>86400*((FlowsCalibration2!$CX$806)^(1+1))*CX$1836</f>
        <v>330752.30168259714</v>
      </c>
      <c r="CY806">
        <f>86400*((FlowsCalibration2!$CY$806)^(1+1))*CY$1836</f>
        <v>89022.941515871615</v>
      </c>
      <c r="CZ806">
        <f>86400*((FlowsCalibration2!$CZ$806)^(1+1))*CZ$1836</f>
        <v>424930.35620682163</v>
      </c>
      <c r="DA806">
        <f>86400*((FlowsCalibration2!$DA$806)^(1+1))*DA$1836</f>
        <v>428571.17019270174</v>
      </c>
      <c r="DB806">
        <f>86400*((FlowsCalibration2!$DB$806)^(1+1))*DB$1836</f>
        <v>265.94963930605422</v>
      </c>
      <c r="DC806">
        <f>86400*((FlowsCalibration2!$DC$806)^(1+1))*DC$1836</f>
        <v>117662.33079790442</v>
      </c>
      <c r="DD806">
        <f>86400*((FlowsCalibration2!$DD$806)^(1+1))*DD$1836</f>
        <v>77665.915046237933</v>
      </c>
      <c r="DE806">
        <f>86400*((FlowsCalibration2!$DE$806)^(1+1))*DE$1836</f>
        <v>79140.703865878633</v>
      </c>
      <c r="DF806">
        <f>86400*((FlowsCalibration2!$DF$806)^(1+1))*DF$1836</f>
        <v>362.46694611842889</v>
      </c>
      <c r="DG806">
        <f>86400*((FlowsCalibration2!$DG$806)^(1+1))*DG$1836</f>
        <v>251.55392429786093</v>
      </c>
      <c r="DH806">
        <f>86400*((FlowsCalibration2!$DH$806)^(1+1))*DH$1836</f>
        <v>12036.88661348654</v>
      </c>
      <c r="DI806">
        <f>86400*((FlowsCalibration2!$DI$806)^(1+1))*DI$1836</f>
        <v>267190.48871510592</v>
      </c>
      <c r="DJ806">
        <f>86400*((FlowsCalibration2!$DJ$806)^(1+1))*DJ$1836</f>
        <v>724.18211642024141</v>
      </c>
      <c r="DK806">
        <f>86400*((FlowsCalibration2!$DK$806)^(1+1))*DK$1836</f>
        <v>6651.328989454476</v>
      </c>
      <c r="DL806">
        <f>86400*((FlowsCalibration2!$DL$806)^(1+1))*DL$1836</f>
        <v>13774.410808153161</v>
      </c>
      <c r="DM806">
        <f>86400*((FlowsCalibration2!$DM$806)^(1+1))*DM$1836</f>
        <v>14603.118167055873</v>
      </c>
      <c r="DN806">
        <f>86400*((FlowsCalibration2!$DN$806)^(1+1))*DN$1836</f>
        <v>24429.298287600599</v>
      </c>
      <c r="DO806">
        <f>86400*((FlowsCalibration2!$DO$806)^(1+1))*DO$1836</f>
        <v>77968.857180301173</v>
      </c>
      <c r="DP806">
        <f>86400*((FlowsCalibration2!$DP$806)^(1+1))*DP$1836</f>
        <v>324441.8994653009</v>
      </c>
      <c r="DQ806">
        <f>86400*((FlowsCalibration2!$DQ$806)^(1+1))*DQ$1836</f>
        <v>189129.87605698506</v>
      </c>
      <c r="DR806">
        <f>86400*((FlowsCalibration2!$DR$806)^(1+1))*DR$1836</f>
        <v>257175.35438586515</v>
      </c>
      <c r="DS806">
        <f>86400*((FlowsCalibration2!$DS$806)^(1+1))*DS$1836</f>
        <v>828.79881819458956</v>
      </c>
      <c r="DT806">
        <f>86400*((FlowsCalibration2!$DT$806)^(1+1))*DT$1836</f>
        <v>1214.7437431641931</v>
      </c>
      <c r="DU806">
        <f>86400*((FlowsCalibration2!$DU$806)^(1+1))*DU$1836</f>
        <v>266.11676837306351</v>
      </c>
      <c r="DV806">
        <f>86400*((FlowsCalibration2!$DV$806)^(1+1))*DV$1836</f>
        <v>364.86570233433622</v>
      </c>
      <c r="DW806">
        <f>86400*((FlowsCalibration2!$DW$806)^(1+1))*DW$1836</f>
        <v>83.516788138886071</v>
      </c>
      <c r="DX806">
        <f>86400*((FlowsCalibration2!$DX$806)^(1+1))*DX$1836</f>
        <v>29903.89707709878</v>
      </c>
      <c r="DY806">
        <f>86400*((FlowsCalibration2!$DY$806)^(1+1))*DY$1836</f>
        <v>27343.175989560888</v>
      </c>
      <c r="DZ806">
        <f>86400*((FlowsCalibration2!$DZ$806)^(1+1))*DZ$1836</f>
        <v>2353.1645923796509</v>
      </c>
      <c r="EA806">
        <f>86400*((FlowsCalibration2!$EA$806)^(1+1))*EA$1836</f>
        <v>3247.8575100177463</v>
      </c>
      <c r="EB806">
        <f>86400*((FlowsCalibration2!$EB$806)^(1+1))*EB$1836</f>
        <v>3499.0914833329334</v>
      </c>
      <c r="EC806">
        <f>86400*((FlowsCalibration2!$EC$806)^(1+1))*EC$1836</f>
        <v>565.68049398997221</v>
      </c>
      <c r="ED806">
        <f>86400*((FlowsCalibration2!$ED$806)^(1+1))*ED$1836</f>
        <v>510.64277808455688</v>
      </c>
      <c r="EE806">
        <f>86400*((FlowsCalibration2!$EE$806)^(1+1))*EE$1836</f>
        <v>409.38536389689369</v>
      </c>
      <c r="EF806">
        <f>86400*((FlowsCalibration2!$EF$806)^(1+1))*EF$1836</f>
        <v>262842.36793111172</v>
      </c>
      <c r="EG806">
        <f>86400*((FlowsCalibration2!$EG$806)^(1+1))*EG$1836</f>
        <v>181880.47422482882</v>
      </c>
    </row>
    <row r="807" spans="2:137" x14ac:dyDescent="0.2">
      <c r="B807">
        <f>86400*((FlowsCalibration2!$B$807)^(1+1))*B$1836</f>
        <v>536074.58041282988</v>
      </c>
      <c r="C807">
        <f>86400*((FlowsCalibration2!$C$807)^(1+1))*C$1836</f>
        <v>475555.14717748621</v>
      </c>
      <c r="D807">
        <f>86400*((FlowsCalibration2!$D$807)^(1+1))*D$1836</f>
        <v>475555.14717748621</v>
      </c>
      <c r="E807">
        <f>86400*((FlowsCalibration2!$E$807)^(1+1))*E$1836</f>
        <v>258712.06908105986</v>
      </c>
      <c r="F807">
        <f>86400*((FlowsCalibration2!$F$807)^(1+1))*F$1836</f>
        <v>250731.83527645216</v>
      </c>
      <c r="G807">
        <f>86400*((FlowsCalibration2!$G$807)^(1+1))*G$1836</f>
        <v>321163.05423077813</v>
      </c>
      <c r="H807">
        <f>86400*((FlowsCalibration2!$H$807)^(1+1))*H$1836</f>
        <v>285678.76952723152</v>
      </c>
      <c r="I807">
        <f>86400*((FlowsCalibration2!$I$807)^(1+1))*I$1836</f>
        <v>285678.76952723152</v>
      </c>
      <c r="J807">
        <f>86400*((FlowsCalibration2!$J$807)^(1+1))*J$1836</f>
        <v>277989.11913330259</v>
      </c>
      <c r="K807">
        <f>86400*((FlowsCalibration2!$K$807)^(1+1))*K$1836</f>
        <v>11761.111998949918</v>
      </c>
      <c r="L807">
        <f>86400*((FlowsCalibration2!$L$807)^(1+1))*L$1836</f>
        <v>11761.111998949918</v>
      </c>
      <c r="M807">
        <f>86400*((FlowsCalibration2!$M$807)^(1+1))*M$1836</f>
        <v>11761.111998949918</v>
      </c>
      <c r="N807">
        <f>86400*((FlowsCalibration2!$N$807)^(1+1))*N$1836</f>
        <v>11761.111998949918</v>
      </c>
      <c r="O807">
        <f>86400*((FlowsCalibration2!$O$807)^(1+1))*O$1836</f>
        <v>184353.47684516379</v>
      </c>
      <c r="P807">
        <f>86400*((FlowsCalibration2!$P$807)^(1+1))*P$1836</f>
        <v>184353.47684516379</v>
      </c>
      <c r="Q807">
        <f>86400*((FlowsCalibration2!$Q$807)^(1+1))*Q$1836</f>
        <v>417923.14282308397</v>
      </c>
      <c r="R807">
        <f>86400*((FlowsCalibration2!$R$807)^(1+1))*R$1836</f>
        <v>414372.78636133432</v>
      </c>
      <c r="S807">
        <f>86400*((FlowsCalibration2!$S$807)^(1+1))*S$1836</f>
        <v>539110.0335321005</v>
      </c>
      <c r="T807">
        <f>86400*((FlowsCalibration2!$T$807)^(1+1))*T$1836</f>
        <v>539110.0335321005</v>
      </c>
      <c r="U807">
        <f>86400*((FlowsCalibration2!$U$807)^(1+1))*U$1836</f>
        <v>539110.0335321005</v>
      </c>
      <c r="V807">
        <f>86400*((FlowsCalibration2!$V$807)^(1+1))*V$1836</f>
        <v>86759.211812734764</v>
      </c>
      <c r="W807">
        <f>86400*((FlowsCalibration2!$W$807)^(1+1))*W$1836</f>
        <v>86759.211812734764</v>
      </c>
      <c r="X807">
        <f>86400*((FlowsCalibration2!$X$807)^(1+1))*X$1836</f>
        <v>86759.211812734764</v>
      </c>
      <c r="Y807">
        <f>86400*((FlowsCalibration2!$Y$807)^(1+1))*Y$1836</f>
        <v>76110.367714804685</v>
      </c>
      <c r="Z807">
        <f>86400*((FlowsCalibration2!$Z$807)^(1+1))*Z$1836</f>
        <v>76110.367714804685</v>
      </c>
      <c r="AA807">
        <f>86400*((FlowsCalibration2!$AA$807)^(1+1))*AA$1836</f>
        <v>114809.39195317347</v>
      </c>
      <c r="AB807">
        <f>86400*((FlowsCalibration2!$AB$807)^(1+1))*AB$1836</f>
        <v>129629.82471709668</v>
      </c>
      <c r="AC807">
        <f>86400*((FlowsCalibration2!$AC$807)^(1+1))*AC$1836</f>
        <v>105076.29142903881</v>
      </c>
      <c r="AD807">
        <f>86400*((FlowsCalibration2!$AD$807)^(1+1))*AD$1836</f>
        <v>105076.29142903881</v>
      </c>
      <c r="AE807">
        <f>86400*((FlowsCalibration2!$AE$807)^(1+1))*AE$1836</f>
        <v>98727.943729577411</v>
      </c>
      <c r="AF807">
        <f>86400*((FlowsCalibration2!$AF$807)^(1+1))*AF$1836</f>
        <v>88723.715981101734</v>
      </c>
      <c r="AG807">
        <f>86400*((FlowsCalibration2!$AG$807)^(1+1))*AG$1836</f>
        <v>539.15870768715445</v>
      </c>
      <c r="AH807">
        <f>86400*((FlowsCalibration2!$AH$807)^(1+1))*AH$1836</f>
        <v>92502.960810665885</v>
      </c>
      <c r="AI807">
        <f>86400*((FlowsCalibration2!$AI$807)^(1+1))*AI$1836</f>
        <v>88723.715981101734</v>
      </c>
      <c r="AJ807">
        <f>86400*((FlowsCalibration2!$AJ$807)^(1+1))*AJ$1836</f>
        <v>92502.960810665885</v>
      </c>
      <c r="AK807">
        <f>86400*((FlowsCalibration2!$AK$807)^(1+1))*AK$1836</f>
        <v>92502.960810665885</v>
      </c>
      <c r="AL807">
        <f>86400*((FlowsCalibration2!$AL$807)^(1+1))*AL$1836</f>
        <v>69262.568438737741</v>
      </c>
      <c r="AM807">
        <f>86400*((FlowsCalibration2!$AM$807)^(1+1))*AM$1836</f>
        <v>3371.1122591811713</v>
      </c>
      <c r="AN807">
        <f>86400*((FlowsCalibration2!$AN$807)^(1+1))*AN$1836</f>
        <v>3371.1122591811713</v>
      </c>
      <c r="AO807">
        <f>86400*((FlowsCalibration2!$AO$807)^(1+1))*AO$1836</f>
        <v>76851.871190935053</v>
      </c>
      <c r="AP807">
        <f>86400*((FlowsCalibration2!$AP$807)^(1+1))*AP$1836</f>
        <v>76851.871190935053</v>
      </c>
      <c r="AQ807">
        <f>86400*((FlowsCalibration2!$AQ$807)^(1+1))*AQ$1836</f>
        <v>75379.947100013887</v>
      </c>
      <c r="AR807">
        <f>86400*((FlowsCalibration2!$AR$807)^(1+1))*AR$1836</f>
        <v>28894.757110635495</v>
      </c>
      <c r="AS807">
        <f>86400*((FlowsCalibration2!$AS$807)^(1+1))*AS$1836</f>
        <v>23363.427991230645</v>
      </c>
      <c r="AT807">
        <f>86400*((FlowsCalibration2!$AT$807)^(1+1))*AT$1836</f>
        <v>239.55492492284873</v>
      </c>
      <c r="AU807">
        <f>86400*((FlowsCalibration2!$AU$807)^(1+1))*AU$1836</f>
        <v>255.20128892890813</v>
      </c>
      <c r="AV807">
        <f>86400*((FlowsCalibration2!$AV$807)^(1+1))*AV$1836</f>
        <v>6391.6249858276615</v>
      </c>
      <c r="AW807">
        <f>86400*((FlowsCalibration2!$AW$807)^(1+1))*AW$1836</f>
        <v>1343.7458441031961</v>
      </c>
      <c r="AX807">
        <f>86400*((FlowsCalibration2!$AX$807)^(1+1))*AX$1836</f>
        <v>239.55492492284873</v>
      </c>
      <c r="AY807">
        <f>86400*((FlowsCalibration2!$AY$807)^(1+1))*AY$1836</f>
        <v>14017.231427297695</v>
      </c>
      <c r="AZ807">
        <f>86400*((FlowsCalibration2!$AZ$807)^(1+1))*AZ$1836</f>
        <v>14511.409331291585</v>
      </c>
      <c r="BA807">
        <f>86400*((FlowsCalibration2!$BA$807)^(1+1))*BA$1836</f>
        <v>1343.7458441031961</v>
      </c>
      <c r="BB807">
        <f>86400*((FlowsCalibration2!$BB$807)^(1+1))*BB$1836</f>
        <v>340.8285823118344</v>
      </c>
      <c r="BC807">
        <f>86400*((FlowsCalibration2!$BC$807)^(1+1))*BC$1836</f>
        <v>340.8285823118344</v>
      </c>
      <c r="BD807">
        <f>86400*((FlowsCalibration2!$BD$807)^(1+1))*BD$1836</f>
        <v>676.47345994972443</v>
      </c>
      <c r="BE807">
        <f>86400*((FlowsCalibration2!$BE$807)^(1+1))*BE$1836</f>
        <v>488.96805615123475</v>
      </c>
      <c r="BF807">
        <f>86400*((FlowsCalibration2!$BF$807)^(1+1))*BF$1836</f>
        <v>539.15870768715445</v>
      </c>
      <c r="BG807">
        <f>86400*((FlowsCalibration2!$BG$807)^(1+1))*BG$1836</f>
        <v>3171.2097214071214</v>
      </c>
      <c r="BH807">
        <f>86400*((FlowsCalibration2!$BH$807)^(1+1))*BH$1836</f>
        <v>248.42904649877818</v>
      </c>
      <c r="BI807">
        <f>86400*((FlowsCalibration2!$BI$807)^(1+1))*BI$1836</f>
        <v>78.014755342860937</v>
      </c>
      <c r="BJ807">
        <f>86400*((FlowsCalibration2!$BJ$807)^(1+1))*BJ$1836</f>
        <v>78.014755342860937</v>
      </c>
      <c r="BK807">
        <f>86400*((FlowsCalibration2!$BK$807)^(1+1))*BK$1836</f>
        <v>6391.6249858276615</v>
      </c>
      <c r="BL807">
        <f>86400*((FlowsCalibration2!$BL$807)^(1+1))*BL$1836</f>
        <v>13222.995495716645</v>
      </c>
      <c r="BM807">
        <f>86400*((FlowsCalibration2!$BM$807)^(1+1))*BM$1836</f>
        <v>23363.427991230645</v>
      </c>
      <c r="BN807">
        <f>86400*((FlowsCalibration2!$BN$807)^(1+1))*BN$1836</f>
        <v>23363.427991230645</v>
      </c>
      <c r="BO807">
        <f>86400*((FlowsCalibration2!$BO$807)^(1+1))*BO$1836</f>
        <v>5468.8406230713053</v>
      </c>
      <c r="BP807">
        <f>86400*((FlowsCalibration2!$BP$807)^(1+1))*BP$1836</f>
        <v>11126.62430430651</v>
      </c>
      <c r="BQ807">
        <f>86400*((FlowsCalibration2!$BQ$807)^(1+1))*BQ$1836</f>
        <v>11126.62430430651</v>
      </c>
      <c r="BR807">
        <f>86400*((FlowsCalibration2!$BR$807)^(1+1))*BR$1836</f>
        <v>392.38445307666285</v>
      </c>
      <c r="BS807">
        <f>86400*((FlowsCalibration2!$BS$807)^(1+1))*BS$1836</f>
        <v>796.83103366808314</v>
      </c>
      <c r="BT807">
        <f>86400*((FlowsCalibration2!$BT$807)^(1+1))*BT$1836</f>
        <v>322862.6360159819</v>
      </c>
      <c r="BU807">
        <f>86400*((FlowsCalibration2!$BU$807)^(1+1))*BU$1836</f>
        <v>258712.06908105986</v>
      </c>
      <c r="BV807">
        <f>86400*((FlowsCalibration2!$BV$807)^(1+1))*BV$1836</f>
        <v>184353.47684516379</v>
      </c>
      <c r="BW807">
        <f>86400*((FlowsCalibration2!$BW$807)^(1+1))*BW$1836</f>
        <v>316240.35278859752</v>
      </c>
      <c r="BX807">
        <f>86400*((FlowsCalibration2!$BX$807)^(1+1))*BX$1836</f>
        <v>346901.57470097853</v>
      </c>
      <c r="BY807">
        <f>86400*((FlowsCalibration2!$BY$807)^(1+1))*BY$1836</f>
        <v>11761.111998949918</v>
      </c>
      <c r="BZ807">
        <f>86400*((FlowsCalibration2!$BZ$807)^(1+1))*BZ$1836</f>
        <v>347.80525079490593</v>
      </c>
      <c r="CA807">
        <f>86400*((FlowsCalibration2!$CA$807)^(1+1))*CA$1836</f>
        <v>347.80525079490593</v>
      </c>
      <c r="CB807">
        <f>86400*((FlowsCalibration2!$CB$807)^(1+1))*CB$1836</f>
        <v>347.80525079490593</v>
      </c>
      <c r="CC807">
        <f>86400*((FlowsCalibration2!$CC$807)^(1+1))*CC$1836</f>
        <v>347.80525079490593</v>
      </c>
      <c r="CD807">
        <f>86400*((FlowsCalibration2!$CD$807)^(1+1))*CD$1836</f>
        <v>260820.02813978714</v>
      </c>
      <c r="CE807">
        <f>86400*((FlowsCalibration2!$CE$807)^(1+1))*CE$1836</f>
        <v>260820.02813978714</v>
      </c>
      <c r="CF807">
        <f>86400*((FlowsCalibration2!$CF$807)^(1+1))*CF$1836</f>
        <v>676.47345994972443</v>
      </c>
      <c r="CG807">
        <f>86400*((FlowsCalibration2!$CG$807)^(1+1))*CG$1836</f>
        <v>1017.30204226156</v>
      </c>
      <c r="CH807">
        <f>86400*((FlowsCalibration2!$CH$807)^(1+1))*CH$1836</f>
        <v>1095.3167976044169</v>
      </c>
      <c r="CI807">
        <f>86400*((FlowsCalibration2!$CI$807)^(1+1))*CI$1836</f>
        <v>248.42904649877818</v>
      </c>
      <c r="CJ807">
        <f>86400*((FlowsCalibration2!$CJ$807)^(1+1))*CJ$1836</f>
        <v>1343.7458441031961</v>
      </c>
      <c r="CK807">
        <f>86400*((FlowsCalibration2!$CK$807)^(1+1))*CK$1836</f>
        <v>179958.38617402446</v>
      </c>
      <c r="CL807">
        <f>86400*((FlowsCalibration2!$CL$807)^(1+1))*CL$1836</f>
        <v>26421.980164378063</v>
      </c>
      <c r="CM807">
        <f>86400*((FlowsCalibration2!$CM$807)^(1+1))*CM$1836</f>
        <v>2297.6309791660938</v>
      </c>
      <c r="CN807">
        <f>86400*((FlowsCalibration2!$CN$807)^(1+1))*CN$1836</f>
        <v>105076.29142903881</v>
      </c>
      <c r="CO807">
        <f>86400*((FlowsCalibration2!$CO$807)^(1+1))*CO$1836</f>
        <v>105076.29142903881</v>
      </c>
      <c r="CP807">
        <f>86400*((FlowsCalibration2!$CP$807)^(1+1))*CP$1836</f>
        <v>177102.93527288319</v>
      </c>
      <c r="CQ807">
        <f>86400*((FlowsCalibration2!$CQ$807)^(1+1))*CQ$1836</f>
        <v>256005.17989609664</v>
      </c>
      <c r="CR807">
        <f>86400*((FlowsCalibration2!$CR$807)^(1+1))*CR$1836</f>
        <v>539110.0335321005</v>
      </c>
      <c r="CS807">
        <f>86400*((FlowsCalibration2!$CS$807)^(1+1))*CS$1836</f>
        <v>346901.57470097853</v>
      </c>
      <c r="CT807">
        <f>86400*((FlowsCalibration2!$CT$807)^(1+1))*CT$1836</f>
        <v>11126.62430430651</v>
      </c>
      <c r="CU807">
        <f>86400*((FlowsCalibration2!$CU$807)^(1+1))*CU$1836</f>
        <v>277989.11913330259</v>
      </c>
      <c r="CV807">
        <f>86400*((FlowsCalibration2!$CV$807)^(1+1))*CV$1836</f>
        <v>285678.76952723152</v>
      </c>
      <c r="CW807">
        <f>86400*((FlowsCalibration2!$CW$807)^(1+1))*CW$1836</f>
        <v>321163.05423077813</v>
      </c>
      <c r="CX807">
        <f>86400*((FlowsCalibration2!$CX$807)^(1+1))*CX$1836</f>
        <v>322862.6360159819</v>
      </c>
      <c r="CY807">
        <f>86400*((FlowsCalibration2!$CY$807)^(1+1))*CY$1836</f>
        <v>86759.211812734764</v>
      </c>
      <c r="CZ807">
        <f>86400*((FlowsCalibration2!$CZ$807)^(1+1))*CZ$1836</f>
        <v>414372.78636133432</v>
      </c>
      <c r="DA807">
        <f>86400*((FlowsCalibration2!$DA$807)^(1+1))*DA$1836</f>
        <v>417923.14282308397</v>
      </c>
      <c r="DB807">
        <f>86400*((FlowsCalibration2!$DB$807)^(1+1))*DB$1836</f>
        <v>248.42904649877818</v>
      </c>
      <c r="DC807">
        <f>86400*((FlowsCalibration2!$DC$807)^(1+1))*DC$1836</f>
        <v>114809.39195317347</v>
      </c>
      <c r="DD807">
        <f>86400*((FlowsCalibration2!$DD$807)^(1+1))*DD$1836</f>
        <v>75379.947100013887</v>
      </c>
      <c r="DE807">
        <f>86400*((FlowsCalibration2!$DE$807)^(1+1))*DE$1836</f>
        <v>76851.871190935053</v>
      </c>
      <c r="DF807">
        <f>86400*((FlowsCalibration2!$DF$807)^(1+1))*DF$1836</f>
        <v>347.80525079490593</v>
      </c>
      <c r="DG807">
        <f>86400*((FlowsCalibration2!$DG$807)^(1+1))*DG$1836</f>
        <v>239.55492492284873</v>
      </c>
      <c r="DH807">
        <f>86400*((FlowsCalibration2!$DH$807)^(1+1))*DH$1836</f>
        <v>11761.111998949918</v>
      </c>
      <c r="DI807">
        <f>86400*((FlowsCalibration2!$DI$807)^(1+1))*DI$1836</f>
        <v>260820.02813978714</v>
      </c>
      <c r="DJ807">
        <f>86400*((FlowsCalibration2!$DJ$807)^(1+1))*DJ$1836</f>
        <v>676.47345994972443</v>
      </c>
      <c r="DK807">
        <f>86400*((FlowsCalibration2!$DK$807)^(1+1))*DK$1836</f>
        <v>6391.6249858276615</v>
      </c>
      <c r="DL807">
        <f>86400*((FlowsCalibration2!$DL$807)^(1+1))*DL$1836</f>
        <v>13222.995495716645</v>
      </c>
      <c r="DM807">
        <f>86400*((FlowsCalibration2!$DM$807)^(1+1))*DM$1836</f>
        <v>14017.231427297695</v>
      </c>
      <c r="DN807">
        <f>86400*((FlowsCalibration2!$DN$807)^(1+1))*DN$1836</f>
        <v>23363.427991230645</v>
      </c>
      <c r="DO807">
        <f>86400*((FlowsCalibration2!$DO$807)^(1+1))*DO$1836</f>
        <v>76110.367714804685</v>
      </c>
      <c r="DP807">
        <f>86400*((FlowsCalibration2!$DP$807)^(1+1))*DP$1836</f>
        <v>316240.35278859752</v>
      </c>
      <c r="DQ807">
        <f>86400*((FlowsCalibration2!$DQ$807)^(1+1))*DQ$1836</f>
        <v>184353.47684516379</v>
      </c>
      <c r="DR807">
        <f>86400*((FlowsCalibration2!$DR$807)^(1+1))*DR$1836</f>
        <v>250731.83527645216</v>
      </c>
      <c r="DS807">
        <f>86400*((FlowsCalibration2!$DS$807)^(1+1))*DS$1836</f>
        <v>796.83103366808314</v>
      </c>
      <c r="DT807">
        <f>86400*((FlowsCalibration2!$DT$807)^(1+1))*DT$1836</f>
        <v>1168.0417517382396</v>
      </c>
      <c r="DU807">
        <f>86400*((FlowsCalibration2!$DU$807)^(1+1))*DU$1836</f>
        <v>255.20128892890813</v>
      </c>
      <c r="DV807">
        <f>86400*((FlowsCalibration2!$DV$807)^(1+1))*DV$1836</f>
        <v>340.8285823118344</v>
      </c>
      <c r="DW807">
        <f>86400*((FlowsCalibration2!$DW$807)^(1+1))*DW$1836</f>
        <v>78.014755342860937</v>
      </c>
      <c r="DX807">
        <f>86400*((FlowsCalibration2!$DX$807)^(1+1))*DX$1836</f>
        <v>28894.757110635495</v>
      </c>
      <c r="DY807">
        <f>86400*((FlowsCalibration2!$DY$807)^(1+1))*DY$1836</f>
        <v>26421.980164378063</v>
      </c>
      <c r="DZ807">
        <f>86400*((FlowsCalibration2!$DZ$807)^(1+1))*DZ$1836</f>
        <v>2297.6309791660938</v>
      </c>
      <c r="EA807">
        <f>86400*((FlowsCalibration2!$EA$807)^(1+1))*EA$1836</f>
        <v>3171.2097214071214</v>
      </c>
      <c r="EB807">
        <f>86400*((FlowsCalibration2!$EB$807)^(1+1))*EB$1836</f>
        <v>3371.1122591811713</v>
      </c>
      <c r="EC807">
        <f>86400*((FlowsCalibration2!$EC$807)^(1+1))*EC$1836</f>
        <v>539.15870768715445</v>
      </c>
      <c r="ED807">
        <f>86400*((FlowsCalibration2!$ED$807)^(1+1))*ED$1836</f>
        <v>488.96805615123475</v>
      </c>
      <c r="EE807">
        <f>86400*((FlowsCalibration2!$EE$807)^(1+1))*EE$1836</f>
        <v>392.38445307666285</v>
      </c>
      <c r="EF807">
        <f>86400*((FlowsCalibration2!$EF$807)^(1+1))*EF$1836</f>
        <v>256005.17989609664</v>
      </c>
      <c r="EG807">
        <f>86400*((FlowsCalibration2!$EG$807)^(1+1))*EG$1836</f>
        <v>177102.93527288319</v>
      </c>
    </row>
    <row r="808" spans="2:137" x14ac:dyDescent="0.2">
      <c r="B808">
        <f>86400*((FlowsCalibration2!$B$808)^(1+1))*B$1836</f>
        <v>519129.59177889751</v>
      </c>
      <c r="C808">
        <f>86400*((FlowsCalibration2!$C$808)^(1+1))*C$1836</f>
        <v>462748.95323825552</v>
      </c>
      <c r="D808">
        <f>86400*((FlowsCalibration2!$D$808)^(1+1))*D$1836</f>
        <v>462748.95323825552</v>
      </c>
      <c r="E808">
        <f>86400*((FlowsCalibration2!$E$808)^(1+1))*E$1836</f>
        <v>251848.20125674384</v>
      </c>
      <c r="F808">
        <f>86400*((FlowsCalibration2!$F$808)^(1+1))*F$1836</f>
        <v>244159.76930119103</v>
      </c>
      <c r="G808">
        <f>86400*((FlowsCalibration2!$G$808)^(1+1))*G$1836</f>
        <v>313292.06452720059</v>
      </c>
      <c r="H808">
        <f>86400*((FlowsCalibration2!$H$808)^(1+1))*H$1836</f>
        <v>278671.01717346179</v>
      </c>
      <c r="I808">
        <f>86400*((FlowsCalibration2!$I$808)^(1+1))*I$1836</f>
        <v>278671.01717346179</v>
      </c>
      <c r="J808">
        <f>86400*((FlowsCalibration2!$J$808)^(1+1))*J$1836</f>
        <v>271167.19552589883</v>
      </c>
      <c r="K808">
        <f>86400*((FlowsCalibration2!$K$808)^(1+1))*K$1836</f>
        <v>11488.534731157084</v>
      </c>
      <c r="L808">
        <f>86400*((FlowsCalibration2!$L$808)^(1+1))*L$1836</f>
        <v>11488.534731157084</v>
      </c>
      <c r="M808">
        <f>86400*((FlowsCalibration2!$M$808)^(1+1))*M$1836</f>
        <v>11488.534731157084</v>
      </c>
      <c r="N808">
        <f>86400*((FlowsCalibration2!$N$808)^(1+1))*N$1836</f>
        <v>11488.534731157084</v>
      </c>
      <c r="O808">
        <f>86400*((FlowsCalibration2!$O$808)^(1+1))*O$1836</f>
        <v>179682.83054514835</v>
      </c>
      <c r="P808">
        <f>86400*((FlowsCalibration2!$P$808)^(1+1))*P$1836</f>
        <v>179682.83054514835</v>
      </c>
      <c r="Q808">
        <f>86400*((FlowsCalibration2!$Q$808)^(1+1))*Q$1836</f>
        <v>407510.43974284281</v>
      </c>
      <c r="R808">
        <f>86400*((FlowsCalibration2!$R$808)^(1+1))*R$1836</f>
        <v>404048.5416694358</v>
      </c>
      <c r="S808">
        <f>86400*((FlowsCalibration2!$S$808)^(1+1))*S$1836</f>
        <v>525904.17399173451</v>
      </c>
      <c r="T808">
        <f>86400*((FlowsCalibration2!$T$808)^(1+1))*T$1836</f>
        <v>525904.17399173451</v>
      </c>
      <c r="U808">
        <f>86400*((FlowsCalibration2!$U$808)^(1+1))*U$1836</f>
        <v>525904.17399173451</v>
      </c>
      <c r="V808">
        <f>86400*((FlowsCalibration2!$V$808)^(1+1))*V$1836</f>
        <v>84521.16110424434</v>
      </c>
      <c r="W808">
        <f>86400*((FlowsCalibration2!$W$808)^(1+1))*W$1836</f>
        <v>84521.16110424434</v>
      </c>
      <c r="X808">
        <f>86400*((FlowsCalibration2!$X$808)^(1+1))*X$1836</f>
        <v>84521.16110424434</v>
      </c>
      <c r="Y808">
        <f>86400*((FlowsCalibration2!$Y$808)^(1+1))*Y$1836</f>
        <v>74231.636424244411</v>
      </c>
      <c r="Z808">
        <f>86400*((FlowsCalibration2!$Z$808)^(1+1))*Z$1836</f>
        <v>74231.636424244411</v>
      </c>
      <c r="AA808">
        <f>86400*((FlowsCalibration2!$AA$808)^(1+1))*AA$1836</f>
        <v>111859.11677480571</v>
      </c>
      <c r="AB808">
        <f>86400*((FlowsCalibration2!$AB$808)^(1+1))*AB$1836</f>
        <v>126323.36635038572</v>
      </c>
      <c r="AC808">
        <f>86400*((FlowsCalibration2!$AC$808)^(1+1))*AC$1836</f>
        <v>100937.04914358917</v>
      </c>
      <c r="AD808">
        <f>86400*((FlowsCalibration2!$AD$808)^(1+1))*AD$1836</f>
        <v>100937.04914358917</v>
      </c>
      <c r="AE808">
        <f>86400*((FlowsCalibration2!$AE$808)^(1+1))*AE$1836</f>
        <v>94830.421294786414</v>
      </c>
      <c r="AF808">
        <f>86400*((FlowsCalibration2!$AF$808)^(1+1))*AF$1836</f>
        <v>85262.6059490935</v>
      </c>
      <c r="AG808">
        <f>86400*((FlowsCalibration2!$AG$808)^(1+1))*AG$1836</f>
        <v>510.58044640306974</v>
      </c>
      <c r="AH808">
        <f>86400*((FlowsCalibration2!$AH$808)^(1+1))*AH$1836</f>
        <v>89049.177009119143</v>
      </c>
      <c r="AI808">
        <f>86400*((FlowsCalibration2!$AI$808)^(1+1))*AI$1836</f>
        <v>85262.6059490935</v>
      </c>
      <c r="AJ808">
        <f>86400*((FlowsCalibration2!$AJ$808)^(1+1))*AJ$1836</f>
        <v>89049.177009119143</v>
      </c>
      <c r="AK808">
        <f>86400*((FlowsCalibration2!$AK$808)^(1+1))*AK$1836</f>
        <v>89049.177009119143</v>
      </c>
      <c r="AL808">
        <f>86400*((FlowsCalibration2!$AL$808)^(1+1))*AL$1836</f>
        <v>67189.955243822871</v>
      </c>
      <c r="AM808">
        <f>86400*((FlowsCalibration2!$AM$808)^(1+1))*AM$1836</f>
        <v>3246.309999938167</v>
      </c>
      <c r="AN808">
        <f>86400*((FlowsCalibration2!$AN$808)^(1+1))*AN$1836</f>
        <v>3246.309999938167</v>
      </c>
      <c r="AO808">
        <f>86400*((FlowsCalibration2!$AO$808)^(1+1))*AO$1836</f>
        <v>74634.729521318863</v>
      </c>
      <c r="AP808">
        <f>86400*((FlowsCalibration2!$AP$808)^(1+1))*AP$1836</f>
        <v>74634.729521318863</v>
      </c>
      <c r="AQ808">
        <f>86400*((FlowsCalibration2!$AQ$808)^(1+1))*AQ$1836</f>
        <v>73163.362910418276</v>
      </c>
      <c r="AR808">
        <f>86400*((FlowsCalibration2!$AR$808)^(1+1))*AR$1836</f>
        <v>27931.533983725636</v>
      </c>
      <c r="AS808">
        <f>86400*((FlowsCalibration2!$AS$808)^(1+1))*AS$1836</f>
        <v>22419.990896579169</v>
      </c>
      <c r="AT808">
        <f>86400*((FlowsCalibration2!$AT$808)^(1+1))*AT$1836</f>
        <v>230.97183321985997</v>
      </c>
      <c r="AU808">
        <f>86400*((FlowsCalibration2!$AU$808)^(1+1))*AU$1836</f>
        <v>245.72157097651711</v>
      </c>
      <c r="AV808">
        <f>86400*((FlowsCalibration2!$AV$808)^(1+1))*AV$1836</f>
        <v>6139.6208195136469</v>
      </c>
      <c r="AW808">
        <f>86400*((FlowsCalibration2!$AW$808)^(1+1))*AW$1836</f>
        <v>1272.1975318748102</v>
      </c>
      <c r="AX808">
        <f>86400*((FlowsCalibration2!$AX$808)^(1+1))*AX$1836</f>
        <v>230.97183321985997</v>
      </c>
      <c r="AY808">
        <f>86400*((FlowsCalibration2!$AY$808)^(1+1))*AY$1836</f>
        <v>13482.684321481956</v>
      </c>
      <c r="AZ808">
        <f>86400*((FlowsCalibration2!$AZ$808)^(1+1))*AZ$1836</f>
        <v>13958.623792593078</v>
      </c>
      <c r="BA808">
        <f>86400*((FlowsCalibration2!$BA$808)^(1+1))*BA$1836</f>
        <v>1272.1975318748102</v>
      </c>
      <c r="BB808">
        <f>86400*((FlowsCalibration2!$BB$808)^(1+1))*BB$1836</f>
        <v>322.68102120076719</v>
      </c>
      <c r="BC808">
        <f>86400*((FlowsCalibration2!$BC$808)^(1+1))*BC$1836</f>
        <v>322.68102120076719</v>
      </c>
      <c r="BD808">
        <f>86400*((FlowsCalibration2!$BD$808)^(1+1))*BD$1836</f>
        <v>640.45434626159863</v>
      </c>
      <c r="BE808">
        <f>86400*((FlowsCalibration2!$BE$808)^(1+1))*BE$1836</f>
        <v>464.4197444888606</v>
      </c>
      <c r="BF808">
        <f>86400*((FlowsCalibration2!$BF$808)^(1+1))*BF$1836</f>
        <v>510.58044640306974</v>
      </c>
      <c r="BG808">
        <f>86400*((FlowsCalibration2!$BG$808)^(1+1))*BG$1836</f>
        <v>3094.6403853461898</v>
      </c>
      <c r="BH808">
        <f>86400*((FlowsCalibration2!$BH$808)^(1+1))*BH$1836</f>
        <v>235.20133750641475</v>
      </c>
      <c r="BI808">
        <f>86400*((FlowsCalibration2!$BI$808)^(1+1))*BI$1836</f>
        <v>73.860826906031107</v>
      </c>
      <c r="BJ808">
        <f>86400*((FlowsCalibration2!$BJ$808)^(1+1))*BJ$1836</f>
        <v>73.860826906031107</v>
      </c>
      <c r="BK808">
        <f>86400*((FlowsCalibration2!$BK$808)^(1+1))*BK$1836</f>
        <v>6139.6208195136469</v>
      </c>
      <c r="BL808">
        <f>86400*((FlowsCalibration2!$BL$808)^(1+1))*BL$1836</f>
        <v>12717.111919153773</v>
      </c>
      <c r="BM808">
        <f>86400*((FlowsCalibration2!$BM$808)^(1+1))*BM$1836</f>
        <v>22419.990896579169</v>
      </c>
      <c r="BN808">
        <f>86400*((FlowsCalibration2!$BN$808)^(1+1))*BN$1836</f>
        <v>22419.990896579169</v>
      </c>
      <c r="BO808">
        <f>86400*((FlowsCalibration2!$BO$808)^(1+1))*BO$1836</f>
        <v>5336.7952940066962</v>
      </c>
      <c r="BP808">
        <f>86400*((FlowsCalibration2!$BP$808)^(1+1))*BP$1836</f>
        <v>10708.511044367602</v>
      </c>
      <c r="BQ808">
        <f>86400*((FlowsCalibration2!$BQ$808)^(1+1))*BQ$1836</f>
        <v>10708.511044367602</v>
      </c>
      <c r="BR808">
        <f>86400*((FlowsCalibration2!$BR$808)^(1+1))*BR$1836</f>
        <v>372.91154151521567</v>
      </c>
      <c r="BS808">
        <f>86400*((FlowsCalibration2!$BS$808)^(1+1))*BS$1836</f>
        <v>761.54846384177517</v>
      </c>
      <c r="BT808">
        <f>86400*((FlowsCalibration2!$BT$808)^(1+1))*BT$1836</f>
        <v>314950.52406869928</v>
      </c>
      <c r="BU808">
        <f>86400*((FlowsCalibration2!$BU$808)^(1+1))*BU$1836</f>
        <v>251848.20125674384</v>
      </c>
      <c r="BV808">
        <f>86400*((FlowsCalibration2!$BV$808)^(1+1))*BV$1836</f>
        <v>179682.83054514835</v>
      </c>
      <c r="BW808">
        <f>86400*((FlowsCalibration2!$BW$808)^(1+1))*BW$1836</f>
        <v>308361.11242556182</v>
      </c>
      <c r="BX808">
        <f>86400*((FlowsCalibration2!$BX$808)^(1+1))*BX$1836</f>
        <v>338258.39913757471</v>
      </c>
      <c r="BY808">
        <f>86400*((FlowsCalibration2!$BY$808)^(1+1))*BY$1836</f>
        <v>11488.534731157084</v>
      </c>
      <c r="BZ808">
        <f>86400*((FlowsCalibration2!$BZ$808)^(1+1))*BZ$1836</f>
        <v>333.4462913678629</v>
      </c>
      <c r="CA808">
        <f>86400*((FlowsCalibration2!$CA$808)^(1+1))*CA$1836</f>
        <v>333.4462913678629</v>
      </c>
      <c r="CB808">
        <f>86400*((FlowsCalibration2!$CB$808)^(1+1))*CB$1836</f>
        <v>333.4462913678629</v>
      </c>
      <c r="CC808">
        <f>86400*((FlowsCalibration2!$CC$808)^(1+1))*CC$1836</f>
        <v>333.4462913678629</v>
      </c>
      <c r="CD808">
        <f>86400*((FlowsCalibration2!$CD$808)^(1+1))*CD$1836</f>
        <v>254421.20928340254</v>
      </c>
      <c r="CE808">
        <f>86400*((FlowsCalibration2!$CE$808)^(1+1))*CE$1836</f>
        <v>254421.20928340254</v>
      </c>
      <c r="CF808">
        <f>86400*((FlowsCalibration2!$CF$808)^(1+1))*CF$1836</f>
        <v>640.45434626159863</v>
      </c>
      <c r="CG808">
        <f>86400*((FlowsCalibration2!$CG$808)^(1+1))*CG$1836</f>
        <v>963.13536746236696</v>
      </c>
      <c r="CH808">
        <f>86400*((FlowsCalibration2!$CH$808)^(1+1))*CH$1836</f>
        <v>1036.9961943683945</v>
      </c>
      <c r="CI808">
        <f>86400*((FlowsCalibration2!$CI$808)^(1+1))*CI$1836</f>
        <v>235.20133750641475</v>
      </c>
      <c r="CJ808">
        <f>86400*((FlowsCalibration2!$CJ$808)^(1+1))*CJ$1836</f>
        <v>1272.1975318748102</v>
      </c>
      <c r="CK808">
        <f>86400*((FlowsCalibration2!$CK$808)^(1+1))*CK$1836</f>
        <v>175214.19871706242</v>
      </c>
      <c r="CL808">
        <f>86400*((FlowsCalibration2!$CL$808)^(1+1))*CL$1836</f>
        <v>25543.436748067925</v>
      </c>
      <c r="CM808">
        <f>86400*((FlowsCalibration2!$CM$808)^(1+1))*CM$1836</f>
        <v>2242.1548119358827</v>
      </c>
      <c r="CN808">
        <f>86400*((FlowsCalibration2!$CN$808)^(1+1))*CN$1836</f>
        <v>100937.04914358917</v>
      </c>
      <c r="CO808">
        <f>86400*((FlowsCalibration2!$CO$808)^(1+1))*CO$1836</f>
        <v>100937.04914358917</v>
      </c>
      <c r="CP808">
        <f>86400*((FlowsCalibration2!$CP$808)^(1+1))*CP$1836</f>
        <v>172411.83028164043</v>
      </c>
      <c r="CQ808">
        <f>86400*((FlowsCalibration2!$CQ$808)^(1+1))*CQ$1836</f>
        <v>249031.57444249035</v>
      </c>
      <c r="CR808">
        <f>86400*((FlowsCalibration2!$CR$808)^(1+1))*CR$1836</f>
        <v>525904.17399173451</v>
      </c>
      <c r="CS808">
        <f>86400*((FlowsCalibration2!$CS$808)^(1+1))*CS$1836</f>
        <v>338258.39913757471</v>
      </c>
      <c r="CT808">
        <f>86400*((FlowsCalibration2!$CT$808)^(1+1))*CT$1836</f>
        <v>10708.511044367602</v>
      </c>
      <c r="CU808">
        <f>86400*((FlowsCalibration2!$CU$808)^(1+1))*CU$1836</f>
        <v>271167.19552589883</v>
      </c>
      <c r="CV808">
        <f>86400*((FlowsCalibration2!$CV$808)^(1+1))*CV$1836</f>
        <v>278671.01717346179</v>
      </c>
      <c r="CW808">
        <f>86400*((FlowsCalibration2!$CW$808)^(1+1))*CW$1836</f>
        <v>313292.06452720059</v>
      </c>
      <c r="CX808">
        <f>86400*((FlowsCalibration2!$CX$808)^(1+1))*CX$1836</f>
        <v>314950.52406869928</v>
      </c>
      <c r="CY808">
        <f>86400*((FlowsCalibration2!$CY$808)^(1+1))*CY$1836</f>
        <v>84521.16110424434</v>
      </c>
      <c r="CZ808">
        <f>86400*((FlowsCalibration2!$CZ$808)^(1+1))*CZ$1836</f>
        <v>404048.5416694358</v>
      </c>
      <c r="DA808">
        <f>86400*((FlowsCalibration2!$DA$808)^(1+1))*DA$1836</f>
        <v>407510.43974284281</v>
      </c>
      <c r="DB808">
        <f>86400*((FlowsCalibration2!$DB$808)^(1+1))*DB$1836</f>
        <v>235.20133750641475</v>
      </c>
      <c r="DC808">
        <f>86400*((FlowsCalibration2!$DC$808)^(1+1))*DC$1836</f>
        <v>111859.11677480571</v>
      </c>
      <c r="DD808">
        <f>86400*((FlowsCalibration2!$DD$808)^(1+1))*DD$1836</f>
        <v>73163.362910418276</v>
      </c>
      <c r="DE808">
        <f>86400*((FlowsCalibration2!$DE$808)^(1+1))*DE$1836</f>
        <v>74634.729521318863</v>
      </c>
      <c r="DF808">
        <f>86400*((FlowsCalibration2!$DF$808)^(1+1))*DF$1836</f>
        <v>333.4462913678629</v>
      </c>
      <c r="DG808">
        <f>86400*((FlowsCalibration2!$DG$808)^(1+1))*DG$1836</f>
        <v>230.97183321985997</v>
      </c>
      <c r="DH808">
        <f>86400*((FlowsCalibration2!$DH$808)^(1+1))*DH$1836</f>
        <v>11488.534731157084</v>
      </c>
      <c r="DI808">
        <f>86400*((FlowsCalibration2!$DI$808)^(1+1))*DI$1836</f>
        <v>254421.20928340254</v>
      </c>
      <c r="DJ808">
        <f>86400*((FlowsCalibration2!$DJ$808)^(1+1))*DJ$1836</f>
        <v>640.45434626159863</v>
      </c>
      <c r="DK808">
        <f>86400*((FlowsCalibration2!$DK$808)^(1+1))*DK$1836</f>
        <v>6139.6208195136469</v>
      </c>
      <c r="DL808">
        <f>86400*((FlowsCalibration2!$DL$808)^(1+1))*DL$1836</f>
        <v>12717.111919153773</v>
      </c>
      <c r="DM808">
        <f>86400*((FlowsCalibration2!$DM$808)^(1+1))*DM$1836</f>
        <v>13482.684321481956</v>
      </c>
      <c r="DN808">
        <f>86400*((FlowsCalibration2!$DN$808)^(1+1))*DN$1836</f>
        <v>22419.990896579169</v>
      </c>
      <c r="DO808">
        <f>86400*((FlowsCalibration2!$DO$808)^(1+1))*DO$1836</f>
        <v>74231.636424244411</v>
      </c>
      <c r="DP808">
        <f>86400*((FlowsCalibration2!$DP$808)^(1+1))*DP$1836</f>
        <v>308361.11242556182</v>
      </c>
      <c r="DQ808">
        <f>86400*((FlowsCalibration2!$DQ$808)^(1+1))*DQ$1836</f>
        <v>179682.83054514835</v>
      </c>
      <c r="DR808">
        <f>86400*((FlowsCalibration2!$DR$808)^(1+1))*DR$1836</f>
        <v>244159.76930119103</v>
      </c>
      <c r="DS808">
        <f>86400*((FlowsCalibration2!$DS$808)^(1+1))*DS$1836</f>
        <v>761.54846384177517</v>
      </c>
      <c r="DT808">
        <f>86400*((FlowsCalibration2!$DT$808)^(1+1))*DT$1836</f>
        <v>1116.2116168175417</v>
      </c>
      <c r="DU808">
        <f>86400*((FlowsCalibration2!$DU$808)^(1+1))*DU$1836</f>
        <v>245.72157097651711</v>
      </c>
      <c r="DV808">
        <f>86400*((FlowsCalibration2!$DV$808)^(1+1))*DV$1836</f>
        <v>322.68102120076719</v>
      </c>
      <c r="DW808">
        <f>86400*((FlowsCalibration2!$DW$808)^(1+1))*DW$1836</f>
        <v>73.860826906031107</v>
      </c>
      <c r="DX808">
        <f>86400*((FlowsCalibration2!$DX$808)^(1+1))*DX$1836</f>
        <v>27931.533983725636</v>
      </c>
      <c r="DY808">
        <f>86400*((FlowsCalibration2!$DY$808)^(1+1))*DY$1836</f>
        <v>25543.436748067925</v>
      </c>
      <c r="DZ808">
        <f>86400*((FlowsCalibration2!$DZ$808)^(1+1))*DZ$1836</f>
        <v>2242.1548119358827</v>
      </c>
      <c r="EA808">
        <f>86400*((FlowsCalibration2!$EA$808)^(1+1))*EA$1836</f>
        <v>3094.6403853461898</v>
      </c>
      <c r="EB808">
        <f>86400*((FlowsCalibration2!$EB$808)^(1+1))*EB$1836</f>
        <v>3246.309999938167</v>
      </c>
      <c r="EC808">
        <f>86400*((FlowsCalibration2!$EC$808)^(1+1))*EC$1836</f>
        <v>510.58044640306974</v>
      </c>
      <c r="ED808">
        <f>86400*((FlowsCalibration2!$ED$808)^(1+1))*ED$1836</f>
        <v>464.4197444888606</v>
      </c>
      <c r="EE808">
        <f>86400*((FlowsCalibration2!$EE$808)^(1+1))*EE$1836</f>
        <v>372.91154151521567</v>
      </c>
      <c r="EF808">
        <f>86400*((FlowsCalibration2!$EF$808)^(1+1))*EF$1836</f>
        <v>249031.57444249035</v>
      </c>
      <c r="EG808">
        <f>86400*((FlowsCalibration2!$EG$808)^(1+1))*EG$1836</f>
        <v>172411.83028164043</v>
      </c>
    </row>
    <row r="809" spans="2:137" x14ac:dyDescent="0.2">
      <c r="B809">
        <f>86400*((FlowsCalibration2!$B$809)^(1+1))*B$1836</f>
        <v>503234.18684371404</v>
      </c>
      <c r="C809">
        <f>86400*((FlowsCalibration2!$C$809)^(1+1))*C$1836</f>
        <v>450579.77050644945</v>
      </c>
      <c r="D809">
        <f>86400*((FlowsCalibration2!$D$809)^(1+1))*D$1836</f>
        <v>450579.77050644945</v>
      </c>
      <c r="E809">
        <f>86400*((FlowsCalibration2!$E$809)^(1+1))*E$1836</f>
        <v>245482.31245058743</v>
      </c>
      <c r="F809">
        <f>86400*((FlowsCalibration2!$F$809)^(1+1))*F$1836</f>
        <v>238047.12626595498</v>
      </c>
      <c r="G809">
        <f>86400*((FlowsCalibration2!$G$809)^(1+1))*G$1836</f>
        <v>305873.28957362269</v>
      </c>
      <c r="H809">
        <f>86400*((FlowsCalibration2!$H$809)^(1+1))*H$1836</f>
        <v>272077.18518943322</v>
      </c>
      <c r="I809">
        <f>86400*((FlowsCalibration2!$I$809)^(1+1))*I$1836</f>
        <v>272077.18518943322</v>
      </c>
      <c r="J809">
        <f>86400*((FlowsCalibration2!$J$809)^(1+1))*J$1836</f>
        <v>264753.17480134452</v>
      </c>
      <c r="K809">
        <f>86400*((FlowsCalibration2!$K$809)^(1+1))*K$1836</f>
        <v>11219.151744652199</v>
      </c>
      <c r="L809">
        <f>86400*((FlowsCalibration2!$L$809)^(1+1))*L$1836</f>
        <v>11219.151744652199</v>
      </c>
      <c r="M809">
        <f>86400*((FlowsCalibration2!$M$809)^(1+1))*M$1836</f>
        <v>11219.151744652199</v>
      </c>
      <c r="N809">
        <f>86400*((FlowsCalibration2!$N$809)^(1+1))*N$1836</f>
        <v>11219.151744652199</v>
      </c>
      <c r="O809">
        <f>86400*((FlowsCalibration2!$O$809)^(1+1))*O$1836</f>
        <v>175336.67619188517</v>
      </c>
      <c r="P809">
        <f>86400*((FlowsCalibration2!$P$809)^(1+1))*P$1836</f>
        <v>175336.67619188517</v>
      </c>
      <c r="Q809">
        <f>86400*((FlowsCalibration2!$Q$809)^(1+1))*Q$1836</f>
        <v>397754.51257864089</v>
      </c>
      <c r="R809">
        <f>86400*((FlowsCalibration2!$R$809)^(1+1))*R$1836</f>
        <v>394375.49342601775</v>
      </c>
      <c r="S809">
        <f>86400*((FlowsCalibration2!$S$809)^(1+1))*S$1836</f>
        <v>513454.72296763648</v>
      </c>
      <c r="T809">
        <f>86400*((FlowsCalibration2!$T$809)^(1+1))*T$1836</f>
        <v>513454.72296763648</v>
      </c>
      <c r="U809">
        <f>86400*((FlowsCalibration2!$U$809)^(1+1))*U$1836</f>
        <v>513454.72296763648</v>
      </c>
      <c r="V809">
        <f>86400*((FlowsCalibration2!$V$809)^(1+1))*V$1836</f>
        <v>82459.399954926674</v>
      </c>
      <c r="W809">
        <f>86400*((FlowsCalibration2!$W$809)^(1+1))*W$1836</f>
        <v>82459.399954926674</v>
      </c>
      <c r="X809">
        <f>86400*((FlowsCalibration2!$X$809)^(1+1))*X$1836</f>
        <v>82459.399954926674</v>
      </c>
      <c r="Y809">
        <f>86400*((FlowsCalibration2!$Y$809)^(1+1))*Y$1836</f>
        <v>72553.93732448158</v>
      </c>
      <c r="Z809">
        <f>86400*((FlowsCalibration2!$Z$809)^(1+1))*Z$1836</f>
        <v>72553.93732448158</v>
      </c>
      <c r="AA809">
        <f>86400*((FlowsCalibration2!$AA$809)^(1+1))*AA$1836</f>
        <v>109203.50932582114</v>
      </c>
      <c r="AB809">
        <f>86400*((FlowsCalibration2!$AB$809)^(1+1))*AB$1836</f>
        <v>123327.16280465128</v>
      </c>
      <c r="AC809">
        <f>86400*((FlowsCalibration2!$AC$809)^(1+1))*AC$1836</f>
        <v>97148.789923630058</v>
      </c>
      <c r="AD809">
        <f>86400*((FlowsCalibration2!$AD$809)^(1+1))*AD$1836</f>
        <v>97148.789923630058</v>
      </c>
      <c r="AE809">
        <f>86400*((FlowsCalibration2!$AE$809)^(1+1))*AE$1836</f>
        <v>91283.976056937783</v>
      </c>
      <c r="AF809">
        <f>86400*((FlowsCalibration2!$AF$809)^(1+1))*AF$1836</f>
        <v>82142.059812205785</v>
      </c>
      <c r="AG809">
        <f>86400*((FlowsCalibration2!$AG$809)^(1+1))*AG$1836</f>
        <v>487.28952971760214</v>
      </c>
      <c r="AH809">
        <f>86400*((FlowsCalibration2!$AH$809)^(1+1))*AH$1836</f>
        <v>85881.761020736478</v>
      </c>
      <c r="AI809">
        <f>86400*((FlowsCalibration2!$AI$809)^(1+1))*AI$1836</f>
        <v>82142.059812205785</v>
      </c>
      <c r="AJ809">
        <f>86400*((FlowsCalibration2!$AJ$809)^(1+1))*AJ$1836</f>
        <v>85881.761020736478</v>
      </c>
      <c r="AK809">
        <f>86400*((FlowsCalibration2!$AK$809)^(1+1))*AK$1836</f>
        <v>85881.761020736478</v>
      </c>
      <c r="AL809">
        <f>86400*((FlowsCalibration2!$AL$809)^(1+1))*AL$1836</f>
        <v>65166.98563119999</v>
      </c>
      <c r="AM809">
        <f>86400*((FlowsCalibration2!$AM$809)^(1+1))*AM$1836</f>
        <v>3119.5876753650837</v>
      </c>
      <c r="AN809">
        <f>86400*((FlowsCalibration2!$AN$809)^(1+1))*AN$1836</f>
        <v>3119.5876753650837</v>
      </c>
      <c r="AO809">
        <f>86400*((FlowsCalibration2!$AO$809)^(1+1))*AO$1836</f>
        <v>72488.11536872435</v>
      </c>
      <c r="AP809">
        <f>86400*((FlowsCalibration2!$AP$809)^(1+1))*AP$1836</f>
        <v>72488.11536872435</v>
      </c>
      <c r="AQ809">
        <f>86400*((FlowsCalibration2!$AQ$809)^(1+1))*AQ$1836</f>
        <v>71026.83334974038</v>
      </c>
      <c r="AR809">
        <f>86400*((FlowsCalibration2!$AR$809)^(1+1))*AR$1836</f>
        <v>27005.671949086696</v>
      </c>
      <c r="AS809">
        <f>86400*((FlowsCalibration2!$AS$809)^(1+1))*AS$1836</f>
        <v>21467.688253260159</v>
      </c>
      <c r="AT809">
        <f>86400*((FlowsCalibration2!$AT$809)^(1+1))*AT$1836</f>
        <v>222.5453749847504</v>
      </c>
      <c r="AU809">
        <f>86400*((FlowsCalibration2!$AU$809)^(1+1))*AU$1836</f>
        <v>235.23717660919374</v>
      </c>
      <c r="AV809">
        <f>86400*((FlowsCalibration2!$AV$809)^(1+1))*AV$1836</f>
        <v>5889.9680735518332</v>
      </c>
      <c r="AW809">
        <f>86400*((FlowsCalibration2!$AW$809)^(1+1))*AW$1836</f>
        <v>1202.606306338934</v>
      </c>
      <c r="AX809">
        <f>86400*((FlowsCalibration2!$AX$809)^(1+1))*AX$1836</f>
        <v>222.5453749847504</v>
      </c>
      <c r="AY809">
        <f>86400*((FlowsCalibration2!$AY$809)^(1+1))*AY$1836</f>
        <v>12931.037204004777</v>
      </c>
      <c r="AZ809">
        <f>86400*((FlowsCalibration2!$AZ$809)^(1+1))*AZ$1836</f>
        <v>13388.626778885782</v>
      </c>
      <c r="BA809">
        <f>86400*((FlowsCalibration2!$BA$809)^(1+1))*BA$1836</f>
        <v>1202.606306338934</v>
      </c>
      <c r="BB809">
        <f>86400*((FlowsCalibration2!$BB$809)^(1+1))*BB$1836</f>
        <v>305.02985684939728</v>
      </c>
      <c r="BC809">
        <f>86400*((FlowsCalibration2!$BC$809)^(1+1))*BC$1836</f>
        <v>305.02985684939728</v>
      </c>
      <c r="BD809">
        <f>86400*((FlowsCalibration2!$BD$809)^(1+1))*BD$1836</f>
        <v>605.42047633226377</v>
      </c>
      <c r="BE809">
        <f>86400*((FlowsCalibration2!$BE$809)^(1+1))*BE$1836</f>
        <v>444.0538687590614</v>
      </c>
      <c r="BF809">
        <f>86400*((FlowsCalibration2!$BF$809)^(1+1))*BF$1836</f>
        <v>487.28952971760214</v>
      </c>
      <c r="BG809">
        <f>86400*((FlowsCalibration2!$BG$809)^(1+1))*BG$1836</f>
        <v>3026.4455382905394</v>
      </c>
      <c r="BH809">
        <f>86400*((FlowsCalibration2!$BH$809)^(1+1))*BH$1836</f>
        <v>222.33545079098658</v>
      </c>
      <c r="BI809">
        <f>86400*((FlowsCalibration2!$BI$809)^(1+1))*BI$1836</f>
        <v>69.820522366287889</v>
      </c>
      <c r="BJ809">
        <f>86400*((FlowsCalibration2!$BJ$809)^(1+1))*BJ$1836</f>
        <v>69.820522366287889</v>
      </c>
      <c r="BK809">
        <f>86400*((FlowsCalibration2!$BK$809)^(1+1))*BK$1836</f>
        <v>5889.9680735518332</v>
      </c>
      <c r="BL809">
        <f>86400*((FlowsCalibration2!$BL$809)^(1+1))*BL$1836</f>
        <v>12198.186647553905</v>
      </c>
      <c r="BM809">
        <f>86400*((FlowsCalibration2!$BM$809)^(1+1))*BM$1836</f>
        <v>21467.688253260159</v>
      </c>
      <c r="BN809">
        <f>86400*((FlowsCalibration2!$BN$809)^(1+1))*BN$1836</f>
        <v>21467.688253260159</v>
      </c>
      <c r="BO809">
        <f>86400*((FlowsCalibration2!$BO$809)^(1+1))*BO$1836</f>
        <v>5219.1910219128522</v>
      </c>
      <c r="BP809">
        <f>86400*((FlowsCalibration2!$BP$809)^(1+1))*BP$1836</f>
        <v>10297.040251901979</v>
      </c>
      <c r="BQ809">
        <f>86400*((FlowsCalibration2!$BQ$809)^(1+1))*BQ$1836</f>
        <v>10297.040251901979</v>
      </c>
      <c r="BR809">
        <f>86400*((FlowsCalibration2!$BR$809)^(1+1))*BR$1836</f>
        <v>356.6938535065205</v>
      </c>
      <c r="BS809">
        <f>86400*((FlowsCalibration2!$BS$809)^(1+1))*BS$1836</f>
        <v>730.36704553983543</v>
      </c>
      <c r="BT809">
        <f>86400*((FlowsCalibration2!$BT$809)^(1+1))*BT$1836</f>
        <v>307493.77515488217</v>
      </c>
      <c r="BU809">
        <f>86400*((FlowsCalibration2!$BU$809)^(1+1))*BU$1836</f>
        <v>245482.31245058743</v>
      </c>
      <c r="BV809">
        <f>86400*((FlowsCalibration2!$BV$809)^(1+1))*BV$1836</f>
        <v>175336.67619188517</v>
      </c>
      <c r="BW809">
        <f>86400*((FlowsCalibration2!$BW$809)^(1+1))*BW$1836</f>
        <v>300978.85111467505</v>
      </c>
      <c r="BX809">
        <f>86400*((FlowsCalibration2!$BX$809)^(1+1))*BX$1836</f>
        <v>330160.38744798914</v>
      </c>
      <c r="BY809">
        <f>86400*((FlowsCalibration2!$BY$809)^(1+1))*BY$1836</f>
        <v>11219.151744652199</v>
      </c>
      <c r="BZ809">
        <f>86400*((FlowsCalibration2!$BZ$809)^(1+1))*BZ$1836</f>
        <v>319.39001400048926</v>
      </c>
      <c r="CA809">
        <f>86400*((FlowsCalibration2!$CA$809)^(1+1))*CA$1836</f>
        <v>319.39001400048926</v>
      </c>
      <c r="CB809">
        <f>86400*((FlowsCalibration2!$CB$809)^(1+1))*CB$1836</f>
        <v>319.39001400048926</v>
      </c>
      <c r="CC809">
        <f>86400*((FlowsCalibration2!$CC$809)^(1+1))*CC$1836</f>
        <v>319.39001400048926</v>
      </c>
      <c r="CD809">
        <f>86400*((FlowsCalibration2!$CD$809)^(1+1))*CD$1836</f>
        <v>248420.61522025964</v>
      </c>
      <c r="CE809">
        <f>86400*((FlowsCalibration2!$CE$809)^(1+1))*CE$1836</f>
        <v>248420.61522025964</v>
      </c>
      <c r="CF809">
        <f>86400*((FlowsCalibration2!$CF$809)^(1+1))*CF$1836</f>
        <v>605.42047633226377</v>
      </c>
      <c r="CG809">
        <f>86400*((FlowsCalibration2!$CG$809)^(1+1))*CG$1836</f>
        <v>910.45033318166202</v>
      </c>
      <c r="CH809">
        <f>86400*((FlowsCalibration2!$CH$809)^(1+1))*CH$1836</f>
        <v>980.27085554794655</v>
      </c>
      <c r="CI809">
        <f>86400*((FlowsCalibration2!$CI$809)^(1+1))*CI$1836</f>
        <v>222.33545079098658</v>
      </c>
      <c r="CJ809">
        <f>86400*((FlowsCalibration2!$CJ$809)^(1+1))*CJ$1836</f>
        <v>1202.606306338934</v>
      </c>
      <c r="CK809">
        <f>86400*((FlowsCalibration2!$CK$809)^(1+1))*CK$1836</f>
        <v>170594.60925694738</v>
      </c>
      <c r="CL809">
        <f>86400*((FlowsCalibration2!$CL$809)^(1+1))*CL$1836</f>
        <v>24697.360283204856</v>
      </c>
      <c r="CM809">
        <f>86400*((FlowsCalibration2!$CM$809)^(1+1))*CM$1836</f>
        <v>2192.7454738226897</v>
      </c>
      <c r="CN809">
        <f>86400*((FlowsCalibration2!$CN$809)^(1+1))*CN$1836</f>
        <v>97148.789923630058</v>
      </c>
      <c r="CO809">
        <f>86400*((FlowsCalibration2!$CO$809)^(1+1))*CO$1836</f>
        <v>97148.789923630058</v>
      </c>
      <c r="CP809">
        <f>86400*((FlowsCalibration2!$CP$809)^(1+1))*CP$1836</f>
        <v>167832.65825208242</v>
      </c>
      <c r="CQ809">
        <f>86400*((FlowsCalibration2!$CQ$809)^(1+1))*CQ$1836</f>
        <v>242528.70437256189</v>
      </c>
      <c r="CR809">
        <f>86400*((FlowsCalibration2!$CR$809)^(1+1))*CR$1836</f>
        <v>513454.72296763648</v>
      </c>
      <c r="CS809">
        <f>86400*((FlowsCalibration2!$CS$809)^(1+1))*CS$1836</f>
        <v>330160.38744798914</v>
      </c>
      <c r="CT809">
        <f>86400*((FlowsCalibration2!$CT$809)^(1+1))*CT$1836</f>
        <v>10297.040251901979</v>
      </c>
      <c r="CU809">
        <f>86400*((FlowsCalibration2!$CU$809)^(1+1))*CU$1836</f>
        <v>264753.17480134452</v>
      </c>
      <c r="CV809">
        <f>86400*((FlowsCalibration2!$CV$809)^(1+1))*CV$1836</f>
        <v>272077.18518943322</v>
      </c>
      <c r="CW809">
        <f>86400*((FlowsCalibration2!$CW$809)^(1+1))*CW$1836</f>
        <v>305873.28957362269</v>
      </c>
      <c r="CX809">
        <f>86400*((FlowsCalibration2!$CX$809)^(1+1))*CX$1836</f>
        <v>307493.77515488217</v>
      </c>
      <c r="CY809">
        <f>86400*((FlowsCalibration2!$CY$809)^(1+1))*CY$1836</f>
        <v>82459.399954926674</v>
      </c>
      <c r="CZ809">
        <f>86400*((FlowsCalibration2!$CZ$809)^(1+1))*CZ$1836</f>
        <v>394375.49342601775</v>
      </c>
      <c r="DA809">
        <f>86400*((FlowsCalibration2!$DA$809)^(1+1))*DA$1836</f>
        <v>397754.51257864089</v>
      </c>
      <c r="DB809">
        <f>86400*((FlowsCalibration2!$DB$809)^(1+1))*DB$1836</f>
        <v>222.33545079098658</v>
      </c>
      <c r="DC809">
        <f>86400*((FlowsCalibration2!$DC$809)^(1+1))*DC$1836</f>
        <v>109203.50932582114</v>
      </c>
      <c r="DD809">
        <f>86400*((FlowsCalibration2!$DD$809)^(1+1))*DD$1836</f>
        <v>71026.83334974038</v>
      </c>
      <c r="DE809">
        <f>86400*((FlowsCalibration2!$DE$809)^(1+1))*DE$1836</f>
        <v>72488.11536872435</v>
      </c>
      <c r="DF809">
        <f>86400*((FlowsCalibration2!$DF$809)^(1+1))*DF$1836</f>
        <v>319.39001400048926</v>
      </c>
      <c r="DG809">
        <f>86400*((FlowsCalibration2!$DG$809)^(1+1))*DG$1836</f>
        <v>222.5453749847504</v>
      </c>
      <c r="DH809">
        <f>86400*((FlowsCalibration2!$DH$809)^(1+1))*DH$1836</f>
        <v>11219.151744652199</v>
      </c>
      <c r="DI809">
        <f>86400*((FlowsCalibration2!$DI$809)^(1+1))*DI$1836</f>
        <v>248420.61522025964</v>
      </c>
      <c r="DJ809">
        <f>86400*((FlowsCalibration2!$DJ$809)^(1+1))*DJ$1836</f>
        <v>605.42047633226377</v>
      </c>
      <c r="DK809">
        <f>86400*((FlowsCalibration2!$DK$809)^(1+1))*DK$1836</f>
        <v>5889.9680735518332</v>
      </c>
      <c r="DL809">
        <f>86400*((FlowsCalibration2!$DL$809)^(1+1))*DL$1836</f>
        <v>12198.186647553905</v>
      </c>
      <c r="DM809">
        <f>86400*((FlowsCalibration2!$DM$809)^(1+1))*DM$1836</f>
        <v>12931.037204004777</v>
      </c>
      <c r="DN809">
        <f>86400*((FlowsCalibration2!$DN$809)^(1+1))*DN$1836</f>
        <v>21467.688253260159</v>
      </c>
      <c r="DO809">
        <f>86400*((FlowsCalibration2!$DO$809)^(1+1))*DO$1836</f>
        <v>72553.93732448158</v>
      </c>
      <c r="DP809">
        <f>86400*((FlowsCalibration2!$DP$809)^(1+1))*DP$1836</f>
        <v>300978.85111467505</v>
      </c>
      <c r="DQ809">
        <f>86400*((FlowsCalibration2!$DQ$809)^(1+1))*DQ$1836</f>
        <v>175336.67619188517</v>
      </c>
      <c r="DR809">
        <f>86400*((FlowsCalibration2!$DR$809)^(1+1))*DR$1836</f>
        <v>238047.12626595498</v>
      </c>
      <c r="DS809">
        <f>86400*((FlowsCalibration2!$DS$809)^(1+1))*DS$1836</f>
        <v>730.36704553983543</v>
      </c>
      <c r="DT809">
        <f>86400*((FlowsCalibration2!$DT$809)^(1+1))*DT$1836</f>
        <v>1070.9800951116954</v>
      </c>
      <c r="DU809">
        <f>86400*((FlowsCalibration2!$DU$809)^(1+1))*DU$1836</f>
        <v>235.23717660919374</v>
      </c>
      <c r="DV809">
        <f>86400*((FlowsCalibration2!$DV$809)^(1+1))*DV$1836</f>
        <v>305.02985684939728</v>
      </c>
      <c r="DW809">
        <f>86400*((FlowsCalibration2!$DW$809)^(1+1))*DW$1836</f>
        <v>69.820522366287889</v>
      </c>
      <c r="DX809">
        <f>86400*((FlowsCalibration2!$DX$809)^(1+1))*DX$1836</f>
        <v>27005.671949086696</v>
      </c>
      <c r="DY809">
        <f>86400*((FlowsCalibration2!$DY$809)^(1+1))*DY$1836</f>
        <v>24697.360283204856</v>
      </c>
      <c r="DZ809">
        <f>86400*((FlowsCalibration2!$DZ$809)^(1+1))*DZ$1836</f>
        <v>2192.7454738226897</v>
      </c>
      <c r="EA809">
        <f>86400*((FlowsCalibration2!$EA$809)^(1+1))*EA$1836</f>
        <v>3026.4455382905394</v>
      </c>
      <c r="EB809">
        <f>86400*((FlowsCalibration2!$EB$809)^(1+1))*EB$1836</f>
        <v>3119.5876753650837</v>
      </c>
      <c r="EC809">
        <f>86400*((FlowsCalibration2!$EC$809)^(1+1))*EC$1836</f>
        <v>487.28952971760214</v>
      </c>
      <c r="ED809">
        <f>86400*((FlowsCalibration2!$ED$809)^(1+1))*ED$1836</f>
        <v>444.0538687590614</v>
      </c>
      <c r="EE809">
        <f>86400*((FlowsCalibration2!$EE$809)^(1+1))*EE$1836</f>
        <v>356.6938535065205</v>
      </c>
      <c r="EF809">
        <f>86400*((FlowsCalibration2!$EF$809)^(1+1))*EF$1836</f>
        <v>242528.70437256189</v>
      </c>
      <c r="EG809">
        <f>86400*((FlowsCalibration2!$EG$809)^(1+1))*EG$1836</f>
        <v>167832.65825208242</v>
      </c>
    </row>
    <row r="810" spans="2:137" x14ac:dyDescent="0.2">
      <c r="B810">
        <f>86400*((FlowsCalibration2!$B$810)^(1+1))*B$1836</f>
        <v>486777.68522459711</v>
      </c>
      <c r="C810">
        <f>86400*((FlowsCalibration2!$C$810)^(1+1))*C$1836</f>
        <v>438517.39324677462</v>
      </c>
      <c r="D810">
        <f>86400*((FlowsCalibration2!$D$810)^(1+1))*D$1836</f>
        <v>438517.39324677462</v>
      </c>
      <c r="E810">
        <f>86400*((FlowsCalibration2!$E$810)^(1+1))*E$1836</f>
        <v>239295.05808090346</v>
      </c>
      <c r="F810">
        <f>86400*((FlowsCalibration2!$F$810)^(1+1))*F$1836</f>
        <v>232110.29312128699</v>
      </c>
      <c r="G810">
        <f>86400*((FlowsCalibration2!$G$810)^(1+1))*G$1836</f>
        <v>298567.53410470614</v>
      </c>
      <c r="H810">
        <f>86400*((FlowsCalibration2!$H$810)^(1+1))*H$1836</f>
        <v>265584.58654122037</v>
      </c>
      <c r="I810">
        <f>86400*((FlowsCalibration2!$I$810)^(1+1))*I$1836</f>
        <v>265584.58654122037</v>
      </c>
      <c r="J810">
        <f>86400*((FlowsCalibration2!$J$810)^(1+1))*J$1836</f>
        <v>258437.95208600175</v>
      </c>
      <c r="K810">
        <f>86400*((FlowsCalibration2!$K$810)^(1+1))*K$1836</f>
        <v>10955.461255467395</v>
      </c>
      <c r="L810">
        <f>86400*((FlowsCalibration2!$L$810)^(1+1))*L$1836</f>
        <v>10955.461255467395</v>
      </c>
      <c r="M810">
        <f>86400*((FlowsCalibration2!$M$810)^(1+1))*M$1836</f>
        <v>10955.461255467395</v>
      </c>
      <c r="N810">
        <f>86400*((FlowsCalibration2!$N$810)^(1+1))*N$1836</f>
        <v>10955.461255467395</v>
      </c>
      <c r="O810">
        <f>86400*((FlowsCalibration2!$O$810)^(1+1))*O$1836</f>
        <v>171051.01862201022</v>
      </c>
      <c r="P810">
        <f>86400*((FlowsCalibration2!$P$810)^(1+1))*P$1836</f>
        <v>171051.01862201022</v>
      </c>
      <c r="Q810">
        <f>86400*((FlowsCalibration2!$Q$810)^(1+1))*Q$1836</f>
        <v>388026.23561188305</v>
      </c>
      <c r="R810">
        <f>86400*((FlowsCalibration2!$R$810)^(1+1))*R$1836</f>
        <v>384729.8604850425</v>
      </c>
      <c r="S810">
        <f>86400*((FlowsCalibration2!$S$810)^(1+1))*S$1836</f>
        <v>500962.75659165042</v>
      </c>
      <c r="T810">
        <f>86400*((FlowsCalibration2!$T$810)^(1+1))*T$1836</f>
        <v>500962.75659165042</v>
      </c>
      <c r="U810">
        <f>86400*((FlowsCalibration2!$U$810)^(1+1))*U$1836</f>
        <v>500962.75659165042</v>
      </c>
      <c r="V810">
        <f>86400*((FlowsCalibration2!$V$810)^(1+1))*V$1836</f>
        <v>80450.117010248112</v>
      </c>
      <c r="W810">
        <f>86400*((FlowsCalibration2!$W$810)^(1+1))*W$1836</f>
        <v>80450.117010248112</v>
      </c>
      <c r="X810">
        <f>86400*((FlowsCalibration2!$X$810)^(1+1))*X$1836</f>
        <v>80450.117010248112</v>
      </c>
      <c r="Y810">
        <f>86400*((FlowsCalibration2!$Y$810)^(1+1))*Y$1836</f>
        <v>70761.541114668187</v>
      </c>
      <c r="Z810">
        <f>86400*((FlowsCalibration2!$Z$810)^(1+1))*Z$1836</f>
        <v>70761.541114668187</v>
      </c>
      <c r="AA810">
        <f>86400*((FlowsCalibration2!$AA$810)^(1+1))*AA$1836</f>
        <v>106520.22113239355</v>
      </c>
      <c r="AB810">
        <f>86400*((FlowsCalibration2!$AB$810)^(1+1))*AB$1836</f>
        <v>120306.79018801216</v>
      </c>
      <c r="AC810">
        <f>86400*((FlowsCalibration2!$AC$810)^(1+1))*AC$1836</f>
        <v>92966.032110518267</v>
      </c>
      <c r="AD810">
        <f>86400*((FlowsCalibration2!$AD$810)^(1+1))*AD$1836</f>
        <v>92966.032110518267</v>
      </c>
      <c r="AE810">
        <f>86400*((FlowsCalibration2!$AE$810)^(1+1))*AE$1836</f>
        <v>87320.153640158751</v>
      </c>
      <c r="AF810">
        <f>86400*((FlowsCalibration2!$AF$810)^(1+1))*AF$1836</f>
        <v>78520.260596334891</v>
      </c>
      <c r="AG810">
        <f>86400*((FlowsCalibration2!$AG$810)^(1+1))*AG$1836</f>
        <v>438.19252010390613</v>
      </c>
      <c r="AH810">
        <f>86400*((FlowsCalibration2!$AH$810)^(1+1))*AH$1836</f>
        <v>82456.472437778852</v>
      </c>
      <c r="AI810">
        <f>86400*((FlowsCalibration2!$AI$810)^(1+1))*AI$1836</f>
        <v>78520.260596334891</v>
      </c>
      <c r="AJ810">
        <f>86400*((FlowsCalibration2!$AJ$810)^(1+1))*AJ$1836</f>
        <v>82456.472437778852</v>
      </c>
      <c r="AK810">
        <f>86400*((FlowsCalibration2!$AK$810)^(1+1))*AK$1836</f>
        <v>82456.472437778852</v>
      </c>
      <c r="AL810">
        <f>86400*((FlowsCalibration2!$AL$810)^(1+1))*AL$1836</f>
        <v>63224.645086555945</v>
      </c>
      <c r="AM810">
        <f>86400*((FlowsCalibration2!$AM$810)^(1+1))*AM$1836</f>
        <v>3005.6737254584823</v>
      </c>
      <c r="AN810">
        <f>86400*((FlowsCalibration2!$AN$810)^(1+1))*AN$1836</f>
        <v>3005.6737254584823</v>
      </c>
      <c r="AO810">
        <f>86400*((FlowsCalibration2!$AO$810)^(1+1))*AO$1836</f>
        <v>70400.494680275006</v>
      </c>
      <c r="AP810">
        <f>86400*((FlowsCalibration2!$AP$810)^(1+1))*AP$1836</f>
        <v>70400.494680275006</v>
      </c>
      <c r="AQ810">
        <f>86400*((FlowsCalibration2!$AQ$810)^(1+1))*AQ$1836</f>
        <v>68937.457954099315</v>
      </c>
      <c r="AR810">
        <f>86400*((FlowsCalibration2!$AR$810)^(1+1))*AR$1836</f>
        <v>26074.503968036712</v>
      </c>
      <c r="AS810">
        <f>86400*((FlowsCalibration2!$AS$810)^(1+1))*AS$1836</f>
        <v>20582.985177521805</v>
      </c>
      <c r="AT810">
        <f>86400*((FlowsCalibration2!$AT$810)^(1+1))*AT$1836</f>
        <v>214.27547017685026</v>
      </c>
      <c r="AU810">
        <f>86400*((FlowsCalibration2!$AU$810)^(1+1))*AU$1836</f>
        <v>226.05018760198968</v>
      </c>
      <c r="AV810">
        <f>86400*((FlowsCalibration2!$AV$810)^(1+1))*AV$1836</f>
        <v>5669.5389642038972</v>
      </c>
      <c r="AW810">
        <f>86400*((FlowsCalibration2!$AW$810)^(1+1))*AW$1836</f>
        <v>1134.972548041663</v>
      </c>
      <c r="AX810">
        <f>86400*((FlowsCalibration2!$AX$810)^(1+1))*AX$1836</f>
        <v>214.27547017685026</v>
      </c>
      <c r="AY810">
        <f>86400*((FlowsCalibration2!$AY$810)^(1+1))*AY$1836</f>
        <v>12431.752007390687</v>
      </c>
      <c r="AZ810">
        <f>86400*((FlowsCalibration2!$AZ$810)^(1+1))*AZ$1836</f>
        <v>12872.02713467196</v>
      </c>
      <c r="BA810">
        <f>86400*((FlowsCalibration2!$BA$810)^(1+1))*BA$1836</f>
        <v>1134.972548041663</v>
      </c>
      <c r="BB810">
        <f>86400*((FlowsCalibration2!$BB$810)^(1+1))*BB$1836</f>
        <v>287.87518577968734</v>
      </c>
      <c r="BC810">
        <f>86400*((FlowsCalibration2!$BC$810)^(1+1))*BC$1836</f>
        <v>287.87518577968734</v>
      </c>
      <c r="BD810">
        <f>86400*((FlowsCalibration2!$BD$810)^(1+1))*BD$1836</f>
        <v>571.3720417376303</v>
      </c>
      <c r="BE810">
        <f>86400*((FlowsCalibration2!$BE$810)^(1+1))*BE$1836</f>
        <v>419.72239052735318</v>
      </c>
      <c r="BF810">
        <f>86400*((FlowsCalibration2!$BF$810)^(1+1))*BF$1836</f>
        <v>438.19252010390613</v>
      </c>
      <c r="BG810">
        <f>86400*((FlowsCalibration2!$BG$810)^(1+1))*BG$1836</f>
        <v>2951.6557451362382</v>
      </c>
      <c r="BH810">
        <f>86400*((FlowsCalibration2!$BH$810)^(1+1))*BH$1836</f>
        <v>209.83145670709533</v>
      </c>
      <c r="BI810">
        <f>86400*((FlowsCalibration2!$BI$810)^(1+1))*BI$1836</f>
        <v>65.893863817251614</v>
      </c>
      <c r="BJ810">
        <f>86400*((FlowsCalibration2!$BJ$810)^(1+1))*BJ$1836</f>
        <v>65.893863817251614</v>
      </c>
      <c r="BK810">
        <f>86400*((FlowsCalibration2!$BK$810)^(1+1))*BK$1836</f>
        <v>5669.5389642038972</v>
      </c>
      <c r="BL810">
        <f>86400*((FlowsCalibration2!$BL$810)^(1+1))*BL$1836</f>
        <v>11726.527122710802</v>
      </c>
      <c r="BM810">
        <f>86400*((FlowsCalibration2!$BM$810)^(1+1))*BM$1836</f>
        <v>20582.985177521805</v>
      </c>
      <c r="BN810">
        <f>86400*((FlowsCalibration2!$BN$810)^(1+1))*BN$1836</f>
        <v>20582.985177521805</v>
      </c>
      <c r="BO810">
        <f>86400*((FlowsCalibration2!$BO$810)^(1+1))*BO$1836</f>
        <v>5090.2139060113614</v>
      </c>
      <c r="BP810">
        <f>86400*((FlowsCalibration2!$BP$810)^(1+1))*BP$1836</f>
        <v>9893.6325210236864</v>
      </c>
      <c r="BQ810">
        <f>86400*((FlowsCalibration2!$BQ$810)^(1+1))*BQ$1836</f>
        <v>9893.6325210236864</v>
      </c>
      <c r="BR810">
        <f>86400*((FlowsCalibration2!$BR$810)^(1+1))*BR$1836</f>
        <v>340.56645096910444</v>
      </c>
      <c r="BS810">
        <f>86400*((FlowsCalibration2!$BS$810)^(1+1))*BS$1836</f>
        <v>704.7000260174957</v>
      </c>
      <c r="BT810">
        <f>86400*((FlowsCalibration2!$BT$810)^(1+1))*BT$1836</f>
        <v>300150.12473806657</v>
      </c>
      <c r="BU810">
        <f>86400*((FlowsCalibration2!$BU$810)^(1+1))*BU$1836</f>
        <v>239295.05808090346</v>
      </c>
      <c r="BV810">
        <f>86400*((FlowsCalibration2!$BV$810)^(1+1))*BV$1836</f>
        <v>171051.01862201022</v>
      </c>
      <c r="BW810">
        <f>86400*((FlowsCalibration2!$BW$810)^(1+1))*BW$1836</f>
        <v>293617.5125699584</v>
      </c>
      <c r="BX810">
        <f>86400*((FlowsCalibration2!$BX$810)^(1+1))*BX$1836</f>
        <v>322085.32710053149</v>
      </c>
      <c r="BY810">
        <f>86400*((FlowsCalibration2!$BY$810)^(1+1))*BY$1836</f>
        <v>10955.461255467395</v>
      </c>
      <c r="BZ810">
        <f>86400*((FlowsCalibration2!$BZ$810)^(1+1))*BZ$1836</f>
        <v>307.7966423312177</v>
      </c>
      <c r="CA810">
        <f>86400*((FlowsCalibration2!$CA$810)^(1+1))*CA$1836</f>
        <v>307.7966423312177</v>
      </c>
      <c r="CB810">
        <f>86400*((FlowsCalibration2!$CB$810)^(1+1))*CB$1836</f>
        <v>307.7966423312177</v>
      </c>
      <c r="CC810">
        <f>86400*((FlowsCalibration2!$CC$810)^(1+1))*CC$1836</f>
        <v>307.7966423312177</v>
      </c>
      <c r="CD810">
        <f>86400*((FlowsCalibration2!$CD$810)^(1+1))*CD$1836</f>
        <v>242498.69874049927</v>
      </c>
      <c r="CE810">
        <f>86400*((FlowsCalibration2!$CE$810)^(1+1))*CE$1836</f>
        <v>242498.69874049927</v>
      </c>
      <c r="CF810">
        <f>86400*((FlowsCalibration2!$CF$810)^(1+1))*CF$1836</f>
        <v>571.3720417376303</v>
      </c>
      <c r="CG810">
        <f>86400*((FlowsCalibration2!$CG$810)^(1+1))*CG$1836</f>
        <v>859.24722751731861</v>
      </c>
      <c r="CH810">
        <f>86400*((FlowsCalibration2!$CH$810)^(1+1))*CH$1836</f>
        <v>925.14109133456702</v>
      </c>
      <c r="CI810">
        <f>86400*((FlowsCalibration2!$CI$810)^(1+1))*CI$1836</f>
        <v>209.83145670709533</v>
      </c>
      <c r="CJ810">
        <f>86400*((FlowsCalibration2!$CJ$810)^(1+1))*CJ$1836</f>
        <v>1134.972548041663</v>
      </c>
      <c r="CK810">
        <f>86400*((FlowsCalibration2!$CK$810)^(1+1))*CK$1836</f>
        <v>165845.51297066288</v>
      </c>
      <c r="CL810">
        <f>86400*((FlowsCalibration2!$CL$810)^(1+1))*CL$1836</f>
        <v>23846.056288676089</v>
      </c>
      <c r="CM810">
        <f>86400*((FlowsCalibration2!$CM$810)^(1+1))*CM$1836</f>
        <v>2138.5581513176694</v>
      </c>
      <c r="CN810">
        <f>86400*((FlowsCalibration2!$CN$810)^(1+1))*CN$1836</f>
        <v>92966.032110518267</v>
      </c>
      <c r="CO810">
        <f>86400*((FlowsCalibration2!$CO$810)^(1+1))*CO$1836</f>
        <v>92966.032110518267</v>
      </c>
      <c r="CP810">
        <f>86400*((FlowsCalibration2!$CP$810)^(1+1))*CP$1836</f>
        <v>163147.71747304898</v>
      </c>
      <c r="CQ810">
        <f>86400*((FlowsCalibration2!$CQ$810)^(1+1))*CQ$1836</f>
        <v>236231.91032201846</v>
      </c>
      <c r="CR810">
        <f>86400*((FlowsCalibration2!$CR$810)^(1+1))*CR$1836</f>
        <v>500962.75659165042</v>
      </c>
      <c r="CS810">
        <f>86400*((FlowsCalibration2!$CS$810)^(1+1))*CS$1836</f>
        <v>322085.32710053149</v>
      </c>
      <c r="CT810">
        <f>86400*((FlowsCalibration2!$CT$810)^(1+1))*CT$1836</f>
        <v>9893.6325210236864</v>
      </c>
      <c r="CU810">
        <f>86400*((FlowsCalibration2!$CU$810)^(1+1))*CU$1836</f>
        <v>258437.95208600175</v>
      </c>
      <c r="CV810">
        <f>86400*((FlowsCalibration2!$CV$810)^(1+1))*CV$1836</f>
        <v>265584.58654122037</v>
      </c>
      <c r="CW810">
        <f>86400*((FlowsCalibration2!$CW$810)^(1+1))*CW$1836</f>
        <v>298567.53410470614</v>
      </c>
      <c r="CX810">
        <f>86400*((FlowsCalibration2!$CX$810)^(1+1))*CX$1836</f>
        <v>300150.12473806657</v>
      </c>
      <c r="CY810">
        <f>86400*((FlowsCalibration2!$CY$810)^(1+1))*CY$1836</f>
        <v>80450.117010248112</v>
      </c>
      <c r="CZ810">
        <f>86400*((FlowsCalibration2!$CZ$810)^(1+1))*CZ$1836</f>
        <v>384729.8604850425</v>
      </c>
      <c r="DA810">
        <f>86400*((FlowsCalibration2!$DA$810)^(1+1))*DA$1836</f>
        <v>388026.23561188305</v>
      </c>
      <c r="DB810">
        <f>86400*((FlowsCalibration2!$DB$810)^(1+1))*DB$1836</f>
        <v>209.83145670709533</v>
      </c>
      <c r="DC810">
        <f>86400*((FlowsCalibration2!$DC$810)^(1+1))*DC$1836</f>
        <v>106520.22113239355</v>
      </c>
      <c r="DD810">
        <f>86400*((FlowsCalibration2!$DD$810)^(1+1))*DD$1836</f>
        <v>68937.457954099315</v>
      </c>
      <c r="DE810">
        <f>86400*((FlowsCalibration2!$DE$810)^(1+1))*DE$1836</f>
        <v>70400.494680275006</v>
      </c>
      <c r="DF810">
        <f>86400*((FlowsCalibration2!$DF$810)^(1+1))*DF$1836</f>
        <v>307.7966423312177</v>
      </c>
      <c r="DG810">
        <f>86400*((FlowsCalibration2!$DG$810)^(1+1))*DG$1836</f>
        <v>214.27547017685026</v>
      </c>
      <c r="DH810">
        <f>86400*((FlowsCalibration2!$DH$810)^(1+1))*DH$1836</f>
        <v>10955.461255467395</v>
      </c>
      <c r="DI810">
        <f>86400*((FlowsCalibration2!$DI$810)^(1+1))*DI$1836</f>
        <v>242498.69874049927</v>
      </c>
      <c r="DJ810">
        <f>86400*((FlowsCalibration2!$DJ$810)^(1+1))*DJ$1836</f>
        <v>571.3720417376303</v>
      </c>
      <c r="DK810">
        <f>86400*((FlowsCalibration2!$DK$810)^(1+1))*DK$1836</f>
        <v>5669.5389642038972</v>
      </c>
      <c r="DL810">
        <f>86400*((FlowsCalibration2!$DL$810)^(1+1))*DL$1836</f>
        <v>11726.527122710802</v>
      </c>
      <c r="DM810">
        <f>86400*((FlowsCalibration2!$DM$810)^(1+1))*DM$1836</f>
        <v>12431.752007390687</v>
      </c>
      <c r="DN810">
        <f>86400*((FlowsCalibration2!$DN$810)^(1+1))*DN$1836</f>
        <v>20582.985177521805</v>
      </c>
      <c r="DO810">
        <f>86400*((FlowsCalibration2!$DO$810)^(1+1))*DO$1836</f>
        <v>70761.541114668187</v>
      </c>
      <c r="DP810">
        <f>86400*((FlowsCalibration2!$DP$810)^(1+1))*DP$1836</f>
        <v>293617.5125699584</v>
      </c>
      <c r="DQ810">
        <f>86400*((FlowsCalibration2!$DQ$810)^(1+1))*DQ$1836</f>
        <v>171051.01862201022</v>
      </c>
      <c r="DR810">
        <f>86400*((FlowsCalibration2!$DR$810)^(1+1))*DR$1836</f>
        <v>232110.29312128699</v>
      </c>
      <c r="DS810">
        <f>86400*((FlowsCalibration2!$DS$810)^(1+1))*DS$1836</f>
        <v>704.7000260174957</v>
      </c>
      <c r="DT810">
        <f>86400*((FlowsCalibration2!$DT$810)^(1+1))*DT$1836</f>
        <v>1033.7844696486361</v>
      </c>
      <c r="DU810">
        <f>86400*((FlowsCalibration2!$DU$810)^(1+1))*DU$1836</f>
        <v>226.05018760198968</v>
      </c>
      <c r="DV810">
        <f>86400*((FlowsCalibration2!$DV$810)^(1+1))*DV$1836</f>
        <v>287.87518577968734</v>
      </c>
      <c r="DW810">
        <f>86400*((FlowsCalibration2!$DW$810)^(1+1))*DW$1836</f>
        <v>65.893863817251614</v>
      </c>
      <c r="DX810">
        <f>86400*((FlowsCalibration2!$DX$810)^(1+1))*DX$1836</f>
        <v>26074.503968036712</v>
      </c>
      <c r="DY810">
        <f>86400*((FlowsCalibration2!$DY$810)^(1+1))*DY$1836</f>
        <v>23846.056288676089</v>
      </c>
      <c r="DZ810">
        <f>86400*((FlowsCalibration2!$DZ$810)^(1+1))*DZ$1836</f>
        <v>2138.5581513176694</v>
      </c>
      <c r="EA810">
        <f>86400*((FlowsCalibration2!$EA$810)^(1+1))*EA$1836</f>
        <v>2951.6557451362382</v>
      </c>
      <c r="EB810">
        <f>86400*((FlowsCalibration2!$EB$810)^(1+1))*EB$1836</f>
        <v>3005.6737254584823</v>
      </c>
      <c r="EC810">
        <f>86400*((FlowsCalibration2!$EC$810)^(1+1))*EC$1836</f>
        <v>438.19252010390613</v>
      </c>
      <c r="ED810">
        <f>86400*((FlowsCalibration2!$ED$810)^(1+1))*ED$1836</f>
        <v>419.72239052735318</v>
      </c>
      <c r="EE810">
        <f>86400*((FlowsCalibration2!$EE$810)^(1+1))*EE$1836</f>
        <v>340.56645096910444</v>
      </c>
      <c r="EF810">
        <f>86400*((FlowsCalibration2!$EF$810)^(1+1))*EF$1836</f>
        <v>236231.91032201846</v>
      </c>
      <c r="EG810">
        <f>86400*((FlowsCalibration2!$EG$810)^(1+1))*EG$1836</f>
        <v>163147.71747304898</v>
      </c>
    </row>
    <row r="811" spans="2:137" x14ac:dyDescent="0.2">
      <c r="B811">
        <f>86400*((FlowsCalibration2!$B$811)^(1+1))*B$1836</f>
        <v>471255.59508253733</v>
      </c>
      <c r="C811">
        <f>86400*((FlowsCalibration2!$C$811)^(1+1))*C$1836</f>
        <v>426968.66684383154</v>
      </c>
      <c r="D811">
        <f>86400*((FlowsCalibration2!$D$811)^(1+1))*D$1836</f>
        <v>426968.66684383154</v>
      </c>
      <c r="E811">
        <f>86400*((FlowsCalibration2!$E$811)^(1+1))*E$1836</f>
        <v>233036.920866773</v>
      </c>
      <c r="F811">
        <f>86400*((FlowsCalibration2!$F$811)^(1+1))*F$1836</f>
        <v>226097.8999750053</v>
      </c>
      <c r="G811">
        <f>86400*((FlowsCalibration2!$G$811)^(1+1))*G$1836</f>
        <v>291266.56950739224</v>
      </c>
      <c r="H811">
        <f>86400*((FlowsCalibration2!$H$811)^(1+1))*H$1836</f>
        <v>259093.34939409289</v>
      </c>
      <c r="I811">
        <f>86400*((FlowsCalibration2!$I$811)^(1+1))*I$1836</f>
        <v>259093.34939409289</v>
      </c>
      <c r="J811">
        <f>86400*((FlowsCalibration2!$J$811)^(1+1))*J$1836</f>
        <v>252122.79866845001</v>
      </c>
      <c r="K811">
        <f>86400*((FlowsCalibration2!$K$811)^(1+1))*K$1836</f>
        <v>10692.441230776032</v>
      </c>
      <c r="L811">
        <f>86400*((FlowsCalibration2!$L$811)^(1+1))*L$1836</f>
        <v>10692.441230776032</v>
      </c>
      <c r="M811">
        <f>86400*((FlowsCalibration2!$M$811)^(1+1))*M$1836</f>
        <v>10692.441230776032</v>
      </c>
      <c r="N811">
        <f>86400*((FlowsCalibration2!$N$811)^(1+1))*N$1836</f>
        <v>10692.441230776032</v>
      </c>
      <c r="O811">
        <f>86400*((FlowsCalibration2!$O$811)^(1+1))*O$1836</f>
        <v>166875.76741917231</v>
      </c>
      <c r="P811">
        <f>86400*((FlowsCalibration2!$P$811)^(1+1))*P$1836</f>
        <v>166875.76741917231</v>
      </c>
      <c r="Q811">
        <f>86400*((FlowsCalibration2!$Q$811)^(1+1))*Q$1836</f>
        <v>378646.358523314</v>
      </c>
      <c r="R811">
        <f>86400*((FlowsCalibration2!$R$811)^(1+1))*R$1836</f>
        <v>375429.6676824569</v>
      </c>
      <c r="S811">
        <f>86400*((FlowsCalibration2!$S$811)^(1+1))*S$1836</f>
        <v>488992.80242227082</v>
      </c>
      <c r="T811">
        <f>86400*((FlowsCalibration2!$T$811)^(1+1))*T$1836</f>
        <v>488992.80242227082</v>
      </c>
      <c r="U811">
        <f>86400*((FlowsCalibration2!$U$811)^(1+1))*U$1836</f>
        <v>488992.80242227082</v>
      </c>
      <c r="V811">
        <f>86400*((FlowsCalibration2!$V$811)^(1+1))*V$1836</f>
        <v>78492.312535655496</v>
      </c>
      <c r="W811">
        <f>86400*((FlowsCalibration2!$W$811)^(1+1))*W$1836</f>
        <v>78492.312535655496</v>
      </c>
      <c r="X811">
        <f>86400*((FlowsCalibration2!$X$811)^(1+1))*X$1836</f>
        <v>78492.312535655496</v>
      </c>
      <c r="Y811">
        <f>86400*((FlowsCalibration2!$Y$811)^(1+1))*Y$1836</f>
        <v>69123.737676194825</v>
      </c>
      <c r="Z811">
        <f>86400*((FlowsCalibration2!$Z$811)^(1+1))*Z$1836</f>
        <v>69123.737676194825</v>
      </c>
      <c r="AA811">
        <f>86400*((FlowsCalibration2!$AA$811)^(1+1))*AA$1836</f>
        <v>103865.39087248838</v>
      </c>
      <c r="AB811">
        <f>86400*((FlowsCalibration2!$AB$811)^(1+1))*AB$1836</f>
        <v>117316.68002165943</v>
      </c>
      <c r="AC811">
        <f>86400*((FlowsCalibration2!$AC$811)^(1+1))*AC$1836</f>
        <v>89144.631775932183</v>
      </c>
      <c r="AD811">
        <f>86400*((FlowsCalibration2!$AD$811)^(1+1))*AD$1836</f>
        <v>89144.631775932183</v>
      </c>
      <c r="AE811">
        <f>86400*((FlowsCalibration2!$AE$811)^(1+1))*AE$1836</f>
        <v>83730.443688627318</v>
      </c>
      <c r="AF811">
        <f>86400*((FlowsCalibration2!$AF$811)^(1+1))*AF$1836</f>
        <v>75294.15980144497</v>
      </c>
      <c r="AG811">
        <f>86400*((FlowsCalibration2!$AG$811)^(1+1))*AG$1836</f>
        <v>375.42991274435894</v>
      </c>
      <c r="AH811">
        <f>86400*((FlowsCalibration2!$AH$811)^(1+1))*AH$1836</f>
        <v>79509.288726477476</v>
      </c>
      <c r="AI811">
        <f>86400*((FlowsCalibration2!$AI$811)^(1+1))*AI$1836</f>
        <v>75294.15980144497</v>
      </c>
      <c r="AJ811">
        <f>86400*((FlowsCalibration2!$AJ$811)^(1+1))*AJ$1836</f>
        <v>79509.288726477476</v>
      </c>
      <c r="AK811">
        <f>86400*((FlowsCalibration2!$AK$811)^(1+1))*AK$1836</f>
        <v>79509.288726477476</v>
      </c>
      <c r="AL811">
        <f>86400*((FlowsCalibration2!$AL$811)^(1+1))*AL$1836</f>
        <v>61336.699883843183</v>
      </c>
      <c r="AM811">
        <f>86400*((FlowsCalibration2!$AM$811)^(1+1))*AM$1836</f>
        <v>2887.8955431647746</v>
      </c>
      <c r="AN811">
        <f>86400*((FlowsCalibration2!$AN$811)^(1+1))*AN$1836</f>
        <v>2887.8955431647746</v>
      </c>
      <c r="AO811">
        <f>86400*((FlowsCalibration2!$AO$811)^(1+1))*AO$1836</f>
        <v>68396.382131193357</v>
      </c>
      <c r="AP811">
        <f>86400*((FlowsCalibration2!$AP$811)^(1+1))*AP$1836</f>
        <v>68396.382131193357</v>
      </c>
      <c r="AQ811">
        <f>86400*((FlowsCalibration2!$AQ$811)^(1+1))*AQ$1836</f>
        <v>66941.588872650071</v>
      </c>
      <c r="AR811">
        <f>86400*((FlowsCalibration2!$AR$811)^(1+1))*AR$1836</f>
        <v>25209.878679137775</v>
      </c>
      <c r="AS811">
        <f>86400*((FlowsCalibration2!$AS$811)^(1+1))*AS$1836</f>
        <v>19754.844888169184</v>
      </c>
      <c r="AT811">
        <f>86400*((FlowsCalibration2!$AT$811)^(1+1))*AT$1836</f>
        <v>206.16214547638279</v>
      </c>
      <c r="AU811">
        <f>86400*((FlowsCalibration2!$AU$811)^(1+1))*AU$1836</f>
        <v>217.13355086813189</v>
      </c>
      <c r="AV811">
        <f>86400*((FlowsCalibration2!$AV$811)^(1+1))*AV$1836</f>
        <v>5445.3968826669206</v>
      </c>
      <c r="AW811">
        <f>86400*((FlowsCalibration2!$AW$811)^(1+1))*AW$1836</f>
        <v>1078.2178631338068</v>
      </c>
      <c r="AX811">
        <f>86400*((FlowsCalibration2!$AX$811)^(1+1))*AX$1836</f>
        <v>206.16214547638279</v>
      </c>
      <c r="AY811">
        <f>86400*((FlowsCalibration2!$AY$811)^(1+1))*AY$1836</f>
        <v>11943.207610525966</v>
      </c>
      <c r="AZ811">
        <f>86400*((FlowsCalibration2!$AZ$811)^(1+1))*AZ$1836</f>
        <v>12366.517155203735</v>
      </c>
      <c r="BA811">
        <f>86400*((FlowsCalibration2!$BA$811)^(1+1))*BA$1836</f>
        <v>1078.2178631338068</v>
      </c>
      <c r="BB811">
        <f>86400*((FlowsCalibration2!$BB$811)^(1+1))*BB$1836</f>
        <v>273.47989006094275</v>
      </c>
      <c r="BC811">
        <f>86400*((FlowsCalibration2!$BC$811)^(1+1))*BC$1836</f>
        <v>273.47989006094275</v>
      </c>
      <c r="BD811">
        <f>86400*((FlowsCalibration2!$BD$811)^(1+1))*BD$1836</f>
        <v>542.80039015898137</v>
      </c>
      <c r="BE811">
        <f>86400*((FlowsCalibration2!$BE$811)^(1+1))*BE$1836</f>
        <v>396.35391139974467</v>
      </c>
      <c r="BF811">
        <f>86400*((FlowsCalibration2!$BF$811)^(1+1))*BF$1836</f>
        <v>375.42991274435894</v>
      </c>
      <c r="BG811">
        <f>86400*((FlowsCalibration2!$BG$811)^(1+1))*BG$1836</f>
        <v>2885.0638448702098</v>
      </c>
      <c r="BH811">
        <f>86400*((FlowsCalibration2!$BH$811)^(1+1))*BH$1836</f>
        <v>199.33876397217773</v>
      </c>
      <c r="BI811">
        <f>86400*((FlowsCalibration2!$BI$811)^(1+1))*BI$1836</f>
        <v>62.598818941706284</v>
      </c>
      <c r="BJ811">
        <f>86400*((FlowsCalibration2!$BJ$811)^(1+1))*BJ$1836</f>
        <v>62.598818941706284</v>
      </c>
      <c r="BK811">
        <f>86400*((FlowsCalibration2!$BK$811)^(1+1))*BK$1836</f>
        <v>5445.3968826669206</v>
      </c>
      <c r="BL811">
        <f>86400*((FlowsCalibration2!$BL$811)^(1+1))*BL$1836</f>
        <v>11265.082697807748</v>
      </c>
      <c r="BM811">
        <f>86400*((FlowsCalibration2!$BM$811)^(1+1))*BM$1836</f>
        <v>19754.844888169184</v>
      </c>
      <c r="BN811">
        <f>86400*((FlowsCalibration2!$BN$811)^(1+1))*BN$1836</f>
        <v>19754.844888169184</v>
      </c>
      <c r="BO811">
        <f>86400*((FlowsCalibration2!$BO$811)^(1+1))*BO$1836</f>
        <v>4975.3744466051166</v>
      </c>
      <c r="BP811">
        <f>86400*((FlowsCalibration2!$BP$811)^(1+1))*BP$1836</f>
        <v>9515.3052101938811</v>
      </c>
      <c r="BQ811">
        <f>86400*((FlowsCalibration2!$BQ$811)^(1+1))*BQ$1836</f>
        <v>9515.3052101938811</v>
      </c>
      <c r="BR811">
        <f>86400*((FlowsCalibration2!$BR$811)^(1+1))*BR$1836</f>
        <v>327.72109562440505</v>
      </c>
      <c r="BS811">
        <f>86400*((FlowsCalibration2!$BS$811)^(1+1))*BS$1836</f>
        <v>675.5119530681867</v>
      </c>
      <c r="BT811">
        <f>86400*((FlowsCalibration2!$BT$811)^(1+1))*BT$1836</f>
        <v>292809.67970308557</v>
      </c>
      <c r="BU811">
        <f>86400*((FlowsCalibration2!$BU$811)^(1+1))*BU$1836</f>
        <v>233036.920866773</v>
      </c>
      <c r="BV811">
        <f>86400*((FlowsCalibration2!$BV$811)^(1+1))*BV$1836</f>
        <v>166875.76741917231</v>
      </c>
      <c r="BW811">
        <f>86400*((FlowsCalibration2!$BW$811)^(1+1))*BW$1836</f>
        <v>286519.80647125962</v>
      </c>
      <c r="BX811">
        <f>86400*((FlowsCalibration2!$BX$811)^(1+1))*BX$1836</f>
        <v>314299.45979836182</v>
      </c>
      <c r="BY811">
        <f>86400*((FlowsCalibration2!$BY$811)^(1+1))*BY$1836</f>
        <v>10692.441230776032</v>
      </c>
      <c r="BZ811">
        <f>86400*((FlowsCalibration2!$BZ$811)^(1+1))*BZ$1836</f>
        <v>294.29774368109526</v>
      </c>
      <c r="CA811">
        <f>86400*((FlowsCalibration2!$CA$811)^(1+1))*CA$1836</f>
        <v>294.29774368109526</v>
      </c>
      <c r="CB811">
        <f>86400*((FlowsCalibration2!$CB$811)^(1+1))*CB$1836</f>
        <v>294.29774368109526</v>
      </c>
      <c r="CC811">
        <f>86400*((FlowsCalibration2!$CC$811)^(1+1))*CC$1836</f>
        <v>294.29774368109526</v>
      </c>
      <c r="CD811">
        <f>86400*((FlowsCalibration2!$CD$811)^(1+1))*CD$1836</f>
        <v>236573.4360400796</v>
      </c>
      <c r="CE811">
        <f>86400*((FlowsCalibration2!$CE$811)^(1+1))*CE$1836</f>
        <v>236573.4360400796</v>
      </c>
      <c r="CF811">
        <f>86400*((FlowsCalibration2!$CF$811)^(1+1))*CF$1836</f>
        <v>542.80039015898137</v>
      </c>
      <c r="CG811">
        <f>86400*((FlowsCalibration2!$CG$811)^(1+1))*CG$1836</f>
        <v>816.2802802199252</v>
      </c>
      <c r="CH811">
        <f>86400*((FlowsCalibration2!$CH$811)^(1+1))*CH$1836</f>
        <v>878.87909916162846</v>
      </c>
      <c r="CI811">
        <f>86400*((FlowsCalibration2!$CI$811)^(1+1))*CI$1836</f>
        <v>199.33876397217773</v>
      </c>
      <c r="CJ811">
        <f>86400*((FlowsCalibration2!$CJ$811)^(1+1))*CJ$1836</f>
        <v>1078.2178631338068</v>
      </c>
      <c r="CK811">
        <f>86400*((FlowsCalibration2!$CK$811)^(1+1))*CK$1836</f>
        <v>161639.90154929008</v>
      </c>
      <c r="CL811">
        <f>86400*((FlowsCalibration2!$CL$811)^(1+1))*CL$1836</f>
        <v>23056.462602472733</v>
      </c>
      <c r="CM811">
        <f>86400*((FlowsCalibration2!$CM$811)^(1+1))*CM$1836</f>
        <v>2090.3105505346707</v>
      </c>
      <c r="CN811">
        <f>86400*((FlowsCalibration2!$CN$811)^(1+1))*CN$1836</f>
        <v>89144.631775932183</v>
      </c>
      <c r="CO811">
        <f>86400*((FlowsCalibration2!$CO$811)^(1+1))*CO$1836</f>
        <v>89144.631775932183</v>
      </c>
      <c r="CP811">
        <f>86400*((FlowsCalibration2!$CP$811)^(1+1))*CP$1836</f>
        <v>159005.62290128222</v>
      </c>
      <c r="CQ811">
        <f>86400*((FlowsCalibration2!$CQ$811)^(1+1))*CQ$1836</f>
        <v>229852.79934142961</v>
      </c>
      <c r="CR811">
        <f>86400*((FlowsCalibration2!$CR$811)^(1+1))*CR$1836</f>
        <v>488992.80242227082</v>
      </c>
      <c r="CS811">
        <f>86400*((FlowsCalibration2!$CS$811)^(1+1))*CS$1836</f>
        <v>314299.45979836182</v>
      </c>
      <c r="CT811">
        <f>86400*((FlowsCalibration2!$CT$811)^(1+1))*CT$1836</f>
        <v>9515.3052101938811</v>
      </c>
      <c r="CU811">
        <f>86400*((FlowsCalibration2!$CU$811)^(1+1))*CU$1836</f>
        <v>252122.79866845001</v>
      </c>
      <c r="CV811">
        <f>86400*((FlowsCalibration2!$CV$811)^(1+1))*CV$1836</f>
        <v>259093.34939409289</v>
      </c>
      <c r="CW811">
        <f>86400*((FlowsCalibration2!$CW$811)^(1+1))*CW$1836</f>
        <v>291266.56950739224</v>
      </c>
      <c r="CX811">
        <f>86400*((FlowsCalibration2!$CX$811)^(1+1))*CX$1836</f>
        <v>292809.67970308557</v>
      </c>
      <c r="CY811">
        <f>86400*((FlowsCalibration2!$CY$811)^(1+1))*CY$1836</f>
        <v>78492.312535655496</v>
      </c>
      <c r="CZ811">
        <f>86400*((FlowsCalibration2!$CZ$811)^(1+1))*CZ$1836</f>
        <v>375429.6676824569</v>
      </c>
      <c r="DA811">
        <f>86400*((FlowsCalibration2!$DA$811)^(1+1))*DA$1836</f>
        <v>378646.358523314</v>
      </c>
      <c r="DB811">
        <f>86400*((FlowsCalibration2!$DB$811)^(1+1))*DB$1836</f>
        <v>199.33876397217773</v>
      </c>
      <c r="DC811">
        <f>86400*((FlowsCalibration2!$DC$811)^(1+1))*DC$1836</f>
        <v>103865.39087248838</v>
      </c>
      <c r="DD811">
        <f>86400*((FlowsCalibration2!$DD$811)^(1+1))*DD$1836</f>
        <v>66941.588872650071</v>
      </c>
      <c r="DE811">
        <f>86400*((FlowsCalibration2!$DE$811)^(1+1))*DE$1836</f>
        <v>68396.382131193357</v>
      </c>
      <c r="DF811">
        <f>86400*((FlowsCalibration2!$DF$811)^(1+1))*DF$1836</f>
        <v>294.29774368109526</v>
      </c>
      <c r="DG811">
        <f>86400*((FlowsCalibration2!$DG$811)^(1+1))*DG$1836</f>
        <v>206.16214547638279</v>
      </c>
      <c r="DH811">
        <f>86400*((FlowsCalibration2!$DH$811)^(1+1))*DH$1836</f>
        <v>10692.441230776032</v>
      </c>
      <c r="DI811">
        <f>86400*((FlowsCalibration2!$DI$811)^(1+1))*DI$1836</f>
        <v>236573.4360400796</v>
      </c>
      <c r="DJ811">
        <f>86400*((FlowsCalibration2!$DJ$811)^(1+1))*DJ$1836</f>
        <v>542.80039015898137</v>
      </c>
      <c r="DK811">
        <f>86400*((FlowsCalibration2!$DK$811)^(1+1))*DK$1836</f>
        <v>5445.3968826669206</v>
      </c>
      <c r="DL811">
        <f>86400*((FlowsCalibration2!$DL$811)^(1+1))*DL$1836</f>
        <v>11265.082697807748</v>
      </c>
      <c r="DM811">
        <f>86400*((FlowsCalibration2!$DM$811)^(1+1))*DM$1836</f>
        <v>11943.207610525966</v>
      </c>
      <c r="DN811">
        <f>86400*((FlowsCalibration2!$DN$811)^(1+1))*DN$1836</f>
        <v>19754.844888169184</v>
      </c>
      <c r="DO811">
        <f>86400*((FlowsCalibration2!$DO$811)^(1+1))*DO$1836</f>
        <v>69123.737676194825</v>
      </c>
      <c r="DP811">
        <f>86400*((FlowsCalibration2!$DP$811)^(1+1))*DP$1836</f>
        <v>286519.80647125962</v>
      </c>
      <c r="DQ811">
        <f>86400*((FlowsCalibration2!$DQ$811)^(1+1))*DQ$1836</f>
        <v>166875.76741917231</v>
      </c>
      <c r="DR811">
        <f>86400*((FlowsCalibration2!$DR$811)^(1+1))*DR$1836</f>
        <v>226097.8999750053</v>
      </c>
      <c r="DS811">
        <f>86400*((FlowsCalibration2!$DS$811)^(1+1))*DS$1836</f>
        <v>675.5119530681867</v>
      </c>
      <c r="DT811">
        <f>86400*((FlowsCalibration2!$DT$811)^(1+1))*DT$1836</f>
        <v>991.14307412805601</v>
      </c>
      <c r="DU811">
        <f>86400*((FlowsCalibration2!$DU$811)^(1+1))*DU$1836</f>
        <v>217.13355086813189</v>
      </c>
      <c r="DV811">
        <f>86400*((FlowsCalibration2!$DV$811)^(1+1))*DV$1836</f>
        <v>273.47989006094275</v>
      </c>
      <c r="DW811">
        <f>86400*((FlowsCalibration2!$DW$811)^(1+1))*DW$1836</f>
        <v>62.598818941706284</v>
      </c>
      <c r="DX811">
        <f>86400*((FlowsCalibration2!$DX$811)^(1+1))*DX$1836</f>
        <v>25209.878679137775</v>
      </c>
      <c r="DY811">
        <f>86400*((FlowsCalibration2!$DY$811)^(1+1))*DY$1836</f>
        <v>23056.462602472733</v>
      </c>
      <c r="DZ811">
        <f>86400*((FlowsCalibration2!$DZ$811)^(1+1))*DZ$1836</f>
        <v>2090.3105505346707</v>
      </c>
      <c r="EA811">
        <f>86400*((FlowsCalibration2!$EA$811)^(1+1))*EA$1836</f>
        <v>2885.0638448702098</v>
      </c>
      <c r="EB811">
        <f>86400*((FlowsCalibration2!$EB$811)^(1+1))*EB$1836</f>
        <v>2887.8955431647746</v>
      </c>
      <c r="EC811">
        <f>86400*((FlowsCalibration2!$EC$811)^(1+1))*EC$1836</f>
        <v>375.42991274435894</v>
      </c>
      <c r="ED811">
        <f>86400*((FlowsCalibration2!$ED$811)^(1+1))*ED$1836</f>
        <v>396.35391139974467</v>
      </c>
      <c r="EE811">
        <f>86400*((FlowsCalibration2!$EE$811)^(1+1))*EE$1836</f>
        <v>327.72109562440505</v>
      </c>
      <c r="EF811">
        <f>86400*((FlowsCalibration2!$EF$811)^(1+1))*EF$1836</f>
        <v>229852.79934142961</v>
      </c>
      <c r="EG811">
        <f>86400*((FlowsCalibration2!$EG$811)^(1+1))*EG$1836</f>
        <v>159005.62290128222</v>
      </c>
    </row>
    <row r="812" spans="2:137" x14ac:dyDescent="0.2">
      <c r="B812">
        <f>86400*((FlowsCalibration2!$B$812)^(1+1))*B$1836</f>
        <v>457225.82436909137</v>
      </c>
      <c r="C812">
        <f>86400*((FlowsCalibration2!$C$812)^(1+1))*C$1836</f>
        <v>415983.64525792445</v>
      </c>
      <c r="D812">
        <f>86400*((FlowsCalibration2!$D$812)^(1+1))*D$1836</f>
        <v>415983.64525792445</v>
      </c>
      <c r="E812">
        <f>86400*((FlowsCalibration2!$E$812)^(1+1))*E$1836</f>
        <v>227139.52785060482</v>
      </c>
      <c r="F812">
        <f>86400*((FlowsCalibration2!$F$812)^(1+1))*F$1836</f>
        <v>220441.73218085649</v>
      </c>
      <c r="G812">
        <f>86400*((FlowsCalibration2!$G$812)^(1+1))*G$1836</f>
        <v>284344.72197351314</v>
      </c>
      <c r="H812">
        <f>86400*((FlowsCalibration2!$H$812)^(1+1))*H$1836</f>
        <v>252922.06525397237</v>
      </c>
      <c r="I812">
        <f>86400*((FlowsCalibration2!$I$812)^(1+1))*I$1836</f>
        <v>252922.06525397237</v>
      </c>
      <c r="J812">
        <f>86400*((FlowsCalibration2!$J$812)^(1+1))*J$1836</f>
        <v>246111.38734565154</v>
      </c>
      <c r="K812">
        <f>86400*((FlowsCalibration2!$K$812)^(1+1))*K$1836</f>
        <v>10432.616993145162</v>
      </c>
      <c r="L812">
        <f>86400*((FlowsCalibration2!$L$812)^(1+1))*L$1836</f>
        <v>10432.616993145162</v>
      </c>
      <c r="M812">
        <f>86400*((FlowsCalibration2!$M$812)^(1+1))*M$1836</f>
        <v>10432.616993145162</v>
      </c>
      <c r="N812">
        <f>86400*((FlowsCalibration2!$N$812)^(1+1))*N$1836</f>
        <v>10432.616993145162</v>
      </c>
      <c r="O812">
        <f>86400*((FlowsCalibration2!$O$812)^(1+1))*O$1836</f>
        <v>162844.13501102471</v>
      </c>
      <c r="P812">
        <f>86400*((FlowsCalibration2!$P$812)^(1+1))*P$1836</f>
        <v>162844.13501102471</v>
      </c>
      <c r="Q812">
        <f>86400*((FlowsCalibration2!$Q$812)^(1+1))*Q$1836</f>
        <v>369493.7291394088</v>
      </c>
      <c r="R812">
        <f>86400*((FlowsCalibration2!$R$812)^(1+1))*R$1836</f>
        <v>366354.79206125467</v>
      </c>
      <c r="S812">
        <f>86400*((FlowsCalibration2!$S$812)^(1+1))*S$1836</f>
        <v>477240.15249638795</v>
      </c>
      <c r="T812">
        <f>86400*((FlowsCalibration2!$T$812)^(1+1))*T$1836</f>
        <v>477240.15249638795</v>
      </c>
      <c r="U812">
        <f>86400*((FlowsCalibration2!$U$812)^(1+1))*U$1836</f>
        <v>477240.15249638795</v>
      </c>
      <c r="V812">
        <f>86400*((FlowsCalibration2!$V$812)^(1+1))*V$1836</f>
        <v>76542.141458745071</v>
      </c>
      <c r="W812">
        <f>86400*((FlowsCalibration2!$W$812)^(1+1))*W$1836</f>
        <v>76542.141458745071</v>
      </c>
      <c r="X812">
        <f>86400*((FlowsCalibration2!$X$812)^(1+1))*X$1836</f>
        <v>76542.141458745071</v>
      </c>
      <c r="Y812">
        <f>86400*((FlowsCalibration2!$Y$812)^(1+1))*Y$1836</f>
        <v>67519.65302747926</v>
      </c>
      <c r="Z812">
        <f>86400*((FlowsCalibration2!$Z$812)^(1+1))*Z$1836</f>
        <v>67519.65302747926</v>
      </c>
      <c r="AA812">
        <f>86400*((FlowsCalibration2!$AA$812)^(1+1))*AA$1836</f>
        <v>101360.29517553319</v>
      </c>
      <c r="AB812">
        <f>86400*((FlowsCalibration2!$AB$812)^(1+1))*AB$1836</f>
        <v>114485.5489031445</v>
      </c>
      <c r="AC812">
        <f>86400*((FlowsCalibration2!$AC$812)^(1+1))*AC$1836</f>
        <v>85895.622510484682</v>
      </c>
      <c r="AD812">
        <f>86400*((FlowsCalibration2!$AD$812)^(1+1))*AD$1836</f>
        <v>85895.622510484682</v>
      </c>
      <c r="AE812">
        <f>86400*((FlowsCalibration2!$AE$812)^(1+1))*AE$1836</f>
        <v>80688.988022111298</v>
      </c>
      <c r="AF812">
        <f>86400*((FlowsCalibration2!$AF$812)^(1+1))*AF$1836</f>
        <v>72637.997900171511</v>
      </c>
      <c r="AG812">
        <f>86400*((FlowsCalibration2!$AG$812)^(1+1))*AG$1836</f>
        <v>357.11466042273406</v>
      </c>
      <c r="AH812">
        <f>86400*((FlowsCalibration2!$AH$812)^(1+1))*AH$1836</f>
        <v>76780.542687387395</v>
      </c>
      <c r="AI812">
        <f>86400*((FlowsCalibration2!$AI$812)^(1+1))*AI$1836</f>
        <v>72637.997900171511</v>
      </c>
      <c r="AJ812">
        <f>86400*((FlowsCalibration2!$AJ$812)^(1+1))*AJ$1836</f>
        <v>76780.542687387395</v>
      </c>
      <c r="AK812">
        <f>86400*((FlowsCalibration2!$AK$812)^(1+1))*AK$1836</f>
        <v>76780.542687387395</v>
      </c>
      <c r="AL812">
        <f>86400*((FlowsCalibration2!$AL$812)^(1+1))*AL$1836</f>
        <v>59509.85966015765</v>
      </c>
      <c r="AM812">
        <f>86400*((FlowsCalibration2!$AM$812)^(1+1))*AM$1836</f>
        <v>2779.2131149810793</v>
      </c>
      <c r="AN812">
        <f>86400*((FlowsCalibration2!$AN$812)^(1+1))*AN$1836</f>
        <v>2779.2131149810793</v>
      </c>
      <c r="AO812">
        <f>86400*((FlowsCalibration2!$AO$812)^(1+1))*AO$1836</f>
        <v>66439.043898171862</v>
      </c>
      <c r="AP812">
        <f>86400*((FlowsCalibration2!$AP$812)^(1+1))*AP$1836</f>
        <v>66439.043898171862</v>
      </c>
      <c r="AQ812">
        <f>86400*((FlowsCalibration2!$AQ$812)^(1+1))*AQ$1836</f>
        <v>64988.706891191905</v>
      </c>
      <c r="AR812">
        <f>86400*((FlowsCalibration2!$AR$812)^(1+1))*AR$1836</f>
        <v>24368.813945302139</v>
      </c>
      <c r="AS812">
        <f>86400*((FlowsCalibration2!$AS$812)^(1+1))*AS$1836</f>
        <v>18957.220517209891</v>
      </c>
      <c r="AT812">
        <f>86400*((FlowsCalibration2!$AT$812)^(1+1))*AT$1836</f>
        <v>195.72525709225658</v>
      </c>
      <c r="AU812">
        <f>86400*((FlowsCalibration2!$AU$812)^(1+1))*AU$1836</f>
        <v>209.25340471385829</v>
      </c>
      <c r="AV812">
        <f>86400*((FlowsCalibration2!$AV$812)^(1+1))*AV$1836</f>
        <v>5225.7752753890709</v>
      </c>
      <c r="AW812">
        <f>86400*((FlowsCalibration2!$AW$812)^(1+1))*AW$1836</f>
        <v>1032.2287772722773</v>
      </c>
      <c r="AX812">
        <f>86400*((FlowsCalibration2!$AX$812)^(1+1))*AX$1836</f>
        <v>195.72525709225658</v>
      </c>
      <c r="AY812">
        <f>86400*((FlowsCalibration2!$AY$812)^(1+1))*AY$1836</f>
        <v>11474.89592339887</v>
      </c>
      <c r="AZ812">
        <f>86400*((FlowsCalibration2!$AZ$812)^(1+1))*AZ$1836</f>
        <v>11879.024450794403</v>
      </c>
      <c r="BA812">
        <f>86400*((FlowsCalibration2!$BA$812)^(1+1))*BA$1836</f>
        <v>1032.2287772722773</v>
      </c>
      <c r="BB812">
        <f>86400*((FlowsCalibration2!$BB$812)^(1+1))*BB$1836</f>
        <v>261.81518798592856</v>
      </c>
      <c r="BC812">
        <f>86400*((FlowsCalibration2!$BC$812)^(1+1))*BC$1836</f>
        <v>261.81518798592856</v>
      </c>
      <c r="BD812">
        <f>86400*((FlowsCalibration2!$BD$812)^(1+1))*BD$1836</f>
        <v>519.64839592644375</v>
      </c>
      <c r="BE812">
        <f>86400*((FlowsCalibration2!$BE$812)^(1+1))*BE$1836</f>
        <v>377.8279342483882</v>
      </c>
      <c r="BF812">
        <f>86400*((FlowsCalibration2!$BF$812)^(1+1))*BF$1836</f>
        <v>357.11466042273406</v>
      </c>
      <c r="BG812">
        <f>86400*((FlowsCalibration2!$BG$812)^(1+1))*BG$1836</f>
        <v>2812.0522882962423</v>
      </c>
      <c r="BH812">
        <f>86400*((FlowsCalibration2!$BH$812)^(1+1))*BH$1836</f>
        <v>190.83639367643542</v>
      </c>
      <c r="BI812">
        <f>86400*((FlowsCalibration2!$BI$812)^(1+1))*BI$1836</f>
        <v>59.928799683471091</v>
      </c>
      <c r="BJ812">
        <f>86400*((FlowsCalibration2!$BJ$812)^(1+1))*BJ$1836</f>
        <v>59.928799683471091</v>
      </c>
      <c r="BK812">
        <f>86400*((FlowsCalibration2!$BK$812)^(1+1))*BK$1836</f>
        <v>5225.7752753890709</v>
      </c>
      <c r="BL812">
        <f>86400*((FlowsCalibration2!$BL$812)^(1+1))*BL$1836</f>
        <v>10822.96495918654</v>
      </c>
      <c r="BM812">
        <f>86400*((FlowsCalibration2!$BM$812)^(1+1))*BM$1836</f>
        <v>18957.220517209891</v>
      </c>
      <c r="BN812">
        <f>86400*((FlowsCalibration2!$BN$812)^(1+1))*BN$1836</f>
        <v>18957.220517209891</v>
      </c>
      <c r="BO812">
        <f>86400*((FlowsCalibration2!$BO$812)^(1+1))*BO$1836</f>
        <v>4849.4641041024752</v>
      </c>
      <c r="BP812">
        <f>86400*((FlowsCalibration2!$BP$812)^(1+1))*BP$1836</f>
        <v>9161.056805506927</v>
      </c>
      <c r="BQ812">
        <f>86400*((FlowsCalibration2!$BQ$812)^(1+1))*BQ$1836</f>
        <v>9161.056805506927</v>
      </c>
      <c r="BR812">
        <f>86400*((FlowsCalibration2!$BR$812)^(1+1))*BR$1836</f>
        <v>312.52912666860811</v>
      </c>
      <c r="BS812">
        <f>86400*((FlowsCalibration2!$BS$812)^(1+1))*BS$1836</f>
        <v>647.87512139278397</v>
      </c>
      <c r="BT812">
        <f>86400*((FlowsCalibration2!$BT$812)^(1+1))*BT$1836</f>
        <v>285851.24657841836</v>
      </c>
      <c r="BU812">
        <f>86400*((FlowsCalibration2!$BU$812)^(1+1))*BU$1836</f>
        <v>227139.52785060482</v>
      </c>
      <c r="BV812">
        <f>86400*((FlowsCalibration2!$BV$812)^(1+1))*BV$1836</f>
        <v>162844.13501102471</v>
      </c>
      <c r="BW812">
        <f>86400*((FlowsCalibration2!$BW$812)^(1+1))*BW$1836</f>
        <v>279594.05757456657</v>
      </c>
      <c r="BX812">
        <f>86400*((FlowsCalibration2!$BX$812)^(1+1))*BX$1836</f>
        <v>306702.22188403259</v>
      </c>
      <c r="BY812">
        <f>86400*((FlowsCalibration2!$BY$812)^(1+1))*BY$1836</f>
        <v>10432.616993145162</v>
      </c>
      <c r="BZ812">
        <f>86400*((FlowsCalibration2!$BZ$812)^(1+1))*BZ$1836</f>
        <v>283.17338724333831</v>
      </c>
      <c r="CA812">
        <f>86400*((FlowsCalibration2!$CA$812)^(1+1))*CA$1836</f>
        <v>283.17338724333831</v>
      </c>
      <c r="CB812">
        <f>86400*((FlowsCalibration2!$CB$812)^(1+1))*CB$1836</f>
        <v>283.17338724333831</v>
      </c>
      <c r="CC812">
        <f>86400*((FlowsCalibration2!$CC$812)^(1+1))*CC$1836</f>
        <v>283.17338724333831</v>
      </c>
      <c r="CD812">
        <f>86400*((FlowsCalibration2!$CD$812)^(1+1))*CD$1836</f>
        <v>230942.88786594049</v>
      </c>
      <c r="CE812">
        <f>86400*((FlowsCalibration2!$CE$812)^(1+1))*CE$1836</f>
        <v>230942.88786594049</v>
      </c>
      <c r="CF812">
        <f>86400*((FlowsCalibration2!$CF$812)^(1+1))*CF$1836</f>
        <v>519.64839592644375</v>
      </c>
      <c r="CG812">
        <f>86400*((FlowsCalibration2!$CG$812)^(1+1))*CG$1836</f>
        <v>781.46358391237311</v>
      </c>
      <c r="CH812">
        <f>86400*((FlowsCalibration2!$CH$812)^(1+1))*CH$1836</f>
        <v>841.39238359584135</v>
      </c>
      <c r="CI812">
        <f>86400*((FlowsCalibration2!$CI$812)^(1+1))*CI$1836</f>
        <v>190.83639367643542</v>
      </c>
      <c r="CJ812">
        <f>86400*((FlowsCalibration2!$CJ$812)^(1+1))*CJ$1836</f>
        <v>1032.2287772722773</v>
      </c>
      <c r="CK812">
        <f>86400*((FlowsCalibration2!$CK$812)^(1+1))*CK$1836</f>
        <v>157569.98099531268</v>
      </c>
      <c r="CL812">
        <f>86400*((FlowsCalibration2!$CL$812)^(1+1))*CL$1836</f>
        <v>22288.532943289501</v>
      </c>
      <c r="CM812">
        <f>86400*((FlowsCalibration2!$CM$812)^(1+1))*CM$1836</f>
        <v>2037.4117240500898</v>
      </c>
      <c r="CN812">
        <f>86400*((FlowsCalibration2!$CN$812)^(1+1))*CN$1836</f>
        <v>85895.622510484682</v>
      </c>
      <c r="CO812">
        <f>86400*((FlowsCalibration2!$CO$812)^(1+1))*CO$1836</f>
        <v>85895.622510484682</v>
      </c>
      <c r="CP812">
        <f>86400*((FlowsCalibration2!$CP$812)^(1+1))*CP$1836</f>
        <v>154974.438241889</v>
      </c>
      <c r="CQ812">
        <f>86400*((FlowsCalibration2!$CQ$812)^(1+1))*CQ$1836</f>
        <v>223878.25725844564</v>
      </c>
      <c r="CR812">
        <f>86400*((FlowsCalibration2!$CR$812)^(1+1))*CR$1836</f>
        <v>477240.15249638795</v>
      </c>
      <c r="CS812">
        <f>86400*((FlowsCalibration2!$CS$812)^(1+1))*CS$1836</f>
        <v>306702.22188403259</v>
      </c>
      <c r="CT812">
        <f>86400*((FlowsCalibration2!$CT$812)^(1+1))*CT$1836</f>
        <v>9161.056805506927</v>
      </c>
      <c r="CU812">
        <f>86400*((FlowsCalibration2!$CU$812)^(1+1))*CU$1836</f>
        <v>246111.38734565154</v>
      </c>
      <c r="CV812">
        <f>86400*((FlowsCalibration2!$CV$812)^(1+1))*CV$1836</f>
        <v>252922.06525397237</v>
      </c>
      <c r="CW812">
        <f>86400*((FlowsCalibration2!$CW$812)^(1+1))*CW$1836</f>
        <v>284344.72197351314</v>
      </c>
      <c r="CX812">
        <f>86400*((FlowsCalibration2!$CX$812)^(1+1))*CX$1836</f>
        <v>285851.24657841836</v>
      </c>
      <c r="CY812">
        <f>86400*((FlowsCalibration2!$CY$812)^(1+1))*CY$1836</f>
        <v>76542.141458745071</v>
      </c>
      <c r="CZ812">
        <f>86400*((FlowsCalibration2!$CZ$812)^(1+1))*CZ$1836</f>
        <v>366354.79206125467</v>
      </c>
      <c r="DA812">
        <f>86400*((FlowsCalibration2!$DA$812)^(1+1))*DA$1836</f>
        <v>369493.7291394088</v>
      </c>
      <c r="DB812">
        <f>86400*((FlowsCalibration2!$DB$812)^(1+1))*DB$1836</f>
        <v>190.83639367643542</v>
      </c>
      <c r="DC812">
        <f>86400*((FlowsCalibration2!$DC$812)^(1+1))*DC$1836</f>
        <v>101360.29517553319</v>
      </c>
      <c r="DD812">
        <f>86400*((FlowsCalibration2!$DD$812)^(1+1))*DD$1836</f>
        <v>64988.706891191905</v>
      </c>
      <c r="DE812">
        <f>86400*((FlowsCalibration2!$DE$812)^(1+1))*DE$1836</f>
        <v>66439.043898171862</v>
      </c>
      <c r="DF812">
        <f>86400*((FlowsCalibration2!$DF$812)^(1+1))*DF$1836</f>
        <v>283.17338724333831</v>
      </c>
      <c r="DG812">
        <f>86400*((FlowsCalibration2!$DG$812)^(1+1))*DG$1836</f>
        <v>195.72525709225658</v>
      </c>
      <c r="DH812">
        <f>86400*((FlowsCalibration2!$DH$812)^(1+1))*DH$1836</f>
        <v>10432.616993145162</v>
      </c>
      <c r="DI812">
        <f>86400*((FlowsCalibration2!$DI$812)^(1+1))*DI$1836</f>
        <v>230942.88786594049</v>
      </c>
      <c r="DJ812">
        <f>86400*((FlowsCalibration2!$DJ$812)^(1+1))*DJ$1836</f>
        <v>519.64839592644375</v>
      </c>
      <c r="DK812">
        <f>86400*((FlowsCalibration2!$DK$812)^(1+1))*DK$1836</f>
        <v>5225.7752753890709</v>
      </c>
      <c r="DL812">
        <f>86400*((FlowsCalibration2!$DL$812)^(1+1))*DL$1836</f>
        <v>10822.96495918654</v>
      </c>
      <c r="DM812">
        <f>86400*((FlowsCalibration2!$DM$812)^(1+1))*DM$1836</f>
        <v>11474.89592339887</v>
      </c>
      <c r="DN812">
        <f>86400*((FlowsCalibration2!$DN$812)^(1+1))*DN$1836</f>
        <v>18957.220517209891</v>
      </c>
      <c r="DO812">
        <f>86400*((FlowsCalibration2!$DO$812)^(1+1))*DO$1836</f>
        <v>67519.65302747926</v>
      </c>
      <c r="DP812">
        <f>86400*((FlowsCalibration2!$DP$812)^(1+1))*DP$1836</f>
        <v>279594.05757456657</v>
      </c>
      <c r="DQ812">
        <f>86400*((FlowsCalibration2!$DQ$812)^(1+1))*DQ$1836</f>
        <v>162844.13501102471</v>
      </c>
      <c r="DR812">
        <f>86400*((FlowsCalibration2!$DR$812)^(1+1))*DR$1836</f>
        <v>220441.73218085649</v>
      </c>
      <c r="DS812">
        <f>86400*((FlowsCalibration2!$DS$812)^(1+1))*DS$1836</f>
        <v>647.87512139278397</v>
      </c>
      <c r="DT812">
        <f>86400*((FlowsCalibration2!$DT$812)^(1+1))*DT$1836</f>
        <v>950.42259305623361</v>
      </c>
      <c r="DU812">
        <f>86400*((FlowsCalibration2!$DU$812)^(1+1))*DU$1836</f>
        <v>209.25340471385829</v>
      </c>
      <c r="DV812">
        <f>86400*((FlowsCalibration2!$DV$812)^(1+1))*DV$1836</f>
        <v>261.81518798592856</v>
      </c>
      <c r="DW812">
        <f>86400*((FlowsCalibration2!$DW$812)^(1+1))*DW$1836</f>
        <v>59.928799683471091</v>
      </c>
      <c r="DX812">
        <f>86400*((FlowsCalibration2!$DX$812)^(1+1))*DX$1836</f>
        <v>24368.813945302139</v>
      </c>
      <c r="DY812">
        <f>86400*((FlowsCalibration2!$DY$812)^(1+1))*DY$1836</f>
        <v>22288.532943289501</v>
      </c>
      <c r="DZ812">
        <f>86400*((FlowsCalibration2!$DZ$812)^(1+1))*DZ$1836</f>
        <v>2037.4117240500898</v>
      </c>
      <c r="EA812">
        <f>86400*((FlowsCalibration2!$EA$812)^(1+1))*EA$1836</f>
        <v>2812.0522882962423</v>
      </c>
      <c r="EB812">
        <f>86400*((FlowsCalibration2!$EB$812)^(1+1))*EB$1836</f>
        <v>2779.2131149810793</v>
      </c>
      <c r="EC812">
        <f>86400*((FlowsCalibration2!$EC$812)^(1+1))*EC$1836</f>
        <v>357.11466042273406</v>
      </c>
      <c r="ED812">
        <f>86400*((FlowsCalibration2!$ED$812)^(1+1))*ED$1836</f>
        <v>377.8279342483882</v>
      </c>
      <c r="EE812">
        <f>86400*((FlowsCalibration2!$EE$812)^(1+1))*EE$1836</f>
        <v>312.52912666860811</v>
      </c>
      <c r="EF812">
        <f>86400*((FlowsCalibration2!$EF$812)^(1+1))*EF$1836</f>
        <v>223878.25725844564</v>
      </c>
      <c r="EG812">
        <f>86400*((FlowsCalibration2!$EG$812)^(1+1))*EG$1836</f>
        <v>154974.438241889</v>
      </c>
    </row>
    <row r="813" spans="2:137" x14ac:dyDescent="0.2">
      <c r="B813">
        <f>86400*((FlowsCalibration2!$B$813)^(1+1))*B$1836</f>
        <v>443528.98567159247</v>
      </c>
      <c r="C813">
        <f>86400*((FlowsCalibration2!$C$813)^(1+1))*C$1836</f>
        <v>405053.20909482468</v>
      </c>
      <c r="D813">
        <f>86400*((FlowsCalibration2!$D$813)^(1+1))*D$1836</f>
        <v>405053.20909482468</v>
      </c>
      <c r="E813">
        <f>86400*((FlowsCalibration2!$E$813)^(1+1))*E$1836</f>
        <v>221179.19559334629</v>
      </c>
      <c r="F813">
        <f>86400*((FlowsCalibration2!$F$813)^(1+1))*F$1836</f>
        <v>214717.97629521455</v>
      </c>
      <c r="G813">
        <f>86400*((FlowsCalibration2!$G$813)^(1+1))*G$1836</f>
        <v>277372.3108613168</v>
      </c>
      <c r="H813">
        <f>86400*((FlowsCalibration2!$H$813)^(1+1))*H$1836</f>
        <v>246728.06096180461</v>
      </c>
      <c r="I813">
        <f>86400*((FlowsCalibration2!$I$813)^(1+1))*I$1836</f>
        <v>246728.06096180461</v>
      </c>
      <c r="J813">
        <f>86400*((FlowsCalibration2!$J$813)^(1+1))*J$1836</f>
        <v>240087.61213683145</v>
      </c>
      <c r="K813">
        <f>86400*((FlowsCalibration2!$K$813)^(1+1))*K$1836</f>
        <v>10175.987108513742</v>
      </c>
      <c r="L813">
        <f>86400*((FlowsCalibration2!$L$813)^(1+1))*L$1836</f>
        <v>10175.987108513742</v>
      </c>
      <c r="M813">
        <f>86400*((FlowsCalibration2!$M$813)^(1+1))*M$1836</f>
        <v>10175.987108513742</v>
      </c>
      <c r="N813">
        <f>86400*((FlowsCalibration2!$N$813)^(1+1))*N$1836</f>
        <v>10175.987108513742</v>
      </c>
      <c r="O813">
        <f>86400*((FlowsCalibration2!$O$813)^(1+1))*O$1836</f>
        <v>158917.8430730729</v>
      </c>
      <c r="P813">
        <f>86400*((FlowsCalibration2!$P$813)^(1+1))*P$1836</f>
        <v>158917.8430730729</v>
      </c>
      <c r="Q813">
        <f>86400*((FlowsCalibration2!$Q$813)^(1+1))*Q$1836</f>
        <v>360675.53993911832</v>
      </c>
      <c r="R813">
        <f>86400*((FlowsCalibration2!$R$813)^(1+1))*R$1836</f>
        <v>357611.5154747924</v>
      </c>
      <c r="S813">
        <f>86400*((FlowsCalibration2!$S$813)^(1+1))*S$1836</f>
        <v>465846.17089715454</v>
      </c>
      <c r="T813">
        <f>86400*((FlowsCalibration2!$T$813)^(1+1))*T$1836</f>
        <v>465846.17089715454</v>
      </c>
      <c r="U813">
        <f>86400*((FlowsCalibration2!$U$813)^(1+1))*U$1836</f>
        <v>465846.17089715454</v>
      </c>
      <c r="V813">
        <f>86400*((FlowsCalibration2!$V$813)^(1+1))*V$1836</f>
        <v>74730.448852380403</v>
      </c>
      <c r="W813">
        <f>86400*((FlowsCalibration2!$W$813)^(1+1))*W$1836</f>
        <v>74730.448852380403</v>
      </c>
      <c r="X813">
        <f>86400*((FlowsCalibration2!$X$813)^(1+1))*X$1836</f>
        <v>74730.448852380403</v>
      </c>
      <c r="Y813">
        <f>86400*((FlowsCalibration2!$Y$813)^(1+1))*Y$1836</f>
        <v>65920.029025658005</v>
      </c>
      <c r="Z813">
        <f>86400*((FlowsCalibration2!$Z$813)^(1+1))*Z$1836</f>
        <v>65920.029025658005</v>
      </c>
      <c r="AA813">
        <f>86400*((FlowsCalibration2!$AA$813)^(1+1))*AA$1836</f>
        <v>98842.728874004853</v>
      </c>
      <c r="AB813">
        <f>86400*((FlowsCalibration2!$AB$813)^(1+1))*AB$1836</f>
        <v>111644.0505203143</v>
      </c>
      <c r="AC813">
        <f>86400*((FlowsCalibration2!$AC$813)^(1+1))*AC$1836</f>
        <v>82800.312616953874</v>
      </c>
      <c r="AD813">
        <f>86400*((FlowsCalibration2!$AD$813)^(1+1))*AD$1836</f>
        <v>82800.312616953874</v>
      </c>
      <c r="AE813">
        <f>86400*((FlowsCalibration2!$AE$813)^(1+1))*AE$1836</f>
        <v>77796.888200947244</v>
      </c>
      <c r="AF813">
        <f>86400*((FlowsCalibration2!$AF$813)^(1+1))*AF$1836</f>
        <v>70098.037466118243</v>
      </c>
      <c r="AG813">
        <f>86400*((FlowsCalibration2!$AG$813)^(1+1))*AG$1836</f>
        <v>341.23355181064369</v>
      </c>
      <c r="AH813">
        <f>86400*((FlowsCalibration2!$AH$813)^(1+1))*AH$1836</f>
        <v>74162.644118173921</v>
      </c>
      <c r="AI813">
        <f>86400*((FlowsCalibration2!$AI$813)^(1+1))*AI$1836</f>
        <v>70098.037466118243</v>
      </c>
      <c r="AJ813">
        <f>86400*((FlowsCalibration2!$AJ$813)^(1+1))*AJ$1836</f>
        <v>74162.644118173921</v>
      </c>
      <c r="AK813">
        <f>86400*((FlowsCalibration2!$AK$813)^(1+1))*AK$1836</f>
        <v>74162.644118173921</v>
      </c>
      <c r="AL813">
        <f>86400*((FlowsCalibration2!$AL$813)^(1+1))*AL$1836</f>
        <v>57749.613519233149</v>
      </c>
      <c r="AM813">
        <f>86400*((FlowsCalibration2!$AM$813)^(1+1))*AM$1836</f>
        <v>2677.5070259600884</v>
      </c>
      <c r="AN813">
        <f>86400*((FlowsCalibration2!$AN$813)^(1+1))*AN$1836</f>
        <v>2677.5070259600884</v>
      </c>
      <c r="AO813">
        <f>86400*((FlowsCalibration2!$AO$813)^(1+1))*AO$1836</f>
        <v>64542.75337773982</v>
      </c>
      <c r="AP813">
        <f>86400*((FlowsCalibration2!$AP$813)^(1+1))*AP$1836</f>
        <v>64542.75337773982</v>
      </c>
      <c r="AQ813">
        <f>86400*((FlowsCalibration2!$AQ$813)^(1+1))*AQ$1836</f>
        <v>63106.254546200522</v>
      </c>
      <c r="AR813">
        <f>86400*((FlowsCalibration2!$AR$813)^(1+1))*AR$1836</f>
        <v>23561.432018784624</v>
      </c>
      <c r="AS813">
        <f>86400*((FlowsCalibration2!$AS$813)^(1+1))*AS$1836</f>
        <v>18201.858767112564</v>
      </c>
      <c r="AT813">
        <f>86400*((FlowsCalibration2!$AT$813)^(1+1))*AT$1836</f>
        <v>187.974539318311</v>
      </c>
      <c r="AU813">
        <f>86400*((FlowsCalibration2!$AU$813)^(1+1))*AU$1836</f>
        <v>200.59384666512781</v>
      </c>
      <c r="AV813">
        <f>86400*((FlowsCalibration2!$AV$813)^(1+1))*AV$1836</f>
        <v>5020.0389617522405</v>
      </c>
      <c r="AW813">
        <f>86400*((FlowsCalibration2!$AW$813)^(1+1))*AW$1836</f>
        <v>987.24179608390614</v>
      </c>
      <c r="AX813">
        <f>86400*((FlowsCalibration2!$AX$813)^(1+1))*AX$1836</f>
        <v>187.974539318311</v>
      </c>
      <c r="AY813">
        <f>86400*((FlowsCalibration2!$AY$813)^(1+1))*AY$1836</f>
        <v>11022.333697213762</v>
      </c>
      <c r="AZ813">
        <f>86400*((FlowsCalibration2!$AZ$813)^(1+1))*AZ$1836</f>
        <v>11410.489051953535</v>
      </c>
      <c r="BA813">
        <f>86400*((FlowsCalibration2!$BA$813)^(1+1))*BA$1836</f>
        <v>987.24179608390614</v>
      </c>
      <c r="BB813">
        <f>86400*((FlowsCalibration2!$BB$813)^(1+1))*BB$1836</f>
        <v>250.40466040126111</v>
      </c>
      <c r="BC813">
        <f>86400*((FlowsCalibration2!$BC$813)^(1+1))*BC$1836</f>
        <v>250.40466040126111</v>
      </c>
      <c r="BD813">
        <f>86400*((FlowsCalibration2!$BD$813)^(1+1))*BD$1836</f>
        <v>497.00088490288323</v>
      </c>
      <c r="BE813">
        <f>86400*((FlowsCalibration2!$BE$813)^(1+1))*BE$1836</f>
        <v>362.39403868588533</v>
      </c>
      <c r="BF813">
        <f>86400*((FlowsCalibration2!$BF$813)^(1+1))*BF$1836</f>
        <v>341.23355181064369</v>
      </c>
      <c r="BG813">
        <f>86400*((FlowsCalibration2!$BG$813)^(1+1))*BG$1836</f>
        <v>2747.0639683616073</v>
      </c>
      <c r="BH813">
        <f>86400*((FlowsCalibration2!$BH$813)^(1+1))*BH$1836</f>
        <v>182.51929049019682</v>
      </c>
      <c r="BI813">
        <f>86400*((FlowsCalibration2!$BI$813)^(1+1))*BI$1836</f>
        <v>57.316960289566225</v>
      </c>
      <c r="BJ813">
        <f>86400*((FlowsCalibration2!$BJ$813)^(1+1))*BJ$1836</f>
        <v>57.316960289566225</v>
      </c>
      <c r="BK813">
        <f>86400*((FlowsCalibration2!$BK$813)^(1+1))*BK$1836</f>
        <v>5020.0389617522405</v>
      </c>
      <c r="BL813">
        <f>86400*((FlowsCalibration2!$BL$813)^(1+1))*BL$1836</f>
        <v>10396.567771421956</v>
      </c>
      <c r="BM813">
        <f>86400*((FlowsCalibration2!$BM$813)^(1+1))*BM$1836</f>
        <v>18201.858767112564</v>
      </c>
      <c r="BN813">
        <f>86400*((FlowsCalibration2!$BN$813)^(1+1))*BN$1836</f>
        <v>18201.858767112564</v>
      </c>
      <c r="BO813">
        <f>86400*((FlowsCalibration2!$BO$813)^(1+1))*BO$1836</f>
        <v>4737.3894398621605</v>
      </c>
      <c r="BP813">
        <f>86400*((FlowsCalibration2!$BP$813)^(1+1))*BP$1836</f>
        <v>8812.2659343606738</v>
      </c>
      <c r="BQ813">
        <f>86400*((FlowsCalibration2!$BQ$813)^(1+1))*BQ$1836</f>
        <v>8812.2659343606738</v>
      </c>
      <c r="BR813">
        <f>86400*((FlowsCalibration2!$BR$813)^(1+1))*BR$1836</f>
        <v>299.97543407486489</v>
      </c>
      <c r="BS813">
        <f>86400*((FlowsCalibration2!$BS$813)^(1+1))*BS$1836</f>
        <v>619.64754179639533</v>
      </c>
      <c r="BT813">
        <f>86400*((FlowsCalibration2!$BT$813)^(1+1))*BT$1836</f>
        <v>278844.68553618219</v>
      </c>
      <c r="BU813">
        <f>86400*((FlowsCalibration2!$BU$813)^(1+1))*BU$1836</f>
        <v>221179.19559334629</v>
      </c>
      <c r="BV813">
        <f>86400*((FlowsCalibration2!$BV$813)^(1+1))*BV$1836</f>
        <v>158917.8430730729</v>
      </c>
      <c r="BW813">
        <f>86400*((FlowsCalibration2!$BW$813)^(1+1))*BW$1836</f>
        <v>272921.37789279799</v>
      </c>
      <c r="BX813">
        <f>86400*((FlowsCalibration2!$BX$813)^(1+1))*BX$1836</f>
        <v>299382.58962120075</v>
      </c>
      <c r="BY813">
        <f>86400*((FlowsCalibration2!$BY$813)^(1+1))*BY$1836</f>
        <v>10175.987108513742</v>
      </c>
      <c r="BZ813">
        <f>86400*((FlowsCalibration2!$BZ$813)^(1+1))*BZ$1836</f>
        <v>270.23186731046712</v>
      </c>
      <c r="CA813">
        <f>86400*((FlowsCalibration2!$CA$813)^(1+1))*CA$1836</f>
        <v>270.23186731046712</v>
      </c>
      <c r="CB813">
        <f>86400*((FlowsCalibration2!$CB$813)^(1+1))*CB$1836</f>
        <v>270.23186731046712</v>
      </c>
      <c r="CC813">
        <f>86400*((FlowsCalibration2!$CC$813)^(1+1))*CC$1836</f>
        <v>270.23186731046712</v>
      </c>
      <c r="CD813">
        <f>86400*((FlowsCalibration2!$CD$813)^(1+1))*CD$1836</f>
        <v>225298.42439138828</v>
      </c>
      <c r="CE813">
        <f>86400*((FlowsCalibration2!$CE$813)^(1+1))*CE$1836</f>
        <v>225298.42439138828</v>
      </c>
      <c r="CF813">
        <f>86400*((FlowsCalibration2!$CF$813)^(1+1))*CF$1836</f>
        <v>497.00088490288323</v>
      </c>
      <c r="CG813">
        <f>86400*((FlowsCalibration2!$CG$813)^(1+1))*CG$1836</f>
        <v>747.40554530414522</v>
      </c>
      <c r="CH813">
        <f>86400*((FlowsCalibration2!$CH$813)^(1+1))*CH$1836</f>
        <v>804.72250559370866</v>
      </c>
      <c r="CI813">
        <f>86400*((FlowsCalibration2!$CI$813)^(1+1))*CI$1836</f>
        <v>182.51929049019682</v>
      </c>
      <c r="CJ813">
        <f>86400*((FlowsCalibration2!$CJ$813)^(1+1))*CJ$1836</f>
        <v>987.24179608390614</v>
      </c>
      <c r="CK813">
        <f>86400*((FlowsCalibration2!$CK$813)^(1+1))*CK$1836</f>
        <v>153632.67421377002</v>
      </c>
      <c r="CL813">
        <f>86400*((FlowsCalibration2!$CL$813)^(1+1))*CL$1836</f>
        <v>21550.057172508634</v>
      </c>
      <c r="CM813">
        <f>86400*((FlowsCalibration2!$CM$813)^(1+1))*CM$1836</f>
        <v>1990.3255034506133</v>
      </c>
      <c r="CN813">
        <f>86400*((FlowsCalibration2!$CN$813)^(1+1))*CN$1836</f>
        <v>82800.312616953874</v>
      </c>
      <c r="CO813">
        <f>86400*((FlowsCalibration2!$CO$813)^(1+1))*CO$1836</f>
        <v>82800.312616953874</v>
      </c>
      <c r="CP813">
        <f>86400*((FlowsCalibration2!$CP$813)^(1+1))*CP$1836</f>
        <v>151070.96581019391</v>
      </c>
      <c r="CQ813">
        <f>86400*((FlowsCalibration2!$CQ$813)^(1+1))*CQ$1836</f>
        <v>217823.66259648561</v>
      </c>
      <c r="CR813">
        <f>86400*((FlowsCalibration2!$CR$813)^(1+1))*CR$1836</f>
        <v>465846.17089715454</v>
      </c>
      <c r="CS813">
        <f>86400*((FlowsCalibration2!$CS$813)^(1+1))*CS$1836</f>
        <v>299382.58962120075</v>
      </c>
      <c r="CT813">
        <f>86400*((FlowsCalibration2!$CT$813)^(1+1))*CT$1836</f>
        <v>8812.2659343606738</v>
      </c>
      <c r="CU813">
        <f>86400*((FlowsCalibration2!$CU$813)^(1+1))*CU$1836</f>
        <v>240087.61213683145</v>
      </c>
      <c r="CV813">
        <f>86400*((FlowsCalibration2!$CV$813)^(1+1))*CV$1836</f>
        <v>246728.06096180461</v>
      </c>
      <c r="CW813">
        <f>86400*((FlowsCalibration2!$CW$813)^(1+1))*CW$1836</f>
        <v>277372.3108613168</v>
      </c>
      <c r="CX813">
        <f>86400*((FlowsCalibration2!$CX$813)^(1+1))*CX$1836</f>
        <v>278844.68553618219</v>
      </c>
      <c r="CY813">
        <f>86400*((FlowsCalibration2!$CY$813)^(1+1))*CY$1836</f>
        <v>74730.448852380403</v>
      </c>
      <c r="CZ813">
        <f>86400*((FlowsCalibration2!$CZ$813)^(1+1))*CZ$1836</f>
        <v>357611.5154747924</v>
      </c>
      <c r="DA813">
        <f>86400*((FlowsCalibration2!$DA$813)^(1+1))*DA$1836</f>
        <v>360675.53993911832</v>
      </c>
      <c r="DB813">
        <f>86400*((FlowsCalibration2!$DB$813)^(1+1))*DB$1836</f>
        <v>182.51929049019682</v>
      </c>
      <c r="DC813">
        <f>86400*((FlowsCalibration2!$DC$813)^(1+1))*DC$1836</f>
        <v>98842.728874004853</v>
      </c>
      <c r="DD813">
        <f>86400*((FlowsCalibration2!$DD$813)^(1+1))*DD$1836</f>
        <v>63106.254546200522</v>
      </c>
      <c r="DE813">
        <f>86400*((FlowsCalibration2!$DE$813)^(1+1))*DE$1836</f>
        <v>64542.75337773982</v>
      </c>
      <c r="DF813">
        <f>86400*((FlowsCalibration2!$DF$813)^(1+1))*DF$1836</f>
        <v>270.23186731046712</v>
      </c>
      <c r="DG813">
        <f>86400*((FlowsCalibration2!$DG$813)^(1+1))*DG$1836</f>
        <v>187.974539318311</v>
      </c>
      <c r="DH813">
        <f>86400*((FlowsCalibration2!$DH$813)^(1+1))*DH$1836</f>
        <v>10175.987108513742</v>
      </c>
      <c r="DI813">
        <f>86400*((FlowsCalibration2!$DI$813)^(1+1))*DI$1836</f>
        <v>225298.42439138828</v>
      </c>
      <c r="DJ813">
        <f>86400*((FlowsCalibration2!$DJ$813)^(1+1))*DJ$1836</f>
        <v>497.00088490288323</v>
      </c>
      <c r="DK813">
        <f>86400*((FlowsCalibration2!$DK$813)^(1+1))*DK$1836</f>
        <v>5020.0389617522405</v>
      </c>
      <c r="DL813">
        <f>86400*((FlowsCalibration2!$DL$813)^(1+1))*DL$1836</f>
        <v>10396.567771421956</v>
      </c>
      <c r="DM813">
        <f>86400*((FlowsCalibration2!$DM$813)^(1+1))*DM$1836</f>
        <v>11022.333697213762</v>
      </c>
      <c r="DN813">
        <f>86400*((FlowsCalibration2!$DN$813)^(1+1))*DN$1836</f>
        <v>18201.858767112564</v>
      </c>
      <c r="DO813">
        <f>86400*((FlowsCalibration2!$DO$813)^(1+1))*DO$1836</f>
        <v>65920.029025658005</v>
      </c>
      <c r="DP813">
        <f>86400*((FlowsCalibration2!$DP$813)^(1+1))*DP$1836</f>
        <v>272921.37789279799</v>
      </c>
      <c r="DQ813">
        <f>86400*((FlowsCalibration2!$DQ$813)^(1+1))*DQ$1836</f>
        <v>158917.8430730729</v>
      </c>
      <c r="DR813">
        <f>86400*((FlowsCalibration2!$DR$813)^(1+1))*DR$1836</f>
        <v>214717.97629521455</v>
      </c>
      <c r="DS813">
        <f>86400*((FlowsCalibration2!$DS$813)^(1+1))*DS$1836</f>
        <v>619.64754179639533</v>
      </c>
      <c r="DT813">
        <f>86400*((FlowsCalibration2!$DT$813)^(1+1))*DT$1836</f>
        <v>909.16593214143154</v>
      </c>
      <c r="DU813">
        <f>86400*((FlowsCalibration2!$DU$813)^(1+1))*DU$1836</f>
        <v>200.59384666512781</v>
      </c>
      <c r="DV813">
        <f>86400*((FlowsCalibration2!$DV$813)^(1+1))*DV$1836</f>
        <v>250.40466040126111</v>
      </c>
      <c r="DW813">
        <f>86400*((FlowsCalibration2!$DW$813)^(1+1))*DW$1836</f>
        <v>57.316960289566225</v>
      </c>
      <c r="DX813">
        <f>86400*((FlowsCalibration2!$DX$813)^(1+1))*DX$1836</f>
        <v>23561.432018784624</v>
      </c>
      <c r="DY813">
        <f>86400*((FlowsCalibration2!$DY$813)^(1+1))*DY$1836</f>
        <v>21550.057172508634</v>
      </c>
      <c r="DZ813">
        <f>86400*((FlowsCalibration2!$DZ$813)^(1+1))*DZ$1836</f>
        <v>1990.3255034506133</v>
      </c>
      <c r="EA813">
        <f>86400*((FlowsCalibration2!$EA$813)^(1+1))*EA$1836</f>
        <v>2747.0639683616073</v>
      </c>
      <c r="EB813">
        <f>86400*((FlowsCalibration2!$EB$813)^(1+1))*EB$1836</f>
        <v>2677.5070259600884</v>
      </c>
      <c r="EC813">
        <f>86400*((FlowsCalibration2!$EC$813)^(1+1))*EC$1836</f>
        <v>341.23355181064369</v>
      </c>
      <c r="ED813">
        <f>86400*((FlowsCalibration2!$ED$813)^(1+1))*ED$1836</f>
        <v>362.39403868588533</v>
      </c>
      <c r="EE813">
        <f>86400*((FlowsCalibration2!$EE$813)^(1+1))*EE$1836</f>
        <v>299.97543407486489</v>
      </c>
      <c r="EF813">
        <f>86400*((FlowsCalibration2!$EF$813)^(1+1))*EF$1836</f>
        <v>217823.66259648561</v>
      </c>
      <c r="EG813">
        <f>86400*((FlowsCalibration2!$EG$813)^(1+1))*EG$1836</f>
        <v>151070.96581019391</v>
      </c>
    </row>
    <row r="814" spans="2:137" x14ac:dyDescent="0.2">
      <c r="B814">
        <f>86400*((FlowsCalibration2!$B$814)^(1+1))*B$1836</f>
        <v>430323.46950863686</v>
      </c>
      <c r="C814">
        <f>86400*((FlowsCalibration2!$C$814)^(1+1))*C$1836</f>
        <v>394622.08718877053</v>
      </c>
      <c r="D814">
        <f>86400*((FlowsCalibration2!$D$814)^(1+1))*D$1836</f>
        <v>394622.08718877053</v>
      </c>
      <c r="E814">
        <f>86400*((FlowsCalibration2!$E$814)^(1+1))*E$1836</f>
        <v>215620.77602430008</v>
      </c>
      <c r="F814">
        <f>86400*((FlowsCalibration2!$F$814)^(1+1))*F$1836</f>
        <v>209391.27193177733</v>
      </c>
      <c r="G814">
        <f>86400*((FlowsCalibration2!$G$814)^(1+1))*G$1836</f>
        <v>270796.90669624228</v>
      </c>
      <c r="H814">
        <f>86400*((FlowsCalibration2!$H$814)^(1+1))*H$1836</f>
        <v>240867.42526975344</v>
      </c>
      <c r="I814">
        <f>86400*((FlowsCalibration2!$I$814)^(1+1))*I$1836</f>
        <v>240867.42526975344</v>
      </c>
      <c r="J814">
        <f>86400*((FlowsCalibration2!$J$814)^(1+1))*J$1836</f>
        <v>234379.59523575546</v>
      </c>
      <c r="K814">
        <f>86400*((FlowsCalibration2!$K$814)^(1+1))*K$1836</f>
        <v>9948.7042082082207</v>
      </c>
      <c r="L814">
        <f>86400*((FlowsCalibration2!$L$814)^(1+1))*L$1836</f>
        <v>9948.7042082082207</v>
      </c>
      <c r="M814">
        <f>86400*((FlowsCalibration2!$M$814)^(1+1))*M$1836</f>
        <v>9948.7042082082207</v>
      </c>
      <c r="N814">
        <f>86400*((FlowsCalibration2!$N$814)^(1+1))*N$1836</f>
        <v>9948.7042082082207</v>
      </c>
      <c r="O814">
        <f>86400*((FlowsCalibration2!$O$814)^(1+1))*O$1836</f>
        <v>155112.04632654673</v>
      </c>
      <c r="P814">
        <f>86400*((FlowsCalibration2!$P$814)^(1+1))*P$1836</f>
        <v>155112.04632654673</v>
      </c>
      <c r="Q814">
        <f>86400*((FlowsCalibration2!$Q$814)^(1+1))*Q$1836</f>
        <v>352034.56934163958</v>
      </c>
      <c r="R814">
        <f>86400*((FlowsCalibration2!$R$814)^(1+1))*R$1836</f>
        <v>349043.95197697636</v>
      </c>
      <c r="S814">
        <f>86400*((FlowsCalibration2!$S$814)^(1+1))*S$1836</f>
        <v>454752.11978699005</v>
      </c>
      <c r="T814">
        <f>86400*((FlowsCalibration2!$T$814)^(1+1))*T$1836</f>
        <v>454752.11978699005</v>
      </c>
      <c r="U814">
        <f>86400*((FlowsCalibration2!$U$814)^(1+1))*U$1836</f>
        <v>454752.11978699005</v>
      </c>
      <c r="V814">
        <f>86400*((FlowsCalibration2!$V$814)^(1+1))*V$1836</f>
        <v>72940.442205373838</v>
      </c>
      <c r="W814">
        <f>86400*((FlowsCalibration2!$W$814)^(1+1))*W$1836</f>
        <v>72940.442205373838</v>
      </c>
      <c r="X814">
        <f>86400*((FlowsCalibration2!$X$814)^(1+1))*X$1836</f>
        <v>72940.442205373838</v>
      </c>
      <c r="Y814">
        <f>86400*((FlowsCalibration2!$Y$814)^(1+1))*Y$1836</f>
        <v>64339.594915634181</v>
      </c>
      <c r="Z814">
        <f>86400*((FlowsCalibration2!$Z$814)^(1+1))*Z$1836</f>
        <v>64339.594915634181</v>
      </c>
      <c r="AA814">
        <f>86400*((FlowsCalibration2!$AA$814)^(1+1))*AA$1836</f>
        <v>96399.327935625115</v>
      </c>
      <c r="AB814">
        <f>86400*((FlowsCalibration2!$AB$814)^(1+1))*AB$1836</f>
        <v>108904.33811565343</v>
      </c>
      <c r="AC814">
        <f>86400*((FlowsCalibration2!$AC$814)^(1+1))*AC$1836</f>
        <v>79790.615221011598</v>
      </c>
      <c r="AD814">
        <f>86400*((FlowsCalibration2!$AD$814)^(1+1))*AD$1836</f>
        <v>79790.615221011598</v>
      </c>
      <c r="AE814">
        <f>86400*((FlowsCalibration2!$AE$814)^(1+1))*AE$1836</f>
        <v>74969.384532035314</v>
      </c>
      <c r="AF814">
        <f>86400*((FlowsCalibration2!$AF$814)^(1+1))*AF$1836</f>
        <v>67603.964359972859</v>
      </c>
      <c r="AG814">
        <f>86400*((FlowsCalibration2!$AG$814)^(1+1))*AG$1836</f>
        <v>323.95432809148883</v>
      </c>
      <c r="AH814">
        <f>86400*((FlowsCalibration2!$AH$814)^(1+1))*AH$1836</f>
        <v>71613.980059448819</v>
      </c>
      <c r="AI814">
        <f>86400*((FlowsCalibration2!$AI$814)^(1+1))*AI$1836</f>
        <v>67603.964359972859</v>
      </c>
      <c r="AJ814">
        <f>86400*((FlowsCalibration2!$AJ$814)^(1+1))*AJ$1836</f>
        <v>71613.980059448819</v>
      </c>
      <c r="AK814">
        <f>86400*((FlowsCalibration2!$AK$814)^(1+1))*AK$1836</f>
        <v>71613.980059448819</v>
      </c>
      <c r="AL814">
        <f>86400*((FlowsCalibration2!$AL$814)^(1+1))*AL$1836</f>
        <v>55986.019211989675</v>
      </c>
      <c r="AM814">
        <f>86400*((FlowsCalibration2!$AM$814)^(1+1))*AM$1836</f>
        <v>2571.8390926903967</v>
      </c>
      <c r="AN814">
        <f>86400*((FlowsCalibration2!$AN$814)^(1+1))*AN$1836</f>
        <v>2571.8390926903967</v>
      </c>
      <c r="AO814">
        <f>86400*((FlowsCalibration2!$AO$814)^(1+1))*AO$1836</f>
        <v>62656.574599565887</v>
      </c>
      <c r="AP814">
        <f>86400*((FlowsCalibration2!$AP$814)^(1+1))*AP$1836</f>
        <v>62656.574599565887</v>
      </c>
      <c r="AQ814">
        <f>86400*((FlowsCalibration2!$AQ$814)^(1+1))*AQ$1836</f>
        <v>61227.087113552596</v>
      </c>
      <c r="AR814">
        <f>86400*((FlowsCalibration2!$AR$814)^(1+1))*AR$1836</f>
        <v>22763.755108802074</v>
      </c>
      <c r="AS814">
        <f>86400*((FlowsCalibration2!$AS$814)^(1+1))*AS$1836</f>
        <v>17494.52554407615</v>
      </c>
      <c r="AT814">
        <f>86400*((FlowsCalibration2!$AT$814)^(1+1))*AT$1836</f>
        <v>182.76162828658642</v>
      </c>
      <c r="AU814">
        <f>86400*((FlowsCalibration2!$AU$814)^(1+1))*AU$1836</f>
        <v>193.10499003519482</v>
      </c>
      <c r="AV814">
        <f>86400*((FlowsCalibration2!$AV$814)^(1+1))*AV$1836</f>
        <v>4830.5101847473406</v>
      </c>
      <c r="AW814">
        <f>86400*((FlowsCalibration2!$AW$814)^(1+1))*AW$1836</f>
        <v>943.25726334159344</v>
      </c>
      <c r="AX814">
        <f>86400*((FlowsCalibration2!$AX$814)^(1+1))*AX$1836</f>
        <v>182.76162828658642</v>
      </c>
      <c r="AY814">
        <f>86400*((FlowsCalibration2!$AY$814)^(1+1))*AY$1836</f>
        <v>10602.025238933005</v>
      </c>
      <c r="AZ814">
        <f>86400*((FlowsCalibration2!$AZ$814)^(1+1))*AZ$1836</f>
        <v>10977.525746734698</v>
      </c>
      <c r="BA814">
        <f>86400*((FlowsCalibration2!$BA$814)^(1+1))*BA$1836</f>
        <v>943.25726334159344</v>
      </c>
      <c r="BB814">
        <f>86400*((FlowsCalibration2!$BB$814)^(1+1))*BB$1836</f>
        <v>239.2483945017257</v>
      </c>
      <c r="BC814">
        <f>86400*((FlowsCalibration2!$BC$814)^(1+1))*BC$1836</f>
        <v>239.2483945017257</v>
      </c>
      <c r="BD814">
        <f>86400*((FlowsCalibration2!$BD$814)^(1+1))*BD$1836</f>
        <v>474.8580301517141</v>
      </c>
      <c r="BE814">
        <f>86400*((FlowsCalibration2!$BE$814)^(1+1))*BE$1836</f>
        <v>344.71785863057153</v>
      </c>
      <c r="BF814">
        <f>86400*((FlowsCalibration2!$BF$814)^(1+1))*BF$1836</f>
        <v>323.95432809148883</v>
      </c>
      <c r="BG814">
        <f>86400*((FlowsCalibration2!$BG$814)^(1+1))*BG$1836</f>
        <v>2682.0557644186938</v>
      </c>
      <c r="BH814">
        <f>86400*((FlowsCalibration2!$BH$814)^(1+1))*BH$1836</f>
        <v>174.38751796950885</v>
      </c>
      <c r="BI814">
        <f>86400*((FlowsCalibration2!$BI$814)^(1+1))*BI$1836</f>
        <v>54.76332071864595</v>
      </c>
      <c r="BJ814">
        <f>86400*((FlowsCalibration2!$BJ$814)^(1+1))*BJ$1836</f>
        <v>54.76332071864595</v>
      </c>
      <c r="BK814">
        <f>86400*((FlowsCalibration2!$BK$814)^(1+1))*BK$1836</f>
        <v>4830.5101847473406</v>
      </c>
      <c r="BL814">
        <f>86400*((FlowsCalibration2!$BL$814)^(1+1))*BL$1836</f>
        <v>10002.052320389599</v>
      </c>
      <c r="BM814">
        <f>86400*((FlowsCalibration2!$BM$814)^(1+1))*BM$1836</f>
        <v>17494.52554407615</v>
      </c>
      <c r="BN814">
        <f>86400*((FlowsCalibration2!$BN$814)^(1+1))*BN$1836</f>
        <v>17494.52554407615</v>
      </c>
      <c r="BO814">
        <f>86400*((FlowsCalibration2!$BO$814)^(1+1))*BO$1836</f>
        <v>4625.2814106382548</v>
      </c>
      <c r="BP814">
        <f>86400*((FlowsCalibration2!$BP$814)^(1+1))*BP$1836</f>
        <v>8470.2443473004878</v>
      </c>
      <c r="BQ814">
        <f>86400*((FlowsCalibration2!$BQ$814)^(1+1))*BQ$1836</f>
        <v>8470.2443473004878</v>
      </c>
      <c r="BR814">
        <f>86400*((FlowsCalibration2!$BR$814)^(1+1))*BR$1836</f>
        <v>285.44851365912814</v>
      </c>
      <c r="BS814">
        <f>86400*((FlowsCalibration2!$BS$814)^(1+1))*BS$1836</f>
        <v>596.17333467123785</v>
      </c>
      <c r="BT814">
        <f>86400*((FlowsCalibration2!$BT$814)^(1+1))*BT$1836</f>
        <v>272233.61315012909</v>
      </c>
      <c r="BU814">
        <f>86400*((FlowsCalibration2!$BU$814)^(1+1))*BU$1836</f>
        <v>215620.77602430008</v>
      </c>
      <c r="BV814">
        <f>86400*((FlowsCalibration2!$BV$814)^(1+1))*BV$1836</f>
        <v>155112.04632654673</v>
      </c>
      <c r="BW814">
        <f>86400*((FlowsCalibration2!$BW$814)^(1+1))*BW$1836</f>
        <v>266382.79864178161</v>
      </c>
      <c r="BX814">
        <f>86400*((FlowsCalibration2!$BX$814)^(1+1))*BX$1836</f>
        <v>292210.05955511832</v>
      </c>
      <c r="BY814">
        <f>86400*((FlowsCalibration2!$BY$814)^(1+1))*BY$1836</f>
        <v>9948.7042082082207</v>
      </c>
      <c r="BZ814">
        <f>86400*((FlowsCalibration2!$BZ$814)^(1+1))*BZ$1836</f>
        <v>259.72944591174422</v>
      </c>
      <c r="CA814">
        <f>86400*((FlowsCalibration2!$CA$814)^(1+1))*CA$1836</f>
        <v>259.72944591174422</v>
      </c>
      <c r="CB814">
        <f>86400*((FlowsCalibration2!$CB$814)^(1+1))*CB$1836</f>
        <v>259.72944591174422</v>
      </c>
      <c r="CC814">
        <f>86400*((FlowsCalibration2!$CC$814)^(1+1))*CC$1836</f>
        <v>259.72944591174422</v>
      </c>
      <c r="CD814">
        <f>86400*((FlowsCalibration2!$CD$814)^(1+1))*CD$1836</f>
        <v>219946.54499203424</v>
      </c>
      <c r="CE814">
        <f>86400*((FlowsCalibration2!$CE$814)^(1+1))*CE$1836</f>
        <v>219946.54499203424</v>
      </c>
      <c r="CF814">
        <f>86400*((FlowsCalibration2!$CF$814)^(1+1))*CF$1836</f>
        <v>474.8580301517141</v>
      </c>
      <c r="CG814">
        <f>86400*((FlowsCalibration2!$CG$814)^(1+1))*CG$1836</f>
        <v>714.10642465344063</v>
      </c>
      <c r="CH814">
        <f>86400*((FlowsCalibration2!$CH$814)^(1+1))*CH$1836</f>
        <v>768.86974537208403</v>
      </c>
      <c r="CI814">
        <f>86400*((FlowsCalibration2!$CI$814)^(1+1))*CI$1836</f>
        <v>174.38751796950885</v>
      </c>
      <c r="CJ814">
        <f>86400*((FlowsCalibration2!$CJ$814)^(1+1))*CJ$1836</f>
        <v>943.25726334159344</v>
      </c>
      <c r="CK814">
        <f>86400*((FlowsCalibration2!$CK$814)^(1+1))*CK$1836</f>
        <v>149713.2788677059</v>
      </c>
      <c r="CL814">
        <f>86400*((FlowsCalibration2!$CL$814)^(1+1))*CL$1836</f>
        <v>20822.003298462838</v>
      </c>
      <c r="CM814">
        <f>86400*((FlowsCalibration2!$CM$814)^(1+1))*CM$1836</f>
        <v>1943.2255568173537</v>
      </c>
      <c r="CN814">
        <f>86400*((FlowsCalibration2!$CN$814)^(1+1))*CN$1836</f>
        <v>79790.615221011598</v>
      </c>
      <c r="CO814">
        <f>86400*((FlowsCalibration2!$CO$814)^(1+1))*CO$1836</f>
        <v>79790.615221011598</v>
      </c>
      <c r="CP814">
        <f>86400*((FlowsCalibration2!$CP$814)^(1+1))*CP$1836</f>
        <v>147209.55631896813</v>
      </c>
      <c r="CQ814">
        <f>86400*((FlowsCalibration2!$CQ$814)^(1+1))*CQ$1836</f>
        <v>212184.57344127033</v>
      </c>
      <c r="CR814">
        <f>86400*((FlowsCalibration2!$CR$814)^(1+1))*CR$1836</f>
        <v>454752.11978699005</v>
      </c>
      <c r="CS814">
        <f>86400*((FlowsCalibration2!$CS$814)^(1+1))*CS$1836</f>
        <v>292210.05955511832</v>
      </c>
      <c r="CT814">
        <f>86400*((FlowsCalibration2!$CT$814)^(1+1))*CT$1836</f>
        <v>8470.2443473004878</v>
      </c>
      <c r="CU814">
        <f>86400*((FlowsCalibration2!$CU$814)^(1+1))*CU$1836</f>
        <v>234379.59523575546</v>
      </c>
      <c r="CV814">
        <f>86400*((FlowsCalibration2!$CV$814)^(1+1))*CV$1836</f>
        <v>240867.42526975344</v>
      </c>
      <c r="CW814">
        <f>86400*((FlowsCalibration2!$CW$814)^(1+1))*CW$1836</f>
        <v>270796.90669624228</v>
      </c>
      <c r="CX814">
        <f>86400*((FlowsCalibration2!$CX$814)^(1+1))*CX$1836</f>
        <v>272233.61315012909</v>
      </c>
      <c r="CY814">
        <f>86400*((FlowsCalibration2!$CY$814)^(1+1))*CY$1836</f>
        <v>72940.442205373838</v>
      </c>
      <c r="CZ814">
        <f>86400*((FlowsCalibration2!$CZ$814)^(1+1))*CZ$1836</f>
        <v>349043.95197697636</v>
      </c>
      <c r="DA814">
        <f>86400*((FlowsCalibration2!$DA$814)^(1+1))*DA$1836</f>
        <v>352034.56934163958</v>
      </c>
      <c r="DB814">
        <f>86400*((FlowsCalibration2!$DB$814)^(1+1))*DB$1836</f>
        <v>174.38751796950885</v>
      </c>
      <c r="DC814">
        <f>86400*((FlowsCalibration2!$DC$814)^(1+1))*DC$1836</f>
        <v>96399.327935625115</v>
      </c>
      <c r="DD814">
        <f>86400*((FlowsCalibration2!$DD$814)^(1+1))*DD$1836</f>
        <v>61227.087113552596</v>
      </c>
      <c r="DE814">
        <f>86400*((FlowsCalibration2!$DE$814)^(1+1))*DE$1836</f>
        <v>62656.574599565887</v>
      </c>
      <c r="DF814">
        <f>86400*((FlowsCalibration2!$DF$814)^(1+1))*DF$1836</f>
        <v>259.72944591174422</v>
      </c>
      <c r="DG814">
        <f>86400*((FlowsCalibration2!$DG$814)^(1+1))*DG$1836</f>
        <v>182.76162828658642</v>
      </c>
      <c r="DH814">
        <f>86400*((FlowsCalibration2!$DH$814)^(1+1))*DH$1836</f>
        <v>9948.7042082082207</v>
      </c>
      <c r="DI814">
        <f>86400*((FlowsCalibration2!$DI$814)^(1+1))*DI$1836</f>
        <v>219946.54499203424</v>
      </c>
      <c r="DJ814">
        <f>86400*((FlowsCalibration2!$DJ$814)^(1+1))*DJ$1836</f>
        <v>474.8580301517141</v>
      </c>
      <c r="DK814">
        <f>86400*((FlowsCalibration2!$DK$814)^(1+1))*DK$1836</f>
        <v>4830.5101847473406</v>
      </c>
      <c r="DL814">
        <f>86400*((FlowsCalibration2!$DL$814)^(1+1))*DL$1836</f>
        <v>10002.052320389599</v>
      </c>
      <c r="DM814">
        <f>86400*((FlowsCalibration2!$DM$814)^(1+1))*DM$1836</f>
        <v>10602.025238933005</v>
      </c>
      <c r="DN814">
        <f>86400*((FlowsCalibration2!$DN$814)^(1+1))*DN$1836</f>
        <v>17494.52554407615</v>
      </c>
      <c r="DO814">
        <f>86400*((FlowsCalibration2!$DO$814)^(1+1))*DO$1836</f>
        <v>64339.594915634181</v>
      </c>
      <c r="DP814">
        <f>86400*((FlowsCalibration2!$DP$814)^(1+1))*DP$1836</f>
        <v>266382.79864178161</v>
      </c>
      <c r="DQ814">
        <f>86400*((FlowsCalibration2!$DQ$814)^(1+1))*DQ$1836</f>
        <v>155112.04632654673</v>
      </c>
      <c r="DR814">
        <f>86400*((FlowsCalibration2!$DR$814)^(1+1))*DR$1836</f>
        <v>209391.27193177733</v>
      </c>
      <c r="DS814">
        <f>86400*((FlowsCalibration2!$DS$814)^(1+1))*DS$1836</f>
        <v>596.17333467123785</v>
      </c>
      <c r="DT814">
        <f>86400*((FlowsCalibration2!$DT$814)^(1+1))*DT$1836</f>
        <v>875.08464973488606</v>
      </c>
      <c r="DU814">
        <f>86400*((FlowsCalibration2!$DU$814)^(1+1))*DU$1836</f>
        <v>193.10499003519482</v>
      </c>
      <c r="DV814">
        <f>86400*((FlowsCalibration2!$DV$814)^(1+1))*DV$1836</f>
        <v>239.2483945017257</v>
      </c>
      <c r="DW814">
        <f>86400*((FlowsCalibration2!$DW$814)^(1+1))*DW$1836</f>
        <v>54.76332071864595</v>
      </c>
      <c r="DX814">
        <f>86400*((FlowsCalibration2!$DX$814)^(1+1))*DX$1836</f>
        <v>22763.755108802074</v>
      </c>
      <c r="DY814">
        <f>86400*((FlowsCalibration2!$DY$814)^(1+1))*DY$1836</f>
        <v>20822.003298462838</v>
      </c>
      <c r="DZ814">
        <f>86400*((FlowsCalibration2!$DZ$814)^(1+1))*DZ$1836</f>
        <v>1943.2255568173537</v>
      </c>
      <c r="EA814">
        <f>86400*((FlowsCalibration2!$EA$814)^(1+1))*EA$1836</f>
        <v>2682.0557644186938</v>
      </c>
      <c r="EB814">
        <f>86400*((FlowsCalibration2!$EB$814)^(1+1))*EB$1836</f>
        <v>2571.8390926903967</v>
      </c>
      <c r="EC814">
        <f>86400*((FlowsCalibration2!$EC$814)^(1+1))*EC$1836</f>
        <v>323.95432809148883</v>
      </c>
      <c r="ED814">
        <f>86400*((FlowsCalibration2!$ED$814)^(1+1))*ED$1836</f>
        <v>344.71785863057153</v>
      </c>
      <c r="EE814">
        <f>86400*((FlowsCalibration2!$EE$814)^(1+1))*EE$1836</f>
        <v>285.44851365912814</v>
      </c>
      <c r="EF814">
        <f>86400*((FlowsCalibration2!$EF$814)^(1+1))*EF$1836</f>
        <v>212184.57344127033</v>
      </c>
      <c r="EG814">
        <f>86400*((FlowsCalibration2!$EG$814)^(1+1))*EG$1836</f>
        <v>147209.55631896813</v>
      </c>
    </row>
    <row r="815" spans="2:137" x14ac:dyDescent="0.2">
      <c r="B815">
        <f>86400*((FlowsCalibration2!$B$815)^(1+1))*B$1836</f>
        <v>417307.04917952971</v>
      </c>
      <c r="C815">
        <f>86400*((FlowsCalibration2!$C$815)^(1+1))*C$1836</f>
        <v>384010.71056090115</v>
      </c>
      <c r="D815">
        <f>86400*((FlowsCalibration2!$D$815)^(1+1))*D$1836</f>
        <v>384010.71056090115</v>
      </c>
      <c r="E815">
        <f>86400*((FlowsCalibration2!$E$815)^(1+1))*E$1836</f>
        <v>210111.66194544639</v>
      </c>
      <c r="F815">
        <f>86400*((FlowsCalibration2!$F$815)^(1+1))*F$1836</f>
        <v>204082.67197829572</v>
      </c>
      <c r="G815">
        <f>86400*((FlowsCalibration2!$G$815)^(1+1))*G$1836</f>
        <v>264198.12192445877</v>
      </c>
      <c r="H815">
        <f>86400*((FlowsCalibration2!$H$815)^(1+1))*H$1836</f>
        <v>235012.25992531388</v>
      </c>
      <c r="I815">
        <f>86400*((FlowsCalibration2!$I$815)^(1+1))*I$1836</f>
        <v>235012.25992531388</v>
      </c>
      <c r="J815">
        <f>86400*((FlowsCalibration2!$J$815)^(1+1))*J$1836</f>
        <v>228688.43020025425</v>
      </c>
      <c r="K815">
        <f>86400*((FlowsCalibration2!$K$815)^(1+1))*K$1836</f>
        <v>9700.4850449926398</v>
      </c>
      <c r="L815">
        <f>86400*((FlowsCalibration2!$L$815)^(1+1))*L$1836</f>
        <v>9700.4850449926398</v>
      </c>
      <c r="M815">
        <f>86400*((FlowsCalibration2!$M$815)^(1+1))*M$1836</f>
        <v>9700.4850449926398</v>
      </c>
      <c r="N815">
        <f>86400*((FlowsCalibration2!$N$815)^(1+1))*N$1836</f>
        <v>9700.4850449926398</v>
      </c>
      <c r="O815">
        <f>86400*((FlowsCalibration2!$O$815)^(1+1))*O$1836</f>
        <v>151400.24767325242</v>
      </c>
      <c r="P815">
        <f>86400*((FlowsCalibration2!$P$815)^(1+1))*P$1836</f>
        <v>151400.24767325242</v>
      </c>
      <c r="Q815">
        <f>86400*((FlowsCalibration2!$Q$815)^(1+1))*Q$1836</f>
        <v>343529.42894259439</v>
      </c>
      <c r="R815">
        <f>86400*((FlowsCalibration2!$R$815)^(1+1))*R$1836</f>
        <v>340611.06476776372</v>
      </c>
      <c r="S815">
        <f>86400*((FlowsCalibration2!$S$815)^(1+1))*S$1836</f>
        <v>443841.9253705077</v>
      </c>
      <c r="T815">
        <f>86400*((FlowsCalibration2!$T$815)^(1+1))*T$1836</f>
        <v>443841.9253705077</v>
      </c>
      <c r="U815">
        <f>86400*((FlowsCalibration2!$U$815)^(1+1))*U$1836</f>
        <v>443841.9253705077</v>
      </c>
      <c r="V815">
        <f>86400*((FlowsCalibration2!$V$815)^(1+1))*V$1836</f>
        <v>71172.134090013875</v>
      </c>
      <c r="W815">
        <f>86400*((FlowsCalibration2!$W$815)^(1+1))*W$1836</f>
        <v>71172.134090013875</v>
      </c>
      <c r="X815">
        <f>86400*((FlowsCalibration2!$X$815)^(1+1))*X$1836</f>
        <v>71172.134090013875</v>
      </c>
      <c r="Y815">
        <f>86400*((FlowsCalibration2!$Y$815)^(1+1))*Y$1836</f>
        <v>62814.749249760986</v>
      </c>
      <c r="Z815">
        <f>86400*((FlowsCalibration2!$Z$815)^(1+1))*Z$1836</f>
        <v>62814.749249760986</v>
      </c>
      <c r="AA815">
        <f>86400*((FlowsCalibration2!$AA$815)^(1+1))*AA$1836</f>
        <v>93995.830712827403</v>
      </c>
      <c r="AB815">
        <f>86400*((FlowsCalibration2!$AB$815)^(1+1))*AB$1836</f>
        <v>106188.91524353731</v>
      </c>
      <c r="AC815">
        <f>86400*((FlowsCalibration2!$AC$815)^(1+1))*AC$1836</f>
        <v>76936.368662875539</v>
      </c>
      <c r="AD815">
        <f>86400*((FlowsCalibration2!$AD$815)^(1+1))*AD$1836</f>
        <v>76936.368662875539</v>
      </c>
      <c r="AE815">
        <f>86400*((FlowsCalibration2!$AE$815)^(1+1))*AE$1836</f>
        <v>72310.18260595233</v>
      </c>
      <c r="AF815">
        <f>86400*((FlowsCalibration2!$AF$815)^(1+1))*AF$1836</f>
        <v>65264.747922849383</v>
      </c>
      <c r="AG815">
        <f>86400*((FlowsCalibration2!$AG$815)^(1+1))*AG$1836</f>
        <v>309.04631621836825</v>
      </c>
      <c r="AH815">
        <f>86400*((FlowsCalibration2!$AH$815)^(1+1))*AH$1836</f>
        <v>69195.647859081233</v>
      </c>
      <c r="AI815">
        <f>86400*((FlowsCalibration2!$AI$815)^(1+1))*AI$1836</f>
        <v>65264.747922849383</v>
      </c>
      <c r="AJ815">
        <f>86400*((FlowsCalibration2!$AJ$815)^(1+1))*AJ$1836</f>
        <v>69195.647859081233</v>
      </c>
      <c r="AK815">
        <f>86400*((FlowsCalibration2!$AK$815)^(1+1))*AK$1836</f>
        <v>69195.647859081233</v>
      </c>
      <c r="AL815">
        <f>86400*((FlowsCalibration2!$AL$815)^(1+1))*AL$1836</f>
        <v>54340.973754278632</v>
      </c>
      <c r="AM815">
        <f>86400*((FlowsCalibration2!$AM$815)^(1+1))*AM$1836</f>
        <v>2475.559048527186</v>
      </c>
      <c r="AN815">
        <f>86400*((FlowsCalibration2!$AN$815)^(1+1))*AN$1836</f>
        <v>2475.559048527186</v>
      </c>
      <c r="AO815">
        <f>86400*((FlowsCalibration2!$AO$815)^(1+1))*AO$1836</f>
        <v>60889.442841783712</v>
      </c>
      <c r="AP815">
        <f>86400*((FlowsCalibration2!$AP$815)^(1+1))*AP$1836</f>
        <v>60889.442841783712</v>
      </c>
      <c r="AQ815">
        <f>86400*((FlowsCalibration2!$AQ$815)^(1+1))*AQ$1836</f>
        <v>59470.78619981333</v>
      </c>
      <c r="AR815">
        <f>86400*((FlowsCalibration2!$AR$815)^(1+1))*AR$1836</f>
        <v>22009.236237917696</v>
      </c>
      <c r="AS815">
        <f>86400*((FlowsCalibration2!$AS$815)^(1+1))*AS$1836</f>
        <v>16798.880034491362</v>
      </c>
      <c r="AT815">
        <f>86400*((FlowsCalibration2!$AT$815)^(1+1))*AT$1836</f>
        <v>175.27462450705522</v>
      </c>
      <c r="AU815">
        <f>86400*((FlowsCalibration2!$AU$815)^(1+1))*AU$1836</f>
        <v>185.6777903454585</v>
      </c>
      <c r="AV815">
        <f>86400*((FlowsCalibration2!$AV$815)^(1+1))*AV$1836</f>
        <v>4636.8267815137906</v>
      </c>
      <c r="AW815">
        <f>86400*((FlowsCalibration2!$AW$815)^(1+1))*AW$1836</f>
        <v>900.27484293147313</v>
      </c>
      <c r="AX815">
        <f>86400*((FlowsCalibration2!$AX$815)^(1+1))*AX$1836</f>
        <v>175.27462450705522</v>
      </c>
      <c r="AY815">
        <f>86400*((FlowsCalibration2!$AY$815)^(1+1))*AY$1836</f>
        <v>10187.699961316981</v>
      </c>
      <c r="AZ815">
        <f>86400*((FlowsCalibration2!$AZ$815)^(1+1))*AZ$1836</f>
        <v>10548.148322088757</v>
      </c>
      <c r="BA815">
        <f>86400*((FlowsCalibration2!$BA$815)^(1+1))*BA$1836</f>
        <v>900.27484293147313</v>
      </c>
      <c r="BB815">
        <f>86400*((FlowsCalibration2!$BB$815)^(1+1))*BB$1836</f>
        <v>228.34630503517963</v>
      </c>
      <c r="BC815">
        <f>86400*((FlowsCalibration2!$BC$815)^(1+1))*BC$1836</f>
        <v>228.34630503517963</v>
      </c>
      <c r="BD815">
        <f>86400*((FlowsCalibration2!$BD$815)^(1+1))*BD$1836</f>
        <v>453.21966246526137</v>
      </c>
      <c r="BE815">
        <f>86400*((FlowsCalibration2!$BE$815)^(1+1))*BE$1836</f>
        <v>330.26439306986578</v>
      </c>
      <c r="BF815">
        <f>86400*((FlowsCalibration2!$BF$815)^(1+1))*BF$1836</f>
        <v>309.04631621836825</v>
      </c>
      <c r="BG815">
        <f>86400*((FlowsCalibration2!$BG$815)^(1+1))*BG$1836</f>
        <v>2617.8266069774318</v>
      </c>
      <c r="BH815">
        <f>86400*((FlowsCalibration2!$BH$815)^(1+1))*BH$1836</f>
        <v>166.44101397431157</v>
      </c>
      <c r="BI815">
        <f>86400*((FlowsCalibration2!$BI$815)^(1+1))*BI$1836</f>
        <v>52.267861456721711</v>
      </c>
      <c r="BJ815">
        <f>86400*((FlowsCalibration2!$BJ$815)^(1+1))*BJ$1836</f>
        <v>52.267861456721711</v>
      </c>
      <c r="BK815">
        <f>86400*((FlowsCalibration2!$BK$815)^(1+1))*BK$1836</f>
        <v>4636.8267815137906</v>
      </c>
      <c r="BL815">
        <f>86400*((FlowsCalibration2!$BL$815)^(1+1))*BL$1836</f>
        <v>9607.884373977924</v>
      </c>
      <c r="BM815">
        <f>86400*((FlowsCalibration2!$BM$815)^(1+1))*BM$1836</f>
        <v>16798.880034491362</v>
      </c>
      <c r="BN815">
        <f>86400*((FlowsCalibration2!$BN$815)^(1+1))*BN$1836</f>
        <v>16798.880034491362</v>
      </c>
      <c r="BO815">
        <f>86400*((FlowsCalibration2!$BO$815)^(1+1))*BO$1836</f>
        <v>4514.5162557729846</v>
      </c>
      <c r="BP815">
        <f>86400*((FlowsCalibration2!$BP$815)^(1+1))*BP$1836</f>
        <v>8150.745406209403</v>
      </c>
      <c r="BQ815">
        <f>86400*((FlowsCalibration2!$BQ$815)^(1+1))*BQ$1836</f>
        <v>8150.745406209403</v>
      </c>
      <c r="BR815">
        <f>86400*((FlowsCalibration2!$BR$815)^(1+1))*BR$1836</f>
        <v>273.69889741621193</v>
      </c>
      <c r="BS815">
        <f>86400*((FlowsCalibration2!$BS$815)^(1+1))*BS$1836</f>
        <v>574.12905610297457</v>
      </c>
      <c r="BT815">
        <f>86400*((FlowsCalibration2!$BT$815)^(1+1))*BT$1836</f>
        <v>265601.59928987367</v>
      </c>
      <c r="BU815">
        <f>86400*((FlowsCalibration2!$BU$815)^(1+1))*BU$1836</f>
        <v>210111.66194544639</v>
      </c>
      <c r="BV815">
        <f>86400*((FlowsCalibration2!$BV$815)^(1+1))*BV$1836</f>
        <v>151400.24767325242</v>
      </c>
      <c r="BW815">
        <f>86400*((FlowsCalibration2!$BW$815)^(1+1))*BW$1836</f>
        <v>259947.00142284363</v>
      </c>
      <c r="BX815">
        <f>86400*((FlowsCalibration2!$BX$815)^(1+1))*BX$1836</f>
        <v>285150.27679805126</v>
      </c>
      <c r="BY815">
        <f>86400*((FlowsCalibration2!$BY$815)^(1+1))*BY$1836</f>
        <v>9700.4850449926398</v>
      </c>
      <c r="BZ815">
        <f>86400*((FlowsCalibration2!$BZ$815)^(1+1))*BZ$1836</f>
        <v>249.2853167033519</v>
      </c>
      <c r="CA815">
        <f>86400*((FlowsCalibration2!$CA$815)^(1+1))*CA$1836</f>
        <v>249.2853167033519</v>
      </c>
      <c r="CB815">
        <f>86400*((FlowsCalibration2!$CB$815)^(1+1))*CB$1836</f>
        <v>249.2853167033519</v>
      </c>
      <c r="CC815">
        <f>86400*((FlowsCalibration2!$CC$815)^(1+1))*CC$1836</f>
        <v>249.2853167033519</v>
      </c>
      <c r="CD815">
        <f>86400*((FlowsCalibration2!$CD$815)^(1+1))*CD$1836</f>
        <v>214620.35694456167</v>
      </c>
      <c r="CE815">
        <f>86400*((FlowsCalibration2!$CE$815)^(1+1))*CE$1836</f>
        <v>214620.35694456167</v>
      </c>
      <c r="CF815">
        <f>86400*((FlowsCalibration2!$CF$815)^(1+1))*CF$1836</f>
        <v>453.21966246526137</v>
      </c>
      <c r="CG815">
        <f>86400*((FlowsCalibration2!$CG$815)^(1+1))*CG$1836</f>
        <v>681.56596750044184</v>
      </c>
      <c r="CH815">
        <f>86400*((FlowsCalibration2!$CH$815)^(1+1))*CH$1836</f>
        <v>733.83382895716102</v>
      </c>
      <c r="CI815">
        <f>86400*((FlowsCalibration2!$CI$815)^(1+1))*CI$1836</f>
        <v>166.44101397431157</v>
      </c>
      <c r="CJ815">
        <f>86400*((FlowsCalibration2!$CJ$815)^(1+1))*CJ$1836</f>
        <v>900.27484293147313</v>
      </c>
      <c r="CK815">
        <f>86400*((FlowsCalibration2!$CK$815)^(1+1))*CK$1836</f>
        <v>145564.82246598142</v>
      </c>
      <c r="CL815">
        <f>86400*((FlowsCalibration2!$CL$815)^(1+1))*CL$1836</f>
        <v>20132.294466452786</v>
      </c>
      <c r="CM815">
        <f>86400*((FlowsCalibration2!$CM$815)^(1+1))*CM$1836</f>
        <v>1896.6896004463583</v>
      </c>
      <c r="CN815">
        <f>86400*((FlowsCalibration2!$CN$815)^(1+1))*CN$1836</f>
        <v>76936.368662875539</v>
      </c>
      <c r="CO815">
        <f>86400*((FlowsCalibration2!$CO$815)^(1+1))*CO$1836</f>
        <v>76936.368662875539</v>
      </c>
      <c r="CP815">
        <f>86400*((FlowsCalibration2!$CP$815)^(1+1))*CP$1836</f>
        <v>143107.19755961481</v>
      </c>
      <c r="CQ815">
        <f>86400*((FlowsCalibration2!$CQ$815)^(1+1))*CQ$1836</f>
        <v>206625.60818741168</v>
      </c>
      <c r="CR815">
        <f>86400*((FlowsCalibration2!$CR$815)^(1+1))*CR$1836</f>
        <v>443841.9253705077</v>
      </c>
      <c r="CS815">
        <f>86400*((FlowsCalibration2!$CS$815)^(1+1))*CS$1836</f>
        <v>285150.27679805126</v>
      </c>
      <c r="CT815">
        <f>86400*((FlowsCalibration2!$CT$815)^(1+1))*CT$1836</f>
        <v>8150.745406209403</v>
      </c>
      <c r="CU815">
        <f>86400*((FlowsCalibration2!$CU$815)^(1+1))*CU$1836</f>
        <v>228688.43020025425</v>
      </c>
      <c r="CV815">
        <f>86400*((FlowsCalibration2!$CV$815)^(1+1))*CV$1836</f>
        <v>235012.25992531388</v>
      </c>
      <c r="CW815">
        <f>86400*((FlowsCalibration2!$CW$815)^(1+1))*CW$1836</f>
        <v>264198.12192445877</v>
      </c>
      <c r="CX815">
        <f>86400*((FlowsCalibration2!$CX$815)^(1+1))*CX$1836</f>
        <v>265601.59928987367</v>
      </c>
      <c r="CY815">
        <f>86400*((FlowsCalibration2!$CY$815)^(1+1))*CY$1836</f>
        <v>71172.134090013875</v>
      </c>
      <c r="CZ815">
        <f>86400*((FlowsCalibration2!$CZ$815)^(1+1))*CZ$1836</f>
        <v>340611.06476776372</v>
      </c>
      <c r="DA815">
        <f>86400*((FlowsCalibration2!$DA$815)^(1+1))*DA$1836</f>
        <v>343529.42894259439</v>
      </c>
      <c r="DB815">
        <f>86400*((FlowsCalibration2!$DB$815)^(1+1))*DB$1836</f>
        <v>166.44101397431157</v>
      </c>
      <c r="DC815">
        <f>86400*((FlowsCalibration2!$DC$815)^(1+1))*DC$1836</f>
        <v>93995.830712827403</v>
      </c>
      <c r="DD815">
        <f>86400*((FlowsCalibration2!$DD$815)^(1+1))*DD$1836</f>
        <v>59470.78619981333</v>
      </c>
      <c r="DE815">
        <f>86400*((FlowsCalibration2!$DE$815)^(1+1))*DE$1836</f>
        <v>60889.442841783712</v>
      </c>
      <c r="DF815">
        <f>86400*((FlowsCalibration2!$DF$815)^(1+1))*DF$1836</f>
        <v>249.2853167033519</v>
      </c>
      <c r="DG815">
        <f>86400*((FlowsCalibration2!$DG$815)^(1+1))*DG$1836</f>
        <v>175.27462450705522</v>
      </c>
      <c r="DH815">
        <f>86400*((FlowsCalibration2!$DH$815)^(1+1))*DH$1836</f>
        <v>9700.4850449926398</v>
      </c>
      <c r="DI815">
        <f>86400*((FlowsCalibration2!$DI$815)^(1+1))*DI$1836</f>
        <v>214620.35694456167</v>
      </c>
      <c r="DJ815">
        <f>86400*((FlowsCalibration2!$DJ$815)^(1+1))*DJ$1836</f>
        <v>453.21966246526137</v>
      </c>
      <c r="DK815">
        <f>86400*((FlowsCalibration2!$DK$815)^(1+1))*DK$1836</f>
        <v>4636.8267815137906</v>
      </c>
      <c r="DL815">
        <f>86400*((FlowsCalibration2!$DL$815)^(1+1))*DL$1836</f>
        <v>9607.884373977924</v>
      </c>
      <c r="DM815">
        <f>86400*((FlowsCalibration2!$DM$815)^(1+1))*DM$1836</f>
        <v>10187.699961316981</v>
      </c>
      <c r="DN815">
        <f>86400*((FlowsCalibration2!$DN$815)^(1+1))*DN$1836</f>
        <v>16798.880034491362</v>
      </c>
      <c r="DO815">
        <f>86400*((FlowsCalibration2!$DO$815)^(1+1))*DO$1836</f>
        <v>62814.749249760986</v>
      </c>
      <c r="DP815">
        <f>86400*((FlowsCalibration2!$DP$815)^(1+1))*DP$1836</f>
        <v>259947.00142284363</v>
      </c>
      <c r="DQ815">
        <f>86400*((FlowsCalibration2!$DQ$815)^(1+1))*DQ$1836</f>
        <v>151400.24767325242</v>
      </c>
      <c r="DR815">
        <f>86400*((FlowsCalibration2!$DR$815)^(1+1))*DR$1836</f>
        <v>204082.67197829572</v>
      </c>
      <c r="DS815">
        <f>86400*((FlowsCalibration2!$DS$815)^(1+1))*DS$1836</f>
        <v>574.12905610297457</v>
      </c>
      <c r="DT815">
        <f>86400*((FlowsCalibration2!$DT$815)^(1+1))*DT$1836</f>
        <v>842.83147636402339</v>
      </c>
      <c r="DU815">
        <f>86400*((FlowsCalibration2!$DU$815)^(1+1))*DU$1836</f>
        <v>185.6777903454585</v>
      </c>
      <c r="DV815">
        <f>86400*((FlowsCalibration2!$DV$815)^(1+1))*DV$1836</f>
        <v>228.34630503517963</v>
      </c>
      <c r="DW815">
        <f>86400*((FlowsCalibration2!$DW$815)^(1+1))*DW$1836</f>
        <v>52.267861456721711</v>
      </c>
      <c r="DX815">
        <f>86400*((FlowsCalibration2!$DX$815)^(1+1))*DX$1836</f>
        <v>22009.236237917696</v>
      </c>
      <c r="DY815">
        <f>86400*((FlowsCalibration2!$DY$815)^(1+1))*DY$1836</f>
        <v>20132.294466452786</v>
      </c>
      <c r="DZ815">
        <f>86400*((FlowsCalibration2!$DZ$815)^(1+1))*DZ$1836</f>
        <v>1896.6896004463583</v>
      </c>
      <c r="EA815">
        <f>86400*((FlowsCalibration2!$EA$815)^(1+1))*EA$1836</f>
        <v>2617.8266069774318</v>
      </c>
      <c r="EB815">
        <f>86400*((FlowsCalibration2!$EB$815)^(1+1))*EB$1836</f>
        <v>2475.559048527186</v>
      </c>
      <c r="EC815">
        <f>86400*((FlowsCalibration2!$EC$815)^(1+1))*EC$1836</f>
        <v>309.04631621836825</v>
      </c>
      <c r="ED815">
        <f>86400*((FlowsCalibration2!$ED$815)^(1+1))*ED$1836</f>
        <v>330.26439306986578</v>
      </c>
      <c r="EE815">
        <f>86400*((FlowsCalibration2!$EE$815)^(1+1))*EE$1836</f>
        <v>273.69889741621193</v>
      </c>
      <c r="EF815">
        <f>86400*((FlowsCalibration2!$EF$815)^(1+1))*EF$1836</f>
        <v>206625.60818741168</v>
      </c>
      <c r="EG815">
        <f>86400*((FlowsCalibration2!$EG$815)^(1+1))*EG$1836</f>
        <v>143107.19755961481</v>
      </c>
    </row>
    <row r="816" spans="2:137" x14ac:dyDescent="0.2">
      <c r="B816">
        <f>86400*((FlowsCalibration2!$B$816)^(1+1))*B$1836</f>
        <v>404657.20985198778</v>
      </c>
      <c r="C816">
        <f>86400*((FlowsCalibration2!$C$816)^(1+1))*C$1836</f>
        <v>374010.2996431439</v>
      </c>
      <c r="D816">
        <f>86400*((FlowsCalibration2!$D$816)^(1+1))*D$1836</f>
        <v>374010.2996431439</v>
      </c>
      <c r="E816">
        <f>86400*((FlowsCalibration2!$E$816)^(1+1))*E$1836</f>
        <v>204743.05384737399</v>
      </c>
      <c r="F816">
        <f>86400*((FlowsCalibration2!$F$816)^(1+1))*F$1836</f>
        <v>198936.12883110644</v>
      </c>
      <c r="G816">
        <f>86400*((FlowsCalibration2!$G$816)^(1+1))*G$1836</f>
        <v>257933.3960842026</v>
      </c>
      <c r="H816">
        <f>86400*((FlowsCalibration2!$H$816)^(1+1))*H$1836</f>
        <v>229433.1504856364</v>
      </c>
      <c r="I816">
        <f>86400*((FlowsCalibration2!$I$816)^(1+1))*I$1836</f>
        <v>229433.1504856364</v>
      </c>
      <c r="J816">
        <f>86400*((FlowsCalibration2!$J$816)^(1+1))*J$1836</f>
        <v>223256.59378487922</v>
      </c>
      <c r="K816">
        <f>86400*((FlowsCalibration2!$K$816)^(1+1))*K$1836</f>
        <v>9476.2839461543026</v>
      </c>
      <c r="L816">
        <f>86400*((FlowsCalibration2!$L$816)^(1+1))*L$1836</f>
        <v>9476.2839461543026</v>
      </c>
      <c r="M816">
        <f>86400*((FlowsCalibration2!$M$816)^(1+1))*M$1836</f>
        <v>9476.2839461543026</v>
      </c>
      <c r="N816">
        <f>86400*((FlowsCalibration2!$N$816)^(1+1))*N$1836</f>
        <v>9476.2839461543026</v>
      </c>
      <c r="O816">
        <f>86400*((FlowsCalibration2!$O$816)^(1+1))*O$1836</f>
        <v>147665.86224640629</v>
      </c>
      <c r="P816">
        <f>86400*((FlowsCalibration2!$P$816)^(1+1))*P$1836</f>
        <v>147665.86224640629</v>
      </c>
      <c r="Q816">
        <f>86400*((FlowsCalibration2!$Q$816)^(1+1))*Q$1836</f>
        <v>335220.12765656726</v>
      </c>
      <c r="R816">
        <f>86400*((FlowsCalibration2!$R$816)^(1+1))*R$1836</f>
        <v>332372.35297174234</v>
      </c>
      <c r="S816">
        <f>86400*((FlowsCalibration2!$S$816)^(1+1))*S$1836</f>
        <v>433173.0734267431</v>
      </c>
      <c r="T816">
        <f>86400*((FlowsCalibration2!$T$816)^(1+1))*T$1836</f>
        <v>433173.0734267431</v>
      </c>
      <c r="U816">
        <f>86400*((FlowsCalibration2!$U$816)^(1+1))*U$1836</f>
        <v>433173.0734267431</v>
      </c>
      <c r="V816">
        <f>86400*((FlowsCalibration2!$V$816)^(1+1))*V$1836</f>
        <v>69403.560732469938</v>
      </c>
      <c r="W816">
        <f>86400*((FlowsCalibration2!$W$816)^(1+1))*W$1836</f>
        <v>69403.560732469938</v>
      </c>
      <c r="X816">
        <f>86400*((FlowsCalibration2!$X$816)^(1+1))*X$1836</f>
        <v>69403.560732469938</v>
      </c>
      <c r="Y816">
        <f>86400*((FlowsCalibration2!$Y$816)^(1+1))*Y$1836</f>
        <v>61272.217290956723</v>
      </c>
      <c r="Z816">
        <f>86400*((FlowsCalibration2!$Z$816)^(1+1))*Z$1836</f>
        <v>61272.217290956723</v>
      </c>
      <c r="AA816">
        <f>86400*((FlowsCalibration2!$AA$816)^(1+1))*AA$1836</f>
        <v>91737.854695491638</v>
      </c>
      <c r="AB816">
        <f>86400*((FlowsCalibration2!$AB$816)^(1+1))*AB$1836</f>
        <v>103645.35321028107</v>
      </c>
      <c r="AC816">
        <f>86400*((FlowsCalibration2!$AC$816)^(1+1))*AC$1836</f>
        <v>74147.80644569904</v>
      </c>
      <c r="AD816">
        <f>86400*((FlowsCalibration2!$AD$816)^(1+1))*AD$1836</f>
        <v>74147.80644569904</v>
      </c>
      <c r="AE816">
        <f>86400*((FlowsCalibration2!$AE$816)^(1+1))*AE$1836</f>
        <v>69712.663463625606</v>
      </c>
      <c r="AF816">
        <f>86400*((FlowsCalibration2!$AF$816)^(1+1))*AF$1836</f>
        <v>62983.203985837637</v>
      </c>
      <c r="AG816">
        <f>86400*((FlowsCalibration2!$AG$816)^(1+1))*AG$1836</f>
        <v>294.2852516411117</v>
      </c>
      <c r="AH816">
        <f>86400*((FlowsCalibration2!$AH$816)^(1+1))*AH$1836</f>
        <v>66849.08432753649</v>
      </c>
      <c r="AI816">
        <f>86400*((FlowsCalibration2!$AI$816)^(1+1))*AI$1836</f>
        <v>62983.203985837637</v>
      </c>
      <c r="AJ816">
        <f>86400*((FlowsCalibration2!$AJ$816)^(1+1))*AJ$1836</f>
        <v>66849.08432753649</v>
      </c>
      <c r="AK816">
        <f>86400*((FlowsCalibration2!$AK$816)^(1+1))*AK$1836</f>
        <v>66849.08432753649</v>
      </c>
      <c r="AL816">
        <f>86400*((FlowsCalibration2!$AL$816)^(1+1))*AL$1836</f>
        <v>52734.896305563867</v>
      </c>
      <c r="AM816">
        <f>86400*((FlowsCalibration2!$AM$816)^(1+1))*AM$1836</f>
        <v>2379.6230634566346</v>
      </c>
      <c r="AN816">
        <f>86400*((FlowsCalibration2!$AN$816)^(1+1))*AN$1836</f>
        <v>2379.6230634566346</v>
      </c>
      <c r="AO816">
        <f>86400*((FlowsCalibration2!$AO$816)^(1+1))*AO$1836</f>
        <v>59171.499107656942</v>
      </c>
      <c r="AP816">
        <f>86400*((FlowsCalibration2!$AP$816)^(1+1))*AP$1836</f>
        <v>59171.499107656942</v>
      </c>
      <c r="AQ816">
        <f>86400*((FlowsCalibration2!$AQ$816)^(1+1))*AQ$1836</f>
        <v>57761.083404339195</v>
      </c>
      <c r="AR816">
        <f>86400*((FlowsCalibration2!$AR$816)^(1+1))*AR$1836</f>
        <v>21284.21314735198</v>
      </c>
      <c r="AS816">
        <f>86400*((FlowsCalibration2!$AS$816)^(1+1))*AS$1836</f>
        <v>16132.519316511454</v>
      </c>
      <c r="AT816">
        <f>86400*((FlowsCalibration2!$AT$816)^(1+1))*AT$1836</f>
        <v>167.94420083495669</v>
      </c>
      <c r="AU816">
        <f>86400*((FlowsCalibration2!$AU$816)^(1+1))*AU$1836</f>
        <v>178.47547646102163</v>
      </c>
      <c r="AV816">
        <f>86400*((FlowsCalibration2!$AV$816)^(1+1))*AV$1836</f>
        <v>4454.7465553061847</v>
      </c>
      <c r="AW816">
        <f>86400*((FlowsCalibration2!$AW$816)^(1+1))*AW$1836</f>
        <v>866.82443451016729</v>
      </c>
      <c r="AX816">
        <f>86400*((FlowsCalibration2!$AX$816)^(1+1))*AX$1836</f>
        <v>167.94420083495669</v>
      </c>
      <c r="AY816">
        <f>86400*((FlowsCalibration2!$AY$816)^(1+1))*AY$1836</f>
        <v>9783.7761392899683</v>
      </c>
      <c r="AZ816">
        <f>86400*((FlowsCalibration2!$AZ$816)^(1+1))*AZ$1836</f>
        <v>10129.515420347267</v>
      </c>
      <c r="BA816">
        <f>86400*((FlowsCalibration2!$BA$816)^(1+1))*BA$1836</f>
        <v>866.82443451016729</v>
      </c>
      <c r="BB816">
        <f>86400*((FlowsCalibration2!$BB$816)^(1+1))*BB$1836</f>
        <v>219.86192137735009</v>
      </c>
      <c r="BC816">
        <f>86400*((FlowsCalibration2!$BC$816)^(1+1))*BC$1836</f>
        <v>219.86192137735009</v>
      </c>
      <c r="BD816">
        <f>86400*((FlowsCalibration2!$BD$816)^(1+1))*BD$1836</f>
        <v>436.37993520523469</v>
      </c>
      <c r="BE816">
        <f>86400*((FlowsCalibration2!$BE$816)^(1+1))*BE$1836</f>
        <v>315.84512544103166</v>
      </c>
      <c r="BF816">
        <f>86400*((FlowsCalibration2!$BF$816)^(1+1))*BF$1836</f>
        <v>294.2852516411117</v>
      </c>
      <c r="BG816">
        <f>86400*((FlowsCalibration2!$BG$816)^(1+1))*BG$1836</f>
        <v>2560.4575157821687</v>
      </c>
      <c r="BH816">
        <f>86400*((FlowsCalibration2!$BH$816)^(1+1))*BH$1836</f>
        <v>160.25676930812935</v>
      </c>
      <c r="BI816">
        <f>86400*((FlowsCalibration2!$BI$816)^(1+1))*BI$1836</f>
        <v>50.325808619454264</v>
      </c>
      <c r="BJ816">
        <f>86400*((FlowsCalibration2!$BJ$816)^(1+1))*BJ$1836</f>
        <v>50.325808619454264</v>
      </c>
      <c r="BK816">
        <f>86400*((FlowsCalibration2!$BK$816)^(1+1))*BK$1836</f>
        <v>4454.7465553061847</v>
      </c>
      <c r="BL816">
        <f>86400*((FlowsCalibration2!$BL$816)^(1+1))*BL$1836</f>
        <v>9228.7759513818801</v>
      </c>
      <c r="BM816">
        <f>86400*((FlowsCalibration2!$BM$816)^(1+1))*BM$1836</f>
        <v>16132.519316511454</v>
      </c>
      <c r="BN816">
        <f>86400*((FlowsCalibration2!$BN$816)^(1+1))*BN$1836</f>
        <v>16132.519316511454</v>
      </c>
      <c r="BO816">
        <f>86400*((FlowsCalibration2!$BO$816)^(1+1))*BO$1836</f>
        <v>4415.5817809266464</v>
      </c>
      <c r="BP816">
        <f>86400*((FlowsCalibration2!$BP$816)^(1+1))*BP$1836</f>
        <v>7837.3876939457778</v>
      </c>
      <c r="BQ816">
        <f>86400*((FlowsCalibration2!$BQ$816)^(1+1))*BQ$1836</f>
        <v>7837.3876939457778</v>
      </c>
      <c r="BR816">
        <f>86400*((FlowsCalibration2!$BR$816)^(1+1))*BR$1836</f>
        <v>261.95921834090285</v>
      </c>
      <c r="BS816">
        <f>86400*((FlowsCalibration2!$BS$816)^(1+1))*BS$1836</f>
        <v>547.57496677202278</v>
      </c>
      <c r="BT816">
        <f>86400*((FlowsCalibration2!$BT$816)^(1+1))*BT$1836</f>
        <v>259302.10969938891</v>
      </c>
      <c r="BU816">
        <f>86400*((FlowsCalibration2!$BU$816)^(1+1))*BU$1836</f>
        <v>204743.05384737399</v>
      </c>
      <c r="BV816">
        <f>86400*((FlowsCalibration2!$BV$816)^(1+1))*BV$1836</f>
        <v>147665.86224640629</v>
      </c>
      <c r="BW816">
        <f>86400*((FlowsCalibration2!$BW$816)^(1+1))*BW$1836</f>
        <v>253659.39468163875</v>
      </c>
      <c r="BX816">
        <f>86400*((FlowsCalibration2!$BX$816)^(1+1))*BX$1836</f>
        <v>278253.05239139067</v>
      </c>
      <c r="BY816">
        <f>86400*((FlowsCalibration2!$BY$816)^(1+1))*BY$1836</f>
        <v>9476.2839461543026</v>
      </c>
      <c r="BZ816">
        <f>86400*((FlowsCalibration2!$BZ$816)^(1+1))*BZ$1836</f>
        <v>239.2022577544777</v>
      </c>
      <c r="CA816">
        <f>86400*((FlowsCalibration2!$CA$816)^(1+1))*CA$1836</f>
        <v>239.2022577544777</v>
      </c>
      <c r="CB816">
        <f>86400*((FlowsCalibration2!$CB$816)^(1+1))*CB$1836</f>
        <v>239.2022577544777</v>
      </c>
      <c r="CC816">
        <f>86400*((FlowsCalibration2!$CC$816)^(1+1))*CC$1836</f>
        <v>239.2022577544777</v>
      </c>
      <c r="CD816">
        <f>86400*((FlowsCalibration2!$CD$816)^(1+1))*CD$1836</f>
        <v>209521.18519579343</v>
      </c>
      <c r="CE816">
        <f>86400*((FlowsCalibration2!$CE$816)^(1+1))*CE$1836</f>
        <v>209521.18519579343</v>
      </c>
      <c r="CF816">
        <f>86400*((FlowsCalibration2!$CF$816)^(1+1))*CF$1836</f>
        <v>436.37993520523469</v>
      </c>
      <c r="CG816">
        <f>86400*((FlowsCalibration2!$CG$816)^(1+1))*CG$1836</f>
        <v>656.24185658258557</v>
      </c>
      <c r="CH816">
        <f>86400*((FlowsCalibration2!$CH$816)^(1+1))*CH$1836</f>
        <v>706.56766520203735</v>
      </c>
      <c r="CI816">
        <f>86400*((FlowsCalibration2!$CI$816)^(1+1))*CI$1836</f>
        <v>160.25676930812935</v>
      </c>
      <c r="CJ816">
        <f>86400*((FlowsCalibration2!$CJ$816)^(1+1))*CJ$1836</f>
        <v>866.82443451016729</v>
      </c>
      <c r="CK816">
        <f>86400*((FlowsCalibration2!$CK$816)^(1+1))*CK$1836</f>
        <v>141849.6654434872</v>
      </c>
      <c r="CL816">
        <f>86400*((FlowsCalibration2!$CL$816)^(1+1))*CL$1836</f>
        <v>19469.839241202044</v>
      </c>
      <c r="CM816">
        <f>86400*((FlowsCalibration2!$CM$816)^(1+1))*CM$1836</f>
        <v>1855.1241779870068</v>
      </c>
      <c r="CN816">
        <f>86400*((FlowsCalibration2!$CN$816)^(1+1))*CN$1836</f>
        <v>74147.80644569904</v>
      </c>
      <c r="CO816">
        <f>86400*((FlowsCalibration2!$CO$816)^(1+1))*CO$1836</f>
        <v>74147.80644569904</v>
      </c>
      <c r="CP816">
        <f>86400*((FlowsCalibration2!$CP$816)^(1+1))*CP$1836</f>
        <v>139447.82852837784</v>
      </c>
      <c r="CQ816">
        <f>86400*((FlowsCalibration2!$CQ$816)^(1+1))*CQ$1836</f>
        <v>201175.9167478788</v>
      </c>
      <c r="CR816">
        <f>86400*((FlowsCalibration2!$CR$816)^(1+1))*CR$1836</f>
        <v>433173.0734267431</v>
      </c>
      <c r="CS816">
        <f>86400*((FlowsCalibration2!$CS$816)^(1+1))*CS$1836</f>
        <v>278253.05239139067</v>
      </c>
      <c r="CT816">
        <f>86400*((FlowsCalibration2!$CT$816)^(1+1))*CT$1836</f>
        <v>7837.3876939457778</v>
      </c>
      <c r="CU816">
        <f>86400*((FlowsCalibration2!$CU$816)^(1+1))*CU$1836</f>
        <v>223256.59378487922</v>
      </c>
      <c r="CV816">
        <f>86400*((FlowsCalibration2!$CV$816)^(1+1))*CV$1836</f>
        <v>229433.1504856364</v>
      </c>
      <c r="CW816">
        <f>86400*((FlowsCalibration2!$CW$816)^(1+1))*CW$1836</f>
        <v>257933.3960842026</v>
      </c>
      <c r="CX816">
        <f>86400*((FlowsCalibration2!$CX$816)^(1+1))*CX$1836</f>
        <v>259302.10969938891</v>
      </c>
      <c r="CY816">
        <f>86400*((FlowsCalibration2!$CY$816)^(1+1))*CY$1836</f>
        <v>69403.560732469938</v>
      </c>
      <c r="CZ816">
        <f>86400*((FlowsCalibration2!$CZ$816)^(1+1))*CZ$1836</f>
        <v>332372.35297174234</v>
      </c>
      <c r="DA816">
        <f>86400*((FlowsCalibration2!$DA$816)^(1+1))*DA$1836</f>
        <v>335220.12765656726</v>
      </c>
      <c r="DB816">
        <f>86400*((FlowsCalibration2!$DB$816)^(1+1))*DB$1836</f>
        <v>160.25676930812935</v>
      </c>
      <c r="DC816">
        <f>86400*((FlowsCalibration2!$DC$816)^(1+1))*DC$1836</f>
        <v>91737.854695491638</v>
      </c>
      <c r="DD816">
        <f>86400*((FlowsCalibration2!$DD$816)^(1+1))*DD$1836</f>
        <v>57761.083404339195</v>
      </c>
      <c r="DE816">
        <f>86400*((FlowsCalibration2!$DE$816)^(1+1))*DE$1836</f>
        <v>59171.499107656942</v>
      </c>
      <c r="DF816">
        <f>86400*((FlowsCalibration2!$DF$816)^(1+1))*DF$1836</f>
        <v>239.2022577544777</v>
      </c>
      <c r="DG816">
        <f>86400*((FlowsCalibration2!$DG$816)^(1+1))*DG$1836</f>
        <v>167.94420083495669</v>
      </c>
      <c r="DH816">
        <f>86400*((FlowsCalibration2!$DH$816)^(1+1))*DH$1836</f>
        <v>9476.2839461543026</v>
      </c>
      <c r="DI816">
        <f>86400*((FlowsCalibration2!$DI$816)^(1+1))*DI$1836</f>
        <v>209521.18519579343</v>
      </c>
      <c r="DJ816">
        <f>86400*((FlowsCalibration2!$DJ$816)^(1+1))*DJ$1836</f>
        <v>436.37993520523469</v>
      </c>
      <c r="DK816">
        <f>86400*((FlowsCalibration2!$DK$816)^(1+1))*DK$1836</f>
        <v>4454.7465553061847</v>
      </c>
      <c r="DL816">
        <f>86400*((FlowsCalibration2!$DL$816)^(1+1))*DL$1836</f>
        <v>9228.7759513818801</v>
      </c>
      <c r="DM816">
        <f>86400*((FlowsCalibration2!$DM$816)^(1+1))*DM$1836</f>
        <v>9783.7761392899683</v>
      </c>
      <c r="DN816">
        <f>86400*((FlowsCalibration2!$DN$816)^(1+1))*DN$1836</f>
        <v>16132.519316511454</v>
      </c>
      <c r="DO816">
        <f>86400*((FlowsCalibration2!$DO$816)^(1+1))*DO$1836</f>
        <v>61272.217290956723</v>
      </c>
      <c r="DP816">
        <f>86400*((FlowsCalibration2!$DP$816)^(1+1))*DP$1836</f>
        <v>253659.39468163875</v>
      </c>
      <c r="DQ816">
        <f>86400*((FlowsCalibration2!$DQ$816)^(1+1))*DQ$1836</f>
        <v>147665.86224640629</v>
      </c>
      <c r="DR816">
        <f>86400*((FlowsCalibration2!$DR$816)^(1+1))*DR$1836</f>
        <v>198936.12883110644</v>
      </c>
      <c r="DS816">
        <f>86400*((FlowsCalibration2!$DS$816)^(1+1))*DS$1836</f>
        <v>547.57496677202278</v>
      </c>
      <c r="DT816">
        <f>86400*((FlowsCalibration2!$DT$816)^(1+1))*DT$1836</f>
        <v>804.00693999664588</v>
      </c>
      <c r="DU816">
        <f>86400*((FlowsCalibration2!$DU$816)^(1+1))*DU$1836</f>
        <v>178.47547646102163</v>
      </c>
      <c r="DV816">
        <f>86400*((FlowsCalibration2!$DV$816)^(1+1))*DV$1836</f>
        <v>219.86192137735009</v>
      </c>
      <c r="DW816">
        <f>86400*((FlowsCalibration2!$DW$816)^(1+1))*DW$1836</f>
        <v>50.325808619454264</v>
      </c>
      <c r="DX816">
        <f>86400*((FlowsCalibration2!$DX$816)^(1+1))*DX$1836</f>
        <v>21284.21314735198</v>
      </c>
      <c r="DY816">
        <f>86400*((FlowsCalibration2!$DY$816)^(1+1))*DY$1836</f>
        <v>19469.839241202044</v>
      </c>
      <c r="DZ816">
        <f>86400*((FlowsCalibration2!$DZ$816)^(1+1))*DZ$1836</f>
        <v>1855.1241779870068</v>
      </c>
      <c r="EA816">
        <f>86400*((FlowsCalibration2!$EA$816)^(1+1))*EA$1836</f>
        <v>2560.4575157821687</v>
      </c>
      <c r="EB816">
        <f>86400*((FlowsCalibration2!$EB$816)^(1+1))*EB$1836</f>
        <v>2379.6230634566346</v>
      </c>
      <c r="EC816">
        <f>86400*((FlowsCalibration2!$EC$816)^(1+1))*EC$1836</f>
        <v>294.2852516411117</v>
      </c>
      <c r="ED816">
        <f>86400*((FlowsCalibration2!$ED$816)^(1+1))*ED$1836</f>
        <v>315.84512544103166</v>
      </c>
      <c r="EE816">
        <f>86400*((FlowsCalibration2!$EE$816)^(1+1))*EE$1836</f>
        <v>261.95921834090285</v>
      </c>
      <c r="EF816">
        <f>86400*((FlowsCalibration2!$EF$816)^(1+1))*EF$1836</f>
        <v>201175.9167478788</v>
      </c>
      <c r="EG816">
        <f>86400*((FlowsCalibration2!$EG$816)^(1+1))*EG$1836</f>
        <v>139447.82852837784</v>
      </c>
    </row>
    <row r="817" spans="2:137" x14ac:dyDescent="0.2">
      <c r="B817">
        <f>86400*((FlowsCalibration2!$B$817)^(1+1))*B$1836</f>
        <v>392421.80383551162</v>
      </c>
      <c r="C817">
        <f>86400*((FlowsCalibration2!$C$817)^(1+1))*C$1836</f>
        <v>364516.22925899812</v>
      </c>
      <c r="D817">
        <f>86400*((FlowsCalibration2!$D$817)^(1+1))*D$1836</f>
        <v>364516.22925899812</v>
      </c>
      <c r="E817">
        <f>86400*((FlowsCalibration2!$E$817)^(1+1))*E$1836</f>
        <v>199552.89204415589</v>
      </c>
      <c r="F817">
        <f>86400*((FlowsCalibration2!$F$817)^(1+1))*F$1836</f>
        <v>193940.36573723127</v>
      </c>
      <c r="G817">
        <f>86400*((FlowsCalibration2!$G$817)^(1+1))*G$1836</f>
        <v>251810.4163463595</v>
      </c>
      <c r="H817">
        <f>86400*((FlowsCalibration2!$H$817)^(1+1))*H$1836</f>
        <v>223985.99533052719</v>
      </c>
      <c r="I817">
        <f>86400*((FlowsCalibration2!$I$817)^(1+1))*I$1836</f>
        <v>223985.99533052719</v>
      </c>
      <c r="J817">
        <f>86400*((FlowsCalibration2!$J$817)^(1+1))*J$1836</f>
        <v>217955.77632867804</v>
      </c>
      <c r="K817">
        <f>86400*((FlowsCalibration2!$K$817)^(1+1))*K$1836</f>
        <v>9257.000487056288</v>
      </c>
      <c r="L817">
        <f>86400*((FlowsCalibration2!$L$817)^(1+1))*L$1836</f>
        <v>9257.000487056288</v>
      </c>
      <c r="M817">
        <f>86400*((FlowsCalibration2!$M$817)^(1+1))*M$1836</f>
        <v>9257.000487056288</v>
      </c>
      <c r="N817">
        <f>86400*((FlowsCalibration2!$N$817)^(1+1))*N$1836</f>
        <v>9257.000487056288</v>
      </c>
      <c r="O817">
        <f>86400*((FlowsCalibration2!$O$817)^(1+1))*O$1836</f>
        <v>144201.44717433988</v>
      </c>
      <c r="P817">
        <f>86400*((FlowsCalibration2!$P$817)^(1+1))*P$1836</f>
        <v>144201.44717433988</v>
      </c>
      <c r="Q817">
        <f>86400*((FlowsCalibration2!$Q$817)^(1+1))*Q$1836</f>
        <v>327353.17805261264</v>
      </c>
      <c r="R817">
        <f>86400*((FlowsCalibration2!$R$817)^(1+1))*R$1836</f>
        <v>324572.23497508274</v>
      </c>
      <c r="S817">
        <f>86400*((FlowsCalibration2!$S$817)^(1+1))*S$1836</f>
        <v>423005.74619529612</v>
      </c>
      <c r="T817">
        <f>86400*((FlowsCalibration2!$T$817)^(1+1))*T$1836</f>
        <v>423005.74619529612</v>
      </c>
      <c r="U817">
        <f>86400*((FlowsCalibration2!$U$817)^(1+1))*U$1836</f>
        <v>423005.74619529612</v>
      </c>
      <c r="V817">
        <f>86400*((FlowsCalibration2!$V$817)^(1+1))*V$1836</f>
        <v>67784.340630182036</v>
      </c>
      <c r="W817">
        <f>86400*((FlowsCalibration2!$W$817)^(1+1))*W$1836</f>
        <v>67784.340630182036</v>
      </c>
      <c r="X817">
        <f>86400*((FlowsCalibration2!$X$817)^(1+1))*X$1836</f>
        <v>67784.340630182036</v>
      </c>
      <c r="Y817">
        <f>86400*((FlowsCalibration2!$Y$817)^(1+1))*Y$1836</f>
        <v>59885.564514902981</v>
      </c>
      <c r="Z817">
        <f>86400*((FlowsCalibration2!$Z$817)^(1+1))*Z$1836</f>
        <v>59885.564514902981</v>
      </c>
      <c r="AA817">
        <f>86400*((FlowsCalibration2!$AA$817)^(1+1))*AA$1836</f>
        <v>89516.429184610592</v>
      </c>
      <c r="AB817">
        <f>86400*((FlowsCalibration2!$AB$817)^(1+1))*AB$1836</f>
        <v>101144.02892043478</v>
      </c>
      <c r="AC817">
        <f>86400*((FlowsCalibration2!$AC$817)^(1+1))*AC$1836</f>
        <v>71478.643649794452</v>
      </c>
      <c r="AD817">
        <f>86400*((FlowsCalibration2!$AD$817)^(1+1))*AD$1836</f>
        <v>71478.643649794452</v>
      </c>
      <c r="AE817">
        <f>86400*((FlowsCalibration2!$AE$817)^(1+1))*AE$1836</f>
        <v>67203.319159449587</v>
      </c>
      <c r="AF817">
        <f>86400*((FlowsCalibration2!$AF$817)^(1+1))*AF$1836</f>
        <v>60771.753259376099</v>
      </c>
      <c r="AG817">
        <f>86400*((FlowsCalibration2!$AG$817)^(1+1))*AG$1836</f>
        <v>281.68059210147328</v>
      </c>
      <c r="AH817">
        <f>86400*((FlowsCalibration2!$AH$817)^(1+1))*AH$1836</f>
        <v>64559.130591084067</v>
      </c>
      <c r="AI817">
        <f>86400*((FlowsCalibration2!$AI$817)^(1+1))*AI$1836</f>
        <v>60771.753259376099</v>
      </c>
      <c r="AJ817">
        <f>86400*((FlowsCalibration2!$AJ$817)^(1+1))*AJ$1836</f>
        <v>64559.130591084067</v>
      </c>
      <c r="AK817">
        <f>86400*((FlowsCalibration2!$AK$817)^(1+1))*AK$1836</f>
        <v>64559.130591084067</v>
      </c>
      <c r="AL817">
        <f>86400*((FlowsCalibration2!$AL$817)^(1+1))*AL$1836</f>
        <v>51177.985439144541</v>
      </c>
      <c r="AM817">
        <f>86400*((FlowsCalibration2!$AM$817)^(1+1))*AM$1836</f>
        <v>2293.0363310006046</v>
      </c>
      <c r="AN817">
        <f>86400*((FlowsCalibration2!$AN$817)^(1+1))*AN$1836</f>
        <v>2293.0363310006046</v>
      </c>
      <c r="AO817">
        <f>86400*((FlowsCalibration2!$AO$817)^(1+1))*AO$1836</f>
        <v>57483.423786276668</v>
      </c>
      <c r="AP817">
        <f>86400*((FlowsCalibration2!$AP$817)^(1+1))*AP$1836</f>
        <v>57483.423786276668</v>
      </c>
      <c r="AQ817">
        <f>86400*((FlowsCalibration2!$AQ$817)^(1+1))*AQ$1836</f>
        <v>56086.690027226636</v>
      </c>
      <c r="AR817">
        <f>86400*((FlowsCalibration2!$AR$817)^(1+1))*AR$1836</f>
        <v>20579.5866869905</v>
      </c>
      <c r="AS817">
        <f>86400*((FlowsCalibration2!$AS$817)^(1+1))*AS$1836</f>
        <v>15474.959143852402</v>
      </c>
      <c r="AT817">
        <f>86400*((FlowsCalibration2!$AT$817)^(1+1))*AT$1836</f>
        <v>160.77035727029087</v>
      </c>
      <c r="AU817">
        <f>86400*((FlowsCalibration2!$AU$817)^(1+1))*AU$1836</f>
        <v>171.33797010938775</v>
      </c>
      <c r="AV817">
        <f>86400*((FlowsCalibration2!$AV$817)^(1+1))*AV$1836</f>
        <v>4276.3139306474104</v>
      </c>
      <c r="AW817">
        <f>86400*((FlowsCalibration2!$AW$817)^(1+1))*AW$1836</f>
        <v>825.64097919562028</v>
      </c>
      <c r="AX817">
        <f>86400*((FlowsCalibration2!$AX$817)^(1+1))*AX$1836</f>
        <v>160.77035727029087</v>
      </c>
      <c r="AY817">
        <f>86400*((FlowsCalibration2!$AY$817)^(1+1))*AY$1836</f>
        <v>9394.2399815890403</v>
      </c>
      <c r="AZ817">
        <f>86400*((FlowsCalibration2!$AZ$817)^(1+1))*AZ$1836</f>
        <v>9725.6787863315349</v>
      </c>
      <c r="BA817">
        <f>86400*((FlowsCalibration2!$BA$817)^(1+1))*BA$1836</f>
        <v>825.64097919562028</v>
      </c>
      <c r="BB817">
        <f>86400*((FlowsCalibration2!$BB$817)^(1+1))*BB$1836</f>
        <v>209.41612260434803</v>
      </c>
      <c r="BC817">
        <f>86400*((FlowsCalibration2!$BC$817)^(1+1))*BC$1836</f>
        <v>209.41612260434803</v>
      </c>
      <c r="BD817">
        <f>86400*((FlowsCalibration2!$BD$817)^(1+1))*BD$1836</f>
        <v>415.64720912345877</v>
      </c>
      <c r="BE817">
        <f>86400*((FlowsCalibration2!$BE$817)^(1+1))*BE$1836</f>
        <v>302.2860170133356</v>
      </c>
      <c r="BF817">
        <f>86400*((FlowsCalibration2!$BF$817)^(1+1))*BF$1836</f>
        <v>281.68059210147328</v>
      </c>
      <c r="BG817">
        <f>86400*((FlowsCalibration2!$BG$817)^(1+1))*BG$1836</f>
        <v>2497.7101728578373</v>
      </c>
      <c r="BH817">
        <f>86400*((FlowsCalibration2!$BH$817)^(1+1))*BH$1836</f>
        <v>152.64285438499439</v>
      </c>
      <c r="BI817">
        <f>86400*((FlowsCalibration2!$BI$817)^(1+1))*BI$1836</f>
        <v>47.934793082820335</v>
      </c>
      <c r="BJ817">
        <f>86400*((FlowsCalibration2!$BJ$817)^(1+1))*BJ$1836</f>
        <v>47.934793082820335</v>
      </c>
      <c r="BK817">
        <f>86400*((FlowsCalibration2!$BK$817)^(1+1))*BK$1836</f>
        <v>4276.3139306474104</v>
      </c>
      <c r="BL817">
        <f>86400*((FlowsCalibration2!$BL$817)^(1+1))*BL$1836</f>
        <v>8859.0887308370893</v>
      </c>
      <c r="BM817">
        <f>86400*((FlowsCalibration2!$BM$817)^(1+1))*BM$1836</f>
        <v>15474.959143852402</v>
      </c>
      <c r="BN817">
        <f>86400*((FlowsCalibration2!$BN$817)^(1+1))*BN$1836</f>
        <v>15474.959143852402</v>
      </c>
      <c r="BO817">
        <f>86400*((FlowsCalibration2!$BO$817)^(1+1))*BO$1836</f>
        <v>4307.3720606475781</v>
      </c>
      <c r="BP817">
        <f>86400*((FlowsCalibration2!$BP$817)^(1+1))*BP$1836</f>
        <v>7544.1636882035928</v>
      </c>
      <c r="BQ817">
        <f>86400*((FlowsCalibration2!$BQ$817)^(1+1))*BQ$1836</f>
        <v>7544.1636882035928</v>
      </c>
      <c r="BR817">
        <f>86400*((FlowsCalibration2!$BR$817)^(1+1))*BR$1836</f>
        <v>250.70860037776183</v>
      </c>
      <c r="BS817">
        <f>86400*((FlowsCalibration2!$BS$817)^(1+1))*BS$1836</f>
        <v>526.22295577977593</v>
      </c>
      <c r="BT817">
        <f>86400*((FlowsCalibration2!$BT$817)^(1+1))*BT$1836</f>
        <v>253146.81516883356</v>
      </c>
      <c r="BU817">
        <f>86400*((FlowsCalibration2!$BU$817)^(1+1))*BU$1836</f>
        <v>199552.89204415589</v>
      </c>
      <c r="BV817">
        <f>86400*((FlowsCalibration2!$BV$817)^(1+1))*BV$1836</f>
        <v>144201.44717433988</v>
      </c>
      <c r="BW817">
        <f>86400*((FlowsCalibration2!$BW$817)^(1+1))*BW$1836</f>
        <v>247706.51324674321</v>
      </c>
      <c r="BX817">
        <f>86400*((FlowsCalibration2!$BX$817)^(1+1))*BX$1836</f>
        <v>271723.00672971649</v>
      </c>
      <c r="BY817">
        <f>86400*((FlowsCalibration2!$BY$817)^(1+1))*BY$1836</f>
        <v>9257.000487056288</v>
      </c>
      <c r="BZ817">
        <f>86400*((FlowsCalibration2!$BZ$817)^(1+1))*BZ$1836</f>
        <v>229.18365911786819</v>
      </c>
      <c r="CA817">
        <f>86400*((FlowsCalibration2!$CA$817)^(1+1))*CA$1836</f>
        <v>229.18365911786819</v>
      </c>
      <c r="CB817">
        <f>86400*((FlowsCalibration2!$CB$817)^(1+1))*CB$1836</f>
        <v>229.18365911786819</v>
      </c>
      <c r="CC817">
        <f>86400*((FlowsCalibration2!$CC$817)^(1+1))*CC$1836</f>
        <v>229.18365911786819</v>
      </c>
      <c r="CD817">
        <f>86400*((FlowsCalibration2!$CD$817)^(1+1))*CD$1836</f>
        <v>204559.7223219031</v>
      </c>
      <c r="CE817">
        <f>86400*((FlowsCalibration2!$CE$817)^(1+1))*CE$1836</f>
        <v>204559.7223219031</v>
      </c>
      <c r="CF817">
        <f>86400*((FlowsCalibration2!$CF$817)^(1+1))*CF$1836</f>
        <v>415.64720912345877</v>
      </c>
      <c r="CG817">
        <f>86400*((FlowsCalibration2!$CG$817)^(1+1))*CG$1836</f>
        <v>625.06333172780751</v>
      </c>
      <c r="CH817">
        <f>86400*((FlowsCalibration2!$CH$817)^(1+1))*CH$1836</f>
        <v>672.99812481062554</v>
      </c>
      <c r="CI817">
        <f>86400*((FlowsCalibration2!$CI$817)^(1+1))*CI$1836</f>
        <v>152.64285438499439</v>
      </c>
      <c r="CJ817">
        <f>86400*((FlowsCalibration2!$CJ$817)^(1+1))*CJ$1836</f>
        <v>825.64097919562028</v>
      </c>
      <c r="CK817">
        <f>86400*((FlowsCalibration2!$CK$817)^(1+1))*CK$1836</f>
        <v>138415.31250538991</v>
      </c>
      <c r="CL817">
        <f>86400*((FlowsCalibration2!$CL$817)^(1+1))*CL$1836</f>
        <v>18826.158542293851</v>
      </c>
      <c r="CM817">
        <f>86400*((FlowsCalibration2!$CM$817)^(1+1))*CM$1836</f>
        <v>1809.6618407549831</v>
      </c>
      <c r="CN817">
        <f>86400*((FlowsCalibration2!$CN$817)^(1+1))*CN$1836</f>
        <v>71478.643649794452</v>
      </c>
      <c r="CO817">
        <f>86400*((FlowsCalibration2!$CO$817)^(1+1))*CO$1836</f>
        <v>71478.643649794452</v>
      </c>
      <c r="CP817">
        <f>86400*((FlowsCalibration2!$CP$817)^(1+1))*CP$1836</f>
        <v>136047.39210519078</v>
      </c>
      <c r="CQ817">
        <f>86400*((FlowsCalibration2!$CQ$817)^(1+1))*CQ$1836</f>
        <v>195927.15740036598</v>
      </c>
      <c r="CR817">
        <f>86400*((FlowsCalibration2!$CR$817)^(1+1))*CR$1836</f>
        <v>423005.74619529612</v>
      </c>
      <c r="CS817">
        <f>86400*((FlowsCalibration2!$CS$817)^(1+1))*CS$1836</f>
        <v>271723.00672971649</v>
      </c>
      <c r="CT817">
        <f>86400*((FlowsCalibration2!$CT$817)^(1+1))*CT$1836</f>
        <v>7544.1636882035928</v>
      </c>
      <c r="CU817">
        <f>86400*((FlowsCalibration2!$CU$817)^(1+1))*CU$1836</f>
        <v>217955.77632867804</v>
      </c>
      <c r="CV817">
        <f>86400*((FlowsCalibration2!$CV$817)^(1+1))*CV$1836</f>
        <v>223985.99533052719</v>
      </c>
      <c r="CW817">
        <f>86400*((FlowsCalibration2!$CW$817)^(1+1))*CW$1836</f>
        <v>251810.4163463595</v>
      </c>
      <c r="CX817">
        <f>86400*((FlowsCalibration2!$CX$817)^(1+1))*CX$1836</f>
        <v>253146.81516883356</v>
      </c>
      <c r="CY817">
        <f>86400*((FlowsCalibration2!$CY$817)^(1+1))*CY$1836</f>
        <v>67784.340630182036</v>
      </c>
      <c r="CZ817">
        <f>86400*((FlowsCalibration2!$CZ$817)^(1+1))*CZ$1836</f>
        <v>324572.23497508274</v>
      </c>
      <c r="DA817">
        <f>86400*((FlowsCalibration2!$DA$817)^(1+1))*DA$1836</f>
        <v>327353.17805261264</v>
      </c>
      <c r="DB817">
        <f>86400*((FlowsCalibration2!$DB$817)^(1+1))*DB$1836</f>
        <v>152.64285438499439</v>
      </c>
      <c r="DC817">
        <f>86400*((FlowsCalibration2!$DC$817)^(1+1))*DC$1836</f>
        <v>89516.429184610592</v>
      </c>
      <c r="DD817">
        <f>86400*((FlowsCalibration2!$DD$817)^(1+1))*DD$1836</f>
        <v>56086.690027226636</v>
      </c>
      <c r="DE817">
        <f>86400*((FlowsCalibration2!$DE$817)^(1+1))*DE$1836</f>
        <v>57483.423786276668</v>
      </c>
      <c r="DF817">
        <f>86400*((FlowsCalibration2!$DF$817)^(1+1))*DF$1836</f>
        <v>229.18365911786819</v>
      </c>
      <c r="DG817">
        <f>86400*((FlowsCalibration2!$DG$817)^(1+1))*DG$1836</f>
        <v>160.77035727029087</v>
      </c>
      <c r="DH817">
        <f>86400*((FlowsCalibration2!$DH$817)^(1+1))*DH$1836</f>
        <v>9257.000487056288</v>
      </c>
      <c r="DI817">
        <f>86400*((FlowsCalibration2!$DI$817)^(1+1))*DI$1836</f>
        <v>204559.7223219031</v>
      </c>
      <c r="DJ817">
        <f>86400*((FlowsCalibration2!$DJ$817)^(1+1))*DJ$1836</f>
        <v>415.64720912345877</v>
      </c>
      <c r="DK817">
        <f>86400*((FlowsCalibration2!$DK$817)^(1+1))*DK$1836</f>
        <v>4276.3139306474104</v>
      </c>
      <c r="DL817">
        <f>86400*((FlowsCalibration2!$DL$817)^(1+1))*DL$1836</f>
        <v>8859.0887308370893</v>
      </c>
      <c r="DM817">
        <f>86400*((FlowsCalibration2!$DM$817)^(1+1))*DM$1836</f>
        <v>9394.2399815890403</v>
      </c>
      <c r="DN817">
        <f>86400*((FlowsCalibration2!$DN$817)^(1+1))*DN$1836</f>
        <v>15474.959143852402</v>
      </c>
      <c r="DO817">
        <f>86400*((FlowsCalibration2!$DO$817)^(1+1))*DO$1836</f>
        <v>59885.564514902981</v>
      </c>
      <c r="DP817">
        <f>86400*((FlowsCalibration2!$DP$817)^(1+1))*DP$1836</f>
        <v>247706.51324674321</v>
      </c>
      <c r="DQ817">
        <f>86400*((FlowsCalibration2!$DQ$817)^(1+1))*DQ$1836</f>
        <v>144201.44717433988</v>
      </c>
      <c r="DR817">
        <f>86400*((FlowsCalibration2!$DR$817)^(1+1))*DR$1836</f>
        <v>193940.36573723127</v>
      </c>
      <c r="DS817">
        <f>86400*((FlowsCalibration2!$DS$817)^(1+1))*DS$1836</f>
        <v>526.22295577977593</v>
      </c>
      <c r="DT817">
        <f>86400*((FlowsCalibration2!$DT$817)^(1+1))*DT$1836</f>
        <v>772.74504789863192</v>
      </c>
      <c r="DU817">
        <f>86400*((FlowsCalibration2!$DU$817)^(1+1))*DU$1836</f>
        <v>171.33797010938775</v>
      </c>
      <c r="DV817">
        <f>86400*((FlowsCalibration2!$DV$817)^(1+1))*DV$1836</f>
        <v>209.41612260434803</v>
      </c>
      <c r="DW817">
        <f>86400*((FlowsCalibration2!$DW$817)^(1+1))*DW$1836</f>
        <v>47.934793082820335</v>
      </c>
      <c r="DX817">
        <f>86400*((FlowsCalibration2!$DX$817)^(1+1))*DX$1836</f>
        <v>20579.5866869905</v>
      </c>
      <c r="DY817">
        <f>86400*((FlowsCalibration2!$DY$817)^(1+1))*DY$1836</f>
        <v>18826.158542293851</v>
      </c>
      <c r="DZ817">
        <f>86400*((FlowsCalibration2!$DZ$817)^(1+1))*DZ$1836</f>
        <v>1809.6618407549831</v>
      </c>
      <c r="EA817">
        <f>86400*((FlowsCalibration2!$EA$817)^(1+1))*EA$1836</f>
        <v>2497.7101728578373</v>
      </c>
      <c r="EB817">
        <f>86400*((FlowsCalibration2!$EB$817)^(1+1))*EB$1836</f>
        <v>2293.0363310006046</v>
      </c>
      <c r="EC817">
        <f>86400*((FlowsCalibration2!$EC$817)^(1+1))*EC$1836</f>
        <v>281.68059210147328</v>
      </c>
      <c r="ED817">
        <f>86400*((FlowsCalibration2!$ED$817)^(1+1))*ED$1836</f>
        <v>302.2860170133356</v>
      </c>
      <c r="EE817">
        <f>86400*((FlowsCalibration2!$EE$817)^(1+1))*EE$1836</f>
        <v>250.70860037776183</v>
      </c>
      <c r="EF817">
        <f>86400*((FlowsCalibration2!$EF$817)^(1+1))*EF$1836</f>
        <v>195927.15740036598</v>
      </c>
      <c r="EG817">
        <f>86400*((FlowsCalibration2!$EG$817)^(1+1))*EG$1836</f>
        <v>136047.39210519078</v>
      </c>
    </row>
    <row r="818" spans="2:137" x14ac:dyDescent="0.2">
      <c r="B818">
        <f>86400*((FlowsCalibration2!$B$818)^(1+1))*B$1836</f>
        <v>405506.95783480402</v>
      </c>
      <c r="C818">
        <f>86400*((FlowsCalibration2!$C$818)^(1+1))*C$1836</f>
        <v>355250.39548470802</v>
      </c>
      <c r="D818">
        <f>86400*((FlowsCalibration2!$D$818)^(1+1))*D$1836</f>
        <v>355250.39548470802</v>
      </c>
      <c r="E818">
        <f>86400*((FlowsCalibration2!$E$818)^(1+1))*E$1836</f>
        <v>194518.4716030859</v>
      </c>
      <c r="F818">
        <f>86400*((FlowsCalibration2!$F$818)^(1+1))*F$1836</f>
        <v>189096.48145501295</v>
      </c>
      <c r="G818">
        <f>86400*((FlowsCalibration2!$G$818)^(1+1))*G$1836</f>
        <v>245837.68462093003</v>
      </c>
      <c r="H818">
        <f>86400*((FlowsCalibration2!$H$818)^(1+1))*H$1836</f>
        <v>218671.44751744237</v>
      </c>
      <c r="I818">
        <f>86400*((FlowsCalibration2!$I$818)^(1+1))*I$1836</f>
        <v>218671.44751744237</v>
      </c>
      <c r="J818">
        <f>86400*((FlowsCalibration2!$J$818)^(1+1))*J$1836</f>
        <v>212783.55595887112</v>
      </c>
      <c r="K818">
        <f>86400*((FlowsCalibration2!$K$818)^(1+1))*K$1836</f>
        <v>9040.2825984366882</v>
      </c>
      <c r="L818">
        <f>86400*((FlowsCalibration2!$L$818)^(1+1))*L$1836</f>
        <v>9040.2825984366882</v>
      </c>
      <c r="M818">
        <f>86400*((FlowsCalibration2!$M$818)^(1+1))*M$1836</f>
        <v>9040.2825984366882</v>
      </c>
      <c r="N818">
        <f>86400*((FlowsCalibration2!$N$818)^(1+1))*N$1836</f>
        <v>9040.2825984366882</v>
      </c>
      <c r="O818">
        <f>86400*((FlowsCalibration2!$O$818)^(1+1))*O$1836</f>
        <v>140784.6992985071</v>
      </c>
      <c r="P818">
        <f>86400*((FlowsCalibration2!$P$818)^(1+1))*P$1836</f>
        <v>140784.6992985071</v>
      </c>
      <c r="Q818">
        <f>86400*((FlowsCalibration2!$Q$818)^(1+1))*Q$1836</f>
        <v>319512.26632711792</v>
      </c>
      <c r="R818">
        <f>86400*((FlowsCalibration2!$R$818)^(1+1))*R$1836</f>
        <v>316797.93365891493</v>
      </c>
      <c r="S818">
        <f>86400*((FlowsCalibration2!$S$818)^(1+1))*S$1836</f>
        <v>412872.09027307422</v>
      </c>
      <c r="T818">
        <f>86400*((FlowsCalibration2!$T$818)^(1+1))*T$1836</f>
        <v>412872.09027307422</v>
      </c>
      <c r="U818">
        <f>86400*((FlowsCalibration2!$U$818)^(1+1))*U$1836</f>
        <v>412872.09027307422</v>
      </c>
      <c r="V818">
        <f>86400*((FlowsCalibration2!$V$818)^(1+1))*V$1836</f>
        <v>66153.577381347161</v>
      </c>
      <c r="W818">
        <f>86400*((FlowsCalibration2!$W$818)^(1+1))*W$1836</f>
        <v>66153.577381347161</v>
      </c>
      <c r="X818">
        <f>86400*((FlowsCalibration2!$X$818)^(1+1))*X$1836</f>
        <v>66153.577381347161</v>
      </c>
      <c r="Y818">
        <f>86400*((FlowsCalibration2!$Y$818)^(1+1))*Y$1836</f>
        <v>58417.460258733539</v>
      </c>
      <c r="Z818">
        <f>86400*((FlowsCalibration2!$Z$818)^(1+1))*Z$1836</f>
        <v>58417.460258733539</v>
      </c>
      <c r="AA818">
        <f>86400*((FlowsCalibration2!$AA$818)^(1+1))*AA$1836</f>
        <v>87358.216787470505</v>
      </c>
      <c r="AB818">
        <f>86400*((FlowsCalibration2!$AB$818)^(1+1))*AB$1836</f>
        <v>98710.835041012921</v>
      </c>
      <c r="AC818">
        <f>86400*((FlowsCalibration2!$AC$818)^(1+1))*AC$1836</f>
        <v>82830.837948542467</v>
      </c>
      <c r="AD818">
        <f>86400*((FlowsCalibration2!$AD$818)^(1+1))*AD$1836</f>
        <v>82830.837948542467</v>
      </c>
      <c r="AE818">
        <f>86400*((FlowsCalibration2!$AE$818)^(1+1))*AE$1836</f>
        <v>78718.815732055227</v>
      </c>
      <c r="AF818">
        <f>86400*((FlowsCalibration2!$AF$818)^(1+1))*AF$1836</f>
        <v>73285.449867986186</v>
      </c>
      <c r="AG818">
        <f>86400*((FlowsCalibration2!$AG$818)^(1+1))*AG$1836</f>
        <v>267.59630008143301</v>
      </c>
      <c r="AH818">
        <f>86400*((FlowsCalibration2!$AH$818)^(1+1))*AH$1836</f>
        <v>78864.785310001942</v>
      </c>
      <c r="AI818">
        <f>86400*((FlowsCalibration2!$AI$818)^(1+1))*AI$1836</f>
        <v>73285.449867986186</v>
      </c>
      <c r="AJ818">
        <f>86400*((FlowsCalibration2!$AJ$818)^(1+1))*AJ$1836</f>
        <v>78864.785310001942</v>
      </c>
      <c r="AK818">
        <f>86400*((FlowsCalibration2!$AK$818)^(1+1))*AK$1836</f>
        <v>78864.785310001942</v>
      </c>
      <c r="AL818">
        <f>86400*((FlowsCalibration2!$AL$818)^(1+1))*AL$1836</f>
        <v>49662.478967896903</v>
      </c>
      <c r="AM818">
        <f>86400*((FlowsCalibration2!$AM$818)^(1+1))*AM$1836</f>
        <v>2212.6312611053754</v>
      </c>
      <c r="AN818">
        <f>86400*((FlowsCalibration2!$AN$818)^(1+1))*AN$1836</f>
        <v>2212.6312611053754</v>
      </c>
      <c r="AO818">
        <f>86400*((FlowsCalibration2!$AO$818)^(1+1))*AO$1836</f>
        <v>55826.424658768701</v>
      </c>
      <c r="AP818">
        <f>86400*((FlowsCalibration2!$AP$818)^(1+1))*AP$1836</f>
        <v>55826.424658768701</v>
      </c>
      <c r="AQ818">
        <f>86400*((FlowsCalibration2!$AQ$818)^(1+1))*AQ$1836</f>
        <v>54439.477761971037</v>
      </c>
      <c r="AR818">
        <f>86400*((FlowsCalibration2!$AR$818)^(1+1))*AR$1836</f>
        <v>19887.023013167745</v>
      </c>
      <c r="AS818">
        <f>86400*((FlowsCalibration2!$AS$818)^(1+1))*AS$1836</f>
        <v>27802.82276397691</v>
      </c>
      <c r="AT818">
        <f>86400*((FlowsCalibration2!$AT$818)^(1+1))*AT$1836</f>
        <v>153.75309381305777</v>
      </c>
      <c r="AU818">
        <f>86400*((FlowsCalibration2!$AU$818)^(1+1))*AU$1836</f>
        <v>371.20573618756271</v>
      </c>
      <c r="AV818">
        <f>86400*((FlowsCalibration2!$AV$818)^(1+1))*AV$1836</f>
        <v>9431.8303208897159</v>
      </c>
      <c r="AW818">
        <f>86400*((FlowsCalibration2!$AW$818)^(1+1))*AW$1836</f>
        <v>793.10915588528519</v>
      </c>
      <c r="AX818">
        <f>86400*((FlowsCalibration2!$AX$818)^(1+1))*AX$1836</f>
        <v>153.75309381305777</v>
      </c>
      <c r="AY818">
        <f>86400*((FlowsCalibration2!$AY$818)^(1+1))*AY$1836</f>
        <v>19346.40200430372</v>
      </c>
      <c r="AZ818">
        <f>86400*((FlowsCalibration2!$AZ$818)^(1+1))*AZ$1836</f>
        <v>19797.833323784824</v>
      </c>
      <c r="BA818">
        <f>86400*((FlowsCalibration2!$BA$818)^(1+1))*BA$1836</f>
        <v>793.10915588528519</v>
      </c>
      <c r="BB818">
        <f>86400*((FlowsCalibration2!$BB$818)^(1+1))*BB$1836</f>
        <v>201.16472948001763</v>
      </c>
      <c r="BC818">
        <f>86400*((FlowsCalibration2!$BC$818)^(1+1))*BC$1836</f>
        <v>201.16472948001763</v>
      </c>
      <c r="BD818">
        <f>86400*((FlowsCalibration2!$BD$818)^(1+1))*BD$1836</f>
        <v>399.26991934817181</v>
      </c>
      <c r="BE818">
        <f>86400*((FlowsCalibration2!$BE$818)^(1+1))*BE$1836</f>
        <v>288.49793230420659</v>
      </c>
      <c r="BF818">
        <f>86400*((FlowsCalibration2!$BF$818)^(1+1))*BF$1836</f>
        <v>267.59630008143301</v>
      </c>
      <c r="BG818">
        <f>86400*((FlowsCalibration2!$BG$818)^(1+1))*BG$1836</f>
        <v>2435.7412502570264</v>
      </c>
      <c r="BH818">
        <f>86400*((FlowsCalibration2!$BH$818)^(1+1))*BH$1836</f>
        <v>146.62843589855279</v>
      </c>
      <c r="BI818">
        <f>86400*((FlowsCalibration2!$BI$818)^(1+1))*BI$1836</f>
        <v>46.046071158543953</v>
      </c>
      <c r="BJ818">
        <f>86400*((FlowsCalibration2!$BJ$818)^(1+1))*BJ$1836</f>
        <v>46.046071158543953</v>
      </c>
      <c r="BK818">
        <f>86400*((FlowsCalibration2!$BK$818)^(1+1))*BK$1836</f>
        <v>9431.8303208897159</v>
      </c>
      <c r="BL818">
        <f>86400*((FlowsCalibration2!$BL$818)^(1+1))*BL$1836</f>
        <v>18317.086833793237</v>
      </c>
      <c r="BM818">
        <f>86400*((FlowsCalibration2!$BM$818)^(1+1))*BM$1836</f>
        <v>27802.82276397691</v>
      </c>
      <c r="BN818">
        <f>86400*((FlowsCalibration2!$BN$818)^(1+1))*BN$1836</f>
        <v>27802.82276397691</v>
      </c>
      <c r="BO818">
        <f>86400*((FlowsCalibration2!$BO$818)^(1+1))*BO$1836</f>
        <v>4200.5047519291738</v>
      </c>
      <c r="BP818">
        <f>86400*((FlowsCalibration2!$BP$818)^(1+1))*BP$1836</f>
        <v>7256.5291152037626</v>
      </c>
      <c r="BQ818">
        <f>86400*((FlowsCalibration2!$BQ$818)^(1+1))*BQ$1836</f>
        <v>7256.5291152037626</v>
      </c>
      <c r="BR818">
        <f>86400*((FlowsCalibration2!$BR$818)^(1+1))*BR$1836</f>
        <v>239.4783143469939</v>
      </c>
      <c r="BS818">
        <f>86400*((FlowsCalibration2!$BS$818)^(1+1))*BS$1836</f>
        <v>505.29567160910034</v>
      </c>
      <c r="BT818">
        <f>86400*((FlowsCalibration2!$BT$818)^(1+1))*BT$1836</f>
        <v>247142.3914022994</v>
      </c>
      <c r="BU818">
        <f>86400*((FlowsCalibration2!$BU$818)^(1+1))*BU$1836</f>
        <v>194518.4716030859</v>
      </c>
      <c r="BV818">
        <f>86400*((FlowsCalibration2!$BV$818)^(1+1))*BV$1836</f>
        <v>140784.6992985071</v>
      </c>
      <c r="BW818">
        <f>86400*((FlowsCalibration2!$BW$818)^(1+1))*BW$1836</f>
        <v>241835.60190560613</v>
      </c>
      <c r="BX818">
        <f>86400*((FlowsCalibration2!$BX$818)^(1+1))*BX$1836</f>
        <v>265282.87860814267</v>
      </c>
      <c r="BY818">
        <f>86400*((FlowsCalibration2!$BY$818)^(1+1))*BY$1836</f>
        <v>9040.2825984366882</v>
      </c>
      <c r="BZ818">
        <f>86400*((FlowsCalibration2!$BZ$818)^(1+1))*BZ$1836</f>
        <v>219.51996261884273</v>
      </c>
      <c r="CA818">
        <f>86400*((FlowsCalibration2!$CA$818)^(1+1))*CA$1836</f>
        <v>219.51996261884273</v>
      </c>
      <c r="CB818">
        <f>86400*((FlowsCalibration2!$CB$818)^(1+1))*CB$1836</f>
        <v>219.51996261884273</v>
      </c>
      <c r="CC818">
        <f>86400*((FlowsCalibration2!$CC$818)^(1+1))*CC$1836</f>
        <v>219.51996261884273</v>
      </c>
      <c r="CD818">
        <f>86400*((FlowsCalibration2!$CD$818)^(1+1))*CD$1836</f>
        <v>199711.16803115077</v>
      </c>
      <c r="CE818">
        <f>86400*((FlowsCalibration2!$CE$818)^(1+1))*CE$1836</f>
        <v>199711.16803115077</v>
      </c>
      <c r="CF818">
        <f>86400*((FlowsCalibration2!$CF$818)^(1+1))*CF$1836</f>
        <v>399.26991934817181</v>
      </c>
      <c r="CG818">
        <f>86400*((FlowsCalibration2!$CG$818)^(1+1))*CG$1836</f>
        <v>600.43464882819012</v>
      </c>
      <c r="CH818">
        <f>86400*((FlowsCalibration2!$CH$818)^(1+1))*CH$1836</f>
        <v>646.48071998673186</v>
      </c>
      <c r="CI818">
        <f>86400*((FlowsCalibration2!$CI$818)^(1+1))*CI$1836</f>
        <v>146.62843589855279</v>
      </c>
      <c r="CJ818">
        <f>86400*((FlowsCalibration2!$CJ$818)^(1+1))*CJ$1836</f>
        <v>793.10915588528519</v>
      </c>
      <c r="CK818">
        <f>86400*((FlowsCalibration2!$CK$818)^(1+1))*CK$1836</f>
        <v>134998.83560853871</v>
      </c>
      <c r="CL818">
        <f>86400*((FlowsCalibration2!$CL$818)^(1+1))*CL$1836</f>
        <v>18193.294915609593</v>
      </c>
      <c r="CM818">
        <f>86400*((FlowsCalibration2!$CM$818)^(1+1))*CM$1836</f>
        <v>1764.7634937852235</v>
      </c>
      <c r="CN818">
        <f>86400*((FlowsCalibration2!$CN$818)^(1+1))*CN$1836</f>
        <v>82830.837948542467</v>
      </c>
      <c r="CO818">
        <f>86400*((FlowsCalibration2!$CO$818)^(1+1))*CO$1836</f>
        <v>82830.837948542467</v>
      </c>
      <c r="CP818">
        <f>86400*((FlowsCalibration2!$CP$818)^(1+1))*CP$1836</f>
        <v>132674.41129843442</v>
      </c>
      <c r="CQ818">
        <f>86400*((FlowsCalibration2!$CQ$818)^(1+1))*CQ$1836</f>
        <v>190859.95338747263</v>
      </c>
      <c r="CR818">
        <f>86400*((FlowsCalibration2!$CR$818)^(1+1))*CR$1836</f>
        <v>412872.09027307422</v>
      </c>
      <c r="CS818">
        <f>86400*((FlowsCalibration2!$CS$818)^(1+1))*CS$1836</f>
        <v>265282.87860814267</v>
      </c>
      <c r="CT818">
        <f>86400*((FlowsCalibration2!$CT$818)^(1+1))*CT$1836</f>
        <v>7256.5291152037626</v>
      </c>
      <c r="CU818">
        <f>86400*((FlowsCalibration2!$CU$818)^(1+1))*CU$1836</f>
        <v>212783.55595887112</v>
      </c>
      <c r="CV818">
        <f>86400*((FlowsCalibration2!$CV$818)^(1+1))*CV$1836</f>
        <v>218671.44751744237</v>
      </c>
      <c r="CW818">
        <f>86400*((FlowsCalibration2!$CW$818)^(1+1))*CW$1836</f>
        <v>245837.68462093003</v>
      </c>
      <c r="CX818">
        <f>86400*((FlowsCalibration2!$CX$818)^(1+1))*CX$1836</f>
        <v>247142.3914022994</v>
      </c>
      <c r="CY818">
        <f>86400*((FlowsCalibration2!$CY$818)^(1+1))*CY$1836</f>
        <v>66153.577381347161</v>
      </c>
      <c r="CZ818">
        <f>86400*((FlowsCalibration2!$CZ$818)^(1+1))*CZ$1836</f>
        <v>316797.93365891493</v>
      </c>
      <c r="DA818">
        <f>86400*((FlowsCalibration2!$DA$818)^(1+1))*DA$1836</f>
        <v>319512.26632711792</v>
      </c>
      <c r="DB818">
        <f>86400*((FlowsCalibration2!$DB$818)^(1+1))*DB$1836</f>
        <v>146.62843589855279</v>
      </c>
      <c r="DC818">
        <f>86400*((FlowsCalibration2!$DC$818)^(1+1))*DC$1836</f>
        <v>87358.216787470505</v>
      </c>
      <c r="DD818">
        <f>86400*((FlowsCalibration2!$DD$818)^(1+1))*DD$1836</f>
        <v>54439.477761971037</v>
      </c>
      <c r="DE818">
        <f>86400*((FlowsCalibration2!$DE$818)^(1+1))*DE$1836</f>
        <v>55826.424658768701</v>
      </c>
      <c r="DF818">
        <f>86400*((FlowsCalibration2!$DF$818)^(1+1))*DF$1836</f>
        <v>219.51996261884273</v>
      </c>
      <c r="DG818">
        <f>86400*((FlowsCalibration2!$DG$818)^(1+1))*DG$1836</f>
        <v>153.75309381305777</v>
      </c>
      <c r="DH818">
        <f>86400*((FlowsCalibration2!$DH$818)^(1+1))*DH$1836</f>
        <v>9040.2825984366882</v>
      </c>
      <c r="DI818">
        <f>86400*((FlowsCalibration2!$DI$818)^(1+1))*DI$1836</f>
        <v>199711.16803115077</v>
      </c>
      <c r="DJ818">
        <f>86400*((FlowsCalibration2!$DJ$818)^(1+1))*DJ$1836</f>
        <v>399.26991934817181</v>
      </c>
      <c r="DK818">
        <f>86400*((FlowsCalibration2!$DK$818)^(1+1))*DK$1836</f>
        <v>9431.8303208897159</v>
      </c>
      <c r="DL818">
        <f>86400*((FlowsCalibration2!$DL$818)^(1+1))*DL$1836</f>
        <v>18317.086833793237</v>
      </c>
      <c r="DM818">
        <f>86400*((FlowsCalibration2!$DM$818)^(1+1))*DM$1836</f>
        <v>19346.40200430372</v>
      </c>
      <c r="DN818">
        <f>86400*((FlowsCalibration2!$DN$818)^(1+1))*DN$1836</f>
        <v>27802.82276397691</v>
      </c>
      <c r="DO818">
        <f>86400*((FlowsCalibration2!$DO$818)^(1+1))*DO$1836</f>
        <v>58417.460258733539</v>
      </c>
      <c r="DP818">
        <f>86400*((FlowsCalibration2!$DP$818)^(1+1))*DP$1836</f>
        <v>241835.60190560613</v>
      </c>
      <c r="DQ818">
        <f>86400*((FlowsCalibration2!$DQ$818)^(1+1))*DQ$1836</f>
        <v>140784.6992985071</v>
      </c>
      <c r="DR818">
        <f>86400*((FlowsCalibration2!$DR$818)^(1+1))*DR$1836</f>
        <v>189096.48145501295</v>
      </c>
      <c r="DS818">
        <f>86400*((FlowsCalibration2!$DS$818)^(1+1))*DS$1836</f>
        <v>505.29567160910034</v>
      </c>
      <c r="DT818">
        <f>86400*((FlowsCalibration2!$DT$818)^(1+1))*DT$1836</f>
        <v>742.10327839329193</v>
      </c>
      <c r="DU818">
        <f>86400*((FlowsCalibration2!$DU$818)^(1+1))*DU$1836</f>
        <v>371.20573618756271</v>
      </c>
      <c r="DV818">
        <f>86400*((FlowsCalibration2!$DV$818)^(1+1))*DV$1836</f>
        <v>201.16472948001763</v>
      </c>
      <c r="DW818">
        <f>86400*((FlowsCalibration2!$DW$818)^(1+1))*DW$1836</f>
        <v>46.046071158543953</v>
      </c>
      <c r="DX818">
        <f>86400*((FlowsCalibration2!$DX$818)^(1+1))*DX$1836</f>
        <v>19887.023013167745</v>
      </c>
      <c r="DY818">
        <f>86400*((FlowsCalibration2!$DY$818)^(1+1))*DY$1836</f>
        <v>18193.294915609593</v>
      </c>
      <c r="DZ818">
        <f>86400*((FlowsCalibration2!$DZ$818)^(1+1))*DZ$1836</f>
        <v>1764.7634937852235</v>
      </c>
      <c r="EA818">
        <f>86400*((FlowsCalibration2!$EA$818)^(1+1))*EA$1836</f>
        <v>2435.7412502570264</v>
      </c>
      <c r="EB818">
        <f>86400*((FlowsCalibration2!$EB$818)^(1+1))*EB$1836</f>
        <v>2212.6312611053754</v>
      </c>
      <c r="EC818">
        <f>86400*((FlowsCalibration2!$EC$818)^(1+1))*EC$1836</f>
        <v>267.59630008143301</v>
      </c>
      <c r="ED818">
        <f>86400*((FlowsCalibration2!$ED$818)^(1+1))*ED$1836</f>
        <v>288.49793230420659</v>
      </c>
      <c r="EE818">
        <f>86400*((FlowsCalibration2!$EE$818)^(1+1))*EE$1836</f>
        <v>239.4783143469939</v>
      </c>
      <c r="EF818">
        <f>86400*((FlowsCalibration2!$EF$818)^(1+1))*EF$1836</f>
        <v>190859.95338747263</v>
      </c>
      <c r="EG818">
        <f>86400*((FlowsCalibration2!$EG$818)^(1+1))*EG$1836</f>
        <v>132674.41129843442</v>
      </c>
    </row>
    <row r="819" spans="2:137" x14ac:dyDescent="0.2">
      <c r="B819">
        <f>86400*((FlowsCalibration2!$B$819)^(1+1))*B$1836</f>
        <v>389330.66615797539</v>
      </c>
      <c r="C819">
        <f>86400*((FlowsCalibration2!$C$819)^(1+1))*C$1836</f>
        <v>347147.097505763</v>
      </c>
      <c r="D819">
        <f>86400*((FlowsCalibration2!$D$819)^(1+1))*D$1836</f>
        <v>347147.097505763</v>
      </c>
      <c r="E819">
        <f>86400*((FlowsCalibration2!$E$819)^(1+1))*E$1836</f>
        <v>189538.92353441642</v>
      </c>
      <c r="F819">
        <f>86400*((FlowsCalibration2!$F$819)^(1+1))*F$1836</f>
        <v>184302.60622807423</v>
      </c>
      <c r="G819">
        <f>86400*((FlowsCalibration2!$G$819)^(1+1))*G$1836</f>
        <v>239887.88774504984</v>
      </c>
      <c r="H819">
        <f>86400*((FlowsCalibration2!$H$819)^(1+1))*H$1836</f>
        <v>213375.7986945647</v>
      </c>
      <c r="I819">
        <f>86400*((FlowsCalibration2!$I$819)^(1+1))*I$1836</f>
        <v>213375.7986945647</v>
      </c>
      <c r="J819">
        <f>86400*((FlowsCalibration2!$J$819)^(1+1))*J$1836</f>
        <v>207629.01179375133</v>
      </c>
      <c r="K819">
        <f>86400*((FlowsCalibration2!$K$819)^(1+1))*K$1836</f>
        <v>8826.1329997389676</v>
      </c>
      <c r="L819">
        <f>86400*((FlowsCalibration2!$L$819)^(1+1))*L$1836</f>
        <v>8826.1329997389676</v>
      </c>
      <c r="M819">
        <f>86400*((FlowsCalibration2!$M$819)^(1+1))*M$1836</f>
        <v>8826.1329997389676</v>
      </c>
      <c r="N819">
        <f>86400*((FlowsCalibration2!$N$819)^(1+1))*N$1836</f>
        <v>8826.1329997389676</v>
      </c>
      <c r="O819">
        <f>86400*((FlowsCalibration2!$O$819)^(1+1))*O$1836</f>
        <v>138478.39923765877</v>
      </c>
      <c r="P819">
        <f>86400*((FlowsCalibration2!$P$819)^(1+1))*P$1836</f>
        <v>138478.39923765877</v>
      </c>
      <c r="Q819">
        <f>86400*((FlowsCalibration2!$Q$819)^(1+1))*Q$1836</f>
        <v>313268.00542386872</v>
      </c>
      <c r="R819">
        <f>86400*((FlowsCalibration2!$R$819)^(1+1))*R$1836</f>
        <v>310606.71923664532</v>
      </c>
      <c r="S819">
        <f>86400*((FlowsCalibration2!$S$819)^(1+1))*S$1836</f>
        <v>404113.14912359329</v>
      </c>
      <c r="T819">
        <f>86400*((FlowsCalibration2!$T$819)^(1+1))*T$1836</f>
        <v>404113.14912359329</v>
      </c>
      <c r="U819">
        <f>86400*((FlowsCalibration2!$U$819)^(1+1))*U$1836</f>
        <v>404113.14912359329</v>
      </c>
      <c r="V819">
        <f>86400*((FlowsCalibration2!$V$819)^(1+1))*V$1836</f>
        <v>65085.548102300047</v>
      </c>
      <c r="W819">
        <f>86400*((FlowsCalibration2!$W$819)^(1+1))*W$1836</f>
        <v>65085.548102300047</v>
      </c>
      <c r="X819">
        <f>86400*((FlowsCalibration2!$X$819)^(1+1))*X$1836</f>
        <v>65085.548102300047</v>
      </c>
      <c r="Y819">
        <f>86400*((FlowsCalibration2!$Y$819)^(1+1))*Y$1836</f>
        <v>57085.051079025223</v>
      </c>
      <c r="Z819">
        <f>86400*((FlowsCalibration2!$Z$819)^(1+1))*Z$1836</f>
        <v>57085.051079025223</v>
      </c>
      <c r="AA819">
        <f>86400*((FlowsCalibration2!$AA$819)^(1+1))*AA$1836</f>
        <v>85181.918400688519</v>
      </c>
      <c r="AB819">
        <f>86400*((FlowsCalibration2!$AB$819)^(1+1))*AB$1836</f>
        <v>96260.878850382462</v>
      </c>
      <c r="AC819">
        <f>86400*((FlowsCalibration2!$AC$819)^(1+1))*AC$1836</f>
        <v>77066.410606432211</v>
      </c>
      <c r="AD819">
        <f>86400*((FlowsCalibration2!$AD$819)^(1+1))*AD$1836</f>
        <v>77066.410606432211</v>
      </c>
      <c r="AE819">
        <f>86400*((FlowsCalibration2!$AE$819)^(1+1))*AE$1836</f>
        <v>73102.416484623565</v>
      </c>
      <c r="AF819">
        <f>86400*((FlowsCalibration2!$AF$819)^(1+1))*AF$1836</f>
        <v>67735.756693468458</v>
      </c>
      <c r="AG819">
        <f>86400*((FlowsCalibration2!$AG$819)^(1+1))*AG$1836</f>
        <v>255.58316650908287</v>
      </c>
      <c r="AH819">
        <f>86400*((FlowsCalibration2!$AH$819)^(1+1))*AH$1836</f>
        <v>72791.63407083886</v>
      </c>
      <c r="AI819">
        <f>86400*((FlowsCalibration2!$AI$819)^(1+1))*AI$1836</f>
        <v>67735.756693468458</v>
      </c>
      <c r="AJ819">
        <f>86400*((FlowsCalibration2!$AJ$819)^(1+1))*AJ$1836</f>
        <v>72791.63407083886</v>
      </c>
      <c r="AK819">
        <f>86400*((FlowsCalibration2!$AK$819)^(1+1))*AK$1836</f>
        <v>72791.63407083886</v>
      </c>
      <c r="AL819">
        <f>86400*((FlowsCalibration2!$AL$819)^(1+1))*AL$1836</f>
        <v>48267.13755303176</v>
      </c>
      <c r="AM819">
        <f>86400*((FlowsCalibration2!$AM$819)^(1+1))*AM$1836</f>
        <v>2143.9534762808157</v>
      </c>
      <c r="AN819">
        <f>86400*((FlowsCalibration2!$AN$819)^(1+1))*AN$1836</f>
        <v>2143.9534762808157</v>
      </c>
      <c r="AO819">
        <f>86400*((FlowsCalibration2!$AO$819)^(1+1))*AO$1836</f>
        <v>54281.507935082795</v>
      </c>
      <c r="AP819">
        <f>86400*((FlowsCalibration2!$AP$819)^(1+1))*AP$1836</f>
        <v>54281.507935082795</v>
      </c>
      <c r="AQ819">
        <f>86400*((FlowsCalibration2!$AQ$819)^(1+1))*AQ$1836</f>
        <v>52903.39121792189</v>
      </c>
      <c r="AR819">
        <f>86400*((FlowsCalibration2!$AR$819)^(1+1))*AR$1836</f>
        <v>19247.986007128991</v>
      </c>
      <c r="AS819">
        <f>86400*((FlowsCalibration2!$AS$819)^(1+1))*AS$1836</f>
        <v>23834.355676952051</v>
      </c>
      <c r="AT819">
        <f>86400*((FlowsCalibration2!$AT$819)^(1+1))*AT$1836</f>
        <v>149.40180340426818</v>
      </c>
      <c r="AU819">
        <f>86400*((FlowsCalibration2!$AU$819)^(1+1))*AU$1836</f>
        <v>309.34619102443105</v>
      </c>
      <c r="AV819">
        <f>86400*((FlowsCalibration2!$AV$819)^(1+1))*AV$1836</f>
        <v>7829.8693440976722</v>
      </c>
      <c r="AW819">
        <f>86400*((FlowsCalibration2!$AW$819)^(1+1))*AW$1836</f>
        <v>761.73216218160508</v>
      </c>
      <c r="AX819">
        <f>86400*((FlowsCalibration2!$AX$819)^(1+1))*AX$1836</f>
        <v>149.40180340426818</v>
      </c>
      <c r="AY819">
        <f>86400*((FlowsCalibration2!$AY$819)^(1+1))*AY$1836</f>
        <v>16238.526933065927</v>
      </c>
      <c r="AZ819">
        <f>86400*((FlowsCalibration2!$AZ$819)^(1+1))*AZ$1836</f>
        <v>16648.884207905361</v>
      </c>
      <c r="BA819">
        <f>86400*((FlowsCalibration2!$BA$819)^(1+1))*BA$1836</f>
        <v>761.73216218160508</v>
      </c>
      <c r="BB819">
        <f>86400*((FlowsCalibration2!$BB$819)^(1+1))*BB$1836</f>
        <v>193.20624809891251</v>
      </c>
      <c r="BC819">
        <f>86400*((FlowsCalibration2!$BC$819)^(1+1))*BC$1836</f>
        <v>193.20624809891251</v>
      </c>
      <c r="BD819">
        <f>86400*((FlowsCalibration2!$BD$819)^(1+1))*BD$1836</f>
        <v>383.4739981278795</v>
      </c>
      <c r="BE819">
        <f>86400*((FlowsCalibration2!$BE$819)^(1+1))*BE$1836</f>
        <v>275.54566813807202</v>
      </c>
      <c r="BF819">
        <f>86400*((FlowsCalibration2!$BF$819)^(1+1))*BF$1836</f>
        <v>255.58316650908287</v>
      </c>
      <c r="BG819">
        <f>86400*((FlowsCalibration2!$BG$819)^(1+1))*BG$1836</f>
        <v>2380.4145467210737</v>
      </c>
      <c r="BH819">
        <f>86400*((FlowsCalibration2!$BH$819)^(1+1))*BH$1836</f>
        <v>140.82752000213512</v>
      </c>
      <c r="BI819">
        <f>86400*((FlowsCalibration2!$BI$819)^(1+1))*BI$1836</f>
        <v>44.224395952678826</v>
      </c>
      <c r="BJ819">
        <f>86400*((FlowsCalibration2!$BJ$819)^(1+1))*BJ$1836</f>
        <v>44.224395952678826</v>
      </c>
      <c r="BK819">
        <f>86400*((FlowsCalibration2!$BK$819)^(1+1))*BK$1836</f>
        <v>7829.8693440976722</v>
      </c>
      <c r="BL819">
        <f>86400*((FlowsCalibration2!$BL$819)^(1+1))*BL$1836</f>
        <v>15365.958622711023</v>
      </c>
      <c r="BM819">
        <f>86400*((FlowsCalibration2!$BM$819)^(1+1))*BM$1836</f>
        <v>23834.355676952051</v>
      </c>
      <c r="BN819">
        <f>86400*((FlowsCalibration2!$BN$819)^(1+1))*BN$1836</f>
        <v>23834.355676952051</v>
      </c>
      <c r="BO819">
        <f>86400*((FlowsCalibration2!$BO$819)^(1+1))*BO$1836</f>
        <v>4105.0924287572479</v>
      </c>
      <c r="BP819">
        <f>86400*((FlowsCalibration2!$BP$819)^(1+1))*BP$1836</f>
        <v>6989.0728647885981</v>
      </c>
      <c r="BQ819">
        <f>86400*((FlowsCalibration2!$BQ$819)^(1+1))*BQ$1836</f>
        <v>6989.0728647885981</v>
      </c>
      <c r="BR819">
        <f>86400*((FlowsCalibration2!$BR$819)^(1+1))*BR$1836</f>
        <v>228.72669466362805</v>
      </c>
      <c r="BS819">
        <f>86400*((FlowsCalibration2!$BS$819)^(1+1))*BS$1836</f>
        <v>484.79289348709369</v>
      </c>
      <c r="BT819">
        <f>86400*((FlowsCalibration2!$BT$819)^(1+1))*BT$1836</f>
        <v>241163.16641556731</v>
      </c>
      <c r="BU819">
        <f>86400*((FlowsCalibration2!$BU$819)^(1+1))*BU$1836</f>
        <v>189538.92353441642</v>
      </c>
      <c r="BV819">
        <f>86400*((FlowsCalibration2!$BV$819)^(1+1))*BV$1836</f>
        <v>138478.39923765877</v>
      </c>
      <c r="BW819">
        <f>86400*((FlowsCalibration2!$BW$819)^(1+1))*BW$1836</f>
        <v>237872.79948862793</v>
      </c>
      <c r="BX819">
        <f>86400*((FlowsCalibration2!$BX$819)^(1+1))*BX$1836</f>
        <v>260935.86094718793</v>
      </c>
      <c r="BY819">
        <f>86400*((FlowsCalibration2!$BY$819)^(1+1))*BY$1836</f>
        <v>8826.1329997389676</v>
      </c>
      <c r="BZ819">
        <f>86400*((FlowsCalibration2!$BZ$819)^(1+1))*BZ$1836</f>
        <v>211.85601244069156</v>
      </c>
      <c r="CA819">
        <f>86400*((FlowsCalibration2!$CA$819)^(1+1))*CA$1836</f>
        <v>211.85601244069156</v>
      </c>
      <c r="CB819">
        <f>86400*((FlowsCalibration2!$CB$819)^(1+1))*CB$1836</f>
        <v>211.85601244069156</v>
      </c>
      <c r="CC819">
        <f>86400*((FlowsCalibration2!$CC$819)^(1+1))*CC$1836</f>
        <v>211.85601244069156</v>
      </c>
      <c r="CD819">
        <f>86400*((FlowsCalibration2!$CD$819)^(1+1))*CD$1836</f>
        <v>194887.31824747348</v>
      </c>
      <c r="CE819">
        <f>86400*((FlowsCalibration2!$CE$819)^(1+1))*CE$1836</f>
        <v>194887.31824747348</v>
      </c>
      <c r="CF819">
        <f>86400*((FlowsCalibration2!$CF$819)^(1+1))*CF$1836</f>
        <v>383.4739981278795</v>
      </c>
      <c r="CG819">
        <f>86400*((FlowsCalibration2!$CG$819)^(1+1))*CG$1836</f>
        <v>576.68024622679263</v>
      </c>
      <c r="CH819">
        <f>86400*((FlowsCalibration2!$CH$819)^(1+1))*CH$1836</f>
        <v>620.90464217946942</v>
      </c>
      <c r="CI819">
        <f>86400*((FlowsCalibration2!$CI$819)^(1+1))*CI$1836</f>
        <v>140.82752000213512</v>
      </c>
      <c r="CJ819">
        <f>86400*((FlowsCalibration2!$CJ$819)^(1+1))*CJ$1836</f>
        <v>761.73216218160508</v>
      </c>
      <c r="CK819">
        <f>86400*((FlowsCalibration2!$CK$819)^(1+1))*CK$1836</f>
        <v>132639.85323411736</v>
      </c>
      <c r="CL819">
        <f>86400*((FlowsCalibration2!$CL$819)^(1+1))*CL$1836</f>
        <v>17610.278294346452</v>
      </c>
      <c r="CM819">
        <f>86400*((FlowsCalibration2!$CM$819)^(1+1))*CM$1836</f>
        <v>1724.6778363067208</v>
      </c>
      <c r="CN819">
        <f>86400*((FlowsCalibration2!$CN$819)^(1+1))*CN$1836</f>
        <v>77066.410606432211</v>
      </c>
      <c r="CO819">
        <f>86400*((FlowsCalibration2!$CO$819)^(1+1))*CO$1836</f>
        <v>77066.410606432211</v>
      </c>
      <c r="CP819">
        <f>86400*((FlowsCalibration2!$CP$819)^(1+1))*CP$1836</f>
        <v>130319.85866216698</v>
      </c>
      <c r="CQ819">
        <f>86400*((FlowsCalibration2!$CQ$819)^(1+1))*CQ$1836</f>
        <v>185824.17626540764</v>
      </c>
      <c r="CR819">
        <f>86400*((FlowsCalibration2!$CR$819)^(1+1))*CR$1836</f>
        <v>404113.14912359329</v>
      </c>
      <c r="CS819">
        <f>86400*((FlowsCalibration2!$CS$819)^(1+1))*CS$1836</f>
        <v>260935.86094718793</v>
      </c>
      <c r="CT819">
        <f>86400*((FlowsCalibration2!$CT$819)^(1+1))*CT$1836</f>
        <v>6989.0728647885981</v>
      </c>
      <c r="CU819">
        <f>86400*((FlowsCalibration2!$CU$819)^(1+1))*CU$1836</f>
        <v>207629.01179375133</v>
      </c>
      <c r="CV819">
        <f>86400*((FlowsCalibration2!$CV$819)^(1+1))*CV$1836</f>
        <v>213375.7986945647</v>
      </c>
      <c r="CW819">
        <f>86400*((FlowsCalibration2!$CW$819)^(1+1))*CW$1836</f>
        <v>239887.88774504984</v>
      </c>
      <c r="CX819">
        <f>86400*((FlowsCalibration2!$CX$819)^(1+1))*CX$1836</f>
        <v>241163.16641556731</v>
      </c>
      <c r="CY819">
        <f>86400*((FlowsCalibration2!$CY$819)^(1+1))*CY$1836</f>
        <v>65085.548102300047</v>
      </c>
      <c r="CZ819">
        <f>86400*((FlowsCalibration2!$CZ$819)^(1+1))*CZ$1836</f>
        <v>310606.71923664532</v>
      </c>
      <c r="DA819">
        <f>86400*((FlowsCalibration2!$DA$819)^(1+1))*DA$1836</f>
        <v>313268.00542386872</v>
      </c>
      <c r="DB819">
        <f>86400*((FlowsCalibration2!$DB$819)^(1+1))*DB$1836</f>
        <v>140.82752000213512</v>
      </c>
      <c r="DC819">
        <f>86400*((FlowsCalibration2!$DC$819)^(1+1))*DC$1836</f>
        <v>85181.918400688519</v>
      </c>
      <c r="DD819">
        <f>86400*((FlowsCalibration2!$DD$819)^(1+1))*DD$1836</f>
        <v>52903.39121792189</v>
      </c>
      <c r="DE819">
        <f>86400*((FlowsCalibration2!$DE$819)^(1+1))*DE$1836</f>
        <v>54281.507935082795</v>
      </c>
      <c r="DF819">
        <f>86400*((FlowsCalibration2!$DF$819)^(1+1))*DF$1836</f>
        <v>211.85601244069156</v>
      </c>
      <c r="DG819">
        <f>86400*((FlowsCalibration2!$DG$819)^(1+1))*DG$1836</f>
        <v>149.40180340426818</v>
      </c>
      <c r="DH819">
        <f>86400*((FlowsCalibration2!$DH$819)^(1+1))*DH$1836</f>
        <v>8826.1329997389676</v>
      </c>
      <c r="DI819">
        <f>86400*((FlowsCalibration2!$DI$819)^(1+1))*DI$1836</f>
        <v>194887.31824747348</v>
      </c>
      <c r="DJ819">
        <f>86400*((FlowsCalibration2!$DJ$819)^(1+1))*DJ$1836</f>
        <v>383.4739981278795</v>
      </c>
      <c r="DK819">
        <f>86400*((FlowsCalibration2!$DK$819)^(1+1))*DK$1836</f>
        <v>7829.8693440976722</v>
      </c>
      <c r="DL819">
        <f>86400*((FlowsCalibration2!$DL$819)^(1+1))*DL$1836</f>
        <v>15365.958622711023</v>
      </c>
      <c r="DM819">
        <f>86400*((FlowsCalibration2!$DM$819)^(1+1))*DM$1836</f>
        <v>16238.526933065927</v>
      </c>
      <c r="DN819">
        <f>86400*((FlowsCalibration2!$DN$819)^(1+1))*DN$1836</f>
        <v>23834.355676952051</v>
      </c>
      <c r="DO819">
        <f>86400*((FlowsCalibration2!$DO$819)^(1+1))*DO$1836</f>
        <v>57085.051079025223</v>
      </c>
      <c r="DP819">
        <f>86400*((FlowsCalibration2!$DP$819)^(1+1))*DP$1836</f>
        <v>237872.79948862793</v>
      </c>
      <c r="DQ819">
        <f>86400*((FlowsCalibration2!$DQ$819)^(1+1))*DQ$1836</f>
        <v>138478.39923765877</v>
      </c>
      <c r="DR819">
        <f>86400*((FlowsCalibration2!$DR$819)^(1+1))*DR$1836</f>
        <v>184302.60622807423</v>
      </c>
      <c r="DS819">
        <f>86400*((FlowsCalibration2!$DS$819)^(1+1))*DS$1836</f>
        <v>484.79289348709369</v>
      </c>
      <c r="DT819">
        <f>86400*((FlowsCalibration2!$DT$819)^(1+1))*DT$1836</f>
        <v>712.08126494965995</v>
      </c>
      <c r="DU819">
        <f>86400*((FlowsCalibration2!$DU$819)^(1+1))*DU$1836</f>
        <v>309.34619102443105</v>
      </c>
      <c r="DV819">
        <f>86400*((FlowsCalibration2!$DV$819)^(1+1))*DV$1836</f>
        <v>193.20624809891251</v>
      </c>
      <c r="DW819">
        <f>86400*((FlowsCalibration2!$DW$819)^(1+1))*DW$1836</f>
        <v>44.224395952678826</v>
      </c>
      <c r="DX819">
        <f>86400*((FlowsCalibration2!$DX$819)^(1+1))*DX$1836</f>
        <v>19247.986007128991</v>
      </c>
      <c r="DY819">
        <f>86400*((FlowsCalibration2!$DY$819)^(1+1))*DY$1836</f>
        <v>17610.278294346452</v>
      </c>
      <c r="DZ819">
        <f>86400*((FlowsCalibration2!$DZ$819)^(1+1))*DZ$1836</f>
        <v>1724.6778363067208</v>
      </c>
      <c r="EA819">
        <f>86400*((FlowsCalibration2!$EA$819)^(1+1))*EA$1836</f>
        <v>2380.4145467210737</v>
      </c>
      <c r="EB819">
        <f>86400*((FlowsCalibration2!$EB$819)^(1+1))*EB$1836</f>
        <v>2143.9534762808157</v>
      </c>
      <c r="EC819">
        <f>86400*((FlowsCalibration2!$EC$819)^(1+1))*EC$1836</f>
        <v>255.58316650908287</v>
      </c>
      <c r="ED819">
        <f>86400*((FlowsCalibration2!$ED$819)^(1+1))*ED$1836</f>
        <v>275.54566813807202</v>
      </c>
      <c r="EE819">
        <f>86400*((FlowsCalibration2!$EE$819)^(1+1))*EE$1836</f>
        <v>228.72669466362805</v>
      </c>
      <c r="EF819">
        <f>86400*((FlowsCalibration2!$EF$819)^(1+1))*EF$1836</f>
        <v>185824.17626540764</v>
      </c>
      <c r="EG819">
        <f>86400*((FlowsCalibration2!$EG$819)^(1+1))*EG$1836</f>
        <v>130319.85866216698</v>
      </c>
    </row>
    <row r="820" spans="2:137" x14ac:dyDescent="0.2">
      <c r="B820">
        <f>86400*((FlowsCalibration2!$B$820)^(1+1))*B$1836</f>
        <v>418583.32884273597</v>
      </c>
      <c r="C820">
        <f>86400*((FlowsCalibration2!$C$820)^(1+1))*C$1836</f>
        <v>340693.36282084935</v>
      </c>
      <c r="D820">
        <f>86400*((FlowsCalibration2!$D$820)^(1+1))*D$1836</f>
        <v>340693.36282084935</v>
      </c>
      <c r="E820">
        <f>86400*((FlowsCalibration2!$E$820)^(1+1))*E$1836</f>
        <v>184639.47023430228</v>
      </c>
      <c r="F820">
        <f>86400*((FlowsCalibration2!$F$820)^(1+1))*F$1836</f>
        <v>179587.53919124874</v>
      </c>
      <c r="G820">
        <f>86400*((FlowsCalibration2!$G$820)^(1+1))*G$1836</f>
        <v>234069.79728328972</v>
      </c>
      <c r="H820">
        <f>86400*((FlowsCalibration2!$H$820)^(1+1))*H$1836</f>
        <v>208202.75574872518</v>
      </c>
      <c r="I820">
        <f>86400*((FlowsCalibration2!$I$820)^(1+1))*I$1836</f>
        <v>208202.75574872518</v>
      </c>
      <c r="J820">
        <f>86400*((FlowsCalibration2!$J$820)^(1+1))*J$1836</f>
        <v>202596.1888741639</v>
      </c>
      <c r="K820">
        <f>86400*((FlowsCalibration2!$K$820)^(1+1))*K$1836</f>
        <v>8614.5490037305026</v>
      </c>
      <c r="L820">
        <f>86400*((FlowsCalibration2!$L$820)^(1+1))*L$1836</f>
        <v>8614.5490037305026</v>
      </c>
      <c r="M820">
        <f>86400*((FlowsCalibration2!$M$820)^(1+1))*M$1836</f>
        <v>8614.5490037305026</v>
      </c>
      <c r="N820">
        <f>86400*((FlowsCalibration2!$N$820)^(1+1))*N$1836</f>
        <v>8614.5490037305026</v>
      </c>
      <c r="O820">
        <f>86400*((FlowsCalibration2!$O$820)^(1+1))*O$1836</f>
        <v>137799.73756931128</v>
      </c>
      <c r="P820">
        <f>86400*((FlowsCalibration2!$P$820)^(1+1))*P$1836</f>
        <v>137799.73756931128</v>
      </c>
      <c r="Q820">
        <f>86400*((FlowsCalibration2!$Q$820)^(1+1))*Q$1836</f>
        <v>305957.25603629544</v>
      </c>
      <c r="R820">
        <f>86400*((FlowsCalibration2!$R$820)^(1+1))*R$1836</f>
        <v>303358.07640328933</v>
      </c>
      <c r="S820">
        <f>86400*((FlowsCalibration2!$S$820)^(1+1))*S$1836</f>
        <v>394606.61468955991</v>
      </c>
      <c r="T820">
        <f>86400*((FlowsCalibration2!$T$820)^(1+1))*T$1836</f>
        <v>394606.61468955991</v>
      </c>
      <c r="U820">
        <f>86400*((FlowsCalibration2!$U$820)^(1+1))*U$1836</f>
        <v>394606.61468955991</v>
      </c>
      <c r="V820">
        <f>86400*((FlowsCalibration2!$V$820)^(1+1))*V$1836</f>
        <v>63613.91774254835</v>
      </c>
      <c r="W820">
        <f>86400*((FlowsCalibration2!$W$820)^(1+1))*W$1836</f>
        <v>63613.91774254835</v>
      </c>
      <c r="X820">
        <f>86400*((FlowsCalibration2!$X$820)^(1+1))*X$1836</f>
        <v>63613.91774254835</v>
      </c>
      <c r="Y820">
        <f>86400*((FlowsCalibration2!$Y$820)^(1+1))*Y$1836</f>
        <v>55746.879927630274</v>
      </c>
      <c r="Z820">
        <f>86400*((FlowsCalibration2!$Z$820)^(1+1))*Z$1836</f>
        <v>55746.879927630274</v>
      </c>
      <c r="AA820">
        <f>86400*((FlowsCalibration2!$AA$820)^(1+1))*AA$1836</f>
        <v>83081.295224640606</v>
      </c>
      <c r="AB820">
        <f>86400*((FlowsCalibration2!$AB$820)^(1+1))*AB$1836</f>
        <v>93892.069649073441</v>
      </c>
      <c r="AC820">
        <f>86400*((FlowsCalibration2!$AC$820)^(1+1))*AC$1836</f>
        <v>72126.178257980238</v>
      </c>
      <c r="AD820">
        <f>86400*((FlowsCalibration2!$AD$820)^(1+1))*AD$1836</f>
        <v>72126.178257980238</v>
      </c>
      <c r="AE820">
        <f>86400*((FlowsCalibration2!$AE$820)^(1+1))*AE$1836</f>
        <v>68322.784787955796</v>
      </c>
      <c r="AF820">
        <f>86400*((FlowsCalibration2!$AF$820)^(1+1))*AF$1836</f>
        <v>63087.913945631226</v>
      </c>
      <c r="AG820">
        <f>86400*((FlowsCalibration2!$AG$820)^(1+1))*AG$1836</f>
        <v>242.17583576939839</v>
      </c>
      <c r="AH820">
        <f>86400*((FlowsCalibration2!$AH$820)^(1+1))*AH$1836</f>
        <v>67747.007894154784</v>
      </c>
      <c r="AI820">
        <f>86400*((FlowsCalibration2!$AI$820)^(1+1))*AI$1836</f>
        <v>63087.913945631226</v>
      </c>
      <c r="AJ820">
        <f>86400*((FlowsCalibration2!$AJ$820)^(1+1))*AJ$1836</f>
        <v>67747.007894154784</v>
      </c>
      <c r="AK820">
        <f>86400*((FlowsCalibration2!$AK$820)^(1+1))*AK$1836</f>
        <v>67747.007894154784</v>
      </c>
      <c r="AL820">
        <f>86400*((FlowsCalibration2!$AL$820)^(1+1))*AL$1836</f>
        <v>46834.539279199351</v>
      </c>
      <c r="AM820">
        <f>86400*((FlowsCalibration2!$AM$820)^(1+1))*AM$1836</f>
        <v>2061.1751352395145</v>
      </c>
      <c r="AN820">
        <f>86400*((FlowsCalibration2!$AN$820)^(1+1))*AN$1836</f>
        <v>2061.1751352395145</v>
      </c>
      <c r="AO820">
        <f>86400*((FlowsCalibration2!$AO$820)^(1+1))*AO$1836</f>
        <v>52740.068467772668</v>
      </c>
      <c r="AP820">
        <f>86400*((FlowsCalibration2!$AP$820)^(1+1))*AP$1836</f>
        <v>52740.068467772668</v>
      </c>
      <c r="AQ820">
        <f>86400*((FlowsCalibration2!$AQ$820)^(1+1))*AQ$1836</f>
        <v>51374.656918843735</v>
      </c>
      <c r="AR820">
        <f>86400*((FlowsCalibration2!$AR$820)^(1+1))*AR$1836</f>
        <v>18595.454171700996</v>
      </c>
      <c r="AS820">
        <f>86400*((FlowsCalibration2!$AS$820)^(1+1))*AS$1836</f>
        <v>20830.990495632184</v>
      </c>
      <c r="AT820">
        <f>86400*((FlowsCalibration2!$AT$820)^(1+1))*AT$1836</f>
        <v>142.64001298657521</v>
      </c>
      <c r="AU820">
        <f>86400*((FlowsCalibration2!$AU$820)^(1+1))*AU$1836</f>
        <v>262.83735391594138</v>
      </c>
      <c r="AV820">
        <f>86400*((FlowsCalibration2!$AV$820)^(1+1))*AV$1836</f>
        <v>6662.8813764716942</v>
      </c>
      <c r="AW820">
        <f>86400*((FlowsCalibration2!$AW$820)^(1+1))*AW$1836</f>
        <v>730.98828040273861</v>
      </c>
      <c r="AX820">
        <f>86400*((FlowsCalibration2!$AX$820)^(1+1))*AX$1836</f>
        <v>142.64001298657521</v>
      </c>
      <c r="AY820">
        <f>86400*((FlowsCalibration2!$AY$820)^(1+1))*AY$1836</f>
        <v>13930.662949794754</v>
      </c>
      <c r="AZ820">
        <f>86400*((FlowsCalibration2!$AZ$820)^(1+1))*AZ$1836</f>
        <v>14303.714587552398</v>
      </c>
      <c r="BA820">
        <f>86400*((FlowsCalibration2!$BA$820)^(1+1))*BA$1836</f>
        <v>730.98828040273861</v>
      </c>
      <c r="BB820">
        <f>86400*((FlowsCalibration2!$BB$820)^(1+1))*BB$1836</f>
        <v>185.40834964405488</v>
      </c>
      <c r="BC820">
        <f>86400*((FlowsCalibration2!$BC$820)^(1+1))*BC$1836</f>
        <v>185.40834964405488</v>
      </c>
      <c r="BD820">
        <f>86400*((FlowsCalibration2!$BD$820)^(1+1))*BD$1836</f>
        <v>367.99680043420773</v>
      </c>
      <c r="BE820">
        <f>86400*((FlowsCalibration2!$BE$820)^(1+1))*BE$1836</f>
        <v>262.38889401313264</v>
      </c>
      <c r="BF820">
        <f>86400*((FlowsCalibration2!$BF$820)^(1+1))*BF$1836</f>
        <v>242.17583576939839</v>
      </c>
      <c r="BG820">
        <f>86400*((FlowsCalibration2!$BG$820)^(1+1))*BG$1836</f>
        <v>2325.7237305372673</v>
      </c>
      <c r="BH820">
        <f>86400*((FlowsCalibration2!$BH$820)^(1+1))*BH$1836</f>
        <v>135.14365257325218</v>
      </c>
      <c r="BI820">
        <f>86400*((FlowsCalibration2!$BI$820)^(1+1))*BI$1836</f>
        <v>42.439477751224722</v>
      </c>
      <c r="BJ820">
        <f>86400*((FlowsCalibration2!$BJ$820)^(1+1))*BJ$1836</f>
        <v>42.439477751224722</v>
      </c>
      <c r="BK820">
        <f>86400*((FlowsCalibration2!$BK$820)^(1+1))*BK$1836</f>
        <v>6662.8813764716942</v>
      </c>
      <c r="BL820">
        <f>86400*((FlowsCalibration2!$BL$820)^(1+1))*BL$1836</f>
        <v>13173.965831764895</v>
      </c>
      <c r="BM820">
        <f>86400*((FlowsCalibration2!$BM$820)^(1+1))*BM$1836</f>
        <v>20830.990495632184</v>
      </c>
      <c r="BN820">
        <f>86400*((FlowsCalibration2!$BN$820)^(1+1))*BN$1836</f>
        <v>20830.990495632184</v>
      </c>
      <c r="BO820">
        <f>86400*((FlowsCalibration2!$BO$820)^(1+1))*BO$1836</f>
        <v>4010.7764241236046</v>
      </c>
      <c r="BP820">
        <f>86400*((FlowsCalibration2!$BP$820)^(1+1))*BP$1836</f>
        <v>6712.3271585630409</v>
      </c>
      <c r="BQ820">
        <f>86400*((FlowsCalibration2!$BQ$820)^(1+1))*BQ$1836</f>
        <v>6712.3271585630409</v>
      </c>
      <c r="BR820">
        <f>86400*((FlowsCalibration2!$BR$820)^(1+1))*BR$1836</f>
        <v>218.00577304487305</v>
      </c>
      <c r="BS820">
        <f>86400*((FlowsCalibration2!$BS$820)^(1+1))*BS$1836</f>
        <v>464.93460224533266</v>
      </c>
      <c r="BT820">
        <f>86400*((FlowsCalibration2!$BT$820)^(1+1))*BT$1836</f>
        <v>235313.92124806167</v>
      </c>
      <c r="BU820">
        <f>86400*((FlowsCalibration2!$BU$820)^(1+1))*BU$1836</f>
        <v>184639.47023430228</v>
      </c>
      <c r="BV820">
        <f>86400*((FlowsCalibration2!$BV$820)^(1+1))*BV$1836</f>
        <v>137799.73756931128</v>
      </c>
      <c r="BW820">
        <f>86400*((FlowsCalibration2!$BW$820)^(1+1))*BW$1836</f>
        <v>234121.00767266392</v>
      </c>
      <c r="BX820">
        <f>86400*((FlowsCalibration2!$BX$820)^(1+1))*BX$1836</f>
        <v>256820.3125124877</v>
      </c>
      <c r="BY820">
        <f>86400*((FlowsCalibration2!$BY$820)^(1+1))*BY$1836</f>
        <v>8614.5490037305026</v>
      </c>
      <c r="BZ820">
        <f>86400*((FlowsCalibration2!$BZ$820)^(1+1))*BZ$1836</f>
        <v>202.56882313541837</v>
      </c>
      <c r="CA820">
        <f>86400*((FlowsCalibration2!$CA$820)^(1+1))*CA$1836</f>
        <v>202.56882313541837</v>
      </c>
      <c r="CB820">
        <f>86400*((FlowsCalibration2!$CB$820)^(1+1))*CB$1836</f>
        <v>202.56882313541837</v>
      </c>
      <c r="CC820">
        <f>86400*((FlowsCalibration2!$CC$820)^(1+1))*CC$1836</f>
        <v>202.56882313541837</v>
      </c>
      <c r="CD820">
        <f>86400*((FlowsCalibration2!$CD$820)^(1+1))*CD$1836</f>
        <v>190168.38283290155</v>
      </c>
      <c r="CE820">
        <f>86400*((FlowsCalibration2!$CE$820)^(1+1))*CE$1836</f>
        <v>190168.38283290155</v>
      </c>
      <c r="CF820">
        <f>86400*((FlowsCalibration2!$CF$820)^(1+1))*CF$1836</f>
        <v>367.99680043420773</v>
      </c>
      <c r="CG820">
        <f>86400*((FlowsCalibration2!$CG$820)^(1+1))*CG$1836</f>
        <v>553.40515007826332</v>
      </c>
      <c r="CH820">
        <f>86400*((FlowsCalibration2!$CH$820)^(1+1))*CH$1836</f>
        <v>595.84462782948606</v>
      </c>
      <c r="CI820">
        <f>86400*((FlowsCalibration2!$CI$820)^(1+1))*CI$1836</f>
        <v>135.14365257325218</v>
      </c>
      <c r="CJ820">
        <f>86400*((FlowsCalibration2!$CJ$820)^(1+1))*CJ$1836</f>
        <v>730.98828040273861</v>
      </c>
      <c r="CK820">
        <f>86400*((FlowsCalibration2!$CK$820)^(1+1))*CK$1836</f>
        <v>131747.59109088371</v>
      </c>
      <c r="CL820">
        <f>86400*((FlowsCalibration2!$CL$820)^(1+1))*CL$1836</f>
        <v>17012.987556949618</v>
      </c>
      <c r="CM820">
        <f>86400*((FlowsCalibration2!$CM$820)^(1+1))*CM$1836</f>
        <v>1685.0526860556508</v>
      </c>
      <c r="CN820">
        <f>86400*((FlowsCalibration2!$CN$820)^(1+1))*CN$1836</f>
        <v>72126.178257980238</v>
      </c>
      <c r="CO820">
        <f>86400*((FlowsCalibration2!$CO$820)^(1+1))*CO$1836</f>
        <v>72126.178257980238</v>
      </c>
      <c r="CP820">
        <f>86400*((FlowsCalibration2!$CP$820)^(1+1))*CP$1836</f>
        <v>129358.37983480802</v>
      </c>
      <c r="CQ820">
        <f>86400*((FlowsCalibration2!$CQ$820)^(1+1))*CQ$1836</f>
        <v>180895.96699064938</v>
      </c>
      <c r="CR820">
        <f>86400*((FlowsCalibration2!$CR$820)^(1+1))*CR$1836</f>
        <v>394606.61468955991</v>
      </c>
      <c r="CS820">
        <f>86400*((FlowsCalibration2!$CS$820)^(1+1))*CS$1836</f>
        <v>256820.3125124877</v>
      </c>
      <c r="CT820">
        <f>86400*((FlowsCalibration2!$CT$820)^(1+1))*CT$1836</f>
        <v>6712.3271585630409</v>
      </c>
      <c r="CU820">
        <f>86400*((FlowsCalibration2!$CU$820)^(1+1))*CU$1836</f>
        <v>202596.1888741639</v>
      </c>
      <c r="CV820">
        <f>86400*((FlowsCalibration2!$CV$820)^(1+1))*CV$1836</f>
        <v>208202.75574872518</v>
      </c>
      <c r="CW820">
        <f>86400*((FlowsCalibration2!$CW$820)^(1+1))*CW$1836</f>
        <v>234069.79728328972</v>
      </c>
      <c r="CX820">
        <f>86400*((FlowsCalibration2!$CX$820)^(1+1))*CX$1836</f>
        <v>235313.92124806167</v>
      </c>
      <c r="CY820">
        <f>86400*((FlowsCalibration2!$CY$820)^(1+1))*CY$1836</f>
        <v>63613.91774254835</v>
      </c>
      <c r="CZ820">
        <f>86400*((FlowsCalibration2!$CZ$820)^(1+1))*CZ$1836</f>
        <v>303358.07640328933</v>
      </c>
      <c r="DA820">
        <f>86400*((FlowsCalibration2!$DA$820)^(1+1))*DA$1836</f>
        <v>305957.25603629544</v>
      </c>
      <c r="DB820">
        <f>86400*((FlowsCalibration2!$DB$820)^(1+1))*DB$1836</f>
        <v>135.14365257325218</v>
      </c>
      <c r="DC820">
        <f>86400*((FlowsCalibration2!$DC$820)^(1+1))*DC$1836</f>
        <v>83081.295224640606</v>
      </c>
      <c r="DD820">
        <f>86400*((FlowsCalibration2!$DD$820)^(1+1))*DD$1836</f>
        <v>51374.656918843735</v>
      </c>
      <c r="DE820">
        <f>86400*((FlowsCalibration2!$DE$820)^(1+1))*DE$1836</f>
        <v>52740.068467772668</v>
      </c>
      <c r="DF820">
        <f>86400*((FlowsCalibration2!$DF$820)^(1+1))*DF$1836</f>
        <v>202.56882313541837</v>
      </c>
      <c r="DG820">
        <f>86400*((FlowsCalibration2!$DG$820)^(1+1))*DG$1836</f>
        <v>142.64001298657521</v>
      </c>
      <c r="DH820">
        <f>86400*((FlowsCalibration2!$DH$820)^(1+1))*DH$1836</f>
        <v>8614.5490037305026</v>
      </c>
      <c r="DI820">
        <f>86400*((FlowsCalibration2!$DI$820)^(1+1))*DI$1836</f>
        <v>190168.38283290155</v>
      </c>
      <c r="DJ820">
        <f>86400*((FlowsCalibration2!$DJ$820)^(1+1))*DJ$1836</f>
        <v>367.99680043420773</v>
      </c>
      <c r="DK820">
        <f>86400*((FlowsCalibration2!$DK$820)^(1+1))*DK$1836</f>
        <v>6662.8813764716942</v>
      </c>
      <c r="DL820">
        <f>86400*((FlowsCalibration2!$DL$820)^(1+1))*DL$1836</f>
        <v>13173.965831764895</v>
      </c>
      <c r="DM820">
        <f>86400*((FlowsCalibration2!$DM$820)^(1+1))*DM$1836</f>
        <v>13930.662949794754</v>
      </c>
      <c r="DN820">
        <f>86400*((FlowsCalibration2!$DN$820)^(1+1))*DN$1836</f>
        <v>20830.990495632184</v>
      </c>
      <c r="DO820">
        <f>86400*((FlowsCalibration2!$DO$820)^(1+1))*DO$1836</f>
        <v>55746.879927630274</v>
      </c>
      <c r="DP820">
        <f>86400*((FlowsCalibration2!$DP$820)^(1+1))*DP$1836</f>
        <v>234121.00767266392</v>
      </c>
      <c r="DQ820">
        <f>86400*((FlowsCalibration2!$DQ$820)^(1+1))*DQ$1836</f>
        <v>137799.73756931128</v>
      </c>
      <c r="DR820">
        <f>86400*((FlowsCalibration2!$DR$820)^(1+1))*DR$1836</f>
        <v>179587.53919124874</v>
      </c>
      <c r="DS820">
        <f>86400*((FlowsCalibration2!$DS$820)^(1+1))*DS$1836</f>
        <v>464.93460224533266</v>
      </c>
      <c r="DT820">
        <f>86400*((FlowsCalibration2!$DT$820)^(1+1))*DT$1836</f>
        <v>683.01633106550048</v>
      </c>
      <c r="DU820">
        <f>86400*((FlowsCalibration2!$DU$820)^(1+1))*DU$1836</f>
        <v>262.83735391594138</v>
      </c>
      <c r="DV820">
        <f>86400*((FlowsCalibration2!$DV$820)^(1+1))*DV$1836</f>
        <v>185.40834964405488</v>
      </c>
      <c r="DW820">
        <f>86400*((FlowsCalibration2!$DW$820)^(1+1))*DW$1836</f>
        <v>42.439477751224722</v>
      </c>
      <c r="DX820">
        <f>86400*((FlowsCalibration2!$DX$820)^(1+1))*DX$1836</f>
        <v>18595.454171700996</v>
      </c>
      <c r="DY820">
        <f>86400*((FlowsCalibration2!$DY$820)^(1+1))*DY$1836</f>
        <v>17012.987556949618</v>
      </c>
      <c r="DZ820">
        <f>86400*((FlowsCalibration2!$DZ$820)^(1+1))*DZ$1836</f>
        <v>1685.0526860556508</v>
      </c>
      <c r="EA820">
        <f>86400*((FlowsCalibration2!$EA$820)^(1+1))*EA$1836</f>
        <v>2325.7237305372673</v>
      </c>
      <c r="EB820">
        <f>86400*((FlowsCalibration2!$EB$820)^(1+1))*EB$1836</f>
        <v>2061.1751352395145</v>
      </c>
      <c r="EC820">
        <f>86400*((FlowsCalibration2!$EC$820)^(1+1))*EC$1836</f>
        <v>242.17583576939839</v>
      </c>
      <c r="ED820">
        <f>86400*((FlowsCalibration2!$ED$820)^(1+1))*ED$1836</f>
        <v>262.38889401313264</v>
      </c>
      <c r="EE820">
        <f>86400*((FlowsCalibration2!$EE$820)^(1+1))*EE$1836</f>
        <v>218.00577304487305</v>
      </c>
      <c r="EF820">
        <f>86400*((FlowsCalibration2!$EF$820)^(1+1))*EF$1836</f>
        <v>180895.96699064938</v>
      </c>
      <c r="EG820">
        <f>86400*((FlowsCalibration2!$EG$820)^(1+1))*EG$1836</f>
        <v>129358.37983480802</v>
      </c>
    </row>
    <row r="821" spans="2:137" x14ac:dyDescent="0.2">
      <c r="B821">
        <f>86400*((FlowsCalibration2!$B$821)^(1+1))*B$1836</f>
        <v>636543.67216575122</v>
      </c>
      <c r="C821">
        <f>86400*((FlowsCalibration2!$C$821)^(1+1))*C$1836</f>
        <v>616758.32200956647</v>
      </c>
      <c r="D821">
        <f>86400*((FlowsCalibration2!$D$821)^(1+1))*D$1836</f>
        <v>616758.32200956647</v>
      </c>
      <c r="E821">
        <f>86400*((FlowsCalibration2!$E$821)^(1+1))*E$1836</f>
        <v>191747.76129140999</v>
      </c>
      <c r="F821">
        <f>86400*((FlowsCalibration2!$F$821)^(1+1))*F$1836</f>
        <v>186785.35286140113</v>
      </c>
      <c r="G821">
        <f>86400*((FlowsCalibration2!$G$821)^(1+1))*G$1836</f>
        <v>237171.7936526929</v>
      </c>
      <c r="H821">
        <f>86400*((FlowsCalibration2!$H$821)^(1+1))*H$1836</f>
        <v>211115.18937332663</v>
      </c>
      <c r="I821">
        <f>86400*((FlowsCalibration2!$I$821)^(1+1))*I$1836</f>
        <v>211115.18937332663</v>
      </c>
      <c r="J821">
        <f>86400*((FlowsCalibration2!$J$821)^(1+1))*J$1836</f>
        <v>205497.47841077388</v>
      </c>
      <c r="K821">
        <f>86400*((FlowsCalibration2!$K$821)^(1+1))*K$1836</f>
        <v>11166.163083326437</v>
      </c>
      <c r="L821">
        <f>86400*((FlowsCalibration2!$L$821)^(1+1))*L$1836</f>
        <v>11166.163083326437</v>
      </c>
      <c r="M821">
        <f>86400*((FlowsCalibration2!$M$821)^(1+1))*M$1836</f>
        <v>11166.163083326437</v>
      </c>
      <c r="N821">
        <f>86400*((FlowsCalibration2!$N$821)^(1+1))*N$1836</f>
        <v>11166.163083326437</v>
      </c>
      <c r="O821">
        <f>86400*((FlowsCalibration2!$O$821)^(1+1))*O$1836</f>
        <v>475048.91047308553</v>
      </c>
      <c r="P821">
        <f>86400*((FlowsCalibration2!$P$821)^(1+1))*P$1836</f>
        <v>475048.91047308553</v>
      </c>
      <c r="Q821">
        <f>86400*((FlowsCalibration2!$Q$821)^(1+1))*Q$1836</f>
        <v>515672.91022599314</v>
      </c>
      <c r="R821">
        <f>86400*((FlowsCalibration2!$R$821)^(1+1))*R$1836</f>
        <v>471977.24924057059</v>
      </c>
      <c r="S821">
        <f>86400*((FlowsCalibration2!$S$821)^(1+1))*S$1836</f>
        <v>438257.18151979736</v>
      </c>
      <c r="T821">
        <f>86400*((FlowsCalibration2!$T$821)^(1+1))*T$1836</f>
        <v>438257.18151979736</v>
      </c>
      <c r="U821">
        <f>86400*((FlowsCalibration2!$U$821)^(1+1))*U$1836</f>
        <v>438257.18151979736</v>
      </c>
      <c r="V821">
        <f>86400*((FlowsCalibration2!$V$821)^(1+1))*V$1836</f>
        <v>73024.112331683704</v>
      </c>
      <c r="W821">
        <f>86400*((FlowsCalibration2!$W$821)^(1+1))*W$1836</f>
        <v>73024.112331683704</v>
      </c>
      <c r="X821">
        <f>86400*((FlowsCalibration2!$X$821)^(1+1))*X$1836</f>
        <v>73024.112331683704</v>
      </c>
      <c r="Y821">
        <f>86400*((FlowsCalibration2!$Y$821)^(1+1))*Y$1836</f>
        <v>59054.112925521753</v>
      </c>
      <c r="Z821">
        <f>86400*((FlowsCalibration2!$Z$821)^(1+1))*Z$1836</f>
        <v>59054.112925521753</v>
      </c>
      <c r="AA821">
        <f>86400*((FlowsCalibration2!$AA$821)^(1+1))*AA$1836</f>
        <v>82844.642697328964</v>
      </c>
      <c r="AB821">
        <f>86400*((FlowsCalibration2!$AB$821)^(1+1))*AB$1836</f>
        <v>95627.533388586118</v>
      </c>
      <c r="AC821">
        <f>86400*((FlowsCalibration2!$AC$821)^(1+1))*AC$1836</f>
        <v>96183.206605253057</v>
      </c>
      <c r="AD821">
        <f>86400*((FlowsCalibration2!$AD$821)^(1+1))*AD$1836</f>
        <v>96183.206605253057</v>
      </c>
      <c r="AE821">
        <f>86400*((FlowsCalibration2!$AE$821)^(1+1))*AE$1836</f>
        <v>92201.309872345882</v>
      </c>
      <c r="AF821">
        <f>86400*((FlowsCalibration2!$AF$821)^(1+1))*AF$1836</f>
        <v>88977.173388706229</v>
      </c>
      <c r="AG821">
        <f>86400*((FlowsCalibration2!$AG$821)^(1+1))*AG$1836</f>
        <v>236.32074064269605</v>
      </c>
      <c r="AH821">
        <f>86400*((FlowsCalibration2!$AH$821)^(1+1))*AH$1836</f>
        <v>97258.987865382514</v>
      </c>
      <c r="AI821">
        <f>86400*((FlowsCalibration2!$AI$821)^(1+1))*AI$1836</f>
        <v>88977.173388706229</v>
      </c>
      <c r="AJ821">
        <f>86400*((FlowsCalibration2!$AJ$821)^(1+1))*AJ$1836</f>
        <v>97258.987865382514</v>
      </c>
      <c r="AK821">
        <f>86400*((FlowsCalibration2!$AK$821)^(1+1))*AK$1836</f>
        <v>97258.987865382514</v>
      </c>
      <c r="AL821">
        <f>86400*((FlowsCalibration2!$AL$821)^(1+1))*AL$1836</f>
        <v>55610.749398424225</v>
      </c>
      <c r="AM821">
        <f>86400*((FlowsCalibration2!$AM$821)^(1+1))*AM$1836</f>
        <v>6280.0952759029424</v>
      </c>
      <c r="AN821">
        <f>86400*((FlowsCalibration2!$AN$821)^(1+1))*AN$1836</f>
        <v>6280.0952759029424</v>
      </c>
      <c r="AO821">
        <f>86400*((FlowsCalibration2!$AO$821)^(1+1))*AO$1836</f>
        <v>52334.657215538442</v>
      </c>
      <c r="AP821">
        <f>86400*((FlowsCalibration2!$AP$821)^(1+1))*AP$1836</f>
        <v>52334.657215538442</v>
      </c>
      <c r="AQ821">
        <f>86400*((FlowsCalibration2!$AQ$821)^(1+1))*AQ$1836</f>
        <v>51063.241287295932</v>
      </c>
      <c r="AR821">
        <f>86400*((FlowsCalibration2!$AR$821)^(1+1))*AR$1836</f>
        <v>18091.238542723004</v>
      </c>
      <c r="AS821">
        <f>86400*((FlowsCalibration2!$AS$821)^(1+1))*AS$1836</f>
        <v>37567.29128213245</v>
      </c>
      <c r="AT821">
        <f>86400*((FlowsCalibration2!$AT$821)^(1+1))*AT$1836</f>
        <v>138.10373727816867</v>
      </c>
      <c r="AU821">
        <f>86400*((FlowsCalibration2!$AU$821)^(1+1))*AU$1836</f>
        <v>228.10577399799098</v>
      </c>
      <c r="AV821">
        <f>86400*((FlowsCalibration2!$AV$821)^(1+1))*AV$1836</f>
        <v>5825.3449450523076</v>
      </c>
      <c r="AW821">
        <f>86400*((FlowsCalibration2!$AW$821)^(1+1))*AW$1836</f>
        <v>9154.0968047297501</v>
      </c>
      <c r="AX821">
        <f>86400*((FlowsCalibration2!$AX$821)^(1+1))*AX$1836</f>
        <v>138.10373727816867</v>
      </c>
      <c r="AY821">
        <f>86400*((FlowsCalibration2!$AY$821)^(1+1))*AY$1836</f>
        <v>15425.856807293212</v>
      </c>
      <c r="AZ821">
        <f>86400*((FlowsCalibration2!$AZ$821)^(1+1))*AZ$1836</f>
        <v>15809.93970778714</v>
      </c>
      <c r="BA821">
        <f>86400*((FlowsCalibration2!$BA$821)^(1+1))*BA$1836</f>
        <v>9154.0968047297501</v>
      </c>
      <c r="BB821">
        <f>86400*((FlowsCalibration2!$BB$821)^(1+1))*BB$1836</f>
        <v>2321.8511521303185</v>
      </c>
      <c r="BC821">
        <f>86400*((FlowsCalibration2!$BC$821)^(1+1))*BC$1836</f>
        <v>2321.8511521303185</v>
      </c>
      <c r="BD821">
        <f>86400*((FlowsCalibration2!$BD$821)^(1+1))*BD$1836</f>
        <v>4608.3889787529515</v>
      </c>
      <c r="BE821">
        <f>86400*((FlowsCalibration2!$BE$821)^(1+1))*BE$1836</f>
        <v>252.91720064967325</v>
      </c>
      <c r="BF821">
        <f>86400*((FlowsCalibration2!$BF$821)^(1+1))*BF$1836</f>
        <v>236.32074064269605</v>
      </c>
      <c r="BG821">
        <f>86400*((FlowsCalibration2!$BG$821)^(1+1))*BG$1836</f>
        <v>2271.6682221787764</v>
      </c>
      <c r="BH821">
        <f>86400*((FlowsCalibration2!$BH$821)^(1+1))*BH$1836</f>
        <v>1692.3911249558257</v>
      </c>
      <c r="BI821">
        <f>86400*((FlowsCalibration2!$BI$821)^(1+1))*BI$1836</f>
        <v>531.46554889066601</v>
      </c>
      <c r="BJ821">
        <f>86400*((FlowsCalibration2!$BJ$821)^(1+1))*BJ$1836</f>
        <v>531.46554889066601</v>
      </c>
      <c r="BK821">
        <f>86400*((FlowsCalibration2!$BK$821)^(1+1))*BK$1836</f>
        <v>5825.3449450523076</v>
      </c>
      <c r="BL821">
        <f>86400*((FlowsCalibration2!$BL$821)^(1+1))*BL$1836</f>
        <v>14483.939473537803</v>
      </c>
      <c r="BM821">
        <f>86400*((FlowsCalibration2!$BM$821)^(1+1))*BM$1836</f>
        <v>37567.29128213245</v>
      </c>
      <c r="BN821">
        <f>86400*((FlowsCalibration2!$BN$821)^(1+1))*BN$1836</f>
        <v>37567.29128213245</v>
      </c>
      <c r="BO821">
        <f>86400*((FlowsCalibration2!$BO$821)^(1+1))*BO$1836</f>
        <v>3917.5563097094846</v>
      </c>
      <c r="BP821">
        <f>86400*((FlowsCalibration2!$BP$821)^(1+1))*BP$1836</f>
        <v>6468.1443715334144</v>
      </c>
      <c r="BQ821">
        <f>86400*((FlowsCalibration2!$BQ$821)^(1+1))*BQ$1836</f>
        <v>6468.1443715334144</v>
      </c>
      <c r="BR821">
        <f>86400*((FlowsCalibration2!$BR$821)^(1+1))*BR$1836</f>
        <v>209.65671681720156</v>
      </c>
      <c r="BS821">
        <f>86400*((FlowsCalibration2!$BS$821)^(1+1))*BS$1836</f>
        <v>1843.3331182952702</v>
      </c>
      <c r="BT821">
        <f>86400*((FlowsCalibration2!$BT$821)^(1+1))*BT$1836</f>
        <v>238390.07792000193</v>
      </c>
      <c r="BU821">
        <f>86400*((FlowsCalibration2!$BU$821)^(1+1))*BU$1836</f>
        <v>191747.76129140999</v>
      </c>
      <c r="BV821">
        <f>86400*((FlowsCalibration2!$BV$821)^(1+1))*BV$1836</f>
        <v>475048.91047308553</v>
      </c>
      <c r="BW821">
        <f>86400*((FlowsCalibration2!$BW$821)^(1+1))*BW$1836</f>
        <v>636686.57135596557</v>
      </c>
      <c r="BX821">
        <f>86400*((FlowsCalibration2!$BX$821)^(1+1))*BX$1836</f>
        <v>529828.74647798669</v>
      </c>
      <c r="BY821">
        <f>86400*((FlowsCalibration2!$BY$821)^(1+1))*BY$1836</f>
        <v>11166.163083326437</v>
      </c>
      <c r="BZ821">
        <f>86400*((FlowsCalibration2!$BZ$821)^(1+1))*BZ$1836</f>
        <v>195.20936088882218</v>
      </c>
      <c r="CA821">
        <f>86400*((FlowsCalibration2!$CA$821)^(1+1))*CA$1836</f>
        <v>195.20936088882218</v>
      </c>
      <c r="CB821">
        <f>86400*((FlowsCalibration2!$CB$821)^(1+1))*CB$1836</f>
        <v>195.20936088882218</v>
      </c>
      <c r="CC821">
        <f>86400*((FlowsCalibration2!$CC$821)^(1+1))*CC$1836</f>
        <v>195.20936088882218</v>
      </c>
      <c r="CD821">
        <f>86400*((FlowsCalibration2!$CD$821)^(1+1))*CD$1836</f>
        <v>193226.38209765597</v>
      </c>
      <c r="CE821">
        <f>86400*((FlowsCalibration2!$CE$821)^(1+1))*CE$1836</f>
        <v>193226.38209765597</v>
      </c>
      <c r="CF821">
        <f>86400*((FlowsCalibration2!$CF$821)^(1+1))*CF$1836</f>
        <v>4608.3889787529515</v>
      </c>
      <c r="CG821">
        <f>86400*((FlowsCalibration2!$CG$821)^(1+1))*CG$1836</f>
        <v>6930.2401308832787</v>
      </c>
      <c r="CH821">
        <f>86400*((FlowsCalibration2!$CH$821)^(1+1))*CH$1836</f>
        <v>7461.7056797739178</v>
      </c>
      <c r="CI821">
        <f>86400*((FlowsCalibration2!$CI$821)^(1+1))*CI$1836</f>
        <v>1692.3911249558257</v>
      </c>
      <c r="CJ821">
        <f>86400*((FlowsCalibration2!$CJ$821)^(1+1))*CJ$1836</f>
        <v>9154.0968047297501</v>
      </c>
      <c r="CK821">
        <f>86400*((FlowsCalibration2!$CK$821)^(1+1))*CK$1836</f>
        <v>436913.83186560386</v>
      </c>
      <c r="CL821">
        <f>86400*((FlowsCalibration2!$CL$821)^(1+1))*CL$1836</f>
        <v>16470.927528612254</v>
      </c>
      <c r="CM821">
        <f>86400*((FlowsCalibration2!$CM$821)^(1+1))*CM$1836</f>
        <v>1645.8880430320135</v>
      </c>
      <c r="CN821">
        <f>86400*((FlowsCalibration2!$CN$821)^(1+1))*CN$1836</f>
        <v>96183.206605253057</v>
      </c>
      <c r="CO821">
        <f>86400*((FlowsCalibration2!$CO$821)^(1+1))*CO$1836</f>
        <v>96183.206605253057</v>
      </c>
      <c r="CP821">
        <f>86400*((FlowsCalibration2!$CP$821)^(1+1))*CP$1836</f>
        <v>420624.77897184115</v>
      </c>
      <c r="CQ821">
        <f>86400*((FlowsCalibration2!$CQ$821)^(1+1))*CQ$1836</f>
        <v>187091.37137321758</v>
      </c>
      <c r="CR821">
        <f>86400*((FlowsCalibration2!$CR$821)^(1+1))*CR$1836</f>
        <v>438257.18151979736</v>
      </c>
      <c r="CS821">
        <f>86400*((FlowsCalibration2!$CS$821)^(1+1))*CS$1836</f>
        <v>529828.74647798669</v>
      </c>
      <c r="CT821">
        <f>86400*((FlowsCalibration2!$CT$821)^(1+1))*CT$1836</f>
        <v>6468.1443715334144</v>
      </c>
      <c r="CU821">
        <f>86400*((FlowsCalibration2!$CU$821)^(1+1))*CU$1836</f>
        <v>205497.47841077388</v>
      </c>
      <c r="CV821">
        <f>86400*((FlowsCalibration2!$CV$821)^(1+1))*CV$1836</f>
        <v>211115.18937332663</v>
      </c>
      <c r="CW821">
        <f>86400*((FlowsCalibration2!$CW$821)^(1+1))*CW$1836</f>
        <v>237171.7936526929</v>
      </c>
      <c r="CX821">
        <f>86400*((FlowsCalibration2!$CX$821)^(1+1))*CX$1836</f>
        <v>238390.07792000193</v>
      </c>
      <c r="CY821">
        <f>86400*((FlowsCalibration2!$CY$821)^(1+1))*CY$1836</f>
        <v>73024.112331683704</v>
      </c>
      <c r="CZ821">
        <f>86400*((FlowsCalibration2!$CZ$821)^(1+1))*CZ$1836</f>
        <v>471977.24924057059</v>
      </c>
      <c r="DA821">
        <f>86400*((FlowsCalibration2!$DA$821)^(1+1))*DA$1836</f>
        <v>515672.91022599314</v>
      </c>
      <c r="DB821">
        <f>86400*((FlowsCalibration2!$DB$821)^(1+1))*DB$1836</f>
        <v>1692.3911249558257</v>
      </c>
      <c r="DC821">
        <f>86400*((FlowsCalibration2!$DC$821)^(1+1))*DC$1836</f>
        <v>82844.642697328964</v>
      </c>
      <c r="DD821">
        <f>86400*((FlowsCalibration2!$DD$821)^(1+1))*DD$1836</f>
        <v>51063.241287295932</v>
      </c>
      <c r="DE821">
        <f>86400*((FlowsCalibration2!$DE$821)^(1+1))*DE$1836</f>
        <v>52334.657215538442</v>
      </c>
      <c r="DF821">
        <f>86400*((FlowsCalibration2!$DF$821)^(1+1))*DF$1836</f>
        <v>195.20936088882218</v>
      </c>
      <c r="DG821">
        <f>86400*((FlowsCalibration2!$DG$821)^(1+1))*DG$1836</f>
        <v>138.10373727816867</v>
      </c>
      <c r="DH821">
        <f>86400*((FlowsCalibration2!$DH$821)^(1+1))*DH$1836</f>
        <v>11166.163083326437</v>
      </c>
      <c r="DI821">
        <f>86400*((FlowsCalibration2!$DI$821)^(1+1))*DI$1836</f>
        <v>193226.38209765597</v>
      </c>
      <c r="DJ821">
        <f>86400*((FlowsCalibration2!$DJ$821)^(1+1))*DJ$1836</f>
        <v>4608.3889787529515</v>
      </c>
      <c r="DK821">
        <f>86400*((FlowsCalibration2!$DK$821)^(1+1))*DK$1836</f>
        <v>5825.3449450523076</v>
      </c>
      <c r="DL821">
        <f>86400*((FlowsCalibration2!$DL$821)^(1+1))*DL$1836</f>
        <v>14483.939473537803</v>
      </c>
      <c r="DM821">
        <f>86400*((FlowsCalibration2!$DM$821)^(1+1))*DM$1836</f>
        <v>15425.856807293212</v>
      </c>
      <c r="DN821">
        <f>86400*((FlowsCalibration2!$DN$821)^(1+1))*DN$1836</f>
        <v>37567.29128213245</v>
      </c>
      <c r="DO821">
        <f>86400*((FlowsCalibration2!$DO$821)^(1+1))*DO$1836</f>
        <v>59054.112925521753</v>
      </c>
      <c r="DP821">
        <f>86400*((FlowsCalibration2!$DP$821)^(1+1))*DP$1836</f>
        <v>636686.57135596557</v>
      </c>
      <c r="DQ821">
        <f>86400*((FlowsCalibration2!$DQ$821)^(1+1))*DQ$1836</f>
        <v>475048.91047308553</v>
      </c>
      <c r="DR821">
        <f>86400*((FlowsCalibration2!$DR$821)^(1+1))*DR$1836</f>
        <v>186785.35286140113</v>
      </c>
      <c r="DS821">
        <f>86400*((FlowsCalibration2!$DS$821)^(1+1))*DS$1836</f>
        <v>1843.3331182952702</v>
      </c>
      <c r="DT821">
        <f>86400*((FlowsCalibration2!$DT$821)^(1+1))*DT$1836</f>
        <v>2056.267695621329</v>
      </c>
      <c r="DU821">
        <f>86400*((FlowsCalibration2!$DU$821)^(1+1))*DU$1836</f>
        <v>228.10577399799098</v>
      </c>
      <c r="DV821">
        <f>86400*((FlowsCalibration2!$DV$821)^(1+1))*DV$1836</f>
        <v>2321.8511521303185</v>
      </c>
      <c r="DW821">
        <f>86400*((FlowsCalibration2!$DW$821)^(1+1))*DW$1836</f>
        <v>531.46554889066601</v>
      </c>
      <c r="DX821">
        <f>86400*((FlowsCalibration2!$DX$821)^(1+1))*DX$1836</f>
        <v>18091.238542723004</v>
      </c>
      <c r="DY821">
        <f>86400*((FlowsCalibration2!$DY$821)^(1+1))*DY$1836</f>
        <v>16470.927528612254</v>
      </c>
      <c r="DZ821">
        <f>86400*((FlowsCalibration2!$DZ$821)^(1+1))*DZ$1836</f>
        <v>1645.8880430320135</v>
      </c>
      <c r="EA821">
        <f>86400*((FlowsCalibration2!$EA$821)^(1+1))*EA$1836</f>
        <v>2271.6682221787764</v>
      </c>
      <c r="EB821">
        <f>86400*((FlowsCalibration2!$EB$821)^(1+1))*EB$1836</f>
        <v>6280.0952759029424</v>
      </c>
      <c r="EC821">
        <f>86400*((FlowsCalibration2!$EC$821)^(1+1))*EC$1836</f>
        <v>236.32074064269605</v>
      </c>
      <c r="ED821">
        <f>86400*((FlowsCalibration2!$ED$821)^(1+1))*ED$1836</f>
        <v>252.91720064967325</v>
      </c>
      <c r="EE821">
        <f>86400*((FlowsCalibration2!$EE$821)^(1+1))*EE$1836</f>
        <v>209.65671681720156</v>
      </c>
      <c r="EF821">
        <f>86400*((FlowsCalibration2!$EF$821)^(1+1))*EF$1836</f>
        <v>187091.37137321758</v>
      </c>
      <c r="EG821">
        <f>86400*((FlowsCalibration2!$EG$821)^(1+1))*EG$1836</f>
        <v>420624.77897184115</v>
      </c>
    </row>
    <row r="822" spans="2:137" x14ac:dyDescent="0.2">
      <c r="B822">
        <f>86400*((FlowsCalibration2!$B$822)^(1+1))*B$1836</f>
        <v>507041.32787262881</v>
      </c>
      <c r="C822">
        <f>86400*((FlowsCalibration2!$C$822)^(1+1))*C$1836</f>
        <v>487124.55712094676</v>
      </c>
      <c r="D822">
        <f>86400*((FlowsCalibration2!$D$822)^(1+1))*D$1836</f>
        <v>487124.55712094676</v>
      </c>
      <c r="E822">
        <f>86400*((FlowsCalibration2!$E$822)^(1+1))*E$1836</f>
        <v>180748.56856179019</v>
      </c>
      <c r="F822">
        <f>86400*((FlowsCalibration2!$F$822)^(1+1))*F$1836</f>
        <v>175987.52746235294</v>
      </c>
      <c r="G822">
        <f>86400*((FlowsCalibration2!$G$822)^(1+1))*G$1836</f>
        <v>230229.086069896</v>
      </c>
      <c r="H822">
        <f>86400*((FlowsCalibration2!$H$822)^(1+1))*H$1836</f>
        <v>204874.49946317368</v>
      </c>
      <c r="I822">
        <f>86400*((FlowsCalibration2!$I$822)^(1+1))*I$1836</f>
        <v>204874.49946317368</v>
      </c>
      <c r="J822">
        <f>86400*((FlowsCalibration2!$J$822)^(1+1))*J$1836</f>
        <v>199396.18868938368</v>
      </c>
      <c r="K822">
        <f>86400*((FlowsCalibration2!$K$822)^(1+1))*K$1836</f>
        <v>10562.129638578035</v>
      </c>
      <c r="L822">
        <f>86400*((FlowsCalibration2!$L$822)^(1+1))*L$1836</f>
        <v>10562.129638578035</v>
      </c>
      <c r="M822">
        <f>86400*((FlowsCalibration2!$M$822)^(1+1))*M$1836</f>
        <v>10562.129638578035</v>
      </c>
      <c r="N822">
        <f>86400*((FlowsCalibration2!$N$822)^(1+1))*N$1836</f>
        <v>10562.129638578035</v>
      </c>
      <c r="O822">
        <f>86400*((FlowsCalibration2!$O$822)^(1+1))*O$1836</f>
        <v>318596.44809819886</v>
      </c>
      <c r="P822">
        <f>86400*((FlowsCalibration2!$P$822)^(1+1))*P$1836</f>
        <v>318596.44809819886</v>
      </c>
      <c r="Q822">
        <f>86400*((FlowsCalibration2!$Q$822)^(1+1))*Q$1836</f>
        <v>454489.30831011222</v>
      </c>
      <c r="R822">
        <f>86400*((FlowsCalibration2!$R$822)^(1+1))*R$1836</f>
        <v>426276.40878873458</v>
      </c>
      <c r="S822">
        <f>86400*((FlowsCalibration2!$S$822)^(1+1))*S$1836</f>
        <v>434223.14687804837</v>
      </c>
      <c r="T822">
        <f>86400*((FlowsCalibration2!$T$822)^(1+1))*T$1836</f>
        <v>434223.14687804837</v>
      </c>
      <c r="U822">
        <f>86400*((FlowsCalibration2!$U$822)^(1+1))*U$1836</f>
        <v>434223.14687804837</v>
      </c>
      <c r="V822">
        <f>86400*((FlowsCalibration2!$V$822)^(1+1))*V$1836</f>
        <v>73278.639548436797</v>
      </c>
      <c r="W822">
        <f>86400*((FlowsCalibration2!$W$822)^(1+1))*W$1836</f>
        <v>73278.639548436797</v>
      </c>
      <c r="X822">
        <f>86400*((FlowsCalibration2!$X$822)^(1+1))*X$1836</f>
        <v>73278.639548436797</v>
      </c>
      <c r="Y822">
        <f>86400*((FlowsCalibration2!$Y$822)^(1+1))*Y$1836</f>
        <v>56791.633287840785</v>
      </c>
      <c r="Z822">
        <f>86400*((FlowsCalibration2!$Z$822)^(1+1))*Z$1836</f>
        <v>56791.633287840785</v>
      </c>
      <c r="AA822">
        <f>86400*((FlowsCalibration2!$AA$822)^(1+1))*AA$1836</f>
        <v>80410.416832214003</v>
      </c>
      <c r="AB822">
        <f>86400*((FlowsCalibration2!$AB$822)^(1+1))*AB$1836</f>
        <v>92614.096461602952</v>
      </c>
      <c r="AC822">
        <f>86400*((FlowsCalibration2!$AC$822)^(1+1))*AC$1836</f>
        <v>84719.241067318872</v>
      </c>
      <c r="AD822">
        <f>86400*((FlowsCalibration2!$AD$822)^(1+1))*AD$1836</f>
        <v>84719.241067318872</v>
      </c>
      <c r="AE822">
        <f>86400*((FlowsCalibration2!$AE$822)^(1+1))*AE$1836</f>
        <v>81208.144857635983</v>
      </c>
      <c r="AF822">
        <f>86400*((FlowsCalibration2!$AF$822)^(1+1))*AF$1836</f>
        <v>77574.971789183532</v>
      </c>
      <c r="AG822">
        <f>86400*((FlowsCalibration2!$AG$822)^(1+1))*AG$1836</f>
        <v>226.82903485559461</v>
      </c>
      <c r="AH822">
        <f>86400*((FlowsCalibration2!$AH$822)^(1+1))*AH$1836</f>
        <v>84463.935321168668</v>
      </c>
      <c r="AI822">
        <f>86400*((FlowsCalibration2!$AI$822)^(1+1))*AI$1836</f>
        <v>77574.971789183532</v>
      </c>
      <c r="AJ822">
        <f>86400*((FlowsCalibration2!$AJ$822)^(1+1))*AJ$1836</f>
        <v>84463.935321168668</v>
      </c>
      <c r="AK822">
        <f>86400*((FlowsCalibration2!$AK$822)^(1+1))*AK$1836</f>
        <v>84463.935321168668</v>
      </c>
      <c r="AL822">
        <f>86400*((FlowsCalibration2!$AL$822)^(1+1))*AL$1836</f>
        <v>45799.035110512086</v>
      </c>
      <c r="AM822">
        <f>86400*((FlowsCalibration2!$AM$822)^(1+1))*AM$1836</f>
        <v>2466.5016727219504</v>
      </c>
      <c r="AN822">
        <f>86400*((FlowsCalibration2!$AN$822)^(1+1))*AN$1836</f>
        <v>2466.5016727219504</v>
      </c>
      <c r="AO822">
        <f>86400*((FlowsCalibration2!$AO$822)^(1+1))*AO$1836</f>
        <v>50023.571434289508</v>
      </c>
      <c r="AP822">
        <f>86400*((FlowsCalibration2!$AP$822)^(1+1))*AP$1836</f>
        <v>50023.571434289508</v>
      </c>
      <c r="AQ822">
        <f>86400*((FlowsCalibration2!$AQ$822)^(1+1))*AQ$1836</f>
        <v>48697.468215927736</v>
      </c>
      <c r="AR822">
        <f>86400*((FlowsCalibration2!$AR$822)^(1+1))*AR$1836</f>
        <v>17435.425080953053</v>
      </c>
      <c r="AS822">
        <f>86400*((FlowsCalibration2!$AS$822)^(1+1))*AS$1836</f>
        <v>34399.074727102445</v>
      </c>
      <c r="AT822">
        <f>86400*((FlowsCalibration2!$AT$822)^(1+1))*AT$1836</f>
        <v>131.60566085489009</v>
      </c>
      <c r="AU822">
        <f>86400*((FlowsCalibration2!$AU$822)^(1+1))*AU$1836</f>
        <v>201.60312262447761</v>
      </c>
      <c r="AV822">
        <f>86400*((FlowsCalibration2!$AV$822)^(1+1))*AV$1836</f>
        <v>5131.9705780331824</v>
      </c>
      <c r="AW822">
        <f>86400*((FlowsCalibration2!$AW$822)^(1+1))*AW$1836</f>
        <v>9455.2443090766574</v>
      </c>
      <c r="AX822">
        <f>86400*((FlowsCalibration2!$AX$822)^(1+1))*AX$1836</f>
        <v>131.60566085489009</v>
      </c>
      <c r="AY822">
        <f>86400*((FlowsCalibration2!$AY$822)^(1+1))*AY$1836</f>
        <v>13407.816121544896</v>
      </c>
      <c r="AZ822">
        <f>86400*((FlowsCalibration2!$AZ$822)^(1+1))*AZ$1836</f>
        <v>13758.744975921607</v>
      </c>
      <c r="BA822">
        <f>86400*((FlowsCalibration2!$BA$822)^(1+1))*BA$1836</f>
        <v>9455.2443090766574</v>
      </c>
      <c r="BB822">
        <f>86400*((FlowsCalibration2!$BB$822)^(1+1))*BB$1836</f>
        <v>2398.2344037874086</v>
      </c>
      <c r="BC822">
        <f>86400*((FlowsCalibration2!$BC$822)^(1+1))*BC$1836</f>
        <v>2398.2344037874086</v>
      </c>
      <c r="BD822">
        <f>86400*((FlowsCalibration2!$BD$822)^(1+1))*BD$1836</f>
        <v>4759.9937596084683</v>
      </c>
      <c r="BE822">
        <f>86400*((FlowsCalibration2!$BE$822)^(1+1))*BE$1836</f>
        <v>243.20881290486622</v>
      </c>
      <c r="BF822">
        <f>86400*((FlowsCalibration2!$BF$822)^(1+1))*BF$1836</f>
        <v>226.82903485559461</v>
      </c>
      <c r="BG822">
        <f>86400*((FlowsCalibration2!$BG$822)^(1+1))*BG$1836</f>
        <v>2218.2483130927776</v>
      </c>
      <c r="BH822">
        <f>86400*((FlowsCalibration2!$BH$822)^(1+1))*BH$1836</f>
        <v>1748.0666737872482</v>
      </c>
      <c r="BI822">
        <f>86400*((FlowsCalibration2!$BI$822)^(1+1))*BI$1836</f>
        <v>548.94947189354355</v>
      </c>
      <c r="BJ822">
        <f>86400*((FlowsCalibration2!$BJ$822)^(1+1))*BJ$1836</f>
        <v>548.94947189354355</v>
      </c>
      <c r="BK822">
        <f>86400*((FlowsCalibration2!$BK$822)^(1+1))*BK$1836</f>
        <v>5131.9705780331824</v>
      </c>
      <c r="BL822">
        <f>86400*((FlowsCalibration2!$BL$822)^(1+1))*BL$1836</f>
        <v>12615.025070740228</v>
      </c>
      <c r="BM822">
        <f>86400*((FlowsCalibration2!$BM$822)^(1+1))*BM$1836</f>
        <v>34399.074727102445</v>
      </c>
      <c r="BN822">
        <f>86400*((FlowsCalibration2!$BN$822)^(1+1))*BN$1836</f>
        <v>34399.074727102445</v>
      </c>
      <c r="BO822">
        <f>86400*((FlowsCalibration2!$BO$822)^(1+1))*BO$1836</f>
        <v>3825.4323009187042</v>
      </c>
      <c r="BP822">
        <f>86400*((FlowsCalibration2!$BP$822)^(1+1))*BP$1836</f>
        <v>6229.545335225238</v>
      </c>
      <c r="BQ822">
        <f>86400*((FlowsCalibration2!$BQ$822)^(1+1))*BQ$1836</f>
        <v>6229.545335225238</v>
      </c>
      <c r="BR822">
        <f>86400*((FlowsCalibration2!$BR$822)^(1+1))*BR$1836</f>
        <v>201.67854025785425</v>
      </c>
      <c r="BS822">
        <f>86400*((FlowsCalibration2!$BS$822)^(1+1))*BS$1836</f>
        <v>596.37250703495079</v>
      </c>
      <c r="BT822">
        <f>86400*((FlowsCalibration2!$BT$822)^(1+1))*BT$1836</f>
        <v>231416.83610694078</v>
      </c>
      <c r="BU822">
        <f>86400*((FlowsCalibration2!$BU$822)^(1+1))*BU$1836</f>
        <v>180748.56856179019</v>
      </c>
      <c r="BV822">
        <f>86400*((FlowsCalibration2!$BV$822)^(1+1))*BV$1836</f>
        <v>318596.44809819886</v>
      </c>
      <c r="BW822">
        <f>86400*((FlowsCalibration2!$BW$822)^(1+1))*BW$1836</f>
        <v>466916.37907577748</v>
      </c>
      <c r="BX822">
        <f>86400*((FlowsCalibration2!$BX$822)^(1+1))*BX$1836</f>
        <v>437000.89359054982</v>
      </c>
      <c r="BY822">
        <f>86400*((FlowsCalibration2!$BY$822)^(1+1))*BY$1836</f>
        <v>10562.129638578035</v>
      </c>
      <c r="BZ822">
        <f>86400*((FlowsCalibration2!$BZ$822)^(1+1))*BZ$1836</f>
        <v>186.16921030783985</v>
      </c>
      <c r="CA822">
        <f>86400*((FlowsCalibration2!$CA$822)^(1+1))*CA$1836</f>
        <v>186.16921030783985</v>
      </c>
      <c r="CB822">
        <f>86400*((FlowsCalibration2!$CB$822)^(1+1))*CB$1836</f>
        <v>186.16921030783985</v>
      </c>
      <c r="CC822">
        <f>86400*((FlowsCalibration2!$CC$822)^(1+1))*CC$1836</f>
        <v>186.16921030783985</v>
      </c>
      <c r="CD822">
        <f>86400*((FlowsCalibration2!$CD$822)^(1+1))*CD$1836</f>
        <v>187452.46397483908</v>
      </c>
      <c r="CE822">
        <f>86400*((FlowsCalibration2!$CE$822)^(1+1))*CE$1836</f>
        <v>187452.46397483908</v>
      </c>
      <c r="CF822">
        <f>86400*((FlowsCalibration2!$CF$822)^(1+1))*CF$1836</f>
        <v>4759.9937596084683</v>
      </c>
      <c r="CG822">
        <f>86400*((FlowsCalibration2!$CG$822)^(1+1))*CG$1836</f>
        <v>7158.2281633958855</v>
      </c>
      <c r="CH822">
        <f>86400*((FlowsCalibration2!$CH$822)^(1+1))*CH$1836</f>
        <v>7707.1776352894021</v>
      </c>
      <c r="CI822">
        <f>86400*((FlowsCalibration2!$CI$822)^(1+1))*CI$1836</f>
        <v>1748.0666737872482</v>
      </c>
      <c r="CJ822">
        <f>86400*((FlowsCalibration2!$CJ$822)^(1+1))*CJ$1836</f>
        <v>9455.2443090766574</v>
      </c>
      <c r="CK822">
        <f>86400*((FlowsCalibration2!$CK$822)^(1+1))*CK$1836</f>
        <v>295526.98654399975</v>
      </c>
      <c r="CL822">
        <f>86400*((FlowsCalibration2!$CL$822)^(1+1))*CL$1836</f>
        <v>15939.412110563262</v>
      </c>
      <c r="CM822">
        <f>86400*((FlowsCalibration2!$CM$822)^(1+1))*CM$1836</f>
        <v>1607.1839072358093</v>
      </c>
      <c r="CN822">
        <f>86400*((FlowsCalibration2!$CN$822)^(1+1))*CN$1836</f>
        <v>84719.241067318872</v>
      </c>
      <c r="CO822">
        <f>86400*((FlowsCalibration2!$CO$822)^(1+1))*CO$1836</f>
        <v>84719.241067318872</v>
      </c>
      <c r="CP822">
        <f>86400*((FlowsCalibration2!$CP$822)^(1+1))*CP$1836</f>
        <v>285388.1031493409</v>
      </c>
      <c r="CQ822">
        <f>86400*((FlowsCalibration2!$CQ$822)^(1+1))*CQ$1836</f>
        <v>176557.02751072554</v>
      </c>
      <c r="CR822">
        <f>86400*((FlowsCalibration2!$CR$822)^(1+1))*CR$1836</f>
        <v>434223.14687804837</v>
      </c>
      <c r="CS822">
        <f>86400*((FlowsCalibration2!$CS$822)^(1+1))*CS$1836</f>
        <v>437000.89359054982</v>
      </c>
      <c r="CT822">
        <f>86400*((FlowsCalibration2!$CT$822)^(1+1))*CT$1836</f>
        <v>6229.545335225238</v>
      </c>
      <c r="CU822">
        <f>86400*((FlowsCalibration2!$CU$822)^(1+1))*CU$1836</f>
        <v>199396.18868938368</v>
      </c>
      <c r="CV822">
        <f>86400*((FlowsCalibration2!$CV$822)^(1+1))*CV$1836</f>
        <v>204874.49946317368</v>
      </c>
      <c r="CW822">
        <f>86400*((FlowsCalibration2!$CW$822)^(1+1))*CW$1836</f>
        <v>230229.086069896</v>
      </c>
      <c r="CX822">
        <f>86400*((FlowsCalibration2!$CX$822)^(1+1))*CX$1836</f>
        <v>231416.83610694078</v>
      </c>
      <c r="CY822">
        <f>86400*((FlowsCalibration2!$CY$822)^(1+1))*CY$1836</f>
        <v>73278.639548436797</v>
      </c>
      <c r="CZ822">
        <f>86400*((FlowsCalibration2!$CZ$822)^(1+1))*CZ$1836</f>
        <v>426276.40878873458</v>
      </c>
      <c r="DA822">
        <f>86400*((FlowsCalibration2!$DA$822)^(1+1))*DA$1836</f>
        <v>454489.30831011222</v>
      </c>
      <c r="DB822">
        <f>86400*((FlowsCalibration2!$DB$822)^(1+1))*DB$1836</f>
        <v>1748.0666737872482</v>
      </c>
      <c r="DC822">
        <f>86400*((FlowsCalibration2!$DC$822)^(1+1))*DC$1836</f>
        <v>80410.416832214003</v>
      </c>
      <c r="DD822">
        <f>86400*((FlowsCalibration2!$DD$822)^(1+1))*DD$1836</f>
        <v>48697.468215927736</v>
      </c>
      <c r="DE822">
        <f>86400*((FlowsCalibration2!$DE$822)^(1+1))*DE$1836</f>
        <v>50023.571434289508</v>
      </c>
      <c r="DF822">
        <f>86400*((FlowsCalibration2!$DF$822)^(1+1))*DF$1836</f>
        <v>186.16921030783985</v>
      </c>
      <c r="DG822">
        <f>86400*((FlowsCalibration2!$DG$822)^(1+1))*DG$1836</f>
        <v>131.60566085489009</v>
      </c>
      <c r="DH822">
        <f>86400*((FlowsCalibration2!$DH$822)^(1+1))*DH$1836</f>
        <v>10562.129638578035</v>
      </c>
      <c r="DI822">
        <f>86400*((FlowsCalibration2!$DI$822)^(1+1))*DI$1836</f>
        <v>187452.46397483908</v>
      </c>
      <c r="DJ822">
        <f>86400*((FlowsCalibration2!$DJ$822)^(1+1))*DJ$1836</f>
        <v>4759.9937596084683</v>
      </c>
      <c r="DK822">
        <f>86400*((FlowsCalibration2!$DK$822)^(1+1))*DK$1836</f>
        <v>5131.9705780331824</v>
      </c>
      <c r="DL822">
        <f>86400*((FlowsCalibration2!$DL$822)^(1+1))*DL$1836</f>
        <v>12615.025070740228</v>
      </c>
      <c r="DM822">
        <f>86400*((FlowsCalibration2!$DM$822)^(1+1))*DM$1836</f>
        <v>13407.816121544896</v>
      </c>
      <c r="DN822">
        <f>86400*((FlowsCalibration2!$DN$822)^(1+1))*DN$1836</f>
        <v>34399.074727102445</v>
      </c>
      <c r="DO822">
        <f>86400*((FlowsCalibration2!$DO$822)^(1+1))*DO$1836</f>
        <v>56791.633287840785</v>
      </c>
      <c r="DP822">
        <f>86400*((FlowsCalibration2!$DP$822)^(1+1))*DP$1836</f>
        <v>466916.37907577748</v>
      </c>
      <c r="DQ822">
        <f>86400*((FlowsCalibration2!$DQ$822)^(1+1))*DQ$1836</f>
        <v>318596.44809819886</v>
      </c>
      <c r="DR822">
        <f>86400*((FlowsCalibration2!$DR$822)^(1+1))*DR$1836</f>
        <v>175987.52746235294</v>
      </c>
      <c r="DS822">
        <f>86400*((FlowsCalibration2!$DS$822)^(1+1))*DS$1836</f>
        <v>596.37250703495079</v>
      </c>
      <c r="DT822">
        <f>86400*((FlowsCalibration2!$DT$822)^(1+1))*DT$1836</f>
        <v>810.34416389190085</v>
      </c>
      <c r="DU822">
        <f>86400*((FlowsCalibration2!$DU$822)^(1+1))*DU$1836</f>
        <v>201.60312262447761</v>
      </c>
      <c r="DV822">
        <f>86400*((FlowsCalibration2!$DV$822)^(1+1))*DV$1836</f>
        <v>2398.2344037874086</v>
      </c>
      <c r="DW822">
        <f>86400*((FlowsCalibration2!$DW$822)^(1+1))*DW$1836</f>
        <v>548.94947189354355</v>
      </c>
      <c r="DX822">
        <f>86400*((FlowsCalibration2!$DX$822)^(1+1))*DX$1836</f>
        <v>17435.425080953053</v>
      </c>
      <c r="DY822">
        <f>86400*((FlowsCalibration2!$DY$822)^(1+1))*DY$1836</f>
        <v>15939.412110563262</v>
      </c>
      <c r="DZ822">
        <f>86400*((FlowsCalibration2!$DZ$822)^(1+1))*DZ$1836</f>
        <v>1607.1839072358093</v>
      </c>
      <c r="EA822">
        <f>86400*((FlowsCalibration2!$EA$822)^(1+1))*EA$1836</f>
        <v>2218.2483130927776</v>
      </c>
      <c r="EB822">
        <f>86400*((FlowsCalibration2!$EB$822)^(1+1))*EB$1836</f>
        <v>2466.5016727219504</v>
      </c>
      <c r="EC822">
        <f>86400*((FlowsCalibration2!$EC$822)^(1+1))*EC$1836</f>
        <v>226.82903485559461</v>
      </c>
      <c r="ED822">
        <f>86400*((FlowsCalibration2!$ED$822)^(1+1))*ED$1836</f>
        <v>243.20881290486622</v>
      </c>
      <c r="EE822">
        <f>86400*((FlowsCalibration2!$EE$822)^(1+1))*EE$1836</f>
        <v>201.67854025785425</v>
      </c>
      <c r="EF822">
        <f>86400*((FlowsCalibration2!$EF$822)^(1+1))*EF$1836</f>
        <v>176557.02751072554</v>
      </c>
      <c r="EG822">
        <f>86400*((FlowsCalibration2!$EG$822)^(1+1))*EG$1836</f>
        <v>285388.1031493409</v>
      </c>
    </row>
    <row r="823" spans="2:137" x14ac:dyDescent="0.2">
      <c r="B823">
        <f>86400*((FlowsCalibration2!$B$823)^(1+1))*B$1836</f>
        <v>858164.9279905255</v>
      </c>
      <c r="C823">
        <f>86400*((FlowsCalibration2!$C$823)^(1+1))*C$1836</f>
        <v>996119.88479116175</v>
      </c>
      <c r="D823">
        <f>86400*((FlowsCalibration2!$D$823)^(1+1))*D$1836</f>
        <v>996119.88479116175</v>
      </c>
      <c r="E823">
        <f>86400*((FlowsCalibration2!$E$823)^(1+1))*E$1836</f>
        <v>201267.83903018493</v>
      </c>
      <c r="F823">
        <f>86400*((FlowsCalibration2!$F$823)^(1+1))*F$1836</f>
        <v>196512.97540191558</v>
      </c>
      <c r="G823">
        <f>86400*((FlowsCalibration2!$G$823)^(1+1))*G$1836</f>
        <v>241754.32499892902</v>
      </c>
      <c r="H823">
        <f>86400*((FlowsCalibration2!$H$823)^(1+1))*H$1836</f>
        <v>214987.96664132137</v>
      </c>
      <c r="I823">
        <f>86400*((FlowsCalibration2!$I$823)^(1+1))*I$1836</f>
        <v>214987.96664132137</v>
      </c>
      <c r="J823">
        <f>86400*((FlowsCalibration2!$J$823)^(1+1))*J$1836</f>
        <v>209176.68049760693</v>
      </c>
      <c r="K823">
        <f>86400*((FlowsCalibration2!$K$823)^(1+1))*K$1836</f>
        <v>15334.439384906289</v>
      </c>
      <c r="L823">
        <f>86400*((FlowsCalibration2!$L$823)^(1+1))*L$1836</f>
        <v>15334.439384906289</v>
      </c>
      <c r="M823">
        <f>86400*((FlowsCalibration2!$M$823)^(1+1))*M$1836</f>
        <v>15334.439384906289</v>
      </c>
      <c r="N823">
        <f>86400*((FlowsCalibration2!$N$823)^(1+1))*N$1836</f>
        <v>15334.439384906289</v>
      </c>
      <c r="O823">
        <f>86400*((FlowsCalibration2!$O$823)^(1+1))*O$1836</f>
        <v>1026149.6254940511</v>
      </c>
      <c r="P823">
        <f>86400*((FlowsCalibration2!$P$823)^(1+1))*P$1836</f>
        <v>1026149.6254940511</v>
      </c>
      <c r="Q823">
        <f>86400*((FlowsCalibration2!$Q$823)^(1+1))*Q$1836</f>
        <v>791254.80970422423</v>
      </c>
      <c r="R823">
        <f>86400*((FlowsCalibration2!$R$823)^(1+1))*R$1836</f>
        <v>691004.40067265392</v>
      </c>
      <c r="S823">
        <f>86400*((FlowsCalibration2!$S$823)^(1+1))*S$1836</f>
        <v>498941.73515397764</v>
      </c>
      <c r="T823">
        <f>86400*((FlowsCalibration2!$T$823)^(1+1))*T$1836</f>
        <v>498941.73515397764</v>
      </c>
      <c r="U823">
        <f>86400*((FlowsCalibration2!$U$823)^(1+1))*U$1836</f>
        <v>498941.73515397764</v>
      </c>
      <c r="V823">
        <f>86400*((FlowsCalibration2!$V$823)^(1+1))*V$1836</f>
        <v>88034.060616894465</v>
      </c>
      <c r="W823">
        <f>86400*((FlowsCalibration2!$W$823)^(1+1))*W$1836</f>
        <v>88034.060616894465</v>
      </c>
      <c r="X823">
        <f>86400*((FlowsCalibration2!$X$823)^(1+1))*X$1836</f>
        <v>88034.060616894465</v>
      </c>
      <c r="Y823">
        <f>86400*((FlowsCalibration2!$Y$823)^(1+1))*Y$1836</f>
        <v>64521.195880112595</v>
      </c>
      <c r="Z823">
        <f>86400*((FlowsCalibration2!$Z$823)^(1+1))*Z$1836</f>
        <v>64521.195880112595</v>
      </c>
      <c r="AA823">
        <f>86400*((FlowsCalibration2!$AA$823)^(1+1))*AA$1836</f>
        <v>83296.323232978204</v>
      </c>
      <c r="AB823">
        <f>86400*((FlowsCalibration2!$AB$823)^(1+1))*AB$1836</f>
        <v>98947.645221413797</v>
      </c>
      <c r="AC823">
        <f>86400*((FlowsCalibration2!$AC$823)^(1+1))*AC$1836</f>
        <v>100494.54116929664</v>
      </c>
      <c r="AD823">
        <f>86400*((FlowsCalibration2!$AD$823)^(1+1))*AD$1836</f>
        <v>100494.54116929664</v>
      </c>
      <c r="AE823">
        <f>86400*((FlowsCalibration2!$AE$823)^(1+1))*AE$1836</f>
        <v>97373.040083434724</v>
      </c>
      <c r="AF823">
        <f>86400*((FlowsCalibration2!$AF$823)^(1+1))*AF$1836</f>
        <v>95229.892089005705</v>
      </c>
      <c r="AG823">
        <f>86400*((FlowsCalibration2!$AG$823)^(1+1))*AG$1836</f>
        <v>221.48236581759792</v>
      </c>
      <c r="AH823">
        <f>86400*((FlowsCalibration2!$AH$823)^(1+1))*AH$1836</f>
        <v>104729.52239305562</v>
      </c>
      <c r="AI823">
        <f>86400*((FlowsCalibration2!$AI$823)^(1+1))*AI$1836</f>
        <v>95229.892089005705</v>
      </c>
      <c r="AJ823">
        <f>86400*((FlowsCalibration2!$AJ$823)^(1+1))*AJ$1836</f>
        <v>104729.52239305562</v>
      </c>
      <c r="AK823">
        <f>86400*((FlowsCalibration2!$AK$823)^(1+1))*AK$1836</f>
        <v>104729.52239305562</v>
      </c>
      <c r="AL823">
        <f>86400*((FlowsCalibration2!$AL$823)^(1+1))*AL$1836</f>
        <v>66339.662302142024</v>
      </c>
      <c r="AM823">
        <f>86400*((FlowsCalibration2!$AM$823)^(1+1))*AM$1836</f>
        <v>16134.445223736697</v>
      </c>
      <c r="AN823">
        <f>86400*((FlowsCalibration2!$AN$823)^(1+1))*AN$1836</f>
        <v>16134.445223736697</v>
      </c>
      <c r="AO823">
        <f>86400*((FlowsCalibration2!$AO$823)^(1+1))*AO$1836</f>
        <v>48696.685074867579</v>
      </c>
      <c r="AP823">
        <f>86400*((FlowsCalibration2!$AP$823)^(1+1))*AP$1836</f>
        <v>48696.685074867579</v>
      </c>
      <c r="AQ823">
        <f>86400*((FlowsCalibration2!$AQ$823)^(1+1))*AQ$1836</f>
        <v>47390.508801690659</v>
      </c>
      <c r="AR823">
        <f>86400*((FlowsCalibration2!$AR$823)^(1+1))*AR$1836</f>
        <v>16867.271054714063</v>
      </c>
      <c r="AS823">
        <f>86400*((FlowsCalibration2!$AS$823)^(1+1))*AS$1836</f>
        <v>36438.93780186947</v>
      </c>
      <c r="AT823">
        <f>86400*((FlowsCalibration2!$AT$823)^(1+1))*AT$1836</f>
        <v>127.24982125510759</v>
      </c>
      <c r="AU823">
        <f>86400*((FlowsCalibration2!$AU$823)^(1+1))*AU$1836</f>
        <v>181.17961806431319</v>
      </c>
      <c r="AV823">
        <f>86400*((FlowsCalibration2!$AV$823)^(1+1))*AV$1836</f>
        <v>4579.5788335236821</v>
      </c>
      <c r="AW823">
        <f>86400*((FlowsCalibration2!$AW$823)^(1+1))*AW$1836</f>
        <v>8307.9974982145905</v>
      </c>
      <c r="AX823">
        <f>86400*((FlowsCalibration2!$AX$823)^(1+1))*AX$1836</f>
        <v>127.24982125510759</v>
      </c>
      <c r="AY823">
        <f>86400*((FlowsCalibration2!$AY$823)^(1+1))*AY$1836</f>
        <v>16222.289623143346</v>
      </c>
      <c r="AZ823">
        <f>86400*((FlowsCalibration2!$AZ$823)^(1+1))*AZ$1836</f>
        <v>16598.128670085018</v>
      </c>
      <c r="BA823">
        <f>86400*((FlowsCalibration2!$BA$823)^(1+1))*BA$1836</f>
        <v>8307.9974982145905</v>
      </c>
      <c r="BB823">
        <f>86400*((FlowsCalibration2!$BB$823)^(1+1))*BB$1836</f>
        <v>2107.2459658891307</v>
      </c>
      <c r="BC823">
        <f>86400*((FlowsCalibration2!$BC$823)^(1+1))*BC$1836</f>
        <v>2107.2459658891307</v>
      </c>
      <c r="BD823">
        <f>86400*((FlowsCalibration2!$BD$823)^(1+1))*BD$1836</f>
        <v>4182.4425634757654</v>
      </c>
      <c r="BE823">
        <f>86400*((FlowsCalibration2!$BE$823)^(1+1))*BE$1836</f>
        <v>236.01650084257497</v>
      </c>
      <c r="BF823">
        <f>86400*((FlowsCalibration2!$BF$823)^(1+1))*BF$1836</f>
        <v>221.48236581759792</v>
      </c>
      <c r="BG823">
        <f>86400*((FlowsCalibration2!$BG$823)^(1+1))*BG$1836</f>
        <v>2164.7646693615138</v>
      </c>
      <c r="BH823">
        <f>86400*((FlowsCalibration2!$BH$823)^(1+1))*BH$1836</f>
        <v>1535.965975897135</v>
      </c>
      <c r="BI823">
        <f>86400*((FlowsCalibration2!$BI$823)^(1+1))*BI$1836</f>
        <v>482.34299295256903</v>
      </c>
      <c r="BJ823">
        <f>86400*((FlowsCalibration2!$BJ$823)^(1+1))*BJ$1836</f>
        <v>482.34299295256903</v>
      </c>
      <c r="BK823">
        <f>86400*((FlowsCalibration2!$BK$823)^(1+1))*BK$1836</f>
        <v>4579.5788335236821</v>
      </c>
      <c r="BL823">
        <f>86400*((FlowsCalibration2!$BL$823)^(1+1))*BL$1836</f>
        <v>15590.807221307636</v>
      </c>
      <c r="BM823">
        <f>86400*((FlowsCalibration2!$BM$823)^(1+1))*BM$1836</f>
        <v>36438.93780186947</v>
      </c>
      <c r="BN823">
        <f>86400*((FlowsCalibration2!$BN$823)^(1+1))*BN$1836</f>
        <v>36438.93780186947</v>
      </c>
      <c r="BO823">
        <f>86400*((FlowsCalibration2!$BO$823)^(1+1))*BO$1836</f>
        <v>3733.1981026558688</v>
      </c>
      <c r="BP823">
        <f>86400*((FlowsCalibration2!$BP$823)^(1+1))*BP$1836</f>
        <v>5994.3906436700272</v>
      </c>
      <c r="BQ823">
        <f>86400*((FlowsCalibration2!$BQ$823)^(1+1))*BQ$1836</f>
        <v>5994.3906436700272</v>
      </c>
      <c r="BR823">
        <f>86400*((FlowsCalibration2!$BR$823)^(1+1))*BR$1836</f>
        <v>195.4892719210998</v>
      </c>
      <c r="BS823">
        <f>86400*((FlowsCalibration2!$BS$823)^(1+1))*BS$1836</f>
        <v>5347.5048704447581</v>
      </c>
      <c r="BT823">
        <f>86400*((FlowsCalibration2!$BT$823)^(1+1))*BT$1836</f>
        <v>242917.46892793963</v>
      </c>
      <c r="BU823">
        <f>86400*((FlowsCalibration2!$BU$823)^(1+1))*BU$1836</f>
        <v>201267.83903018493</v>
      </c>
      <c r="BV823">
        <f>86400*((FlowsCalibration2!$BV$823)^(1+1))*BV$1836</f>
        <v>1026149.6254940511</v>
      </c>
      <c r="BW823">
        <f>86400*((FlowsCalibration2!$BW$823)^(1+1))*BW$1836</f>
        <v>1159678.145969752</v>
      </c>
      <c r="BX823">
        <f>86400*((FlowsCalibration2!$BX$823)^(1+1))*BX$1836</f>
        <v>876455.08575393853</v>
      </c>
      <c r="BY823">
        <f>86400*((FlowsCalibration2!$BY$823)^(1+1))*BY$1836</f>
        <v>15334.439384906289</v>
      </c>
      <c r="BZ823">
        <f>86400*((FlowsCalibration2!$BZ$823)^(1+1))*BZ$1836</f>
        <v>179.24378513027483</v>
      </c>
      <c r="CA823">
        <f>86400*((FlowsCalibration2!$CA$823)^(1+1))*CA$1836</f>
        <v>179.24378513027483</v>
      </c>
      <c r="CB823">
        <f>86400*((FlowsCalibration2!$CB$823)^(1+1))*CB$1836</f>
        <v>179.24378513027483</v>
      </c>
      <c r="CC823">
        <f>86400*((FlowsCalibration2!$CC$823)^(1+1))*CC$1836</f>
        <v>179.24378513027483</v>
      </c>
      <c r="CD823">
        <f>86400*((FlowsCalibration2!$CD$823)^(1+1))*CD$1836</f>
        <v>197276.99689811742</v>
      </c>
      <c r="CE823">
        <f>86400*((FlowsCalibration2!$CE$823)^(1+1))*CE$1836</f>
        <v>197276.99689811742</v>
      </c>
      <c r="CF823">
        <f>86400*((FlowsCalibration2!$CF$823)^(1+1))*CF$1836</f>
        <v>4182.4425634757654</v>
      </c>
      <c r="CG823">
        <f>86400*((FlowsCalibration2!$CG$823)^(1+1))*CG$1836</f>
        <v>6289.6885293649038</v>
      </c>
      <c r="CH823">
        <f>86400*((FlowsCalibration2!$CH$823)^(1+1))*CH$1836</f>
        <v>6772.0315223174503</v>
      </c>
      <c r="CI823">
        <f>86400*((FlowsCalibration2!$CI$823)^(1+1))*CI$1836</f>
        <v>1535.965975897135</v>
      </c>
      <c r="CJ823">
        <f>86400*((FlowsCalibration2!$CJ$823)^(1+1))*CJ$1836</f>
        <v>8307.9974982145905</v>
      </c>
      <c r="CK823">
        <f>86400*((FlowsCalibration2!$CK$823)^(1+1))*CK$1836</f>
        <v>933407.23512314784</v>
      </c>
      <c r="CL823">
        <f>86400*((FlowsCalibration2!$CL$823)^(1+1))*CL$1836</f>
        <v>15413.135718076754</v>
      </c>
      <c r="CM823">
        <f>86400*((FlowsCalibration2!$CM$823)^(1+1))*CM$1836</f>
        <v>1568.4333900263116</v>
      </c>
      <c r="CN823">
        <f>86400*((FlowsCalibration2!$CN$823)^(1+1))*CN$1836</f>
        <v>100494.54116929664</v>
      </c>
      <c r="CO823">
        <f>86400*((FlowsCalibration2!$CO$823)^(1+1))*CO$1836</f>
        <v>100494.54116929664</v>
      </c>
      <c r="CP823">
        <f>86400*((FlowsCalibration2!$CP$823)^(1+1))*CP$1836</f>
        <v>905240.69669092121</v>
      </c>
      <c r="CQ823">
        <f>86400*((FlowsCalibration2!$CQ$823)^(1+1))*CQ$1836</f>
        <v>195134.1611221371</v>
      </c>
      <c r="CR823">
        <f>86400*((FlowsCalibration2!$CR$823)^(1+1))*CR$1836</f>
        <v>498941.73515397764</v>
      </c>
      <c r="CS823">
        <f>86400*((FlowsCalibration2!$CS$823)^(1+1))*CS$1836</f>
        <v>876455.08575393853</v>
      </c>
      <c r="CT823">
        <f>86400*((FlowsCalibration2!$CT$823)^(1+1))*CT$1836</f>
        <v>5994.3906436700272</v>
      </c>
      <c r="CU823">
        <f>86400*((FlowsCalibration2!$CU$823)^(1+1))*CU$1836</f>
        <v>209176.68049760693</v>
      </c>
      <c r="CV823">
        <f>86400*((FlowsCalibration2!$CV$823)^(1+1))*CV$1836</f>
        <v>214987.96664132137</v>
      </c>
      <c r="CW823">
        <f>86400*((FlowsCalibration2!$CW$823)^(1+1))*CW$1836</f>
        <v>241754.32499892902</v>
      </c>
      <c r="CX823">
        <f>86400*((FlowsCalibration2!$CX$823)^(1+1))*CX$1836</f>
        <v>242917.46892793963</v>
      </c>
      <c r="CY823">
        <f>86400*((FlowsCalibration2!$CY$823)^(1+1))*CY$1836</f>
        <v>88034.060616894465</v>
      </c>
      <c r="CZ823">
        <f>86400*((FlowsCalibration2!$CZ$823)^(1+1))*CZ$1836</f>
        <v>691004.40067265392</v>
      </c>
      <c r="DA823">
        <f>86400*((FlowsCalibration2!$DA$823)^(1+1))*DA$1836</f>
        <v>791254.80970422423</v>
      </c>
      <c r="DB823">
        <f>86400*((FlowsCalibration2!$DB$823)^(1+1))*DB$1836</f>
        <v>1535.965975897135</v>
      </c>
      <c r="DC823">
        <f>86400*((FlowsCalibration2!$DC$823)^(1+1))*DC$1836</f>
        <v>83296.323232978204</v>
      </c>
      <c r="DD823">
        <f>86400*((FlowsCalibration2!$DD$823)^(1+1))*DD$1836</f>
        <v>47390.508801690659</v>
      </c>
      <c r="DE823">
        <f>86400*((FlowsCalibration2!$DE$823)^(1+1))*DE$1836</f>
        <v>48696.685074867579</v>
      </c>
      <c r="DF823">
        <f>86400*((FlowsCalibration2!$DF$823)^(1+1))*DF$1836</f>
        <v>179.24378513027483</v>
      </c>
      <c r="DG823">
        <f>86400*((FlowsCalibration2!$DG$823)^(1+1))*DG$1836</f>
        <v>127.24982125510759</v>
      </c>
      <c r="DH823">
        <f>86400*((FlowsCalibration2!$DH$823)^(1+1))*DH$1836</f>
        <v>15334.439384906289</v>
      </c>
      <c r="DI823">
        <f>86400*((FlowsCalibration2!$DI$823)^(1+1))*DI$1836</f>
        <v>197276.99689811742</v>
      </c>
      <c r="DJ823">
        <f>86400*((FlowsCalibration2!$DJ$823)^(1+1))*DJ$1836</f>
        <v>4182.4425634757654</v>
      </c>
      <c r="DK823">
        <f>86400*((FlowsCalibration2!$DK$823)^(1+1))*DK$1836</f>
        <v>4579.5788335236821</v>
      </c>
      <c r="DL823">
        <f>86400*((FlowsCalibration2!$DL$823)^(1+1))*DL$1836</f>
        <v>15590.807221307636</v>
      </c>
      <c r="DM823">
        <f>86400*((FlowsCalibration2!$DM$823)^(1+1))*DM$1836</f>
        <v>16222.289623143346</v>
      </c>
      <c r="DN823">
        <f>86400*((FlowsCalibration2!$DN$823)^(1+1))*DN$1836</f>
        <v>36438.93780186947</v>
      </c>
      <c r="DO823">
        <f>86400*((FlowsCalibration2!$DO$823)^(1+1))*DO$1836</f>
        <v>64521.195880112595</v>
      </c>
      <c r="DP823">
        <f>86400*((FlowsCalibration2!$DP$823)^(1+1))*DP$1836</f>
        <v>1159678.145969752</v>
      </c>
      <c r="DQ823">
        <f>86400*((FlowsCalibration2!$DQ$823)^(1+1))*DQ$1836</f>
        <v>1026149.6254940511</v>
      </c>
      <c r="DR823">
        <f>86400*((FlowsCalibration2!$DR$823)^(1+1))*DR$1836</f>
        <v>196512.97540191558</v>
      </c>
      <c r="DS823">
        <f>86400*((FlowsCalibration2!$DS$823)^(1+1))*DS$1836</f>
        <v>5347.5048704447581</v>
      </c>
      <c r="DT823">
        <f>86400*((FlowsCalibration2!$DT$823)^(1+1))*DT$1836</f>
        <v>5240.7719738345277</v>
      </c>
      <c r="DU823">
        <f>86400*((FlowsCalibration2!$DU$823)^(1+1))*DU$1836</f>
        <v>181.17961806431319</v>
      </c>
      <c r="DV823">
        <f>86400*((FlowsCalibration2!$DV$823)^(1+1))*DV$1836</f>
        <v>2107.2459658891307</v>
      </c>
      <c r="DW823">
        <f>86400*((FlowsCalibration2!$DW$823)^(1+1))*DW$1836</f>
        <v>482.34299295256903</v>
      </c>
      <c r="DX823">
        <f>86400*((FlowsCalibration2!$DX$823)^(1+1))*DX$1836</f>
        <v>16867.271054714063</v>
      </c>
      <c r="DY823">
        <f>86400*((FlowsCalibration2!$DY$823)^(1+1))*DY$1836</f>
        <v>15413.135718076754</v>
      </c>
      <c r="DZ823">
        <f>86400*((FlowsCalibration2!$DZ$823)^(1+1))*DZ$1836</f>
        <v>1568.4333900263116</v>
      </c>
      <c r="EA823">
        <f>86400*((FlowsCalibration2!$EA$823)^(1+1))*EA$1836</f>
        <v>2164.7646693615138</v>
      </c>
      <c r="EB823">
        <f>86400*((FlowsCalibration2!$EB$823)^(1+1))*EB$1836</f>
        <v>16134.445223736697</v>
      </c>
      <c r="EC823">
        <f>86400*((FlowsCalibration2!$EC$823)^(1+1))*EC$1836</f>
        <v>221.48236581759792</v>
      </c>
      <c r="ED823">
        <f>86400*((FlowsCalibration2!$ED$823)^(1+1))*ED$1836</f>
        <v>236.01650084257497</v>
      </c>
      <c r="EE823">
        <f>86400*((FlowsCalibration2!$EE$823)^(1+1))*EE$1836</f>
        <v>195.4892719210998</v>
      </c>
      <c r="EF823">
        <f>86400*((FlowsCalibration2!$EF$823)^(1+1))*EF$1836</f>
        <v>195134.1611221371</v>
      </c>
      <c r="EG823">
        <f>86400*((FlowsCalibration2!$EG$823)^(1+1))*EG$1836</f>
        <v>905240.69669092121</v>
      </c>
    </row>
    <row r="824" spans="2:137" x14ac:dyDescent="0.2">
      <c r="B824">
        <f>86400*((FlowsCalibration2!$B$824)^(1+1))*B$1836</f>
        <v>1174228.1478110175</v>
      </c>
      <c r="C824">
        <f>86400*((FlowsCalibration2!$C$824)^(1+1))*C$1836</f>
        <v>860351.39561243204</v>
      </c>
      <c r="D824">
        <f>86400*((FlowsCalibration2!$D$824)^(1+1))*D$1836</f>
        <v>860351.39561243204</v>
      </c>
      <c r="E824">
        <f>86400*((FlowsCalibration2!$E$824)^(1+1))*E$1836</f>
        <v>402661.61267595046</v>
      </c>
      <c r="F824">
        <f>86400*((FlowsCalibration2!$F$824)^(1+1))*F$1836</f>
        <v>397478.39344778453</v>
      </c>
      <c r="G824">
        <f>86400*((FlowsCalibration2!$G$824)^(1+1))*G$1836</f>
        <v>590361.20724743302</v>
      </c>
      <c r="H824">
        <f>86400*((FlowsCalibration2!$H$824)^(1+1))*H$1836</f>
        <v>539375.66436054942</v>
      </c>
      <c r="I824">
        <f>86400*((FlowsCalibration2!$I$824)^(1+1))*I$1836</f>
        <v>539375.66436054942</v>
      </c>
      <c r="J824">
        <f>86400*((FlowsCalibration2!$J$824)^(1+1))*J$1836</f>
        <v>531171.88628721191</v>
      </c>
      <c r="K824">
        <f>86400*((FlowsCalibration2!$K$824)^(1+1))*K$1836</f>
        <v>13051.773279910421</v>
      </c>
      <c r="L824">
        <f>86400*((FlowsCalibration2!$L$824)^(1+1))*L$1836</f>
        <v>13051.773279910421</v>
      </c>
      <c r="M824">
        <f>86400*((FlowsCalibration2!$M$824)^(1+1))*M$1836</f>
        <v>13051.773279910421</v>
      </c>
      <c r="N824">
        <f>86400*((FlowsCalibration2!$N$824)^(1+1))*N$1836</f>
        <v>13051.773279910421</v>
      </c>
      <c r="O824">
        <f>86400*((FlowsCalibration2!$O$824)^(1+1))*O$1836</f>
        <v>465829.80849853536</v>
      </c>
      <c r="P824">
        <f>86400*((FlowsCalibration2!$P$824)^(1+1))*P$1836</f>
        <v>465829.80849853536</v>
      </c>
      <c r="Q824">
        <f>86400*((FlowsCalibration2!$Q$824)^(1+1))*Q$1836</f>
        <v>520992.3343162763</v>
      </c>
      <c r="R824">
        <f>86400*((FlowsCalibration2!$R$824)^(1+1))*R$1836</f>
        <v>487832.54645127803</v>
      </c>
      <c r="S824">
        <f>86400*((FlowsCalibration2!$S$824)^(1+1))*S$1836</f>
        <v>479102.24497379281</v>
      </c>
      <c r="T824">
        <f>86400*((FlowsCalibration2!$T$824)^(1+1))*T$1836</f>
        <v>479102.24497379281</v>
      </c>
      <c r="U824">
        <f>86400*((FlowsCalibration2!$U$824)^(1+1))*U$1836</f>
        <v>479102.24497379281</v>
      </c>
      <c r="V824">
        <f>86400*((FlowsCalibration2!$V$824)^(1+1))*V$1836</f>
        <v>86111.288549439632</v>
      </c>
      <c r="W824">
        <f>86400*((FlowsCalibration2!$W$824)^(1+1))*W$1836</f>
        <v>86111.288549439632</v>
      </c>
      <c r="X824">
        <f>86400*((FlowsCalibration2!$X$824)^(1+1))*X$1836</f>
        <v>86111.288549439632</v>
      </c>
      <c r="Y824">
        <f>86400*((FlowsCalibration2!$Y$824)^(1+1))*Y$1836</f>
        <v>60786.18217537117</v>
      </c>
      <c r="Z824">
        <f>86400*((FlowsCalibration2!$Z$824)^(1+1))*Z$1836</f>
        <v>60786.18217537117</v>
      </c>
      <c r="AA824">
        <f>86400*((FlowsCalibration2!$AA$824)^(1+1))*AA$1836</f>
        <v>380606.19053411164</v>
      </c>
      <c r="AB824">
        <f>86400*((FlowsCalibration2!$AB$824)^(1+1))*AB$1836</f>
        <v>402824.98162729281</v>
      </c>
      <c r="AC824">
        <f>86400*((FlowsCalibration2!$AC$824)^(1+1))*AC$1836</f>
        <v>338665.11292873486</v>
      </c>
      <c r="AD824">
        <f>86400*((FlowsCalibration2!$AD$824)^(1+1))*AD$1836</f>
        <v>338665.11292873486</v>
      </c>
      <c r="AE824">
        <f>86400*((FlowsCalibration2!$AE$824)^(1+1))*AE$1836</f>
        <v>341841.16842420615</v>
      </c>
      <c r="AF824">
        <f>86400*((FlowsCalibration2!$AF$824)^(1+1))*AF$1836</f>
        <v>367737.75826761563</v>
      </c>
      <c r="AG824">
        <f>86400*((FlowsCalibration2!$AG$824)^(1+1))*AG$1836</f>
        <v>226.75727263440353</v>
      </c>
      <c r="AH824">
        <f>86400*((FlowsCalibration2!$AH$824)^(1+1))*AH$1836</f>
        <v>412488.84996864555</v>
      </c>
      <c r="AI824">
        <f>86400*((FlowsCalibration2!$AI$824)^(1+1))*AI$1836</f>
        <v>367737.75826761563</v>
      </c>
      <c r="AJ824">
        <f>86400*((FlowsCalibration2!$AJ$824)^(1+1))*AJ$1836</f>
        <v>412488.84996864555</v>
      </c>
      <c r="AK824">
        <f>86400*((FlowsCalibration2!$AK$824)^(1+1))*AK$1836</f>
        <v>412488.84996864555</v>
      </c>
      <c r="AL824">
        <f>86400*((FlowsCalibration2!$AL$824)^(1+1))*AL$1836</f>
        <v>240493.39891476819</v>
      </c>
      <c r="AM824">
        <f>86400*((FlowsCalibration2!$AM$824)^(1+1))*AM$1836</f>
        <v>114465.14903827885</v>
      </c>
      <c r="AN824">
        <f>86400*((FlowsCalibration2!$AN$824)^(1+1))*AN$1836</f>
        <v>114465.14903827885</v>
      </c>
      <c r="AO824">
        <f>86400*((FlowsCalibration2!$AO$824)^(1+1))*AO$1836</f>
        <v>122897.18601509499</v>
      </c>
      <c r="AP824">
        <f>86400*((FlowsCalibration2!$AP$824)^(1+1))*AP$1836</f>
        <v>122897.18601509499</v>
      </c>
      <c r="AQ824">
        <f>86400*((FlowsCalibration2!$AQ$824)^(1+1))*AQ$1836</f>
        <v>110599.55907541308</v>
      </c>
      <c r="AR824">
        <f>86400*((FlowsCalibration2!$AR$824)^(1+1))*AR$1836</f>
        <v>77358.666824483138</v>
      </c>
      <c r="AS824">
        <f>86400*((FlowsCalibration2!$AS$824)^(1+1))*AS$1836</f>
        <v>105887.71853509312</v>
      </c>
      <c r="AT824">
        <f>86400*((FlowsCalibration2!$AT$824)^(1+1))*AT$1836</f>
        <v>121.0154588262434</v>
      </c>
      <c r="AU824">
        <f>86400*((FlowsCalibration2!$AU$824)^(1+1))*AU$1836</f>
        <v>528.60167423787175</v>
      </c>
      <c r="AV824">
        <f>86400*((FlowsCalibration2!$AV$824)^(1+1))*AV$1836</f>
        <v>33176.411496483372</v>
      </c>
      <c r="AW824">
        <f>86400*((FlowsCalibration2!$AW$824)^(1+1))*AW$1836</f>
        <v>10269.864384621778</v>
      </c>
      <c r="AX824">
        <f>86400*((FlowsCalibration2!$AX$824)^(1+1))*AX$1836</f>
        <v>121.0154588262434</v>
      </c>
      <c r="AY824">
        <f>86400*((FlowsCalibration2!$AY$824)^(1+1))*AY$1836</f>
        <v>59099.301653817893</v>
      </c>
      <c r="AZ824">
        <f>86400*((FlowsCalibration2!$AZ$824)^(1+1))*AZ$1836</f>
        <v>59738.998719944946</v>
      </c>
      <c r="BA824">
        <f>86400*((FlowsCalibration2!$BA$824)^(1+1))*BA$1836</f>
        <v>10269.864384621778</v>
      </c>
      <c r="BB824">
        <f>86400*((FlowsCalibration2!$BB$824)^(1+1))*BB$1836</f>
        <v>2604.8551771198104</v>
      </c>
      <c r="BC824">
        <f>86400*((FlowsCalibration2!$BC$824)^(1+1))*BC$1836</f>
        <v>2604.8551771198104</v>
      </c>
      <c r="BD824">
        <f>86400*((FlowsCalibration2!$BD$824)^(1+1))*BD$1836</f>
        <v>5170.0927850058588</v>
      </c>
      <c r="BE824">
        <f>86400*((FlowsCalibration2!$BE$824)^(1+1))*BE$1836</f>
        <v>236.89771838901848</v>
      </c>
      <c r="BF824">
        <f>86400*((FlowsCalibration2!$BF$824)^(1+1))*BF$1836</f>
        <v>226.75727263440353</v>
      </c>
      <c r="BG824">
        <f>86400*((FlowsCalibration2!$BG$824)^(1+1))*BG$1836</f>
        <v>11637.354961301744</v>
      </c>
      <c r="BH824">
        <f>86400*((FlowsCalibration2!$BH$824)^(1+1))*BH$1836</f>
        <v>1898.6720055280141</v>
      </c>
      <c r="BI824">
        <f>86400*((FlowsCalibration2!$BI$824)^(1+1))*BI$1836</f>
        <v>596.24441696810857</v>
      </c>
      <c r="BJ824">
        <f>86400*((FlowsCalibration2!$BJ$824)^(1+1))*BJ$1836</f>
        <v>596.24441696810857</v>
      </c>
      <c r="BK824">
        <f>86400*((FlowsCalibration2!$BK$824)^(1+1))*BK$1836</f>
        <v>33176.411496483372</v>
      </c>
      <c r="BL824">
        <f>86400*((FlowsCalibration2!$BL$824)^(1+1))*BL$1836</f>
        <v>57772.849335522507</v>
      </c>
      <c r="BM824">
        <f>86400*((FlowsCalibration2!$BM$824)^(1+1))*BM$1836</f>
        <v>105887.71853509312</v>
      </c>
      <c r="BN824">
        <f>86400*((FlowsCalibration2!$BN$824)^(1+1))*BN$1836</f>
        <v>105887.71853509312</v>
      </c>
      <c r="BO824">
        <f>86400*((FlowsCalibration2!$BO$824)^(1+1))*BO$1836</f>
        <v>20068.946862129924</v>
      </c>
      <c r="BP824">
        <f>86400*((FlowsCalibration2!$BP$824)^(1+1))*BP$1836</f>
        <v>25928.768910590603</v>
      </c>
      <c r="BQ824">
        <f>86400*((FlowsCalibration2!$BQ$824)^(1+1))*BQ$1836</f>
        <v>25928.768910590603</v>
      </c>
      <c r="BR824">
        <f>86400*((FlowsCalibration2!$BR$824)^(1+1))*BR$1836</f>
        <v>195.4892719210998</v>
      </c>
      <c r="BS824">
        <f>86400*((FlowsCalibration2!$BS$824)^(1+1))*BS$1836</f>
        <v>1143.9723982519836</v>
      </c>
      <c r="BT824">
        <f>86400*((FlowsCalibration2!$BT$824)^(1+1))*BT$1836</f>
        <v>591166.06662777159</v>
      </c>
      <c r="BU824">
        <f>86400*((FlowsCalibration2!$BU$824)^(1+1))*BU$1836</f>
        <v>402661.61267595046</v>
      </c>
      <c r="BV824">
        <f>86400*((FlowsCalibration2!$BV$824)^(1+1))*BV$1836</f>
        <v>465829.80849853536</v>
      </c>
      <c r="BW824">
        <f>86400*((FlowsCalibration2!$BW$824)^(1+1))*BW$1836</f>
        <v>587221.82507991116</v>
      </c>
      <c r="BX824">
        <f>86400*((FlowsCalibration2!$BX$824)^(1+1))*BX$1836</f>
        <v>521926.07650336035</v>
      </c>
      <c r="BY824">
        <f>86400*((FlowsCalibration2!$BY$824)^(1+1))*BY$1836</f>
        <v>13051.773279910421</v>
      </c>
      <c r="BZ824">
        <f>86400*((FlowsCalibration2!$BZ$824)^(1+1))*BZ$1836</f>
        <v>172.32502414876714</v>
      </c>
      <c r="CA824">
        <f>86400*((FlowsCalibration2!$CA$824)^(1+1))*CA$1836</f>
        <v>172.32502414876714</v>
      </c>
      <c r="CB824">
        <f>86400*((FlowsCalibration2!$CB$824)^(1+1))*CB$1836</f>
        <v>172.32502414876714</v>
      </c>
      <c r="CC824">
        <f>86400*((FlowsCalibration2!$CC$824)^(1+1))*CC$1836</f>
        <v>172.32502414876714</v>
      </c>
      <c r="CD824">
        <f>86400*((FlowsCalibration2!$CD$824)^(1+1))*CD$1836</f>
        <v>517537.79428564344</v>
      </c>
      <c r="CE824">
        <f>86400*((FlowsCalibration2!$CE$824)^(1+1))*CE$1836</f>
        <v>517537.79428564344</v>
      </c>
      <c r="CF824">
        <f>86400*((FlowsCalibration2!$CF$824)^(1+1))*CF$1836</f>
        <v>5170.0927850058588</v>
      </c>
      <c r="CG824">
        <f>86400*((FlowsCalibration2!$CG$824)^(1+1))*CG$1836</f>
        <v>7774.9479621256778</v>
      </c>
      <c r="CH824">
        <f>86400*((FlowsCalibration2!$CH$824)^(1+1))*CH$1836</f>
        <v>8371.1923790937581</v>
      </c>
      <c r="CI824">
        <f>86400*((FlowsCalibration2!$CI$824)^(1+1))*CI$1836</f>
        <v>1898.6720055280141</v>
      </c>
      <c r="CJ824">
        <f>86400*((FlowsCalibration2!$CJ$824)^(1+1))*CJ$1836</f>
        <v>10269.864384621778</v>
      </c>
      <c r="CK824">
        <f>86400*((FlowsCalibration2!$CK$824)^(1+1))*CK$1836</f>
        <v>428576.05391820741</v>
      </c>
      <c r="CL824">
        <f>86400*((FlowsCalibration2!$CL$824)^(1+1))*CL$1836</f>
        <v>72124.503751661658</v>
      </c>
      <c r="CM824">
        <f>86400*((FlowsCalibration2!$CM$824)^(1+1))*CM$1836</f>
        <v>8431.5921994195578</v>
      </c>
      <c r="CN824">
        <f>86400*((FlowsCalibration2!$CN$824)^(1+1))*CN$1836</f>
        <v>338665.11292873486</v>
      </c>
      <c r="CO824">
        <f>86400*((FlowsCalibration2!$CO$824)^(1+1))*CO$1836</f>
        <v>338665.11292873486</v>
      </c>
      <c r="CP824">
        <f>86400*((FlowsCalibration2!$CP$824)^(1+1))*CP$1836</f>
        <v>413097.42412024934</v>
      </c>
      <c r="CQ824">
        <f>86400*((FlowsCalibration2!$CQ$824)^(1+1))*CQ$1836</f>
        <v>378813.37679348717</v>
      </c>
      <c r="CR824">
        <f>86400*((FlowsCalibration2!$CR$824)^(1+1))*CR$1836</f>
        <v>479102.24497379281</v>
      </c>
      <c r="CS824">
        <f>86400*((FlowsCalibration2!$CS$824)^(1+1))*CS$1836</f>
        <v>521926.07650336035</v>
      </c>
      <c r="CT824">
        <f>86400*((FlowsCalibration2!$CT$824)^(1+1))*CT$1836</f>
        <v>25928.768910590603</v>
      </c>
      <c r="CU824">
        <f>86400*((FlowsCalibration2!$CU$824)^(1+1))*CU$1836</f>
        <v>531171.88628721191</v>
      </c>
      <c r="CV824">
        <f>86400*((FlowsCalibration2!$CV$824)^(1+1))*CV$1836</f>
        <v>539375.66436054942</v>
      </c>
      <c r="CW824">
        <f>86400*((FlowsCalibration2!$CW$824)^(1+1))*CW$1836</f>
        <v>590361.20724743302</v>
      </c>
      <c r="CX824">
        <f>86400*((FlowsCalibration2!$CX$824)^(1+1))*CX$1836</f>
        <v>591166.06662777159</v>
      </c>
      <c r="CY824">
        <f>86400*((FlowsCalibration2!$CY$824)^(1+1))*CY$1836</f>
        <v>86111.288549439632</v>
      </c>
      <c r="CZ824">
        <f>86400*((FlowsCalibration2!$CZ$824)^(1+1))*CZ$1836</f>
        <v>487832.54645127803</v>
      </c>
      <c r="DA824">
        <f>86400*((FlowsCalibration2!$DA$824)^(1+1))*DA$1836</f>
        <v>520992.3343162763</v>
      </c>
      <c r="DB824">
        <f>86400*((FlowsCalibration2!$DB$824)^(1+1))*DB$1836</f>
        <v>1898.6720055280141</v>
      </c>
      <c r="DC824">
        <f>86400*((FlowsCalibration2!$DC$824)^(1+1))*DC$1836</f>
        <v>380606.19053411164</v>
      </c>
      <c r="DD824">
        <f>86400*((FlowsCalibration2!$DD$824)^(1+1))*DD$1836</f>
        <v>110599.55907541308</v>
      </c>
      <c r="DE824">
        <f>86400*((FlowsCalibration2!$DE$824)^(1+1))*DE$1836</f>
        <v>122897.18601509499</v>
      </c>
      <c r="DF824">
        <f>86400*((FlowsCalibration2!$DF$824)^(1+1))*DF$1836</f>
        <v>172.32502414876714</v>
      </c>
      <c r="DG824">
        <f>86400*((FlowsCalibration2!$DG$824)^(1+1))*DG$1836</f>
        <v>121.0154588262434</v>
      </c>
      <c r="DH824">
        <f>86400*((FlowsCalibration2!$DH$824)^(1+1))*DH$1836</f>
        <v>13051.773279910421</v>
      </c>
      <c r="DI824">
        <f>86400*((FlowsCalibration2!$DI$824)^(1+1))*DI$1836</f>
        <v>517537.79428564344</v>
      </c>
      <c r="DJ824">
        <f>86400*((FlowsCalibration2!$DJ$824)^(1+1))*DJ$1836</f>
        <v>5170.0927850058588</v>
      </c>
      <c r="DK824">
        <f>86400*((FlowsCalibration2!$DK$824)^(1+1))*DK$1836</f>
        <v>33176.411496483372</v>
      </c>
      <c r="DL824">
        <f>86400*((FlowsCalibration2!$DL$824)^(1+1))*DL$1836</f>
        <v>57772.849335522507</v>
      </c>
      <c r="DM824">
        <f>86400*((FlowsCalibration2!$DM$824)^(1+1))*DM$1836</f>
        <v>59099.301653817893</v>
      </c>
      <c r="DN824">
        <f>86400*((FlowsCalibration2!$DN$824)^(1+1))*DN$1836</f>
        <v>105887.71853509312</v>
      </c>
      <c r="DO824">
        <f>86400*((FlowsCalibration2!$DO$824)^(1+1))*DO$1836</f>
        <v>60786.18217537117</v>
      </c>
      <c r="DP824">
        <f>86400*((FlowsCalibration2!$DP$824)^(1+1))*DP$1836</f>
        <v>587221.82507991116</v>
      </c>
      <c r="DQ824">
        <f>86400*((FlowsCalibration2!$DQ$824)^(1+1))*DQ$1836</f>
        <v>465829.80849853536</v>
      </c>
      <c r="DR824">
        <f>86400*((FlowsCalibration2!$DR$824)^(1+1))*DR$1836</f>
        <v>397478.39344778453</v>
      </c>
      <c r="DS824">
        <f>86400*((FlowsCalibration2!$DS$824)^(1+1))*DS$1836</f>
        <v>1143.9723982519836</v>
      </c>
      <c r="DT824">
        <f>86400*((FlowsCalibration2!$DT$824)^(1+1))*DT$1836</f>
        <v>1354.2292755607602</v>
      </c>
      <c r="DU824">
        <f>86400*((FlowsCalibration2!$DU$824)^(1+1))*DU$1836</f>
        <v>528.60167423787175</v>
      </c>
      <c r="DV824">
        <f>86400*((FlowsCalibration2!$DV$824)^(1+1))*DV$1836</f>
        <v>2604.8551771198104</v>
      </c>
      <c r="DW824">
        <f>86400*((FlowsCalibration2!$DW$824)^(1+1))*DW$1836</f>
        <v>596.24441696810857</v>
      </c>
      <c r="DX824">
        <f>86400*((FlowsCalibration2!$DX$824)^(1+1))*DX$1836</f>
        <v>77358.666824483138</v>
      </c>
      <c r="DY824">
        <f>86400*((FlowsCalibration2!$DY$824)^(1+1))*DY$1836</f>
        <v>72124.503751661658</v>
      </c>
      <c r="DZ824">
        <f>86400*((FlowsCalibration2!$DZ$824)^(1+1))*DZ$1836</f>
        <v>8431.5921994195578</v>
      </c>
      <c r="EA824">
        <f>86400*((FlowsCalibration2!$EA$824)^(1+1))*EA$1836</f>
        <v>11637.354961301744</v>
      </c>
      <c r="EB824">
        <f>86400*((FlowsCalibration2!$EB$824)^(1+1))*EB$1836</f>
        <v>114465.14903827885</v>
      </c>
      <c r="EC824">
        <f>86400*((FlowsCalibration2!$EC$824)^(1+1))*EC$1836</f>
        <v>226.75727263440353</v>
      </c>
      <c r="ED824">
        <f>86400*((FlowsCalibration2!$ED$824)^(1+1))*ED$1836</f>
        <v>236.89771838901848</v>
      </c>
      <c r="EE824">
        <f>86400*((FlowsCalibration2!$EE$824)^(1+1))*EE$1836</f>
        <v>195.4892719210998</v>
      </c>
      <c r="EF824">
        <f>86400*((FlowsCalibration2!$EF$824)^(1+1))*EF$1836</f>
        <v>378813.37679348717</v>
      </c>
      <c r="EG824">
        <f>86400*((FlowsCalibration2!$EG$824)^(1+1))*EG$1836</f>
        <v>413097.42412024934</v>
      </c>
    </row>
    <row r="825" spans="2:137" x14ac:dyDescent="0.2">
      <c r="B825">
        <f>86400*((FlowsCalibration2!$B$825)^(1+1))*B$1836</f>
        <v>838057.34983711678</v>
      </c>
      <c r="C825">
        <f>86400*((FlowsCalibration2!$C$825)^(1+1))*C$1836</f>
        <v>601609.35697837803</v>
      </c>
      <c r="D825">
        <f>86400*((FlowsCalibration2!$D$825)^(1+1))*D$1836</f>
        <v>601609.35697837803</v>
      </c>
      <c r="E825">
        <f>86400*((FlowsCalibration2!$E$825)^(1+1))*E$1836</f>
        <v>315911.35726213799</v>
      </c>
      <c r="F825">
        <f>86400*((FlowsCalibration2!$F$825)^(1+1))*F$1836</f>
        <v>311034.24584823166</v>
      </c>
      <c r="G825">
        <f>86400*((FlowsCalibration2!$G$825)^(1+1))*G$1836</f>
        <v>469865.12649097288</v>
      </c>
      <c r="H825">
        <f>86400*((FlowsCalibration2!$H$825)^(1+1))*H$1836</f>
        <v>427616.87945791357</v>
      </c>
      <c r="I825">
        <f>86400*((FlowsCalibration2!$I$825)^(1+1))*I$1836</f>
        <v>427616.87945791357</v>
      </c>
      <c r="J825">
        <f>86400*((FlowsCalibration2!$J$825)^(1+1))*J$1836</f>
        <v>420386.37350308837</v>
      </c>
      <c r="K825">
        <f>86400*((FlowsCalibration2!$K$825)^(1+1))*K$1836</f>
        <v>11406.875176139831</v>
      </c>
      <c r="L825">
        <f>86400*((FlowsCalibration2!$L$825)^(1+1))*L$1836</f>
        <v>11406.875176139831</v>
      </c>
      <c r="M825">
        <f>86400*((FlowsCalibration2!$M$825)^(1+1))*M$1836</f>
        <v>11406.875176139831</v>
      </c>
      <c r="N825">
        <f>86400*((FlowsCalibration2!$N$825)^(1+1))*N$1836</f>
        <v>11406.875176139831</v>
      </c>
      <c r="O825">
        <f>86400*((FlowsCalibration2!$O$825)^(1+1))*O$1836</f>
        <v>277302.93319448188</v>
      </c>
      <c r="P825">
        <f>86400*((FlowsCalibration2!$P$825)^(1+1))*P$1836</f>
        <v>277302.93319448188</v>
      </c>
      <c r="Q825">
        <f>86400*((FlowsCalibration2!$Q$825)^(1+1))*Q$1836</f>
        <v>418074.56104323949</v>
      </c>
      <c r="R825">
        <f>86400*((FlowsCalibration2!$R$825)^(1+1))*R$1836</f>
        <v>404987.84806271293</v>
      </c>
      <c r="S825">
        <f>86400*((FlowsCalibration2!$S$825)^(1+1))*S$1836</f>
        <v>455381.29577253776</v>
      </c>
      <c r="T825">
        <f>86400*((FlowsCalibration2!$T$825)^(1+1))*T$1836</f>
        <v>455381.29577253776</v>
      </c>
      <c r="U825">
        <f>86400*((FlowsCalibration2!$U$825)^(1+1))*U$1836</f>
        <v>455381.29577253776</v>
      </c>
      <c r="V825">
        <f>86400*((FlowsCalibration2!$V$825)^(1+1))*V$1836</f>
        <v>81049.282825202667</v>
      </c>
      <c r="W825">
        <f>86400*((FlowsCalibration2!$W$825)^(1+1))*W$1836</f>
        <v>81049.282825202667</v>
      </c>
      <c r="X825">
        <f>86400*((FlowsCalibration2!$X$825)^(1+1))*X$1836</f>
        <v>81049.282825202667</v>
      </c>
      <c r="Y825">
        <f>86400*((FlowsCalibration2!$Y$825)^(1+1))*Y$1836</f>
        <v>57574.861226737754</v>
      </c>
      <c r="Z825">
        <f>86400*((FlowsCalibration2!$Z$825)^(1+1))*Z$1836</f>
        <v>57574.861226737754</v>
      </c>
      <c r="AA825">
        <f>86400*((FlowsCalibration2!$AA$825)^(1+1))*AA$1836</f>
        <v>250478.45033032919</v>
      </c>
      <c r="AB825">
        <f>86400*((FlowsCalibration2!$AB$825)^(1+1))*AB$1836</f>
        <v>268759.00149549387</v>
      </c>
      <c r="AC825">
        <f>86400*((FlowsCalibration2!$AC$825)^(1+1))*AC$1836</f>
        <v>245556.03411616714</v>
      </c>
      <c r="AD825">
        <f>86400*((FlowsCalibration2!$AD$825)^(1+1))*AD$1836</f>
        <v>245556.03411616714</v>
      </c>
      <c r="AE825">
        <f>86400*((FlowsCalibration2!$AE$825)^(1+1))*AE$1836</f>
        <v>246075.63509530076</v>
      </c>
      <c r="AF825">
        <f>86400*((FlowsCalibration2!$AF$825)^(1+1))*AF$1836</f>
        <v>261745.56799023462</v>
      </c>
      <c r="AG825">
        <f>86400*((FlowsCalibration2!$AG$825)^(1+1))*AG$1836</f>
        <v>228.55338267054981</v>
      </c>
      <c r="AH825">
        <f>86400*((FlowsCalibration2!$AH$825)^(1+1))*AH$1836</f>
        <v>293868.90122701495</v>
      </c>
      <c r="AI825">
        <f>86400*((FlowsCalibration2!$AI$825)^(1+1))*AI$1836</f>
        <v>261745.56799023462</v>
      </c>
      <c r="AJ825">
        <f>86400*((FlowsCalibration2!$AJ$825)^(1+1))*AJ$1836</f>
        <v>293868.90122701495</v>
      </c>
      <c r="AK825">
        <f>86400*((FlowsCalibration2!$AK$825)^(1+1))*AK$1836</f>
        <v>293868.90122701495</v>
      </c>
      <c r="AL825">
        <f>86400*((FlowsCalibration2!$AL$825)^(1+1))*AL$1836</f>
        <v>145283.16572419618</v>
      </c>
      <c r="AM825">
        <f>86400*((FlowsCalibration2!$AM$825)^(1+1))*AM$1836</f>
        <v>72143.58803423059</v>
      </c>
      <c r="AN825">
        <f>86400*((FlowsCalibration2!$AN$825)^(1+1))*AN$1836</f>
        <v>72143.58803423059</v>
      </c>
      <c r="AO825">
        <f>86400*((FlowsCalibration2!$AO$825)^(1+1))*AO$1836</f>
        <v>72044.711604901313</v>
      </c>
      <c r="AP825">
        <f>86400*((FlowsCalibration2!$AP$825)^(1+1))*AP$1836</f>
        <v>72044.711604901313</v>
      </c>
      <c r="AQ825">
        <f>86400*((FlowsCalibration2!$AQ$825)^(1+1))*AQ$1836</f>
        <v>65835.072897063408</v>
      </c>
      <c r="AR825">
        <f>86400*((FlowsCalibration2!$AR$825)^(1+1))*AR$1836</f>
        <v>33440.795565709566</v>
      </c>
      <c r="AS825">
        <f>86400*((FlowsCalibration2!$AS$825)^(1+1))*AS$1836</f>
        <v>108866.94606704148</v>
      </c>
      <c r="AT825">
        <f>86400*((FlowsCalibration2!$AT$825)^(1+1))*AT$1836</f>
        <v>117.1586523901302</v>
      </c>
      <c r="AU825">
        <f>86400*((FlowsCalibration2!$AU$825)^(1+1))*AU$1836</f>
        <v>618.58900883885156</v>
      </c>
      <c r="AV825">
        <f>86400*((FlowsCalibration2!$AV$825)^(1+1))*AV$1836</f>
        <v>39825.705446731503</v>
      </c>
      <c r="AW825">
        <f>86400*((FlowsCalibration2!$AW$825)^(1+1))*AW$1836</f>
        <v>7044.741396866345</v>
      </c>
      <c r="AX825">
        <f>86400*((FlowsCalibration2!$AX$825)^(1+1))*AX$1836</f>
        <v>117.1586523901302</v>
      </c>
      <c r="AY825">
        <f>86400*((FlowsCalibration2!$AY$825)^(1+1))*AY$1836</f>
        <v>66128.255120112954</v>
      </c>
      <c r="AZ825">
        <f>86400*((FlowsCalibration2!$AZ$825)^(1+1))*AZ$1836</f>
        <v>66784.684346310096</v>
      </c>
      <c r="BA825">
        <f>86400*((FlowsCalibration2!$BA$825)^(1+1))*BA$1836</f>
        <v>7044.741396866345</v>
      </c>
      <c r="BB825">
        <f>86400*((FlowsCalibration2!$BB$825)^(1+1))*BB$1836</f>
        <v>1786.8328550254134</v>
      </c>
      <c r="BC825">
        <f>86400*((FlowsCalibration2!$BC$825)^(1+1))*BC$1836</f>
        <v>1786.8328550254134</v>
      </c>
      <c r="BD825">
        <f>86400*((FlowsCalibration2!$BD$825)^(1+1))*BD$1836</f>
        <v>3546.4895449553828</v>
      </c>
      <c r="BE825">
        <f>86400*((FlowsCalibration2!$BE$825)^(1+1))*BE$1836</f>
        <v>239.28758974644333</v>
      </c>
      <c r="BF825">
        <f>86400*((FlowsCalibration2!$BF$825)^(1+1))*BF$1836</f>
        <v>228.55338267054981</v>
      </c>
      <c r="BG825">
        <f>86400*((FlowsCalibration2!$BG$825)^(1+1))*BG$1836</f>
        <v>4641.6154475404046</v>
      </c>
      <c r="BH825">
        <f>86400*((FlowsCalibration2!$BH$825)^(1+1))*BH$1836</f>
        <v>1302.4177121991324</v>
      </c>
      <c r="BI825">
        <f>86400*((FlowsCalibration2!$BI$825)^(1+1))*BI$1836</f>
        <v>409.00128468642538</v>
      </c>
      <c r="BJ825">
        <f>86400*((FlowsCalibration2!$BJ$825)^(1+1))*BJ$1836</f>
        <v>409.00128468642538</v>
      </c>
      <c r="BK825">
        <f>86400*((FlowsCalibration2!$BK$825)^(1+1))*BK$1836</f>
        <v>39825.705446731503</v>
      </c>
      <c r="BL825">
        <f>86400*((FlowsCalibration2!$BL$825)^(1+1))*BL$1836</f>
        <v>64483.556524753207</v>
      </c>
      <c r="BM825">
        <f>86400*((FlowsCalibration2!$BM$825)^(1+1))*BM$1836</f>
        <v>108866.94606704148</v>
      </c>
      <c r="BN825">
        <f>86400*((FlowsCalibration2!$BN$825)^(1+1))*BN$1836</f>
        <v>108866.94606704148</v>
      </c>
      <c r="BO825">
        <f>86400*((FlowsCalibration2!$BO$825)^(1+1))*BO$1836</f>
        <v>8004.5978641004403</v>
      </c>
      <c r="BP825">
        <f>86400*((FlowsCalibration2!$BP$825)^(1+1))*BP$1836</f>
        <v>11607.658891712133</v>
      </c>
      <c r="BQ825">
        <f>86400*((FlowsCalibration2!$BQ$825)^(1+1))*BQ$1836</f>
        <v>11607.658891712133</v>
      </c>
      <c r="BR825">
        <f>86400*((FlowsCalibration2!$BR$825)^(1+1))*BR$1836</f>
        <v>197.54165307656933</v>
      </c>
      <c r="BS825">
        <f>86400*((FlowsCalibration2!$BS$825)^(1+1))*BS$1836</f>
        <v>627.79436323850064</v>
      </c>
      <c r="BT825">
        <f>86400*((FlowsCalibration2!$BT$825)^(1+1))*BT$1836</f>
        <v>470805.18708071898</v>
      </c>
      <c r="BU825">
        <f>86400*((FlowsCalibration2!$BU$825)^(1+1))*BU$1836</f>
        <v>315911.35726213799</v>
      </c>
      <c r="BV825">
        <f>86400*((FlowsCalibration2!$BV$825)^(1+1))*BV$1836</f>
        <v>277302.93319448188</v>
      </c>
      <c r="BW825">
        <f>86400*((FlowsCalibration2!$BW$825)^(1+1))*BW$1836</f>
        <v>387190.30309777823</v>
      </c>
      <c r="BX825">
        <f>86400*((FlowsCalibration2!$BX$825)^(1+1))*BX$1836</f>
        <v>383579.54544910428</v>
      </c>
      <c r="BY825">
        <f>86400*((FlowsCalibration2!$BY$825)^(1+1))*BY$1836</f>
        <v>11406.875176139831</v>
      </c>
      <c r="BZ825">
        <f>86400*((FlowsCalibration2!$BZ$825)^(1+1))*BZ$1836</f>
        <v>165.54247172483778</v>
      </c>
      <c r="CA825">
        <f>86400*((FlowsCalibration2!$CA$825)^(1+1))*CA$1836</f>
        <v>165.54247172483778</v>
      </c>
      <c r="CB825">
        <f>86400*((FlowsCalibration2!$CB$825)^(1+1))*CB$1836</f>
        <v>165.54247172483778</v>
      </c>
      <c r="CC825">
        <f>86400*((FlowsCalibration2!$CC$825)^(1+1))*CC$1836</f>
        <v>165.54247172483778</v>
      </c>
      <c r="CD825">
        <f>86400*((FlowsCalibration2!$CD$825)^(1+1))*CD$1836</f>
        <v>407207.73504289513</v>
      </c>
      <c r="CE825">
        <f>86400*((FlowsCalibration2!$CE$825)^(1+1))*CE$1836</f>
        <v>407207.73504289513</v>
      </c>
      <c r="CF825">
        <f>86400*((FlowsCalibration2!$CF$825)^(1+1))*CF$1836</f>
        <v>3546.4895449553828</v>
      </c>
      <c r="CG825">
        <f>86400*((FlowsCalibration2!$CG$825)^(1+1))*CG$1836</f>
        <v>5333.3223999808033</v>
      </c>
      <c r="CH825">
        <f>86400*((FlowsCalibration2!$CH$825)^(1+1))*CH$1836</f>
        <v>5742.323684667208</v>
      </c>
      <c r="CI825">
        <f>86400*((FlowsCalibration2!$CI$825)^(1+1))*CI$1836</f>
        <v>1302.4177121991324</v>
      </c>
      <c r="CJ825">
        <f>86400*((FlowsCalibration2!$CJ$825)^(1+1))*CJ$1836</f>
        <v>7044.741396866345</v>
      </c>
      <c r="CK825">
        <f>86400*((FlowsCalibration2!$CK$825)^(1+1))*CK$1836</f>
        <v>257629.67087352628</v>
      </c>
      <c r="CL825">
        <f>86400*((FlowsCalibration2!$CL$825)^(1+1))*CL$1836</f>
        <v>30946.243948637853</v>
      </c>
      <c r="CM825">
        <f>86400*((FlowsCalibration2!$CM$825)^(1+1))*CM$1836</f>
        <v>3362.9822422506572</v>
      </c>
      <c r="CN825">
        <f>86400*((FlowsCalibration2!$CN$825)^(1+1))*CN$1836</f>
        <v>245556.03411616714</v>
      </c>
      <c r="CO825">
        <f>86400*((FlowsCalibration2!$CO$825)^(1+1))*CO$1836</f>
        <v>245556.03411616714</v>
      </c>
      <c r="CP825">
        <f>86400*((FlowsCalibration2!$CP$825)^(1+1))*CP$1836</f>
        <v>249180.00334375515</v>
      </c>
      <c r="CQ825">
        <f>86400*((FlowsCalibration2!$CQ$825)^(1+1))*CQ$1836</f>
        <v>299383.16871781473</v>
      </c>
      <c r="CR825">
        <f>86400*((FlowsCalibration2!$CR$825)^(1+1))*CR$1836</f>
        <v>455381.29577253776</v>
      </c>
      <c r="CS825">
        <f>86400*((FlowsCalibration2!$CS$825)^(1+1))*CS$1836</f>
        <v>383579.54544910428</v>
      </c>
      <c r="CT825">
        <f>86400*((FlowsCalibration2!$CT$825)^(1+1))*CT$1836</f>
        <v>11607.658891712133</v>
      </c>
      <c r="CU825">
        <f>86400*((FlowsCalibration2!$CU$825)^(1+1))*CU$1836</f>
        <v>420386.37350308837</v>
      </c>
      <c r="CV825">
        <f>86400*((FlowsCalibration2!$CV$825)^(1+1))*CV$1836</f>
        <v>427616.87945791357</v>
      </c>
      <c r="CW825">
        <f>86400*((FlowsCalibration2!$CW$825)^(1+1))*CW$1836</f>
        <v>469865.12649097288</v>
      </c>
      <c r="CX825">
        <f>86400*((FlowsCalibration2!$CX$825)^(1+1))*CX$1836</f>
        <v>470805.18708071898</v>
      </c>
      <c r="CY825">
        <f>86400*((FlowsCalibration2!$CY$825)^(1+1))*CY$1836</f>
        <v>81049.282825202667</v>
      </c>
      <c r="CZ825">
        <f>86400*((FlowsCalibration2!$CZ$825)^(1+1))*CZ$1836</f>
        <v>404987.84806271293</v>
      </c>
      <c r="DA825">
        <f>86400*((FlowsCalibration2!$DA$825)^(1+1))*DA$1836</f>
        <v>418074.56104323949</v>
      </c>
      <c r="DB825">
        <f>86400*((FlowsCalibration2!$DB$825)^(1+1))*DB$1836</f>
        <v>1302.4177121991324</v>
      </c>
      <c r="DC825">
        <f>86400*((FlowsCalibration2!$DC$825)^(1+1))*DC$1836</f>
        <v>250478.45033032919</v>
      </c>
      <c r="DD825">
        <f>86400*((FlowsCalibration2!$DD$825)^(1+1))*DD$1836</f>
        <v>65835.072897063408</v>
      </c>
      <c r="DE825">
        <f>86400*((FlowsCalibration2!$DE$825)^(1+1))*DE$1836</f>
        <v>72044.711604901313</v>
      </c>
      <c r="DF825">
        <f>86400*((FlowsCalibration2!$DF$825)^(1+1))*DF$1836</f>
        <v>165.54247172483778</v>
      </c>
      <c r="DG825">
        <f>86400*((FlowsCalibration2!$DG$825)^(1+1))*DG$1836</f>
        <v>117.1586523901302</v>
      </c>
      <c r="DH825">
        <f>86400*((FlowsCalibration2!$DH$825)^(1+1))*DH$1836</f>
        <v>11406.875176139831</v>
      </c>
      <c r="DI825">
        <f>86400*((FlowsCalibration2!$DI$825)^(1+1))*DI$1836</f>
        <v>407207.73504289513</v>
      </c>
      <c r="DJ825">
        <f>86400*((FlowsCalibration2!$DJ$825)^(1+1))*DJ$1836</f>
        <v>3546.4895449553828</v>
      </c>
      <c r="DK825">
        <f>86400*((FlowsCalibration2!$DK$825)^(1+1))*DK$1836</f>
        <v>39825.705446731503</v>
      </c>
      <c r="DL825">
        <f>86400*((FlowsCalibration2!$DL$825)^(1+1))*DL$1836</f>
        <v>64483.556524753207</v>
      </c>
      <c r="DM825">
        <f>86400*((FlowsCalibration2!$DM$825)^(1+1))*DM$1836</f>
        <v>66128.255120112954</v>
      </c>
      <c r="DN825">
        <f>86400*((FlowsCalibration2!$DN$825)^(1+1))*DN$1836</f>
        <v>108866.94606704148</v>
      </c>
      <c r="DO825">
        <f>86400*((FlowsCalibration2!$DO$825)^(1+1))*DO$1836</f>
        <v>57574.861226737754</v>
      </c>
      <c r="DP825">
        <f>86400*((FlowsCalibration2!$DP$825)^(1+1))*DP$1836</f>
        <v>387190.30309777823</v>
      </c>
      <c r="DQ825">
        <f>86400*((FlowsCalibration2!$DQ$825)^(1+1))*DQ$1836</f>
        <v>277302.93319448188</v>
      </c>
      <c r="DR825">
        <f>86400*((FlowsCalibration2!$DR$825)^(1+1))*DR$1836</f>
        <v>311034.24584823166</v>
      </c>
      <c r="DS825">
        <f>86400*((FlowsCalibration2!$DS$825)^(1+1))*DS$1836</f>
        <v>627.79436323850064</v>
      </c>
      <c r="DT825">
        <f>86400*((FlowsCalibration2!$DT$825)^(1+1))*DT$1836</f>
        <v>828.76196072123423</v>
      </c>
      <c r="DU825">
        <f>86400*((FlowsCalibration2!$DU$825)^(1+1))*DU$1836</f>
        <v>618.58900883885156</v>
      </c>
      <c r="DV825">
        <f>86400*((FlowsCalibration2!$DV$825)^(1+1))*DV$1836</f>
        <v>1786.8328550254134</v>
      </c>
      <c r="DW825">
        <f>86400*((FlowsCalibration2!$DW$825)^(1+1))*DW$1836</f>
        <v>409.00128468642538</v>
      </c>
      <c r="DX825">
        <f>86400*((FlowsCalibration2!$DX$825)^(1+1))*DX$1836</f>
        <v>33440.795565709566</v>
      </c>
      <c r="DY825">
        <f>86400*((FlowsCalibration2!$DY$825)^(1+1))*DY$1836</f>
        <v>30946.243948637853</v>
      </c>
      <c r="DZ825">
        <f>86400*((FlowsCalibration2!$DZ$825)^(1+1))*DZ$1836</f>
        <v>3362.9822422506572</v>
      </c>
      <c r="EA825">
        <f>86400*((FlowsCalibration2!$EA$825)^(1+1))*EA$1836</f>
        <v>4641.6154475404046</v>
      </c>
      <c r="EB825">
        <f>86400*((FlowsCalibration2!$EB$825)^(1+1))*EB$1836</f>
        <v>72143.58803423059</v>
      </c>
      <c r="EC825">
        <f>86400*((FlowsCalibration2!$EC$825)^(1+1))*EC$1836</f>
        <v>228.55338267054981</v>
      </c>
      <c r="ED825">
        <f>86400*((FlowsCalibration2!$ED$825)^(1+1))*ED$1836</f>
        <v>239.28758974644333</v>
      </c>
      <c r="EE825">
        <f>86400*((FlowsCalibration2!$EE$825)^(1+1))*EE$1836</f>
        <v>197.54165307656933</v>
      </c>
      <c r="EF825">
        <f>86400*((FlowsCalibration2!$EF$825)^(1+1))*EF$1836</f>
        <v>299383.16871781473</v>
      </c>
      <c r="EG825">
        <f>86400*((FlowsCalibration2!$EG$825)^(1+1))*EG$1836</f>
        <v>249180.00334375515</v>
      </c>
    </row>
    <row r="826" spans="2:137" x14ac:dyDescent="0.2">
      <c r="B826">
        <f>86400*((FlowsCalibration2!$B$826)^(1+1))*B$1836</f>
        <v>612594.77431894385</v>
      </c>
      <c r="C826">
        <f>86400*((FlowsCalibration2!$C$826)^(1+1))*C$1836</f>
        <v>460692.8074757274</v>
      </c>
      <c r="D826">
        <f>86400*((FlowsCalibration2!$D$826)^(1+1))*D$1836</f>
        <v>460692.8074757274</v>
      </c>
      <c r="E826">
        <f>86400*((FlowsCalibration2!$E$826)^(1+1))*E$1836</f>
        <v>254402.37022749227</v>
      </c>
      <c r="F826">
        <f>86400*((FlowsCalibration2!$F$826)^(1+1))*F$1836</f>
        <v>249830.59068591843</v>
      </c>
      <c r="G826">
        <f>86400*((FlowsCalibration2!$G$826)^(1+1))*G$1836</f>
        <v>367779.70910272154</v>
      </c>
      <c r="H826">
        <f>86400*((FlowsCalibration2!$H$826)^(1+1))*H$1836</f>
        <v>332897.86512689956</v>
      </c>
      <c r="I826">
        <f>86400*((FlowsCalibration2!$I$826)^(1+1))*I$1836</f>
        <v>332897.86512689956</v>
      </c>
      <c r="J826">
        <f>86400*((FlowsCalibration2!$J$826)^(1+1))*J$1836</f>
        <v>326479.54097775568</v>
      </c>
      <c r="K826">
        <f>86400*((FlowsCalibration2!$K$826)^(1+1))*K$1836</f>
        <v>10175.987108513742</v>
      </c>
      <c r="L826">
        <f>86400*((FlowsCalibration2!$L$826)^(1+1))*L$1836</f>
        <v>10175.987108513742</v>
      </c>
      <c r="M826">
        <f>86400*((FlowsCalibration2!$M$826)^(1+1))*M$1836</f>
        <v>10175.987108513742</v>
      </c>
      <c r="N826">
        <f>86400*((FlowsCalibration2!$N$826)^(1+1))*N$1836</f>
        <v>10175.987108513742</v>
      </c>
      <c r="O826">
        <f>86400*((FlowsCalibration2!$O$826)^(1+1))*O$1836</f>
        <v>194230.42284246601</v>
      </c>
      <c r="P826">
        <f>86400*((FlowsCalibration2!$P$826)^(1+1))*P$1836</f>
        <v>194230.42284246601</v>
      </c>
      <c r="Q826">
        <f>86400*((FlowsCalibration2!$Q$826)^(1+1))*Q$1836</f>
        <v>355603.09065881604</v>
      </c>
      <c r="R826">
        <f>86400*((FlowsCalibration2!$R$826)^(1+1))*R$1836</f>
        <v>349341.40967144829</v>
      </c>
      <c r="S826">
        <f>86400*((FlowsCalibration2!$S$826)^(1+1))*S$1836</f>
        <v>423876.98601031478</v>
      </c>
      <c r="T826">
        <f>86400*((FlowsCalibration2!$T$826)^(1+1))*T$1836</f>
        <v>423876.98601031478</v>
      </c>
      <c r="U826">
        <f>86400*((FlowsCalibration2!$U$826)^(1+1))*U$1836</f>
        <v>423876.98601031478</v>
      </c>
      <c r="V826">
        <f>86400*((FlowsCalibration2!$V$826)^(1+1))*V$1836</f>
        <v>70209.29887577497</v>
      </c>
      <c r="W826">
        <f>86400*((FlowsCalibration2!$W$826)^(1+1))*W$1836</f>
        <v>70209.29887577497</v>
      </c>
      <c r="X826">
        <f>86400*((FlowsCalibration2!$X$826)^(1+1))*X$1836</f>
        <v>70209.29887577497</v>
      </c>
      <c r="Y826">
        <f>86400*((FlowsCalibration2!$Y$826)^(1+1))*Y$1836</f>
        <v>54819.090478949292</v>
      </c>
      <c r="Z826">
        <f>86400*((FlowsCalibration2!$Z$826)^(1+1))*Z$1836</f>
        <v>54819.090478949292</v>
      </c>
      <c r="AA826">
        <f>86400*((FlowsCalibration2!$AA$826)^(1+1))*AA$1836</f>
        <v>174373.00057209859</v>
      </c>
      <c r="AB826">
        <f>86400*((FlowsCalibration2!$AB$826)^(1+1))*AB$1836</f>
        <v>189658.87942086786</v>
      </c>
      <c r="AC826">
        <f>86400*((FlowsCalibration2!$AC$826)^(1+1))*AC$1836</f>
        <v>166756.1190701524</v>
      </c>
      <c r="AD826">
        <f>86400*((FlowsCalibration2!$AD$826)^(1+1))*AD$1836</f>
        <v>166756.1190701524</v>
      </c>
      <c r="AE826">
        <f>86400*((FlowsCalibration2!$AE$826)^(1+1))*AE$1836</f>
        <v>165449.1265166153</v>
      </c>
      <c r="AF826">
        <f>86400*((FlowsCalibration2!$AF$826)^(1+1))*AF$1836</f>
        <v>171792.15209472709</v>
      </c>
      <c r="AG826">
        <f>86400*((FlowsCalibration2!$AG$826)^(1+1))*AG$1836</f>
        <v>222.7597583769095</v>
      </c>
      <c r="AH826">
        <f>86400*((FlowsCalibration2!$AH$826)^(1+1))*AH$1836</f>
        <v>191635.87538921586</v>
      </c>
      <c r="AI826">
        <f>86400*((FlowsCalibration2!$AI$826)^(1+1))*AI$1836</f>
        <v>171792.15209472709</v>
      </c>
      <c r="AJ826">
        <f>86400*((FlowsCalibration2!$AJ$826)^(1+1))*AJ$1836</f>
        <v>191635.87538921586</v>
      </c>
      <c r="AK826">
        <f>86400*((FlowsCalibration2!$AK$826)^(1+1))*AK$1836</f>
        <v>191635.87538921586</v>
      </c>
      <c r="AL826">
        <f>86400*((FlowsCalibration2!$AL$826)^(1+1))*AL$1836</f>
        <v>92107.165881430788</v>
      </c>
      <c r="AM826">
        <f>86400*((FlowsCalibration2!$AM$826)^(1+1))*AM$1836</f>
        <v>32449.006813560143</v>
      </c>
      <c r="AN826">
        <f>86400*((FlowsCalibration2!$AN$826)^(1+1))*AN$1836</f>
        <v>32449.006813560143</v>
      </c>
      <c r="AO826">
        <f>86400*((FlowsCalibration2!$AO$826)^(1+1))*AO$1836</f>
        <v>56666.100035183772</v>
      </c>
      <c r="AP826">
        <f>86400*((FlowsCalibration2!$AP$826)^(1+1))*AP$1836</f>
        <v>56666.100035183772</v>
      </c>
      <c r="AQ826">
        <f>86400*((FlowsCalibration2!$AQ$826)^(1+1))*AQ$1836</f>
        <v>52748.404964089357</v>
      </c>
      <c r="AR826">
        <f>86400*((FlowsCalibration2!$AR$826)^(1+1))*AR$1836</f>
        <v>22492.280431935451</v>
      </c>
      <c r="AS826">
        <f>86400*((FlowsCalibration2!$AS$826)^(1+1))*AS$1836</f>
        <v>77495.159534540435</v>
      </c>
      <c r="AT826">
        <f>86400*((FlowsCalibration2!$AT$826)^(1+1))*AT$1836</f>
        <v>113.05091222965049</v>
      </c>
      <c r="AU826">
        <f>86400*((FlowsCalibration2!$AU$826)^(1+1))*AU$1836</f>
        <v>467.22371661437683</v>
      </c>
      <c r="AV826">
        <f>86400*((FlowsCalibration2!$AV$826)^(1+1))*AV$1836</f>
        <v>27778.014072338181</v>
      </c>
      <c r="AW826">
        <f>86400*((FlowsCalibration2!$AW$826)^(1+1))*AW$1836</f>
        <v>4948.6290339310754</v>
      </c>
      <c r="AX826">
        <f>86400*((FlowsCalibration2!$AX$826)^(1+1))*AX$1836</f>
        <v>113.05091222965049</v>
      </c>
      <c r="AY826">
        <f>86400*((FlowsCalibration2!$AY$826)^(1+1))*AY$1836</f>
        <v>47060.230474761454</v>
      </c>
      <c r="AZ826">
        <f>86400*((FlowsCalibration2!$AZ$826)^(1+1))*AZ$1836</f>
        <v>47619.92421042479</v>
      </c>
      <c r="BA826">
        <f>86400*((FlowsCalibration2!$BA$826)^(1+1))*BA$1836</f>
        <v>4948.6290339310754</v>
      </c>
      <c r="BB826">
        <f>86400*((FlowsCalibration2!$BB$826)^(1+1))*BB$1836</f>
        <v>1255.173532571969</v>
      </c>
      <c r="BC826">
        <f>86400*((FlowsCalibration2!$BC$826)^(1+1))*BC$1836</f>
        <v>1255.173532571969</v>
      </c>
      <c r="BD826">
        <f>86400*((FlowsCalibration2!$BD$826)^(1+1))*BD$1836</f>
        <v>2491.2569733937935</v>
      </c>
      <c r="BE826">
        <f>86400*((FlowsCalibration2!$BE$826)^(1+1))*BE$1836</f>
        <v>236.23070606211499</v>
      </c>
      <c r="BF826">
        <f>86400*((FlowsCalibration2!$BF$826)^(1+1))*BF$1836</f>
        <v>222.7597583769095</v>
      </c>
      <c r="BG826">
        <f>86400*((FlowsCalibration2!$BG$826)^(1+1))*BG$1836</f>
        <v>3557.322891657047</v>
      </c>
      <c r="BH826">
        <f>86400*((FlowsCalibration2!$BH$826)^(1+1))*BH$1836</f>
        <v>914.89264712565205</v>
      </c>
      <c r="BI826">
        <f>86400*((FlowsCalibration2!$BI$826)^(1+1))*BI$1836</f>
        <v>287.30588083966734</v>
      </c>
      <c r="BJ826">
        <f>86400*((FlowsCalibration2!$BJ$826)^(1+1))*BJ$1836</f>
        <v>287.30588083966734</v>
      </c>
      <c r="BK826">
        <f>86400*((FlowsCalibration2!$BK$826)^(1+1))*BK$1836</f>
        <v>27778.014072338181</v>
      </c>
      <c r="BL826">
        <f>86400*((FlowsCalibration2!$BL$826)^(1+1))*BL$1836</f>
        <v>45776.893006862832</v>
      </c>
      <c r="BM826">
        <f>86400*((FlowsCalibration2!$BM$826)^(1+1))*BM$1836</f>
        <v>77495.159534540435</v>
      </c>
      <c r="BN826">
        <f>86400*((FlowsCalibration2!$BN$826)^(1+1))*BN$1836</f>
        <v>77495.159534540435</v>
      </c>
      <c r="BO826">
        <f>86400*((FlowsCalibration2!$BO$826)^(1+1))*BO$1836</f>
        <v>6134.703873567857</v>
      </c>
      <c r="BP826">
        <f>86400*((FlowsCalibration2!$BP$826)^(1+1))*BP$1836</f>
        <v>7157.3486105385809</v>
      </c>
      <c r="BQ826">
        <f>86400*((FlowsCalibration2!$BQ$826)^(1+1))*BQ$1836</f>
        <v>7157.3486105385809</v>
      </c>
      <c r="BR826">
        <f>86400*((FlowsCalibration2!$BR$826)^(1+1))*BR$1836</f>
        <v>195.4892719210998</v>
      </c>
      <c r="BS826">
        <f>86400*((FlowsCalibration2!$BS$826)^(1+1))*BS$1836</f>
        <v>513.71733874234963</v>
      </c>
      <c r="BT826">
        <f>86400*((FlowsCalibration2!$BT$826)^(1+1))*BT$1836</f>
        <v>368797.5671457306</v>
      </c>
      <c r="BU826">
        <f>86400*((FlowsCalibration2!$BU$826)^(1+1))*BU$1836</f>
        <v>254402.37022749227</v>
      </c>
      <c r="BV826">
        <f>86400*((FlowsCalibration2!$BV$826)^(1+1))*BV$1836</f>
        <v>194230.42284246601</v>
      </c>
      <c r="BW826">
        <f>86400*((FlowsCalibration2!$BW$826)^(1+1))*BW$1836</f>
        <v>292525.26958759478</v>
      </c>
      <c r="BX826">
        <f>86400*((FlowsCalibration2!$BX$826)^(1+1))*BX$1836</f>
        <v>307477.17690620734</v>
      </c>
      <c r="BY826">
        <f>86400*((FlowsCalibration2!$BY$826)^(1+1))*BY$1836</f>
        <v>10175.987108513742</v>
      </c>
      <c r="BZ826">
        <f>86400*((FlowsCalibration2!$BZ$826)^(1+1))*BZ$1836</f>
        <v>158.89608999965878</v>
      </c>
      <c r="CA826">
        <f>86400*((FlowsCalibration2!$CA$826)^(1+1))*CA$1836</f>
        <v>158.89608999965878</v>
      </c>
      <c r="CB826">
        <f>86400*((FlowsCalibration2!$CB$826)^(1+1))*CB$1836</f>
        <v>158.89608999965878</v>
      </c>
      <c r="CC826">
        <f>86400*((FlowsCalibration2!$CC$826)^(1+1))*CC$1836</f>
        <v>158.89608999965878</v>
      </c>
      <c r="CD826">
        <f>86400*((FlowsCalibration2!$CD$826)^(1+1))*CD$1836</f>
        <v>313998.86358135752</v>
      </c>
      <c r="CE826">
        <f>86400*((FlowsCalibration2!$CE$826)^(1+1))*CE$1836</f>
        <v>313998.86358135752</v>
      </c>
      <c r="CF826">
        <f>86400*((FlowsCalibration2!$CF$826)^(1+1))*CF$1836</f>
        <v>2491.2569733937935</v>
      </c>
      <c r="CG826">
        <f>86400*((FlowsCalibration2!$CG$826)^(1+1))*CG$1836</f>
        <v>3746.4305059657668</v>
      </c>
      <c r="CH826">
        <f>86400*((FlowsCalibration2!$CH$826)^(1+1))*CH$1836</f>
        <v>4033.7363868054204</v>
      </c>
      <c r="CI826">
        <f>86400*((FlowsCalibration2!$CI$826)^(1+1))*CI$1836</f>
        <v>914.89264712565205</v>
      </c>
      <c r="CJ826">
        <f>86400*((FlowsCalibration2!$CJ$826)^(1+1))*CJ$1836</f>
        <v>4948.6290339310754</v>
      </c>
      <c r="CK826">
        <f>86400*((FlowsCalibration2!$CK$826)^(1+1))*CK$1836</f>
        <v>181874.53643853997</v>
      </c>
      <c r="CL826">
        <f>86400*((FlowsCalibration2!$CL$826)^(1+1))*CL$1836</f>
        <v>20696.834907886576</v>
      </c>
      <c r="CM826">
        <f>86400*((FlowsCalibration2!$CM$826)^(1+1))*CM$1836</f>
        <v>2577.3810168722634</v>
      </c>
      <c r="CN826">
        <f>86400*((FlowsCalibration2!$CN$826)^(1+1))*CN$1836</f>
        <v>166756.1190701524</v>
      </c>
      <c r="CO826">
        <f>86400*((FlowsCalibration2!$CO$826)^(1+1))*CO$1836</f>
        <v>166756.1190701524</v>
      </c>
      <c r="CP826">
        <f>86400*((FlowsCalibration2!$CP$826)^(1+1))*CP$1836</f>
        <v>176740.67541952961</v>
      </c>
      <c r="CQ826">
        <f>86400*((FlowsCalibration2!$CQ$826)^(1+1))*CQ$1836</f>
        <v>242793.52296843636</v>
      </c>
      <c r="CR826">
        <f>86400*((FlowsCalibration2!$CR$826)^(1+1))*CR$1836</f>
        <v>423876.98601031478</v>
      </c>
      <c r="CS826">
        <f>86400*((FlowsCalibration2!$CS$826)^(1+1))*CS$1836</f>
        <v>307477.17690620734</v>
      </c>
      <c r="CT826">
        <f>86400*((FlowsCalibration2!$CT$826)^(1+1))*CT$1836</f>
        <v>7157.3486105385809</v>
      </c>
      <c r="CU826">
        <f>86400*((FlowsCalibration2!$CU$826)^(1+1))*CU$1836</f>
        <v>326479.54097775568</v>
      </c>
      <c r="CV826">
        <f>86400*((FlowsCalibration2!$CV$826)^(1+1))*CV$1836</f>
        <v>332897.86512689956</v>
      </c>
      <c r="CW826">
        <f>86400*((FlowsCalibration2!$CW$826)^(1+1))*CW$1836</f>
        <v>367779.70910272154</v>
      </c>
      <c r="CX826">
        <f>86400*((FlowsCalibration2!$CX$826)^(1+1))*CX$1836</f>
        <v>368797.5671457306</v>
      </c>
      <c r="CY826">
        <f>86400*((FlowsCalibration2!$CY$826)^(1+1))*CY$1836</f>
        <v>70209.29887577497</v>
      </c>
      <c r="CZ826">
        <f>86400*((FlowsCalibration2!$CZ$826)^(1+1))*CZ$1836</f>
        <v>349341.40967144829</v>
      </c>
      <c r="DA826">
        <f>86400*((FlowsCalibration2!$DA$826)^(1+1))*DA$1836</f>
        <v>355603.09065881604</v>
      </c>
      <c r="DB826">
        <f>86400*((FlowsCalibration2!$DB$826)^(1+1))*DB$1836</f>
        <v>914.89264712565205</v>
      </c>
      <c r="DC826">
        <f>86400*((FlowsCalibration2!$DC$826)^(1+1))*DC$1836</f>
        <v>174373.00057209859</v>
      </c>
      <c r="DD826">
        <f>86400*((FlowsCalibration2!$DD$826)^(1+1))*DD$1836</f>
        <v>52748.404964089357</v>
      </c>
      <c r="DE826">
        <f>86400*((FlowsCalibration2!$DE$826)^(1+1))*DE$1836</f>
        <v>56666.100035183772</v>
      </c>
      <c r="DF826">
        <f>86400*((FlowsCalibration2!$DF$826)^(1+1))*DF$1836</f>
        <v>158.89608999965878</v>
      </c>
      <c r="DG826">
        <f>86400*((FlowsCalibration2!$DG$826)^(1+1))*DG$1836</f>
        <v>113.05091222965049</v>
      </c>
      <c r="DH826">
        <f>86400*((FlowsCalibration2!$DH$826)^(1+1))*DH$1836</f>
        <v>10175.987108513742</v>
      </c>
      <c r="DI826">
        <f>86400*((FlowsCalibration2!$DI$826)^(1+1))*DI$1836</f>
        <v>313998.86358135752</v>
      </c>
      <c r="DJ826">
        <f>86400*((FlowsCalibration2!$DJ$826)^(1+1))*DJ$1836</f>
        <v>2491.2569733937935</v>
      </c>
      <c r="DK826">
        <f>86400*((FlowsCalibration2!$DK$826)^(1+1))*DK$1836</f>
        <v>27778.014072338181</v>
      </c>
      <c r="DL826">
        <f>86400*((FlowsCalibration2!$DL$826)^(1+1))*DL$1836</f>
        <v>45776.893006862832</v>
      </c>
      <c r="DM826">
        <f>86400*((FlowsCalibration2!$DM$826)^(1+1))*DM$1836</f>
        <v>47060.230474761454</v>
      </c>
      <c r="DN826">
        <f>86400*((FlowsCalibration2!$DN$826)^(1+1))*DN$1836</f>
        <v>77495.159534540435</v>
      </c>
      <c r="DO826">
        <f>86400*((FlowsCalibration2!$DO$826)^(1+1))*DO$1836</f>
        <v>54819.090478949292</v>
      </c>
      <c r="DP826">
        <f>86400*((FlowsCalibration2!$DP$826)^(1+1))*DP$1836</f>
        <v>292525.26958759478</v>
      </c>
      <c r="DQ826">
        <f>86400*((FlowsCalibration2!$DQ$826)^(1+1))*DQ$1836</f>
        <v>194230.42284246601</v>
      </c>
      <c r="DR826">
        <f>86400*((FlowsCalibration2!$DR$826)^(1+1))*DR$1836</f>
        <v>249830.59068591843</v>
      </c>
      <c r="DS826">
        <f>86400*((FlowsCalibration2!$DS$826)^(1+1))*DS$1836</f>
        <v>513.71733874234963</v>
      </c>
      <c r="DT826">
        <f>86400*((FlowsCalibration2!$DT$826)^(1+1))*DT$1836</f>
        <v>703.00986322866152</v>
      </c>
      <c r="DU826">
        <f>86400*((FlowsCalibration2!$DU$826)^(1+1))*DU$1836</f>
        <v>467.22371661437683</v>
      </c>
      <c r="DV826">
        <f>86400*((FlowsCalibration2!$DV$826)^(1+1))*DV$1836</f>
        <v>1255.173532571969</v>
      </c>
      <c r="DW826">
        <f>86400*((FlowsCalibration2!$DW$826)^(1+1))*DW$1836</f>
        <v>287.30588083966734</v>
      </c>
      <c r="DX826">
        <f>86400*((FlowsCalibration2!$DX$826)^(1+1))*DX$1836</f>
        <v>22492.280431935451</v>
      </c>
      <c r="DY826">
        <f>86400*((FlowsCalibration2!$DY$826)^(1+1))*DY$1836</f>
        <v>20696.834907886576</v>
      </c>
      <c r="DZ826">
        <f>86400*((FlowsCalibration2!$DZ$826)^(1+1))*DZ$1836</f>
        <v>2577.3810168722634</v>
      </c>
      <c r="EA826">
        <f>86400*((FlowsCalibration2!$EA$826)^(1+1))*EA$1836</f>
        <v>3557.322891657047</v>
      </c>
      <c r="EB826">
        <f>86400*((FlowsCalibration2!$EB$826)^(1+1))*EB$1836</f>
        <v>32449.006813560143</v>
      </c>
      <c r="EC826">
        <f>86400*((FlowsCalibration2!$EC$826)^(1+1))*EC$1836</f>
        <v>222.7597583769095</v>
      </c>
      <c r="ED826">
        <f>86400*((FlowsCalibration2!$ED$826)^(1+1))*ED$1836</f>
        <v>236.23070606211499</v>
      </c>
      <c r="EE826">
        <f>86400*((FlowsCalibration2!$EE$826)^(1+1))*EE$1836</f>
        <v>195.4892719210998</v>
      </c>
      <c r="EF826">
        <f>86400*((FlowsCalibration2!$EF$826)^(1+1))*EF$1836</f>
        <v>242793.52296843636</v>
      </c>
      <c r="EG826">
        <f>86400*((FlowsCalibration2!$EG$826)^(1+1))*EG$1836</f>
        <v>176740.67541952961</v>
      </c>
    </row>
    <row r="827" spans="2:137" x14ac:dyDescent="0.2">
      <c r="B827">
        <f>86400*((FlowsCalibration2!$B$827)^(1+1))*B$1836</f>
        <v>500323.35318192886</v>
      </c>
      <c r="C827">
        <f>86400*((FlowsCalibration2!$C$827)^(1+1))*C$1836</f>
        <v>390850.55625469604</v>
      </c>
      <c r="D827">
        <f>86400*((FlowsCalibration2!$D$827)^(1+1))*D$1836</f>
        <v>390850.55625469604</v>
      </c>
      <c r="E827">
        <f>86400*((FlowsCalibration2!$E$827)^(1+1))*E$1836</f>
        <v>221362.21943424837</v>
      </c>
      <c r="F827">
        <f>86400*((FlowsCalibration2!$F$827)^(1+1))*F$1836</f>
        <v>217045.47939963653</v>
      </c>
      <c r="G827">
        <f>86400*((FlowsCalibration2!$G$827)^(1+1))*G$1836</f>
        <v>310907.82938416122</v>
      </c>
      <c r="H827">
        <f>86400*((FlowsCalibration2!$H$827)^(1+1))*H$1836</f>
        <v>280281.11910986662</v>
      </c>
      <c r="I827">
        <f>86400*((FlowsCalibration2!$I$827)^(1+1))*I$1836</f>
        <v>280281.11910986662</v>
      </c>
      <c r="J827">
        <f>86400*((FlowsCalibration2!$J$827)^(1+1))*J$1836</f>
        <v>274380.25806566118</v>
      </c>
      <c r="K827">
        <f>86400*((FlowsCalibration2!$K$827)^(1+1))*K$1836</f>
        <v>9257.000487056288</v>
      </c>
      <c r="L827">
        <f>86400*((FlowsCalibration2!$L$827)^(1+1))*L$1836</f>
        <v>9257.000487056288</v>
      </c>
      <c r="M827">
        <f>86400*((FlowsCalibration2!$M$827)^(1+1))*M$1836</f>
        <v>9257.000487056288</v>
      </c>
      <c r="N827">
        <f>86400*((FlowsCalibration2!$N$827)^(1+1))*N$1836</f>
        <v>9257.000487056288</v>
      </c>
      <c r="O827">
        <f>86400*((FlowsCalibration2!$O$827)^(1+1))*O$1836</f>
        <v>156772.7718658245</v>
      </c>
      <c r="P827">
        <f>86400*((FlowsCalibration2!$P$827)^(1+1))*P$1836</f>
        <v>156772.7718658245</v>
      </c>
      <c r="Q827">
        <f>86400*((FlowsCalibration2!$Q$827)^(1+1))*Q$1836</f>
        <v>312630.77298805915</v>
      </c>
      <c r="R827">
        <f>86400*((FlowsCalibration2!$R$827)^(1+1))*R$1836</f>
        <v>308859.41217065521</v>
      </c>
      <c r="S827">
        <f>86400*((FlowsCalibration2!$S$827)^(1+1))*S$1836</f>
        <v>394077.60577570117</v>
      </c>
      <c r="T827">
        <f>86400*((FlowsCalibration2!$T$827)^(1+1))*T$1836</f>
        <v>394077.60577570117</v>
      </c>
      <c r="U827">
        <f>86400*((FlowsCalibration2!$U$827)^(1+1))*U$1836</f>
        <v>394077.60577570117</v>
      </c>
      <c r="V827">
        <f>86400*((FlowsCalibration2!$V$827)^(1+1))*V$1836</f>
        <v>59634.066100044554</v>
      </c>
      <c r="W827">
        <f>86400*((FlowsCalibration2!$W$827)^(1+1))*W$1836</f>
        <v>59634.066100044554</v>
      </c>
      <c r="X827">
        <f>86400*((FlowsCalibration2!$X$827)^(1+1))*X$1836</f>
        <v>59634.066100044554</v>
      </c>
      <c r="Y827">
        <f>86400*((FlowsCalibration2!$Y$827)^(1+1))*Y$1836</f>
        <v>52396.671538813614</v>
      </c>
      <c r="Z827">
        <f>86400*((FlowsCalibration2!$Z$827)^(1+1))*Z$1836</f>
        <v>52396.671538813614</v>
      </c>
      <c r="AA827">
        <f>86400*((FlowsCalibration2!$AA$827)^(1+1))*AA$1836</f>
        <v>137392.43647706718</v>
      </c>
      <c r="AB827">
        <f>86400*((FlowsCalibration2!$AB$827)^(1+1))*AB$1836</f>
        <v>150732.09890369748</v>
      </c>
      <c r="AC827">
        <f>86400*((FlowsCalibration2!$AC$827)^(1+1))*AC$1836</f>
        <v>127753.9556752721</v>
      </c>
      <c r="AD827">
        <f>86400*((FlowsCalibration2!$AD$827)^(1+1))*AD$1836</f>
        <v>127753.9556752721</v>
      </c>
      <c r="AE827">
        <f>86400*((FlowsCalibration2!$AE$827)^(1+1))*AE$1836</f>
        <v>125757.15059349821</v>
      </c>
      <c r="AF827">
        <f>86400*((FlowsCalibration2!$AF$827)^(1+1))*AF$1836</f>
        <v>128021.54344642605</v>
      </c>
      <c r="AG827">
        <f>86400*((FlowsCalibration2!$AG$827)^(1+1))*AG$1836</f>
        <v>218.62171994408575</v>
      </c>
      <c r="AH827">
        <f>86400*((FlowsCalibration2!$AH$827)^(1+1))*AH$1836</f>
        <v>142165.07842398479</v>
      </c>
      <c r="AI827">
        <f>86400*((FlowsCalibration2!$AI$827)^(1+1))*AI$1836</f>
        <v>128021.54344642605</v>
      </c>
      <c r="AJ827">
        <f>86400*((FlowsCalibration2!$AJ$827)^(1+1))*AJ$1836</f>
        <v>142165.07842398479</v>
      </c>
      <c r="AK827">
        <f>86400*((FlowsCalibration2!$AK$827)^(1+1))*AK$1836</f>
        <v>142165.07842398479</v>
      </c>
      <c r="AL827">
        <f>86400*((FlowsCalibration2!$AL$827)^(1+1))*AL$1836</f>
        <v>73666.119351224246</v>
      </c>
      <c r="AM827">
        <f>86400*((FlowsCalibration2!$AM$827)^(1+1))*AM$1836</f>
        <v>19352.424840169271</v>
      </c>
      <c r="AN827">
        <f>86400*((FlowsCalibration2!$AN$827)^(1+1))*AN$1836</f>
        <v>19352.424840169271</v>
      </c>
      <c r="AO827">
        <f>86400*((FlowsCalibration2!$AO$827)^(1+1))*AO$1836</f>
        <v>52324.094689761732</v>
      </c>
      <c r="AP827">
        <f>86400*((FlowsCalibration2!$AP$827)^(1+1))*AP$1836</f>
        <v>52324.094689761732</v>
      </c>
      <c r="AQ827">
        <f>86400*((FlowsCalibration2!$AQ$827)^(1+1))*AQ$1836</f>
        <v>49575.168154714855</v>
      </c>
      <c r="AR827">
        <f>86400*((FlowsCalibration2!$AR$827)^(1+1))*AR$1836</f>
        <v>18896.683805521177</v>
      </c>
      <c r="AS827">
        <f>86400*((FlowsCalibration2!$AS$827)^(1+1))*AS$1836</f>
        <v>56495.378857497635</v>
      </c>
      <c r="AT827">
        <f>86400*((FlowsCalibration2!$AT$827)^(1+1))*AT$1836</f>
        <v>107.17915623610266</v>
      </c>
      <c r="AU827">
        <f>86400*((FlowsCalibration2!$AU$827)^(1+1))*AU$1836</f>
        <v>362.1204087292823</v>
      </c>
      <c r="AV827">
        <f>86400*((FlowsCalibration2!$AV$827)^(1+1))*AV$1836</f>
        <v>19826.171070982462</v>
      </c>
      <c r="AW827">
        <f>86400*((FlowsCalibration2!$AW$827)^(1+1))*AW$1836</f>
        <v>3550.0859689101794</v>
      </c>
      <c r="AX827">
        <f>86400*((FlowsCalibration2!$AX$827)^(1+1))*AX$1836</f>
        <v>107.17915623610266</v>
      </c>
      <c r="AY827">
        <f>86400*((FlowsCalibration2!$AY$827)^(1+1))*AY$1836</f>
        <v>34320.917314391809</v>
      </c>
      <c r="AZ827">
        <f>86400*((FlowsCalibration2!$AZ$827)^(1+1))*AZ$1836</f>
        <v>34796.153549141243</v>
      </c>
      <c r="BA827">
        <f>86400*((FlowsCalibration2!$BA$827)^(1+1))*BA$1836</f>
        <v>3550.0859689101794</v>
      </c>
      <c r="BB827">
        <f>86400*((FlowsCalibration2!$BB$827)^(1+1))*BB$1836</f>
        <v>900.44614699911119</v>
      </c>
      <c r="BC827">
        <f>86400*((FlowsCalibration2!$BC$827)^(1+1))*BC$1836</f>
        <v>900.44614699911119</v>
      </c>
      <c r="BD827">
        <f>86400*((FlowsCalibration2!$BD$827)^(1+1))*BD$1836</f>
        <v>1787.1972955647757</v>
      </c>
      <c r="BE827">
        <f>86400*((FlowsCalibration2!$BE$827)^(1+1))*BE$1836</f>
        <v>233.66674070581138</v>
      </c>
      <c r="BF827">
        <f>86400*((FlowsCalibration2!$BF$827)^(1+1))*BF$1836</f>
        <v>218.62171994408575</v>
      </c>
      <c r="BG827">
        <f>86400*((FlowsCalibration2!$BG$827)^(1+1))*BG$1836</f>
        <v>2682.0557644186938</v>
      </c>
      <c r="BH827">
        <f>86400*((FlowsCalibration2!$BH$827)^(1+1))*BH$1836</f>
        <v>656.33279992292637</v>
      </c>
      <c r="BI827">
        <f>86400*((FlowsCalibration2!$BI$827)^(1+1))*BI$1836</f>
        <v>206.10972642337066</v>
      </c>
      <c r="BJ827">
        <f>86400*((FlowsCalibration2!$BJ$827)^(1+1))*BJ$1836</f>
        <v>206.10972642337066</v>
      </c>
      <c r="BK827">
        <f>86400*((FlowsCalibration2!$BK$827)^(1+1))*BK$1836</f>
        <v>19826.171070982462</v>
      </c>
      <c r="BL827">
        <f>86400*((FlowsCalibration2!$BL$827)^(1+1))*BL$1836</f>
        <v>33290.975450493301</v>
      </c>
      <c r="BM827">
        <f>86400*((FlowsCalibration2!$BM$827)^(1+1))*BM$1836</f>
        <v>56495.378857497635</v>
      </c>
      <c r="BN827">
        <f>86400*((FlowsCalibration2!$BN$827)^(1+1))*BN$1836</f>
        <v>56495.378857497635</v>
      </c>
      <c r="BO827">
        <f>86400*((FlowsCalibration2!$BO$827)^(1+1))*BO$1836</f>
        <v>4625.2814106382548</v>
      </c>
      <c r="BP827">
        <f>86400*((FlowsCalibration2!$BP$827)^(1+1))*BP$1836</f>
        <v>6401.3574640758025</v>
      </c>
      <c r="BQ827">
        <f>86400*((FlowsCalibration2!$BQ$827)^(1+1))*BQ$1836</f>
        <v>6401.3574640758025</v>
      </c>
      <c r="BR827">
        <f>86400*((FlowsCalibration2!$BR$827)^(1+1))*BR$1836</f>
        <v>193.65129771514162</v>
      </c>
      <c r="BS827">
        <f>86400*((FlowsCalibration2!$BS$827)^(1+1))*BS$1836</f>
        <v>469.82713278168029</v>
      </c>
      <c r="BT827">
        <f>86400*((FlowsCalibration2!$BT$827)^(1+1))*BT$1836</f>
        <v>311939.81549064739</v>
      </c>
      <c r="BU827">
        <f>86400*((FlowsCalibration2!$BU$827)^(1+1))*BU$1836</f>
        <v>221362.21943424837</v>
      </c>
      <c r="BV827">
        <f>86400*((FlowsCalibration2!$BV$827)^(1+1))*BV$1836</f>
        <v>156772.7718658245</v>
      </c>
      <c r="BW827">
        <f>86400*((FlowsCalibration2!$BW$827)^(1+1))*BW$1836</f>
        <v>244560.22654136643</v>
      </c>
      <c r="BX827">
        <f>86400*((FlowsCalibration2!$BX$827)^(1+1))*BX$1836</f>
        <v>263732.97456452699</v>
      </c>
      <c r="BY827">
        <f>86400*((FlowsCalibration2!$BY$827)^(1+1))*BY$1836</f>
        <v>9257.000487056288</v>
      </c>
      <c r="BZ827">
        <f>86400*((FlowsCalibration2!$BZ$827)^(1+1))*BZ$1836</f>
        <v>152.38584406583263</v>
      </c>
      <c r="CA827">
        <f>86400*((FlowsCalibration2!$CA$827)^(1+1))*CA$1836</f>
        <v>152.38584406583263</v>
      </c>
      <c r="CB827">
        <f>86400*((FlowsCalibration2!$CB$827)^(1+1))*CB$1836</f>
        <v>152.38584406583263</v>
      </c>
      <c r="CC827">
        <f>86400*((FlowsCalibration2!$CC$827)^(1+1))*CC$1836</f>
        <v>152.38584406583263</v>
      </c>
      <c r="CD827">
        <f>86400*((FlowsCalibration2!$CD$827)^(1+1))*CD$1836</f>
        <v>262553.95810291392</v>
      </c>
      <c r="CE827">
        <f>86400*((FlowsCalibration2!$CE$827)^(1+1))*CE$1836</f>
        <v>262553.95810291392</v>
      </c>
      <c r="CF827">
        <f>86400*((FlowsCalibration2!$CF$827)^(1+1))*CF$1836</f>
        <v>1787.1972955647757</v>
      </c>
      <c r="CG827">
        <f>86400*((FlowsCalibration2!$CG$827)^(1+1))*CG$1836</f>
        <v>2687.6434425638899</v>
      </c>
      <c r="CH827">
        <f>86400*((FlowsCalibration2!$CH$827)^(1+1))*CH$1836</f>
        <v>2893.7531689872508</v>
      </c>
      <c r="CI827">
        <f>86400*((FlowsCalibration2!$CI$827)^(1+1))*CI$1836</f>
        <v>656.33279992292637</v>
      </c>
      <c r="CJ827">
        <f>86400*((FlowsCalibration2!$CJ$827)^(1+1))*CJ$1836</f>
        <v>3550.0859689101794</v>
      </c>
      <c r="CK827">
        <f>86400*((FlowsCalibration2!$CK$827)^(1+1))*CK$1836</f>
        <v>147554.32356645819</v>
      </c>
      <c r="CL827">
        <f>86400*((FlowsCalibration2!$CL$827)^(1+1))*CL$1836</f>
        <v>17358.307514931796</v>
      </c>
      <c r="CM827">
        <f>86400*((FlowsCalibration2!$CM$827)^(1+1))*CM$1836</f>
        <v>1943.2255568173537</v>
      </c>
      <c r="CN827">
        <f>86400*((FlowsCalibration2!$CN$827)^(1+1))*CN$1836</f>
        <v>127753.9556752721</v>
      </c>
      <c r="CO827">
        <f>86400*((FlowsCalibration2!$CO$827)^(1+1))*CO$1836</f>
        <v>127753.9556752721</v>
      </c>
      <c r="CP827">
        <f>86400*((FlowsCalibration2!$CP$827)^(1+1))*CP$1836</f>
        <v>143869.68767511737</v>
      </c>
      <c r="CQ827">
        <f>86400*((FlowsCalibration2!$CQ$827)^(1+1))*CQ$1836</f>
        <v>212137.22701106739</v>
      </c>
      <c r="CR827">
        <f>86400*((FlowsCalibration2!$CR$827)^(1+1))*CR$1836</f>
        <v>394077.60577570117</v>
      </c>
      <c r="CS827">
        <f>86400*((FlowsCalibration2!$CS$827)^(1+1))*CS$1836</f>
        <v>263732.97456452699</v>
      </c>
      <c r="CT827">
        <f>86400*((FlowsCalibration2!$CT$827)^(1+1))*CT$1836</f>
        <v>6401.3574640758025</v>
      </c>
      <c r="CU827">
        <f>86400*((FlowsCalibration2!$CU$827)^(1+1))*CU$1836</f>
        <v>274380.25806566118</v>
      </c>
      <c r="CV827">
        <f>86400*((FlowsCalibration2!$CV$827)^(1+1))*CV$1836</f>
        <v>280281.11910986662</v>
      </c>
      <c r="CW827">
        <f>86400*((FlowsCalibration2!$CW$827)^(1+1))*CW$1836</f>
        <v>310907.82938416122</v>
      </c>
      <c r="CX827">
        <f>86400*((FlowsCalibration2!$CX$827)^(1+1))*CX$1836</f>
        <v>311939.81549064739</v>
      </c>
      <c r="CY827">
        <f>86400*((FlowsCalibration2!$CY$827)^(1+1))*CY$1836</f>
        <v>59634.066100044554</v>
      </c>
      <c r="CZ827">
        <f>86400*((FlowsCalibration2!$CZ$827)^(1+1))*CZ$1836</f>
        <v>308859.41217065521</v>
      </c>
      <c r="DA827">
        <f>86400*((FlowsCalibration2!$DA$827)^(1+1))*DA$1836</f>
        <v>312630.77298805915</v>
      </c>
      <c r="DB827">
        <f>86400*((FlowsCalibration2!$DB$827)^(1+1))*DB$1836</f>
        <v>656.33279992292637</v>
      </c>
      <c r="DC827">
        <f>86400*((FlowsCalibration2!$DC$827)^(1+1))*DC$1836</f>
        <v>137392.43647706718</v>
      </c>
      <c r="DD827">
        <f>86400*((FlowsCalibration2!$DD$827)^(1+1))*DD$1836</f>
        <v>49575.168154714855</v>
      </c>
      <c r="DE827">
        <f>86400*((FlowsCalibration2!$DE$827)^(1+1))*DE$1836</f>
        <v>52324.094689761732</v>
      </c>
      <c r="DF827">
        <f>86400*((FlowsCalibration2!$DF$827)^(1+1))*DF$1836</f>
        <v>152.38584406583263</v>
      </c>
      <c r="DG827">
        <f>86400*((FlowsCalibration2!$DG$827)^(1+1))*DG$1836</f>
        <v>107.17915623610266</v>
      </c>
      <c r="DH827">
        <f>86400*((FlowsCalibration2!$DH$827)^(1+1))*DH$1836</f>
        <v>9257.000487056288</v>
      </c>
      <c r="DI827">
        <f>86400*((FlowsCalibration2!$DI$827)^(1+1))*DI$1836</f>
        <v>262553.95810291392</v>
      </c>
      <c r="DJ827">
        <f>86400*((FlowsCalibration2!$DJ$827)^(1+1))*DJ$1836</f>
        <v>1787.1972955647757</v>
      </c>
      <c r="DK827">
        <f>86400*((FlowsCalibration2!$DK$827)^(1+1))*DK$1836</f>
        <v>19826.171070982462</v>
      </c>
      <c r="DL827">
        <f>86400*((FlowsCalibration2!$DL$827)^(1+1))*DL$1836</f>
        <v>33290.975450493301</v>
      </c>
      <c r="DM827">
        <f>86400*((FlowsCalibration2!$DM$827)^(1+1))*DM$1836</f>
        <v>34320.917314391809</v>
      </c>
      <c r="DN827">
        <f>86400*((FlowsCalibration2!$DN$827)^(1+1))*DN$1836</f>
        <v>56495.378857497635</v>
      </c>
      <c r="DO827">
        <f>86400*((FlowsCalibration2!$DO$827)^(1+1))*DO$1836</f>
        <v>52396.671538813614</v>
      </c>
      <c r="DP827">
        <f>86400*((FlowsCalibration2!$DP$827)^(1+1))*DP$1836</f>
        <v>244560.22654136643</v>
      </c>
      <c r="DQ827">
        <f>86400*((FlowsCalibration2!$DQ$827)^(1+1))*DQ$1836</f>
        <v>156772.7718658245</v>
      </c>
      <c r="DR827">
        <f>86400*((FlowsCalibration2!$DR$827)^(1+1))*DR$1836</f>
        <v>217045.47939963653</v>
      </c>
      <c r="DS827">
        <f>86400*((FlowsCalibration2!$DS$827)^(1+1))*DS$1836</f>
        <v>469.82713278168029</v>
      </c>
      <c r="DT827">
        <f>86400*((FlowsCalibration2!$DT$827)^(1+1))*DT$1836</f>
        <v>649.19141382691055</v>
      </c>
      <c r="DU827">
        <f>86400*((FlowsCalibration2!$DU$827)^(1+1))*DU$1836</f>
        <v>362.1204087292823</v>
      </c>
      <c r="DV827">
        <f>86400*((FlowsCalibration2!$DV$827)^(1+1))*DV$1836</f>
        <v>900.44614699911119</v>
      </c>
      <c r="DW827">
        <f>86400*((FlowsCalibration2!$DW$827)^(1+1))*DW$1836</f>
        <v>206.10972642337066</v>
      </c>
      <c r="DX827">
        <f>86400*((FlowsCalibration2!$DX$827)^(1+1))*DX$1836</f>
        <v>18896.683805521177</v>
      </c>
      <c r="DY827">
        <f>86400*((FlowsCalibration2!$DY$827)^(1+1))*DY$1836</f>
        <v>17358.307514931796</v>
      </c>
      <c r="DZ827">
        <f>86400*((FlowsCalibration2!$DZ$827)^(1+1))*DZ$1836</f>
        <v>1943.2255568173537</v>
      </c>
      <c r="EA827">
        <f>86400*((FlowsCalibration2!$EA$827)^(1+1))*EA$1836</f>
        <v>2682.0557644186938</v>
      </c>
      <c r="EB827">
        <f>86400*((FlowsCalibration2!$EB$827)^(1+1))*EB$1836</f>
        <v>19352.424840169271</v>
      </c>
      <c r="EC827">
        <f>86400*((FlowsCalibration2!$EC$827)^(1+1))*EC$1836</f>
        <v>218.62171994408575</v>
      </c>
      <c r="ED827">
        <f>86400*((FlowsCalibration2!$ED$827)^(1+1))*ED$1836</f>
        <v>233.66674070581138</v>
      </c>
      <c r="EE827">
        <f>86400*((FlowsCalibration2!$EE$827)^(1+1))*EE$1836</f>
        <v>193.65129771514162</v>
      </c>
      <c r="EF827">
        <f>86400*((FlowsCalibration2!$EF$827)^(1+1))*EF$1836</f>
        <v>212137.22701106739</v>
      </c>
      <c r="EG827">
        <f>86400*((FlowsCalibration2!$EG$827)^(1+1))*EG$1836</f>
        <v>143869.68767511737</v>
      </c>
    </row>
    <row r="828" spans="2:137" x14ac:dyDescent="0.2">
      <c r="B828">
        <f>86400*((FlowsCalibration2!$B$828)^(1+1))*B$1836</f>
        <v>416402.02909007337</v>
      </c>
      <c r="C828">
        <f>86400*((FlowsCalibration2!$C$828)^(1+1))*C$1836</f>
        <v>352952.41560281941</v>
      </c>
      <c r="D828">
        <f>86400*((FlowsCalibration2!$D$828)^(1+1))*D$1836</f>
        <v>352952.41560281941</v>
      </c>
      <c r="E828">
        <f>86400*((FlowsCalibration2!$E$828)^(1+1))*E$1836</f>
        <v>197501.47599153197</v>
      </c>
      <c r="F828">
        <f>86400*((FlowsCalibration2!$F$828)^(1+1))*F$1836</f>
        <v>193413.05655128934</v>
      </c>
      <c r="G828">
        <f>86400*((FlowsCalibration2!$G$828)^(1+1))*G$1836</f>
        <v>271724.01430368877</v>
      </c>
      <c r="H828">
        <f>86400*((FlowsCalibration2!$H$828)^(1+1))*H$1836</f>
        <v>244153.54092216823</v>
      </c>
      <c r="I828">
        <f>86400*((FlowsCalibration2!$I$828)^(1+1))*I$1836</f>
        <v>244153.54092216823</v>
      </c>
      <c r="J828">
        <f>86400*((FlowsCalibration2!$J$828)^(1+1))*J$1836</f>
        <v>238662.11011055284</v>
      </c>
      <c r="K828">
        <f>86400*((FlowsCalibration2!$K$828)^(1+1))*K$1836</f>
        <v>8568.1245692284519</v>
      </c>
      <c r="L828">
        <f>86400*((FlowsCalibration2!$L$828)^(1+1))*L$1836</f>
        <v>8568.1245692284519</v>
      </c>
      <c r="M828">
        <f>86400*((FlowsCalibration2!$M$828)^(1+1))*M$1836</f>
        <v>8568.1245692284519</v>
      </c>
      <c r="N828">
        <f>86400*((FlowsCalibration2!$N$828)^(1+1))*N$1836</f>
        <v>8568.1245692284519</v>
      </c>
      <c r="O828">
        <f>86400*((FlowsCalibration2!$O$828)^(1+1))*O$1836</f>
        <v>142953.95660236868</v>
      </c>
      <c r="P828">
        <f>86400*((FlowsCalibration2!$P$828)^(1+1))*P$1836</f>
        <v>142953.95660236868</v>
      </c>
      <c r="Q828">
        <f>86400*((FlowsCalibration2!$Q$828)^(1+1))*Q$1836</f>
        <v>296417.99241514679</v>
      </c>
      <c r="R828">
        <f>86400*((FlowsCalibration2!$R$828)^(1+1))*R$1836</f>
        <v>293504.30242106214</v>
      </c>
      <c r="S828">
        <f>86400*((FlowsCalibration2!$S$828)^(1+1))*S$1836</f>
        <v>378066.66001095291</v>
      </c>
      <c r="T828">
        <f>86400*((FlowsCalibration2!$T$828)^(1+1))*T$1836</f>
        <v>378066.66001095291</v>
      </c>
      <c r="U828">
        <f>86400*((FlowsCalibration2!$U$828)^(1+1))*U$1836</f>
        <v>378066.66001095291</v>
      </c>
      <c r="V828">
        <f>86400*((FlowsCalibration2!$V$828)^(1+1))*V$1836</f>
        <v>57093.032484279975</v>
      </c>
      <c r="W828">
        <f>86400*((FlowsCalibration2!$W$828)^(1+1))*W$1836</f>
        <v>57093.032484279975</v>
      </c>
      <c r="X828">
        <f>86400*((FlowsCalibration2!$X$828)^(1+1))*X$1836</f>
        <v>57093.032484279975</v>
      </c>
      <c r="Y828">
        <f>86400*((FlowsCalibration2!$Y$828)^(1+1))*Y$1836</f>
        <v>50266.816808970922</v>
      </c>
      <c r="Z828">
        <f>86400*((FlowsCalibration2!$Z$828)^(1+1))*Z$1836</f>
        <v>50266.816808970922</v>
      </c>
      <c r="AA828">
        <f>86400*((FlowsCalibration2!$AA$828)^(1+1))*AA$1836</f>
        <v>113452.41641345063</v>
      </c>
      <c r="AB828">
        <f>86400*((FlowsCalibration2!$AB$828)^(1+1))*AB$1836</f>
        <v>125377.43809838944</v>
      </c>
      <c r="AC828">
        <f>86400*((FlowsCalibration2!$AC$828)^(1+1))*AC$1836</f>
        <v>92786.405983947698</v>
      </c>
      <c r="AD828">
        <f>86400*((FlowsCalibration2!$AD$828)^(1+1))*AD$1836</f>
        <v>92786.405983947698</v>
      </c>
      <c r="AE828">
        <f>86400*((FlowsCalibration2!$AE$828)^(1+1))*AE$1836</f>
        <v>90347.705855386608</v>
      </c>
      <c r="AF828">
        <f>86400*((FlowsCalibration2!$AF$828)^(1+1))*AF$1836</f>
        <v>89744.28450270278</v>
      </c>
      <c r="AG828">
        <f>86400*((FlowsCalibration2!$AG$828)^(1+1))*AG$1836</f>
        <v>214.2087898107371</v>
      </c>
      <c r="AH828">
        <f>86400*((FlowsCalibration2!$AH$828)^(1+1))*AH$1836</f>
        <v>98897.513577218182</v>
      </c>
      <c r="AI828">
        <f>86400*((FlowsCalibration2!$AI$828)^(1+1))*AI$1836</f>
        <v>89744.28450270278</v>
      </c>
      <c r="AJ828">
        <f>86400*((FlowsCalibration2!$AJ$828)^(1+1))*AJ$1836</f>
        <v>98897.513577218182</v>
      </c>
      <c r="AK828">
        <f>86400*((FlowsCalibration2!$AK$828)^(1+1))*AK$1836</f>
        <v>98897.513577218182</v>
      </c>
      <c r="AL828">
        <f>86400*((FlowsCalibration2!$AL$828)^(1+1))*AL$1836</f>
        <v>50593.389709481729</v>
      </c>
      <c r="AM828">
        <f>86400*((FlowsCalibration2!$AM$828)^(1+1))*AM$1836</f>
        <v>8132.5587313534488</v>
      </c>
      <c r="AN828">
        <f>86400*((FlowsCalibration2!$AN$828)^(1+1))*AN$1836</f>
        <v>8132.5587313534488</v>
      </c>
      <c r="AO828">
        <f>86400*((FlowsCalibration2!$AO$828)^(1+1))*AO$1836</f>
        <v>43129.893061226132</v>
      </c>
      <c r="AP828">
        <f>86400*((FlowsCalibration2!$AP$828)^(1+1))*AP$1836</f>
        <v>43129.893061226132</v>
      </c>
      <c r="AQ828">
        <f>86400*((FlowsCalibration2!$AQ$828)^(1+1))*AQ$1836</f>
        <v>41653.074585200186</v>
      </c>
      <c r="AR828">
        <f>86400*((FlowsCalibration2!$AR$828)^(1+1))*AR$1836</f>
        <v>14774.471601820382</v>
      </c>
      <c r="AS828">
        <f>86400*((FlowsCalibration2!$AS$828)^(1+1))*AS$1836</f>
        <v>42263.8824039069</v>
      </c>
      <c r="AT828">
        <f>86400*((FlowsCalibration2!$AT$828)^(1+1))*AT$1836</f>
        <v>103.25185218424699</v>
      </c>
      <c r="AU828">
        <f>86400*((FlowsCalibration2!$AU$828)^(1+1))*AU$1836</f>
        <v>288.43189226249632</v>
      </c>
      <c r="AV828">
        <f>86400*((FlowsCalibration2!$AV$828)^(1+1))*AV$1836</f>
        <v>14495.562529590557</v>
      </c>
      <c r="AW828">
        <f>86400*((FlowsCalibration2!$AW$828)^(1+1))*AW$1836</f>
        <v>2610.8760772262635</v>
      </c>
      <c r="AX828">
        <f>86400*((FlowsCalibration2!$AX$828)^(1+1))*AX$1836</f>
        <v>103.25185218424699</v>
      </c>
      <c r="AY828">
        <f>86400*((FlowsCalibration2!$AY$828)^(1+1))*AY$1836</f>
        <v>25678.544879688958</v>
      </c>
      <c r="AZ828">
        <f>86400*((FlowsCalibration2!$AZ$828)^(1+1))*AZ$1836</f>
        <v>26089.146209883798</v>
      </c>
      <c r="BA828">
        <f>86400*((FlowsCalibration2!$BA$828)^(1+1))*BA$1836</f>
        <v>2610.8760772262635</v>
      </c>
      <c r="BB828">
        <f>86400*((FlowsCalibration2!$BB$828)^(1+1))*BB$1836</f>
        <v>662.22433051452242</v>
      </c>
      <c r="BC828">
        <f>86400*((FlowsCalibration2!$BC$828)^(1+1))*BC$1836</f>
        <v>662.22433051452242</v>
      </c>
      <c r="BD828">
        <f>86400*((FlowsCalibration2!$BD$828)^(1+1))*BD$1836</f>
        <v>1314.3768080934626</v>
      </c>
      <c r="BE828">
        <f>86400*((FlowsCalibration2!$BE$828)^(1+1))*BE$1836</f>
        <v>230.8578441545267</v>
      </c>
      <c r="BF828">
        <f>86400*((FlowsCalibration2!$BF$828)^(1+1))*BF$1836</f>
        <v>214.2087898107371</v>
      </c>
      <c r="BG828">
        <f>86400*((FlowsCalibration2!$BG$828)^(1+1))*BG$1836</f>
        <v>2010.2510214296615</v>
      </c>
      <c r="BH828">
        <f>86400*((FlowsCalibration2!$BH$828)^(1+1))*BH$1836</f>
        <v>482.69355193777176</v>
      </c>
      <c r="BI828">
        <f>86400*((FlowsCalibration2!$BI$828)^(1+1))*BI$1836</f>
        <v>151.58138668051043</v>
      </c>
      <c r="BJ828">
        <f>86400*((FlowsCalibration2!$BJ$828)^(1+1))*BJ$1836</f>
        <v>151.58138668051043</v>
      </c>
      <c r="BK828">
        <f>86400*((FlowsCalibration2!$BK$828)^(1+1))*BK$1836</f>
        <v>14495.562529590557</v>
      </c>
      <c r="BL828">
        <f>86400*((FlowsCalibration2!$BL$828)^(1+1))*BL$1836</f>
        <v>24840.506249971382</v>
      </c>
      <c r="BM828">
        <f>86400*((FlowsCalibration2!$BM$828)^(1+1))*BM$1836</f>
        <v>42263.8824039069</v>
      </c>
      <c r="BN828">
        <f>86400*((FlowsCalibration2!$BN$828)^(1+1))*BN$1836</f>
        <v>42263.8824039069</v>
      </c>
      <c r="BO828">
        <f>86400*((FlowsCalibration2!$BO$828)^(1+1))*BO$1836</f>
        <v>3466.7346729709084</v>
      </c>
      <c r="BP828">
        <f>86400*((FlowsCalibration2!$BP$828)^(1+1))*BP$1836</f>
        <v>5099.0125548140759</v>
      </c>
      <c r="BQ828">
        <f>86400*((FlowsCalibration2!$BQ$828)^(1+1))*BQ$1836</f>
        <v>5099.0125548140759</v>
      </c>
      <c r="BR828">
        <f>86400*((FlowsCalibration2!$BR$828)^(1+1))*BR$1836</f>
        <v>191.61930656804392</v>
      </c>
      <c r="BS828">
        <f>86400*((FlowsCalibration2!$BS$828)^(1+1))*BS$1836</f>
        <v>448.07717491155103</v>
      </c>
      <c r="BT828">
        <f>86400*((FlowsCalibration2!$BT$828)^(1+1))*BT$1836</f>
        <v>272746.6851113087</v>
      </c>
      <c r="BU828">
        <f>86400*((FlowsCalibration2!$BU$828)^(1+1))*BU$1836</f>
        <v>197501.47599153197</v>
      </c>
      <c r="BV828">
        <f>86400*((FlowsCalibration2!$BV$828)^(1+1))*BV$1836</f>
        <v>142953.95660236868</v>
      </c>
      <c r="BW828">
        <f>86400*((FlowsCalibration2!$BW$828)^(1+1))*BW$1836</f>
        <v>227134.45922177899</v>
      </c>
      <c r="BX828">
        <f>86400*((FlowsCalibration2!$BX$828)^(1+1))*BX$1836</f>
        <v>247540.31979051846</v>
      </c>
      <c r="BY828">
        <f>86400*((FlowsCalibration2!$BY$828)^(1+1))*BY$1836</f>
        <v>8568.1245692284519</v>
      </c>
      <c r="BZ828">
        <f>86400*((FlowsCalibration2!$BZ$828)^(1+1))*BZ$1836</f>
        <v>146.12646578082922</v>
      </c>
      <c r="CA828">
        <f>86400*((FlowsCalibration2!$CA$828)^(1+1))*CA$1836</f>
        <v>146.12646578082922</v>
      </c>
      <c r="CB828">
        <f>86400*((FlowsCalibration2!$CB$828)^(1+1))*CB$1836</f>
        <v>146.12646578082922</v>
      </c>
      <c r="CC828">
        <f>86400*((FlowsCalibration2!$CC$828)^(1+1))*CC$1836</f>
        <v>146.12646578082922</v>
      </c>
      <c r="CD828">
        <f>86400*((FlowsCalibration2!$CD$828)^(1+1))*CD$1836</f>
        <v>227414.9047067636</v>
      </c>
      <c r="CE828">
        <f>86400*((FlowsCalibration2!$CE$828)^(1+1))*CE$1836</f>
        <v>227414.9047067636</v>
      </c>
      <c r="CF828">
        <f>86400*((FlowsCalibration2!$CF$828)^(1+1))*CF$1836</f>
        <v>1314.3768080934626</v>
      </c>
      <c r="CG828">
        <f>86400*((FlowsCalibration2!$CG$828)^(1+1))*CG$1836</f>
        <v>1976.6011386079874</v>
      </c>
      <c r="CH828">
        <f>86400*((FlowsCalibration2!$CH$828)^(1+1))*CH$1836</f>
        <v>2128.1825252884905</v>
      </c>
      <c r="CI828">
        <f>86400*((FlowsCalibration2!$CI$828)^(1+1))*CI$1836</f>
        <v>482.69355193777176</v>
      </c>
      <c r="CJ828">
        <f>86400*((FlowsCalibration2!$CJ$828)^(1+1))*CJ$1836</f>
        <v>2610.8760772262635</v>
      </c>
      <c r="CK828">
        <f>86400*((FlowsCalibration2!$CK$828)^(1+1))*CK$1836</f>
        <v>134735.70542638563</v>
      </c>
      <c r="CL828">
        <f>86400*((FlowsCalibration2!$CL$828)^(1+1))*CL$1836</f>
        <v>13524.796639873566</v>
      </c>
      <c r="CM828">
        <f>86400*((FlowsCalibration2!$CM$828)^(1+1))*CM$1836</f>
        <v>1456.4836799726415</v>
      </c>
      <c r="CN828">
        <f>86400*((FlowsCalibration2!$CN$828)^(1+1))*CN$1836</f>
        <v>92786.405983947698</v>
      </c>
      <c r="CO828">
        <f>86400*((FlowsCalibration2!$CO$828)^(1+1))*CO$1836</f>
        <v>92786.405983947698</v>
      </c>
      <c r="CP828">
        <f>86400*((FlowsCalibration2!$CP$828)^(1+1))*CP$1836</f>
        <v>131525.8701161551</v>
      </c>
      <c r="CQ828">
        <f>86400*((FlowsCalibration2!$CQ$828)^(1+1))*CQ$1836</f>
        <v>189921.1319236196</v>
      </c>
      <c r="CR828">
        <f>86400*((FlowsCalibration2!$CR$828)^(1+1))*CR$1836</f>
        <v>378066.66001095291</v>
      </c>
      <c r="CS828">
        <f>86400*((FlowsCalibration2!$CS$828)^(1+1))*CS$1836</f>
        <v>247540.31979051846</v>
      </c>
      <c r="CT828">
        <f>86400*((FlowsCalibration2!$CT$828)^(1+1))*CT$1836</f>
        <v>5099.0125548140759</v>
      </c>
      <c r="CU828">
        <f>86400*((FlowsCalibration2!$CU$828)^(1+1))*CU$1836</f>
        <v>238662.11011055284</v>
      </c>
      <c r="CV828">
        <f>86400*((FlowsCalibration2!$CV$828)^(1+1))*CV$1836</f>
        <v>244153.54092216823</v>
      </c>
      <c r="CW828">
        <f>86400*((FlowsCalibration2!$CW$828)^(1+1))*CW$1836</f>
        <v>271724.01430368877</v>
      </c>
      <c r="CX828">
        <f>86400*((FlowsCalibration2!$CX$828)^(1+1))*CX$1836</f>
        <v>272746.6851113087</v>
      </c>
      <c r="CY828">
        <f>86400*((FlowsCalibration2!$CY$828)^(1+1))*CY$1836</f>
        <v>57093.032484279975</v>
      </c>
      <c r="CZ828">
        <f>86400*((FlowsCalibration2!$CZ$828)^(1+1))*CZ$1836</f>
        <v>293504.30242106214</v>
      </c>
      <c r="DA828">
        <f>86400*((FlowsCalibration2!$DA$828)^(1+1))*DA$1836</f>
        <v>296417.99241514679</v>
      </c>
      <c r="DB828">
        <f>86400*((FlowsCalibration2!$DB$828)^(1+1))*DB$1836</f>
        <v>482.69355193777176</v>
      </c>
      <c r="DC828">
        <f>86400*((FlowsCalibration2!$DC$828)^(1+1))*DC$1836</f>
        <v>113452.41641345063</v>
      </c>
      <c r="DD828">
        <f>86400*((FlowsCalibration2!$DD$828)^(1+1))*DD$1836</f>
        <v>41653.074585200186</v>
      </c>
      <c r="DE828">
        <f>86400*((FlowsCalibration2!$DE$828)^(1+1))*DE$1836</f>
        <v>43129.893061226132</v>
      </c>
      <c r="DF828">
        <f>86400*((FlowsCalibration2!$DF$828)^(1+1))*DF$1836</f>
        <v>146.12646578082922</v>
      </c>
      <c r="DG828">
        <f>86400*((FlowsCalibration2!$DG$828)^(1+1))*DG$1836</f>
        <v>103.25185218424699</v>
      </c>
      <c r="DH828">
        <f>86400*((FlowsCalibration2!$DH$828)^(1+1))*DH$1836</f>
        <v>8568.1245692284519</v>
      </c>
      <c r="DI828">
        <f>86400*((FlowsCalibration2!$DI$828)^(1+1))*DI$1836</f>
        <v>227414.9047067636</v>
      </c>
      <c r="DJ828">
        <f>86400*((FlowsCalibration2!$DJ$828)^(1+1))*DJ$1836</f>
        <v>1314.3768080934626</v>
      </c>
      <c r="DK828">
        <f>86400*((FlowsCalibration2!$DK$828)^(1+1))*DK$1836</f>
        <v>14495.562529590557</v>
      </c>
      <c r="DL828">
        <f>86400*((FlowsCalibration2!$DL$828)^(1+1))*DL$1836</f>
        <v>24840.506249971382</v>
      </c>
      <c r="DM828">
        <f>86400*((FlowsCalibration2!$DM$828)^(1+1))*DM$1836</f>
        <v>25678.544879688958</v>
      </c>
      <c r="DN828">
        <f>86400*((FlowsCalibration2!$DN$828)^(1+1))*DN$1836</f>
        <v>42263.8824039069</v>
      </c>
      <c r="DO828">
        <f>86400*((FlowsCalibration2!$DO$828)^(1+1))*DO$1836</f>
        <v>50266.816808970922</v>
      </c>
      <c r="DP828">
        <f>86400*((FlowsCalibration2!$DP$828)^(1+1))*DP$1836</f>
        <v>227134.45922177899</v>
      </c>
      <c r="DQ828">
        <f>86400*((FlowsCalibration2!$DQ$828)^(1+1))*DQ$1836</f>
        <v>142953.95660236868</v>
      </c>
      <c r="DR828">
        <f>86400*((FlowsCalibration2!$DR$828)^(1+1))*DR$1836</f>
        <v>193413.05655128934</v>
      </c>
      <c r="DS828">
        <f>86400*((FlowsCalibration2!$DS$828)^(1+1))*DS$1836</f>
        <v>448.07717491155103</v>
      </c>
      <c r="DT828">
        <f>86400*((FlowsCalibration2!$DT$828)^(1+1))*DT$1836</f>
        <v>620.48851623289102</v>
      </c>
      <c r="DU828">
        <f>86400*((FlowsCalibration2!$DU$828)^(1+1))*DU$1836</f>
        <v>288.43189226249632</v>
      </c>
      <c r="DV828">
        <f>86400*((FlowsCalibration2!$DV$828)^(1+1))*DV$1836</f>
        <v>662.22433051452242</v>
      </c>
      <c r="DW828">
        <f>86400*((FlowsCalibration2!$DW$828)^(1+1))*DW$1836</f>
        <v>151.58138668051043</v>
      </c>
      <c r="DX828">
        <f>86400*((FlowsCalibration2!$DX$828)^(1+1))*DX$1836</f>
        <v>14774.471601820382</v>
      </c>
      <c r="DY828">
        <f>86400*((FlowsCalibration2!$DY$828)^(1+1))*DY$1836</f>
        <v>13524.796639873566</v>
      </c>
      <c r="DZ828">
        <f>86400*((FlowsCalibration2!$DZ$828)^(1+1))*DZ$1836</f>
        <v>1456.4836799726415</v>
      </c>
      <c r="EA828">
        <f>86400*((FlowsCalibration2!$EA$828)^(1+1))*EA$1836</f>
        <v>2010.2510214296615</v>
      </c>
      <c r="EB828">
        <f>86400*((FlowsCalibration2!$EB$828)^(1+1))*EB$1836</f>
        <v>8132.5587313534488</v>
      </c>
      <c r="EC828">
        <f>86400*((FlowsCalibration2!$EC$828)^(1+1))*EC$1836</f>
        <v>214.2087898107371</v>
      </c>
      <c r="ED828">
        <f>86400*((FlowsCalibration2!$ED$828)^(1+1))*ED$1836</f>
        <v>230.8578441545267</v>
      </c>
      <c r="EE828">
        <f>86400*((FlowsCalibration2!$EE$828)^(1+1))*EE$1836</f>
        <v>191.61930656804392</v>
      </c>
      <c r="EF828">
        <f>86400*((FlowsCalibration2!$EF$828)^(1+1))*EF$1836</f>
        <v>189921.1319236196</v>
      </c>
      <c r="EG828">
        <f>86400*((FlowsCalibration2!$EG$828)^(1+1))*EG$1836</f>
        <v>131525.8701161551</v>
      </c>
    </row>
    <row r="829" spans="2:137" x14ac:dyDescent="0.2">
      <c r="B829">
        <f>86400*((FlowsCalibration2!$B$829)^(1+1))*B$1836</f>
        <v>367404.80141374562</v>
      </c>
      <c r="C829">
        <f>86400*((FlowsCalibration2!$C$829)^(1+1))*C$1836</f>
        <v>320164.29271509696</v>
      </c>
      <c r="D829">
        <f>86400*((FlowsCalibration2!$D$829)^(1+1))*D$1836</f>
        <v>320164.29271509696</v>
      </c>
      <c r="E829">
        <f>86400*((FlowsCalibration2!$E$829)^(1+1))*E$1836</f>
        <v>173648.18828340271</v>
      </c>
      <c r="F829">
        <f>86400*((FlowsCalibration2!$F$829)^(1+1))*F$1836</f>
        <v>169798.51803696592</v>
      </c>
      <c r="G829">
        <f>86400*((FlowsCalibration2!$G$829)^(1+1))*G$1836</f>
        <v>232020.39346353247</v>
      </c>
      <c r="H829">
        <f>86400*((FlowsCalibration2!$H$829)^(1+1))*H$1836</f>
        <v>215172.9732775923</v>
      </c>
      <c r="I829">
        <f>86400*((FlowsCalibration2!$I$829)^(1+1))*I$1836</f>
        <v>215172.9732775923</v>
      </c>
      <c r="J829">
        <f>86400*((FlowsCalibration2!$J$829)^(1+1))*J$1836</f>
        <v>213298.49067560484</v>
      </c>
      <c r="K829">
        <f>86400*((FlowsCalibration2!$K$829)^(1+1))*K$1836</f>
        <v>8016.5414534789497</v>
      </c>
      <c r="L829">
        <f>86400*((FlowsCalibration2!$L$829)^(1+1))*L$1836</f>
        <v>8016.5414534789497</v>
      </c>
      <c r="M829">
        <f>86400*((FlowsCalibration2!$M$829)^(1+1))*M$1836</f>
        <v>8016.5414534789497</v>
      </c>
      <c r="N829">
        <f>86400*((FlowsCalibration2!$N$829)^(1+1))*N$1836</f>
        <v>8016.5414534789497</v>
      </c>
      <c r="O829">
        <f>86400*((FlowsCalibration2!$O$829)^(1+1))*O$1836</f>
        <v>134566.41764546803</v>
      </c>
      <c r="P829">
        <f>86400*((FlowsCalibration2!$P$829)^(1+1))*P$1836</f>
        <v>134566.41764546803</v>
      </c>
      <c r="Q829">
        <f>86400*((FlowsCalibration2!$Q$829)^(1+1))*Q$1836</f>
        <v>283757.0876986091</v>
      </c>
      <c r="R829">
        <f>86400*((FlowsCalibration2!$R$829)^(1+1))*R$1836</f>
        <v>281201.17870692542</v>
      </c>
      <c r="S829">
        <f>86400*((FlowsCalibration2!$S$829)^(1+1))*S$1836</f>
        <v>363665.86063539132</v>
      </c>
      <c r="T829">
        <f>86400*((FlowsCalibration2!$T$829)^(1+1))*T$1836</f>
        <v>363665.86063539132</v>
      </c>
      <c r="U829">
        <f>86400*((FlowsCalibration2!$U$829)^(1+1))*U$1836</f>
        <v>363665.86063539132</v>
      </c>
      <c r="V829">
        <f>86400*((FlowsCalibration2!$V$829)^(1+1))*V$1836</f>
        <v>54897.227928488894</v>
      </c>
      <c r="W829">
        <f>86400*((FlowsCalibration2!$W$829)^(1+1))*W$1836</f>
        <v>54897.227928488894</v>
      </c>
      <c r="X829">
        <f>86400*((FlowsCalibration2!$X$829)^(1+1))*X$1836</f>
        <v>54897.227928488894</v>
      </c>
      <c r="Y829">
        <f>86400*((FlowsCalibration2!$Y$829)^(1+1))*Y$1836</f>
        <v>48326.02252912517</v>
      </c>
      <c r="Z829">
        <f>86400*((FlowsCalibration2!$Z$829)^(1+1))*Z$1836</f>
        <v>48326.02252912517</v>
      </c>
      <c r="AA829">
        <f>86400*((FlowsCalibration2!$AA$829)^(1+1))*AA$1836</f>
        <v>97370.178928248031</v>
      </c>
      <c r="AB829">
        <f>86400*((FlowsCalibration2!$AB$829)^(1+1))*AB$1836</f>
        <v>108227.68803780024</v>
      </c>
      <c r="AC829">
        <f>86400*((FlowsCalibration2!$AC$829)^(1+1))*AC$1836</f>
        <v>77657.29596796057</v>
      </c>
      <c r="AD829">
        <f>86400*((FlowsCalibration2!$AD$829)^(1+1))*AD$1836</f>
        <v>77657.29596796057</v>
      </c>
      <c r="AE829">
        <f>86400*((FlowsCalibration2!$AE$829)^(1+1))*AE$1836</f>
        <v>75154.610796537934</v>
      </c>
      <c r="AF829">
        <f>86400*((FlowsCalibration2!$AF$829)^(1+1))*AF$1836</f>
        <v>73524.153820091233</v>
      </c>
      <c r="AG829">
        <f>86400*((FlowsCalibration2!$AG$829)^(1+1))*AG$1836</f>
        <v>209.97880847431836</v>
      </c>
      <c r="AH829">
        <f>86400*((FlowsCalibration2!$AH$829)^(1+1))*AH$1836</f>
        <v>80546.901692433516</v>
      </c>
      <c r="AI829">
        <f>86400*((FlowsCalibration2!$AI$829)^(1+1))*AI$1836</f>
        <v>73524.153820091233</v>
      </c>
      <c r="AJ829">
        <f>86400*((FlowsCalibration2!$AJ$829)^(1+1))*AJ$1836</f>
        <v>80546.901692433516</v>
      </c>
      <c r="AK829">
        <f>86400*((FlowsCalibration2!$AK$829)^(1+1))*AK$1836</f>
        <v>80546.901692433516</v>
      </c>
      <c r="AL829">
        <f>86400*((FlowsCalibration2!$AL$829)^(1+1))*AL$1836</f>
        <v>43598.303863990935</v>
      </c>
      <c r="AM829">
        <f>86400*((FlowsCalibration2!$AM$829)^(1+1))*AM$1836</f>
        <v>4677.2736248298397</v>
      </c>
      <c r="AN829">
        <f>86400*((FlowsCalibration2!$AN$829)^(1+1))*AN$1836</f>
        <v>4677.2736248298397</v>
      </c>
      <c r="AO829">
        <f>86400*((FlowsCalibration2!$AO$829)^(1+1))*AO$1836</f>
        <v>41550.890639765494</v>
      </c>
      <c r="AP829">
        <f>86400*((FlowsCalibration2!$AP$829)^(1+1))*AP$1836</f>
        <v>41550.890639765494</v>
      </c>
      <c r="AQ829">
        <f>86400*((FlowsCalibration2!$AQ$829)^(1+1))*AQ$1836</f>
        <v>40277.852624107654</v>
      </c>
      <c r="AR829">
        <f>86400*((FlowsCalibration2!$AR$829)^(1+1))*AR$1836</f>
        <v>14186.336540155373</v>
      </c>
      <c r="AS829">
        <f>86400*((FlowsCalibration2!$AS$829)^(1+1))*AS$1836</f>
        <v>32820.877969273824</v>
      </c>
      <c r="AT829">
        <f>86400*((FlowsCalibration2!$AT$829)^(1+1))*AT$1836</f>
        <v>99.691705542552938</v>
      </c>
      <c r="AU829">
        <f>86400*((FlowsCalibration2!$AU$829)^(1+1))*AU$1836</f>
        <v>235.23717660919374</v>
      </c>
      <c r="AV829">
        <f>86400*((FlowsCalibration2!$AV$829)^(1+1))*AV$1836</f>
        <v>11131.86291682734</v>
      </c>
      <c r="AW829">
        <f>86400*((FlowsCalibration2!$AW$829)^(1+1))*AW$1836</f>
        <v>1975.2843492056129</v>
      </c>
      <c r="AX829">
        <f>86400*((FlowsCalibration2!$AX$829)^(1+1))*AX$1836</f>
        <v>99.691705542552938</v>
      </c>
      <c r="AY829">
        <f>86400*((FlowsCalibration2!$AY$829)^(1+1))*AY$1836</f>
        <v>19998.892500519916</v>
      </c>
      <c r="AZ829">
        <f>86400*((FlowsCalibration2!$AZ$829)^(1+1))*AZ$1836</f>
        <v>20359.668780210293</v>
      </c>
      <c r="BA829">
        <f>86400*((FlowsCalibration2!$BA$829)^(1+1))*BA$1836</f>
        <v>1975.2843492056129</v>
      </c>
      <c r="BB829">
        <f>86400*((FlowsCalibration2!$BB$829)^(1+1))*BB$1836</f>
        <v>501.01242534581627</v>
      </c>
      <c r="BC829">
        <f>86400*((FlowsCalibration2!$BC$829)^(1+1))*BC$1836</f>
        <v>501.01242534581627</v>
      </c>
      <c r="BD829">
        <f>86400*((FlowsCalibration2!$BD$829)^(1+1))*BD$1836</f>
        <v>994.40488984987098</v>
      </c>
      <c r="BE829">
        <f>86400*((FlowsCalibration2!$BE$829)^(1+1))*BE$1836</f>
        <v>228.08929942436822</v>
      </c>
      <c r="BF829">
        <f>86400*((FlowsCalibration2!$BF$829)^(1+1))*BF$1836</f>
        <v>209.97880847431836</v>
      </c>
      <c r="BG829">
        <f>86400*((FlowsCalibration2!$BG$829)^(1+1))*BG$1836</f>
        <v>1944.7401311781866</v>
      </c>
      <c r="BH829">
        <f>86400*((FlowsCalibration2!$BH$829)^(1+1))*BH$1836</f>
        <v>365.18662334141828</v>
      </c>
      <c r="BI829">
        <f>86400*((FlowsCalibration2!$BI$829)^(1+1))*BI$1836</f>
        <v>114.68041066851002</v>
      </c>
      <c r="BJ829">
        <f>86400*((FlowsCalibration2!$BJ$829)^(1+1))*BJ$1836</f>
        <v>114.68041066851002</v>
      </c>
      <c r="BK829">
        <f>86400*((FlowsCalibration2!$BK$829)^(1+1))*BK$1836</f>
        <v>11131.86291682734</v>
      </c>
      <c r="BL829">
        <f>86400*((FlowsCalibration2!$BL$829)^(1+1))*BL$1836</f>
        <v>19303.271923335175</v>
      </c>
      <c r="BM829">
        <f>86400*((FlowsCalibration2!$BM$829)^(1+1))*BM$1836</f>
        <v>32820.877969273824</v>
      </c>
      <c r="BN829">
        <f>86400*((FlowsCalibration2!$BN$829)^(1+1))*BN$1836</f>
        <v>32820.877969273824</v>
      </c>
      <c r="BO829">
        <f>86400*((FlowsCalibration2!$BO$829)^(1+1))*BO$1836</f>
        <v>3353.7595496125327</v>
      </c>
      <c r="BP829">
        <f>86400*((FlowsCalibration2!$BP$829)^(1+1))*BP$1836</f>
        <v>4875.2201398530942</v>
      </c>
      <c r="BQ829">
        <f>86400*((FlowsCalibration2!$BQ$829)^(1+1))*BQ$1836</f>
        <v>4875.2201398530942</v>
      </c>
      <c r="BR829">
        <f>86400*((FlowsCalibration2!$BR$829)^(1+1))*BR$1836</f>
        <v>189.59800590504622</v>
      </c>
      <c r="BS829">
        <f>86400*((FlowsCalibration2!$BS$829)^(1+1))*BS$1836</f>
        <v>431.31940092506005</v>
      </c>
      <c r="BT829">
        <f>86400*((FlowsCalibration2!$BT$829)^(1+1))*BT$1836</f>
        <v>233028.30367751175</v>
      </c>
      <c r="BU829">
        <f>86400*((FlowsCalibration2!$BU$829)^(1+1))*BU$1836</f>
        <v>173648.18828340271</v>
      </c>
      <c r="BV829">
        <f>86400*((FlowsCalibration2!$BV$829)^(1+1))*BV$1836</f>
        <v>134566.41764546803</v>
      </c>
      <c r="BW829">
        <f>86400*((FlowsCalibration2!$BW$829)^(1+1))*BW$1836</f>
        <v>215796.82321400876</v>
      </c>
      <c r="BX829">
        <f>86400*((FlowsCalibration2!$BX$829)^(1+1))*BX$1836</f>
        <v>236076.50309960847</v>
      </c>
      <c r="BY829">
        <f>86400*((FlowsCalibration2!$BY$829)^(1+1))*BY$1836</f>
        <v>8016.5414534789497</v>
      </c>
      <c r="BZ829">
        <f>86400*((FlowsCalibration2!$BZ$829)^(1+1))*BZ$1836</f>
        <v>141.46164967789818</v>
      </c>
      <c r="CA829">
        <f>86400*((FlowsCalibration2!$CA$829)^(1+1))*CA$1836</f>
        <v>141.46164967789818</v>
      </c>
      <c r="CB829">
        <f>86400*((FlowsCalibration2!$CB$829)^(1+1))*CB$1836</f>
        <v>141.46164967789818</v>
      </c>
      <c r="CC829">
        <f>86400*((FlowsCalibration2!$CC$829)^(1+1))*CC$1836</f>
        <v>141.46164967789818</v>
      </c>
      <c r="CD829">
        <f>86400*((FlowsCalibration2!$CD$829)^(1+1))*CD$1836</f>
        <v>202561.06812342294</v>
      </c>
      <c r="CE829">
        <f>86400*((FlowsCalibration2!$CE$829)^(1+1))*CE$1836</f>
        <v>202561.06812342294</v>
      </c>
      <c r="CF829">
        <f>86400*((FlowsCalibration2!$CF$829)^(1+1))*CF$1836</f>
        <v>994.40488984987098</v>
      </c>
      <c r="CG829">
        <f>86400*((FlowsCalibration2!$CG$829)^(1+1))*CG$1836</f>
        <v>1495.4173151956891</v>
      </c>
      <c r="CH829">
        <f>86400*((FlowsCalibration2!$CH$829)^(1+1))*CH$1836</f>
        <v>1610.0977258641935</v>
      </c>
      <c r="CI829">
        <f>86400*((FlowsCalibration2!$CI$829)^(1+1))*CI$1836</f>
        <v>365.18662334141828</v>
      </c>
      <c r="CJ829">
        <f>86400*((FlowsCalibration2!$CJ$829)^(1+1))*CJ$1836</f>
        <v>1975.2843492056129</v>
      </c>
      <c r="CK829">
        <f>86400*((FlowsCalibration2!$CK$829)^(1+1))*CK$1836</f>
        <v>126878.98915060355</v>
      </c>
      <c r="CL829">
        <f>86400*((FlowsCalibration2!$CL$829)^(1+1))*CL$1836</f>
        <v>12986.019965765687</v>
      </c>
      <c r="CM829">
        <f>86400*((FlowsCalibration2!$CM$829)^(1+1))*CM$1836</f>
        <v>1409.0193777707459</v>
      </c>
      <c r="CN829">
        <f>86400*((FlowsCalibration2!$CN$829)^(1+1))*CN$1836</f>
        <v>77657.29596796057</v>
      </c>
      <c r="CO829">
        <f>86400*((FlowsCalibration2!$CO$829)^(1+1))*CO$1836</f>
        <v>77657.29596796057</v>
      </c>
      <c r="CP829">
        <f>86400*((FlowsCalibration2!$CP$829)^(1+1))*CP$1836</f>
        <v>123933.70229826431</v>
      </c>
      <c r="CQ829">
        <f>86400*((FlowsCalibration2!$CQ$829)^(1+1))*CQ$1836</f>
        <v>167637.06371048436</v>
      </c>
      <c r="CR829">
        <f>86400*((FlowsCalibration2!$CR$829)^(1+1))*CR$1836</f>
        <v>363665.86063539132</v>
      </c>
      <c r="CS829">
        <f>86400*((FlowsCalibration2!$CS$829)^(1+1))*CS$1836</f>
        <v>236076.50309960847</v>
      </c>
      <c r="CT829">
        <f>86400*((FlowsCalibration2!$CT$829)^(1+1))*CT$1836</f>
        <v>4875.2201398530942</v>
      </c>
      <c r="CU829">
        <f>86400*((FlowsCalibration2!$CU$829)^(1+1))*CU$1836</f>
        <v>213298.49067560484</v>
      </c>
      <c r="CV829">
        <f>86400*((FlowsCalibration2!$CV$829)^(1+1))*CV$1836</f>
        <v>215172.9732775923</v>
      </c>
      <c r="CW829">
        <f>86400*((FlowsCalibration2!$CW$829)^(1+1))*CW$1836</f>
        <v>232020.39346353247</v>
      </c>
      <c r="CX829">
        <f>86400*((FlowsCalibration2!$CX$829)^(1+1))*CX$1836</f>
        <v>233028.30367751175</v>
      </c>
      <c r="CY829">
        <f>86400*((FlowsCalibration2!$CY$829)^(1+1))*CY$1836</f>
        <v>54897.227928488894</v>
      </c>
      <c r="CZ829">
        <f>86400*((FlowsCalibration2!$CZ$829)^(1+1))*CZ$1836</f>
        <v>281201.17870692542</v>
      </c>
      <c r="DA829">
        <f>86400*((FlowsCalibration2!$DA$829)^(1+1))*DA$1836</f>
        <v>283757.0876986091</v>
      </c>
      <c r="DB829">
        <f>86400*((FlowsCalibration2!$DB$829)^(1+1))*DB$1836</f>
        <v>365.18662334141828</v>
      </c>
      <c r="DC829">
        <f>86400*((FlowsCalibration2!$DC$829)^(1+1))*DC$1836</f>
        <v>97370.178928248031</v>
      </c>
      <c r="DD829">
        <f>86400*((FlowsCalibration2!$DD$829)^(1+1))*DD$1836</f>
        <v>40277.852624107654</v>
      </c>
      <c r="DE829">
        <f>86400*((FlowsCalibration2!$DE$829)^(1+1))*DE$1836</f>
        <v>41550.890639765494</v>
      </c>
      <c r="DF829">
        <f>86400*((FlowsCalibration2!$DF$829)^(1+1))*DF$1836</f>
        <v>141.46164967789818</v>
      </c>
      <c r="DG829">
        <f>86400*((FlowsCalibration2!$DG$829)^(1+1))*DG$1836</f>
        <v>99.691705542552938</v>
      </c>
      <c r="DH829">
        <f>86400*((FlowsCalibration2!$DH$829)^(1+1))*DH$1836</f>
        <v>8016.5414534789497</v>
      </c>
      <c r="DI829">
        <f>86400*((FlowsCalibration2!$DI$829)^(1+1))*DI$1836</f>
        <v>202561.06812342294</v>
      </c>
      <c r="DJ829">
        <f>86400*((FlowsCalibration2!$DJ$829)^(1+1))*DJ$1836</f>
        <v>994.40488984987098</v>
      </c>
      <c r="DK829">
        <f>86400*((FlowsCalibration2!$DK$829)^(1+1))*DK$1836</f>
        <v>11131.86291682734</v>
      </c>
      <c r="DL829">
        <f>86400*((FlowsCalibration2!$DL$829)^(1+1))*DL$1836</f>
        <v>19303.271923335175</v>
      </c>
      <c r="DM829">
        <f>86400*((FlowsCalibration2!$DM$829)^(1+1))*DM$1836</f>
        <v>19998.892500519916</v>
      </c>
      <c r="DN829">
        <f>86400*((FlowsCalibration2!$DN$829)^(1+1))*DN$1836</f>
        <v>32820.877969273824</v>
      </c>
      <c r="DO829">
        <f>86400*((FlowsCalibration2!$DO$829)^(1+1))*DO$1836</f>
        <v>48326.02252912517</v>
      </c>
      <c r="DP829">
        <f>86400*((FlowsCalibration2!$DP$829)^(1+1))*DP$1836</f>
        <v>215796.82321400876</v>
      </c>
      <c r="DQ829">
        <f>86400*((FlowsCalibration2!$DQ$829)^(1+1))*DQ$1836</f>
        <v>134566.41764546803</v>
      </c>
      <c r="DR829">
        <f>86400*((FlowsCalibration2!$DR$829)^(1+1))*DR$1836</f>
        <v>169798.51803696592</v>
      </c>
      <c r="DS829">
        <f>86400*((FlowsCalibration2!$DS$829)^(1+1))*DS$1836</f>
        <v>431.31940092506005</v>
      </c>
      <c r="DT829">
        <f>86400*((FlowsCalibration2!$DT$829)^(1+1))*DT$1836</f>
        <v>597.11032255080977</v>
      </c>
      <c r="DU829">
        <f>86400*((FlowsCalibration2!$DU$829)^(1+1))*DU$1836</f>
        <v>235.23717660919374</v>
      </c>
      <c r="DV829">
        <f>86400*((FlowsCalibration2!$DV$829)^(1+1))*DV$1836</f>
        <v>501.01242534581627</v>
      </c>
      <c r="DW829">
        <f>86400*((FlowsCalibration2!$DW$829)^(1+1))*DW$1836</f>
        <v>114.68041066851002</v>
      </c>
      <c r="DX829">
        <f>86400*((FlowsCalibration2!$DX$829)^(1+1))*DX$1836</f>
        <v>14186.336540155373</v>
      </c>
      <c r="DY829">
        <f>86400*((FlowsCalibration2!$DY$829)^(1+1))*DY$1836</f>
        <v>12986.019965765687</v>
      </c>
      <c r="DZ829">
        <f>86400*((FlowsCalibration2!$DZ$829)^(1+1))*DZ$1836</f>
        <v>1409.0193777707459</v>
      </c>
      <c r="EA829">
        <f>86400*((FlowsCalibration2!$EA$829)^(1+1))*EA$1836</f>
        <v>1944.7401311781866</v>
      </c>
      <c r="EB829">
        <f>86400*((FlowsCalibration2!$EB$829)^(1+1))*EB$1836</f>
        <v>4677.2736248298397</v>
      </c>
      <c r="EC829">
        <f>86400*((FlowsCalibration2!$EC$829)^(1+1))*EC$1836</f>
        <v>209.97880847431836</v>
      </c>
      <c r="ED829">
        <f>86400*((FlowsCalibration2!$ED$829)^(1+1))*ED$1836</f>
        <v>228.08929942436822</v>
      </c>
      <c r="EE829">
        <f>86400*((FlowsCalibration2!$EE$829)^(1+1))*EE$1836</f>
        <v>189.59800590504622</v>
      </c>
      <c r="EF829">
        <f>86400*((FlowsCalibration2!$EF$829)^(1+1))*EF$1836</f>
        <v>167637.06371048436</v>
      </c>
      <c r="EG829">
        <f>86400*((FlowsCalibration2!$EG$829)^(1+1))*EG$1836</f>
        <v>123933.70229826431</v>
      </c>
    </row>
    <row r="830" spans="2:137" x14ac:dyDescent="0.2">
      <c r="B830">
        <f>86400*((FlowsCalibration2!$B$830)^(1+1))*B$1836</f>
        <v>340396.89232689427</v>
      </c>
      <c r="C830">
        <f>86400*((FlowsCalibration2!$C$830)^(1+1))*C$1836</f>
        <v>300693.7866811729</v>
      </c>
      <c r="D830">
        <f>86400*((FlowsCalibration2!$D$830)^(1+1))*D$1836</f>
        <v>300693.7866811729</v>
      </c>
      <c r="E830">
        <f>86400*((FlowsCalibration2!$E$830)^(1+1))*E$1836</f>
        <v>160976.27627299336</v>
      </c>
      <c r="F830">
        <f>86400*((FlowsCalibration2!$F$830)^(1+1))*F$1836</f>
        <v>157308.95343080928</v>
      </c>
      <c r="G830">
        <f>86400*((FlowsCalibration2!$G$830)^(1+1))*G$1836</f>
        <v>211822.08682394697</v>
      </c>
      <c r="H830">
        <f>86400*((FlowsCalibration2!$H$830)^(1+1))*H$1836</f>
        <v>196245.0986858602</v>
      </c>
      <c r="I830">
        <f>86400*((FlowsCalibration2!$I$830)^(1+1))*I$1836</f>
        <v>196245.0986858602</v>
      </c>
      <c r="J830">
        <f>86400*((FlowsCalibration2!$J$830)^(1+1))*J$1836</f>
        <v>194450.40082740603</v>
      </c>
      <c r="K830">
        <f>86400*((FlowsCalibration2!$K$830)^(1+1))*K$1836</f>
        <v>7549.4769401742651</v>
      </c>
      <c r="L830">
        <f>86400*((FlowsCalibration2!$L$830)^(1+1))*L$1836</f>
        <v>7549.4769401742651</v>
      </c>
      <c r="M830">
        <f>86400*((FlowsCalibration2!$M$830)^(1+1))*M$1836</f>
        <v>7549.4769401742651</v>
      </c>
      <c r="N830">
        <f>86400*((FlowsCalibration2!$N$830)^(1+1))*N$1836</f>
        <v>7549.4769401742651</v>
      </c>
      <c r="O830">
        <f>86400*((FlowsCalibration2!$O$830)^(1+1))*O$1836</f>
        <v>128214.94725043177</v>
      </c>
      <c r="P830">
        <f>86400*((FlowsCalibration2!$P$830)^(1+1))*P$1836</f>
        <v>128214.94725043177</v>
      </c>
      <c r="Q830">
        <f>86400*((FlowsCalibration2!$Q$830)^(1+1))*Q$1836</f>
        <v>272812.26133140404</v>
      </c>
      <c r="R830">
        <f>86400*((FlowsCalibration2!$R$830)^(1+1))*R$1836</f>
        <v>270494.65630881616</v>
      </c>
      <c r="S830">
        <f>86400*((FlowsCalibration2!$S$830)^(1+1))*S$1836</f>
        <v>350639.43221356563</v>
      </c>
      <c r="T830">
        <f>86400*((FlowsCalibration2!$T$830)^(1+1))*T$1836</f>
        <v>350639.43221356563</v>
      </c>
      <c r="U830">
        <f>86400*((FlowsCalibration2!$U$830)^(1+1))*U$1836</f>
        <v>350639.43221356563</v>
      </c>
      <c r="V830">
        <f>86400*((FlowsCalibration2!$V$830)^(1+1))*V$1836</f>
        <v>52832.050254620939</v>
      </c>
      <c r="W830">
        <f>86400*((FlowsCalibration2!$W$830)^(1+1))*W$1836</f>
        <v>52832.050254620939</v>
      </c>
      <c r="X830">
        <f>86400*((FlowsCalibration2!$X$830)^(1+1))*X$1836</f>
        <v>52832.050254620939</v>
      </c>
      <c r="Y830">
        <f>86400*((FlowsCalibration2!$Y$830)^(1+1))*Y$1836</f>
        <v>46524.655540625325</v>
      </c>
      <c r="Z830">
        <f>86400*((FlowsCalibration2!$Z$830)^(1+1))*Z$1836</f>
        <v>46524.655540625325</v>
      </c>
      <c r="AA830">
        <f>86400*((FlowsCalibration2!$AA$830)^(1+1))*AA$1836</f>
        <v>86063.418426666685</v>
      </c>
      <c r="AB830">
        <f>86400*((FlowsCalibration2!$AB$830)^(1+1))*AB$1836</f>
        <v>96081.028083563011</v>
      </c>
      <c r="AC830">
        <f>86400*((FlowsCalibration2!$AC$830)^(1+1))*AC$1836</f>
        <v>70094.994853666023</v>
      </c>
      <c r="AD830">
        <f>86400*((FlowsCalibration2!$AD$830)^(1+1))*AD$1836</f>
        <v>70094.994853666023</v>
      </c>
      <c r="AE830">
        <f>86400*((FlowsCalibration2!$AE$830)^(1+1))*AE$1836</f>
        <v>67648.451873824117</v>
      </c>
      <c r="AF830">
        <f>86400*((FlowsCalibration2!$AF$830)^(1+1))*AF$1836</f>
        <v>65667.389764748848</v>
      </c>
      <c r="AG830">
        <f>86400*((FlowsCalibration2!$AG$830)^(1+1))*AG$1836</f>
        <v>205.82519018040523</v>
      </c>
      <c r="AH830">
        <f>86400*((FlowsCalibration2!$AH$830)^(1+1))*AH$1836</f>
        <v>71720.752082627325</v>
      </c>
      <c r="AI830">
        <f>86400*((FlowsCalibration2!$AI$830)^(1+1))*AI$1836</f>
        <v>65667.389764748848</v>
      </c>
      <c r="AJ830">
        <f>86400*((FlowsCalibration2!$AJ$830)^(1+1))*AJ$1836</f>
        <v>71720.752082627325</v>
      </c>
      <c r="AK830">
        <f>86400*((FlowsCalibration2!$AK$830)^(1+1))*AK$1836</f>
        <v>71720.752082627325</v>
      </c>
      <c r="AL830">
        <f>86400*((FlowsCalibration2!$AL$830)^(1+1))*AL$1836</f>
        <v>43432.603017109795</v>
      </c>
      <c r="AM830">
        <f>86400*((FlowsCalibration2!$AM$830)^(1+1))*AM$1836</f>
        <v>4407.7017115625758</v>
      </c>
      <c r="AN830">
        <f>86400*((FlowsCalibration2!$AN$830)^(1+1))*AN$1836</f>
        <v>4407.7017115625758</v>
      </c>
      <c r="AO830">
        <f>86400*((FlowsCalibration2!$AO$830)^(1+1))*AO$1836</f>
        <v>41943.652232800821</v>
      </c>
      <c r="AP830">
        <f>86400*((FlowsCalibration2!$AP$830)^(1+1))*AP$1836</f>
        <v>41943.652232800821</v>
      </c>
      <c r="AQ830">
        <f>86400*((FlowsCalibration2!$AQ$830)^(1+1))*AQ$1836</f>
        <v>40616.68019781015</v>
      </c>
      <c r="AR830">
        <f>86400*((FlowsCalibration2!$AR$830)^(1+1))*AR$1836</f>
        <v>14063.289916134228</v>
      </c>
      <c r="AS830">
        <f>86400*((FlowsCalibration2!$AS$830)^(1+1))*AS$1836</f>
        <v>25835.758416780067</v>
      </c>
      <c r="AT830">
        <f>86400*((FlowsCalibration2!$AT$830)^(1+1))*AT$1836</f>
        <v>95.905384571305063</v>
      </c>
      <c r="AU830">
        <f>86400*((FlowsCalibration2!$AU$830)^(1+1))*AU$1836</f>
        <v>196.83159377459575</v>
      </c>
      <c r="AV830">
        <f>86400*((FlowsCalibration2!$AV$830)^(1+1))*AV$1836</f>
        <v>8555.4118768381613</v>
      </c>
      <c r="AW830">
        <f>86400*((FlowsCalibration2!$AW$830)^(1+1))*AW$1836</f>
        <v>1537.2232674841057</v>
      </c>
      <c r="AX830">
        <f>86400*((FlowsCalibration2!$AX$830)^(1+1))*AX$1836</f>
        <v>95.905384571305063</v>
      </c>
      <c r="AY830">
        <f>86400*((FlowsCalibration2!$AY$830)^(1+1))*AY$1836</f>
        <v>15728.854838570385</v>
      </c>
      <c r="AZ830">
        <f>86400*((FlowsCalibration2!$AZ$830)^(1+1))*AZ$1836</f>
        <v>16046.173946715362</v>
      </c>
      <c r="BA830">
        <f>86400*((FlowsCalibration2!$BA$830)^(1+1))*BA$1836</f>
        <v>1537.2232674841057</v>
      </c>
      <c r="BB830">
        <f>86400*((FlowsCalibration2!$BB$830)^(1+1))*BB$1836</f>
        <v>389.90232360721416</v>
      </c>
      <c r="BC830">
        <f>86400*((FlowsCalibration2!$BC$830)^(1+1))*BC$1836</f>
        <v>389.90232360721416</v>
      </c>
      <c r="BD830">
        <f>86400*((FlowsCalibration2!$BD$830)^(1+1))*BD$1836</f>
        <v>773.87457385158086</v>
      </c>
      <c r="BE830">
        <f>86400*((FlowsCalibration2!$BE$830)^(1+1))*BE$1836</f>
        <v>225.54678765844304</v>
      </c>
      <c r="BF830">
        <f>86400*((FlowsCalibration2!$BF$830)^(1+1))*BF$1836</f>
        <v>205.82519018040523</v>
      </c>
      <c r="BG830">
        <f>86400*((FlowsCalibration2!$BG$830)^(1+1))*BG$1836</f>
        <v>1974.6868698619769</v>
      </c>
      <c r="BH830">
        <f>86400*((FlowsCalibration2!$BH$830)^(1+1))*BH$1836</f>
        <v>284.19876591445995</v>
      </c>
      <c r="BI830">
        <f>86400*((FlowsCalibration2!$BI$830)^(1+1))*BI$1836</f>
        <v>89.247604110852805</v>
      </c>
      <c r="BJ830">
        <f>86400*((FlowsCalibration2!$BJ$830)^(1+1))*BJ$1836</f>
        <v>89.247604110852805</v>
      </c>
      <c r="BK830">
        <f>86400*((FlowsCalibration2!$BK$830)^(1+1))*BK$1836</f>
        <v>8555.4118768381613</v>
      </c>
      <c r="BL830">
        <f>86400*((FlowsCalibration2!$BL$830)^(1+1))*BL$1836</f>
        <v>15141.469326969131</v>
      </c>
      <c r="BM830">
        <f>86400*((FlowsCalibration2!$BM$830)^(1+1))*BM$1836</f>
        <v>25835.758416780067</v>
      </c>
      <c r="BN830">
        <f>86400*((FlowsCalibration2!$BN$830)^(1+1))*BN$1836</f>
        <v>25835.758416780067</v>
      </c>
      <c r="BO830">
        <f>86400*((FlowsCalibration2!$BO$830)^(1+1))*BO$1836</f>
        <v>3405.403418590583</v>
      </c>
      <c r="BP830">
        <f>86400*((FlowsCalibration2!$BP$830)^(1+1))*BP$1836</f>
        <v>4770.7712710919932</v>
      </c>
      <c r="BQ830">
        <f>86400*((FlowsCalibration2!$BQ$830)^(1+1))*BQ$1836</f>
        <v>4770.7712710919932</v>
      </c>
      <c r="BR830">
        <f>86400*((FlowsCalibration2!$BR$830)^(1+1))*BR$1836</f>
        <v>187.78803063414296</v>
      </c>
      <c r="BS830">
        <f>86400*((FlowsCalibration2!$BS$830)^(1+1))*BS$1836</f>
        <v>416.25241324564763</v>
      </c>
      <c r="BT830">
        <f>86400*((FlowsCalibration2!$BT$830)^(1+1))*BT$1836</f>
        <v>212806.9722761774</v>
      </c>
      <c r="BU830">
        <f>86400*((FlowsCalibration2!$BU$830)^(1+1))*BU$1836</f>
        <v>160976.27627299336</v>
      </c>
      <c r="BV830">
        <f>86400*((FlowsCalibration2!$BV$830)^(1+1))*BV$1836</f>
        <v>128214.94725043177</v>
      </c>
      <c r="BW830">
        <f>86400*((FlowsCalibration2!$BW$830)^(1+1))*BW$1836</f>
        <v>206840.12267309436</v>
      </c>
      <c r="BX830">
        <f>86400*((FlowsCalibration2!$BX$830)^(1+1))*BX$1836</f>
        <v>226654.42797060823</v>
      </c>
      <c r="BY830">
        <f>86400*((FlowsCalibration2!$BY$830)^(1+1))*BY$1836</f>
        <v>7549.4769401742651</v>
      </c>
      <c r="BZ830">
        <f>86400*((FlowsCalibration2!$BZ$830)^(1+1))*BZ$1836</f>
        <v>135.32279797722089</v>
      </c>
      <c r="CA830">
        <f>86400*((FlowsCalibration2!$CA$830)^(1+1))*CA$1836</f>
        <v>135.32279797722089</v>
      </c>
      <c r="CB830">
        <f>86400*((FlowsCalibration2!$CB$830)^(1+1))*CB$1836</f>
        <v>135.32279797722089</v>
      </c>
      <c r="CC830">
        <f>86400*((FlowsCalibration2!$CC$830)^(1+1))*CC$1836</f>
        <v>135.32279797722089</v>
      </c>
      <c r="CD830">
        <f>86400*((FlowsCalibration2!$CD$830)^(1+1))*CD$1836</f>
        <v>184163.22291935701</v>
      </c>
      <c r="CE830">
        <f>86400*((FlowsCalibration2!$CE$830)^(1+1))*CE$1836</f>
        <v>184163.22291935701</v>
      </c>
      <c r="CF830">
        <f>86400*((FlowsCalibration2!$CF$830)^(1+1))*CF$1836</f>
        <v>773.87457385158086</v>
      </c>
      <c r="CG830">
        <f>86400*((FlowsCalibration2!$CG$830)^(1+1))*CG$1836</f>
        <v>1163.7768974587966</v>
      </c>
      <c r="CH830">
        <f>86400*((FlowsCalibration2!$CH$830)^(1+1))*CH$1836</f>
        <v>1253.0245015696446</v>
      </c>
      <c r="CI830">
        <f>86400*((FlowsCalibration2!$CI$830)^(1+1))*CI$1836</f>
        <v>284.19876591445995</v>
      </c>
      <c r="CJ830">
        <f>86400*((FlowsCalibration2!$CJ$830)^(1+1))*CJ$1836</f>
        <v>1537.2232674841057</v>
      </c>
      <c r="CK830">
        <f>86400*((FlowsCalibration2!$CK$830)^(1+1))*CK$1836</f>
        <v>120950.80724659874</v>
      </c>
      <c r="CL830">
        <f>86400*((FlowsCalibration2!$CL$830)^(1+1))*CL$1836</f>
        <v>12879.261801626273</v>
      </c>
      <c r="CM830">
        <f>86400*((FlowsCalibration2!$CM$830)^(1+1))*CM$1836</f>
        <v>1430.7165423345757</v>
      </c>
      <c r="CN830">
        <f>86400*((FlowsCalibration2!$CN$830)^(1+1))*CN$1836</f>
        <v>70094.994853666023</v>
      </c>
      <c r="CO830">
        <f>86400*((FlowsCalibration2!$CO$830)^(1+1))*CO$1836</f>
        <v>70094.994853666023</v>
      </c>
      <c r="CP830">
        <f>86400*((FlowsCalibration2!$CP$830)^(1+1))*CP$1836</f>
        <v>118188.73174200878</v>
      </c>
      <c r="CQ830">
        <f>86400*((FlowsCalibration2!$CQ$830)^(1+1))*CQ$1836</f>
        <v>155685.43800837317</v>
      </c>
      <c r="CR830">
        <f>86400*((FlowsCalibration2!$CR$830)^(1+1))*CR$1836</f>
        <v>350639.43221356563</v>
      </c>
      <c r="CS830">
        <f>86400*((FlowsCalibration2!$CS$830)^(1+1))*CS$1836</f>
        <v>226654.42797060823</v>
      </c>
      <c r="CT830">
        <f>86400*((FlowsCalibration2!$CT$830)^(1+1))*CT$1836</f>
        <v>4770.7712710919932</v>
      </c>
      <c r="CU830">
        <f>86400*((FlowsCalibration2!$CU$830)^(1+1))*CU$1836</f>
        <v>194450.40082740603</v>
      </c>
      <c r="CV830">
        <f>86400*((FlowsCalibration2!$CV$830)^(1+1))*CV$1836</f>
        <v>196245.0986858602</v>
      </c>
      <c r="CW830">
        <f>86400*((FlowsCalibration2!$CW$830)^(1+1))*CW$1836</f>
        <v>211822.08682394697</v>
      </c>
      <c r="CX830">
        <f>86400*((FlowsCalibration2!$CX$830)^(1+1))*CX$1836</f>
        <v>212806.9722761774</v>
      </c>
      <c r="CY830">
        <f>86400*((FlowsCalibration2!$CY$830)^(1+1))*CY$1836</f>
        <v>52832.050254620939</v>
      </c>
      <c r="CZ830">
        <f>86400*((FlowsCalibration2!$CZ$830)^(1+1))*CZ$1836</f>
        <v>270494.65630881616</v>
      </c>
      <c r="DA830">
        <f>86400*((FlowsCalibration2!$DA$830)^(1+1))*DA$1836</f>
        <v>272812.26133140404</v>
      </c>
      <c r="DB830">
        <f>86400*((FlowsCalibration2!$DB$830)^(1+1))*DB$1836</f>
        <v>284.19876591445995</v>
      </c>
      <c r="DC830">
        <f>86400*((FlowsCalibration2!$DC$830)^(1+1))*DC$1836</f>
        <v>86063.418426666685</v>
      </c>
      <c r="DD830">
        <f>86400*((FlowsCalibration2!$DD$830)^(1+1))*DD$1836</f>
        <v>40616.68019781015</v>
      </c>
      <c r="DE830">
        <f>86400*((FlowsCalibration2!$DE$830)^(1+1))*DE$1836</f>
        <v>41943.652232800821</v>
      </c>
      <c r="DF830">
        <f>86400*((FlowsCalibration2!$DF$830)^(1+1))*DF$1836</f>
        <v>135.32279797722089</v>
      </c>
      <c r="DG830">
        <f>86400*((FlowsCalibration2!$DG$830)^(1+1))*DG$1836</f>
        <v>95.905384571305063</v>
      </c>
      <c r="DH830">
        <f>86400*((FlowsCalibration2!$DH$830)^(1+1))*DH$1836</f>
        <v>7549.4769401742651</v>
      </c>
      <c r="DI830">
        <f>86400*((FlowsCalibration2!$DI$830)^(1+1))*DI$1836</f>
        <v>184163.22291935701</v>
      </c>
      <c r="DJ830">
        <f>86400*((FlowsCalibration2!$DJ$830)^(1+1))*DJ$1836</f>
        <v>773.87457385158086</v>
      </c>
      <c r="DK830">
        <f>86400*((FlowsCalibration2!$DK$830)^(1+1))*DK$1836</f>
        <v>8555.4118768381613</v>
      </c>
      <c r="DL830">
        <f>86400*((FlowsCalibration2!$DL$830)^(1+1))*DL$1836</f>
        <v>15141.469326969131</v>
      </c>
      <c r="DM830">
        <f>86400*((FlowsCalibration2!$DM$830)^(1+1))*DM$1836</f>
        <v>15728.854838570385</v>
      </c>
      <c r="DN830">
        <f>86400*((FlowsCalibration2!$DN$830)^(1+1))*DN$1836</f>
        <v>25835.758416780067</v>
      </c>
      <c r="DO830">
        <f>86400*((FlowsCalibration2!$DO$830)^(1+1))*DO$1836</f>
        <v>46524.655540625325</v>
      </c>
      <c r="DP830">
        <f>86400*((FlowsCalibration2!$DP$830)^(1+1))*DP$1836</f>
        <v>206840.12267309436</v>
      </c>
      <c r="DQ830">
        <f>86400*((FlowsCalibration2!$DQ$830)^(1+1))*DQ$1836</f>
        <v>128214.94725043177</v>
      </c>
      <c r="DR830">
        <f>86400*((FlowsCalibration2!$DR$830)^(1+1))*DR$1836</f>
        <v>157308.95343080928</v>
      </c>
      <c r="DS830">
        <f>86400*((FlowsCalibration2!$DS$830)^(1+1))*DS$1836</f>
        <v>416.25241324564763</v>
      </c>
      <c r="DT830">
        <f>86400*((FlowsCalibration2!$DT$830)^(1+1))*DT$1836</f>
        <v>575.63964569806535</v>
      </c>
      <c r="DU830">
        <f>86400*((FlowsCalibration2!$DU$830)^(1+1))*DU$1836</f>
        <v>196.83159377459575</v>
      </c>
      <c r="DV830">
        <f>86400*((FlowsCalibration2!$DV$830)^(1+1))*DV$1836</f>
        <v>389.90232360721416</v>
      </c>
      <c r="DW830">
        <f>86400*((FlowsCalibration2!$DW$830)^(1+1))*DW$1836</f>
        <v>89.247604110852805</v>
      </c>
      <c r="DX830">
        <f>86400*((FlowsCalibration2!$DX$830)^(1+1))*DX$1836</f>
        <v>14063.289916134228</v>
      </c>
      <c r="DY830">
        <f>86400*((FlowsCalibration2!$DY$830)^(1+1))*DY$1836</f>
        <v>12879.261801626273</v>
      </c>
      <c r="DZ830">
        <f>86400*((FlowsCalibration2!$DZ$830)^(1+1))*DZ$1836</f>
        <v>1430.7165423345757</v>
      </c>
      <c r="EA830">
        <f>86400*((FlowsCalibration2!$EA$830)^(1+1))*EA$1836</f>
        <v>1974.6868698619769</v>
      </c>
      <c r="EB830">
        <f>86400*((FlowsCalibration2!$EB$830)^(1+1))*EB$1836</f>
        <v>4407.7017115625758</v>
      </c>
      <c r="EC830">
        <f>86400*((FlowsCalibration2!$EC$830)^(1+1))*EC$1836</f>
        <v>205.82519018040523</v>
      </c>
      <c r="ED830">
        <f>86400*((FlowsCalibration2!$ED$830)^(1+1))*ED$1836</f>
        <v>225.54678765844304</v>
      </c>
      <c r="EE830">
        <f>86400*((FlowsCalibration2!$EE$830)^(1+1))*EE$1836</f>
        <v>187.78803063414296</v>
      </c>
      <c r="EF830">
        <f>86400*((FlowsCalibration2!$EF$830)^(1+1))*EF$1836</f>
        <v>155685.43800837317</v>
      </c>
      <c r="EG830">
        <f>86400*((FlowsCalibration2!$EG$830)^(1+1))*EG$1836</f>
        <v>118188.73174200878</v>
      </c>
    </row>
    <row r="831" spans="2:137" x14ac:dyDescent="0.2">
      <c r="B831">
        <f>86400*((FlowsCalibration2!$B$831)^(1+1))*B$1836</f>
        <v>316515.23011538858</v>
      </c>
      <c r="C831">
        <f>86400*((FlowsCalibration2!$C$831)^(1+1))*C$1836</f>
        <v>287023.54062934843</v>
      </c>
      <c r="D831">
        <f>86400*((FlowsCalibration2!$D$831)^(1+1))*D$1836</f>
        <v>287023.54062934843</v>
      </c>
      <c r="E831">
        <f>86400*((FlowsCalibration2!$E$831)^(1+1))*E$1836</f>
        <v>151197.21875297045</v>
      </c>
      <c r="F831">
        <f>86400*((FlowsCalibration2!$F$831)^(1+1))*F$1836</f>
        <v>147674.85561846738</v>
      </c>
      <c r="G831">
        <f>86400*((FlowsCalibration2!$G$831)^(1+1))*G$1836</f>
        <v>196816.99990049482</v>
      </c>
      <c r="H831">
        <f>86400*((FlowsCalibration2!$H$831)^(1+1))*H$1836</f>
        <v>182204.53080553783</v>
      </c>
      <c r="I831">
        <f>86400*((FlowsCalibration2!$I$831)^(1+1))*I$1836</f>
        <v>182204.53080553783</v>
      </c>
      <c r="J831">
        <f>86400*((FlowsCalibration2!$J$831)^(1+1))*J$1836</f>
        <v>180477.88732324343</v>
      </c>
      <c r="K831">
        <f>86400*((FlowsCalibration2!$K$831)^(1+1))*K$1836</f>
        <v>7181.0661608130531</v>
      </c>
      <c r="L831">
        <f>86400*((FlowsCalibration2!$L$831)^(1+1))*L$1836</f>
        <v>7181.0661608130531</v>
      </c>
      <c r="M831">
        <f>86400*((FlowsCalibration2!$M$831)^(1+1))*M$1836</f>
        <v>7181.0661608130531</v>
      </c>
      <c r="N831">
        <f>86400*((FlowsCalibration2!$N$831)^(1+1))*N$1836</f>
        <v>7181.0661608130531</v>
      </c>
      <c r="O831">
        <f>86400*((FlowsCalibration2!$O$831)^(1+1))*O$1836</f>
        <v>124967.31619502945</v>
      </c>
      <c r="P831">
        <f>86400*((FlowsCalibration2!$P$831)^(1+1))*P$1836</f>
        <v>124967.31619502945</v>
      </c>
      <c r="Q831">
        <f>86400*((FlowsCalibration2!$Q$831)^(1+1))*Q$1836</f>
        <v>264865.8748567279</v>
      </c>
      <c r="R831">
        <f>86400*((FlowsCalibration2!$R$831)^(1+1))*R$1836</f>
        <v>262227.00287100673</v>
      </c>
      <c r="S831">
        <f>86400*((FlowsCalibration2!$S$831)^(1+1))*S$1836</f>
        <v>338655.47750128247</v>
      </c>
      <c r="T831">
        <f>86400*((FlowsCalibration2!$T$831)^(1+1))*T$1836</f>
        <v>338655.47750128247</v>
      </c>
      <c r="U831">
        <f>86400*((FlowsCalibration2!$U$831)^(1+1))*U$1836</f>
        <v>338655.47750128247</v>
      </c>
      <c r="V831">
        <f>86400*((FlowsCalibration2!$V$831)^(1+1))*V$1836</f>
        <v>51037.652139296013</v>
      </c>
      <c r="W831">
        <f>86400*((FlowsCalibration2!$W$831)^(1+1))*W$1836</f>
        <v>51037.652139296013</v>
      </c>
      <c r="X831">
        <f>86400*((FlowsCalibration2!$X$831)^(1+1))*X$1836</f>
        <v>51037.652139296013</v>
      </c>
      <c r="Y831">
        <f>86400*((FlowsCalibration2!$Y$831)^(1+1))*Y$1836</f>
        <v>44991.933391801474</v>
      </c>
      <c r="Z831">
        <f>86400*((FlowsCalibration2!$Z$831)^(1+1))*Z$1836</f>
        <v>44991.933391801474</v>
      </c>
      <c r="AA831">
        <f>86400*((FlowsCalibration2!$AA$831)^(1+1))*AA$1836</f>
        <v>78037.974499255448</v>
      </c>
      <c r="AB831">
        <f>86400*((FlowsCalibration2!$AB$831)^(1+1))*AB$1836</f>
        <v>87418.193080742974</v>
      </c>
      <c r="AC831">
        <f>86400*((FlowsCalibration2!$AC$831)^(1+1))*AC$1836</f>
        <v>62150.160756949219</v>
      </c>
      <c r="AD831">
        <f>86400*((FlowsCalibration2!$AD$831)^(1+1))*AD$1836</f>
        <v>62150.160756949219</v>
      </c>
      <c r="AE831">
        <f>86400*((FlowsCalibration2!$AE$831)^(1+1))*AE$1836</f>
        <v>59747.021231590334</v>
      </c>
      <c r="AF831">
        <f>86400*((FlowsCalibration2!$AF$831)^(1+1))*AF$1836</f>
        <v>57465.081155085762</v>
      </c>
      <c r="AG831">
        <f>86400*((FlowsCalibration2!$AG$831)^(1+1))*AG$1836</f>
        <v>203.37326954406069</v>
      </c>
      <c r="AH831">
        <f>86400*((FlowsCalibration2!$AH$831)^(1+1))*AH$1836</f>
        <v>62453.620926349693</v>
      </c>
      <c r="AI831">
        <f>86400*((FlowsCalibration2!$AI$831)^(1+1))*AI$1836</f>
        <v>57465.081155085762</v>
      </c>
      <c r="AJ831">
        <f>86400*((FlowsCalibration2!$AJ$831)^(1+1))*AJ$1836</f>
        <v>62453.620926349693</v>
      </c>
      <c r="AK831">
        <f>86400*((FlowsCalibration2!$AK$831)^(1+1))*AK$1836</f>
        <v>62453.620926349693</v>
      </c>
      <c r="AL831">
        <f>86400*((FlowsCalibration2!$AL$831)^(1+1))*AL$1836</f>
        <v>39842.84318285359</v>
      </c>
      <c r="AM831">
        <f>86400*((FlowsCalibration2!$AM$831)^(1+1))*AM$1836</f>
        <v>3231.3496745664211</v>
      </c>
      <c r="AN831">
        <f>86400*((FlowsCalibration2!$AN$831)^(1+1))*AN$1836</f>
        <v>3231.3496745664211</v>
      </c>
      <c r="AO831">
        <f>86400*((FlowsCalibration2!$AO$831)^(1+1))*AO$1836</f>
        <v>40408.707713841883</v>
      </c>
      <c r="AP831">
        <f>86400*((FlowsCalibration2!$AP$831)^(1+1))*AP$1836</f>
        <v>40408.707713841883</v>
      </c>
      <c r="AQ831">
        <f>86400*((FlowsCalibration2!$AQ$831)^(1+1))*AQ$1836</f>
        <v>39029.245301963478</v>
      </c>
      <c r="AR831">
        <f>86400*((FlowsCalibration2!$AR$831)^(1+1))*AR$1836</f>
        <v>13419.409930192287</v>
      </c>
      <c r="AS831">
        <f>86400*((FlowsCalibration2!$AS$831)^(1+1))*AS$1836</f>
        <v>20895.294473429931</v>
      </c>
      <c r="AT831">
        <f>86400*((FlowsCalibration2!$AT$831)^(1+1))*AT$1836</f>
        <v>92.19234829341282</v>
      </c>
      <c r="AU831">
        <f>86400*((FlowsCalibration2!$AU$831)^(1+1))*AU$1836</f>
        <v>167.86225996435181</v>
      </c>
      <c r="AV831">
        <f>86400*((FlowsCalibration2!$AV$831)^(1+1))*AV$1836</f>
        <v>6763.969330028146</v>
      </c>
      <c r="AW831">
        <f>86400*((FlowsCalibration2!$AW$831)^(1+1))*AW$1836</f>
        <v>1222.1991468260487</v>
      </c>
      <c r="AX831">
        <f>86400*((FlowsCalibration2!$AX$831)^(1+1))*AX$1836</f>
        <v>92.19234829341282</v>
      </c>
      <c r="AY831">
        <f>86400*((FlowsCalibration2!$AY$831)^(1+1))*AY$1836</f>
        <v>12719.035109807555</v>
      </c>
      <c r="AZ831">
        <f>86400*((FlowsCalibration2!$AZ$831)^(1+1))*AZ$1836</f>
        <v>13001.244415006591</v>
      </c>
      <c r="BA831">
        <f>86400*((FlowsCalibration2!$BA$831)^(1+1))*BA$1836</f>
        <v>1222.1991468260487</v>
      </c>
      <c r="BB831">
        <f>86400*((FlowsCalibration2!$BB$831)^(1+1))*BB$1836</f>
        <v>309.9993978351348</v>
      </c>
      <c r="BC831">
        <f>86400*((FlowsCalibration2!$BC$831)^(1+1))*BC$1836</f>
        <v>309.9993978351348</v>
      </c>
      <c r="BD831">
        <f>86400*((FlowsCalibration2!$BD$831)^(1+1))*BD$1836</f>
        <v>615.28397593133207</v>
      </c>
      <c r="BE831">
        <f>86400*((FlowsCalibration2!$BE$831)^(1+1))*BE$1836</f>
        <v>225.12827646823166</v>
      </c>
      <c r="BF831">
        <f>86400*((FlowsCalibration2!$BF$831)^(1+1))*BF$1836</f>
        <v>203.37326954406069</v>
      </c>
      <c r="BG831">
        <f>86400*((FlowsCalibration2!$BG$831)^(1+1))*BG$1836</f>
        <v>1890.1052513052064</v>
      </c>
      <c r="BH831">
        <f>86400*((FlowsCalibration2!$BH$831)^(1+1))*BH$1836</f>
        <v>225.95773598857548</v>
      </c>
      <c r="BI831">
        <f>86400*((FlowsCalibration2!$BI$831)^(1+1))*BI$1836</f>
        <v>70.958037071008022</v>
      </c>
      <c r="BJ831">
        <f>86400*((FlowsCalibration2!$BJ$831)^(1+1))*BJ$1836</f>
        <v>70.958037071008022</v>
      </c>
      <c r="BK831">
        <f>86400*((FlowsCalibration2!$BK$831)^(1+1))*BK$1836</f>
        <v>6763.969330028146</v>
      </c>
      <c r="BL831">
        <f>86400*((FlowsCalibration2!$BL$831)^(1+1))*BL$1836</f>
        <v>12208.493720429386</v>
      </c>
      <c r="BM831">
        <f>86400*((FlowsCalibration2!$BM$831)^(1+1))*BM$1836</f>
        <v>20895.294473429931</v>
      </c>
      <c r="BN831">
        <f>86400*((FlowsCalibration2!$BN$831)^(1+1))*BN$1836</f>
        <v>20895.294473429931</v>
      </c>
      <c r="BO831">
        <f>86400*((FlowsCalibration2!$BO$831)^(1+1))*BO$1836</f>
        <v>3259.540022535652</v>
      </c>
      <c r="BP831">
        <f>86400*((FlowsCalibration2!$BP$831)^(1+1))*BP$1836</f>
        <v>4542.6101324963456</v>
      </c>
      <c r="BQ831">
        <f>86400*((FlowsCalibration2!$BQ$831)^(1+1))*BQ$1836</f>
        <v>4542.6101324963456</v>
      </c>
      <c r="BR831">
        <f>86400*((FlowsCalibration2!$BR$831)^(1+1))*BR$1836</f>
        <v>187.78803063414296</v>
      </c>
      <c r="BS831">
        <f>86400*((FlowsCalibration2!$BS$831)^(1+1))*BS$1836</f>
        <v>401.45333599648683</v>
      </c>
      <c r="BT831">
        <f>86400*((FlowsCalibration2!$BT$831)^(1+1))*BT$1836</f>
        <v>197777.61009481087</v>
      </c>
      <c r="BU831">
        <f>86400*((FlowsCalibration2!$BU$831)^(1+1))*BU$1836</f>
        <v>151197.21875297045</v>
      </c>
      <c r="BV831">
        <f>86400*((FlowsCalibration2!$BV$831)^(1+1))*BV$1836</f>
        <v>124967.31619502945</v>
      </c>
      <c r="BW831">
        <f>86400*((FlowsCalibration2!$BW$831)^(1+1))*BW$1836</f>
        <v>201350.24413031535</v>
      </c>
      <c r="BX831">
        <f>86400*((FlowsCalibration2!$BX$831)^(1+1))*BX$1836</f>
        <v>220872.24523786749</v>
      </c>
      <c r="BY831">
        <f>86400*((FlowsCalibration2!$BY$831)^(1+1))*BY$1836</f>
        <v>7181.0661608130531</v>
      </c>
      <c r="BZ831">
        <f>86400*((FlowsCalibration2!$BZ$831)^(1+1))*BZ$1836</f>
        <v>129.32013379175041</v>
      </c>
      <c r="CA831">
        <f>86400*((FlowsCalibration2!$CA$831)^(1+1))*CA$1836</f>
        <v>129.32013379175041</v>
      </c>
      <c r="CB831">
        <f>86400*((FlowsCalibration2!$CB$831)^(1+1))*CB$1836</f>
        <v>129.32013379175041</v>
      </c>
      <c r="CC831">
        <f>86400*((FlowsCalibration2!$CC$831)^(1+1))*CC$1836</f>
        <v>129.32013379175041</v>
      </c>
      <c r="CD831">
        <f>86400*((FlowsCalibration2!$CD$831)^(1+1))*CD$1836</f>
        <v>170572.84365109564</v>
      </c>
      <c r="CE831">
        <f>86400*((FlowsCalibration2!$CE$831)^(1+1))*CE$1836</f>
        <v>170572.84365109564</v>
      </c>
      <c r="CF831">
        <f>86400*((FlowsCalibration2!$CF$831)^(1+1))*CF$1836</f>
        <v>615.28397593133207</v>
      </c>
      <c r="CG831">
        <f>86400*((FlowsCalibration2!$CG$831)^(1+1))*CG$1836</f>
        <v>925.283373766468</v>
      </c>
      <c r="CH831">
        <f>86400*((FlowsCalibration2!$CH$831)^(1+1))*CH$1836</f>
        <v>996.24141083747247</v>
      </c>
      <c r="CI831">
        <f>86400*((FlowsCalibration2!$CI$831)^(1+1))*CI$1836</f>
        <v>225.95773598857548</v>
      </c>
      <c r="CJ831">
        <f>86400*((FlowsCalibration2!$CJ$831)^(1+1))*CJ$1836</f>
        <v>1222.1991468260487</v>
      </c>
      <c r="CK831">
        <f>86400*((FlowsCalibration2!$CK$831)^(1+1))*CK$1836</f>
        <v>117804.57205625184</v>
      </c>
      <c r="CL831">
        <f>86400*((FlowsCalibration2!$CL$831)^(1+1))*CL$1836</f>
        <v>12286.758327194335</v>
      </c>
      <c r="CM831">
        <f>86400*((FlowsCalibration2!$CM$831)^(1+1))*CM$1836</f>
        <v>1369.4347651102896</v>
      </c>
      <c r="CN831">
        <f>86400*((FlowsCalibration2!$CN$831)^(1+1))*CN$1836</f>
        <v>62150.160756949219</v>
      </c>
      <c r="CO831">
        <f>86400*((FlowsCalibration2!$CO$831)^(1+1))*CO$1836</f>
        <v>62150.160756949219</v>
      </c>
      <c r="CP831">
        <f>86400*((FlowsCalibration2!$CP$831)^(1+1))*CP$1836</f>
        <v>115104.97226075087</v>
      </c>
      <c r="CQ831">
        <f>86400*((FlowsCalibration2!$CQ$831)^(1+1))*CQ$1836</f>
        <v>146397.26923515977</v>
      </c>
      <c r="CR831">
        <f>86400*((FlowsCalibration2!$CR$831)^(1+1))*CR$1836</f>
        <v>338655.47750128247</v>
      </c>
      <c r="CS831">
        <f>86400*((FlowsCalibration2!$CS$831)^(1+1))*CS$1836</f>
        <v>220872.24523786749</v>
      </c>
      <c r="CT831">
        <f>86400*((FlowsCalibration2!$CT$831)^(1+1))*CT$1836</f>
        <v>4542.6101324963456</v>
      </c>
      <c r="CU831">
        <f>86400*((FlowsCalibration2!$CU$831)^(1+1))*CU$1836</f>
        <v>180477.88732324343</v>
      </c>
      <c r="CV831">
        <f>86400*((FlowsCalibration2!$CV$831)^(1+1))*CV$1836</f>
        <v>182204.53080553783</v>
      </c>
      <c r="CW831">
        <f>86400*((FlowsCalibration2!$CW$831)^(1+1))*CW$1836</f>
        <v>196816.99990049482</v>
      </c>
      <c r="CX831">
        <f>86400*((FlowsCalibration2!$CX$831)^(1+1))*CX$1836</f>
        <v>197777.61009481087</v>
      </c>
      <c r="CY831">
        <f>86400*((FlowsCalibration2!$CY$831)^(1+1))*CY$1836</f>
        <v>51037.652139296013</v>
      </c>
      <c r="CZ831">
        <f>86400*((FlowsCalibration2!$CZ$831)^(1+1))*CZ$1836</f>
        <v>262227.00287100673</v>
      </c>
      <c r="DA831">
        <f>86400*((FlowsCalibration2!$DA$831)^(1+1))*DA$1836</f>
        <v>264865.8748567279</v>
      </c>
      <c r="DB831">
        <f>86400*((FlowsCalibration2!$DB$831)^(1+1))*DB$1836</f>
        <v>225.95773598857548</v>
      </c>
      <c r="DC831">
        <f>86400*((FlowsCalibration2!$DC$831)^(1+1))*DC$1836</f>
        <v>78037.974499255448</v>
      </c>
      <c r="DD831">
        <f>86400*((FlowsCalibration2!$DD$831)^(1+1))*DD$1836</f>
        <v>39029.245301963478</v>
      </c>
      <c r="DE831">
        <f>86400*((FlowsCalibration2!$DE$831)^(1+1))*DE$1836</f>
        <v>40408.707713841883</v>
      </c>
      <c r="DF831">
        <f>86400*((FlowsCalibration2!$DF$831)^(1+1))*DF$1836</f>
        <v>129.32013379175041</v>
      </c>
      <c r="DG831">
        <f>86400*((FlowsCalibration2!$DG$831)^(1+1))*DG$1836</f>
        <v>92.19234829341282</v>
      </c>
      <c r="DH831">
        <f>86400*((FlowsCalibration2!$DH$831)^(1+1))*DH$1836</f>
        <v>7181.0661608130531</v>
      </c>
      <c r="DI831">
        <f>86400*((FlowsCalibration2!$DI$831)^(1+1))*DI$1836</f>
        <v>170572.84365109564</v>
      </c>
      <c r="DJ831">
        <f>86400*((FlowsCalibration2!$DJ$831)^(1+1))*DJ$1836</f>
        <v>615.28397593133207</v>
      </c>
      <c r="DK831">
        <f>86400*((FlowsCalibration2!$DK$831)^(1+1))*DK$1836</f>
        <v>6763.969330028146</v>
      </c>
      <c r="DL831">
        <f>86400*((FlowsCalibration2!$DL$831)^(1+1))*DL$1836</f>
        <v>12208.493720429386</v>
      </c>
      <c r="DM831">
        <f>86400*((FlowsCalibration2!$DM$831)^(1+1))*DM$1836</f>
        <v>12719.035109807555</v>
      </c>
      <c r="DN831">
        <f>86400*((FlowsCalibration2!$DN$831)^(1+1))*DN$1836</f>
        <v>20895.294473429931</v>
      </c>
      <c r="DO831">
        <f>86400*((FlowsCalibration2!$DO$831)^(1+1))*DO$1836</f>
        <v>44991.933391801474</v>
      </c>
      <c r="DP831">
        <f>86400*((FlowsCalibration2!$DP$831)^(1+1))*DP$1836</f>
        <v>201350.24413031535</v>
      </c>
      <c r="DQ831">
        <f>86400*((FlowsCalibration2!$DQ$831)^(1+1))*DQ$1836</f>
        <v>124967.31619502945</v>
      </c>
      <c r="DR831">
        <f>86400*((FlowsCalibration2!$DR$831)^(1+1))*DR$1836</f>
        <v>147674.85561846738</v>
      </c>
      <c r="DS831">
        <f>86400*((FlowsCalibration2!$DS$831)^(1+1))*DS$1836</f>
        <v>401.45333599648683</v>
      </c>
      <c r="DT831">
        <f>86400*((FlowsCalibration2!$DT$831)^(1+1))*DT$1836</f>
        <v>554.56213815080378</v>
      </c>
      <c r="DU831">
        <f>86400*((FlowsCalibration2!$DU$831)^(1+1))*DU$1836</f>
        <v>167.86225996435181</v>
      </c>
      <c r="DV831">
        <f>86400*((FlowsCalibration2!$DV$831)^(1+1))*DV$1836</f>
        <v>309.9993978351348</v>
      </c>
      <c r="DW831">
        <f>86400*((FlowsCalibration2!$DW$831)^(1+1))*DW$1836</f>
        <v>70.958037071008022</v>
      </c>
      <c r="DX831">
        <f>86400*((FlowsCalibration2!$DX$831)^(1+1))*DX$1836</f>
        <v>13419.409930192287</v>
      </c>
      <c r="DY831">
        <f>86400*((FlowsCalibration2!$DY$831)^(1+1))*DY$1836</f>
        <v>12286.758327194335</v>
      </c>
      <c r="DZ831">
        <f>86400*((FlowsCalibration2!$DZ$831)^(1+1))*DZ$1836</f>
        <v>1369.4347651102896</v>
      </c>
      <c r="EA831">
        <f>86400*((FlowsCalibration2!$EA$831)^(1+1))*EA$1836</f>
        <v>1890.1052513052064</v>
      </c>
      <c r="EB831">
        <f>86400*((FlowsCalibration2!$EB$831)^(1+1))*EB$1836</f>
        <v>3231.3496745664211</v>
      </c>
      <c r="EC831">
        <f>86400*((FlowsCalibration2!$EC$831)^(1+1))*EC$1836</f>
        <v>203.37326954406069</v>
      </c>
      <c r="ED831">
        <f>86400*((FlowsCalibration2!$ED$831)^(1+1))*ED$1836</f>
        <v>225.12827646823166</v>
      </c>
      <c r="EE831">
        <f>86400*((FlowsCalibration2!$EE$831)^(1+1))*EE$1836</f>
        <v>187.78803063414296</v>
      </c>
      <c r="EF831">
        <f>86400*((FlowsCalibration2!$EF$831)^(1+1))*EF$1836</f>
        <v>146397.26923515977</v>
      </c>
      <c r="EG831">
        <f>86400*((FlowsCalibration2!$EG$831)^(1+1))*EG$1836</f>
        <v>115104.97226075087</v>
      </c>
    </row>
    <row r="832" spans="2:137" x14ac:dyDescent="0.2">
      <c r="B832">
        <f>86400*((FlowsCalibration2!$B$832)^(1+1))*B$1836</f>
        <v>295560.12007999333</v>
      </c>
      <c r="C832">
        <f>86400*((FlowsCalibration2!$C$832)^(1+1))*C$1836</f>
        <v>273237.29951574578</v>
      </c>
      <c r="D832">
        <f>86400*((FlowsCalibration2!$D$832)^(1+1))*D$1836</f>
        <v>273237.29951574578</v>
      </c>
      <c r="E832">
        <f>86400*((FlowsCalibration2!$E$832)^(1+1))*E$1836</f>
        <v>143329.05383011128</v>
      </c>
      <c r="F832">
        <f>86400*((FlowsCalibration2!$F$832)^(1+1))*F$1836</f>
        <v>139960.99358748095</v>
      </c>
      <c r="G832">
        <f>86400*((FlowsCalibration2!$G$832)^(1+1))*G$1836</f>
        <v>185025.96939348188</v>
      </c>
      <c r="H832">
        <f>86400*((FlowsCalibration2!$H$832)^(1+1))*H$1836</f>
        <v>171188.83382270334</v>
      </c>
      <c r="I832">
        <f>86400*((FlowsCalibration2!$I$832)^(1+1))*I$1836</f>
        <v>171188.83382270334</v>
      </c>
      <c r="J832">
        <f>86400*((FlowsCalibration2!$J$832)^(1+1))*J$1836</f>
        <v>169523.18288707087</v>
      </c>
      <c r="K832">
        <f>86400*((FlowsCalibration2!$K$832)^(1+1))*K$1836</f>
        <v>6885.0540803427039</v>
      </c>
      <c r="L832">
        <f>86400*((FlowsCalibration2!$L$832)^(1+1))*L$1836</f>
        <v>6885.0540803427039</v>
      </c>
      <c r="M832">
        <f>86400*((FlowsCalibration2!$M$832)^(1+1))*M$1836</f>
        <v>6885.0540803427039</v>
      </c>
      <c r="N832">
        <f>86400*((FlowsCalibration2!$N$832)^(1+1))*N$1836</f>
        <v>6885.0540803427039</v>
      </c>
      <c r="O832">
        <f>86400*((FlowsCalibration2!$O$832)^(1+1))*O$1836</f>
        <v>119521.32757047373</v>
      </c>
      <c r="P832">
        <f>86400*((FlowsCalibration2!$P$832)^(1+1))*P$1836</f>
        <v>119521.32757047373</v>
      </c>
      <c r="Q832">
        <f>86400*((FlowsCalibration2!$Q$832)^(1+1))*Q$1836</f>
        <v>255166.74828059578</v>
      </c>
      <c r="R832">
        <f>86400*((FlowsCalibration2!$R$832)^(1+1))*R$1836</f>
        <v>252861.2375399617</v>
      </c>
      <c r="S832">
        <f>86400*((FlowsCalibration2!$S$832)^(1+1))*S$1836</f>
        <v>327861.23616014043</v>
      </c>
      <c r="T832">
        <f>86400*((FlowsCalibration2!$T$832)^(1+1))*T$1836</f>
        <v>327861.23616014043</v>
      </c>
      <c r="U832">
        <f>86400*((FlowsCalibration2!$U$832)^(1+1))*U$1836</f>
        <v>327861.23616014043</v>
      </c>
      <c r="V832">
        <f>86400*((FlowsCalibration2!$V$832)^(1+1))*V$1836</f>
        <v>49422.445402366495</v>
      </c>
      <c r="W832">
        <f>86400*((FlowsCalibration2!$W$832)^(1+1))*W$1836</f>
        <v>49422.445402366495</v>
      </c>
      <c r="X832">
        <f>86400*((FlowsCalibration2!$X$832)^(1+1))*X$1836</f>
        <v>49422.445402366495</v>
      </c>
      <c r="Y832">
        <f>86400*((FlowsCalibration2!$Y$832)^(1+1))*Y$1836</f>
        <v>43610.850462128677</v>
      </c>
      <c r="Z832">
        <f>86400*((FlowsCalibration2!$Z$832)^(1+1))*Z$1836</f>
        <v>43610.850462128677</v>
      </c>
      <c r="AA832">
        <f>86400*((FlowsCalibration2!$AA$832)^(1+1))*AA$1836</f>
        <v>71988.527539738294</v>
      </c>
      <c r="AB832">
        <f>86400*((FlowsCalibration2!$AB$832)^(1+1))*AB$1836</f>
        <v>80867.52662680934</v>
      </c>
      <c r="AC832">
        <f>86400*((FlowsCalibration2!$AC$832)^(1+1))*AC$1836</f>
        <v>55874.749986588926</v>
      </c>
      <c r="AD832">
        <f>86400*((FlowsCalibration2!$AD$832)^(1+1))*AD$1836</f>
        <v>55874.749986588926</v>
      </c>
      <c r="AE832">
        <f>86400*((FlowsCalibration2!$AE$832)^(1+1))*AE$1836</f>
        <v>53536.096186060444</v>
      </c>
      <c r="AF832">
        <f>86400*((FlowsCalibration2!$AF$832)^(1+1))*AF$1836</f>
        <v>51055.754263149895</v>
      </c>
      <c r="AG832">
        <f>86400*((FlowsCalibration2!$AG$832)^(1+1))*AG$1836</f>
        <v>200.8010690498935</v>
      </c>
      <c r="AH832">
        <f>86400*((FlowsCalibration2!$AH$832)^(1+1))*AH$1836</f>
        <v>55272.311084054905</v>
      </c>
      <c r="AI832">
        <f>86400*((FlowsCalibration2!$AI$832)^(1+1))*AI$1836</f>
        <v>51055.754263149895</v>
      </c>
      <c r="AJ832">
        <f>86400*((FlowsCalibration2!$AJ$832)^(1+1))*AJ$1836</f>
        <v>55272.311084054905</v>
      </c>
      <c r="AK832">
        <f>86400*((FlowsCalibration2!$AK$832)^(1+1))*AK$1836</f>
        <v>55272.311084054905</v>
      </c>
      <c r="AL832">
        <f>86400*((FlowsCalibration2!$AL$832)^(1+1))*AL$1836</f>
        <v>37202.391479005186</v>
      </c>
      <c r="AM832">
        <f>86400*((FlowsCalibration2!$AM$832)^(1+1))*AM$1836</f>
        <v>2547.4211469189268</v>
      </c>
      <c r="AN832">
        <f>86400*((FlowsCalibration2!$AN$832)^(1+1))*AN$1836</f>
        <v>2547.4211469189268</v>
      </c>
      <c r="AO832">
        <f>86400*((FlowsCalibration2!$AO$832)^(1+1))*AO$1836</f>
        <v>38990.085328078596</v>
      </c>
      <c r="AP832">
        <f>86400*((FlowsCalibration2!$AP$832)^(1+1))*AP$1836</f>
        <v>38990.085328078596</v>
      </c>
      <c r="AQ832">
        <f>86400*((FlowsCalibration2!$AQ$832)^(1+1))*AQ$1836</f>
        <v>37680.781122207569</v>
      </c>
      <c r="AR832">
        <f>86400*((FlowsCalibration2!$AR$832)^(1+1))*AR$1836</f>
        <v>12901.448181039599</v>
      </c>
      <c r="AS832">
        <f>86400*((FlowsCalibration2!$AS$832)^(1+1))*AS$1836</f>
        <v>17281.941684618134</v>
      </c>
      <c r="AT832">
        <f>86400*((FlowsCalibration2!$AT$832)^(1+1))*AT$1836</f>
        <v>88.829987515933709</v>
      </c>
      <c r="AU832">
        <f>86400*((FlowsCalibration2!$AU$832)^(1+1))*AU$1836</f>
        <v>146.03069084147535</v>
      </c>
      <c r="AV832">
        <f>86400*((FlowsCalibration2!$AV$832)^(1+1))*AV$1836</f>
        <v>5474.5539125936057</v>
      </c>
      <c r="AW832">
        <f>86400*((FlowsCalibration2!$AW$832)^(1+1))*AW$1836</f>
        <v>996.38815276264756</v>
      </c>
      <c r="AX832">
        <f>86400*((FlowsCalibration2!$AX$832)^(1+1))*AX$1836</f>
        <v>88.829987515933709</v>
      </c>
      <c r="AY832">
        <f>86400*((FlowsCalibration2!$AY$832)^(1+1))*AY$1836</f>
        <v>10519.234972390574</v>
      </c>
      <c r="AZ832">
        <f>86400*((FlowsCalibration2!$AZ$832)^(1+1))*AZ$1836</f>
        <v>10772.951270265048</v>
      </c>
      <c r="BA832">
        <f>86400*((FlowsCalibration2!$BA$832)^(1+1))*BA$1836</f>
        <v>996.38815276264756</v>
      </c>
      <c r="BB832">
        <f>86400*((FlowsCalibration2!$BB$832)^(1+1))*BB$1836</f>
        <v>252.72454834272995</v>
      </c>
      <c r="BC832">
        <f>86400*((FlowsCalibration2!$BC$832)^(1+1))*BC$1836</f>
        <v>252.72454834272995</v>
      </c>
      <c r="BD832">
        <f>86400*((FlowsCalibration2!$BD$832)^(1+1))*BD$1836</f>
        <v>501.60537731903048</v>
      </c>
      <c r="BE832">
        <f>86400*((FlowsCalibration2!$BE$832)^(1+1))*BE$1836</f>
        <v>224.68696088671692</v>
      </c>
      <c r="BF832">
        <f>86400*((FlowsCalibration2!$BF$832)^(1+1))*BF$1836</f>
        <v>200.8010690498935</v>
      </c>
      <c r="BG832">
        <f>86400*((FlowsCalibration2!$BG$832)^(1+1))*BG$1836</f>
        <v>1826.5986646931472</v>
      </c>
      <c r="BH832">
        <f>86400*((FlowsCalibration2!$BH$832)^(1+1))*BH$1836</f>
        <v>184.21025063612677</v>
      </c>
      <c r="BI832">
        <f>86400*((FlowsCalibration2!$BI$832)^(1+1))*BI$1836</f>
        <v>57.84797646476175</v>
      </c>
      <c r="BJ832">
        <f>86400*((FlowsCalibration2!$BJ$832)^(1+1))*BJ$1836</f>
        <v>57.84797646476175</v>
      </c>
      <c r="BK832">
        <f>86400*((FlowsCalibration2!$BK$832)^(1+1))*BK$1836</f>
        <v>5474.5539125936057</v>
      </c>
      <c r="BL832">
        <f>86400*((FlowsCalibration2!$BL$832)^(1+1))*BL$1836</f>
        <v>10074.586712758444</v>
      </c>
      <c r="BM832">
        <f>86400*((FlowsCalibration2!$BM$832)^(1+1))*BM$1836</f>
        <v>17281.941684618134</v>
      </c>
      <c r="BN832">
        <f>86400*((FlowsCalibration2!$BN$832)^(1+1))*BN$1836</f>
        <v>17281.941684618134</v>
      </c>
      <c r="BO832">
        <f>86400*((FlowsCalibration2!$BO$832)^(1+1))*BO$1836</f>
        <v>3150.0209899970146</v>
      </c>
      <c r="BP832">
        <f>86400*((FlowsCalibration2!$BP$832)^(1+1))*BP$1836</f>
        <v>4353.6451236120529</v>
      </c>
      <c r="BQ832">
        <f>86400*((FlowsCalibration2!$BQ$832)^(1+1))*BQ$1836</f>
        <v>4353.6451236120529</v>
      </c>
      <c r="BR832">
        <f>86400*((FlowsCalibration2!$BR$832)^(1+1))*BR$1836</f>
        <v>187.78803063414296</v>
      </c>
      <c r="BS832">
        <f>86400*((FlowsCalibration2!$BS$832)^(1+1))*BS$1836</f>
        <v>387.84506703948676</v>
      </c>
      <c r="BT832">
        <f>86400*((FlowsCalibration2!$BT$832)^(1+1))*BT$1836</f>
        <v>185961.88819317063</v>
      </c>
      <c r="BU832">
        <f>86400*((FlowsCalibration2!$BU$832)^(1+1))*BU$1836</f>
        <v>143329.05383011128</v>
      </c>
      <c r="BV832">
        <f>86400*((FlowsCalibration2!$BV$832)^(1+1))*BV$1836</f>
        <v>119521.32757047373</v>
      </c>
      <c r="BW832">
        <f>86400*((FlowsCalibration2!$BW$832)^(1+1))*BW$1836</f>
        <v>193419.40577492223</v>
      </c>
      <c r="BX832">
        <f>86400*((FlowsCalibration2!$BX$832)^(1+1))*BX$1836</f>
        <v>212172.46897615827</v>
      </c>
      <c r="BY832">
        <f>86400*((FlowsCalibration2!$BY$832)^(1+1))*BY$1836</f>
        <v>6885.0540803427039</v>
      </c>
      <c r="BZ832">
        <f>86400*((FlowsCalibration2!$BZ$832)^(1+1))*BZ$1836</f>
        <v>124.93399096884619</v>
      </c>
      <c r="CA832">
        <f>86400*((FlowsCalibration2!$CA$832)^(1+1))*CA$1836</f>
        <v>124.93399096884619</v>
      </c>
      <c r="CB832">
        <f>86400*((FlowsCalibration2!$CB$832)^(1+1))*CB$1836</f>
        <v>124.93399096884619</v>
      </c>
      <c r="CC832">
        <f>86400*((FlowsCalibration2!$CC$832)^(1+1))*CC$1836</f>
        <v>124.93399096884619</v>
      </c>
      <c r="CD832">
        <f>86400*((FlowsCalibration2!$CD$832)^(1+1))*CD$1836</f>
        <v>159970.81197644642</v>
      </c>
      <c r="CE832">
        <f>86400*((FlowsCalibration2!$CE$832)^(1+1))*CE$1836</f>
        <v>159970.81197644642</v>
      </c>
      <c r="CF832">
        <f>86400*((FlowsCalibration2!$CF$832)^(1+1))*CF$1836</f>
        <v>501.60537731903048</v>
      </c>
      <c r="CG832">
        <f>86400*((FlowsCalibration2!$CG$832)^(1+1))*CG$1836</f>
        <v>754.32992566176131</v>
      </c>
      <c r="CH832">
        <f>86400*((FlowsCalibration2!$CH$832)^(1+1))*CH$1836</f>
        <v>812.17790212652028</v>
      </c>
      <c r="CI832">
        <f>86400*((FlowsCalibration2!$CI$832)^(1+1))*CI$1836</f>
        <v>184.21025063612677</v>
      </c>
      <c r="CJ832">
        <f>86400*((FlowsCalibration2!$CJ$832)^(1+1))*CJ$1836</f>
        <v>996.38815276264756</v>
      </c>
      <c r="CK832">
        <f>86400*((FlowsCalibration2!$CK$832)^(1+1))*CK$1836</f>
        <v>112660.03103144126</v>
      </c>
      <c r="CL832">
        <f>86400*((FlowsCalibration2!$CL$832)^(1+1))*CL$1836</f>
        <v>11811.529709402606</v>
      </c>
      <c r="CM832">
        <f>86400*((FlowsCalibration2!$CM$832)^(1+1))*CM$1836</f>
        <v>1323.4223526956591</v>
      </c>
      <c r="CN832">
        <f>86400*((FlowsCalibration2!$CN$832)^(1+1))*CN$1836</f>
        <v>55874.749986588926</v>
      </c>
      <c r="CO832">
        <f>86400*((FlowsCalibration2!$CO$832)^(1+1))*CO$1836</f>
        <v>55874.749986588926</v>
      </c>
      <c r="CP832">
        <f>86400*((FlowsCalibration2!$CP$832)^(1+1))*CP$1836</f>
        <v>110108.81313027209</v>
      </c>
      <c r="CQ832">
        <f>86400*((FlowsCalibration2!$CQ$832)^(1+1))*CQ$1836</f>
        <v>138856.97261296419</v>
      </c>
      <c r="CR832">
        <f>86400*((FlowsCalibration2!$CR$832)^(1+1))*CR$1836</f>
        <v>327861.23616014043</v>
      </c>
      <c r="CS832">
        <f>86400*((FlowsCalibration2!$CS$832)^(1+1))*CS$1836</f>
        <v>212172.46897615827</v>
      </c>
      <c r="CT832">
        <f>86400*((FlowsCalibration2!$CT$832)^(1+1))*CT$1836</f>
        <v>4353.6451236120529</v>
      </c>
      <c r="CU832">
        <f>86400*((FlowsCalibration2!$CU$832)^(1+1))*CU$1836</f>
        <v>169523.18288707087</v>
      </c>
      <c r="CV832">
        <f>86400*((FlowsCalibration2!$CV$832)^(1+1))*CV$1836</f>
        <v>171188.83382270334</v>
      </c>
      <c r="CW832">
        <f>86400*((FlowsCalibration2!$CW$832)^(1+1))*CW$1836</f>
        <v>185025.96939348188</v>
      </c>
      <c r="CX832">
        <f>86400*((FlowsCalibration2!$CX$832)^(1+1))*CX$1836</f>
        <v>185961.88819317063</v>
      </c>
      <c r="CY832">
        <f>86400*((FlowsCalibration2!$CY$832)^(1+1))*CY$1836</f>
        <v>49422.445402366495</v>
      </c>
      <c r="CZ832">
        <f>86400*((FlowsCalibration2!$CZ$832)^(1+1))*CZ$1836</f>
        <v>252861.2375399617</v>
      </c>
      <c r="DA832">
        <f>86400*((FlowsCalibration2!$DA$832)^(1+1))*DA$1836</f>
        <v>255166.74828059578</v>
      </c>
      <c r="DB832">
        <f>86400*((FlowsCalibration2!$DB$832)^(1+1))*DB$1836</f>
        <v>184.21025063612677</v>
      </c>
      <c r="DC832">
        <f>86400*((FlowsCalibration2!$DC$832)^(1+1))*DC$1836</f>
        <v>71988.527539738294</v>
      </c>
      <c r="DD832">
        <f>86400*((FlowsCalibration2!$DD$832)^(1+1))*DD$1836</f>
        <v>37680.781122207569</v>
      </c>
      <c r="DE832">
        <f>86400*((FlowsCalibration2!$DE$832)^(1+1))*DE$1836</f>
        <v>38990.085328078596</v>
      </c>
      <c r="DF832">
        <f>86400*((FlowsCalibration2!$DF$832)^(1+1))*DF$1836</f>
        <v>124.93399096884619</v>
      </c>
      <c r="DG832">
        <f>86400*((FlowsCalibration2!$DG$832)^(1+1))*DG$1836</f>
        <v>88.829987515933709</v>
      </c>
      <c r="DH832">
        <f>86400*((FlowsCalibration2!$DH$832)^(1+1))*DH$1836</f>
        <v>6885.0540803427039</v>
      </c>
      <c r="DI832">
        <f>86400*((FlowsCalibration2!$DI$832)^(1+1))*DI$1836</f>
        <v>159970.81197644642</v>
      </c>
      <c r="DJ832">
        <f>86400*((FlowsCalibration2!$DJ$832)^(1+1))*DJ$1836</f>
        <v>501.60537731903048</v>
      </c>
      <c r="DK832">
        <f>86400*((FlowsCalibration2!$DK$832)^(1+1))*DK$1836</f>
        <v>5474.5539125936057</v>
      </c>
      <c r="DL832">
        <f>86400*((FlowsCalibration2!$DL$832)^(1+1))*DL$1836</f>
        <v>10074.586712758444</v>
      </c>
      <c r="DM832">
        <f>86400*((FlowsCalibration2!$DM$832)^(1+1))*DM$1836</f>
        <v>10519.234972390574</v>
      </c>
      <c r="DN832">
        <f>86400*((FlowsCalibration2!$DN$832)^(1+1))*DN$1836</f>
        <v>17281.941684618134</v>
      </c>
      <c r="DO832">
        <f>86400*((FlowsCalibration2!$DO$832)^(1+1))*DO$1836</f>
        <v>43610.850462128677</v>
      </c>
      <c r="DP832">
        <f>86400*((FlowsCalibration2!$DP$832)^(1+1))*DP$1836</f>
        <v>193419.40577492223</v>
      </c>
      <c r="DQ832">
        <f>86400*((FlowsCalibration2!$DQ$832)^(1+1))*DQ$1836</f>
        <v>119521.32757047373</v>
      </c>
      <c r="DR832">
        <f>86400*((FlowsCalibration2!$DR$832)^(1+1))*DR$1836</f>
        <v>139960.99358748095</v>
      </c>
      <c r="DS832">
        <f>86400*((FlowsCalibration2!$DS$832)^(1+1))*DS$1836</f>
        <v>387.84506703948676</v>
      </c>
      <c r="DT832">
        <f>86400*((FlowsCalibration2!$DT$832)^(1+1))*DT$1836</f>
        <v>534.94305893928595</v>
      </c>
      <c r="DU832">
        <f>86400*((FlowsCalibration2!$DU$832)^(1+1))*DU$1836</f>
        <v>146.03069084147535</v>
      </c>
      <c r="DV832">
        <f>86400*((FlowsCalibration2!$DV$832)^(1+1))*DV$1836</f>
        <v>252.72454834272995</v>
      </c>
      <c r="DW832">
        <f>86400*((FlowsCalibration2!$DW$832)^(1+1))*DW$1836</f>
        <v>57.84797646476175</v>
      </c>
      <c r="DX832">
        <f>86400*((FlowsCalibration2!$DX$832)^(1+1))*DX$1836</f>
        <v>12901.448181039599</v>
      </c>
      <c r="DY832">
        <f>86400*((FlowsCalibration2!$DY$832)^(1+1))*DY$1836</f>
        <v>11811.529709402606</v>
      </c>
      <c r="DZ832">
        <f>86400*((FlowsCalibration2!$DZ$832)^(1+1))*DZ$1836</f>
        <v>1323.4223526956591</v>
      </c>
      <c r="EA832">
        <f>86400*((FlowsCalibration2!$EA$832)^(1+1))*EA$1836</f>
        <v>1826.5986646931472</v>
      </c>
      <c r="EB832">
        <f>86400*((FlowsCalibration2!$EB$832)^(1+1))*EB$1836</f>
        <v>2547.4211469189268</v>
      </c>
      <c r="EC832">
        <f>86400*((FlowsCalibration2!$EC$832)^(1+1))*EC$1836</f>
        <v>200.8010690498935</v>
      </c>
      <c r="ED832">
        <f>86400*((FlowsCalibration2!$ED$832)^(1+1))*ED$1836</f>
        <v>224.68696088671692</v>
      </c>
      <c r="EE832">
        <f>86400*((FlowsCalibration2!$EE$832)^(1+1))*EE$1836</f>
        <v>187.78803063414296</v>
      </c>
      <c r="EF832">
        <f>86400*((FlowsCalibration2!$EF$832)^(1+1))*EF$1836</f>
        <v>138856.97261296419</v>
      </c>
      <c r="EG832">
        <f>86400*((FlowsCalibration2!$EG$832)^(1+1))*EG$1836</f>
        <v>110108.81313027209</v>
      </c>
    </row>
    <row r="833" spans="2:137" x14ac:dyDescent="0.2">
      <c r="B833">
        <f>86400*((FlowsCalibration2!$B$833)^(1+1))*B$1836</f>
        <v>276592.93116924586</v>
      </c>
      <c r="C833">
        <f>86400*((FlowsCalibration2!$C$833)^(1+1))*C$1836</f>
        <v>262218.39123965852</v>
      </c>
      <c r="D833">
        <f>86400*((FlowsCalibration2!$D$833)^(1+1))*D$1836</f>
        <v>262218.39123965852</v>
      </c>
      <c r="E833">
        <f>86400*((FlowsCalibration2!$E$833)^(1+1))*E$1836</f>
        <v>136759.20368352742</v>
      </c>
      <c r="F833">
        <f>86400*((FlowsCalibration2!$F$833)^(1+1))*F$1836</f>
        <v>133533.91900942274</v>
      </c>
      <c r="G833">
        <f>86400*((FlowsCalibration2!$G$833)^(1+1))*G$1836</f>
        <v>175497.70555178725</v>
      </c>
      <c r="H833">
        <f>86400*((FlowsCalibration2!$H$833)^(1+1))*H$1836</f>
        <v>162301.36610316092</v>
      </c>
      <c r="I833">
        <f>86400*((FlowsCalibration2!$I$833)^(1+1))*I$1836</f>
        <v>162301.36610316092</v>
      </c>
      <c r="J833">
        <f>86400*((FlowsCalibration2!$J$833)^(1+1))*J$1836</f>
        <v>160690.97695550445</v>
      </c>
      <c r="K833">
        <f>86400*((FlowsCalibration2!$K$833)^(1+1))*K$1836</f>
        <v>6614.6554120519777</v>
      </c>
      <c r="L833">
        <f>86400*((FlowsCalibration2!$L$833)^(1+1))*L$1836</f>
        <v>6614.6554120519777</v>
      </c>
      <c r="M833">
        <f>86400*((FlowsCalibration2!$M$833)^(1+1))*M$1836</f>
        <v>6614.6554120519777</v>
      </c>
      <c r="N833">
        <f>86400*((FlowsCalibration2!$N$833)^(1+1))*N$1836</f>
        <v>6614.6554120519777</v>
      </c>
      <c r="O833">
        <f>86400*((FlowsCalibration2!$O$833)^(1+1))*O$1836</f>
        <v>115512.63859859189</v>
      </c>
      <c r="P833">
        <f>86400*((FlowsCalibration2!$P$833)^(1+1))*P$1836</f>
        <v>115512.63859859189</v>
      </c>
      <c r="Q833">
        <f>86400*((FlowsCalibration2!$Q$833)^(1+1))*Q$1836</f>
        <v>246708.80556510383</v>
      </c>
      <c r="R833">
        <f>86400*((FlowsCalibration2!$R$833)^(1+1))*R$1836</f>
        <v>244612.95560548722</v>
      </c>
      <c r="S833">
        <f>86400*((FlowsCalibration2!$S$833)^(1+1))*S$1836</f>
        <v>317724.86242484575</v>
      </c>
      <c r="T833">
        <f>86400*((FlowsCalibration2!$T$833)^(1+1))*T$1836</f>
        <v>317724.86242484575</v>
      </c>
      <c r="U833">
        <f>86400*((FlowsCalibration2!$U$833)^(1+1))*U$1836</f>
        <v>317724.86242484575</v>
      </c>
      <c r="V833">
        <f>86400*((FlowsCalibration2!$V$833)^(1+1))*V$1836</f>
        <v>47854.060928366256</v>
      </c>
      <c r="W833">
        <f>86400*((FlowsCalibration2!$W$833)^(1+1))*W$1836</f>
        <v>47854.060928366256</v>
      </c>
      <c r="X833">
        <f>86400*((FlowsCalibration2!$X$833)^(1+1))*X$1836</f>
        <v>47854.060928366256</v>
      </c>
      <c r="Y833">
        <f>86400*((FlowsCalibration2!$Y$833)^(1+1))*Y$1836</f>
        <v>42242.109662060706</v>
      </c>
      <c r="Z833">
        <f>86400*((FlowsCalibration2!$Z$833)^(1+1))*Z$1836</f>
        <v>42242.109662060706</v>
      </c>
      <c r="AA833">
        <f>86400*((FlowsCalibration2!$AA$833)^(1+1))*AA$1836</f>
        <v>67323.079977360729</v>
      </c>
      <c r="AB833">
        <f>86400*((FlowsCalibration2!$AB$833)^(1+1))*AB$1836</f>
        <v>75776.737843467301</v>
      </c>
      <c r="AC833">
        <f>86400*((FlowsCalibration2!$AC$833)^(1+1))*AC$1836</f>
        <v>49715.002016226157</v>
      </c>
      <c r="AD833">
        <f>86400*((FlowsCalibration2!$AD$833)^(1+1))*AD$1836</f>
        <v>49715.002016226157</v>
      </c>
      <c r="AE833">
        <f>86400*((FlowsCalibration2!$AE$833)^(1+1))*AE$1836</f>
        <v>47444.684634488673</v>
      </c>
      <c r="AF833">
        <f>86400*((FlowsCalibration2!$AF$833)^(1+1))*AF$1836</f>
        <v>44788.499061790288</v>
      </c>
      <c r="AG833">
        <f>86400*((FlowsCalibration2!$AG$833)^(1+1))*AG$1836</f>
        <v>196.70629846623194</v>
      </c>
      <c r="AH833">
        <f>86400*((FlowsCalibration2!$AH$833)^(1+1))*AH$1836</f>
        <v>48270.588768081128</v>
      </c>
      <c r="AI833">
        <f>86400*((FlowsCalibration2!$AI$833)^(1+1))*AI$1836</f>
        <v>44788.499061790288</v>
      </c>
      <c r="AJ833">
        <f>86400*((FlowsCalibration2!$AJ$833)^(1+1))*AJ$1836</f>
        <v>48270.588768081128</v>
      </c>
      <c r="AK833">
        <f>86400*((FlowsCalibration2!$AK$833)^(1+1))*AK$1836</f>
        <v>48270.588768081128</v>
      </c>
      <c r="AL833">
        <f>86400*((FlowsCalibration2!$AL$833)^(1+1))*AL$1836</f>
        <v>33309.637445299231</v>
      </c>
      <c r="AM833">
        <f>86400*((FlowsCalibration2!$AM$833)^(1+1))*AM$1836</f>
        <v>1629.0694712259774</v>
      </c>
      <c r="AN833">
        <f>86400*((FlowsCalibration2!$AN$833)^(1+1))*AN$1836</f>
        <v>1629.0694712259774</v>
      </c>
      <c r="AO833">
        <f>86400*((FlowsCalibration2!$AO$833)^(1+1))*AO$1836</f>
        <v>36932.508568070116</v>
      </c>
      <c r="AP833">
        <f>86400*((FlowsCalibration2!$AP$833)^(1+1))*AP$1836</f>
        <v>36932.508568070116</v>
      </c>
      <c r="AQ833">
        <f>86400*((FlowsCalibration2!$AQ$833)^(1+1))*AQ$1836</f>
        <v>35772.262692354321</v>
      </c>
      <c r="AR833">
        <f>86400*((FlowsCalibration2!$AR$833)^(1+1))*AR$1836</f>
        <v>12392.237566120639</v>
      </c>
      <c r="AS833">
        <f>86400*((FlowsCalibration2!$AS$833)^(1+1))*AS$1836</f>
        <v>14619.754568124061</v>
      </c>
      <c r="AT833">
        <f>86400*((FlowsCalibration2!$AT$833)^(1+1))*AT$1836</f>
        <v>85.257917126450948</v>
      </c>
      <c r="AU833">
        <f>86400*((FlowsCalibration2!$AU$833)^(1+1))*AU$1836</f>
        <v>128.72972605524424</v>
      </c>
      <c r="AV833">
        <f>86400*((FlowsCalibration2!$AV$833)^(1+1))*AV$1836</f>
        <v>4536.7011820294756</v>
      </c>
      <c r="AW833">
        <f>86400*((FlowsCalibration2!$AW$833)^(1+1))*AW$1836</f>
        <v>833.48307652387155</v>
      </c>
      <c r="AX833">
        <f>86400*((FlowsCalibration2!$AX$833)^(1+1))*AX$1836</f>
        <v>85.257917126450948</v>
      </c>
      <c r="AY833">
        <f>86400*((FlowsCalibration2!$AY$833)^(1+1))*AY$1836</f>
        <v>8895.5443012905034</v>
      </c>
      <c r="AZ833">
        <f>86400*((FlowsCalibration2!$AZ$833)^(1+1))*AZ$1836</f>
        <v>9125.3820744232216</v>
      </c>
      <c r="BA833">
        <f>86400*((FlowsCalibration2!$BA$833)^(1+1))*BA$1836</f>
        <v>833.48307652387155</v>
      </c>
      <c r="BB833">
        <f>86400*((FlowsCalibration2!$BB$833)^(1+1))*BB$1836</f>
        <v>211.40519734379257</v>
      </c>
      <c r="BC833">
        <f>86400*((FlowsCalibration2!$BC$833)^(1+1))*BC$1836</f>
        <v>211.40519734379257</v>
      </c>
      <c r="BD833">
        <f>86400*((FlowsCalibration2!$BD$833)^(1+1))*BD$1836</f>
        <v>419.59510651505593</v>
      </c>
      <c r="BE833">
        <f>86400*((FlowsCalibration2!$BE$833)^(1+1))*BE$1836</f>
        <v>221.95578106553842</v>
      </c>
      <c r="BF833">
        <f>86400*((FlowsCalibration2!$BF$833)^(1+1))*BF$1836</f>
        <v>196.70629846623194</v>
      </c>
      <c r="BG833">
        <f>86400*((FlowsCalibration2!$BG$833)^(1+1))*BG$1836</f>
        <v>1764.8086084841584</v>
      </c>
      <c r="BH833">
        <f>86400*((FlowsCalibration2!$BH$833)^(1+1))*BH$1836</f>
        <v>154.09268566846023</v>
      </c>
      <c r="BI833">
        <f>86400*((FlowsCalibration2!$BI$833)^(1+1))*BI$1836</f>
        <v>48.390086996563916</v>
      </c>
      <c r="BJ833">
        <f>86400*((FlowsCalibration2!$BJ$833)^(1+1))*BJ$1836</f>
        <v>48.390086996563916</v>
      </c>
      <c r="BK833">
        <f>86400*((FlowsCalibration2!$BK$833)^(1+1))*BK$1836</f>
        <v>4536.7011820294756</v>
      </c>
      <c r="BL833">
        <f>86400*((FlowsCalibration2!$BL$833)^(1+1))*BL$1836</f>
        <v>8496.160145831167</v>
      </c>
      <c r="BM833">
        <f>86400*((FlowsCalibration2!$BM$833)^(1+1))*BM$1836</f>
        <v>14619.754568124061</v>
      </c>
      <c r="BN833">
        <f>86400*((FlowsCalibration2!$BN$833)^(1+1))*BN$1836</f>
        <v>14619.754568124061</v>
      </c>
      <c r="BO833">
        <f>86400*((FlowsCalibration2!$BO$833)^(1+1))*BO$1836</f>
        <v>3043.4624143270426</v>
      </c>
      <c r="BP833">
        <f>86400*((FlowsCalibration2!$BP$833)^(1+1))*BP$1836</f>
        <v>4167.8268897567768</v>
      </c>
      <c r="BQ833">
        <f>86400*((FlowsCalibration2!$BQ$833)^(1+1))*BQ$1836</f>
        <v>4167.8268897567768</v>
      </c>
      <c r="BR833">
        <f>86400*((FlowsCalibration2!$BR$833)^(1+1))*BR$1836</f>
        <v>185.78709299367904</v>
      </c>
      <c r="BS833">
        <f>86400*((FlowsCalibration2!$BS$833)^(1+1))*BS$1836</f>
        <v>372.8555617734645</v>
      </c>
      <c r="BT833">
        <f>86400*((FlowsCalibration2!$BT$833)^(1+1))*BT$1836</f>
        <v>176411.30191721339</v>
      </c>
      <c r="BU833">
        <f>86400*((FlowsCalibration2!$BU$833)^(1+1))*BU$1836</f>
        <v>136759.20368352742</v>
      </c>
      <c r="BV833">
        <f>86400*((FlowsCalibration2!$BV$833)^(1+1))*BV$1836</f>
        <v>115512.63859859189</v>
      </c>
      <c r="BW833">
        <f>86400*((FlowsCalibration2!$BW$833)^(1+1))*BW$1836</f>
        <v>186914.64551569516</v>
      </c>
      <c r="BX833">
        <f>86400*((FlowsCalibration2!$BX$833)^(1+1))*BX$1836</f>
        <v>205037.03683702621</v>
      </c>
      <c r="BY833">
        <f>86400*((FlowsCalibration2!$BY$833)^(1+1))*BY$1836</f>
        <v>6614.6554120519777</v>
      </c>
      <c r="BZ833">
        <f>86400*((FlowsCalibration2!$BZ$833)^(1+1))*BZ$1836</f>
        <v>119.169006997889</v>
      </c>
      <c r="CA833">
        <f>86400*((FlowsCalibration2!$CA$833)^(1+1))*CA$1836</f>
        <v>119.169006997889</v>
      </c>
      <c r="CB833">
        <f>86400*((FlowsCalibration2!$CB$833)^(1+1))*CB$1836</f>
        <v>119.169006997889</v>
      </c>
      <c r="CC833">
        <f>86400*((FlowsCalibration2!$CC$833)^(1+1))*CC$1836</f>
        <v>119.169006997889</v>
      </c>
      <c r="CD833">
        <f>86400*((FlowsCalibration2!$CD$833)^(1+1))*CD$1836</f>
        <v>151448.73851961477</v>
      </c>
      <c r="CE833">
        <f>86400*((FlowsCalibration2!$CE$833)^(1+1))*CE$1836</f>
        <v>151448.73851961477</v>
      </c>
      <c r="CF833">
        <f>86400*((FlowsCalibration2!$CF$833)^(1+1))*CF$1836</f>
        <v>419.59510651505593</v>
      </c>
      <c r="CG833">
        <f>86400*((FlowsCalibration2!$CG$833)^(1+1))*CG$1836</f>
        <v>631.00030385884918</v>
      </c>
      <c r="CH833">
        <f>86400*((FlowsCalibration2!$CH$833)^(1+1))*CH$1836</f>
        <v>679.39039085541083</v>
      </c>
      <c r="CI833">
        <f>86400*((FlowsCalibration2!$CI$833)^(1+1))*CI$1836</f>
        <v>154.09268566846023</v>
      </c>
      <c r="CJ833">
        <f>86400*((FlowsCalibration2!$CJ$833)^(1+1))*CJ$1836</f>
        <v>833.48307652387155</v>
      </c>
      <c r="CK833">
        <f>86400*((FlowsCalibration2!$CK$833)^(1+1))*CK$1836</f>
        <v>108853.14790797202</v>
      </c>
      <c r="CL833">
        <f>86400*((FlowsCalibration2!$CL$833)^(1+1))*CL$1836</f>
        <v>11345.673715937839</v>
      </c>
      <c r="CM833">
        <f>86400*((FlowsCalibration2!$CM$833)^(1+1))*CM$1836</f>
        <v>1278.6538001284391</v>
      </c>
      <c r="CN833">
        <f>86400*((FlowsCalibration2!$CN$833)^(1+1))*CN$1836</f>
        <v>49715.002016226157</v>
      </c>
      <c r="CO833">
        <f>86400*((FlowsCalibration2!$CO$833)^(1+1))*CO$1836</f>
        <v>49715.002016226157</v>
      </c>
      <c r="CP833">
        <f>86400*((FlowsCalibration2!$CP$833)^(1+1))*CP$1836</f>
        <v>106424.34575307531</v>
      </c>
      <c r="CQ833">
        <f>86400*((FlowsCalibration2!$CQ$833)^(1+1))*CQ$1836</f>
        <v>132539.12240807625</v>
      </c>
      <c r="CR833">
        <f>86400*((FlowsCalibration2!$CR$833)^(1+1))*CR$1836</f>
        <v>317724.86242484575</v>
      </c>
      <c r="CS833">
        <f>86400*((FlowsCalibration2!$CS$833)^(1+1))*CS$1836</f>
        <v>205037.03683702621</v>
      </c>
      <c r="CT833">
        <f>86400*((FlowsCalibration2!$CT$833)^(1+1))*CT$1836</f>
        <v>4167.8268897567768</v>
      </c>
      <c r="CU833">
        <f>86400*((FlowsCalibration2!$CU$833)^(1+1))*CU$1836</f>
        <v>160690.97695550445</v>
      </c>
      <c r="CV833">
        <f>86400*((FlowsCalibration2!$CV$833)^(1+1))*CV$1836</f>
        <v>162301.36610316092</v>
      </c>
      <c r="CW833">
        <f>86400*((FlowsCalibration2!$CW$833)^(1+1))*CW$1836</f>
        <v>175497.70555178725</v>
      </c>
      <c r="CX833">
        <f>86400*((FlowsCalibration2!$CX$833)^(1+1))*CX$1836</f>
        <v>176411.30191721339</v>
      </c>
      <c r="CY833">
        <f>86400*((FlowsCalibration2!$CY$833)^(1+1))*CY$1836</f>
        <v>47854.060928366256</v>
      </c>
      <c r="CZ833">
        <f>86400*((FlowsCalibration2!$CZ$833)^(1+1))*CZ$1836</f>
        <v>244612.95560548722</v>
      </c>
      <c r="DA833">
        <f>86400*((FlowsCalibration2!$DA$833)^(1+1))*DA$1836</f>
        <v>246708.80556510383</v>
      </c>
      <c r="DB833">
        <f>86400*((FlowsCalibration2!$DB$833)^(1+1))*DB$1836</f>
        <v>154.09268566846023</v>
      </c>
      <c r="DC833">
        <f>86400*((FlowsCalibration2!$DC$833)^(1+1))*DC$1836</f>
        <v>67323.079977360729</v>
      </c>
      <c r="DD833">
        <f>86400*((FlowsCalibration2!$DD$833)^(1+1))*DD$1836</f>
        <v>35772.262692354321</v>
      </c>
      <c r="DE833">
        <f>86400*((FlowsCalibration2!$DE$833)^(1+1))*DE$1836</f>
        <v>36932.508568070116</v>
      </c>
      <c r="DF833">
        <f>86400*((FlowsCalibration2!$DF$833)^(1+1))*DF$1836</f>
        <v>119.169006997889</v>
      </c>
      <c r="DG833">
        <f>86400*((FlowsCalibration2!$DG$833)^(1+1))*DG$1836</f>
        <v>85.257917126450948</v>
      </c>
      <c r="DH833">
        <f>86400*((FlowsCalibration2!$DH$833)^(1+1))*DH$1836</f>
        <v>6614.6554120519777</v>
      </c>
      <c r="DI833">
        <f>86400*((FlowsCalibration2!$DI$833)^(1+1))*DI$1836</f>
        <v>151448.73851961477</v>
      </c>
      <c r="DJ833">
        <f>86400*((FlowsCalibration2!$DJ$833)^(1+1))*DJ$1836</f>
        <v>419.59510651505593</v>
      </c>
      <c r="DK833">
        <f>86400*((FlowsCalibration2!$DK$833)^(1+1))*DK$1836</f>
        <v>4536.7011820294756</v>
      </c>
      <c r="DL833">
        <f>86400*((FlowsCalibration2!$DL$833)^(1+1))*DL$1836</f>
        <v>8496.160145831167</v>
      </c>
      <c r="DM833">
        <f>86400*((FlowsCalibration2!$DM$833)^(1+1))*DM$1836</f>
        <v>8895.5443012905034</v>
      </c>
      <c r="DN833">
        <f>86400*((FlowsCalibration2!$DN$833)^(1+1))*DN$1836</f>
        <v>14619.754568124061</v>
      </c>
      <c r="DO833">
        <f>86400*((FlowsCalibration2!$DO$833)^(1+1))*DO$1836</f>
        <v>42242.109662060706</v>
      </c>
      <c r="DP833">
        <f>86400*((FlowsCalibration2!$DP$833)^(1+1))*DP$1836</f>
        <v>186914.64551569516</v>
      </c>
      <c r="DQ833">
        <f>86400*((FlowsCalibration2!$DQ$833)^(1+1))*DQ$1836</f>
        <v>115512.63859859189</v>
      </c>
      <c r="DR833">
        <f>86400*((FlowsCalibration2!$DR$833)^(1+1))*DR$1836</f>
        <v>133533.91900942274</v>
      </c>
      <c r="DS833">
        <f>86400*((FlowsCalibration2!$DS$833)^(1+1))*DS$1836</f>
        <v>372.8555617734645</v>
      </c>
      <c r="DT833">
        <f>86400*((FlowsCalibration2!$DT$833)^(1+1))*DT$1836</f>
        <v>513.8787504519762</v>
      </c>
      <c r="DU833">
        <f>86400*((FlowsCalibration2!$DU$833)^(1+1))*DU$1836</f>
        <v>128.72972605524424</v>
      </c>
      <c r="DV833">
        <f>86400*((FlowsCalibration2!$DV$833)^(1+1))*DV$1836</f>
        <v>211.40519734379257</v>
      </c>
      <c r="DW833">
        <f>86400*((FlowsCalibration2!$DW$833)^(1+1))*DW$1836</f>
        <v>48.390086996563916</v>
      </c>
      <c r="DX833">
        <f>86400*((FlowsCalibration2!$DX$833)^(1+1))*DX$1836</f>
        <v>12392.237566120639</v>
      </c>
      <c r="DY833">
        <f>86400*((FlowsCalibration2!$DY$833)^(1+1))*DY$1836</f>
        <v>11345.673715937839</v>
      </c>
      <c r="DZ833">
        <f>86400*((FlowsCalibration2!$DZ$833)^(1+1))*DZ$1836</f>
        <v>1278.6538001284391</v>
      </c>
      <c r="EA833">
        <f>86400*((FlowsCalibration2!$EA$833)^(1+1))*EA$1836</f>
        <v>1764.8086084841584</v>
      </c>
      <c r="EB833">
        <f>86400*((FlowsCalibration2!$EB$833)^(1+1))*EB$1836</f>
        <v>1629.0694712259774</v>
      </c>
      <c r="EC833">
        <f>86400*((FlowsCalibration2!$EC$833)^(1+1))*EC$1836</f>
        <v>196.70629846623194</v>
      </c>
      <c r="ED833">
        <f>86400*((FlowsCalibration2!$ED$833)^(1+1))*ED$1836</f>
        <v>221.95578106553842</v>
      </c>
      <c r="EE833">
        <f>86400*((FlowsCalibration2!$EE$833)^(1+1))*EE$1836</f>
        <v>185.78709299367904</v>
      </c>
      <c r="EF833">
        <f>86400*((FlowsCalibration2!$EF$833)^(1+1))*EF$1836</f>
        <v>132539.12240807625</v>
      </c>
      <c r="EG833">
        <f>86400*((FlowsCalibration2!$EG$833)^(1+1))*EG$1836</f>
        <v>106424.34575307531</v>
      </c>
    </row>
    <row r="834" spans="2:137" x14ac:dyDescent="0.2">
      <c r="B834">
        <f>86400*((FlowsCalibration2!$B$834)^(1+1))*B$1836</f>
        <v>1557817.6093768191</v>
      </c>
      <c r="C834">
        <f>86400*((FlowsCalibration2!$C$834)^(1+1))*C$1836</f>
        <v>1933869.283975909</v>
      </c>
      <c r="D834">
        <f>86400*((FlowsCalibration2!$D$834)^(1+1))*D$1836</f>
        <v>1933869.283975909</v>
      </c>
      <c r="E834">
        <f>86400*((FlowsCalibration2!$E$834)^(1+1))*E$1836</f>
        <v>247434.2710355063</v>
      </c>
      <c r="F834">
        <f>86400*((FlowsCalibration2!$F$834)^(1+1))*F$1836</f>
        <v>243940.91930657247</v>
      </c>
      <c r="G834">
        <f>86400*((FlowsCalibration2!$G$834)^(1+1))*G$1836</f>
        <v>280221.08176539763</v>
      </c>
      <c r="H834">
        <f>86400*((FlowsCalibration2!$H$834)^(1+1))*H$1836</f>
        <v>204143.75134963787</v>
      </c>
      <c r="I834">
        <f>86400*((FlowsCalibration2!$I$834)^(1+1))*I$1836</f>
        <v>204143.75134963787</v>
      </c>
      <c r="J834">
        <f>86400*((FlowsCalibration2!$J$834)^(1+1))*J$1836</f>
        <v>180270.85109226414</v>
      </c>
      <c r="K834">
        <f>86400*((FlowsCalibration2!$K$834)^(1+1))*K$1836</f>
        <v>16187.729604776723</v>
      </c>
      <c r="L834">
        <f>86400*((FlowsCalibration2!$L$834)^(1+1))*L$1836</f>
        <v>16187.729604776723</v>
      </c>
      <c r="M834">
        <f>86400*((FlowsCalibration2!$M$834)^(1+1))*M$1836</f>
        <v>16187.729604776723</v>
      </c>
      <c r="N834">
        <f>86400*((FlowsCalibration2!$N$834)^(1+1))*N$1836</f>
        <v>16187.729604776723</v>
      </c>
      <c r="O834">
        <f>86400*((FlowsCalibration2!$O$834)^(1+1))*O$1836</f>
        <v>2203088.6443462633</v>
      </c>
      <c r="P834">
        <f>86400*((FlowsCalibration2!$P$834)^(1+1))*P$1836</f>
        <v>2203088.6443462633</v>
      </c>
      <c r="Q834">
        <f>86400*((FlowsCalibration2!$Q$834)^(1+1))*Q$1836</f>
        <v>1023005.0812956491</v>
      </c>
      <c r="R834">
        <f>86400*((FlowsCalibration2!$R$834)^(1+1))*R$1836</f>
        <v>835050.99163295503</v>
      </c>
      <c r="S834">
        <f>86400*((FlowsCalibration2!$S$834)^(1+1))*S$1836</f>
        <v>426997.17658491089</v>
      </c>
      <c r="T834">
        <f>86400*((FlowsCalibration2!$T$834)^(1+1))*T$1836</f>
        <v>426997.17658491089</v>
      </c>
      <c r="U834">
        <f>86400*((FlowsCalibration2!$U$834)^(1+1))*U$1836</f>
        <v>426997.17658491089</v>
      </c>
      <c r="V834">
        <f>86400*((FlowsCalibration2!$V$834)^(1+1))*V$1836</f>
        <v>69218.518350577302</v>
      </c>
      <c r="W834">
        <f>86400*((FlowsCalibration2!$W$834)^(1+1))*W$1836</f>
        <v>69218.518350577302</v>
      </c>
      <c r="X834">
        <f>86400*((FlowsCalibration2!$X$834)^(1+1))*X$1836</f>
        <v>69218.518350577302</v>
      </c>
      <c r="Y834">
        <f>86400*((FlowsCalibration2!$Y$834)^(1+1))*Y$1836</f>
        <v>58525.588211742353</v>
      </c>
      <c r="Z834">
        <f>86400*((FlowsCalibration2!$Z$834)^(1+1))*Z$1836</f>
        <v>58525.588211742353</v>
      </c>
      <c r="AA834">
        <f>86400*((FlowsCalibration2!$AA$834)^(1+1))*AA$1836</f>
        <v>71959.954715201879</v>
      </c>
      <c r="AB834">
        <f>86400*((FlowsCalibration2!$AB$834)^(1+1))*AB$1836</f>
        <v>87268.891352449427</v>
      </c>
      <c r="AC834">
        <f>86400*((FlowsCalibration2!$AC$834)^(1+1))*AC$1836</f>
        <v>162121.51540458665</v>
      </c>
      <c r="AD834">
        <f>86400*((FlowsCalibration2!$AD$834)^(1+1))*AD$1836</f>
        <v>162121.51540458665</v>
      </c>
      <c r="AE834">
        <f>86400*((FlowsCalibration2!$AE$834)^(1+1))*AE$1836</f>
        <v>162196.20463888758</v>
      </c>
      <c r="AF834">
        <f>86400*((FlowsCalibration2!$AF$834)^(1+1))*AF$1836</f>
        <v>172420.82851079659</v>
      </c>
      <c r="AG834">
        <f>86400*((FlowsCalibration2!$AG$834)^(1+1))*AG$1836</f>
        <v>204.4951962439597</v>
      </c>
      <c r="AH834">
        <f>86400*((FlowsCalibration2!$AH$834)^(1+1))*AH$1836</f>
        <v>194920.28253843696</v>
      </c>
      <c r="AI834">
        <f>86400*((FlowsCalibration2!$AI$834)^(1+1))*AI$1836</f>
        <v>172420.82851079659</v>
      </c>
      <c r="AJ834">
        <f>86400*((FlowsCalibration2!$AJ$834)^(1+1))*AJ$1836</f>
        <v>194920.28253843696</v>
      </c>
      <c r="AK834">
        <f>86400*((FlowsCalibration2!$AK$834)^(1+1))*AK$1836</f>
        <v>194920.28253843696</v>
      </c>
      <c r="AL834">
        <f>86400*((FlowsCalibration2!$AL$834)^(1+1))*AL$1836</f>
        <v>124474.64552562004</v>
      </c>
      <c r="AM834">
        <f>86400*((FlowsCalibration2!$AM$834)^(1+1))*AM$1836</f>
        <v>87108.261367993779</v>
      </c>
      <c r="AN834">
        <f>86400*((FlowsCalibration2!$AN$834)^(1+1))*AN$1836</f>
        <v>87108.261367993779</v>
      </c>
      <c r="AO834">
        <f>86400*((FlowsCalibration2!$AO$834)^(1+1))*AO$1836</f>
        <v>46177.015909331152</v>
      </c>
      <c r="AP834">
        <f>86400*((FlowsCalibration2!$AP$834)^(1+1))*AP$1836</f>
        <v>46177.015909331152</v>
      </c>
      <c r="AQ834">
        <f>86400*((FlowsCalibration2!$AQ$834)^(1+1))*AQ$1836</f>
        <v>45737.950064066943</v>
      </c>
      <c r="AR834">
        <f>86400*((FlowsCalibration2!$AR$834)^(1+1))*AR$1836</f>
        <v>12814.860902470979</v>
      </c>
      <c r="AS834">
        <f>86400*((FlowsCalibration2!$AS$834)^(1+1))*AS$1836</f>
        <v>72047.161937291545</v>
      </c>
      <c r="AT834">
        <f>86400*((FlowsCalibration2!$AT$834)^(1+1))*AT$1836</f>
        <v>119.079248330631</v>
      </c>
      <c r="AU834">
        <f>86400*((FlowsCalibration2!$AU$834)^(1+1))*AU$1836</f>
        <v>813.84004729557694</v>
      </c>
      <c r="AV834">
        <f>86400*((FlowsCalibration2!$AV$834)^(1+1))*AV$1836</f>
        <v>11229.289891820386</v>
      </c>
      <c r="AW834">
        <f>86400*((FlowsCalibration2!$AW$834)^(1+1))*AW$1836</f>
        <v>3567.4116530376418</v>
      </c>
      <c r="AX834">
        <f>86400*((FlowsCalibration2!$AX$834)^(1+1))*AX$1836</f>
        <v>119.079248330631</v>
      </c>
      <c r="AY834">
        <f>86400*((FlowsCalibration2!$AY$834)^(1+1))*AY$1836</f>
        <v>45593.801571311444</v>
      </c>
      <c r="AZ834">
        <f>86400*((FlowsCalibration2!$AZ$834)^(1+1))*AZ$1836</f>
        <v>46163.176735179739</v>
      </c>
      <c r="BA834">
        <f>86400*((FlowsCalibration2!$BA$834)^(1+1))*BA$1836</f>
        <v>3567.4116530376418</v>
      </c>
      <c r="BB834">
        <f>86400*((FlowsCalibration2!$BB$834)^(1+1))*BB$1836</f>
        <v>904.84064495023733</v>
      </c>
      <c r="BC834">
        <f>86400*((FlowsCalibration2!$BC$834)^(1+1))*BC$1836</f>
        <v>904.84064495023733</v>
      </c>
      <c r="BD834">
        <f>86400*((FlowsCalibration2!$BD$834)^(1+1))*BD$1836</f>
        <v>1795.9194549962883</v>
      </c>
      <c r="BE834">
        <f>86400*((FlowsCalibration2!$BE$834)^(1+1))*BE$1836</f>
        <v>231.25805914516891</v>
      </c>
      <c r="BF834">
        <f>86400*((FlowsCalibration2!$BF$834)^(1+1))*BF$1836</f>
        <v>204.4951962439597</v>
      </c>
      <c r="BG834">
        <f>86400*((FlowsCalibration2!$BG$834)^(1+1))*BG$1836</f>
        <v>1722.1257626523948</v>
      </c>
      <c r="BH834">
        <f>86400*((FlowsCalibration2!$BH$834)^(1+1))*BH$1836</f>
        <v>659.53593778311983</v>
      </c>
      <c r="BI834">
        <f>86400*((FlowsCalibration2!$BI$834)^(1+1))*BI$1836</f>
        <v>207.11561530800105</v>
      </c>
      <c r="BJ834">
        <f>86400*((FlowsCalibration2!$BJ$834)^(1+1))*BJ$1836</f>
        <v>207.11561530800105</v>
      </c>
      <c r="BK834">
        <f>86400*((FlowsCalibration2!$BK$834)^(1+1))*BK$1836</f>
        <v>11229.289891820386</v>
      </c>
      <c r="BL834">
        <f>86400*((FlowsCalibration2!$BL$834)^(1+1))*BL$1836</f>
        <v>40711.454473069032</v>
      </c>
      <c r="BM834">
        <f>86400*((FlowsCalibration2!$BM$834)^(1+1))*BM$1836</f>
        <v>72047.161937291545</v>
      </c>
      <c r="BN834">
        <f>86400*((FlowsCalibration2!$BN$834)^(1+1))*BN$1836</f>
        <v>72047.161937291545</v>
      </c>
      <c r="BO834">
        <f>86400*((FlowsCalibration2!$BO$834)^(1+1))*BO$1836</f>
        <v>2969.8547603060165</v>
      </c>
      <c r="BP834">
        <f>86400*((FlowsCalibration2!$BP$834)^(1+1))*BP$1836</f>
        <v>4028.5654500892242</v>
      </c>
      <c r="BQ834">
        <f>86400*((FlowsCalibration2!$BQ$834)^(1+1))*BQ$1836</f>
        <v>4028.5654500892242</v>
      </c>
      <c r="BR834">
        <f>86400*((FlowsCalibration2!$BR$834)^(1+1))*BR$1836</f>
        <v>193.65129771514162</v>
      </c>
      <c r="BS834">
        <f>86400*((FlowsCalibration2!$BS$834)^(1+1))*BS$1836</f>
        <v>32296.768568906373</v>
      </c>
      <c r="BT834">
        <f>86400*((FlowsCalibration2!$BT$834)^(1+1))*BT$1836</f>
        <v>281080.37925061508</v>
      </c>
      <c r="BU834">
        <f>86400*((FlowsCalibration2!$BU$834)^(1+1))*BU$1836</f>
        <v>247434.2710355063</v>
      </c>
      <c r="BV834">
        <f>86400*((FlowsCalibration2!$BV$834)^(1+1))*BV$1836</f>
        <v>2203088.6443462633</v>
      </c>
      <c r="BW834">
        <f>86400*((FlowsCalibration2!$BW$834)^(1+1))*BW$1836</f>
        <v>1940590.2349998229</v>
      </c>
      <c r="BX834">
        <f>86400*((FlowsCalibration2!$BX$834)^(1+1))*BX$1836</f>
        <v>1261648.6547263716</v>
      </c>
      <c r="BY834">
        <f>86400*((FlowsCalibration2!$BY$834)^(1+1))*BY$1836</f>
        <v>16187.729604776723</v>
      </c>
      <c r="BZ834">
        <f>86400*((FlowsCalibration2!$BZ$834)^(1+1))*BZ$1836</f>
        <v>114.96004475570506</v>
      </c>
      <c r="CA834">
        <f>86400*((FlowsCalibration2!$CA$834)^(1+1))*CA$1836</f>
        <v>114.96004475570506</v>
      </c>
      <c r="CB834">
        <f>86400*((FlowsCalibration2!$CB$834)^(1+1))*CB$1836</f>
        <v>114.96004475570506</v>
      </c>
      <c r="CC834">
        <f>86400*((FlowsCalibration2!$CC$834)^(1+1))*CC$1836</f>
        <v>114.96004475570506</v>
      </c>
      <c r="CD834">
        <f>86400*((FlowsCalibration2!$CD$834)^(1+1))*CD$1836</f>
        <v>170906.10881620637</v>
      </c>
      <c r="CE834">
        <f>86400*((FlowsCalibration2!$CE$834)^(1+1))*CE$1836</f>
        <v>170906.10881620637</v>
      </c>
      <c r="CF834">
        <f>86400*((FlowsCalibration2!$CF$834)^(1+1))*CF$1836</f>
        <v>1795.9194549962883</v>
      </c>
      <c r="CG834">
        <f>86400*((FlowsCalibration2!$CG$834)^(1+1))*CG$1836</f>
        <v>2700.760099946529</v>
      </c>
      <c r="CH834">
        <f>86400*((FlowsCalibration2!$CH$834)^(1+1))*CH$1836</f>
        <v>2907.8757152545195</v>
      </c>
      <c r="CI834">
        <f>86400*((FlowsCalibration2!$CI$834)^(1+1))*CI$1836</f>
        <v>659.53593778311983</v>
      </c>
      <c r="CJ834">
        <f>86400*((FlowsCalibration2!$CJ$834)^(1+1))*CJ$1836</f>
        <v>3567.4116530376418</v>
      </c>
      <c r="CK834">
        <f>86400*((FlowsCalibration2!$CK$834)^(1+1))*CK$1836</f>
        <v>2117118.8260522224</v>
      </c>
      <c r="CL834">
        <f>86400*((FlowsCalibration2!$CL$834)^(1+1))*CL$1836</f>
        <v>11005.003103807576</v>
      </c>
      <c r="CM834">
        <f>86400*((FlowsCalibration2!$CM$834)^(1+1))*CM$1836</f>
        <v>1247.728959737577</v>
      </c>
      <c r="CN834">
        <f>86400*((FlowsCalibration2!$CN$834)^(1+1))*CN$1836</f>
        <v>162121.51540458665</v>
      </c>
      <c r="CO834">
        <f>86400*((FlowsCalibration2!$CO$834)^(1+1))*CO$1836</f>
        <v>162121.51540458665</v>
      </c>
      <c r="CP834">
        <f>86400*((FlowsCalibration2!$CP$834)^(1+1))*CP$1836</f>
        <v>2194181.3920024517</v>
      </c>
      <c r="CQ834">
        <f>86400*((FlowsCalibration2!$CQ$834)^(1+1))*CQ$1836</f>
        <v>233727.62241510561</v>
      </c>
      <c r="CR834">
        <f>86400*((FlowsCalibration2!$CR$834)^(1+1))*CR$1836</f>
        <v>426997.17658491089</v>
      </c>
      <c r="CS834">
        <f>86400*((FlowsCalibration2!$CS$834)^(1+1))*CS$1836</f>
        <v>1261648.6547263716</v>
      </c>
      <c r="CT834">
        <f>86400*((FlowsCalibration2!$CT$834)^(1+1))*CT$1836</f>
        <v>4028.5654500892242</v>
      </c>
      <c r="CU834">
        <f>86400*((FlowsCalibration2!$CU$834)^(1+1))*CU$1836</f>
        <v>180270.85109226414</v>
      </c>
      <c r="CV834">
        <f>86400*((FlowsCalibration2!$CV$834)^(1+1))*CV$1836</f>
        <v>204143.75134963787</v>
      </c>
      <c r="CW834">
        <f>86400*((FlowsCalibration2!$CW$834)^(1+1))*CW$1836</f>
        <v>280221.08176539763</v>
      </c>
      <c r="CX834">
        <f>86400*((FlowsCalibration2!$CX$834)^(1+1))*CX$1836</f>
        <v>281080.37925061508</v>
      </c>
      <c r="CY834">
        <f>86400*((FlowsCalibration2!$CY$834)^(1+1))*CY$1836</f>
        <v>69218.518350577302</v>
      </c>
      <c r="CZ834">
        <f>86400*((FlowsCalibration2!$CZ$834)^(1+1))*CZ$1836</f>
        <v>835050.99163295503</v>
      </c>
      <c r="DA834">
        <f>86400*((FlowsCalibration2!$DA$834)^(1+1))*DA$1836</f>
        <v>1023005.0812956491</v>
      </c>
      <c r="DB834">
        <f>86400*((FlowsCalibration2!$DB$834)^(1+1))*DB$1836</f>
        <v>659.53593778311983</v>
      </c>
      <c r="DC834">
        <f>86400*((FlowsCalibration2!$DC$834)^(1+1))*DC$1836</f>
        <v>71959.954715201879</v>
      </c>
      <c r="DD834">
        <f>86400*((FlowsCalibration2!$DD$834)^(1+1))*DD$1836</f>
        <v>45737.950064066943</v>
      </c>
      <c r="DE834">
        <f>86400*((FlowsCalibration2!$DE$834)^(1+1))*DE$1836</f>
        <v>46177.015909331152</v>
      </c>
      <c r="DF834">
        <f>86400*((FlowsCalibration2!$DF$834)^(1+1))*DF$1836</f>
        <v>114.96004475570506</v>
      </c>
      <c r="DG834">
        <f>86400*((FlowsCalibration2!$DG$834)^(1+1))*DG$1836</f>
        <v>119.079248330631</v>
      </c>
      <c r="DH834">
        <f>86400*((FlowsCalibration2!$DH$834)^(1+1))*DH$1836</f>
        <v>16187.729604776723</v>
      </c>
      <c r="DI834">
        <f>86400*((FlowsCalibration2!$DI$834)^(1+1))*DI$1836</f>
        <v>170906.10881620637</v>
      </c>
      <c r="DJ834">
        <f>86400*((FlowsCalibration2!$DJ$834)^(1+1))*DJ$1836</f>
        <v>1795.9194549962883</v>
      </c>
      <c r="DK834">
        <f>86400*((FlowsCalibration2!$DK$834)^(1+1))*DK$1836</f>
        <v>11229.289891820386</v>
      </c>
      <c r="DL834">
        <f>86400*((FlowsCalibration2!$DL$834)^(1+1))*DL$1836</f>
        <v>40711.454473069032</v>
      </c>
      <c r="DM834">
        <f>86400*((FlowsCalibration2!$DM$834)^(1+1))*DM$1836</f>
        <v>45593.801571311444</v>
      </c>
      <c r="DN834">
        <f>86400*((FlowsCalibration2!$DN$834)^(1+1))*DN$1836</f>
        <v>72047.161937291545</v>
      </c>
      <c r="DO834">
        <f>86400*((FlowsCalibration2!$DO$834)^(1+1))*DO$1836</f>
        <v>58525.588211742353</v>
      </c>
      <c r="DP834">
        <f>86400*((FlowsCalibration2!$DP$834)^(1+1))*DP$1836</f>
        <v>1940590.2349998229</v>
      </c>
      <c r="DQ834">
        <f>86400*((FlowsCalibration2!$DQ$834)^(1+1))*DQ$1836</f>
        <v>2203088.6443462633</v>
      </c>
      <c r="DR834">
        <f>86400*((FlowsCalibration2!$DR$834)^(1+1))*DR$1836</f>
        <v>243940.91930657247</v>
      </c>
      <c r="DS834">
        <f>86400*((FlowsCalibration2!$DS$834)^(1+1))*DS$1836</f>
        <v>32296.768568906373</v>
      </c>
      <c r="DT834">
        <f>86400*((FlowsCalibration2!$DT$834)^(1+1))*DT$1836</f>
        <v>28095.921065057762</v>
      </c>
      <c r="DU834">
        <f>86400*((FlowsCalibration2!$DU$834)^(1+1))*DU$1836</f>
        <v>813.84004729557694</v>
      </c>
      <c r="DV834">
        <f>86400*((FlowsCalibration2!$DV$834)^(1+1))*DV$1836</f>
        <v>904.84064495023733</v>
      </c>
      <c r="DW834">
        <f>86400*((FlowsCalibration2!$DW$834)^(1+1))*DW$1836</f>
        <v>207.11561530800105</v>
      </c>
      <c r="DX834">
        <f>86400*((FlowsCalibration2!$DX$834)^(1+1))*DX$1836</f>
        <v>12814.860902470979</v>
      </c>
      <c r="DY834">
        <f>86400*((FlowsCalibration2!$DY$834)^(1+1))*DY$1836</f>
        <v>11005.003103807576</v>
      </c>
      <c r="DZ834">
        <f>86400*((FlowsCalibration2!$DZ$834)^(1+1))*DZ$1836</f>
        <v>1247.728959737577</v>
      </c>
      <c r="EA834">
        <f>86400*((FlowsCalibration2!$EA$834)^(1+1))*EA$1836</f>
        <v>1722.1257626523948</v>
      </c>
      <c r="EB834">
        <f>86400*((FlowsCalibration2!$EB$834)^(1+1))*EB$1836</f>
        <v>87108.261367993779</v>
      </c>
      <c r="EC834">
        <f>86400*((FlowsCalibration2!$EC$834)^(1+1))*EC$1836</f>
        <v>204.4951962439597</v>
      </c>
      <c r="ED834">
        <f>86400*((FlowsCalibration2!$ED$834)^(1+1))*ED$1836</f>
        <v>231.25805914516891</v>
      </c>
      <c r="EE834">
        <f>86400*((FlowsCalibration2!$EE$834)^(1+1))*EE$1836</f>
        <v>193.65129771514162</v>
      </c>
      <c r="EF834">
        <f>86400*((FlowsCalibration2!$EF$834)^(1+1))*EF$1836</f>
        <v>233727.62241510561</v>
      </c>
      <c r="EG834">
        <f>86400*((FlowsCalibration2!$EG$834)^(1+1))*EG$1836</f>
        <v>2194181.3920024517</v>
      </c>
    </row>
    <row r="835" spans="2:137" x14ac:dyDescent="0.2">
      <c r="B835">
        <f>86400*((FlowsCalibration2!$B$835)^(1+1))*B$1836</f>
        <v>695637.27784808632</v>
      </c>
      <c r="C835">
        <f>86400*((FlowsCalibration2!$C$835)^(1+1))*C$1836</f>
        <v>748454.82622996625</v>
      </c>
      <c r="D835">
        <f>86400*((FlowsCalibration2!$D$835)^(1+1))*D$1836</f>
        <v>748454.82622996625</v>
      </c>
      <c r="E835">
        <f>86400*((FlowsCalibration2!$E$835)^(1+1))*E$1836</f>
        <v>173371.17252575347</v>
      </c>
      <c r="F835">
        <f>86400*((FlowsCalibration2!$F$835)^(1+1))*F$1836</f>
        <v>170149.59186514202</v>
      </c>
      <c r="G835">
        <f>86400*((FlowsCalibration2!$G$835)^(1+1))*G$1836</f>
        <v>223807.66040186619</v>
      </c>
      <c r="H835">
        <f>86400*((FlowsCalibration2!$H$835)^(1+1))*H$1836</f>
        <v>194501.43524403355</v>
      </c>
      <c r="I835">
        <f>86400*((FlowsCalibration2!$I$835)^(1+1))*I$1836</f>
        <v>194501.43524403355</v>
      </c>
      <c r="J835">
        <f>86400*((FlowsCalibration2!$J$835)^(1+1))*J$1836</f>
        <v>187272.47984332545</v>
      </c>
      <c r="K835">
        <f>86400*((FlowsCalibration2!$K$835)^(1+1))*K$1836</f>
        <v>13311.911472043326</v>
      </c>
      <c r="L835">
        <f>86400*((FlowsCalibration2!$L$835)^(1+1))*L$1836</f>
        <v>13311.911472043326</v>
      </c>
      <c r="M835">
        <f>86400*((FlowsCalibration2!$M$835)^(1+1))*M$1836</f>
        <v>13311.911472043326</v>
      </c>
      <c r="N835">
        <f>86400*((FlowsCalibration2!$N$835)^(1+1))*N$1836</f>
        <v>13311.911472043326</v>
      </c>
      <c r="O835">
        <f>86400*((FlowsCalibration2!$O$835)^(1+1))*O$1836</f>
        <v>685788.16512262053</v>
      </c>
      <c r="P835">
        <f>86400*((FlowsCalibration2!$P$835)^(1+1))*P$1836</f>
        <v>685788.16512262053</v>
      </c>
      <c r="Q835">
        <f>86400*((FlowsCalibration2!$Q$835)^(1+1))*Q$1836</f>
        <v>567667.90051905019</v>
      </c>
      <c r="R835">
        <f>86400*((FlowsCalibration2!$R$835)^(1+1))*R$1836</f>
        <v>505503.46009995259</v>
      </c>
      <c r="S835">
        <f>86400*((FlowsCalibration2!$S$835)^(1+1))*S$1836</f>
        <v>406814.46906352969</v>
      </c>
      <c r="T835">
        <f>86400*((FlowsCalibration2!$T$835)^(1+1))*T$1836</f>
        <v>406814.46906352969</v>
      </c>
      <c r="U835">
        <f>86400*((FlowsCalibration2!$U$835)^(1+1))*U$1836</f>
        <v>406814.46906352969</v>
      </c>
      <c r="V835">
        <f>86400*((FlowsCalibration2!$V$835)^(1+1))*V$1836</f>
        <v>66303.812638696094</v>
      </c>
      <c r="W835">
        <f>86400*((FlowsCalibration2!$W$835)^(1+1))*W$1836</f>
        <v>66303.812638696094</v>
      </c>
      <c r="X835">
        <f>86400*((FlowsCalibration2!$X$835)^(1+1))*X$1836</f>
        <v>66303.812638696094</v>
      </c>
      <c r="Y835">
        <f>86400*((FlowsCalibration2!$Y$835)^(1+1))*Y$1836</f>
        <v>53787.546231591776</v>
      </c>
      <c r="Z835">
        <f>86400*((FlowsCalibration2!$Z$835)^(1+1))*Z$1836</f>
        <v>53787.546231591776</v>
      </c>
      <c r="AA835">
        <f>86400*((FlowsCalibration2!$AA$835)^(1+1))*AA$1836</f>
        <v>79936.525847016994</v>
      </c>
      <c r="AB835">
        <f>86400*((FlowsCalibration2!$AB$835)^(1+1))*AB$1836</f>
        <v>94042.353168950547</v>
      </c>
      <c r="AC835">
        <f>86400*((FlowsCalibration2!$AC$835)^(1+1))*AC$1836</f>
        <v>94805.164675226435</v>
      </c>
      <c r="AD835">
        <f>86400*((FlowsCalibration2!$AD$835)^(1+1))*AD$1836</f>
        <v>94805.164675226435</v>
      </c>
      <c r="AE835">
        <f>86400*((FlowsCalibration2!$AE$835)^(1+1))*AE$1836</f>
        <v>93387.513159124195</v>
      </c>
      <c r="AF835">
        <f>86400*((FlowsCalibration2!$AF$835)^(1+1))*AF$1836</f>
        <v>95571.020061209609</v>
      </c>
      <c r="AG835">
        <f>86400*((FlowsCalibration2!$AG$835)^(1+1))*AG$1836</f>
        <v>206.50887190555622</v>
      </c>
      <c r="AH835">
        <f>86400*((FlowsCalibration2!$AH$835)^(1+1))*AH$1836</f>
        <v>106278.02809450944</v>
      </c>
      <c r="AI835">
        <f>86400*((FlowsCalibration2!$AI$835)^(1+1))*AI$1836</f>
        <v>95571.020061209609</v>
      </c>
      <c r="AJ835">
        <f>86400*((FlowsCalibration2!$AJ$835)^(1+1))*AJ$1836</f>
        <v>106278.02809450944</v>
      </c>
      <c r="AK835">
        <f>86400*((FlowsCalibration2!$AK$835)^(1+1))*AK$1836</f>
        <v>106278.02809450944</v>
      </c>
      <c r="AL835">
        <f>86400*((FlowsCalibration2!$AL$835)^(1+1))*AL$1836</f>
        <v>48767.072884512781</v>
      </c>
      <c r="AM835">
        <f>86400*((FlowsCalibration2!$AM$835)^(1+1))*AM$1836</f>
        <v>10045.725497548041</v>
      </c>
      <c r="AN835">
        <f>86400*((FlowsCalibration2!$AN$835)^(1+1))*AN$1836</f>
        <v>10045.725497548041</v>
      </c>
      <c r="AO835">
        <f>86400*((FlowsCalibration2!$AO$835)^(1+1))*AO$1836</f>
        <v>38205.413627734415</v>
      </c>
      <c r="AP835">
        <f>86400*((FlowsCalibration2!$AP$835)^(1+1))*AP$1836</f>
        <v>38205.413627734415</v>
      </c>
      <c r="AQ835">
        <f>86400*((FlowsCalibration2!$AQ$835)^(1+1))*AQ$1836</f>
        <v>37302.00470466524</v>
      </c>
      <c r="AR835">
        <f>86400*((FlowsCalibration2!$AR$835)^(1+1))*AR$1836</f>
        <v>11933.145885475367</v>
      </c>
      <c r="AS835">
        <f>86400*((FlowsCalibration2!$AS$835)^(1+1))*AS$1836</f>
        <v>54656.495162462634</v>
      </c>
      <c r="AT835">
        <f>86400*((FlowsCalibration2!$AT$835)^(1+1))*AT$1836</f>
        <v>107.17915623610266</v>
      </c>
      <c r="AU835">
        <f>86400*((FlowsCalibration2!$AU$835)^(1+1))*AU$1836</f>
        <v>580.6875951467581</v>
      </c>
      <c r="AV835">
        <f>86400*((FlowsCalibration2!$AV$835)^(1+1))*AV$1836</f>
        <v>9957.7758001965976</v>
      </c>
      <c r="AW835">
        <f>86400*((FlowsCalibration2!$AW$835)^(1+1))*AW$1836</f>
        <v>2552.7710268553619</v>
      </c>
      <c r="AX835">
        <f>86400*((FlowsCalibration2!$AX$835)^(1+1))*AX$1836</f>
        <v>107.17915623610266</v>
      </c>
      <c r="AY835">
        <f>86400*((FlowsCalibration2!$AY$835)^(1+1))*AY$1836</f>
        <v>34875.854091798508</v>
      </c>
      <c r="AZ835">
        <f>86400*((FlowsCalibration2!$AZ$835)^(1+1))*AZ$1836</f>
        <v>35354.34501322612</v>
      </c>
      <c r="BA835">
        <f>86400*((FlowsCalibration2!$BA$835)^(1+1))*BA$1836</f>
        <v>2552.7710268553619</v>
      </c>
      <c r="BB835">
        <f>86400*((FlowsCalibration2!$BB$835)^(1+1))*BB$1836</f>
        <v>647.48652720895075</v>
      </c>
      <c r="BC835">
        <f>86400*((FlowsCalibration2!$BC$835)^(1+1))*BC$1836</f>
        <v>647.48652720895075</v>
      </c>
      <c r="BD835">
        <f>86400*((FlowsCalibration2!$BD$835)^(1+1))*BD$1836</f>
        <v>1285.1253505820239</v>
      </c>
      <c r="BE835">
        <f>86400*((FlowsCalibration2!$BE$835)^(1+1))*BE$1836</f>
        <v>235.54088747900187</v>
      </c>
      <c r="BF835">
        <f>86400*((FlowsCalibration2!$BF$835)^(1+1))*BF$1836</f>
        <v>206.50887190555622</v>
      </c>
      <c r="BG835">
        <f>86400*((FlowsCalibration2!$BG$835)^(1+1))*BG$1836</f>
        <v>1689.2208595861634</v>
      </c>
      <c r="BH835">
        <f>86400*((FlowsCalibration2!$BH$835)^(1+1))*BH$1836</f>
        <v>471.95120633443304</v>
      </c>
      <c r="BI835">
        <f>86400*((FlowsCalibration2!$BI$835)^(1+1))*BI$1836</f>
        <v>148.20794272995752</v>
      </c>
      <c r="BJ835">
        <f>86400*((FlowsCalibration2!$BJ$835)^(1+1))*BJ$1836</f>
        <v>148.20794272995752</v>
      </c>
      <c r="BK835">
        <f>86400*((FlowsCalibration2!$BK$835)^(1+1))*BK$1836</f>
        <v>9957.7758001965976</v>
      </c>
      <c r="BL835">
        <f>86400*((FlowsCalibration2!$BL$835)^(1+1))*BL$1836</f>
        <v>31482.396712739559</v>
      </c>
      <c r="BM835">
        <f>86400*((FlowsCalibration2!$BM$835)^(1+1))*BM$1836</f>
        <v>54656.495162462634</v>
      </c>
      <c r="BN835">
        <f>86400*((FlowsCalibration2!$BN$835)^(1+1))*BN$1836</f>
        <v>54656.495162462634</v>
      </c>
      <c r="BO835">
        <f>86400*((FlowsCalibration2!$BO$835)^(1+1))*BO$1836</f>
        <v>2913.1092011521405</v>
      </c>
      <c r="BP835">
        <f>86400*((FlowsCalibration2!$BP$835)^(1+1))*BP$1836</f>
        <v>3892.5078937101571</v>
      </c>
      <c r="BQ835">
        <f>86400*((FlowsCalibration2!$BQ$835)^(1+1))*BQ$1836</f>
        <v>3892.5078937101571</v>
      </c>
      <c r="BR835">
        <f>86400*((FlowsCalibration2!$BR$835)^(1+1))*BR$1836</f>
        <v>197.54165307656933</v>
      </c>
      <c r="BS835">
        <f>86400*((FlowsCalibration2!$BS$835)^(1+1))*BS$1836</f>
        <v>3294.0986950740958</v>
      </c>
      <c r="BT835">
        <f>86400*((FlowsCalibration2!$BT$835)^(1+1))*BT$1836</f>
        <v>224675.55061751168</v>
      </c>
      <c r="BU835">
        <f>86400*((FlowsCalibration2!$BU$835)^(1+1))*BU$1836</f>
        <v>173371.17252575347</v>
      </c>
      <c r="BV835">
        <f>86400*((FlowsCalibration2!$BV$835)^(1+1))*BV$1836</f>
        <v>685788.16512262053</v>
      </c>
      <c r="BW835">
        <f>86400*((FlowsCalibration2!$BW$835)^(1+1))*BW$1836</f>
        <v>755607.7880356157</v>
      </c>
      <c r="BX835">
        <f>86400*((FlowsCalibration2!$BX$835)^(1+1))*BX$1836</f>
        <v>616780.30099105102</v>
      </c>
      <c r="BY835">
        <f>86400*((FlowsCalibration2!$BY$835)^(1+1))*BY$1836</f>
        <v>13311.911472043326</v>
      </c>
      <c r="BZ835">
        <f>86400*((FlowsCalibration2!$BZ$835)^(1+1))*BZ$1836</f>
        <v>110.82676846308846</v>
      </c>
      <c r="CA835">
        <f>86400*((FlowsCalibration2!$CA$835)^(1+1))*CA$1836</f>
        <v>110.82676846308846</v>
      </c>
      <c r="CB835">
        <f>86400*((FlowsCalibration2!$CB$835)^(1+1))*CB$1836</f>
        <v>110.82676846308846</v>
      </c>
      <c r="CC835">
        <f>86400*((FlowsCalibration2!$CC$835)^(1+1))*CC$1836</f>
        <v>110.82676846308846</v>
      </c>
      <c r="CD835">
        <f>86400*((FlowsCalibration2!$CD$835)^(1+1))*CD$1836</f>
        <v>177983.48964098468</v>
      </c>
      <c r="CE835">
        <f>86400*((FlowsCalibration2!$CE$835)^(1+1))*CE$1836</f>
        <v>177983.48964098468</v>
      </c>
      <c r="CF835">
        <f>86400*((FlowsCalibration2!$CF$835)^(1+1))*CF$1836</f>
        <v>1285.1253505820239</v>
      </c>
      <c r="CG835">
        <f>86400*((FlowsCalibration2!$CG$835)^(1+1))*CG$1836</f>
        <v>1932.6118777909769</v>
      </c>
      <c r="CH835">
        <f>86400*((FlowsCalibration2!$CH$835)^(1+1))*CH$1836</f>
        <v>2080.8198205209274</v>
      </c>
      <c r="CI835">
        <f>86400*((FlowsCalibration2!$CI$835)^(1+1))*CI$1836</f>
        <v>471.95120633443304</v>
      </c>
      <c r="CJ835">
        <f>86400*((FlowsCalibration2!$CJ$835)^(1+1))*CJ$1836</f>
        <v>2552.7710268553619</v>
      </c>
      <c r="CK835">
        <f>86400*((FlowsCalibration2!$CK$835)^(1+1))*CK$1836</f>
        <v>649217.83316642919</v>
      </c>
      <c r="CL835">
        <f>86400*((FlowsCalibration2!$CL$835)^(1+1))*CL$1836</f>
        <v>10692.697561352064</v>
      </c>
      <c r="CM835">
        <f>86400*((FlowsCalibration2!$CM$835)^(1+1))*CM$1836</f>
        <v>1223.8883360962848</v>
      </c>
      <c r="CN835">
        <f>86400*((FlowsCalibration2!$CN$835)^(1+1))*CN$1836</f>
        <v>94805.164675226435</v>
      </c>
      <c r="CO835">
        <f>86400*((FlowsCalibration2!$CO$835)^(1+1))*CO$1836</f>
        <v>94805.164675226435</v>
      </c>
      <c r="CP835">
        <f>86400*((FlowsCalibration2!$CP$835)^(1+1))*CP$1836</f>
        <v>634145.43374312774</v>
      </c>
      <c r="CQ835">
        <f>86400*((FlowsCalibration2!$CQ$835)^(1+1))*CQ$1836</f>
        <v>165650.41519605042</v>
      </c>
      <c r="CR835">
        <f>86400*((FlowsCalibration2!$CR$835)^(1+1))*CR$1836</f>
        <v>406814.46906352969</v>
      </c>
      <c r="CS835">
        <f>86400*((FlowsCalibration2!$CS$835)^(1+1))*CS$1836</f>
        <v>616780.30099105102</v>
      </c>
      <c r="CT835">
        <f>86400*((FlowsCalibration2!$CT$835)^(1+1))*CT$1836</f>
        <v>3892.5078937101571</v>
      </c>
      <c r="CU835">
        <f>86400*((FlowsCalibration2!$CU$835)^(1+1))*CU$1836</f>
        <v>187272.47984332545</v>
      </c>
      <c r="CV835">
        <f>86400*((FlowsCalibration2!$CV$835)^(1+1))*CV$1836</f>
        <v>194501.43524403355</v>
      </c>
      <c r="CW835">
        <f>86400*((FlowsCalibration2!$CW$835)^(1+1))*CW$1836</f>
        <v>223807.66040186619</v>
      </c>
      <c r="CX835">
        <f>86400*((FlowsCalibration2!$CX$835)^(1+1))*CX$1836</f>
        <v>224675.55061751168</v>
      </c>
      <c r="CY835">
        <f>86400*((FlowsCalibration2!$CY$835)^(1+1))*CY$1836</f>
        <v>66303.812638696094</v>
      </c>
      <c r="CZ835">
        <f>86400*((FlowsCalibration2!$CZ$835)^(1+1))*CZ$1836</f>
        <v>505503.46009995259</v>
      </c>
      <c r="DA835">
        <f>86400*((FlowsCalibration2!$DA$835)^(1+1))*DA$1836</f>
        <v>567667.90051905019</v>
      </c>
      <c r="DB835">
        <f>86400*((FlowsCalibration2!$DB$835)^(1+1))*DB$1836</f>
        <v>471.95120633443304</v>
      </c>
      <c r="DC835">
        <f>86400*((FlowsCalibration2!$DC$835)^(1+1))*DC$1836</f>
        <v>79936.525847016994</v>
      </c>
      <c r="DD835">
        <f>86400*((FlowsCalibration2!$DD$835)^(1+1))*DD$1836</f>
        <v>37302.00470466524</v>
      </c>
      <c r="DE835">
        <f>86400*((FlowsCalibration2!$DE$835)^(1+1))*DE$1836</f>
        <v>38205.413627734415</v>
      </c>
      <c r="DF835">
        <f>86400*((FlowsCalibration2!$DF$835)^(1+1))*DF$1836</f>
        <v>110.82676846308846</v>
      </c>
      <c r="DG835">
        <f>86400*((FlowsCalibration2!$DG$835)^(1+1))*DG$1836</f>
        <v>107.17915623610266</v>
      </c>
      <c r="DH835">
        <f>86400*((FlowsCalibration2!$DH$835)^(1+1))*DH$1836</f>
        <v>13311.911472043326</v>
      </c>
      <c r="DI835">
        <f>86400*((FlowsCalibration2!$DI$835)^(1+1))*DI$1836</f>
        <v>177983.48964098468</v>
      </c>
      <c r="DJ835">
        <f>86400*((FlowsCalibration2!$DJ$835)^(1+1))*DJ$1836</f>
        <v>1285.1253505820239</v>
      </c>
      <c r="DK835">
        <f>86400*((FlowsCalibration2!$DK$835)^(1+1))*DK$1836</f>
        <v>9957.7758001965976</v>
      </c>
      <c r="DL835">
        <f>86400*((FlowsCalibration2!$DL$835)^(1+1))*DL$1836</f>
        <v>31482.396712739559</v>
      </c>
      <c r="DM835">
        <f>86400*((FlowsCalibration2!$DM$835)^(1+1))*DM$1836</f>
        <v>34875.854091798508</v>
      </c>
      <c r="DN835">
        <f>86400*((FlowsCalibration2!$DN$835)^(1+1))*DN$1836</f>
        <v>54656.495162462634</v>
      </c>
      <c r="DO835">
        <f>86400*((FlowsCalibration2!$DO$835)^(1+1))*DO$1836</f>
        <v>53787.546231591776</v>
      </c>
      <c r="DP835">
        <f>86400*((FlowsCalibration2!$DP$835)^(1+1))*DP$1836</f>
        <v>755607.7880356157</v>
      </c>
      <c r="DQ835">
        <f>86400*((FlowsCalibration2!$DQ$835)^(1+1))*DQ$1836</f>
        <v>685788.16512262053</v>
      </c>
      <c r="DR835">
        <f>86400*((FlowsCalibration2!$DR$835)^(1+1))*DR$1836</f>
        <v>170149.59186514202</v>
      </c>
      <c r="DS835">
        <f>86400*((FlowsCalibration2!$DS$835)^(1+1))*DS$1836</f>
        <v>3294.0986950740958</v>
      </c>
      <c r="DT835">
        <f>86400*((FlowsCalibration2!$DT$835)^(1+1))*DT$1836</f>
        <v>3241.7960513857288</v>
      </c>
      <c r="DU835">
        <f>86400*((FlowsCalibration2!$DU$835)^(1+1))*DU$1836</f>
        <v>580.6875951467581</v>
      </c>
      <c r="DV835">
        <f>86400*((FlowsCalibration2!$DV$835)^(1+1))*DV$1836</f>
        <v>647.48652720895075</v>
      </c>
      <c r="DW835">
        <f>86400*((FlowsCalibration2!$DW$835)^(1+1))*DW$1836</f>
        <v>148.20794272995752</v>
      </c>
      <c r="DX835">
        <f>86400*((FlowsCalibration2!$DX$835)^(1+1))*DX$1836</f>
        <v>11933.145885475367</v>
      </c>
      <c r="DY835">
        <f>86400*((FlowsCalibration2!$DY$835)^(1+1))*DY$1836</f>
        <v>10692.697561352064</v>
      </c>
      <c r="DZ835">
        <f>86400*((FlowsCalibration2!$DZ$835)^(1+1))*DZ$1836</f>
        <v>1223.8883360962848</v>
      </c>
      <c r="EA835">
        <f>86400*((FlowsCalibration2!$EA$835)^(1+1))*EA$1836</f>
        <v>1689.2208595861634</v>
      </c>
      <c r="EB835">
        <f>86400*((FlowsCalibration2!$EB$835)^(1+1))*EB$1836</f>
        <v>10045.725497548041</v>
      </c>
      <c r="EC835">
        <f>86400*((FlowsCalibration2!$EC$835)^(1+1))*EC$1836</f>
        <v>206.50887190555622</v>
      </c>
      <c r="ED835">
        <f>86400*((FlowsCalibration2!$ED$835)^(1+1))*ED$1836</f>
        <v>235.54088747900187</v>
      </c>
      <c r="EE835">
        <f>86400*((FlowsCalibration2!$EE$835)^(1+1))*EE$1836</f>
        <v>197.54165307656933</v>
      </c>
      <c r="EF835">
        <f>86400*((FlowsCalibration2!$EF$835)^(1+1))*EF$1836</f>
        <v>165650.41519605042</v>
      </c>
      <c r="EG835">
        <f>86400*((FlowsCalibration2!$EG$835)^(1+1))*EG$1836</f>
        <v>634145.43374312774</v>
      </c>
    </row>
    <row r="836" spans="2:137" x14ac:dyDescent="0.2">
      <c r="B836">
        <f>86400*((FlowsCalibration2!$B$836)^(1+1))*B$1836</f>
        <v>436743.86583934008</v>
      </c>
      <c r="C836">
        <f>86400*((FlowsCalibration2!$C$836)^(1+1))*C$1836</f>
        <v>431865.05744100176</v>
      </c>
      <c r="D836">
        <f>86400*((FlowsCalibration2!$D$836)^(1+1))*D$1836</f>
        <v>431865.05744100176</v>
      </c>
      <c r="E836">
        <f>86400*((FlowsCalibration2!$E$836)^(1+1))*E$1836</f>
        <v>149144.76525033117</v>
      </c>
      <c r="F836">
        <f>86400*((FlowsCalibration2!$F$836)^(1+1))*F$1836</f>
        <v>146128.8620179104</v>
      </c>
      <c r="G836">
        <f>86400*((FlowsCalibration2!$G$836)^(1+1))*G$1836</f>
        <v>196880.6902413088</v>
      </c>
      <c r="H836">
        <f>86400*((FlowsCalibration2!$H$836)^(1+1))*H$1836</f>
        <v>178153.46721655098</v>
      </c>
      <c r="I836">
        <f>86400*((FlowsCalibration2!$I$836)^(1+1))*I$1836</f>
        <v>178153.46721655098</v>
      </c>
      <c r="J836">
        <f>86400*((FlowsCalibration2!$J$836)^(1+1))*J$1836</f>
        <v>174694.94431919945</v>
      </c>
      <c r="K836">
        <f>86400*((FlowsCalibration2!$K$836)^(1+1))*K$1836</f>
        <v>11032.987335397067</v>
      </c>
      <c r="L836">
        <f>86400*((FlowsCalibration2!$L$836)^(1+1))*L$1836</f>
        <v>11032.987335397067</v>
      </c>
      <c r="M836">
        <f>86400*((FlowsCalibration2!$M$836)^(1+1))*M$1836</f>
        <v>11032.987335397067</v>
      </c>
      <c r="N836">
        <f>86400*((FlowsCalibration2!$N$836)^(1+1))*N$1836</f>
        <v>11032.987335397067</v>
      </c>
      <c r="O836">
        <f>86400*((FlowsCalibration2!$O$836)^(1+1))*O$1836</f>
        <v>299068.46372173505</v>
      </c>
      <c r="P836">
        <f>86400*((FlowsCalibration2!$P$836)^(1+1))*P$1836</f>
        <v>299068.46372173505</v>
      </c>
      <c r="Q836">
        <f>86400*((FlowsCalibration2!$Q$836)^(1+1))*Q$1836</f>
        <v>388699.06449022354</v>
      </c>
      <c r="R836">
        <f>86400*((FlowsCalibration2!$R$836)^(1+1))*R$1836</f>
        <v>367973.85814985668</v>
      </c>
      <c r="S836">
        <f>86400*((FlowsCalibration2!$S$836)^(1+1))*S$1836</f>
        <v>383832.64069820184</v>
      </c>
      <c r="T836">
        <f>86400*((FlowsCalibration2!$T$836)^(1+1))*T$1836</f>
        <v>383832.64069820184</v>
      </c>
      <c r="U836">
        <f>86400*((FlowsCalibration2!$U$836)^(1+1))*U$1836</f>
        <v>383832.64069820184</v>
      </c>
      <c r="V836">
        <f>86400*((FlowsCalibration2!$V$836)^(1+1))*V$1836</f>
        <v>62462.419536549794</v>
      </c>
      <c r="W836">
        <f>86400*((FlowsCalibration2!$W$836)^(1+1))*W$1836</f>
        <v>62462.419536549794</v>
      </c>
      <c r="X836">
        <f>86400*((FlowsCalibration2!$X$836)^(1+1))*X$1836</f>
        <v>62462.419536549794</v>
      </c>
      <c r="Y836">
        <f>86400*((FlowsCalibration2!$Y$836)^(1+1))*Y$1836</f>
        <v>49759.329538225764</v>
      </c>
      <c r="Z836">
        <f>86400*((FlowsCalibration2!$Z$836)^(1+1))*Z$1836</f>
        <v>49759.329538225764</v>
      </c>
      <c r="AA836">
        <f>86400*((FlowsCalibration2!$AA$836)^(1+1))*AA$1836</f>
        <v>74674.761663709913</v>
      </c>
      <c r="AB836">
        <f>86400*((FlowsCalibration2!$AB$836)^(1+1))*AB$1836</f>
        <v>86892.227779070643</v>
      </c>
      <c r="AC836">
        <f>86400*((FlowsCalibration2!$AC$836)^(1+1))*AC$1836</f>
        <v>72346.967631767766</v>
      </c>
      <c r="AD836">
        <f>86400*((FlowsCalibration2!$AD$836)^(1+1))*AD$1836</f>
        <v>72346.967631767766</v>
      </c>
      <c r="AE836">
        <f>86400*((FlowsCalibration2!$AE$836)^(1+1))*AE$1836</f>
        <v>70636.426326630375</v>
      </c>
      <c r="AF836">
        <f>86400*((FlowsCalibration2!$AF$836)^(1+1))*AF$1836</f>
        <v>70728.403025204228</v>
      </c>
      <c r="AG836">
        <f>86400*((FlowsCalibration2!$AG$836)^(1+1))*AG$1836</f>
        <v>207.46793894112434</v>
      </c>
      <c r="AH836">
        <f>86400*((FlowsCalibration2!$AH$836)^(1+1))*AH$1836</f>
        <v>77862.936373422694</v>
      </c>
      <c r="AI836">
        <f>86400*((FlowsCalibration2!$AI$836)^(1+1))*AI$1836</f>
        <v>70728.403025204228</v>
      </c>
      <c r="AJ836">
        <f>86400*((FlowsCalibration2!$AJ$836)^(1+1))*AJ$1836</f>
        <v>77862.936373422694</v>
      </c>
      <c r="AK836">
        <f>86400*((FlowsCalibration2!$AK$836)^(1+1))*AK$1836</f>
        <v>77862.936373422694</v>
      </c>
      <c r="AL836">
        <f>86400*((FlowsCalibration2!$AL$836)^(1+1))*AL$1836</f>
        <v>35246.443135072899</v>
      </c>
      <c r="AM836">
        <f>86400*((FlowsCalibration2!$AM$836)^(1+1))*AM$1836</f>
        <v>3186.9897544182622</v>
      </c>
      <c r="AN836">
        <f>86400*((FlowsCalibration2!$AN$836)^(1+1))*AN$1836</f>
        <v>3186.9897544182622</v>
      </c>
      <c r="AO836">
        <f>86400*((FlowsCalibration2!$AO$836)^(1+1))*AO$1836</f>
        <v>34936.711311115039</v>
      </c>
      <c r="AP836">
        <f>86400*((FlowsCalibration2!$AP$836)^(1+1))*AP$1836</f>
        <v>34936.711311115039</v>
      </c>
      <c r="AQ836">
        <f>86400*((FlowsCalibration2!$AQ$836)^(1+1))*AQ$1836</f>
        <v>33884.122714283651</v>
      </c>
      <c r="AR836">
        <f>86400*((FlowsCalibration2!$AR$836)^(1+1))*AR$1836</f>
        <v>11378.022541414031</v>
      </c>
      <c r="AS836">
        <f>86400*((FlowsCalibration2!$AS$836)^(1+1))*AS$1836</f>
        <v>40167.697133302718</v>
      </c>
      <c r="AT836">
        <f>86400*((FlowsCalibration2!$AT$836)^(1+1))*AT$1836</f>
        <v>95.905384571305063</v>
      </c>
      <c r="AU836">
        <f>86400*((FlowsCalibration2!$AU$836)^(1+1))*AU$1836</f>
        <v>424.65242209315124</v>
      </c>
      <c r="AV836">
        <f>86400*((FlowsCalibration2!$AV$836)^(1+1))*AV$1836</f>
        <v>7739.2044293107174</v>
      </c>
      <c r="AW836">
        <f>86400*((FlowsCalibration2!$AW$836)^(1+1))*AW$1836</f>
        <v>1888.329224100084</v>
      </c>
      <c r="AX836">
        <f>86400*((FlowsCalibration2!$AX$836)^(1+1))*AX$1836</f>
        <v>95.905384571305063</v>
      </c>
      <c r="AY836">
        <f>86400*((FlowsCalibration2!$AY$836)^(1+1))*AY$1836</f>
        <v>25573.584770695787</v>
      </c>
      <c r="AZ836">
        <f>86400*((FlowsCalibration2!$AZ$836)^(1+1))*AZ$1836</f>
        <v>25966.687277657718</v>
      </c>
      <c r="BA836">
        <f>86400*((FlowsCalibration2!$BA$836)^(1+1))*BA$1836</f>
        <v>1888.329224100084</v>
      </c>
      <c r="BB836">
        <f>86400*((FlowsCalibration2!$BB$836)^(1+1))*BB$1836</f>
        <v>478.95707005335396</v>
      </c>
      <c r="BC836">
        <f>86400*((FlowsCalibration2!$BC$836)^(1+1))*BC$1836</f>
        <v>478.95707005335396</v>
      </c>
      <c r="BD836">
        <f>86400*((FlowsCalibration2!$BD$836)^(1+1))*BD$1836</f>
        <v>950.62962193099145</v>
      </c>
      <c r="BE836">
        <f>86400*((FlowsCalibration2!$BE$836)^(1+1))*BE$1836</f>
        <v>239.88697459411975</v>
      </c>
      <c r="BF836">
        <f>86400*((FlowsCalibration2!$BF$836)^(1+1))*BF$1836</f>
        <v>207.46793894112434</v>
      </c>
      <c r="BG836">
        <f>86400*((FlowsCalibration2!$BG$836)^(1+1))*BG$1836</f>
        <v>1652.3528221579488</v>
      </c>
      <c r="BH836">
        <f>86400*((FlowsCalibration2!$BH$836)^(1+1))*BH$1836</f>
        <v>349.11053357120903</v>
      </c>
      <c r="BI836">
        <f>86400*((FlowsCalibration2!$BI$836)^(1+1))*BI$1836</f>
        <v>109.63199854453195</v>
      </c>
      <c r="BJ836">
        <f>86400*((FlowsCalibration2!$BJ$836)^(1+1))*BJ$1836</f>
        <v>109.63199854453195</v>
      </c>
      <c r="BK836">
        <f>86400*((FlowsCalibration2!$BK$836)^(1+1))*BK$1836</f>
        <v>7739.2044293107174</v>
      </c>
      <c r="BL836">
        <f>86400*((FlowsCalibration2!$BL$836)^(1+1))*BL$1836</f>
        <v>23196.340881644654</v>
      </c>
      <c r="BM836">
        <f>86400*((FlowsCalibration2!$BM$836)^(1+1))*BM$1836</f>
        <v>40167.697133302718</v>
      </c>
      <c r="BN836">
        <f>86400*((FlowsCalibration2!$BN$836)^(1+1))*BN$1836</f>
        <v>40167.697133302718</v>
      </c>
      <c r="BO836">
        <f>86400*((FlowsCalibration2!$BO$836)^(1+1))*BO$1836</f>
        <v>2849.5289874353339</v>
      </c>
      <c r="BP836">
        <f>86400*((FlowsCalibration2!$BP$836)^(1+1))*BP$1836</f>
        <v>3748.0920702285043</v>
      </c>
      <c r="BQ836">
        <f>86400*((FlowsCalibration2!$BQ$836)^(1+1))*BQ$1836</f>
        <v>3748.0920702285043</v>
      </c>
      <c r="BR836">
        <f>86400*((FlowsCalibration2!$BR$836)^(1+1))*BR$1836</f>
        <v>201.67854025785425</v>
      </c>
      <c r="BS836">
        <f>86400*((FlowsCalibration2!$BS$836)^(1+1))*BS$1836</f>
        <v>895.96251047859812</v>
      </c>
      <c r="BT836">
        <f>86400*((FlowsCalibration2!$BT$836)^(1+1))*BT$1836</f>
        <v>197733.62824458309</v>
      </c>
      <c r="BU836">
        <f>86400*((FlowsCalibration2!$BU$836)^(1+1))*BU$1836</f>
        <v>149144.76525033117</v>
      </c>
      <c r="BV836">
        <f>86400*((FlowsCalibration2!$BV$836)^(1+1))*BV$1836</f>
        <v>299068.46372173505</v>
      </c>
      <c r="BW836">
        <f>86400*((FlowsCalibration2!$BW$836)^(1+1))*BW$1836</f>
        <v>386435.80431098025</v>
      </c>
      <c r="BX836">
        <f>86400*((FlowsCalibration2!$BX$836)^(1+1))*BX$1836</f>
        <v>367125.40098671266</v>
      </c>
      <c r="BY836">
        <f>86400*((FlowsCalibration2!$BY$836)^(1+1))*BY$1836</f>
        <v>11032.987335397067</v>
      </c>
      <c r="BZ836">
        <f>86400*((FlowsCalibration2!$BZ$836)^(1+1))*BZ$1836</f>
        <v>106.7691626853892</v>
      </c>
      <c r="CA836">
        <f>86400*((FlowsCalibration2!$CA$836)^(1+1))*CA$1836</f>
        <v>106.7691626853892</v>
      </c>
      <c r="CB836">
        <f>86400*((FlowsCalibration2!$CB$836)^(1+1))*CB$1836</f>
        <v>106.7691626853892</v>
      </c>
      <c r="CC836">
        <f>86400*((FlowsCalibration2!$CC$836)^(1+1))*CC$1836</f>
        <v>106.7691626853892</v>
      </c>
      <c r="CD836">
        <f>86400*((FlowsCalibration2!$CD$836)^(1+1))*CD$1836</f>
        <v>165742.42136935057</v>
      </c>
      <c r="CE836">
        <f>86400*((FlowsCalibration2!$CE$836)^(1+1))*CE$1836</f>
        <v>165742.42136935057</v>
      </c>
      <c r="CF836">
        <f>86400*((FlowsCalibration2!$CF$836)^(1+1))*CF$1836</f>
        <v>950.62962193099145</v>
      </c>
      <c r="CG836">
        <f>86400*((FlowsCalibration2!$CG$836)^(1+1))*CG$1836</f>
        <v>1429.5866919843472</v>
      </c>
      <c r="CH836">
        <f>86400*((FlowsCalibration2!$CH$836)^(1+1))*CH$1836</f>
        <v>1539.2186905288738</v>
      </c>
      <c r="CI836">
        <f>86400*((FlowsCalibration2!$CI$836)^(1+1))*CI$1836</f>
        <v>349.11053357120903</v>
      </c>
      <c r="CJ836">
        <f>86400*((FlowsCalibration2!$CJ$836)^(1+1))*CJ$1836</f>
        <v>1888.329224100084</v>
      </c>
      <c r="CK836">
        <f>86400*((FlowsCalibration2!$CK$836)^(1+1))*CK$1836</f>
        <v>282418.8661498744</v>
      </c>
      <c r="CL836">
        <f>86400*((FlowsCalibration2!$CL$836)^(1+1))*CL$1836</f>
        <v>10356.347840015487</v>
      </c>
      <c r="CM836">
        <f>86400*((FlowsCalibration2!$CM$836)^(1+1))*CM$1836</f>
        <v>1197.1762232828726</v>
      </c>
      <c r="CN836">
        <f>86400*((FlowsCalibration2!$CN$836)^(1+1))*CN$1836</f>
        <v>72346.967631767766</v>
      </c>
      <c r="CO836">
        <f>86400*((FlowsCalibration2!$CO$836)^(1+1))*CO$1836</f>
        <v>72346.967631767766</v>
      </c>
      <c r="CP836">
        <f>86400*((FlowsCalibration2!$CP$836)^(1+1))*CP$1836</f>
        <v>273309.0133697954</v>
      </c>
      <c r="CQ836">
        <f>86400*((FlowsCalibration2!$CQ$836)^(1+1))*CQ$1836</f>
        <v>143524.69331808103</v>
      </c>
      <c r="CR836">
        <f>86400*((FlowsCalibration2!$CR$836)^(1+1))*CR$1836</f>
        <v>383832.64069820184</v>
      </c>
      <c r="CS836">
        <f>86400*((FlowsCalibration2!$CS$836)^(1+1))*CS$1836</f>
        <v>367125.40098671266</v>
      </c>
      <c r="CT836">
        <f>86400*((FlowsCalibration2!$CT$836)^(1+1))*CT$1836</f>
        <v>3748.0920702285043</v>
      </c>
      <c r="CU836">
        <f>86400*((FlowsCalibration2!$CU$836)^(1+1))*CU$1836</f>
        <v>174694.94431919945</v>
      </c>
      <c r="CV836">
        <f>86400*((FlowsCalibration2!$CV$836)^(1+1))*CV$1836</f>
        <v>178153.46721655098</v>
      </c>
      <c r="CW836">
        <f>86400*((FlowsCalibration2!$CW$836)^(1+1))*CW$1836</f>
        <v>196880.6902413088</v>
      </c>
      <c r="CX836">
        <f>86400*((FlowsCalibration2!$CX$836)^(1+1))*CX$1836</f>
        <v>197733.62824458309</v>
      </c>
      <c r="CY836">
        <f>86400*((FlowsCalibration2!$CY$836)^(1+1))*CY$1836</f>
        <v>62462.419536549794</v>
      </c>
      <c r="CZ836">
        <f>86400*((FlowsCalibration2!$CZ$836)^(1+1))*CZ$1836</f>
        <v>367973.85814985668</v>
      </c>
      <c r="DA836">
        <f>86400*((FlowsCalibration2!$DA$836)^(1+1))*DA$1836</f>
        <v>388699.06449022354</v>
      </c>
      <c r="DB836">
        <f>86400*((FlowsCalibration2!$DB$836)^(1+1))*DB$1836</f>
        <v>349.11053357120903</v>
      </c>
      <c r="DC836">
        <f>86400*((FlowsCalibration2!$DC$836)^(1+1))*DC$1836</f>
        <v>74674.761663709913</v>
      </c>
      <c r="DD836">
        <f>86400*((FlowsCalibration2!$DD$836)^(1+1))*DD$1836</f>
        <v>33884.122714283651</v>
      </c>
      <c r="DE836">
        <f>86400*((FlowsCalibration2!$DE$836)^(1+1))*DE$1836</f>
        <v>34936.711311115039</v>
      </c>
      <c r="DF836">
        <f>86400*((FlowsCalibration2!$DF$836)^(1+1))*DF$1836</f>
        <v>106.7691626853892</v>
      </c>
      <c r="DG836">
        <f>86400*((FlowsCalibration2!$DG$836)^(1+1))*DG$1836</f>
        <v>95.905384571305063</v>
      </c>
      <c r="DH836">
        <f>86400*((FlowsCalibration2!$DH$836)^(1+1))*DH$1836</f>
        <v>11032.987335397067</v>
      </c>
      <c r="DI836">
        <f>86400*((FlowsCalibration2!$DI$836)^(1+1))*DI$1836</f>
        <v>165742.42136935057</v>
      </c>
      <c r="DJ836">
        <f>86400*((FlowsCalibration2!$DJ$836)^(1+1))*DJ$1836</f>
        <v>950.62962193099145</v>
      </c>
      <c r="DK836">
        <f>86400*((FlowsCalibration2!$DK$836)^(1+1))*DK$1836</f>
        <v>7739.2044293107174</v>
      </c>
      <c r="DL836">
        <f>86400*((FlowsCalibration2!$DL$836)^(1+1))*DL$1836</f>
        <v>23196.340881644654</v>
      </c>
      <c r="DM836">
        <f>86400*((FlowsCalibration2!$DM$836)^(1+1))*DM$1836</f>
        <v>25573.584770695787</v>
      </c>
      <c r="DN836">
        <f>86400*((FlowsCalibration2!$DN$836)^(1+1))*DN$1836</f>
        <v>40167.697133302718</v>
      </c>
      <c r="DO836">
        <f>86400*((FlowsCalibration2!$DO$836)^(1+1))*DO$1836</f>
        <v>49759.329538225764</v>
      </c>
      <c r="DP836">
        <f>86400*((FlowsCalibration2!$DP$836)^(1+1))*DP$1836</f>
        <v>386435.80431098025</v>
      </c>
      <c r="DQ836">
        <f>86400*((FlowsCalibration2!$DQ$836)^(1+1))*DQ$1836</f>
        <v>299068.46372173505</v>
      </c>
      <c r="DR836">
        <f>86400*((FlowsCalibration2!$DR$836)^(1+1))*DR$1836</f>
        <v>146128.8620179104</v>
      </c>
      <c r="DS836">
        <f>86400*((FlowsCalibration2!$DS$836)^(1+1))*DS$1836</f>
        <v>895.96251047859812</v>
      </c>
      <c r="DT836">
        <f>86400*((FlowsCalibration2!$DT$836)^(1+1))*DT$1836</f>
        <v>1023.6150437923358</v>
      </c>
      <c r="DU836">
        <f>86400*((FlowsCalibration2!$DU$836)^(1+1))*DU$1836</f>
        <v>424.65242209315124</v>
      </c>
      <c r="DV836">
        <f>86400*((FlowsCalibration2!$DV$836)^(1+1))*DV$1836</f>
        <v>478.95707005335396</v>
      </c>
      <c r="DW836">
        <f>86400*((FlowsCalibration2!$DW$836)^(1+1))*DW$1836</f>
        <v>109.63199854453195</v>
      </c>
      <c r="DX836">
        <f>86400*((FlowsCalibration2!$DX$836)^(1+1))*DX$1836</f>
        <v>11378.022541414031</v>
      </c>
      <c r="DY836">
        <f>86400*((FlowsCalibration2!$DY$836)^(1+1))*DY$1836</f>
        <v>10356.347840015487</v>
      </c>
      <c r="DZ836">
        <f>86400*((FlowsCalibration2!$DZ$836)^(1+1))*DZ$1836</f>
        <v>1197.1762232828726</v>
      </c>
      <c r="EA836">
        <f>86400*((FlowsCalibration2!$EA$836)^(1+1))*EA$1836</f>
        <v>1652.3528221579488</v>
      </c>
      <c r="EB836">
        <f>86400*((FlowsCalibration2!$EB$836)^(1+1))*EB$1836</f>
        <v>3186.9897544182622</v>
      </c>
      <c r="EC836">
        <f>86400*((FlowsCalibration2!$EC$836)^(1+1))*EC$1836</f>
        <v>207.46793894112434</v>
      </c>
      <c r="ED836">
        <f>86400*((FlowsCalibration2!$ED$836)^(1+1))*ED$1836</f>
        <v>239.88697459411975</v>
      </c>
      <c r="EE836">
        <f>86400*((FlowsCalibration2!$EE$836)^(1+1))*EE$1836</f>
        <v>201.67854025785425</v>
      </c>
      <c r="EF836">
        <f>86400*((FlowsCalibration2!$EF$836)^(1+1))*EF$1836</f>
        <v>143524.69331808103</v>
      </c>
      <c r="EG836">
        <f>86400*((FlowsCalibration2!$EG$836)^(1+1))*EG$1836</f>
        <v>273309.0133697954</v>
      </c>
    </row>
    <row r="837" spans="2:137" x14ac:dyDescent="0.2">
      <c r="B837">
        <f>86400*((FlowsCalibration2!$B$837)^(1+1))*B$1836</f>
        <v>1029079.8406253778</v>
      </c>
      <c r="C837">
        <f>86400*((FlowsCalibration2!$C$837)^(1+1))*C$1836</f>
        <v>440386.79883938492</v>
      </c>
      <c r="D837">
        <f>86400*((FlowsCalibration2!$D$837)^(1+1))*D$1836</f>
        <v>440386.79883938492</v>
      </c>
      <c r="E837">
        <f>86400*((FlowsCalibration2!$E$837)^(1+1))*E$1836</f>
        <v>152002.6816167974</v>
      </c>
      <c r="F837">
        <f>86400*((FlowsCalibration2!$F$837)^(1+1))*F$1836</f>
        <v>149040.15456604105</v>
      </c>
      <c r="G837">
        <f>86400*((FlowsCalibration2!$G$837)^(1+1))*G$1836</f>
        <v>194284.3253814929</v>
      </c>
      <c r="H837">
        <f>86400*((FlowsCalibration2!$H$837)^(1+1))*H$1836</f>
        <v>179450.50124081454</v>
      </c>
      <c r="I837">
        <f>86400*((FlowsCalibration2!$I$837)^(1+1))*I$1836</f>
        <v>179450.50124081454</v>
      </c>
      <c r="J837">
        <f>86400*((FlowsCalibration2!$J$837)^(1+1))*J$1836</f>
        <v>177572.35244545477</v>
      </c>
      <c r="K837">
        <f>86400*((FlowsCalibration2!$K$837)^(1+1))*K$1836</f>
        <v>10796.274279300216</v>
      </c>
      <c r="L837">
        <f>86400*((FlowsCalibration2!$L$837)^(1+1))*L$1836</f>
        <v>10796.274279300216</v>
      </c>
      <c r="M837">
        <f>86400*((FlowsCalibration2!$M$837)^(1+1))*M$1836</f>
        <v>10796.274279300216</v>
      </c>
      <c r="N837">
        <f>86400*((FlowsCalibration2!$N$837)^(1+1))*N$1836</f>
        <v>10796.274279300216</v>
      </c>
      <c r="O837">
        <f>86400*((FlowsCalibration2!$O$837)^(1+1))*O$1836</f>
        <v>303086.11445383687</v>
      </c>
      <c r="P837">
        <f>86400*((FlowsCalibration2!$P$837)^(1+1))*P$1836</f>
        <v>303086.11445383687</v>
      </c>
      <c r="Q837">
        <f>86400*((FlowsCalibration2!$Q$837)^(1+1))*Q$1836</f>
        <v>346371.3448299052</v>
      </c>
      <c r="R837">
        <f>86400*((FlowsCalibration2!$R$837)^(1+1))*R$1836</f>
        <v>333718.92087407183</v>
      </c>
      <c r="S837">
        <f>86400*((FlowsCalibration2!$S$837)^(1+1))*S$1836</f>
        <v>374072.18202362017</v>
      </c>
      <c r="T837">
        <f>86400*((FlowsCalibration2!$T$837)^(1+1))*T$1836</f>
        <v>374072.18202362017</v>
      </c>
      <c r="U837">
        <f>86400*((FlowsCalibration2!$U$837)^(1+1))*U$1836</f>
        <v>374072.18202362017</v>
      </c>
      <c r="V837">
        <f>86400*((FlowsCalibration2!$V$837)^(1+1))*V$1836</f>
        <v>63821.407347153712</v>
      </c>
      <c r="W837">
        <f>86400*((FlowsCalibration2!$W$837)^(1+1))*W$1836</f>
        <v>63821.407347153712</v>
      </c>
      <c r="X837">
        <f>86400*((FlowsCalibration2!$X$837)^(1+1))*X$1836</f>
        <v>63821.407347153712</v>
      </c>
      <c r="Y837">
        <f>86400*((FlowsCalibration2!$Y$837)^(1+1))*Y$1836</f>
        <v>52899.395461727669</v>
      </c>
      <c r="Z837">
        <f>86400*((FlowsCalibration2!$Z$837)^(1+1))*Z$1836</f>
        <v>52899.395461727669</v>
      </c>
      <c r="AA837">
        <f>86400*((FlowsCalibration2!$AA$837)^(1+1))*AA$1836</f>
        <v>78310.228424221481</v>
      </c>
      <c r="AB837">
        <f>86400*((FlowsCalibration2!$AB$837)^(1+1))*AB$1836</f>
        <v>90569.540298942215</v>
      </c>
      <c r="AC837">
        <f>86400*((FlowsCalibration2!$AC$837)^(1+1))*AC$1836</f>
        <v>522217.51782118797</v>
      </c>
      <c r="AD837">
        <f>86400*((FlowsCalibration2!$AD$837)^(1+1))*AD$1836</f>
        <v>522217.51782118797</v>
      </c>
      <c r="AE837">
        <f>86400*((FlowsCalibration2!$AE$837)^(1+1))*AE$1836</f>
        <v>506643.11434423609</v>
      </c>
      <c r="AF837">
        <f>86400*((FlowsCalibration2!$AF$837)^(1+1))*AF$1836</f>
        <v>538912.40851950087</v>
      </c>
      <c r="AG837">
        <f>86400*((FlowsCalibration2!$AG$837)^(1+1))*AG$1836</f>
        <v>132641.15786564472</v>
      </c>
      <c r="AH837">
        <f>86400*((FlowsCalibration2!$AH$837)^(1+1))*AH$1836</f>
        <v>373696.00301461428</v>
      </c>
      <c r="AI837">
        <f>86400*((FlowsCalibration2!$AI$837)^(1+1))*AI$1836</f>
        <v>538912.40851950087</v>
      </c>
      <c r="AJ837">
        <f>86400*((FlowsCalibration2!$AJ$837)^(1+1))*AJ$1836</f>
        <v>373696.00301461428</v>
      </c>
      <c r="AK837">
        <f>86400*((FlowsCalibration2!$AK$837)^(1+1))*AK$1836</f>
        <v>373696.00301461428</v>
      </c>
      <c r="AL837">
        <f>86400*((FlowsCalibration2!$AL$837)^(1+1))*AL$1836</f>
        <v>107986.07427865903</v>
      </c>
      <c r="AM837">
        <f>86400*((FlowsCalibration2!$AM$837)^(1+1))*AM$1836</f>
        <v>6088.7953997504583</v>
      </c>
      <c r="AN837">
        <f>86400*((FlowsCalibration2!$AN$837)^(1+1))*AN$1836</f>
        <v>6088.7953997504583</v>
      </c>
      <c r="AO837">
        <f>86400*((FlowsCalibration2!$AO$837)^(1+1))*AO$1836</f>
        <v>117071.06717920169</v>
      </c>
      <c r="AP837">
        <f>86400*((FlowsCalibration2!$AP$837)^(1+1))*AP$1836</f>
        <v>117071.06717920169</v>
      </c>
      <c r="AQ837">
        <f>86400*((FlowsCalibration2!$AQ$837)^(1+1))*AQ$1836</f>
        <v>98535.890870821371</v>
      </c>
      <c r="AR837">
        <f>86400*((FlowsCalibration2!$AR$837)^(1+1))*AR$1836</f>
        <v>35380.392766023317</v>
      </c>
      <c r="AS837">
        <f>86400*((FlowsCalibration2!$AS$837)^(1+1))*AS$1836</f>
        <v>166945.69863205275</v>
      </c>
      <c r="AT837">
        <f>86400*((FlowsCalibration2!$AT$837)^(1+1))*AT$1836</f>
        <v>552.41494911267466</v>
      </c>
      <c r="AU837">
        <f>86400*((FlowsCalibration2!$AU$837)^(1+1))*AU$1836</f>
        <v>1521.1517624242554</v>
      </c>
      <c r="AV837">
        <f>86400*((FlowsCalibration2!$AV$837)^(1+1))*AV$1836</f>
        <v>35844.229165066565</v>
      </c>
      <c r="AW837">
        <f>86400*((FlowsCalibration2!$AW$837)^(1+1))*AW$1836</f>
        <v>19121.033001294658</v>
      </c>
      <c r="AX837">
        <f>86400*((FlowsCalibration2!$AX$837)^(1+1))*AX$1836</f>
        <v>552.41494911267466</v>
      </c>
      <c r="AY837">
        <f>86400*((FlowsCalibration2!$AY$837)^(1+1))*AY$1836</f>
        <v>84934.254008658376</v>
      </c>
      <c r="AZ837">
        <f>86400*((FlowsCalibration2!$AZ$837)^(1+1))*AZ$1836</f>
        <v>86709.855345445729</v>
      </c>
      <c r="BA837">
        <f>86400*((FlowsCalibration2!$BA$837)^(1+1))*BA$1836</f>
        <v>19121.033001294658</v>
      </c>
      <c r="BB837">
        <f>86400*((FlowsCalibration2!$BB$837)^(1+1))*BB$1836</f>
        <v>4849.8714238022012</v>
      </c>
      <c r="BC837">
        <f>86400*((FlowsCalibration2!$BC$837)^(1+1))*BC$1836</f>
        <v>4849.8714238022012</v>
      </c>
      <c r="BD837">
        <f>86400*((FlowsCalibration2!$BD$837)^(1+1))*BD$1836</f>
        <v>9625.9805445807942</v>
      </c>
      <c r="BE837">
        <f>86400*((FlowsCalibration2!$BE$837)^(1+1))*BE$1836</f>
        <v>186982.13816306152</v>
      </c>
      <c r="BF837">
        <f>86400*((FlowsCalibration2!$BF$837)^(1+1))*BF$1836</f>
        <v>132641.15786564472</v>
      </c>
      <c r="BG837">
        <f>86400*((FlowsCalibration2!$BG$837)^(1+1))*BG$1836</f>
        <v>1783.8054682915058</v>
      </c>
      <c r="BH837">
        <f>86400*((FlowsCalibration2!$BH$837)^(1+1))*BH$1836</f>
        <v>3535.0583724063958</v>
      </c>
      <c r="BI837">
        <f>86400*((FlowsCalibration2!$BI$837)^(1+1))*BI$1836</f>
        <v>1110.1226605052946</v>
      </c>
      <c r="BJ837">
        <f>86400*((FlowsCalibration2!$BJ$837)^(1+1))*BJ$1836</f>
        <v>1110.1226605052946</v>
      </c>
      <c r="BK837">
        <f>86400*((FlowsCalibration2!$BK$837)^(1+1))*BK$1836</f>
        <v>35844.229165066565</v>
      </c>
      <c r="BL837">
        <f>86400*((FlowsCalibration2!$BL$837)^(1+1))*BL$1836</f>
        <v>78217.361073637934</v>
      </c>
      <c r="BM837">
        <f>86400*((FlowsCalibration2!$BM$837)^(1+1))*BM$1836</f>
        <v>166945.69863205275</v>
      </c>
      <c r="BN837">
        <f>86400*((FlowsCalibration2!$BN$837)^(1+1))*BN$1836</f>
        <v>166945.69863205275</v>
      </c>
      <c r="BO837">
        <f>86400*((FlowsCalibration2!$BO$837)^(1+1))*BO$1836</f>
        <v>3076.2230369441104</v>
      </c>
      <c r="BP837">
        <f>86400*((FlowsCalibration2!$BP$837)^(1+1))*BP$1836</f>
        <v>16328.049634239103</v>
      </c>
      <c r="BQ837">
        <f>86400*((FlowsCalibration2!$BQ$837)^(1+1))*BQ$1836</f>
        <v>16328.049634239103</v>
      </c>
      <c r="BR837">
        <f>86400*((FlowsCalibration2!$BR$837)^(1+1))*BR$1836</f>
        <v>162530.05492759665</v>
      </c>
      <c r="BS837">
        <f>86400*((FlowsCalibration2!$BS$837)^(1+1))*BS$1836</f>
        <v>1343.107914812794</v>
      </c>
      <c r="BT837">
        <f>86400*((FlowsCalibration2!$BT$837)^(1+1))*BT$1836</f>
        <v>195117.06887841702</v>
      </c>
      <c r="BU837">
        <f>86400*((FlowsCalibration2!$BU$837)^(1+1))*BU$1836</f>
        <v>152002.6816167974</v>
      </c>
      <c r="BV837">
        <f>86400*((FlowsCalibration2!$BV$837)^(1+1))*BV$1836</f>
        <v>303086.11445383687</v>
      </c>
      <c r="BW837">
        <f>86400*((FlowsCalibration2!$BW$837)^(1+1))*BW$1836</f>
        <v>345722.45780102618</v>
      </c>
      <c r="BX837">
        <f>86400*((FlowsCalibration2!$BX$837)^(1+1))*BX$1836</f>
        <v>330534.5375716018</v>
      </c>
      <c r="BY837">
        <f>86400*((FlowsCalibration2!$BY$837)^(1+1))*BY$1836</f>
        <v>10796.274279300216</v>
      </c>
      <c r="BZ837">
        <f>86400*((FlowsCalibration2!$BZ$837)^(1+1))*BZ$1836</f>
        <v>102.78721308803631</v>
      </c>
      <c r="CA837">
        <f>86400*((FlowsCalibration2!$CA$837)^(1+1))*CA$1836</f>
        <v>102.78721308803631</v>
      </c>
      <c r="CB837">
        <f>86400*((FlowsCalibration2!$CB$837)^(1+1))*CB$1836</f>
        <v>102.78721308803631</v>
      </c>
      <c r="CC837">
        <f>86400*((FlowsCalibration2!$CC$837)^(1+1))*CC$1836</f>
        <v>102.78721308803631</v>
      </c>
      <c r="CD837">
        <f>86400*((FlowsCalibration2!$CD$837)^(1+1))*CD$1836</f>
        <v>168702.64571912045</v>
      </c>
      <c r="CE837">
        <f>86400*((FlowsCalibration2!$CE$837)^(1+1))*CE$1836</f>
        <v>168702.64571912045</v>
      </c>
      <c r="CF837">
        <f>86400*((FlowsCalibration2!$CF$837)^(1+1))*CF$1836</f>
        <v>9625.9805445807942</v>
      </c>
      <c r="CG837">
        <f>86400*((FlowsCalibration2!$CG$837)^(1+1))*CG$1836</f>
        <v>14475.851968383011</v>
      </c>
      <c r="CH837">
        <f>86400*((FlowsCalibration2!$CH$837)^(1+1))*CH$1836</f>
        <v>15585.974628888252</v>
      </c>
      <c r="CI837">
        <f>86400*((FlowsCalibration2!$CI$837)^(1+1))*CI$1836</f>
        <v>3535.0583724063958</v>
      </c>
      <c r="CJ837">
        <f>86400*((FlowsCalibration2!$CJ$837)^(1+1))*CJ$1836</f>
        <v>19121.033001294658</v>
      </c>
      <c r="CK837">
        <f>86400*((FlowsCalibration2!$CK$837)^(1+1))*CK$1836</f>
        <v>291382.4202433991</v>
      </c>
      <c r="CL837">
        <f>86400*((FlowsCalibration2!$CL$837)^(1+1))*CL$1836</f>
        <v>29822.797339138397</v>
      </c>
      <c r="CM837">
        <f>86400*((FlowsCalibration2!$CM$837)^(1+1))*CM$1836</f>
        <v>1292.4175628766475</v>
      </c>
      <c r="CN837">
        <f>86400*((FlowsCalibration2!$CN$837)^(1+1))*CN$1836</f>
        <v>522217.51782118797</v>
      </c>
      <c r="CO837">
        <f>86400*((FlowsCalibration2!$CO$837)^(1+1))*CO$1836</f>
        <v>522217.51782118797</v>
      </c>
      <c r="CP837">
        <f>86400*((FlowsCalibration2!$CP$837)^(1+1))*CP$1836</f>
        <v>279831.67940274009</v>
      </c>
      <c r="CQ837">
        <f>86400*((FlowsCalibration2!$CQ$837)^(1+1))*CQ$1836</f>
        <v>145663.62711768117</v>
      </c>
      <c r="CR837">
        <f>86400*((FlowsCalibration2!$CR$837)^(1+1))*CR$1836</f>
        <v>374072.18202362017</v>
      </c>
      <c r="CS837">
        <f>86400*((FlowsCalibration2!$CS$837)^(1+1))*CS$1836</f>
        <v>330534.5375716018</v>
      </c>
      <c r="CT837">
        <f>86400*((FlowsCalibration2!$CT$837)^(1+1))*CT$1836</f>
        <v>16328.049634239103</v>
      </c>
      <c r="CU837">
        <f>86400*((FlowsCalibration2!$CU$837)^(1+1))*CU$1836</f>
        <v>177572.35244545477</v>
      </c>
      <c r="CV837">
        <f>86400*((FlowsCalibration2!$CV$837)^(1+1))*CV$1836</f>
        <v>179450.50124081454</v>
      </c>
      <c r="CW837">
        <f>86400*((FlowsCalibration2!$CW$837)^(1+1))*CW$1836</f>
        <v>194284.3253814929</v>
      </c>
      <c r="CX837">
        <f>86400*((FlowsCalibration2!$CX$837)^(1+1))*CX$1836</f>
        <v>195117.06887841702</v>
      </c>
      <c r="CY837">
        <f>86400*((FlowsCalibration2!$CY$837)^(1+1))*CY$1836</f>
        <v>63821.407347153712</v>
      </c>
      <c r="CZ837">
        <f>86400*((FlowsCalibration2!$CZ$837)^(1+1))*CZ$1836</f>
        <v>333718.92087407183</v>
      </c>
      <c r="DA837">
        <f>86400*((FlowsCalibration2!$DA$837)^(1+1))*DA$1836</f>
        <v>346371.3448299052</v>
      </c>
      <c r="DB837">
        <f>86400*((FlowsCalibration2!$DB$837)^(1+1))*DB$1836</f>
        <v>3535.0583724063958</v>
      </c>
      <c r="DC837">
        <f>86400*((FlowsCalibration2!$DC$837)^(1+1))*DC$1836</f>
        <v>78310.228424221481</v>
      </c>
      <c r="DD837">
        <f>86400*((FlowsCalibration2!$DD$837)^(1+1))*DD$1836</f>
        <v>98535.890870821371</v>
      </c>
      <c r="DE837">
        <f>86400*((FlowsCalibration2!$DE$837)^(1+1))*DE$1836</f>
        <v>117071.06717920169</v>
      </c>
      <c r="DF837">
        <f>86400*((FlowsCalibration2!$DF$837)^(1+1))*DF$1836</f>
        <v>102.78721308803631</v>
      </c>
      <c r="DG837">
        <f>86400*((FlowsCalibration2!$DG$837)^(1+1))*DG$1836</f>
        <v>552.41494911267466</v>
      </c>
      <c r="DH837">
        <f>86400*((FlowsCalibration2!$DH$837)^(1+1))*DH$1836</f>
        <v>10796.274279300216</v>
      </c>
      <c r="DI837">
        <f>86400*((FlowsCalibration2!$DI$837)^(1+1))*DI$1836</f>
        <v>168702.64571912045</v>
      </c>
      <c r="DJ837">
        <f>86400*((FlowsCalibration2!$DJ$837)^(1+1))*DJ$1836</f>
        <v>9625.9805445807942</v>
      </c>
      <c r="DK837">
        <f>86400*((FlowsCalibration2!$DK$837)^(1+1))*DK$1836</f>
        <v>35844.229165066565</v>
      </c>
      <c r="DL837">
        <f>86400*((FlowsCalibration2!$DL$837)^(1+1))*DL$1836</f>
        <v>78217.361073637934</v>
      </c>
      <c r="DM837">
        <f>86400*((FlowsCalibration2!$DM$837)^(1+1))*DM$1836</f>
        <v>84934.254008658376</v>
      </c>
      <c r="DN837">
        <f>86400*((FlowsCalibration2!$DN$837)^(1+1))*DN$1836</f>
        <v>166945.69863205275</v>
      </c>
      <c r="DO837">
        <f>86400*((FlowsCalibration2!$DO$837)^(1+1))*DO$1836</f>
        <v>52899.395461727669</v>
      </c>
      <c r="DP837">
        <f>86400*((FlowsCalibration2!$DP$837)^(1+1))*DP$1836</f>
        <v>345722.45780102618</v>
      </c>
      <c r="DQ837">
        <f>86400*((FlowsCalibration2!$DQ$837)^(1+1))*DQ$1836</f>
        <v>303086.11445383687</v>
      </c>
      <c r="DR837">
        <f>86400*((FlowsCalibration2!$DR$837)^(1+1))*DR$1836</f>
        <v>149040.15456604105</v>
      </c>
      <c r="DS837">
        <f>86400*((FlowsCalibration2!$DS$837)^(1+1))*DS$1836</f>
        <v>1343.107914812794</v>
      </c>
      <c r="DT837">
        <f>86400*((FlowsCalibration2!$DT$837)^(1+1))*DT$1836</f>
        <v>1798.4070921609866</v>
      </c>
      <c r="DU837">
        <f>86400*((FlowsCalibration2!$DU$837)^(1+1))*DU$1836</f>
        <v>1521.1517624242554</v>
      </c>
      <c r="DV837">
        <f>86400*((FlowsCalibration2!$DV$837)^(1+1))*DV$1836</f>
        <v>4849.8714238022012</v>
      </c>
      <c r="DW837">
        <f>86400*((FlowsCalibration2!$DW$837)^(1+1))*DW$1836</f>
        <v>1110.1226605052946</v>
      </c>
      <c r="DX837">
        <f>86400*((FlowsCalibration2!$DX$837)^(1+1))*DX$1836</f>
        <v>35380.392766023317</v>
      </c>
      <c r="DY837">
        <f>86400*((FlowsCalibration2!$DY$837)^(1+1))*DY$1836</f>
        <v>29822.797339138397</v>
      </c>
      <c r="DZ837">
        <f>86400*((FlowsCalibration2!$DZ$837)^(1+1))*DZ$1836</f>
        <v>1292.4175628766475</v>
      </c>
      <c r="EA837">
        <f>86400*((FlowsCalibration2!$EA$837)^(1+1))*EA$1836</f>
        <v>1783.8054682915058</v>
      </c>
      <c r="EB837">
        <f>86400*((FlowsCalibration2!$EB$837)^(1+1))*EB$1836</f>
        <v>6088.7953997504583</v>
      </c>
      <c r="EC837">
        <f>86400*((FlowsCalibration2!$EC$837)^(1+1))*EC$1836</f>
        <v>132641.15786564472</v>
      </c>
      <c r="ED837">
        <f>86400*((FlowsCalibration2!$ED$837)^(1+1))*ED$1836</f>
        <v>186982.13816306152</v>
      </c>
      <c r="EE837">
        <f>86400*((FlowsCalibration2!$EE$837)^(1+1))*EE$1836</f>
        <v>162530.05492759665</v>
      </c>
      <c r="EF837">
        <f>86400*((FlowsCalibration2!$EF$837)^(1+1))*EF$1836</f>
        <v>145663.62711768117</v>
      </c>
      <c r="EG837">
        <f>86400*((FlowsCalibration2!$EG$837)^(1+1))*EG$1836</f>
        <v>279831.67940274009</v>
      </c>
    </row>
    <row r="838" spans="2:137" x14ac:dyDescent="0.2">
      <c r="B838">
        <f>86400*((FlowsCalibration2!$B$838)^(1+1))*B$1836</f>
        <v>545101.40764147229</v>
      </c>
      <c r="C838">
        <f>86400*((FlowsCalibration2!$C$838)^(1+1))*C$1836</f>
        <v>308832.79880092462</v>
      </c>
      <c r="D838">
        <f>86400*((FlowsCalibration2!$D$838)^(1+1))*D$1836</f>
        <v>308832.79880092462</v>
      </c>
      <c r="E838">
        <f>86400*((FlowsCalibration2!$E$838)^(1+1))*E$1836</f>
        <v>136167.75519960382</v>
      </c>
      <c r="F838">
        <f>86400*((FlowsCalibration2!$F$838)^(1+1))*F$1836</f>
        <v>133357.79136443441</v>
      </c>
      <c r="G838">
        <f>86400*((FlowsCalibration2!$G$838)^(1+1))*G$1836</f>
        <v>176494.94142754737</v>
      </c>
      <c r="H838">
        <f>86400*((FlowsCalibration2!$H$838)^(1+1))*H$1836</f>
        <v>163287.83311870805</v>
      </c>
      <c r="I838">
        <f>86400*((FlowsCalibration2!$I$838)^(1+1))*I$1836</f>
        <v>163287.83311870805</v>
      </c>
      <c r="J838">
        <f>86400*((FlowsCalibration2!$J$838)^(1+1))*J$1836</f>
        <v>161695.53784153491</v>
      </c>
      <c r="K838">
        <f>86400*((FlowsCalibration2!$K$838)^(1+1))*K$1836</f>
        <v>9208.8737722724818</v>
      </c>
      <c r="L838">
        <f>86400*((FlowsCalibration2!$L$838)^(1+1))*L$1836</f>
        <v>9208.8737722724818</v>
      </c>
      <c r="M838">
        <f>86400*((FlowsCalibration2!$M$838)^(1+1))*M$1836</f>
        <v>9208.8737722724818</v>
      </c>
      <c r="N838">
        <f>86400*((FlowsCalibration2!$N$838)^(1+1))*N$1836</f>
        <v>9208.8737722724818</v>
      </c>
      <c r="O838">
        <f>86400*((FlowsCalibration2!$O$838)^(1+1))*O$1836</f>
        <v>167345.83258424804</v>
      </c>
      <c r="P838">
        <f>86400*((FlowsCalibration2!$P$838)^(1+1))*P$1836</f>
        <v>167345.83258424804</v>
      </c>
      <c r="Q838">
        <f>86400*((FlowsCalibration2!$Q$838)^(1+1))*Q$1836</f>
        <v>257193.95370852845</v>
      </c>
      <c r="R838">
        <f>86400*((FlowsCalibration2!$R$838)^(1+1))*R$1836</f>
        <v>251948.41263975174</v>
      </c>
      <c r="S838">
        <f>86400*((FlowsCalibration2!$S$838)^(1+1))*S$1836</f>
        <v>310725.75607275753</v>
      </c>
      <c r="T838">
        <f>86400*((FlowsCalibration2!$T$838)^(1+1))*T$1836</f>
        <v>310725.75607275753</v>
      </c>
      <c r="U838">
        <f>86400*((FlowsCalibration2!$U$838)^(1+1))*U$1836</f>
        <v>310725.75607275753</v>
      </c>
      <c r="V838">
        <f>86400*((FlowsCalibration2!$V$838)^(1+1))*V$1836</f>
        <v>43298.154746719818</v>
      </c>
      <c r="W838">
        <f>86400*((FlowsCalibration2!$W$838)^(1+1))*W$1836</f>
        <v>43298.154746719818</v>
      </c>
      <c r="X838">
        <f>86400*((FlowsCalibration2!$X$838)^(1+1))*X$1836</f>
        <v>43298.154746719818</v>
      </c>
      <c r="Y838">
        <f>86400*((FlowsCalibration2!$Y$838)^(1+1))*Y$1836</f>
        <v>48821.225174900006</v>
      </c>
      <c r="Z838">
        <f>86400*((FlowsCalibration2!$Z$838)^(1+1))*Z$1836</f>
        <v>48821.225174900006</v>
      </c>
      <c r="AA838">
        <f>86400*((FlowsCalibration2!$AA$838)^(1+1))*AA$1836</f>
        <v>69527.903267141577</v>
      </c>
      <c r="AB838">
        <f>86400*((FlowsCalibration2!$AB$838)^(1+1))*AB$1836</f>
        <v>80136.419703574036</v>
      </c>
      <c r="AC838">
        <f>86400*((FlowsCalibration2!$AC$838)^(1+1))*AC$1836</f>
        <v>211527.33419732467</v>
      </c>
      <c r="AD838">
        <f>86400*((FlowsCalibration2!$AD$838)^(1+1))*AD$1836</f>
        <v>211527.33419732467</v>
      </c>
      <c r="AE838">
        <f>86400*((FlowsCalibration2!$AE$838)^(1+1))*AE$1836</f>
        <v>208967.52632870324</v>
      </c>
      <c r="AF838">
        <f>86400*((FlowsCalibration2!$AF$838)^(1+1))*AF$1836</f>
        <v>215816.98627096086</v>
      </c>
      <c r="AG838">
        <f>86400*((FlowsCalibration2!$AG$838)^(1+1))*AG$1836</f>
        <v>10171.210999966846</v>
      </c>
      <c r="AH838">
        <f>86400*((FlowsCalibration2!$AH$838)^(1+1))*AH$1836</f>
        <v>202649.38037795678</v>
      </c>
      <c r="AI838">
        <f>86400*((FlowsCalibration2!$AI$838)^(1+1))*AI$1836</f>
        <v>215816.98627096086</v>
      </c>
      <c r="AJ838">
        <f>86400*((FlowsCalibration2!$AJ$838)^(1+1))*AJ$1836</f>
        <v>202649.38037795678</v>
      </c>
      <c r="AK838">
        <f>86400*((FlowsCalibration2!$AK$838)^(1+1))*AK$1836</f>
        <v>202649.38037795678</v>
      </c>
      <c r="AL838">
        <f>86400*((FlowsCalibration2!$AL$838)^(1+1))*AL$1836</f>
        <v>55133.116767931679</v>
      </c>
      <c r="AM838">
        <f>86400*((FlowsCalibration2!$AM$838)^(1+1))*AM$1836</f>
        <v>3224.7117316121248</v>
      </c>
      <c r="AN838">
        <f>86400*((FlowsCalibration2!$AN$838)^(1+1))*AN$1836</f>
        <v>3224.7117316121248</v>
      </c>
      <c r="AO838">
        <f>86400*((FlowsCalibration2!$AO$838)^(1+1))*AO$1836</f>
        <v>59408.446927547986</v>
      </c>
      <c r="AP838">
        <f>86400*((FlowsCalibration2!$AP$838)^(1+1))*AP$1836</f>
        <v>59408.446927547986</v>
      </c>
      <c r="AQ838">
        <f>86400*((FlowsCalibration2!$AQ$838)^(1+1))*AQ$1836</f>
        <v>52144.46963675064</v>
      </c>
      <c r="AR838">
        <f>86400*((FlowsCalibration2!$AR$838)^(1+1))*AR$1836</f>
        <v>17924.70571201768</v>
      </c>
      <c r="AS838">
        <f>86400*((FlowsCalibration2!$AS$838)^(1+1))*AS$1836</f>
        <v>112197.56168559748</v>
      </c>
      <c r="AT838">
        <f>86400*((FlowsCalibration2!$AT$838)^(1+1))*AT$1836</f>
        <v>398.17892995938098</v>
      </c>
      <c r="AU838">
        <f>86400*((FlowsCalibration2!$AU$838)^(1+1))*AU$1836</f>
        <v>1033.9221090216504</v>
      </c>
      <c r="AV838">
        <f>86400*((FlowsCalibration2!$AV$838)^(1+1))*AV$1836</f>
        <v>24432.199049157414</v>
      </c>
      <c r="AW838">
        <f>86400*((FlowsCalibration2!$AW$838)^(1+1))*AW$1836</f>
        <v>12439.48756662061</v>
      </c>
      <c r="AX838">
        <f>86400*((FlowsCalibration2!$AX$838)^(1+1))*AX$1836</f>
        <v>398.17892995938098</v>
      </c>
      <c r="AY838">
        <f>86400*((FlowsCalibration2!$AY$838)^(1+1))*AY$1836</f>
        <v>57637.834443721993</v>
      </c>
      <c r="AZ838">
        <f>86400*((FlowsCalibration2!$AZ$838)^(1+1))*AZ$1836</f>
        <v>58883.419779880031</v>
      </c>
      <c r="BA838">
        <f>86400*((FlowsCalibration2!$BA$838)^(1+1))*BA$1836</f>
        <v>12439.48756662061</v>
      </c>
      <c r="BB838">
        <f>86400*((FlowsCalibration2!$BB$838)^(1+1))*BB$1836</f>
        <v>3155.1598322125801</v>
      </c>
      <c r="BC838">
        <f>86400*((FlowsCalibration2!$BC$838)^(1+1))*BC$1836</f>
        <v>3155.1598322125801</v>
      </c>
      <c r="BD838">
        <f>86400*((FlowsCalibration2!$BD$838)^(1+1))*BD$1836</f>
        <v>6262.3324426424588</v>
      </c>
      <c r="BE838">
        <f>86400*((FlowsCalibration2!$BE$838)^(1+1))*BE$1836</f>
        <v>14046.676552895035</v>
      </c>
      <c r="BF838">
        <f>86400*((FlowsCalibration2!$BF$838)^(1+1))*BF$1836</f>
        <v>10171.210999966846</v>
      </c>
      <c r="BG838">
        <f>86400*((FlowsCalibration2!$BG$838)^(1+1))*BG$1836</f>
        <v>1611.0607212758289</v>
      </c>
      <c r="BH838">
        <f>86400*((FlowsCalibration2!$BH$838)^(1+1))*BH$1836</f>
        <v>2299.787603935938</v>
      </c>
      <c r="BI838">
        <f>86400*((FlowsCalibration2!$BI$838)^(1+1))*BI$1836</f>
        <v>722.20768782964751</v>
      </c>
      <c r="BJ838">
        <f>86400*((FlowsCalibration2!$BJ$838)^(1+1))*BJ$1836</f>
        <v>722.20768782964751</v>
      </c>
      <c r="BK838">
        <f>86400*((FlowsCalibration2!$BK$838)^(1+1))*BK$1836</f>
        <v>24432.199049157414</v>
      </c>
      <c r="BL838">
        <f>86400*((FlowsCalibration2!$BL$838)^(1+1))*BL$1836</f>
        <v>53156.166027099956</v>
      </c>
      <c r="BM838">
        <f>86400*((FlowsCalibration2!$BM$838)^(1+1))*BM$1836</f>
        <v>112197.56168559748</v>
      </c>
      <c r="BN838">
        <f>86400*((FlowsCalibration2!$BN$838)^(1+1))*BN$1836</f>
        <v>112197.56168559748</v>
      </c>
      <c r="BO838">
        <f>86400*((FlowsCalibration2!$BO$838)^(1+1))*BO$1836</f>
        <v>2778.3197114621389</v>
      </c>
      <c r="BP838">
        <f>86400*((FlowsCalibration2!$BP$838)^(1+1))*BP$1836</f>
        <v>7143.722503348411</v>
      </c>
      <c r="BQ838">
        <f>86400*((FlowsCalibration2!$BQ$838)^(1+1))*BQ$1836</f>
        <v>7143.722503348411</v>
      </c>
      <c r="BR838">
        <f>86400*((FlowsCalibration2!$BR$838)^(1+1))*BR$1836</f>
        <v>12169.778977704595</v>
      </c>
      <c r="BS838">
        <f>86400*((FlowsCalibration2!$BS$838)^(1+1))*BS$1836</f>
        <v>654.63895584415206</v>
      </c>
      <c r="BT838">
        <f>86400*((FlowsCalibration2!$BT$838)^(1+1))*BT$1836</f>
        <v>177308.71261310732</v>
      </c>
      <c r="BU838">
        <f>86400*((FlowsCalibration2!$BU$838)^(1+1))*BU$1836</f>
        <v>136167.75519960382</v>
      </c>
      <c r="BV838">
        <f>86400*((FlowsCalibration2!$BV$838)^(1+1))*BV$1836</f>
        <v>167345.83258424804</v>
      </c>
      <c r="BW838">
        <f>86400*((FlowsCalibration2!$BW$838)^(1+1))*BW$1836</f>
        <v>221367.28651721953</v>
      </c>
      <c r="BX838">
        <f>86400*((FlowsCalibration2!$BX$838)^(1+1))*BX$1836</f>
        <v>228310.28632433835</v>
      </c>
      <c r="BY838">
        <f>86400*((FlowsCalibration2!$BY$838)^(1+1))*BY$1836</f>
        <v>9208.8737722724818</v>
      </c>
      <c r="BZ838">
        <f>86400*((FlowsCalibration2!$BZ$838)^(1+1))*BZ$1836</f>
        <v>98.880948615191244</v>
      </c>
      <c r="CA838">
        <f>86400*((FlowsCalibration2!$CA$838)^(1+1))*CA$1836</f>
        <v>98.880948615191244</v>
      </c>
      <c r="CB838">
        <f>86400*((FlowsCalibration2!$CB$838)^(1+1))*CB$1836</f>
        <v>98.880948615191244</v>
      </c>
      <c r="CC838">
        <f>86400*((FlowsCalibration2!$CC$838)^(1+1))*CC$1836</f>
        <v>98.880948615191244</v>
      </c>
      <c r="CD838">
        <f>86400*((FlowsCalibration2!$CD$838)^(1+1))*CD$1836</f>
        <v>153194.8000507642</v>
      </c>
      <c r="CE838">
        <f>86400*((FlowsCalibration2!$CE$838)^(1+1))*CE$1836</f>
        <v>153194.8000507642</v>
      </c>
      <c r="CF838">
        <f>86400*((FlowsCalibration2!$CF$838)^(1+1))*CF$1836</f>
        <v>6262.3324426424588</v>
      </c>
      <c r="CG838">
        <f>86400*((FlowsCalibration2!$CG$838)^(1+1))*CG$1836</f>
        <v>9417.4922748550507</v>
      </c>
      <c r="CH838">
        <f>86400*((FlowsCalibration2!$CH$838)^(1+1))*CH$1836</f>
        <v>10139.699962684663</v>
      </c>
      <c r="CI838">
        <f>86400*((FlowsCalibration2!$CI$838)^(1+1))*CI$1836</f>
        <v>2299.787603935938</v>
      </c>
      <c r="CJ838">
        <f>86400*((FlowsCalibration2!$CJ$838)^(1+1))*CJ$1836</f>
        <v>12439.48756662061</v>
      </c>
      <c r="CK838">
        <f>86400*((FlowsCalibration2!$CK$838)^(1+1))*CK$1836</f>
        <v>159376.3802760554</v>
      </c>
      <c r="CL838">
        <f>86400*((FlowsCalibration2!$CL$838)^(1+1))*CL$1836</f>
        <v>15775.322448299939</v>
      </c>
      <c r="CM838">
        <f>86400*((FlowsCalibration2!$CM$838)^(1+1))*CM$1836</f>
        <v>1167.2590162492818</v>
      </c>
      <c r="CN838">
        <f>86400*((FlowsCalibration2!$CN$838)^(1+1))*CN$1836</f>
        <v>211527.33419732467</v>
      </c>
      <c r="CO838">
        <f>86400*((FlowsCalibration2!$CO$838)^(1+1))*CO$1836</f>
        <v>211527.33419732467</v>
      </c>
      <c r="CP838">
        <f>86400*((FlowsCalibration2!$CP$838)^(1+1))*CP$1836</f>
        <v>154266.94846976682</v>
      </c>
      <c r="CQ838">
        <f>86400*((FlowsCalibration2!$CQ$838)^(1+1))*CQ$1836</f>
        <v>131209.49543853957</v>
      </c>
      <c r="CR838">
        <f>86400*((FlowsCalibration2!$CR$838)^(1+1))*CR$1836</f>
        <v>310725.75607275753</v>
      </c>
      <c r="CS838">
        <f>86400*((FlowsCalibration2!$CS$838)^(1+1))*CS$1836</f>
        <v>228310.28632433835</v>
      </c>
      <c r="CT838">
        <f>86400*((FlowsCalibration2!$CT$838)^(1+1))*CT$1836</f>
        <v>7143.722503348411</v>
      </c>
      <c r="CU838">
        <f>86400*((FlowsCalibration2!$CU$838)^(1+1))*CU$1836</f>
        <v>161695.53784153491</v>
      </c>
      <c r="CV838">
        <f>86400*((FlowsCalibration2!$CV$838)^(1+1))*CV$1836</f>
        <v>163287.83311870805</v>
      </c>
      <c r="CW838">
        <f>86400*((FlowsCalibration2!$CW$838)^(1+1))*CW$1836</f>
        <v>176494.94142754737</v>
      </c>
      <c r="CX838">
        <f>86400*((FlowsCalibration2!$CX$838)^(1+1))*CX$1836</f>
        <v>177308.71261310732</v>
      </c>
      <c r="CY838">
        <f>86400*((FlowsCalibration2!$CY$838)^(1+1))*CY$1836</f>
        <v>43298.154746719818</v>
      </c>
      <c r="CZ838">
        <f>86400*((FlowsCalibration2!$CZ$838)^(1+1))*CZ$1836</f>
        <v>251948.41263975174</v>
      </c>
      <c r="DA838">
        <f>86400*((FlowsCalibration2!$DA$838)^(1+1))*DA$1836</f>
        <v>257193.95370852845</v>
      </c>
      <c r="DB838">
        <f>86400*((FlowsCalibration2!$DB$838)^(1+1))*DB$1836</f>
        <v>2299.787603935938</v>
      </c>
      <c r="DC838">
        <f>86400*((FlowsCalibration2!$DC$838)^(1+1))*DC$1836</f>
        <v>69527.903267141577</v>
      </c>
      <c r="DD838">
        <f>86400*((FlowsCalibration2!$DD$838)^(1+1))*DD$1836</f>
        <v>52144.46963675064</v>
      </c>
      <c r="DE838">
        <f>86400*((FlowsCalibration2!$DE$838)^(1+1))*DE$1836</f>
        <v>59408.446927547986</v>
      </c>
      <c r="DF838">
        <f>86400*((FlowsCalibration2!$DF$838)^(1+1))*DF$1836</f>
        <v>98.880948615191244</v>
      </c>
      <c r="DG838">
        <f>86400*((FlowsCalibration2!$DG$838)^(1+1))*DG$1836</f>
        <v>398.17892995938098</v>
      </c>
      <c r="DH838">
        <f>86400*((FlowsCalibration2!$DH$838)^(1+1))*DH$1836</f>
        <v>9208.8737722724818</v>
      </c>
      <c r="DI838">
        <f>86400*((FlowsCalibration2!$DI$838)^(1+1))*DI$1836</f>
        <v>153194.8000507642</v>
      </c>
      <c r="DJ838">
        <f>86400*((FlowsCalibration2!$DJ$838)^(1+1))*DJ$1836</f>
        <v>6262.3324426424588</v>
      </c>
      <c r="DK838">
        <f>86400*((FlowsCalibration2!$DK$838)^(1+1))*DK$1836</f>
        <v>24432.199049157414</v>
      </c>
      <c r="DL838">
        <f>86400*((FlowsCalibration2!$DL$838)^(1+1))*DL$1836</f>
        <v>53156.166027099956</v>
      </c>
      <c r="DM838">
        <f>86400*((FlowsCalibration2!$DM$838)^(1+1))*DM$1836</f>
        <v>57637.834443721993</v>
      </c>
      <c r="DN838">
        <f>86400*((FlowsCalibration2!$DN$838)^(1+1))*DN$1836</f>
        <v>112197.56168559748</v>
      </c>
      <c r="DO838">
        <f>86400*((FlowsCalibration2!$DO$838)^(1+1))*DO$1836</f>
        <v>48821.225174900006</v>
      </c>
      <c r="DP838">
        <f>86400*((FlowsCalibration2!$DP$838)^(1+1))*DP$1836</f>
        <v>221367.28651721953</v>
      </c>
      <c r="DQ838">
        <f>86400*((FlowsCalibration2!$DQ$838)^(1+1))*DQ$1836</f>
        <v>167345.83258424804</v>
      </c>
      <c r="DR838">
        <f>86400*((FlowsCalibration2!$DR$838)^(1+1))*DR$1836</f>
        <v>133357.79136443441</v>
      </c>
      <c r="DS838">
        <f>86400*((FlowsCalibration2!$DS$838)^(1+1))*DS$1836</f>
        <v>654.63895584415206</v>
      </c>
      <c r="DT838">
        <f>86400*((FlowsCalibration2!$DT$838)^(1+1))*DT$1836</f>
        <v>898.08304974066402</v>
      </c>
      <c r="DU838">
        <f>86400*((FlowsCalibration2!$DU$838)^(1+1))*DU$1836</f>
        <v>1033.9221090216504</v>
      </c>
      <c r="DV838">
        <f>86400*((FlowsCalibration2!$DV$838)^(1+1))*DV$1836</f>
        <v>3155.1598322125801</v>
      </c>
      <c r="DW838">
        <f>86400*((FlowsCalibration2!$DW$838)^(1+1))*DW$1836</f>
        <v>722.20768782964751</v>
      </c>
      <c r="DX838">
        <f>86400*((FlowsCalibration2!$DX$838)^(1+1))*DX$1836</f>
        <v>17924.70571201768</v>
      </c>
      <c r="DY838">
        <f>86400*((FlowsCalibration2!$DY$838)^(1+1))*DY$1836</f>
        <v>15775.322448299939</v>
      </c>
      <c r="DZ838">
        <f>86400*((FlowsCalibration2!$DZ$838)^(1+1))*DZ$1836</f>
        <v>1167.2590162492818</v>
      </c>
      <c r="EA838">
        <f>86400*((FlowsCalibration2!$EA$838)^(1+1))*EA$1836</f>
        <v>1611.0607212758289</v>
      </c>
      <c r="EB838">
        <f>86400*((FlowsCalibration2!$EB$838)^(1+1))*EB$1836</f>
        <v>3224.7117316121248</v>
      </c>
      <c r="EC838">
        <f>86400*((FlowsCalibration2!$EC$838)^(1+1))*EC$1836</f>
        <v>10171.210999966846</v>
      </c>
      <c r="ED838">
        <f>86400*((FlowsCalibration2!$ED$838)^(1+1))*ED$1836</f>
        <v>14046.676552895035</v>
      </c>
      <c r="EE838">
        <f>86400*((FlowsCalibration2!$EE$838)^(1+1))*EE$1836</f>
        <v>12169.778977704595</v>
      </c>
      <c r="EF838">
        <f>86400*((FlowsCalibration2!$EF$838)^(1+1))*EF$1836</f>
        <v>131209.49543853957</v>
      </c>
      <c r="EG838">
        <f>86400*((FlowsCalibration2!$EG$838)^(1+1))*EG$1836</f>
        <v>154266.94846976682</v>
      </c>
    </row>
    <row r="839" spans="2:137" x14ac:dyDescent="0.2">
      <c r="B839">
        <f>86400*((FlowsCalibration2!$B$839)^(1+1))*B$1836</f>
        <v>409326.51364150573</v>
      </c>
      <c r="C839">
        <f>86400*((FlowsCalibration2!$C$839)^(1+1))*C$1836</f>
        <v>266707.59988442314</v>
      </c>
      <c r="D839">
        <f>86400*((FlowsCalibration2!$D$839)^(1+1))*D$1836</f>
        <v>266707.59988442314</v>
      </c>
      <c r="E839">
        <f>86400*((FlowsCalibration2!$E$839)^(1+1))*E$1836</f>
        <v>129241.36251440231</v>
      </c>
      <c r="F839">
        <f>86400*((FlowsCalibration2!$F$839)^(1+1))*F$1836</f>
        <v>126543.46474706293</v>
      </c>
      <c r="G839">
        <f>86400*((FlowsCalibration2!$G$839)^(1+1))*G$1836</f>
        <v>163751.3298158634</v>
      </c>
      <c r="H839">
        <f>86400*((FlowsCalibration2!$H$839)^(1+1))*H$1836</f>
        <v>151285.35131681795</v>
      </c>
      <c r="I839">
        <f>86400*((FlowsCalibration2!$I$839)^(1+1))*I$1836</f>
        <v>151285.35131681795</v>
      </c>
      <c r="J839">
        <f>86400*((FlowsCalibration2!$J$839)^(1+1))*J$1836</f>
        <v>149717.86994204784</v>
      </c>
      <c r="K839">
        <f>86400*((FlowsCalibration2!$K$839)^(1+1))*K$1836</f>
        <v>8061.4487701216894</v>
      </c>
      <c r="L839">
        <f>86400*((FlowsCalibration2!$L$839)^(1+1))*L$1836</f>
        <v>8061.4487701216894</v>
      </c>
      <c r="M839">
        <f>86400*((FlowsCalibration2!$M$839)^(1+1))*M$1836</f>
        <v>8061.4487701216894</v>
      </c>
      <c r="N839">
        <f>86400*((FlowsCalibration2!$N$839)^(1+1))*N$1836</f>
        <v>8061.4487701216894</v>
      </c>
      <c r="O839">
        <f>86400*((FlowsCalibration2!$O$839)^(1+1))*O$1836</f>
        <v>130675.54046313498</v>
      </c>
      <c r="P839">
        <f>86400*((FlowsCalibration2!$P$839)^(1+1))*P$1836</f>
        <v>130675.54046313498</v>
      </c>
      <c r="Q839">
        <f>86400*((FlowsCalibration2!$Q$839)^(1+1))*Q$1836</f>
        <v>236757.90139036984</v>
      </c>
      <c r="R839">
        <f>86400*((FlowsCalibration2!$R$839)^(1+1))*R$1836</f>
        <v>233672.81113618723</v>
      </c>
      <c r="S839">
        <f>86400*((FlowsCalibration2!$S$839)^(1+1))*S$1836</f>
        <v>296600.96446318313</v>
      </c>
      <c r="T839">
        <f>86400*((FlowsCalibration2!$T$839)^(1+1))*T$1836</f>
        <v>296600.96446318313</v>
      </c>
      <c r="U839">
        <f>86400*((FlowsCalibration2!$U$839)^(1+1))*U$1836</f>
        <v>296600.96446318313</v>
      </c>
      <c r="V839">
        <f>86400*((FlowsCalibration2!$V$839)^(1+1))*V$1836</f>
        <v>40448.936701747218</v>
      </c>
      <c r="W839">
        <f>86400*((FlowsCalibration2!$W$839)^(1+1))*W$1836</f>
        <v>40448.936701747218</v>
      </c>
      <c r="X839">
        <f>86400*((FlowsCalibration2!$X$839)^(1+1))*X$1836</f>
        <v>40448.936701747218</v>
      </c>
      <c r="Y839">
        <f>86400*((FlowsCalibration2!$Y$839)^(1+1))*Y$1836</f>
        <v>45395.925051147286</v>
      </c>
      <c r="Z839">
        <f>86400*((FlowsCalibration2!$Z$839)^(1+1))*Z$1836</f>
        <v>45395.925051147286</v>
      </c>
      <c r="AA839">
        <f>86400*((FlowsCalibration2!$AA$839)^(1+1))*AA$1836</f>
        <v>63207.315606007287</v>
      </c>
      <c r="AB839">
        <f>86400*((FlowsCalibration2!$AB$839)^(1+1))*AB$1836</f>
        <v>72620.028249321709</v>
      </c>
      <c r="AC839">
        <f>86400*((FlowsCalibration2!$AC$839)^(1+1))*AC$1836</f>
        <v>135129.30398233552</v>
      </c>
      <c r="AD839">
        <f>86400*((FlowsCalibration2!$AD$839)^(1+1))*AD$1836</f>
        <v>135129.30398233552</v>
      </c>
      <c r="AE839">
        <f>86400*((FlowsCalibration2!$AE$839)^(1+1))*AE$1836</f>
        <v>134152.40711689679</v>
      </c>
      <c r="AF839">
        <f>86400*((FlowsCalibration2!$AF$839)^(1+1))*AF$1836</f>
        <v>134470.08014353985</v>
      </c>
      <c r="AG839">
        <f>86400*((FlowsCalibration2!$AG$839)^(1+1))*AG$1836</f>
        <v>1610.7441268188375</v>
      </c>
      <c r="AH839">
        <f>86400*((FlowsCalibration2!$AH$839)^(1+1))*AH$1836</f>
        <v>140478.21973074661</v>
      </c>
      <c r="AI839">
        <f>86400*((FlowsCalibration2!$AI$839)^(1+1))*AI$1836</f>
        <v>134470.08014353985</v>
      </c>
      <c r="AJ839">
        <f>86400*((FlowsCalibration2!$AJ$839)^(1+1))*AJ$1836</f>
        <v>140478.21973074661</v>
      </c>
      <c r="AK839">
        <f>86400*((FlowsCalibration2!$AK$839)^(1+1))*AK$1836</f>
        <v>140478.21973074661</v>
      </c>
      <c r="AL839">
        <f>86400*((FlowsCalibration2!$AL$839)^(1+1))*AL$1836</f>
        <v>45827.011441112816</v>
      </c>
      <c r="AM839">
        <f>86400*((FlowsCalibration2!$AM$839)^(1+1))*AM$1836</f>
        <v>2969.4869225044954</v>
      </c>
      <c r="AN839">
        <f>86400*((FlowsCalibration2!$AN$839)^(1+1))*AN$1836</f>
        <v>2969.4869225044954</v>
      </c>
      <c r="AO839">
        <f>86400*((FlowsCalibration2!$AO$839)^(1+1))*AO$1836</f>
        <v>48512.430761702264</v>
      </c>
      <c r="AP839">
        <f>86400*((FlowsCalibration2!$AP$839)^(1+1))*AP$1836</f>
        <v>48512.430761702264</v>
      </c>
      <c r="AQ839">
        <f>86400*((FlowsCalibration2!$AQ$839)^(1+1))*AQ$1836</f>
        <v>44603.980213523355</v>
      </c>
      <c r="AR839">
        <f>86400*((FlowsCalibration2!$AR$839)^(1+1))*AR$1836</f>
        <v>14232.7906225239</v>
      </c>
      <c r="AS839">
        <f>86400*((FlowsCalibration2!$AS$839)^(1+1))*AS$1836</f>
        <v>76899.45307598036</v>
      </c>
      <c r="AT839">
        <f>86400*((FlowsCalibration2!$AT$839)^(1+1))*AT$1836</f>
        <v>297.88932019263058</v>
      </c>
      <c r="AU839">
        <f>86400*((FlowsCalibration2!$AU$839)^(1+1))*AU$1836</f>
        <v>715.48748421913956</v>
      </c>
      <c r="AV839">
        <f>86400*((FlowsCalibration2!$AV$839)^(1+1))*AV$1836</f>
        <v>17004.096997934292</v>
      </c>
      <c r="AW839">
        <f>86400*((FlowsCalibration2!$AW$839)^(1+1))*AW$1836</f>
        <v>8205.7357897667662</v>
      </c>
      <c r="AX839">
        <f>86400*((FlowsCalibration2!$AX$839)^(1+1))*AX$1836</f>
        <v>297.88932019263058</v>
      </c>
      <c r="AY839">
        <f>86400*((FlowsCalibration2!$AY$839)^(1+1))*AY$1836</f>
        <v>39923.388265569702</v>
      </c>
      <c r="AZ839">
        <f>86400*((FlowsCalibration2!$AZ$839)^(1+1))*AZ$1836</f>
        <v>40823.382315269402</v>
      </c>
      <c r="BA839">
        <f>86400*((FlowsCalibration2!$BA$839)^(1+1))*BA$1836</f>
        <v>8205.7357897667662</v>
      </c>
      <c r="BB839">
        <f>86400*((FlowsCalibration2!$BB$839)^(1+1))*BB$1836</f>
        <v>2081.3082387006098</v>
      </c>
      <c r="BC839">
        <f>86400*((FlowsCalibration2!$BC$839)^(1+1))*BC$1836</f>
        <v>2081.3082387006098</v>
      </c>
      <c r="BD839">
        <f>86400*((FlowsCalibration2!$BD$839)^(1+1))*BD$1836</f>
        <v>4130.9615992460767</v>
      </c>
      <c r="BE839">
        <f>86400*((FlowsCalibration2!$BE$839)^(1+1))*BE$1836</f>
        <v>2215.4809774421301</v>
      </c>
      <c r="BF839">
        <f>86400*((FlowsCalibration2!$BF$839)^(1+1))*BF$1836</f>
        <v>1610.7441268188375</v>
      </c>
      <c r="BG839">
        <f>86400*((FlowsCalibration2!$BG$839)^(1+1))*BG$1836</f>
        <v>1615.8915671865227</v>
      </c>
      <c r="BH839">
        <f>86400*((FlowsCalibration2!$BH$839)^(1+1))*BH$1836</f>
        <v>1517.0600355851975</v>
      </c>
      <c r="BI839">
        <f>86400*((FlowsCalibration2!$BI$839)^(1+1))*BI$1836</f>
        <v>476.40591623489235</v>
      </c>
      <c r="BJ839">
        <f>86400*((FlowsCalibration2!$BJ$839)^(1+1))*BJ$1836</f>
        <v>476.40591623489235</v>
      </c>
      <c r="BK839">
        <f>86400*((FlowsCalibration2!$BK$839)^(1+1))*BK$1836</f>
        <v>17004.096997934292</v>
      </c>
      <c r="BL839">
        <f>86400*((FlowsCalibration2!$BL$839)^(1+1))*BL$1836</f>
        <v>36869.312747423668</v>
      </c>
      <c r="BM839">
        <f>86400*((FlowsCalibration2!$BM$839)^(1+1))*BM$1836</f>
        <v>76899.45307598036</v>
      </c>
      <c r="BN839">
        <f>86400*((FlowsCalibration2!$BN$839)^(1+1))*BN$1836</f>
        <v>76899.45307598036</v>
      </c>
      <c r="BO839">
        <f>86400*((FlowsCalibration2!$BO$839)^(1+1))*BO$1836</f>
        <v>2786.6506418392728</v>
      </c>
      <c r="BP839">
        <f>86400*((FlowsCalibration2!$BP$839)^(1+1))*BP$1836</f>
        <v>5242.8909689590582</v>
      </c>
      <c r="BQ839">
        <f>86400*((FlowsCalibration2!$BQ$839)^(1+1))*BQ$1836</f>
        <v>5242.8909689590582</v>
      </c>
      <c r="BR839">
        <f>86400*((FlowsCalibration2!$BR$839)^(1+1))*BR$1836</f>
        <v>1918.2012986471798</v>
      </c>
      <c r="BS839">
        <f>86400*((FlowsCalibration2!$BS$839)^(1+1))*BS$1836</f>
        <v>786.56259438350594</v>
      </c>
      <c r="BT839">
        <f>86400*((FlowsCalibration2!$BT$839)^(1+1))*BT$1836</f>
        <v>164545.03913387776</v>
      </c>
      <c r="BU839">
        <f>86400*((FlowsCalibration2!$BU$839)^(1+1))*BU$1836</f>
        <v>129241.36251440231</v>
      </c>
      <c r="BV839">
        <f>86400*((FlowsCalibration2!$BV$839)^(1+1))*BV$1836</f>
        <v>130675.54046313498</v>
      </c>
      <c r="BW839">
        <f>86400*((FlowsCalibration2!$BW$839)^(1+1))*BW$1836</f>
        <v>188538.42723217435</v>
      </c>
      <c r="BX839">
        <f>86400*((FlowsCalibration2!$BX$839)^(1+1))*BX$1836</f>
        <v>201877.86616511023</v>
      </c>
      <c r="BY839">
        <f>86400*((FlowsCalibration2!$BY$839)^(1+1))*BY$1836</f>
        <v>8061.4487701216894</v>
      </c>
      <c r="BZ839">
        <f>86400*((FlowsCalibration2!$BZ$839)^(1+1))*BZ$1836</f>
        <v>95.050354657263526</v>
      </c>
      <c r="CA839">
        <f>86400*((FlowsCalibration2!$CA$839)^(1+1))*CA$1836</f>
        <v>95.050354657263526</v>
      </c>
      <c r="CB839">
        <f>86400*((FlowsCalibration2!$CB$839)^(1+1))*CB$1836</f>
        <v>95.050354657263526</v>
      </c>
      <c r="CC839">
        <f>86400*((FlowsCalibration2!$CC$839)^(1+1))*CC$1836</f>
        <v>95.050354657263526</v>
      </c>
      <c r="CD839">
        <f>86400*((FlowsCalibration2!$CD$839)^(1+1))*CD$1836</f>
        <v>141542.45080813015</v>
      </c>
      <c r="CE839">
        <f>86400*((FlowsCalibration2!$CE$839)^(1+1))*CE$1836</f>
        <v>141542.45080813015</v>
      </c>
      <c r="CF839">
        <f>86400*((FlowsCalibration2!$CF$839)^(1+1))*CF$1836</f>
        <v>4130.9615992460767</v>
      </c>
      <c r="CG839">
        <f>86400*((FlowsCalibration2!$CG$839)^(1+1))*CG$1836</f>
        <v>6212.2698379466938</v>
      </c>
      <c r="CH839">
        <f>86400*((FlowsCalibration2!$CH$839)^(1+1))*CH$1836</f>
        <v>6688.6757541815623</v>
      </c>
      <c r="CI839">
        <f>86400*((FlowsCalibration2!$CI$839)^(1+1))*CI$1836</f>
        <v>1517.0600355851975</v>
      </c>
      <c r="CJ839">
        <f>86400*((FlowsCalibration2!$CJ$839)^(1+1))*CJ$1836</f>
        <v>8205.7357897667662</v>
      </c>
      <c r="CK839">
        <f>86400*((FlowsCalibration2!$CK$839)^(1+1))*CK$1836</f>
        <v>123128.71677959053</v>
      </c>
      <c r="CL839">
        <f>86400*((FlowsCalibration2!$CL$839)^(1+1))*CL$1836</f>
        <v>12772.942770246003</v>
      </c>
      <c r="CM839">
        <f>86400*((FlowsCalibration2!$CM$839)^(1+1))*CM$1836</f>
        <v>1170.7591007469418</v>
      </c>
      <c r="CN839">
        <f>86400*((FlowsCalibration2!$CN$839)^(1+1))*CN$1836</f>
        <v>135129.30398233552</v>
      </c>
      <c r="CO839">
        <f>86400*((FlowsCalibration2!$CO$839)^(1+1))*CO$1836</f>
        <v>135129.30398233552</v>
      </c>
      <c r="CP839">
        <f>86400*((FlowsCalibration2!$CP$839)^(1+1))*CP$1836</f>
        <v>119671.46517964118</v>
      </c>
      <c r="CQ839">
        <f>86400*((FlowsCalibration2!$CQ$839)^(1+1))*CQ$1836</f>
        <v>124465.87940854895</v>
      </c>
      <c r="CR839">
        <f>86400*((FlowsCalibration2!$CR$839)^(1+1))*CR$1836</f>
        <v>296600.96446318313</v>
      </c>
      <c r="CS839">
        <f>86400*((FlowsCalibration2!$CS$839)^(1+1))*CS$1836</f>
        <v>201877.86616511023</v>
      </c>
      <c r="CT839">
        <f>86400*((FlowsCalibration2!$CT$839)^(1+1))*CT$1836</f>
        <v>5242.8909689590582</v>
      </c>
      <c r="CU839">
        <f>86400*((FlowsCalibration2!$CU$839)^(1+1))*CU$1836</f>
        <v>149717.86994204784</v>
      </c>
      <c r="CV839">
        <f>86400*((FlowsCalibration2!$CV$839)^(1+1))*CV$1836</f>
        <v>151285.35131681795</v>
      </c>
      <c r="CW839">
        <f>86400*((FlowsCalibration2!$CW$839)^(1+1))*CW$1836</f>
        <v>163751.3298158634</v>
      </c>
      <c r="CX839">
        <f>86400*((FlowsCalibration2!$CX$839)^(1+1))*CX$1836</f>
        <v>164545.03913387776</v>
      </c>
      <c r="CY839">
        <f>86400*((FlowsCalibration2!$CY$839)^(1+1))*CY$1836</f>
        <v>40448.936701747218</v>
      </c>
      <c r="CZ839">
        <f>86400*((FlowsCalibration2!$CZ$839)^(1+1))*CZ$1836</f>
        <v>233672.81113618723</v>
      </c>
      <c r="DA839">
        <f>86400*((FlowsCalibration2!$DA$839)^(1+1))*DA$1836</f>
        <v>236757.90139036984</v>
      </c>
      <c r="DB839">
        <f>86400*((FlowsCalibration2!$DB$839)^(1+1))*DB$1836</f>
        <v>1517.0600355851975</v>
      </c>
      <c r="DC839">
        <f>86400*((FlowsCalibration2!$DC$839)^(1+1))*DC$1836</f>
        <v>63207.315606007287</v>
      </c>
      <c r="DD839">
        <f>86400*((FlowsCalibration2!$DD$839)^(1+1))*DD$1836</f>
        <v>44603.980213523355</v>
      </c>
      <c r="DE839">
        <f>86400*((FlowsCalibration2!$DE$839)^(1+1))*DE$1836</f>
        <v>48512.430761702264</v>
      </c>
      <c r="DF839">
        <f>86400*((FlowsCalibration2!$DF$839)^(1+1))*DF$1836</f>
        <v>95.050354657263526</v>
      </c>
      <c r="DG839">
        <f>86400*((FlowsCalibration2!$DG$839)^(1+1))*DG$1836</f>
        <v>297.88932019263058</v>
      </c>
      <c r="DH839">
        <f>86400*((FlowsCalibration2!$DH$839)^(1+1))*DH$1836</f>
        <v>8061.4487701216894</v>
      </c>
      <c r="DI839">
        <f>86400*((FlowsCalibration2!$DI$839)^(1+1))*DI$1836</f>
        <v>141542.45080813015</v>
      </c>
      <c r="DJ839">
        <f>86400*((FlowsCalibration2!$DJ$839)^(1+1))*DJ$1836</f>
        <v>4130.9615992460767</v>
      </c>
      <c r="DK839">
        <f>86400*((FlowsCalibration2!$DK$839)^(1+1))*DK$1836</f>
        <v>17004.096997934292</v>
      </c>
      <c r="DL839">
        <f>86400*((FlowsCalibration2!$DL$839)^(1+1))*DL$1836</f>
        <v>36869.312747423668</v>
      </c>
      <c r="DM839">
        <f>86400*((FlowsCalibration2!$DM$839)^(1+1))*DM$1836</f>
        <v>39923.388265569702</v>
      </c>
      <c r="DN839">
        <f>86400*((FlowsCalibration2!$DN$839)^(1+1))*DN$1836</f>
        <v>76899.45307598036</v>
      </c>
      <c r="DO839">
        <f>86400*((FlowsCalibration2!$DO$839)^(1+1))*DO$1836</f>
        <v>45395.925051147286</v>
      </c>
      <c r="DP839">
        <f>86400*((FlowsCalibration2!$DP$839)^(1+1))*DP$1836</f>
        <v>188538.42723217435</v>
      </c>
      <c r="DQ839">
        <f>86400*((FlowsCalibration2!$DQ$839)^(1+1))*DQ$1836</f>
        <v>130675.54046313498</v>
      </c>
      <c r="DR839">
        <f>86400*((FlowsCalibration2!$DR$839)^(1+1))*DR$1836</f>
        <v>126543.46474706293</v>
      </c>
      <c r="DS839">
        <f>86400*((FlowsCalibration2!$DS$839)^(1+1))*DS$1836</f>
        <v>786.56259438350594</v>
      </c>
      <c r="DT839">
        <f>86400*((FlowsCalibration2!$DT$839)^(1+1))*DT$1836</f>
        <v>1087.3915406960703</v>
      </c>
      <c r="DU839">
        <f>86400*((FlowsCalibration2!$DU$839)^(1+1))*DU$1836</f>
        <v>715.48748421913956</v>
      </c>
      <c r="DV839">
        <f>86400*((FlowsCalibration2!$DV$839)^(1+1))*DV$1836</f>
        <v>2081.3082387006098</v>
      </c>
      <c r="DW839">
        <f>86400*((FlowsCalibration2!$DW$839)^(1+1))*DW$1836</f>
        <v>476.40591623489235</v>
      </c>
      <c r="DX839">
        <f>86400*((FlowsCalibration2!$DX$839)^(1+1))*DX$1836</f>
        <v>14232.7906225239</v>
      </c>
      <c r="DY839">
        <f>86400*((FlowsCalibration2!$DY$839)^(1+1))*DY$1836</f>
        <v>12772.942770246003</v>
      </c>
      <c r="DZ839">
        <f>86400*((FlowsCalibration2!$DZ$839)^(1+1))*DZ$1836</f>
        <v>1170.7591007469418</v>
      </c>
      <c r="EA839">
        <f>86400*((FlowsCalibration2!$EA$839)^(1+1))*EA$1836</f>
        <v>1615.8915671865227</v>
      </c>
      <c r="EB839">
        <f>86400*((FlowsCalibration2!$EB$839)^(1+1))*EB$1836</f>
        <v>2969.4869225044954</v>
      </c>
      <c r="EC839">
        <f>86400*((FlowsCalibration2!$EC$839)^(1+1))*EC$1836</f>
        <v>1610.7441268188375</v>
      </c>
      <c r="ED839">
        <f>86400*((FlowsCalibration2!$ED$839)^(1+1))*ED$1836</f>
        <v>2215.4809774421301</v>
      </c>
      <c r="EE839">
        <f>86400*((FlowsCalibration2!$EE$839)^(1+1))*EE$1836</f>
        <v>1918.2012986471798</v>
      </c>
      <c r="EF839">
        <f>86400*((FlowsCalibration2!$EF$839)^(1+1))*EF$1836</f>
        <v>124465.87940854895</v>
      </c>
      <c r="EG839">
        <f>86400*((FlowsCalibration2!$EG$839)^(1+1))*EG$1836</f>
        <v>119671.46517964118</v>
      </c>
    </row>
    <row r="840" spans="2:137" x14ac:dyDescent="0.2">
      <c r="B840">
        <f>86400*((FlowsCalibration2!$B$840)^(1+1))*B$1836</f>
        <v>363306.19155942881</v>
      </c>
      <c r="C840">
        <f>86400*((FlowsCalibration2!$C$840)^(1+1))*C$1836</f>
        <v>244200.81260964565</v>
      </c>
      <c r="D840">
        <f>86400*((FlowsCalibration2!$D$840)^(1+1))*D$1836</f>
        <v>244200.81260964565</v>
      </c>
      <c r="E840">
        <f>86400*((FlowsCalibration2!$E$840)^(1+1))*E$1836</f>
        <v>121139.01304583978</v>
      </c>
      <c r="F840">
        <f>86400*((FlowsCalibration2!$F$840)^(1+1))*F$1836</f>
        <v>118559.21881121052</v>
      </c>
      <c r="G840">
        <f>86400*((FlowsCalibration2!$G$840)^(1+1))*G$1836</f>
        <v>154104.13690964977</v>
      </c>
      <c r="H840">
        <f>86400*((FlowsCalibration2!$H$840)^(1+1))*H$1836</f>
        <v>142377.0650359487</v>
      </c>
      <c r="I840">
        <f>86400*((FlowsCalibration2!$I$840)^(1+1))*I$1836</f>
        <v>142377.0650359487</v>
      </c>
      <c r="J840">
        <f>86400*((FlowsCalibration2!$J$840)^(1+1))*J$1836</f>
        <v>140903.82949532833</v>
      </c>
      <c r="K840">
        <f>86400*((FlowsCalibration2!$K$840)^(1+1))*K$1836</f>
        <v>7223.5723683451815</v>
      </c>
      <c r="L840">
        <f>86400*((FlowsCalibration2!$L$840)^(1+1))*L$1836</f>
        <v>7223.5723683451815</v>
      </c>
      <c r="M840">
        <f>86400*((FlowsCalibration2!$M$840)^(1+1))*M$1836</f>
        <v>7223.5723683451815</v>
      </c>
      <c r="N840">
        <f>86400*((FlowsCalibration2!$N$840)^(1+1))*N$1836</f>
        <v>7223.5723683451815</v>
      </c>
      <c r="O840">
        <f>86400*((FlowsCalibration2!$O$840)^(1+1))*O$1836</f>
        <v>116661.2898498944</v>
      </c>
      <c r="P840">
        <f>86400*((FlowsCalibration2!$P$840)^(1+1))*P$1836</f>
        <v>116661.2898498944</v>
      </c>
      <c r="Q840">
        <f>86400*((FlowsCalibration2!$Q$840)^(1+1))*Q$1836</f>
        <v>222076.16981789927</v>
      </c>
      <c r="R840">
        <f>86400*((FlowsCalibration2!$R$840)^(1+1))*R$1836</f>
        <v>219805.18633623634</v>
      </c>
      <c r="S840">
        <f>86400*((FlowsCalibration2!$S$840)^(1+1))*S$1836</f>
        <v>282292.85246137576</v>
      </c>
      <c r="T840">
        <f>86400*((FlowsCalibration2!$T$840)^(1+1))*T$1836</f>
        <v>282292.85246137576</v>
      </c>
      <c r="U840">
        <f>86400*((FlowsCalibration2!$U$840)^(1+1))*U$1836</f>
        <v>282292.85246137576</v>
      </c>
      <c r="V840">
        <f>86400*((FlowsCalibration2!$V$840)^(1+1))*V$1836</f>
        <v>38063.006859036141</v>
      </c>
      <c r="W840">
        <f>86400*((FlowsCalibration2!$W$840)^(1+1))*W$1836</f>
        <v>38063.006859036141</v>
      </c>
      <c r="X840">
        <f>86400*((FlowsCalibration2!$X$840)^(1+1))*X$1836</f>
        <v>38063.006859036141</v>
      </c>
      <c r="Y840">
        <f>86400*((FlowsCalibration2!$Y$840)^(1+1))*Y$1836</f>
        <v>42596.666293964568</v>
      </c>
      <c r="Z840">
        <f>86400*((FlowsCalibration2!$Z$840)^(1+1))*Z$1836</f>
        <v>42596.666293964568</v>
      </c>
      <c r="AA840">
        <f>86400*((FlowsCalibration2!$AA$840)^(1+1))*AA$1836</f>
        <v>58715.176154159031</v>
      </c>
      <c r="AB840">
        <f>86400*((FlowsCalibration2!$AB$840)^(1+1))*AB$1836</f>
        <v>67257.947956034492</v>
      </c>
      <c r="AC840">
        <f>86400*((FlowsCalibration2!$AC$840)^(1+1))*AC$1836</f>
        <v>115107.94233887832</v>
      </c>
      <c r="AD840">
        <f>86400*((FlowsCalibration2!$AD$840)^(1+1))*AD$1836</f>
        <v>115107.94233887832</v>
      </c>
      <c r="AE840">
        <f>86400*((FlowsCalibration2!$AE$840)^(1+1))*AE$1836</f>
        <v>114626.59963975048</v>
      </c>
      <c r="AF840">
        <f>86400*((FlowsCalibration2!$AF$840)^(1+1))*AF$1836</f>
        <v>118856.59317774502</v>
      </c>
      <c r="AG840">
        <f>86400*((FlowsCalibration2!$AG$840)^(1+1))*AG$1836</f>
        <v>616.96227332844467</v>
      </c>
      <c r="AH840">
        <f>86400*((FlowsCalibration2!$AH$840)^(1+1))*AH$1836</f>
        <v>129268.05393713311</v>
      </c>
      <c r="AI840">
        <f>86400*((FlowsCalibration2!$AI$840)^(1+1))*AI$1836</f>
        <v>118856.59317774502</v>
      </c>
      <c r="AJ840">
        <f>86400*((FlowsCalibration2!$AJ$840)^(1+1))*AJ$1836</f>
        <v>129268.05393713311</v>
      </c>
      <c r="AK840">
        <f>86400*((FlowsCalibration2!$AK$840)^(1+1))*AK$1836</f>
        <v>129268.05393713311</v>
      </c>
      <c r="AL840">
        <f>86400*((FlowsCalibration2!$AL$840)^(1+1))*AL$1836</f>
        <v>31897.974551019946</v>
      </c>
      <c r="AM840">
        <f>86400*((FlowsCalibration2!$AM$840)^(1+1))*AM$1836</f>
        <v>1639.0208953957658</v>
      </c>
      <c r="AN840">
        <f>86400*((FlowsCalibration2!$AN$840)^(1+1))*AN$1836</f>
        <v>1639.0208953957658</v>
      </c>
      <c r="AO840">
        <f>86400*((FlowsCalibration2!$AO$840)^(1+1))*AO$1836</f>
        <v>35099.868207646628</v>
      </c>
      <c r="AP840">
        <f>86400*((FlowsCalibration2!$AP$840)^(1+1))*AP$1836</f>
        <v>35099.868207646628</v>
      </c>
      <c r="AQ840">
        <f>86400*((FlowsCalibration2!$AQ$840)^(1+1))*AQ$1836</f>
        <v>32904.914010738263</v>
      </c>
      <c r="AR840">
        <f>86400*((FlowsCalibration2!$AR$840)^(1+1))*AR$1836</f>
        <v>10757.378255238791</v>
      </c>
      <c r="AS840">
        <f>86400*((FlowsCalibration2!$AS$840)^(1+1))*AS$1836</f>
        <v>92612.549321388185</v>
      </c>
      <c r="AT840">
        <f>86400*((FlowsCalibration2!$AT$840)^(1+1))*AT$1836</f>
        <v>228.29395578747193</v>
      </c>
      <c r="AU840">
        <f>86400*((FlowsCalibration2!$AU$840)^(1+1))*AU$1836</f>
        <v>860.51250142659501</v>
      </c>
      <c r="AV840">
        <f>86400*((FlowsCalibration2!$AV$840)^(1+1))*AV$1836</f>
        <v>22031.99740917738</v>
      </c>
      <c r="AW840">
        <f>86400*((FlowsCalibration2!$AW$840)^(1+1))*AW$1836</f>
        <v>10969.35480068068</v>
      </c>
      <c r="AX840">
        <f>86400*((FlowsCalibration2!$AX$840)^(1+1))*AX$1836</f>
        <v>228.29395578747193</v>
      </c>
      <c r="AY840">
        <f>86400*((FlowsCalibration2!$AY$840)^(1+1))*AY$1836</f>
        <v>48138.272384037176</v>
      </c>
      <c r="AZ840">
        <f>86400*((FlowsCalibration2!$AZ$840)^(1+1))*AZ$1836</f>
        <v>48982.826032563848</v>
      </c>
      <c r="BA840">
        <f>86400*((FlowsCalibration2!$BA$840)^(1+1))*BA$1836</f>
        <v>10969.35480068068</v>
      </c>
      <c r="BB840">
        <f>86400*((FlowsCalibration2!$BB$840)^(1+1))*BB$1836</f>
        <v>2782.2743876738573</v>
      </c>
      <c r="BC840">
        <f>86400*((FlowsCalibration2!$BC$840)^(1+1))*BC$1836</f>
        <v>2782.2743876738573</v>
      </c>
      <c r="BD840">
        <f>86400*((FlowsCalibration2!$BD$840)^(1+1))*BD$1836</f>
        <v>5522.2328150789099</v>
      </c>
      <c r="BE840">
        <f>86400*((FlowsCalibration2!$BE$840)^(1+1))*BE$1836</f>
        <v>807.70927688628308</v>
      </c>
      <c r="BF840">
        <f>86400*((FlowsCalibration2!$BF$840)^(1+1))*BF$1836</f>
        <v>616.96227332844467</v>
      </c>
      <c r="BG840">
        <f>86400*((FlowsCalibration2!$BG$840)^(1+1))*BG$1836</f>
        <v>1526.5179863107987</v>
      </c>
      <c r="BH840">
        <f>86400*((FlowsCalibration2!$BH$840)^(1+1))*BH$1836</f>
        <v>2027.9923958824281</v>
      </c>
      <c r="BI840">
        <f>86400*((FlowsCalibration2!$BI$840)^(1+1))*BI$1836</f>
        <v>636.8552020454988</v>
      </c>
      <c r="BJ840">
        <f>86400*((FlowsCalibration2!$BJ$840)^(1+1))*BJ$1836</f>
        <v>636.8552020454988</v>
      </c>
      <c r="BK840">
        <f>86400*((FlowsCalibration2!$BK$840)^(1+1))*BK$1836</f>
        <v>22031.99740917738</v>
      </c>
      <c r="BL840">
        <f>86400*((FlowsCalibration2!$BL$840)^(1+1))*BL$1836</f>
        <v>44814.564471650738</v>
      </c>
      <c r="BM840">
        <f>86400*((FlowsCalibration2!$BM$840)^(1+1))*BM$1836</f>
        <v>92612.549321388185</v>
      </c>
      <c r="BN840">
        <f>86400*((FlowsCalibration2!$BN$840)^(1+1))*BN$1836</f>
        <v>92612.549321388185</v>
      </c>
      <c r="BO840">
        <f>86400*((FlowsCalibration2!$BO$840)^(1+1))*BO$1836</f>
        <v>2632.5236043977789</v>
      </c>
      <c r="BP840">
        <f>86400*((FlowsCalibration2!$BP$840)^(1+1))*BP$1836</f>
        <v>3575.8264754837237</v>
      </c>
      <c r="BQ840">
        <f>86400*((FlowsCalibration2!$BQ$840)^(1+1))*BQ$1836</f>
        <v>3575.8264754837237</v>
      </c>
      <c r="BR840">
        <f>86400*((FlowsCalibration2!$BR$840)^(1+1))*BR$1836</f>
        <v>693.71088363513081</v>
      </c>
      <c r="BS840">
        <f>86400*((FlowsCalibration2!$BS$840)^(1+1))*BS$1836</f>
        <v>591.60226073445097</v>
      </c>
      <c r="BT840">
        <f>86400*((FlowsCalibration2!$BT$840)^(1+1))*BT$1836</f>
        <v>154877.48884729075</v>
      </c>
      <c r="BU840">
        <f>86400*((FlowsCalibration2!$BU$840)^(1+1))*BU$1836</f>
        <v>121139.01304583978</v>
      </c>
      <c r="BV840">
        <f>86400*((FlowsCalibration2!$BV$840)^(1+1))*BV$1836</f>
        <v>116661.2898498944</v>
      </c>
      <c r="BW840">
        <f>86400*((FlowsCalibration2!$BW$840)^(1+1))*BW$1836</f>
        <v>172683.39768980685</v>
      </c>
      <c r="BX840">
        <f>86400*((FlowsCalibration2!$BX$840)^(1+1))*BX$1836</f>
        <v>186283.231672825</v>
      </c>
      <c r="BY840">
        <f>86400*((FlowsCalibration2!$BY$840)^(1+1))*BY$1836</f>
        <v>7223.5723683451815</v>
      </c>
      <c r="BZ840">
        <f>86400*((FlowsCalibration2!$BZ$840)^(1+1))*BZ$1836</f>
        <v>91.204777884902896</v>
      </c>
      <c r="CA840">
        <f>86400*((FlowsCalibration2!$CA$840)^(1+1))*CA$1836</f>
        <v>91.204777884902896</v>
      </c>
      <c r="CB840">
        <f>86400*((FlowsCalibration2!$CB$840)^(1+1))*CB$1836</f>
        <v>91.204777884902896</v>
      </c>
      <c r="CC840">
        <f>86400*((FlowsCalibration2!$CC$840)^(1+1))*CC$1836</f>
        <v>91.204777884902896</v>
      </c>
      <c r="CD840">
        <f>86400*((FlowsCalibration2!$CD$840)^(1+1))*CD$1836</f>
        <v>133010.81591464512</v>
      </c>
      <c r="CE840">
        <f>86400*((FlowsCalibration2!$CE$840)^(1+1))*CE$1836</f>
        <v>133010.81591464512</v>
      </c>
      <c r="CF840">
        <f>86400*((FlowsCalibration2!$CF$840)^(1+1))*CF$1836</f>
        <v>5522.2328150789099</v>
      </c>
      <c r="CG840">
        <f>86400*((FlowsCalibration2!$CG$840)^(1+1))*CG$1836</f>
        <v>8304.5072027527767</v>
      </c>
      <c r="CH840">
        <f>86400*((FlowsCalibration2!$CH$840)^(1+1))*CH$1836</f>
        <v>8941.3624047982448</v>
      </c>
      <c r="CI840">
        <f>86400*((FlowsCalibration2!$CI$840)^(1+1))*CI$1836</f>
        <v>2027.9923958824281</v>
      </c>
      <c r="CJ840">
        <f>86400*((FlowsCalibration2!$CJ$840)^(1+1))*CJ$1836</f>
        <v>10969.35480068068</v>
      </c>
      <c r="CK840">
        <f>86400*((FlowsCalibration2!$CK$840)^(1+1))*CK$1836</f>
        <v>109364.5876446324</v>
      </c>
      <c r="CL840">
        <f>86400*((FlowsCalibration2!$CL$840)^(1+1))*CL$1836</f>
        <v>9763.3557748293442</v>
      </c>
      <c r="CM840">
        <f>86400*((FlowsCalibration2!$CM$840)^(1+1))*CM$1836</f>
        <v>1106.0055826963176</v>
      </c>
      <c r="CN840">
        <f>86400*((FlowsCalibration2!$CN$840)^(1+1))*CN$1836</f>
        <v>115107.94233887832</v>
      </c>
      <c r="CO840">
        <f>86400*((FlowsCalibration2!$CO$840)^(1+1))*CO$1836</f>
        <v>115107.94233887832</v>
      </c>
      <c r="CP840">
        <f>86400*((FlowsCalibration2!$CP$840)^(1+1))*CP$1836</f>
        <v>106454.25358106993</v>
      </c>
      <c r="CQ840">
        <f>86400*((FlowsCalibration2!$CQ$840)^(1+1))*CQ$1836</f>
        <v>116697.08623931371</v>
      </c>
      <c r="CR840">
        <f>86400*((FlowsCalibration2!$CR$840)^(1+1))*CR$1836</f>
        <v>282292.85246137576</v>
      </c>
      <c r="CS840">
        <f>86400*((FlowsCalibration2!$CS$840)^(1+1))*CS$1836</f>
        <v>186283.231672825</v>
      </c>
      <c r="CT840">
        <f>86400*((FlowsCalibration2!$CT$840)^(1+1))*CT$1836</f>
        <v>3575.8264754837237</v>
      </c>
      <c r="CU840">
        <f>86400*((FlowsCalibration2!$CU$840)^(1+1))*CU$1836</f>
        <v>140903.82949532833</v>
      </c>
      <c r="CV840">
        <f>86400*((FlowsCalibration2!$CV$840)^(1+1))*CV$1836</f>
        <v>142377.0650359487</v>
      </c>
      <c r="CW840">
        <f>86400*((FlowsCalibration2!$CW$840)^(1+1))*CW$1836</f>
        <v>154104.13690964977</v>
      </c>
      <c r="CX840">
        <f>86400*((FlowsCalibration2!$CX$840)^(1+1))*CX$1836</f>
        <v>154877.48884729075</v>
      </c>
      <c r="CY840">
        <f>86400*((FlowsCalibration2!$CY$840)^(1+1))*CY$1836</f>
        <v>38063.006859036141</v>
      </c>
      <c r="CZ840">
        <f>86400*((FlowsCalibration2!$CZ$840)^(1+1))*CZ$1836</f>
        <v>219805.18633623634</v>
      </c>
      <c r="DA840">
        <f>86400*((FlowsCalibration2!$DA$840)^(1+1))*DA$1836</f>
        <v>222076.16981789927</v>
      </c>
      <c r="DB840">
        <f>86400*((FlowsCalibration2!$DB$840)^(1+1))*DB$1836</f>
        <v>2027.9923958824281</v>
      </c>
      <c r="DC840">
        <f>86400*((FlowsCalibration2!$DC$840)^(1+1))*DC$1836</f>
        <v>58715.176154159031</v>
      </c>
      <c r="DD840">
        <f>86400*((FlowsCalibration2!$DD$840)^(1+1))*DD$1836</f>
        <v>32904.914010738263</v>
      </c>
      <c r="DE840">
        <f>86400*((FlowsCalibration2!$DE$840)^(1+1))*DE$1836</f>
        <v>35099.868207646628</v>
      </c>
      <c r="DF840">
        <f>86400*((FlowsCalibration2!$DF$840)^(1+1))*DF$1836</f>
        <v>91.204777884902896</v>
      </c>
      <c r="DG840">
        <f>86400*((FlowsCalibration2!$DG$840)^(1+1))*DG$1836</f>
        <v>228.29395578747193</v>
      </c>
      <c r="DH840">
        <f>86400*((FlowsCalibration2!$DH$840)^(1+1))*DH$1836</f>
        <v>7223.5723683451815</v>
      </c>
      <c r="DI840">
        <f>86400*((FlowsCalibration2!$DI$840)^(1+1))*DI$1836</f>
        <v>133010.81591464512</v>
      </c>
      <c r="DJ840">
        <f>86400*((FlowsCalibration2!$DJ$840)^(1+1))*DJ$1836</f>
        <v>5522.2328150789099</v>
      </c>
      <c r="DK840">
        <f>86400*((FlowsCalibration2!$DK$840)^(1+1))*DK$1836</f>
        <v>22031.99740917738</v>
      </c>
      <c r="DL840">
        <f>86400*((FlowsCalibration2!$DL$840)^(1+1))*DL$1836</f>
        <v>44814.564471650738</v>
      </c>
      <c r="DM840">
        <f>86400*((FlowsCalibration2!$DM$840)^(1+1))*DM$1836</f>
        <v>48138.272384037176</v>
      </c>
      <c r="DN840">
        <f>86400*((FlowsCalibration2!$DN$840)^(1+1))*DN$1836</f>
        <v>92612.549321388185</v>
      </c>
      <c r="DO840">
        <f>86400*((FlowsCalibration2!$DO$840)^(1+1))*DO$1836</f>
        <v>42596.666293964568</v>
      </c>
      <c r="DP840">
        <f>86400*((FlowsCalibration2!$DP$840)^(1+1))*DP$1836</f>
        <v>172683.39768980685</v>
      </c>
      <c r="DQ840">
        <f>86400*((FlowsCalibration2!$DQ$840)^(1+1))*DQ$1836</f>
        <v>116661.2898498944</v>
      </c>
      <c r="DR840">
        <f>86400*((FlowsCalibration2!$DR$840)^(1+1))*DR$1836</f>
        <v>118559.21881121052</v>
      </c>
      <c r="DS840">
        <f>86400*((FlowsCalibration2!$DS$840)^(1+1))*DS$1836</f>
        <v>591.60226073445097</v>
      </c>
      <c r="DT840">
        <f>86400*((FlowsCalibration2!$DT$840)^(1+1))*DT$1836</f>
        <v>810.02915736537454</v>
      </c>
      <c r="DU840">
        <f>86400*((FlowsCalibration2!$DU$840)^(1+1))*DU$1836</f>
        <v>860.51250142659501</v>
      </c>
      <c r="DV840">
        <f>86400*((FlowsCalibration2!$DV$840)^(1+1))*DV$1836</f>
        <v>2782.2743876738573</v>
      </c>
      <c r="DW840">
        <f>86400*((FlowsCalibration2!$DW$840)^(1+1))*DW$1836</f>
        <v>636.8552020454988</v>
      </c>
      <c r="DX840">
        <f>86400*((FlowsCalibration2!$DX$840)^(1+1))*DX$1836</f>
        <v>10757.378255238791</v>
      </c>
      <c r="DY840">
        <f>86400*((FlowsCalibration2!$DY$840)^(1+1))*DY$1836</f>
        <v>9763.3557748293442</v>
      </c>
      <c r="DZ840">
        <f>86400*((FlowsCalibration2!$DZ$840)^(1+1))*DZ$1836</f>
        <v>1106.0055826963176</v>
      </c>
      <c r="EA840">
        <f>86400*((FlowsCalibration2!$EA$840)^(1+1))*EA$1836</f>
        <v>1526.5179863107987</v>
      </c>
      <c r="EB840">
        <f>86400*((FlowsCalibration2!$EB$840)^(1+1))*EB$1836</f>
        <v>1639.0208953957658</v>
      </c>
      <c r="EC840">
        <f>86400*((FlowsCalibration2!$EC$840)^(1+1))*EC$1836</f>
        <v>616.96227332844467</v>
      </c>
      <c r="ED840">
        <f>86400*((FlowsCalibration2!$ED$840)^(1+1))*ED$1836</f>
        <v>807.70927688628308</v>
      </c>
      <c r="EE840">
        <f>86400*((FlowsCalibration2!$EE$840)^(1+1))*EE$1836</f>
        <v>693.71088363513081</v>
      </c>
      <c r="EF840">
        <f>86400*((FlowsCalibration2!$EF$840)^(1+1))*EF$1836</f>
        <v>116697.08623931371</v>
      </c>
      <c r="EG840">
        <f>86400*((FlowsCalibration2!$EG$840)^(1+1))*EG$1836</f>
        <v>106454.25358106993</v>
      </c>
    </row>
    <row r="841" spans="2:137" x14ac:dyDescent="0.2">
      <c r="B841">
        <f>86400*((FlowsCalibration2!$B$841)^(1+1))*B$1836</f>
        <v>313271.19434586755</v>
      </c>
      <c r="C841">
        <f>86400*((FlowsCalibration2!$C$841)^(1+1))*C$1836</f>
        <v>226787.18819280551</v>
      </c>
      <c r="D841">
        <f>86400*((FlowsCalibration2!$D$841)^(1+1))*D$1836</f>
        <v>226787.18819280551</v>
      </c>
      <c r="E841">
        <f>86400*((FlowsCalibration2!$E$841)^(1+1))*E$1836</f>
        <v>114601.37430879717</v>
      </c>
      <c r="F841">
        <f>86400*((FlowsCalibration2!$F$841)^(1+1))*F$1836</f>
        <v>112130.91253841041</v>
      </c>
      <c r="G841">
        <f>86400*((FlowsCalibration2!$G$841)^(1+1))*G$1836</f>
        <v>145828.61568736154</v>
      </c>
      <c r="H841">
        <f>86400*((FlowsCalibration2!$H$841)^(1+1))*H$1836</f>
        <v>134688.97744617634</v>
      </c>
      <c r="I841">
        <f>86400*((FlowsCalibration2!$I$841)^(1+1))*I$1836</f>
        <v>134688.97744617634</v>
      </c>
      <c r="J841">
        <f>86400*((FlowsCalibration2!$J$841)^(1+1))*J$1836</f>
        <v>133276.89735077802</v>
      </c>
      <c r="K841">
        <f>86400*((FlowsCalibration2!$K$841)^(1+1))*K$1836</f>
        <v>6573.982889243297</v>
      </c>
      <c r="L841">
        <f>86400*((FlowsCalibration2!$L$841)^(1+1))*L$1836</f>
        <v>6573.982889243297</v>
      </c>
      <c r="M841">
        <f>86400*((FlowsCalibration2!$M$841)^(1+1))*M$1836</f>
        <v>6573.982889243297</v>
      </c>
      <c r="N841">
        <f>86400*((FlowsCalibration2!$N$841)^(1+1))*N$1836</f>
        <v>6573.982889243297</v>
      </c>
      <c r="O841">
        <f>86400*((FlowsCalibration2!$O$841)^(1+1))*O$1836</f>
        <v>105810.06364643339</v>
      </c>
      <c r="P841">
        <f>86400*((FlowsCalibration2!$P$841)^(1+1))*P$1836</f>
        <v>105810.06364643339</v>
      </c>
      <c r="Q841">
        <f>86400*((FlowsCalibration2!$Q$841)^(1+1))*Q$1836</f>
        <v>210809.57378858258</v>
      </c>
      <c r="R841">
        <f>86400*((FlowsCalibration2!$R$841)^(1+1))*R$1836</f>
        <v>208880.16184612346</v>
      </c>
      <c r="S841">
        <f>86400*((FlowsCalibration2!$S$841)^(1+1))*S$1836</f>
        <v>269672.69246229768</v>
      </c>
      <c r="T841">
        <f>86400*((FlowsCalibration2!$T$841)^(1+1))*T$1836</f>
        <v>269672.69246229768</v>
      </c>
      <c r="U841">
        <f>86400*((FlowsCalibration2!$U$841)^(1+1))*U$1836</f>
        <v>269672.69246229768</v>
      </c>
      <c r="V841">
        <f>86400*((FlowsCalibration2!$V$841)^(1+1))*V$1836</f>
        <v>35972.93289663121</v>
      </c>
      <c r="W841">
        <f>86400*((FlowsCalibration2!$W$841)^(1+1))*W$1836</f>
        <v>35972.93289663121</v>
      </c>
      <c r="X841">
        <f>86400*((FlowsCalibration2!$X$841)^(1+1))*X$1836</f>
        <v>35972.93289663121</v>
      </c>
      <c r="Y841">
        <f>86400*((FlowsCalibration2!$Y$841)^(1+1))*Y$1836</f>
        <v>40127.962311287214</v>
      </c>
      <c r="Z841">
        <f>86400*((FlowsCalibration2!$Z$841)^(1+1))*Z$1836</f>
        <v>40127.962311287214</v>
      </c>
      <c r="AA841">
        <f>86400*((FlowsCalibration2!$AA$841)^(1+1))*AA$1836</f>
        <v>54961.385788960535</v>
      </c>
      <c r="AB841">
        <f>86400*((FlowsCalibration2!$AB$841)^(1+1))*AB$1836</f>
        <v>62813.449139254932</v>
      </c>
      <c r="AC841">
        <f>86400*((FlowsCalibration2!$AC$841)^(1+1))*AC$1836</f>
        <v>89708.526713527885</v>
      </c>
      <c r="AD841">
        <f>86400*((FlowsCalibration2!$AD$841)^(1+1))*AD$1836</f>
        <v>89708.526713527885</v>
      </c>
      <c r="AE841">
        <f>86400*((FlowsCalibration2!$AE$841)^(1+1))*AE$1836</f>
        <v>88902.401957738446</v>
      </c>
      <c r="AF841">
        <f>86400*((FlowsCalibration2!$AF$841)^(1+1))*AF$1836</f>
        <v>91634.068010667281</v>
      </c>
      <c r="AG841">
        <f>86400*((FlowsCalibration2!$AG$841)^(1+1))*AG$1836</f>
        <v>444.09305176715884</v>
      </c>
      <c r="AH841">
        <f>86400*((FlowsCalibration2!$AH$841)^(1+1))*AH$1836</f>
        <v>99904.017985759972</v>
      </c>
      <c r="AI841">
        <f>86400*((FlowsCalibration2!$AI$841)^(1+1))*AI$1836</f>
        <v>91634.068010667281</v>
      </c>
      <c r="AJ841">
        <f>86400*((FlowsCalibration2!$AJ$841)^(1+1))*AJ$1836</f>
        <v>99904.017985759972</v>
      </c>
      <c r="AK841">
        <f>86400*((FlowsCalibration2!$AK$841)^(1+1))*AK$1836</f>
        <v>99904.017985759972</v>
      </c>
      <c r="AL841">
        <f>86400*((FlowsCalibration2!$AL$841)^(1+1))*AL$1836</f>
        <v>28862.459793791008</v>
      </c>
      <c r="AM841">
        <f>86400*((FlowsCalibration2!$AM$841)^(1+1))*AM$1836</f>
        <v>1474.5527468834146</v>
      </c>
      <c r="AN841">
        <f>86400*((FlowsCalibration2!$AN$841)^(1+1))*AN$1836</f>
        <v>1474.5527468834146</v>
      </c>
      <c r="AO841">
        <f>86400*((FlowsCalibration2!$AO$841)^(1+1))*AO$1836</f>
        <v>31788.049930308887</v>
      </c>
      <c r="AP841">
        <f>86400*((FlowsCalibration2!$AP$841)^(1+1))*AP$1836</f>
        <v>31788.049930308887</v>
      </c>
      <c r="AQ841">
        <f>86400*((FlowsCalibration2!$AQ$841)^(1+1))*AQ$1836</f>
        <v>30360.323408131044</v>
      </c>
      <c r="AR841">
        <f>86400*((FlowsCalibration2!$AR$841)^(1+1))*AR$1836</f>
        <v>10186.041719117406</v>
      </c>
      <c r="AS841">
        <f>86400*((FlowsCalibration2!$AS$841)^(1+1))*AS$1836</f>
        <v>68020.695875233854</v>
      </c>
      <c r="AT841">
        <f>86400*((FlowsCalibration2!$AT$841)^(1+1))*AT$1836</f>
        <v>178.01478957212134</v>
      </c>
      <c r="AU841">
        <f>86400*((FlowsCalibration2!$AU$841)^(1+1))*AU$1836</f>
        <v>606.84441369785748</v>
      </c>
      <c r="AV841">
        <f>86400*((FlowsCalibration2!$AV$841)^(1+1))*AV$1836</f>
        <v>16695.156107306731</v>
      </c>
      <c r="AW841">
        <f>86400*((FlowsCalibration2!$AW$841)^(1+1))*AW$1836</f>
        <v>8128.636911347664</v>
      </c>
      <c r="AX841">
        <f>86400*((FlowsCalibration2!$AX$841)^(1+1))*AX$1836</f>
        <v>178.01478957212134</v>
      </c>
      <c r="AY841">
        <f>86400*((FlowsCalibration2!$AY$841)^(1+1))*AY$1836</f>
        <v>35468.332403800327</v>
      </c>
      <c r="AZ841">
        <f>86400*((FlowsCalibration2!$AZ$841)^(1+1))*AZ$1836</f>
        <v>36110.613708211771</v>
      </c>
      <c r="BA841">
        <f>86400*((FlowsCalibration2!$BA$841)^(1+1))*BA$1836</f>
        <v>8128.636911347664</v>
      </c>
      <c r="BB841">
        <f>86400*((FlowsCalibration2!$BB$841)^(1+1))*BB$1836</f>
        <v>2061.7528283194506</v>
      </c>
      <c r="BC841">
        <f>86400*((FlowsCalibration2!$BC$841)^(1+1))*BC$1836</f>
        <v>2061.7528283194506</v>
      </c>
      <c r="BD841">
        <f>86400*((FlowsCalibration2!$BD$841)^(1+1))*BD$1836</f>
        <v>4092.1481991739661</v>
      </c>
      <c r="BE841">
        <f>86400*((FlowsCalibration2!$BE$841)^(1+1))*BE$1836</f>
        <v>560.15752524126151</v>
      </c>
      <c r="BF841">
        <f>86400*((FlowsCalibration2!$BF$841)^(1+1))*BF$1836</f>
        <v>444.09305176715884</v>
      </c>
      <c r="BG841">
        <f>86400*((FlowsCalibration2!$BG$841)^(1+1))*BG$1836</f>
        <v>1486.8396908482341</v>
      </c>
      <c r="BH841">
        <f>86400*((FlowsCalibration2!$BH$841)^(1+1))*BH$1836</f>
        <v>1502.8061490069915</v>
      </c>
      <c r="BI841">
        <f>86400*((FlowsCalibration2!$BI$841)^(1+1))*BI$1836</f>
        <v>471.92973484726576</v>
      </c>
      <c r="BJ841">
        <f>86400*((FlowsCalibration2!$BJ$841)^(1+1))*BJ$1836</f>
        <v>471.92973484726576</v>
      </c>
      <c r="BK841">
        <f>86400*((FlowsCalibration2!$BK$841)^(1+1))*BK$1836</f>
        <v>16695.156107306731</v>
      </c>
      <c r="BL841">
        <f>86400*((FlowsCalibration2!$BL$841)^(1+1))*BL$1836</f>
        <v>33185.135216421804</v>
      </c>
      <c r="BM841">
        <f>86400*((FlowsCalibration2!$BM$841)^(1+1))*BM$1836</f>
        <v>68020.695875233854</v>
      </c>
      <c r="BN841">
        <f>86400*((FlowsCalibration2!$BN$841)^(1+1))*BN$1836</f>
        <v>68020.695875233854</v>
      </c>
      <c r="BO841">
        <f>86400*((FlowsCalibration2!$BO$841)^(1+1))*BO$1836</f>
        <v>2564.0971454196415</v>
      </c>
      <c r="BP841">
        <f>86400*((FlowsCalibration2!$BP$841)^(1+1))*BP$1836</f>
        <v>3369.3106014654641</v>
      </c>
      <c r="BQ841">
        <f>86400*((FlowsCalibration2!$BQ$841)^(1+1))*BQ$1836</f>
        <v>3369.3106014654641</v>
      </c>
      <c r="BR841">
        <f>86400*((FlowsCalibration2!$BR$841)^(1+1))*BR$1836</f>
        <v>478.10866517433288</v>
      </c>
      <c r="BS841">
        <f>86400*((FlowsCalibration2!$BS$841)^(1+1))*BS$1836</f>
        <v>486.32040459640041</v>
      </c>
      <c r="BT841">
        <f>86400*((FlowsCalibration2!$BT$841)^(1+1))*BT$1836</f>
        <v>146583.36793878241</v>
      </c>
      <c r="BU841">
        <f>86400*((FlowsCalibration2!$BU$841)^(1+1))*BU$1836</f>
        <v>114601.37430879717</v>
      </c>
      <c r="BV841">
        <f>86400*((FlowsCalibration2!$BV$841)^(1+1))*BV$1836</f>
        <v>105810.06364643339</v>
      </c>
      <c r="BW841">
        <f>86400*((FlowsCalibration2!$BW$841)^(1+1))*BW$1836</f>
        <v>161194.88008840525</v>
      </c>
      <c r="BX841">
        <f>86400*((FlowsCalibration2!$BX$841)^(1+1))*BX$1836</f>
        <v>175709.13091192039</v>
      </c>
      <c r="BY841">
        <f>86400*((FlowsCalibration2!$BY$841)^(1+1))*BY$1836</f>
        <v>6573.982889243297</v>
      </c>
      <c r="BZ841">
        <f>86400*((FlowsCalibration2!$BZ$841)^(1+1))*BZ$1836</f>
        <v>87.527370887683389</v>
      </c>
      <c r="CA841">
        <f>86400*((FlowsCalibration2!$CA$841)^(1+1))*CA$1836</f>
        <v>87.527370887683389</v>
      </c>
      <c r="CB841">
        <f>86400*((FlowsCalibration2!$CB$841)^(1+1))*CB$1836</f>
        <v>87.527370887683389</v>
      </c>
      <c r="CC841">
        <f>86400*((FlowsCalibration2!$CC$841)^(1+1))*CC$1836</f>
        <v>87.527370887683389</v>
      </c>
      <c r="CD841">
        <f>86400*((FlowsCalibration2!$CD$841)^(1+1))*CD$1836</f>
        <v>125647.87268011487</v>
      </c>
      <c r="CE841">
        <f>86400*((FlowsCalibration2!$CE$841)^(1+1))*CE$1836</f>
        <v>125647.87268011487</v>
      </c>
      <c r="CF841">
        <f>86400*((FlowsCalibration2!$CF$841)^(1+1))*CF$1836</f>
        <v>4092.1481991739661</v>
      </c>
      <c r="CG841">
        <f>86400*((FlowsCalibration2!$CG$841)^(1+1))*CG$1836</f>
        <v>6153.9010274934244</v>
      </c>
      <c r="CH841">
        <f>86400*((FlowsCalibration2!$CH$841)^(1+1))*CH$1836</f>
        <v>6625.8307623406672</v>
      </c>
      <c r="CI841">
        <f>86400*((FlowsCalibration2!$CI$841)^(1+1))*CI$1836</f>
        <v>1502.8061490069915</v>
      </c>
      <c r="CJ841">
        <f>86400*((FlowsCalibration2!$CJ$841)^(1+1))*CJ$1836</f>
        <v>8128.636911347664</v>
      </c>
      <c r="CK841">
        <f>86400*((FlowsCalibration2!$CK$841)^(1+1))*CK$1836</f>
        <v>99083.562098846858</v>
      </c>
      <c r="CL841">
        <f>86400*((FlowsCalibration2!$CL$841)^(1+1))*CL$1836</f>
        <v>9313.1751088660803</v>
      </c>
      <c r="CM841">
        <f>86400*((FlowsCalibration2!$CM$841)^(1+1))*CM$1836</f>
        <v>1077.2574497570247</v>
      </c>
      <c r="CN841">
        <f>86400*((FlowsCalibration2!$CN$841)^(1+1))*CN$1836</f>
        <v>89708.526713527885</v>
      </c>
      <c r="CO841">
        <f>86400*((FlowsCalibration2!$CO$841)^(1+1))*CO$1836</f>
        <v>89708.526713527885</v>
      </c>
      <c r="CP841">
        <f>86400*((FlowsCalibration2!$CP$841)^(1+1))*CP$1836</f>
        <v>96596.469102017276</v>
      </c>
      <c r="CQ841">
        <f>86400*((FlowsCalibration2!$CQ$841)^(1+1))*CQ$1836</f>
        <v>110410.70116014536</v>
      </c>
      <c r="CR841">
        <f>86400*((FlowsCalibration2!$CR$841)^(1+1))*CR$1836</f>
        <v>269672.69246229768</v>
      </c>
      <c r="CS841">
        <f>86400*((FlowsCalibration2!$CS$841)^(1+1))*CS$1836</f>
        <v>175709.13091192039</v>
      </c>
      <c r="CT841">
        <f>86400*((FlowsCalibration2!$CT$841)^(1+1))*CT$1836</f>
        <v>3369.3106014654641</v>
      </c>
      <c r="CU841">
        <f>86400*((FlowsCalibration2!$CU$841)^(1+1))*CU$1836</f>
        <v>133276.89735077802</v>
      </c>
      <c r="CV841">
        <f>86400*((FlowsCalibration2!$CV$841)^(1+1))*CV$1836</f>
        <v>134688.97744617634</v>
      </c>
      <c r="CW841">
        <f>86400*((FlowsCalibration2!$CW$841)^(1+1))*CW$1836</f>
        <v>145828.61568736154</v>
      </c>
      <c r="CX841">
        <f>86400*((FlowsCalibration2!$CX$841)^(1+1))*CX$1836</f>
        <v>146583.36793878241</v>
      </c>
      <c r="CY841">
        <f>86400*((FlowsCalibration2!$CY$841)^(1+1))*CY$1836</f>
        <v>35972.93289663121</v>
      </c>
      <c r="CZ841">
        <f>86400*((FlowsCalibration2!$CZ$841)^(1+1))*CZ$1836</f>
        <v>208880.16184612346</v>
      </c>
      <c r="DA841">
        <f>86400*((FlowsCalibration2!$DA$841)^(1+1))*DA$1836</f>
        <v>210809.57378858258</v>
      </c>
      <c r="DB841">
        <f>86400*((FlowsCalibration2!$DB$841)^(1+1))*DB$1836</f>
        <v>1502.8061490069915</v>
      </c>
      <c r="DC841">
        <f>86400*((FlowsCalibration2!$DC$841)^(1+1))*DC$1836</f>
        <v>54961.385788960535</v>
      </c>
      <c r="DD841">
        <f>86400*((FlowsCalibration2!$DD$841)^(1+1))*DD$1836</f>
        <v>30360.323408131044</v>
      </c>
      <c r="DE841">
        <f>86400*((FlowsCalibration2!$DE$841)^(1+1))*DE$1836</f>
        <v>31788.049930308887</v>
      </c>
      <c r="DF841">
        <f>86400*((FlowsCalibration2!$DF$841)^(1+1))*DF$1836</f>
        <v>87.527370887683389</v>
      </c>
      <c r="DG841">
        <f>86400*((FlowsCalibration2!$DG$841)^(1+1))*DG$1836</f>
        <v>178.01478957212134</v>
      </c>
      <c r="DH841">
        <f>86400*((FlowsCalibration2!$DH$841)^(1+1))*DH$1836</f>
        <v>6573.982889243297</v>
      </c>
      <c r="DI841">
        <f>86400*((FlowsCalibration2!$DI$841)^(1+1))*DI$1836</f>
        <v>125647.87268011487</v>
      </c>
      <c r="DJ841">
        <f>86400*((FlowsCalibration2!$DJ$841)^(1+1))*DJ$1836</f>
        <v>4092.1481991739661</v>
      </c>
      <c r="DK841">
        <f>86400*((FlowsCalibration2!$DK$841)^(1+1))*DK$1836</f>
        <v>16695.156107306731</v>
      </c>
      <c r="DL841">
        <f>86400*((FlowsCalibration2!$DL$841)^(1+1))*DL$1836</f>
        <v>33185.135216421804</v>
      </c>
      <c r="DM841">
        <f>86400*((FlowsCalibration2!$DM$841)^(1+1))*DM$1836</f>
        <v>35468.332403800327</v>
      </c>
      <c r="DN841">
        <f>86400*((FlowsCalibration2!$DN$841)^(1+1))*DN$1836</f>
        <v>68020.695875233854</v>
      </c>
      <c r="DO841">
        <f>86400*((FlowsCalibration2!$DO$841)^(1+1))*DO$1836</f>
        <v>40127.962311287214</v>
      </c>
      <c r="DP841">
        <f>86400*((FlowsCalibration2!$DP$841)^(1+1))*DP$1836</f>
        <v>161194.88008840525</v>
      </c>
      <c r="DQ841">
        <f>86400*((FlowsCalibration2!$DQ$841)^(1+1))*DQ$1836</f>
        <v>105810.06364643339</v>
      </c>
      <c r="DR841">
        <f>86400*((FlowsCalibration2!$DR$841)^(1+1))*DR$1836</f>
        <v>112130.91253841041</v>
      </c>
      <c r="DS841">
        <f>86400*((FlowsCalibration2!$DS$841)^(1+1))*DS$1836</f>
        <v>486.32040459640041</v>
      </c>
      <c r="DT841">
        <f>86400*((FlowsCalibration2!$DT$841)^(1+1))*DT$1836</f>
        <v>659.47108527825355</v>
      </c>
      <c r="DU841">
        <f>86400*((FlowsCalibration2!$DU$841)^(1+1))*DU$1836</f>
        <v>606.84441369785748</v>
      </c>
      <c r="DV841">
        <f>86400*((FlowsCalibration2!$DV$841)^(1+1))*DV$1836</f>
        <v>2061.7528283194506</v>
      </c>
      <c r="DW841">
        <f>86400*((FlowsCalibration2!$DW$841)^(1+1))*DW$1836</f>
        <v>471.92973484726576</v>
      </c>
      <c r="DX841">
        <f>86400*((FlowsCalibration2!$DX$841)^(1+1))*DX$1836</f>
        <v>10186.041719117406</v>
      </c>
      <c r="DY841">
        <f>86400*((FlowsCalibration2!$DY$841)^(1+1))*DY$1836</f>
        <v>9313.1751088660803</v>
      </c>
      <c r="DZ841">
        <f>86400*((FlowsCalibration2!$DZ$841)^(1+1))*DZ$1836</f>
        <v>1077.2574497570247</v>
      </c>
      <c r="EA841">
        <f>86400*((FlowsCalibration2!$EA$841)^(1+1))*EA$1836</f>
        <v>1486.8396908482341</v>
      </c>
      <c r="EB841">
        <f>86400*((FlowsCalibration2!$EB$841)^(1+1))*EB$1836</f>
        <v>1474.5527468834146</v>
      </c>
      <c r="EC841">
        <f>86400*((FlowsCalibration2!$EC$841)^(1+1))*EC$1836</f>
        <v>444.09305176715884</v>
      </c>
      <c r="ED841">
        <f>86400*((FlowsCalibration2!$ED$841)^(1+1))*ED$1836</f>
        <v>560.15752524126151</v>
      </c>
      <c r="EE841">
        <f>86400*((FlowsCalibration2!$EE$841)^(1+1))*EE$1836</f>
        <v>478.10866517433288</v>
      </c>
      <c r="EF841">
        <f>86400*((FlowsCalibration2!$EF$841)^(1+1))*EF$1836</f>
        <v>110410.70116014536</v>
      </c>
      <c r="EG841">
        <f>86400*((FlowsCalibration2!$EG$841)^(1+1))*EG$1836</f>
        <v>96596.469102017276</v>
      </c>
    </row>
    <row r="842" spans="2:137" x14ac:dyDescent="0.2">
      <c r="B842">
        <f>86400*((FlowsCalibration2!$B$842)^(1+1))*B$1836</f>
        <v>332270.34036859201</v>
      </c>
      <c r="C842">
        <f>86400*((FlowsCalibration2!$C$842)^(1+1))*C$1836</f>
        <v>261130.64847775875</v>
      </c>
      <c r="D842">
        <f>86400*((FlowsCalibration2!$D$842)^(1+1))*D$1836</f>
        <v>261130.64847775875</v>
      </c>
      <c r="E842">
        <f>86400*((FlowsCalibration2!$E$842)^(1+1))*E$1836</f>
        <v>115456.03146414075</v>
      </c>
      <c r="F842">
        <f>86400*((FlowsCalibration2!$F$842)^(1+1))*F$1836</f>
        <v>113057.48876135031</v>
      </c>
      <c r="G842">
        <f>86400*((FlowsCalibration2!$G$842)^(1+1))*G$1836</f>
        <v>150999.28238184814</v>
      </c>
      <c r="H842">
        <f>86400*((FlowsCalibration2!$H$842)^(1+1))*H$1836</f>
        <v>139615.30724588499</v>
      </c>
      <c r="I842">
        <f>86400*((FlowsCalibration2!$I$842)^(1+1))*I$1836</f>
        <v>139615.30724588499</v>
      </c>
      <c r="J842">
        <f>86400*((FlowsCalibration2!$J$842)^(1+1))*J$1836</f>
        <v>138217.09244640602</v>
      </c>
      <c r="K842">
        <f>86400*((FlowsCalibration2!$K$842)^(1+1))*K$1836</f>
        <v>6271.9913136850855</v>
      </c>
      <c r="L842">
        <f>86400*((FlowsCalibration2!$L$842)^(1+1))*L$1836</f>
        <v>6271.9913136850855</v>
      </c>
      <c r="M842">
        <f>86400*((FlowsCalibration2!$M$842)^(1+1))*M$1836</f>
        <v>6271.9913136850855</v>
      </c>
      <c r="N842">
        <f>86400*((FlowsCalibration2!$N$842)^(1+1))*N$1836</f>
        <v>6271.9913136850855</v>
      </c>
      <c r="O842">
        <f>86400*((FlowsCalibration2!$O$842)^(1+1))*O$1836</f>
        <v>145440.97483104534</v>
      </c>
      <c r="P842">
        <f>86400*((FlowsCalibration2!$P$842)^(1+1))*P$1836</f>
        <v>145440.97483104534</v>
      </c>
      <c r="Q842">
        <f>86400*((FlowsCalibration2!$Q$842)^(1+1))*Q$1836</f>
        <v>207705.74594855789</v>
      </c>
      <c r="R842">
        <f>86400*((FlowsCalibration2!$R$842)^(1+1))*R$1836</f>
        <v>205196.90185564716</v>
      </c>
      <c r="S842">
        <f>86400*((FlowsCalibration2!$S$842)^(1+1))*S$1836</f>
        <v>262479.52734928351</v>
      </c>
      <c r="T842">
        <f>86400*((FlowsCalibration2!$T$842)^(1+1))*T$1836</f>
        <v>262479.52734928351</v>
      </c>
      <c r="U842">
        <f>86400*((FlowsCalibration2!$U$842)^(1+1))*U$1836</f>
        <v>262479.52734928351</v>
      </c>
      <c r="V842">
        <f>86400*((FlowsCalibration2!$V$842)^(1+1))*V$1836</f>
        <v>37109.200928476152</v>
      </c>
      <c r="W842">
        <f>86400*((FlowsCalibration2!$W$842)^(1+1))*W$1836</f>
        <v>37109.200928476152</v>
      </c>
      <c r="X842">
        <f>86400*((FlowsCalibration2!$X$842)^(1+1))*X$1836</f>
        <v>37109.200928476152</v>
      </c>
      <c r="Y842">
        <f>86400*((FlowsCalibration2!$Y$842)^(1+1))*Y$1836</f>
        <v>38083.350186245953</v>
      </c>
      <c r="Z842">
        <f>86400*((FlowsCalibration2!$Z$842)^(1+1))*Z$1836</f>
        <v>38083.350186245953</v>
      </c>
      <c r="AA842">
        <f>86400*((FlowsCalibration2!$AA$842)^(1+1))*AA$1836</f>
        <v>58185.487542789902</v>
      </c>
      <c r="AB842">
        <f>86400*((FlowsCalibration2!$AB$842)^(1+1))*AB$1836</f>
        <v>65952.631739881152</v>
      </c>
      <c r="AC842">
        <f>86400*((FlowsCalibration2!$AC$842)^(1+1))*AC$1836</f>
        <v>85040.008550852261</v>
      </c>
      <c r="AD842">
        <f>86400*((FlowsCalibration2!$AD$842)^(1+1))*AD$1836</f>
        <v>85040.008550852261</v>
      </c>
      <c r="AE842">
        <f>86400*((FlowsCalibration2!$AE$842)^(1+1))*AE$1836</f>
        <v>84243.578987359782</v>
      </c>
      <c r="AF842">
        <f>86400*((FlowsCalibration2!$AF$842)^(1+1))*AF$1836</f>
        <v>87232.139840017437</v>
      </c>
      <c r="AG842">
        <f>86400*((FlowsCalibration2!$AG$842)^(1+1))*AG$1836</f>
        <v>422.53655471331564</v>
      </c>
      <c r="AH842">
        <f>86400*((FlowsCalibration2!$AH$842)^(1+1))*AH$1836</f>
        <v>95205.458461427552</v>
      </c>
      <c r="AI842">
        <f>86400*((FlowsCalibration2!$AI$842)^(1+1))*AI$1836</f>
        <v>87232.139840017437</v>
      </c>
      <c r="AJ842">
        <f>86400*((FlowsCalibration2!$AJ$842)^(1+1))*AJ$1836</f>
        <v>95205.458461427552</v>
      </c>
      <c r="AK842">
        <f>86400*((FlowsCalibration2!$AK$842)^(1+1))*AK$1836</f>
        <v>95205.458461427552</v>
      </c>
      <c r="AL842">
        <f>86400*((FlowsCalibration2!$AL$842)^(1+1))*AL$1836</f>
        <v>27617.760373037836</v>
      </c>
      <c r="AM842">
        <f>86400*((FlowsCalibration2!$AM$842)^(1+1))*AM$1836</f>
        <v>1387.6920992519151</v>
      </c>
      <c r="AN842">
        <f>86400*((FlowsCalibration2!$AN$842)^(1+1))*AN$1836</f>
        <v>1387.6920992519151</v>
      </c>
      <c r="AO842">
        <f>86400*((FlowsCalibration2!$AO$842)^(1+1))*AO$1836</f>
        <v>30495.493556566704</v>
      </c>
      <c r="AP842">
        <f>86400*((FlowsCalibration2!$AP$842)^(1+1))*AP$1836</f>
        <v>30495.493556566704</v>
      </c>
      <c r="AQ842">
        <f>86400*((FlowsCalibration2!$AQ$842)^(1+1))*AQ$1836</f>
        <v>29395.701616244416</v>
      </c>
      <c r="AR842">
        <f>86400*((FlowsCalibration2!$AR$842)^(1+1))*AR$1836</f>
        <v>10086.437674371879</v>
      </c>
      <c r="AS842">
        <f>86400*((FlowsCalibration2!$AS$842)^(1+1))*AS$1836</f>
        <v>66249.773196894224</v>
      </c>
      <c r="AT842">
        <f>86400*((FlowsCalibration2!$AT$842)^(1+1))*AT$1836</f>
        <v>144.75839380887993</v>
      </c>
      <c r="AU842">
        <f>86400*((FlowsCalibration2!$AU$842)^(1+1))*AU$1836</f>
        <v>593.76627798315053</v>
      </c>
      <c r="AV842">
        <f>86400*((FlowsCalibration2!$AV$842)^(1+1))*AV$1836</f>
        <v>16166.55094578406</v>
      </c>
      <c r="AW842">
        <f>86400*((FlowsCalibration2!$AW$842)^(1+1))*AW$1836</f>
        <v>8595.0056759661293</v>
      </c>
      <c r="AX842">
        <f>86400*((FlowsCalibration2!$AX$842)^(1+1))*AX$1836</f>
        <v>144.75839380887993</v>
      </c>
      <c r="AY842">
        <f>86400*((FlowsCalibration2!$AY$842)^(1+1))*AY$1836</f>
        <v>34044.428653650772</v>
      </c>
      <c r="AZ842">
        <f>86400*((FlowsCalibration2!$AZ$842)^(1+1))*AZ$1836</f>
        <v>34606.226992418517</v>
      </c>
      <c r="BA842">
        <f>86400*((FlowsCalibration2!$BA$842)^(1+1))*BA$1836</f>
        <v>8595.0056759661293</v>
      </c>
      <c r="BB842">
        <f>86400*((FlowsCalibration2!$BB$842)^(1+1))*BB$1836</f>
        <v>2180.0429094214437</v>
      </c>
      <c r="BC842">
        <f>86400*((FlowsCalibration2!$BC$842)^(1+1))*BC$1836</f>
        <v>2180.0429094214437</v>
      </c>
      <c r="BD842">
        <f>86400*((FlowsCalibration2!$BD$842)^(1+1))*BD$1836</f>
        <v>4326.9292726919903</v>
      </c>
      <c r="BE842">
        <f>86400*((FlowsCalibration2!$BE$842)^(1+1))*BE$1836</f>
        <v>528.71970608865001</v>
      </c>
      <c r="BF842">
        <f>86400*((FlowsCalibration2!$BF$842)^(1+1))*BF$1836</f>
        <v>422.53655471331564</v>
      </c>
      <c r="BG842">
        <f>86400*((FlowsCalibration2!$BG$842)^(1+1))*BG$1836</f>
        <v>1456.2761391671611</v>
      </c>
      <c r="BH842">
        <f>86400*((FlowsCalibration2!$BH$842)^(1+1))*BH$1836</f>
        <v>1589.0274742817141</v>
      </c>
      <c r="BI842">
        <f>86400*((FlowsCalibration2!$BI$842)^(1+1))*BI$1836</f>
        <v>499.00601957099195</v>
      </c>
      <c r="BJ842">
        <f>86400*((FlowsCalibration2!$BJ$842)^(1+1))*BJ$1836</f>
        <v>499.00601957099195</v>
      </c>
      <c r="BK842">
        <f>86400*((FlowsCalibration2!$BK$842)^(1+1))*BK$1836</f>
        <v>16166.55094578406</v>
      </c>
      <c r="BL842">
        <f>86400*((FlowsCalibration2!$BL$842)^(1+1))*BL$1836</f>
        <v>31791.869568941423</v>
      </c>
      <c r="BM842">
        <f>86400*((FlowsCalibration2!$BM$842)^(1+1))*BM$1836</f>
        <v>66249.773196894224</v>
      </c>
      <c r="BN842">
        <f>86400*((FlowsCalibration2!$BN$842)^(1+1))*BN$1836</f>
        <v>66249.773196894224</v>
      </c>
      <c r="BO842">
        <f>86400*((FlowsCalibration2!$BO$842)^(1+1))*BO$1836</f>
        <v>2511.3895474858309</v>
      </c>
      <c r="BP842">
        <f>86400*((FlowsCalibration2!$BP$842)^(1+1))*BP$1836</f>
        <v>3369.3106014654641</v>
      </c>
      <c r="BQ842">
        <f>86400*((FlowsCalibration2!$BQ$842)^(1+1))*BQ$1836</f>
        <v>3369.3106014654641</v>
      </c>
      <c r="BR842">
        <f>86400*((FlowsCalibration2!$BR$842)^(1+1))*BR$1836</f>
        <v>450.66327111536214</v>
      </c>
      <c r="BS842">
        <f>86400*((FlowsCalibration2!$BS$842)^(1+1))*BS$1836</f>
        <v>349.87570587004444</v>
      </c>
      <c r="BT842">
        <f>86400*((FlowsCalibration2!$BT$842)^(1+1))*BT$1836</f>
        <v>151738.77761835145</v>
      </c>
      <c r="BU842">
        <f>86400*((FlowsCalibration2!$BU$842)^(1+1))*BU$1836</f>
        <v>115456.03146414075</v>
      </c>
      <c r="BV842">
        <f>86400*((FlowsCalibration2!$BV$842)^(1+1))*BV$1836</f>
        <v>145440.97483104534</v>
      </c>
      <c r="BW842">
        <f>86400*((FlowsCalibration2!$BW$842)^(1+1))*BW$1836</f>
        <v>170466.00505830691</v>
      </c>
      <c r="BX842">
        <f>86400*((FlowsCalibration2!$BX$842)^(1+1))*BX$1836</f>
        <v>185695.78356521469</v>
      </c>
      <c r="BY842">
        <f>86400*((FlowsCalibration2!$BY$842)^(1+1))*BY$1836</f>
        <v>6271.9913136850855</v>
      </c>
      <c r="BZ842">
        <f>86400*((FlowsCalibration2!$BZ$842)^(1+1))*BZ$1836</f>
        <v>83.925634405381246</v>
      </c>
      <c r="CA842">
        <f>86400*((FlowsCalibration2!$CA$842)^(1+1))*CA$1836</f>
        <v>83.925634405381246</v>
      </c>
      <c r="CB842">
        <f>86400*((FlowsCalibration2!$CB$842)^(1+1))*CB$1836</f>
        <v>83.925634405381246</v>
      </c>
      <c r="CC842">
        <f>86400*((FlowsCalibration2!$CC$842)^(1+1))*CC$1836</f>
        <v>83.925634405381246</v>
      </c>
      <c r="CD842">
        <f>86400*((FlowsCalibration2!$CD$842)^(1+1))*CD$1836</f>
        <v>130643.8531371415</v>
      </c>
      <c r="CE842">
        <f>86400*((FlowsCalibration2!$CE$842)^(1+1))*CE$1836</f>
        <v>130643.8531371415</v>
      </c>
      <c r="CF842">
        <f>86400*((FlowsCalibration2!$CF$842)^(1+1))*CF$1836</f>
        <v>4326.9292726919903</v>
      </c>
      <c r="CG842">
        <f>86400*((FlowsCalibration2!$CG$842)^(1+1))*CG$1836</f>
        <v>6506.9721821134417</v>
      </c>
      <c r="CH842">
        <f>86400*((FlowsCalibration2!$CH$842)^(1+1))*CH$1836</f>
        <v>7005.9782016844101</v>
      </c>
      <c r="CI842">
        <f>86400*((FlowsCalibration2!$CI$842)^(1+1))*CI$1836</f>
        <v>1589.0274742817141</v>
      </c>
      <c r="CJ842">
        <f>86400*((FlowsCalibration2!$CJ$842)^(1+1))*CJ$1836</f>
        <v>8595.0056759661293</v>
      </c>
      <c r="CK842">
        <f>86400*((FlowsCalibration2!$CK$842)^(1+1))*CK$1836</f>
        <v>134675.26497015235</v>
      </c>
      <c r="CL842">
        <f>86400*((FlowsCalibration2!$CL$842)^(1+1))*CL$1836</f>
        <v>9241.6473627058731</v>
      </c>
      <c r="CM842">
        <f>86400*((FlowsCalibration2!$CM$842)^(1+1))*CM$1836</f>
        <v>1055.1133738642184</v>
      </c>
      <c r="CN842">
        <f>86400*((FlowsCalibration2!$CN$842)^(1+1))*CN$1836</f>
        <v>85040.008550852261</v>
      </c>
      <c r="CO842">
        <f>86400*((FlowsCalibration2!$CO$842)^(1+1))*CO$1836</f>
        <v>85040.008550852261</v>
      </c>
      <c r="CP842">
        <f>86400*((FlowsCalibration2!$CP$842)^(1+1))*CP$1836</f>
        <v>130464.63510144519</v>
      </c>
      <c r="CQ842">
        <f>86400*((FlowsCalibration2!$CQ$842)^(1+1))*CQ$1836</f>
        <v>110922.85182569169</v>
      </c>
      <c r="CR842">
        <f>86400*((FlowsCalibration2!$CR$842)^(1+1))*CR$1836</f>
        <v>262479.52734928351</v>
      </c>
      <c r="CS842">
        <f>86400*((FlowsCalibration2!$CS$842)^(1+1))*CS$1836</f>
        <v>185695.78356521469</v>
      </c>
      <c r="CT842">
        <f>86400*((FlowsCalibration2!$CT$842)^(1+1))*CT$1836</f>
        <v>3369.3106014654641</v>
      </c>
      <c r="CU842">
        <f>86400*((FlowsCalibration2!$CU$842)^(1+1))*CU$1836</f>
        <v>138217.09244640602</v>
      </c>
      <c r="CV842">
        <f>86400*((FlowsCalibration2!$CV$842)^(1+1))*CV$1836</f>
        <v>139615.30724588499</v>
      </c>
      <c r="CW842">
        <f>86400*((FlowsCalibration2!$CW$842)^(1+1))*CW$1836</f>
        <v>150999.28238184814</v>
      </c>
      <c r="CX842">
        <f>86400*((FlowsCalibration2!$CX$842)^(1+1))*CX$1836</f>
        <v>151738.77761835145</v>
      </c>
      <c r="CY842">
        <f>86400*((FlowsCalibration2!$CY$842)^(1+1))*CY$1836</f>
        <v>37109.200928476152</v>
      </c>
      <c r="CZ842">
        <f>86400*((FlowsCalibration2!$CZ$842)^(1+1))*CZ$1836</f>
        <v>205196.90185564716</v>
      </c>
      <c r="DA842">
        <f>86400*((FlowsCalibration2!$DA$842)^(1+1))*DA$1836</f>
        <v>207705.74594855789</v>
      </c>
      <c r="DB842">
        <f>86400*((FlowsCalibration2!$DB$842)^(1+1))*DB$1836</f>
        <v>1589.0274742817141</v>
      </c>
      <c r="DC842">
        <f>86400*((FlowsCalibration2!$DC$842)^(1+1))*DC$1836</f>
        <v>58185.487542789902</v>
      </c>
      <c r="DD842">
        <f>86400*((FlowsCalibration2!$DD$842)^(1+1))*DD$1836</f>
        <v>29395.701616244416</v>
      </c>
      <c r="DE842">
        <f>86400*((FlowsCalibration2!$DE$842)^(1+1))*DE$1836</f>
        <v>30495.493556566704</v>
      </c>
      <c r="DF842">
        <f>86400*((FlowsCalibration2!$DF$842)^(1+1))*DF$1836</f>
        <v>83.925634405381246</v>
      </c>
      <c r="DG842">
        <f>86400*((FlowsCalibration2!$DG$842)^(1+1))*DG$1836</f>
        <v>144.75839380887993</v>
      </c>
      <c r="DH842">
        <f>86400*((FlowsCalibration2!$DH$842)^(1+1))*DH$1836</f>
        <v>6271.9913136850855</v>
      </c>
      <c r="DI842">
        <f>86400*((FlowsCalibration2!$DI$842)^(1+1))*DI$1836</f>
        <v>130643.8531371415</v>
      </c>
      <c r="DJ842">
        <f>86400*((FlowsCalibration2!$DJ$842)^(1+1))*DJ$1836</f>
        <v>4326.9292726919903</v>
      </c>
      <c r="DK842">
        <f>86400*((FlowsCalibration2!$DK$842)^(1+1))*DK$1836</f>
        <v>16166.55094578406</v>
      </c>
      <c r="DL842">
        <f>86400*((FlowsCalibration2!$DL$842)^(1+1))*DL$1836</f>
        <v>31791.869568941423</v>
      </c>
      <c r="DM842">
        <f>86400*((FlowsCalibration2!$DM$842)^(1+1))*DM$1836</f>
        <v>34044.428653650772</v>
      </c>
      <c r="DN842">
        <f>86400*((FlowsCalibration2!$DN$842)^(1+1))*DN$1836</f>
        <v>66249.773196894224</v>
      </c>
      <c r="DO842">
        <f>86400*((FlowsCalibration2!$DO$842)^(1+1))*DO$1836</f>
        <v>38083.350186245953</v>
      </c>
      <c r="DP842">
        <f>86400*((FlowsCalibration2!$DP$842)^(1+1))*DP$1836</f>
        <v>170466.00505830691</v>
      </c>
      <c r="DQ842">
        <f>86400*((FlowsCalibration2!$DQ$842)^(1+1))*DQ$1836</f>
        <v>145440.97483104534</v>
      </c>
      <c r="DR842">
        <f>86400*((FlowsCalibration2!$DR$842)^(1+1))*DR$1836</f>
        <v>113057.48876135031</v>
      </c>
      <c r="DS842">
        <f>86400*((FlowsCalibration2!$DS$842)^(1+1))*DS$1836</f>
        <v>349.87570587004444</v>
      </c>
      <c r="DT842">
        <f>86400*((FlowsCalibration2!$DT$842)^(1+1))*DT$1836</f>
        <v>463.72403860988396</v>
      </c>
      <c r="DU842">
        <f>86400*((FlowsCalibration2!$DU$842)^(1+1))*DU$1836</f>
        <v>593.76627798315053</v>
      </c>
      <c r="DV842">
        <f>86400*((FlowsCalibration2!$DV$842)^(1+1))*DV$1836</f>
        <v>2180.0429094214437</v>
      </c>
      <c r="DW842">
        <f>86400*((FlowsCalibration2!$DW$842)^(1+1))*DW$1836</f>
        <v>499.00601957099195</v>
      </c>
      <c r="DX842">
        <f>86400*((FlowsCalibration2!$DX$842)^(1+1))*DX$1836</f>
        <v>10086.437674371879</v>
      </c>
      <c r="DY842">
        <f>86400*((FlowsCalibration2!$DY$842)^(1+1))*DY$1836</f>
        <v>9241.6473627058731</v>
      </c>
      <c r="DZ842">
        <f>86400*((FlowsCalibration2!$DZ$842)^(1+1))*DZ$1836</f>
        <v>1055.1133738642184</v>
      </c>
      <c r="EA842">
        <f>86400*((FlowsCalibration2!$EA$842)^(1+1))*EA$1836</f>
        <v>1456.2761391671611</v>
      </c>
      <c r="EB842">
        <f>86400*((FlowsCalibration2!$EB$842)^(1+1))*EB$1836</f>
        <v>1387.6920992519151</v>
      </c>
      <c r="EC842">
        <f>86400*((FlowsCalibration2!$EC$842)^(1+1))*EC$1836</f>
        <v>422.53655471331564</v>
      </c>
      <c r="ED842">
        <f>86400*((FlowsCalibration2!$ED$842)^(1+1))*ED$1836</f>
        <v>528.71970608865001</v>
      </c>
      <c r="EE842">
        <f>86400*((FlowsCalibration2!$EE$842)^(1+1))*EE$1836</f>
        <v>450.66327111536214</v>
      </c>
      <c r="EF842">
        <f>86400*((FlowsCalibration2!$EF$842)^(1+1))*EF$1836</f>
        <v>110922.85182569169</v>
      </c>
      <c r="EG842">
        <f>86400*((FlowsCalibration2!$EG$842)^(1+1))*EG$1836</f>
        <v>130464.63510144519</v>
      </c>
    </row>
    <row r="843" spans="2:137" x14ac:dyDescent="0.2">
      <c r="B843">
        <f>86400*((FlowsCalibration2!$B$843)^(1+1))*B$1836</f>
        <v>288524.83115243673</v>
      </c>
      <c r="C843">
        <f>86400*((FlowsCalibration2!$C$843)^(1+1))*C$1836</f>
        <v>227406.84102302205</v>
      </c>
      <c r="D843">
        <f>86400*((FlowsCalibration2!$D$843)^(1+1))*D$1836</f>
        <v>227406.84102302205</v>
      </c>
      <c r="E843">
        <f>86400*((FlowsCalibration2!$E$843)^(1+1))*E$1836</f>
        <v>109996.50912124885</v>
      </c>
      <c r="F843">
        <f>86400*((FlowsCalibration2!$F$843)^(1+1))*F$1836</f>
        <v>107697.215255174</v>
      </c>
      <c r="G843">
        <f>86400*((FlowsCalibration2!$G$843)^(1+1))*G$1836</f>
        <v>141953.51435490925</v>
      </c>
      <c r="H843">
        <f>86400*((FlowsCalibration2!$H$843)^(1+1))*H$1836</f>
        <v>131177.52543545881</v>
      </c>
      <c r="I843">
        <f>86400*((FlowsCalibration2!$I$843)^(1+1))*I$1836</f>
        <v>131177.52543545881</v>
      </c>
      <c r="J843">
        <f>86400*((FlowsCalibration2!$J$843)^(1+1))*J$1836</f>
        <v>129831.68695996817</v>
      </c>
      <c r="K843">
        <f>86400*((FlowsCalibration2!$K$843)^(1+1))*K$1836</f>
        <v>5839.6054363065114</v>
      </c>
      <c r="L843">
        <f>86400*((FlowsCalibration2!$L$843)^(1+1))*L$1836</f>
        <v>5839.6054363065114</v>
      </c>
      <c r="M843">
        <f>86400*((FlowsCalibration2!$M$843)^(1+1))*M$1836</f>
        <v>5839.6054363065114</v>
      </c>
      <c r="N843">
        <f>86400*((FlowsCalibration2!$N$843)^(1+1))*N$1836</f>
        <v>5839.6054363065114</v>
      </c>
      <c r="O843">
        <f>86400*((FlowsCalibration2!$O$843)^(1+1))*O$1836</f>
        <v>113170.36376826007</v>
      </c>
      <c r="P843">
        <f>86400*((FlowsCalibration2!$P$843)^(1+1))*P$1836</f>
        <v>113170.36376826007</v>
      </c>
      <c r="Q843">
        <f>86400*((FlowsCalibration2!$Q$843)^(1+1))*Q$1836</f>
        <v>197576.01162539871</v>
      </c>
      <c r="R843">
        <f>86400*((FlowsCalibration2!$R$843)^(1+1))*R$1836</f>
        <v>195628.26078204304</v>
      </c>
      <c r="S843">
        <f>86400*((FlowsCalibration2!$S$843)^(1+1))*S$1836</f>
        <v>252517.97212083623</v>
      </c>
      <c r="T843">
        <f>86400*((FlowsCalibration2!$T$843)^(1+1))*T$1836</f>
        <v>252517.97212083623</v>
      </c>
      <c r="U843">
        <f>86400*((FlowsCalibration2!$U$843)^(1+1))*U$1836</f>
        <v>252517.97212083623</v>
      </c>
      <c r="V843">
        <f>86400*((FlowsCalibration2!$V$843)^(1+1))*V$1836</f>
        <v>34956.709862183394</v>
      </c>
      <c r="W843">
        <f>86400*((FlowsCalibration2!$W$843)^(1+1))*W$1836</f>
        <v>34956.709862183394</v>
      </c>
      <c r="X843">
        <f>86400*((FlowsCalibration2!$X$843)^(1+1))*X$1836</f>
        <v>34956.709862183394</v>
      </c>
      <c r="Y843">
        <f>86400*((FlowsCalibration2!$Y$843)^(1+1))*Y$1836</f>
        <v>36217.612675143231</v>
      </c>
      <c r="Z843">
        <f>86400*((FlowsCalibration2!$Z$843)^(1+1))*Z$1836</f>
        <v>36217.612675143231</v>
      </c>
      <c r="AA843">
        <f>86400*((FlowsCalibration2!$AA$843)^(1+1))*AA$1836</f>
        <v>53942.441809719188</v>
      </c>
      <c r="AB843">
        <f>86400*((FlowsCalibration2!$AB$843)^(1+1))*AB$1836</f>
        <v>61163.473490650562</v>
      </c>
      <c r="AC843">
        <f>86400*((FlowsCalibration2!$AC$843)^(1+1))*AC$1836</f>
        <v>73136.926260433189</v>
      </c>
      <c r="AD843">
        <f>86400*((FlowsCalibration2!$AD$843)^(1+1))*AD$1836</f>
        <v>73136.926260433189</v>
      </c>
      <c r="AE843">
        <f>86400*((FlowsCalibration2!$AE$843)^(1+1))*AE$1836</f>
        <v>72137.758121931882</v>
      </c>
      <c r="AF843">
        <f>86400*((FlowsCalibration2!$AF$843)^(1+1))*AF$1836</f>
        <v>73228.500784338015</v>
      </c>
      <c r="AG843">
        <f>86400*((FlowsCalibration2!$AG$843)^(1+1))*AG$1836</f>
        <v>439.78878474886068</v>
      </c>
      <c r="AH843">
        <f>86400*((FlowsCalibration2!$AH$843)^(1+1))*AH$1836</f>
        <v>79189.49469025615</v>
      </c>
      <c r="AI843">
        <f>86400*((FlowsCalibration2!$AI$843)^(1+1))*AI$1836</f>
        <v>73228.500784338015</v>
      </c>
      <c r="AJ843">
        <f>86400*((FlowsCalibration2!$AJ$843)^(1+1))*AJ$1836</f>
        <v>79189.49469025615</v>
      </c>
      <c r="AK843">
        <f>86400*((FlowsCalibration2!$AK$843)^(1+1))*AK$1836</f>
        <v>79189.49469025615</v>
      </c>
      <c r="AL843">
        <f>86400*((FlowsCalibration2!$AL$843)^(1+1))*AL$1836</f>
        <v>29124.236124320698</v>
      </c>
      <c r="AM843">
        <f>86400*((FlowsCalibration2!$AM$843)^(1+1))*AM$1836</f>
        <v>1522.3075300752898</v>
      </c>
      <c r="AN843">
        <f>86400*((FlowsCalibration2!$AN$843)^(1+1))*AN$1836</f>
        <v>1522.3075300752898</v>
      </c>
      <c r="AO843">
        <f>86400*((FlowsCalibration2!$AO$843)^(1+1))*AO$1836</f>
        <v>31961.974020923873</v>
      </c>
      <c r="AP843">
        <f>86400*((FlowsCalibration2!$AP$843)^(1+1))*AP$1836</f>
        <v>31961.974020923873</v>
      </c>
      <c r="AQ843">
        <f>86400*((FlowsCalibration2!$AQ$843)^(1+1))*AQ$1836</f>
        <v>30579.310854846844</v>
      </c>
      <c r="AR843">
        <f>86400*((FlowsCalibration2!$AR$843)^(1+1))*AR$1836</f>
        <v>10040.710504047265</v>
      </c>
      <c r="AS843">
        <f>86400*((FlowsCalibration2!$AS$843)^(1+1))*AS$1836</f>
        <v>46519.059920491956</v>
      </c>
      <c r="AT843">
        <f>86400*((FlowsCalibration2!$AT$843)^(1+1))*AT$1836</f>
        <v>119.079248330631</v>
      </c>
      <c r="AU843">
        <f>86400*((FlowsCalibration2!$AU$843)^(1+1))*AU$1836</f>
        <v>423.30899203504549</v>
      </c>
      <c r="AV843">
        <f>86400*((FlowsCalibration2!$AV$843)^(1+1))*AV$1836</f>
        <v>11452.367312737711</v>
      </c>
      <c r="AW843">
        <f>86400*((FlowsCalibration2!$AW$843)^(1+1))*AW$1836</f>
        <v>5733.421902813514</v>
      </c>
      <c r="AX843">
        <f>86400*((FlowsCalibration2!$AX$843)^(1+1))*AX$1836</f>
        <v>119.079248330631</v>
      </c>
      <c r="AY843">
        <f>86400*((FlowsCalibration2!$AY$843)^(1+1))*AY$1836</f>
        <v>24200.523923127977</v>
      </c>
      <c r="AZ843">
        <f>86400*((FlowsCalibration2!$AZ$843)^(1+1))*AZ$1836</f>
        <v>24633.942866443846</v>
      </c>
      <c r="BA843">
        <f>86400*((FlowsCalibration2!$BA$843)^(1+1))*BA$1836</f>
        <v>5733.421902813514</v>
      </c>
      <c r="BB843">
        <f>86400*((FlowsCalibration2!$BB$843)^(1+1))*BB$1836</f>
        <v>1454.2289135306744</v>
      </c>
      <c r="BC843">
        <f>86400*((FlowsCalibration2!$BC$843)^(1+1))*BC$1836</f>
        <v>1454.2289135306744</v>
      </c>
      <c r="BD843">
        <f>86400*((FlowsCalibration2!$BD$843)^(1+1))*BD$1836</f>
        <v>2886.3402770456728</v>
      </c>
      <c r="BE843">
        <f>86400*((FlowsCalibration2!$BE$843)^(1+1))*BE$1836</f>
        <v>556.16901638341653</v>
      </c>
      <c r="BF843">
        <f>86400*((FlowsCalibration2!$BF$843)^(1+1))*BF$1836</f>
        <v>439.78878474886068</v>
      </c>
      <c r="BG843">
        <f>86400*((FlowsCalibration2!$BG$843)^(1+1))*BG$1836</f>
        <v>1422.0589671911846</v>
      </c>
      <c r="BH843">
        <f>86400*((FlowsCalibration2!$BH$843)^(1+1))*BH$1836</f>
        <v>1059.983584501256</v>
      </c>
      <c r="BI843">
        <f>86400*((FlowsCalibration2!$BI$843)^(1+1))*BI$1836</f>
        <v>332.86912773591854</v>
      </c>
      <c r="BJ843">
        <f>86400*((FlowsCalibration2!$BJ$843)^(1+1))*BJ$1836</f>
        <v>332.86912773591854</v>
      </c>
      <c r="BK843">
        <f>86400*((FlowsCalibration2!$BK$843)^(1+1))*BK$1836</f>
        <v>11452.367312737711</v>
      </c>
      <c r="BL843">
        <f>86400*((FlowsCalibration2!$BL$843)^(1+1))*BL$1836</f>
        <v>22617.381454497892</v>
      </c>
      <c r="BM843">
        <f>86400*((FlowsCalibration2!$BM$843)^(1+1))*BM$1836</f>
        <v>46519.059920491956</v>
      </c>
      <c r="BN843">
        <f>86400*((FlowsCalibration2!$BN$843)^(1+1))*BN$1836</f>
        <v>46519.059920491956</v>
      </c>
      <c r="BO843">
        <f>86400*((FlowsCalibration2!$BO$843)^(1+1))*BO$1836</f>
        <v>2452.3808422713664</v>
      </c>
      <c r="BP843">
        <f>86400*((FlowsCalibration2!$BP$843)^(1+1))*BP$1836</f>
        <v>3388.8262743144769</v>
      </c>
      <c r="BQ843">
        <f>86400*((FlowsCalibration2!$BQ$843)^(1+1))*BQ$1836</f>
        <v>3388.8262743144769</v>
      </c>
      <c r="BR843">
        <f>86400*((FlowsCalibration2!$BR$843)^(1+1))*BR$1836</f>
        <v>474.91282267381013</v>
      </c>
      <c r="BS843">
        <f>86400*((FlowsCalibration2!$BS$843)^(1+1))*BS$1836</f>
        <v>381.7261733699678</v>
      </c>
      <c r="BT843">
        <f>86400*((FlowsCalibration2!$BT$843)^(1+1))*BT$1836</f>
        <v>142673.46329455133</v>
      </c>
      <c r="BU843">
        <f>86400*((FlowsCalibration2!$BU$843)^(1+1))*BU$1836</f>
        <v>109996.50912124885</v>
      </c>
      <c r="BV843">
        <f>86400*((FlowsCalibration2!$BV$843)^(1+1))*BV$1836</f>
        <v>113170.36376826007</v>
      </c>
      <c r="BW843">
        <f>86400*((FlowsCalibration2!$BW$843)^(1+1))*BW$1836</f>
        <v>154488.27703091162</v>
      </c>
      <c r="BX843">
        <f>86400*((FlowsCalibration2!$BX$843)^(1+1))*BX$1836</f>
        <v>169022.8913377545</v>
      </c>
      <c r="BY843">
        <f>86400*((FlowsCalibration2!$BY$843)^(1+1))*BY$1836</f>
        <v>5839.6054363065114</v>
      </c>
      <c r="BZ843">
        <f>86400*((FlowsCalibration2!$BZ$843)^(1+1))*BZ$1836</f>
        <v>80.399555760252369</v>
      </c>
      <c r="CA843">
        <f>86400*((FlowsCalibration2!$CA$843)^(1+1))*CA$1836</f>
        <v>80.399555760252369</v>
      </c>
      <c r="CB843">
        <f>86400*((FlowsCalibration2!$CB$843)^(1+1))*CB$1836</f>
        <v>80.399555760252369</v>
      </c>
      <c r="CC843">
        <f>86400*((FlowsCalibration2!$CC$843)^(1+1))*CC$1836</f>
        <v>80.399555760252369</v>
      </c>
      <c r="CD843">
        <f>86400*((FlowsCalibration2!$CD$843)^(1+1))*CD$1836</f>
        <v>122520.0901735876</v>
      </c>
      <c r="CE843">
        <f>86400*((FlowsCalibration2!$CE$843)^(1+1))*CE$1836</f>
        <v>122520.0901735876</v>
      </c>
      <c r="CF843">
        <f>86400*((FlowsCalibration2!$CF$843)^(1+1))*CF$1836</f>
        <v>2886.3402770456728</v>
      </c>
      <c r="CG843">
        <f>86400*((FlowsCalibration2!$CG$843)^(1+1))*CG$1836</f>
        <v>4340.5691905763524</v>
      </c>
      <c r="CH843">
        <f>86400*((FlowsCalibration2!$CH$843)^(1+1))*CH$1836</f>
        <v>4673.4383183122545</v>
      </c>
      <c r="CI843">
        <f>86400*((FlowsCalibration2!$CI$843)^(1+1))*CI$1836</f>
        <v>1059.983584501256</v>
      </c>
      <c r="CJ843">
        <f>86400*((FlowsCalibration2!$CJ$843)^(1+1))*CJ$1836</f>
        <v>5733.421902813514</v>
      </c>
      <c r="CK843">
        <f>86400*((FlowsCalibration2!$CK$843)^(1+1))*CK$1836</f>
        <v>105362.83348753242</v>
      </c>
      <c r="CL843">
        <f>86400*((FlowsCalibration2!$CL$843)^(1+1))*CL$1836</f>
        <v>9194.5637837225368</v>
      </c>
      <c r="CM843">
        <f>86400*((FlowsCalibration2!$CM$843)^(1+1))*CM$1836</f>
        <v>1030.3218998631369</v>
      </c>
      <c r="CN843">
        <f>86400*((FlowsCalibration2!$CN$843)^(1+1))*CN$1836</f>
        <v>73136.926260433189</v>
      </c>
      <c r="CO843">
        <f>86400*((FlowsCalibration2!$CO$843)^(1+1))*CO$1836</f>
        <v>73136.926260433189</v>
      </c>
      <c r="CP843">
        <f>86400*((FlowsCalibration2!$CP$843)^(1+1))*CP$1836</f>
        <v>102462.09525216401</v>
      </c>
      <c r="CQ843">
        <f>86400*((FlowsCalibration2!$CQ$843)^(1+1))*CQ$1836</f>
        <v>105758.19430213195</v>
      </c>
      <c r="CR843">
        <f>86400*((FlowsCalibration2!$CR$843)^(1+1))*CR$1836</f>
        <v>252517.97212083623</v>
      </c>
      <c r="CS843">
        <f>86400*((FlowsCalibration2!$CS$843)^(1+1))*CS$1836</f>
        <v>169022.8913377545</v>
      </c>
      <c r="CT843">
        <f>86400*((FlowsCalibration2!$CT$843)^(1+1))*CT$1836</f>
        <v>3388.8262743144769</v>
      </c>
      <c r="CU843">
        <f>86400*((FlowsCalibration2!$CU$843)^(1+1))*CU$1836</f>
        <v>129831.68695996817</v>
      </c>
      <c r="CV843">
        <f>86400*((FlowsCalibration2!$CV$843)^(1+1))*CV$1836</f>
        <v>131177.52543545881</v>
      </c>
      <c r="CW843">
        <f>86400*((FlowsCalibration2!$CW$843)^(1+1))*CW$1836</f>
        <v>141953.51435490925</v>
      </c>
      <c r="CX843">
        <f>86400*((FlowsCalibration2!$CX$843)^(1+1))*CX$1836</f>
        <v>142673.46329455133</v>
      </c>
      <c r="CY843">
        <f>86400*((FlowsCalibration2!$CY$843)^(1+1))*CY$1836</f>
        <v>34956.709862183394</v>
      </c>
      <c r="CZ843">
        <f>86400*((FlowsCalibration2!$CZ$843)^(1+1))*CZ$1836</f>
        <v>195628.26078204304</v>
      </c>
      <c r="DA843">
        <f>86400*((FlowsCalibration2!$DA$843)^(1+1))*DA$1836</f>
        <v>197576.01162539871</v>
      </c>
      <c r="DB843">
        <f>86400*((FlowsCalibration2!$DB$843)^(1+1))*DB$1836</f>
        <v>1059.983584501256</v>
      </c>
      <c r="DC843">
        <f>86400*((FlowsCalibration2!$DC$843)^(1+1))*DC$1836</f>
        <v>53942.441809719188</v>
      </c>
      <c r="DD843">
        <f>86400*((FlowsCalibration2!$DD$843)^(1+1))*DD$1836</f>
        <v>30579.310854846844</v>
      </c>
      <c r="DE843">
        <f>86400*((FlowsCalibration2!$DE$843)^(1+1))*DE$1836</f>
        <v>31961.974020923873</v>
      </c>
      <c r="DF843">
        <f>86400*((FlowsCalibration2!$DF$843)^(1+1))*DF$1836</f>
        <v>80.399555760252369</v>
      </c>
      <c r="DG843">
        <f>86400*((FlowsCalibration2!$DG$843)^(1+1))*DG$1836</f>
        <v>119.079248330631</v>
      </c>
      <c r="DH843">
        <f>86400*((FlowsCalibration2!$DH$843)^(1+1))*DH$1836</f>
        <v>5839.6054363065114</v>
      </c>
      <c r="DI843">
        <f>86400*((FlowsCalibration2!$DI$843)^(1+1))*DI$1836</f>
        <v>122520.0901735876</v>
      </c>
      <c r="DJ843">
        <f>86400*((FlowsCalibration2!$DJ$843)^(1+1))*DJ$1836</f>
        <v>2886.3402770456728</v>
      </c>
      <c r="DK843">
        <f>86400*((FlowsCalibration2!$DK$843)^(1+1))*DK$1836</f>
        <v>11452.367312737711</v>
      </c>
      <c r="DL843">
        <f>86400*((FlowsCalibration2!$DL$843)^(1+1))*DL$1836</f>
        <v>22617.381454497892</v>
      </c>
      <c r="DM843">
        <f>86400*((FlowsCalibration2!$DM$843)^(1+1))*DM$1836</f>
        <v>24200.523923127977</v>
      </c>
      <c r="DN843">
        <f>86400*((FlowsCalibration2!$DN$843)^(1+1))*DN$1836</f>
        <v>46519.059920491956</v>
      </c>
      <c r="DO843">
        <f>86400*((FlowsCalibration2!$DO$843)^(1+1))*DO$1836</f>
        <v>36217.612675143231</v>
      </c>
      <c r="DP843">
        <f>86400*((FlowsCalibration2!$DP$843)^(1+1))*DP$1836</f>
        <v>154488.27703091162</v>
      </c>
      <c r="DQ843">
        <f>86400*((FlowsCalibration2!$DQ$843)^(1+1))*DQ$1836</f>
        <v>113170.36376826007</v>
      </c>
      <c r="DR843">
        <f>86400*((FlowsCalibration2!$DR$843)^(1+1))*DR$1836</f>
        <v>107697.215255174</v>
      </c>
      <c r="DS843">
        <f>86400*((FlowsCalibration2!$DS$843)^(1+1))*DS$1836</f>
        <v>381.7261733699678</v>
      </c>
      <c r="DT843">
        <f>86400*((FlowsCalibration2!$DT$843)^(1+1))*DT$1836</f>
        <v>510.54111418587883</v>
      </c>
      <c r="DU843">
        <f>86400*((FlowsCalibration2!$DU$843)^(1+1))*DU$1836</f>
        <v>423.30899203504549</v>
      </c>
      <c r="DV843">
        <f>86400*((FlowsCalibration2!$DV$843)^(1+1))*DV$1836</f>
        <v>1454.2289135306744</v>
      </c>
      <c r="DW843">
        <f>86400*((FlowsCalibration2!$DW$843)^(1+1))*DW$1836</f>
        <v>332.86912773591854</v>
      </c>
      <c r="DX843">
        <f>86400*((FlowsCalibration2!$DX$843)^(1+1))*DX$1836</f>
        <v>10040.710504047265</v>
      </c>
      <c r="DY843">
        <f>86400*((FlowsCalibration2!$DY$843)^(1+1))*DY$1836</f>
        <v>9194.5637837225368</v>
      </c>
      <c r="DZ843">
        <f>86400*((FlowsCalibration2!$DZ$843)^(1+1))*DZ$1836</f>
        <v>1030.3218998631369</v>
      </c>
      <c r="EA843">
        <f>86400*((FlowsCalibration2!$EA$843)^(1+1))*EA$1836</f>
        <v>1422.0589671911846</v>
      </c>
      <c r="EB843">
        <f>86400*((FlowsCalibration2!$EB$843)^(1+1))*EB$1836</f>
        <v>1522.3075300752898</v>
      </c>
      <c r="EC843">
        <f>86400*((FlowsCalibration2!$EC$843)^(1+1))*EC$1836</f>
        <v>439.78878474886068</v>
      </c>
      <c r="ED843">
        <f>86400*((FlowsCalibration2!$ED$843)^(1+1))*ED$1836</f>
        <v>556.16901638341653</v>
      </c>
      <c r="EE843">
        <f>86400*((FlowsCalibration2!$EE$843)^(1+1))*EE$1836</f>
        <v>474.91282267381013</v>
      </c>
      <c r="EF843">
        <f>86400*((FlowsCalibration2!$EF$843)^(1+1))*EF$1836</f>
        <v>105758.19430213195</v>
      </c>
      <c r="EG843">
        <f>86400*((FlowsCalibration2!$EG$843)^(1+1))*EG$1836</f>
        <v>102462.09525216401</v>
      </c>
    </row>
    <row r="844" spans="2:137" x14ac:dyDescent="0.2">
      <c r="B844">
        <f>86400*((FlowsCalibration2!$B$844)^(1+1))*B$1836</f>
        <v>260657.76216045133</v>
      </c>
      <c r="C844">
        <f>86400*((FlowsCalibration2!$C$844)^(1+1))*C$1836</f>
        <v>207957.92147749927</v>
      </c>
      <c r="D844">
        <f>86400*((FlowsCalibration2!$D$844)^(1+1))*D$1836</f>
        <v>207957.92147749927</v>
      </c>
      <c r="E844">
        <f>86400*((FlowsCalibration2!$E$844)^(1+1))*E$1836</f>
        <v>104606.11104074976</v>
      </c>
      <c r="F844">
        <f>86400*((FlowsCalibration2!$F$844)^(1+1))*F$1836</f>
        <v>102387.59930840986</v>
      </c>
      <c r="G844">
        <f>86400*((FlowsCalibration2!$G$844)^(1+1))*G$1836</f>
        <v>134736.97115803519</v>
      </c>
      <c r="H844">
        <f>86400*((FlowsCalibration2!$H$844)^(1+1))*H$1836</f>
        <v>124440.09546892876</v>
      </c>
      <c r="I844">
        <f>86400*((FlowsCalibration2!$I$844)^(1+1))*I$1836</f>
        <v>124440.09546892876</v>
      </c>
      <c r="J844">
        <f>86400*((FlowsCalibration2!$J$844)^(1+1))*J$1836</f>
        <v>123133.52774943302</v>
      </c>
      <c r="K844">
        <f>86400*((FlowsCalibration2!$K$844)^(1+1))*K$1836</f>
        <v>5479.0087278812789</v>
      </c>
      <c r="L844">
        <f>86400*((FlowsCalibration2!$L$844)^(1+1))*L$1836</f>
        <v>5479.0087278812789</v>
      </c>
      <c r="M844">
        <f>86400*((FlowsCalibration2!$M$844)^(1+1))*M$1836</f>
        <v>5479.0087278812789</v>
      </c>
      <c r="N844">
        <f>86400*((FlowsCalibration2!$N$844)^(1+1))*N$1836</f>
        <v>5479.0087278812789</v>
      </c>
      <c r="O844">
        <f>86400*((FlowsCalibration2!$O$844)^(1+1))*O$1836</f>
        <v>98118.825519828475</v>
      </c>
      <c r="P844">
        <f>86400*((FlowsCalibration2!$P$844)^(1+1))*P$1836</f>
        <v>98118.825519828475</v>
      </c>
      <c r="Q844">
        <f>86400*((FlowsCalibration2!$Q$844)^(1+1))*Q$1836</f>
        <v>180657.44293570894</v>
      </c>
      <c r="R844">
        <f>86400*((FlowsCalibration2!$R$844)^(1+1))*R$1836</f>
        <v>179032.4081776228</v>
      </c>
      <c r="S844">
        <f>86400*((FlowsCalibration2!$S$844)^(1+1))*S$1836</f>
        <v>231954.2850079503</v>
      </c>
      <c r="T844">
        <f>86400*((FlowsCalibration2!$T$844)^(1+1))*T$1836</f>
        <v>231954.2850079503</v>
      </c>
      <c r="U844">
        <f>86400*((FlowsCalibration2!$U$844)^(1+1))*U$1836</f>
        <v>231954.2850079503</v>
      </c>
      <c r="V844">
        <f>86400*((FlowsCalibration2!$V$844)^(1+1))*V$1836</f>
        <v>27518.796347208179</v>
      </c>
      <c r="W844">
        <f>86400*((FlowsCalibration2!$W$844)^(1+1))*W$1836</f>
        <v>27518.796347208179</v>
      </c>
      <c r="X844">
        <f>86400*((FlowsCalibration2!$X$844)^(1+1))*X$1836</f>
        <v>27518.796347208179</v>
      </c>
      <c r="Y844">
        <f>86400*((FlowsCalibration2!$Y$844)^(1+1))*Y$1836</f>
        <v>31941.795006071923</v>
      </c>
      <c r="Z844">
        <f>86400*((FlowsCalibration2!$Z$844)^(1+1))*Z$1836</f>
        <v>31941.795006071923</v>
      </c>
      <c r="AA844">
        <f>86400*((FlowsCalibration2!$AA$844)^(1+1))*AA$1836</f>
        <v>50658.169458734934</v>
      </c>
      <c r="AB844">
        <f>86400*((FlowsCalibration2!$AB$844)^(1+1))*AB$1836</f>
        <v>57435.449680935701</v>
      </c>
      <c r="AC844">
        <f>86400*((FlowsCalibration2!$AC$844)^(1+1))*AC$1836</f>
        <v>64683.38605267003</v>
      </c>
      <c r="AD844">
        <f>86400*((FlowsCalibration2!$AD$844)^(1+1))*AD$1836</f>
        <v>64683.38605267003</v>
      </c>
      <c r="AE844">
        <f>86400*((FlowsCalibration2!$AE$844)^(1+1))*AE$1836</f>
        <v>63633.16738211624</v>
      </c>
      <c r="AF844">
        <f>86400*((FlowsCalibration2!$AF$844)^(1+1))*AF$1836</f>
        <v>64971.730901102739</v>
      </c>
      <c r="AG844">
        <f>86400*((FlowsCalibration2!$AG$844)^(1+1))*AG$1836</f>
        <v>1322.7807803329795</v>
      </c>
      <c r="AH844">
        <f>86400*((FlowsCalibration2!$AH$844)^(1+1))*AH$1836</f>
        <v>66110.638356103038</v>
      </c>
      <c r="AI844">
        <f>86400*((FlowsCalibration2!$AI$844)^(1+1))*AI$1836</f>
        <v>64971.730901102739</v>
      </c>
      <c r="AJ844">
        <f>86400*((FlowsCalibration2!$AJ$844)^(1+1))*AJ$1836</f>
        <v>66110.638356103038</v>
      </c>
      <c r="AK844">
        <f>86400*((FlowsCalibration2!$AK$844)^(1+1))*AK$1836</f>
        <v>66110.638356103038</v>
      </c>
      <c r="AL844">
        <f>86400*((FlowsCalibration2!$AL$844)^(1+1))*AL$1836</f>
        <v>26029.260654458252</v>
      </c>
      <c r="AM844">
        <f>86400*((FlowsCalibration2!$AM$844)^(1+1))*AM$1836</f>
        <v>1295.2958876672576</v>
      </c>
      <c r="AN844">
        <f>86400*((FlowsCalibration2!$AN$844)^(1+1))*AN$1836</f>
        <v>1295.2958876672576</v>
      </c>
      <c r="AO844">
        <f>86400*((FlowsCalibration2!$AO$844)^(1+1))*AO$1836</f>
        <v>28784.131113321051</v>
      </c>
      <c r="AP844">
        <f>86400*((FlowsCalibration2!$AP$844)^(1+1))*AP$1836</f>
        <v>28784.131113321051</v>
      </c>
      <c r="AQ844">
        <f>86400*((FlowsCalibration2!$AQ$844)^(1+1))*AQ$1836</f>
        <v>27862.905852863791</v>
      </c>
      <c r="AR844">
        <f>86400*((FlowsCalibration2!$AR$844)^(1+1))*AR$1836</f>
        <v>9723.7982924540884</v>
      </c>
      <c r="AS844">
        <f>86400*((FlowsCalibration2!$AS$844)^(1+1))*AS$1836</f>
        <v>36439.248377515396</v>
      </c>
      <c r="AT844">
        <f>86400*((FlowsCalibration2!$AT$844)^(1+1))*AT$1836</f>
        <v>99.691705542552938</v>
      </c>
      <c r="AU844">
        <f>86400*((FlowsCalibration2!$AU$844)^(1+1))*AU$1836</f>
        <v>310.49474498905386</v>
      </c>
      <c r="AV844">
        <f>86400*((FlowsCalibration2!$AV$844)^(1+1))*AV$1836</f>
        <v>8311.037484136441</v>
      </c>
      <c r="AW844">
        <f>86400*((FlowsCalibration2!$AW$844)^(1+1))*AW$1836</f>
        <v>5230.9077235620034</v>
      </c>
      <c r="AX844">
        <f>86400*((FlowsCalibration2!$AX$844)^(1+1))*AX$1836</f>
        <v>99.691705542552938</v>
      </c>
      <c r="AY844">
        <f>86400*((FlowsCalibration2!$AY$844)^(1+1))*AY$1836</f>
        <v>17761.749249521945</v>
      </c>
      <c r="AZ844">
        <f>86400*((FlowsCalibration2!$AZ$844)^(1+1))*AZ$1836</f>
        <v>18104.024417136658</v>
      </c>
      <c r="BA844">
        <f>86400*((FlowsCalibration2!$BA$844)^(1+1))*BA$1836</f>
        <v>5230.9077235620034</v>
      </c>
      <c r="BB844">
        <f>86400*((FlowsCalibration2!$BB$844)^(1+1))*BB$1836</f>
        <v>1326.770885617522</v>
      </c>
      <c r="BC844">
        <f>86400*((FlowsCalibration2!$BC$844)^(1+1))*BC$1836</f>
        <v>1326.770885617522</v>
      </c>
      <c r="BD844">
        <f>86400*((FlowsCalibration2!$BD$844)^(1+1))*BD$1836</f>
        <v>2633.3627463587318</v>
      </c>
      <c r="BE844">
        <f>86400*((FlowsCalibration2!$BE$844)^(1+1))*BE$1836</f>
        <v>1898.3527425706343</v>
      </c>
      <c r="BF844">
        <f>86400*((FlowsCalibration2!$BF$844)^(1+1))*BF$1836</f>
        <v>1322.7807803329795</v>
      </c>
      <c r="BG844">
        <f>86400*((FlowsCalibration2!$BG$844)^(1+1))*BG$1836</f>
        <v>1388.2485776719966</v>
      </c>
      <c r="BH844">
        <f>86400*((FlowsCalibration2!$BH$844)^(1+1))*BH$1836</f>
        <v>967.07976719725866</v>
      </c>
      <c r="BI844">
        <f>86400*((FlowsCalibration2!$BI$844)^(1+1))*BI$1836</f>
        <v>303.69432438849742</v>
      </c>
      <c r="BJ844">
        <f>86400*((FlowsCalibration2!$BJ$844)^(1+1))*BJ$1836</f>
        <v>303.69432438849742</v>
      </c>
      <c r="BK844">
        <f>86400*((FlowsCalibration2!$BK$844)^(1+1))*BK$1836</f>
        <v>8311.037484136441</v>
      </c>
      <c r="BL844">
        <f>86400*((FlowsCalibration2!$BL$844)^(1+1))*BL$1836</f>
        <v>16531.626343372453</v>
      </c>
      <c r="BM844">
        <f>86400*((FlowsCalibration2!$BM$844)^(1+1))*BM$1836</f>
        <v>36439.248377515396</v>
      </c>
      <c r="BN844">
        <f>86400*((FlowsCalibration2!$BN$844)^(1+1))*BN$1836</f>
        <v>36439.248377515396</v>
      </c>
      <c r="BO844">
        <f>86400*((FlowsCalibration2!$BO$844)^(1+1))*BO$1836</f>
        <v>2394.0739792269796</v>
      </c>
      <c r="BP844">
        <f>86400*((FlowsCalibration2!$BP$844)^(1+1))*BP$1836</f>
        <v>3272.5800208936284</v>
      </c>
      <c r="BQ844">
        <f>86400*((FlowsCalibration2!$BQ$844)^(1+1))*BQ$1836</f>
        <v>3272.5800208936284</v>
      </c>
      <c r="BR844">
        <f>86400*((FlowsCalibration2!$BR$844)^(1+1))*BR$1836</f>
        <v>1654.7674620883379</v>
      </c>
      <c r="BS844">
        <f>86400*((FlowsCalibration2!$BS$844)^(1+1))*BS$1836</f>
        <v>333.63227075213592</v>
      </c>
      <c r="BT844">
        <f>86400*((FlowsCalibration2!$BT$844)^(1+1))*BT$1836</f>
        <v>135439.08098634472</v>
      </c>
      <c r="BU844">
        <f>86400*((FlowsCalibration2!$BU$844)^(1+1))*BU$1836</f>
        <v>104606.11104074976</v>
      </c>
      <c r="BV844">
        <f>86400*((FlowsCalibration2!$BV$844)^(1+1))*BV$1836</f>
        <v>98118.825519828475</v>
      </c>
      <c r="BW844">
        <f>86400*((FlowsCalibration2!$BW$844)^(1+1))*BW$1836</f>
        <v>140304.52699381887</v>
      </c>
      <c r="BX844">
        <f>86400*((FlowsCalibration2!$BX$844)^(1+1))*BX$1836</f>
        <v>152610.96399438049</v>
      </c>
      <c r="BY844">
        <f>86400*((FlowsCalibration2!$BY$844)^(1+1))*BY$1836</f>
        <v>5479.0087278812789</v>
      </c>
      <c r="BZ844">
        <f>86400*((FlowsCalibration2!$BZ$844)^(1+1))*BZ$1836</f>
        <v>78.118832775661232</v>
      </c>
      <c r="CA844">
        <f>86400*((FlowsCalibration2!$CA$844)^(1+1))*CA$1836</f>
        <v>78.118832775661232</v>
      </c>
      <c r="CB844">
        <f>86400*((FlowsCalibration2!$CB$844)^(1+1))*CB$1836</f>
        <v>78.118832775661232</v>
      </c>
      <c r="CC844">
        <f>86400*((FlowsCalibration2!$CC$844)^(1+1))*CC$1836</f>
        <v>78.118832775661232</v>
      </c>
      <c r="CD844">
        <f>86400*((FlowsCalibration2!$CD$844)^(1+1))*CD$1836</f>
        <v>116058.40153619685</v>
      </c>
      <c r="CE844">
        <f>86400*((FlowsCalibration2!$CE$844)^(1+1))*CE$1836</f>
        <v>116058.40153619685</v>
      </c>
      <c r="CF844">
        <f>86400*((FlowsCalibration2!$CF$844)^(1+1))*CF$1836</f>
        <v>2633.3627463587318</v>
      </c>
      <c r="CG844">
        <f>86400*((FlowsCalibration2!$CG$844)^(1+1))*CG$1836</f>
        <v>3960.1336319762586</v>
      </c>
      <c r="CH844">
        <f>86400*((FlowsCalibration2!$CH$844)^(1+1))*CH$1836</f>
        <v>4263.8279563647411</v>
      </c>
      <c r="CI844">
        <f>86400*((FlowsCalibration2!$CI$844)^(1+1))*CI$1836</f>
        <v>967.07976719725866</v>
      </c>
      <c r="CJ844">
        <f>86400*((FlowsCalibration2!$CJ$844)^(1+1))*CJ$1836</f>
        <v>5230.9077235620034</v>
      </c>
      <c r="CK844">
        <f>86400*((FlowsCalibration2!$CK$844)^(1+1))*CK$1836</f>
        <v>91576.071712467179</v>
      </c>
      <c r="CL844">
        <f>86400*((FlowsCalibration2!$CL$844)^(1+1))*CL$1836</f>
        <v>8914.5816251893993</v>
      </c>
      <c r="CM844">
        <f>86400*((FlowsCalibration2!$CM$844)^(1+1))*CM$1836</f>
        <v>1005.8253970598381</v>
      </c>
      <c r="CN844">
        <f>86400*((FlowsCalibration2!$CN$844)^(1+1))*CN$1836</f>
        <v>64683.38605267003</v>
      </c>
      <c r="CO844">
        <f>86400*((FlowsCalibration2!$CO$844)^(1+1))*CO$1836</f>
        <v>64683.38605267003</v>
      </c>
      <c r="CP844">
        <f>86400*((FlowsCalibration2!$CP$844)^(1+1))*CP$1836</f>
        <v>89260.508367807226</v>
      </c>
      <c r="CQ844">
        <f>86400*((FlowsCalibration2!$CQ$844)^(1+1))*CQ$1836</f>
        <v>100625.22152021772</v>
      </c>
      <c r="CR844">
        <f>86400*((FlowsCalibration2!$CR$844)^(1+1))*CR$1836</f>
        <v>231954.2850079503</v>
      </c>
      <c r="CS844">
        <f>86400*((FlowsCalibration2!$CS$844)^(1+1))*CS$1836</f>
        <v>152610.96399438049</v>
      </c>
      <c r="CT844">
        <f>86400*((FlowsCalibration2!$CT$844)^(1+1))*CT$1836</f>
        <v>3272.5800208936284</v>
      </c>
      <c r="CU844">
        <f>86400*((FlowsCalibration2!$CU$844)^(1+1))*CU$1836</f>
        <v>123133.52774943302</v>
      </c>
      <c r="CV844">
        <f>86400*((FlowsCalibration2!$CV$844)^(1+1))*CV$1836</f>
        <v>124440.09546892876</v>
      </c>
      <c r="CW844">
        <f>86400*((FlowsCalibration2!$CW$844)^(1+1))*CW$1836</f>
        <v>134736.97115803519</v>
      </c>
      <c r="CX844">
        <f>86400*((FlowsCalibration2!$CX$844)^(1+1))*CX$1836</f>
        <v>135439.08098634472</v>
      </c>
      <c r="CY844">
        <f>86400*((FlowsCalibration2!$CY$844)^(1+1))*CY$1836</f>
        <v>27518.796347208179</v>
      </c>
      <c r="CZ844">
        <f>86400*((FlowsCalibration2!$CZ$844)^(1+1))*CZ$1836</f>
        <v>179032.4081776228</v>
      </c>
      <c r="DA844">
        <f>86400*((FlowsCalibration2!$DA$844)^(1+1))*DA$1836</f>
        <v>180657.44293570894</v>
      </c>
      <c r="DB844">
        <f>86400*((FlowsCalibration2!$DB$844)^(1+1))*DB$1836</f>
        <v>967.07976719725866</v>
      </c>
      <c r="DC844">
        <f>86400*((FlowsCalibration2!$DC$844)^(1+1))*DC$1836</f>
        <v>50658.169458734934</v>
      </c>
      <c r="DD844">
        <f>86400*((FlowsCalibration2!$DD$844)^(1+1))*DD$1836</f>
        <v>27862.905852863791</v>
      </c>
      <c r="DE844">
        <f>86400*((FlowsCalibration2!$DE$844)^(1+1))*DE$1836</f>
        <v>28784.131113321051</v>
      </c>
      <c r="DF844">
        <f>86400*((FlowsCalibration2!$DF$844)^(1+1))*DF$1836</f>
        <v>78.118832775661232</v>
      </c>
      <c r="DG844">
        <f>86400*((FlowsCalibration2!$DG$844)^(1+1))*DG$1836</f>
        <v>99.691705542552938</v>
      </c>
      <c r="DH844">
        <f>86400*((FlowsCalibration2!$DH$844)^(1+1))*DH$1836</f>
        <v>5479.0087278812789</v>
      </c>
      <c r="DI844">
        <f>86400*((FlowsCalibration2!$DI$844)^(1+1))*DI$1836</f>
        <v>116058.40153619685</v>
      </c>
      <c r="DJ844">
        <f>86400*((FlowsCalibration2!$DJ$844)^(1+1))*DJ$1836</f>
        <v>2633.3627463587318</v>
      </c>
      <c r="DK844">
        <f>86400*((FlowsCalibration2!$DK$844)^(1+1))*DK$1836</f>
        <v>8311.037484136441</v>
      </c>
      <c r="DL844">
        <f>86400*((FlowsCalibration2!$DL$844)^(1+1))*DL$1836</f>
        <v>16531.626343372453</v>
      </c>
      <c r="DM844">
        <f>86400*((FlowsCalibration2!$DM$844)^(1+1))*DM$1836</f>
        <v>17761.749249521945</v>
      </c>
      <c r="DN844">
        <f>86400*((FlowsCalibration2!$DN$844)^(1+1))*DN$1836</f>
        <v>36439.248377515396</v>
      </c>
      <c r="DO844">
        <f>86400*((FlowsCalibration2!$DO$844)^(1+1))*DO$1836</f>
        <v>31941.795006071923</v>
      </c>
      <c r="DP844">
        <f>86400*((FlowsCalibration2!$DP$844)^(1+1))*DP$1836</f>
        <v>140304.52699381887</v>
      </c>
      <c r="DQ844">
        <f>86400*((FlowsCalibration2!$DQ$844)^(1+1))*DQ$1836</f>
        <v>98118.825519828475</v>
      </c>
      <c r="DR844">
        <f>86400*((FlowsCalibration2!$DR$844)^(1+1))*DR$1836</f>
        <v>102387.59930840986</v>
      </c>
      <c r="DS844">
        <f>86400*((FlowsCalibration2!$DS$844)^(1+1))*DS$1836</f>
        <v>333.63227075213592</v>
      </c>
      <c r="DT844">
        <f>86400*((FlowsCalibration2!$DT$844)^(1+1))*DT$1836</f>
        <v>442.03123961023039</v>
      </c>
      <c r="DU844">
        <f>86400*((FlowsCalibration2!$DU$844)^(1+1))*DU$1836</f>
        <v>310.49474498905386</v>
      </c>
      <c r="DV844">
        <f>86400*((FlowsCalibration2!$DV$844)^(1+1))*DV$1836</f>
        <v>1326.770885617522</v>
      </c>
      <c r="DW844">
        <f>86400*((FlowsCalibration2!$DW$844)^(1+1))*DW$1836</f>
        <v>303.69432438849742</v>
      </c>
      <c r="DX844">
        <f>86400*((FlowsCalibration2!$DX$844)^(1+1))*DX$1836</f>
        <v>9723.7982924540884</v>
      </c>
      <c r="DY844">
        <f>86400*((FlowsCalibration2!$DY$844)^(1+1))*DY$1836</f>
        <v>8914.5816251893993</v>
      </c>
      <c r="DZ844">
        <f>86400*((FlowsCalibration2!$DZ$844)^(1+1))*DZ$1836</f>
        <v>1005.8253970598381</v>
      </c>
      <c r="EA844">
        <f>86400*((FlowsCalibration2!$EA$844)^(1+1))*EA$1836</f>
        <v>1388.2485776719966</v>
      </c>
      <c r="EB844">
        <f>86400*((FlowsCalibration2!$EB$844)^(1+1))*EB$1836</f>
        <v>1295.2958876672576</v>
      </c>
      <c r="EC844">
        <f>86400*((FlowsCalibration2!$EC$844)^(1+1))*EC$1836</f>
        <v>1322.7807803329795</v>
      </c>
      <c r="ED844">
        <f>86400*((FlowsCalibration2!$ED$844)^(1+1))*ED$1836</f>
        <v>1898.3527425706343</v>
      </c>
      <c r="EE844">
        <f>86400*((FlowsCalibration2!$EE$844)^(1+1))*EE$1836</f>
        <v>1654.7674620883379</v>
      </c>
      <c r="EF844">
        <f>86400*((FlowsCalibration2!$EF$844)^(1+1))*EF$1836</f>
        <v>100625.22152021772</v>
      </c>
      <c r="EG844">
        <f>86400*((FlowsCalibration2!$EG$844)^(1+1))*EG$1836</f>
        <v>89260.508367807226</v>
      </c>
    </row>
    <row r="845" spans="2:137" x14ac:dyDescent="0.2">
      <c r="B845">
        <f>86400*((FlowsCalibration2!$B$845)^(1+1))*B$1836</f>
        <v>238407.15041934859</v>
      </c>
      <c r="C845">
        <f>86400*((FlowsCalibration2!$C$845)^(1+1))*C$1836</f>
        <v>197247.03207063675</v>
      </c>
      <c r="D845">
        <f>86400*((FlowsCalibration2!$D$845)^(1+1))*D$1836</f>
        <v>197247.03207063675</v>
      </c>
      <c r="E845">
        <f>86400*((FlowsCalibration2!$E$845)^(1+1))*E$1836</f>
        <v>100979.66156502915</v>
      </c>
      <c r="F845">
        <f>86400*((FlowsCalibration2!$F$845)^(1+1))*F$1836</f>
        <v>98832.67646240344</v>
      </c>
      <c r="G845">
        <f>86400*((FlowsCalibration2!$G$845)^(1+1))*G$1836</f>
        <v>129747.66561173397</v>
      </c>
      <c r="H845">
        <f>86400*((FlowsCalibration2!$H$845)^(1+1))*H$1836</f>
        <v>119813.75150939298</v>
      </c>
      <c r="I845">
        <f>86400*((FlowsCalibration2!$I$845)^(1+1))*I$1836</f>
        <v>119813.75150939298</v>
      </c>
      <c r="J845">
        <f>86400*((FlowsCalibration2!$J$845)^(1+1))*J$1836</f>
        <v>118547.78435328115</v>
      </c>
      <c r="K845">
        <f>86400*((FlowsCalibration2!$K$845)^(1+1))*K$1836</f>
        <v>5203.6211674189854</v>
      </c>
      <c r="L845">
        <f>86400*((FlowsCalibration2!$L$845)^(1+1))*L$1836</f>
        <v>5203.6211674189854</v>
      </c>
      <c r="M845">
        <f>86400*((FlowsCalibration2!$M$845)^(1+1))*M$1836</f>
        <v>5203.6211674189854</v>
      </c>
      <c r="N845">
        <f>86400*((FlowsCalibration2!$N$845)^(1+1))*N$1836</f>
        <v>5203.6211674189854</v>
      </c>
      <c r="O845">
        <f>86400*((FlowsCalibration2!$O$845)^(1+1))*O$1836</f>
        <v>90868.050932766389</v>
      </c>
      <c r="P845">
        <f>86400*((FlowsCalibration2!$P$845)^(1+1))*P$1836</f>
        <v>90868.050932766389</v>
      </c>
      <c r="Q845">
        <f>86400*((FlowsCalibration2!$Q$845)^(1+1))*Q$1836</f>
        <v>171033.32468057534</v>
      </c>
      <c r="R845">
        <f>86400*((FlowsCalibration2!$R$845)^(1+1))*R$1836</f>
        <v>169580.35592332407</v>
      </c>
      <c r="S845">
        <f>86400*((FlowsCalibration2!$S$845)^(1+1))*S$1836</f>
        <v>220047.89409882267</v>
      </c>
      <c r="T845">
        <f>86400*((FlowsCalibration2!$T$845)^(1+1))*T$1836</f>
        <v>220047.89409882267</v>
      </c>
      <c r="U845">
        <f>86400*((FlowsCalibration2!$U$845)^(1+1))*U$1836</f>
        <v>220047.89409882267</v>
      </c>
      <c r="V845">
        <f>86400*((FlowsCalibration2!$V$845)^(1+1))*V$1836</f>
        <v>23947.470037966435</v>
      </c>
      <c r="W845">
        <f>86400*((FlowsCalibration2!$W$845)^(1+1))*W$1836</f>
        <v>23947.470037966435</v>
      </c>
      <c r="X845">
        <f>86400*((FlowsCalibration2!$X$845)^(1+1))*X$1836</f>
        <v>23947.470037966435</v>
      </c>
      <c r="Y845">
        <f>86400*((FlowsCalibration2!$Y$845)^(1+1))*Y$1836</f>
        <v>29466.411286429298</v>
      </c>
      <c r="Z845">
        <f>86400*((FlowsCalibration2!$Z$845)^(1+1))*Z$1836</f>
        <v>29466.411286429298</v>
      </c>
      <c r="AA845">
        <f>86400*((FlowsCalibration2!$AA$845)^(1+1))*AA$1836</f>
        <v>48846.00459291086</v>
      </c>
      <c r="AB845">
        <f>86400*((FlowsCalibration2!$AB$845)^(1+1))*AB$1836</f>
        <v>55316.18779060986</v>
      </c>
      <c r="AC845">
        <f>86400*((FlowsCalibration2!$AC$845)^(1+1))*AC$1836</f>
        <v>54978.343875625658</v>
      </c>
      <c r="AD845">
        <f>86400*((FlowsCalibration2!$AD$845)^(1+1))*AD$1836</f>
        <v>54978.343875625658</v>
      </c>
      <c r="AE845">
        <f>86400*((FlowsCalibration2!$AE$845)^(1+1))*AE$1836</f>
        <v>53831.113114522268</v>
      </c>
      <c r="AF845">
        <f>86400*((FlowsCalibration2!$AF$845)^(1+1))*AF$1836</f>
        <v>53998.18703655951</v>
      </c>
      <c r="AG845">
        <f>86400*((FlowsCalibration2!$AG$845)^(1+1))*AG$1836</f>
        <v>583.48529276663271</v>
      </c>
      <c r="AH845">
        <f>86400*((FlowsCalibration2!$AH$845)^(1+1))*AH$1836</f>
        <v>56868.93938910975</v>
      </c>
      <c r="AI845">
        <f>86400*((FlowsCalibration2!$AI$845)^(1+1))*AI$1836</f>
        <v>53998.18703655951</v>
      </c>
      <c r="AJ845">
        <f>86400*((FlowsCalibration2!$AJ$845)^(1+1))*AJ$1836</f>
        <v>56868.93938910975</v>
      </c>
      <c r="AK845">
        <f>86400*((FlowsCalibration2!$AK$845)^(1+1))*AK$1836</f>
        <v>56868.93938910975</v>
      </c>
      <c r="AL845">
        <f>86400*((FlowsCalibration2!$AL$845)^(1+1))*AL$1836</f>
        <v>26594.448575629929</v>
      </c>
      <c r="AM845">
        <f>86400*((FlowsCalibration2!$AM$845)^(1+1))*AM$1836</f>
        <v>1320.9512231333083</v>
      </c>
      <c r="AN845">
        <f>86400*((FlowsCalibration2!$AN$845)^(1+1))*AN$1836</f>
        <v>1320.9512231333083</v>
      </c>
      <c r="AO845">
        <f>86400*((FlowsCalibration2!$AO$845)^(1+1))*AO$1836</f>
        <v>29417.540976830918</v>
      </c>
      <c r="AP845">
        <f>86400*((FlowsCalibration2!$AP$845)^(1+1))*AP$1836</f>
        <v>29417.540976830918</v>
      </c>
      <c r="AQ845">
        <f>86400*((FlowsCalibration2!$AQ$845)^(1+1))*AQ$1836</f>
        <v>28306.685680725364</v>
      </c>
      <c r="AR845">
        <f>86400*((FlowsCalibration2!$AR$845)^(1+1))*AR$1836</f>
        <v>9493.9008853275009</v>
      </c>
      <c r="AS845">
        <f>86400*((FlowsCalibration2!$AS$845)^(1+1))*AS$1836</f>
        <v>27014.333018185403</v>
      </c>
      <c r="AT845">
        <f>86400*((FlowsCalibration2!$AT$845)^(1+1))*AT$1836</f>
        <v>175.27462450705522</v>
      </c>
      <c r="AU845">
        <f>86400*((FlowsCalibration2!$AU$845)^(1+1))*AU$1836</f>
        <v>233.24018181647898</v>
      </c>
      <c r="AV845">
        <f>86400*((FlowsCalibration2!$AV$845)^(1+1))*AV$1836</f>
        <v>6188.256256933194</v>
      </c>
      <c r="AW845">
        <f>86400*((FlowsCalibration2!$AW$845)^(1+1))*AW$1836</f>
        <v>3567.4116530376418</v>
      </c>
      <c r="AX845">
        <f>86400*((FlowsCalibration2!$AX$845)^(1+1))*AX$1836</f>
        <v>175.27462450705522</v>
      </c>
      <c r="AY845">
        <f>86400*((FlowsCalibration2!$AY$845)^(1+1))*AY$1836</f>
        <v>13258.033325844626</v>
      </c>
      <c r="AZ845">
        <f>86400*((FlowsCalibration2!$AZ$845)^(1+1))*AZ$1836</f>
        <v>13665.474605574449</v>
      </c>
      <c r="BA845">
        <f>86400*((FlowsCalibration2!$BA$845)^(1+1))*BA$1836</f>
        <v>3567.4116530376418</v>
      </c>
      <c r="BB845">
        <f>86400*((FlowsCalibration2!$BB$845)^(1+1))*BB$1836</f>
        <v>904.84064495023733</v>
      </c>
      <c r="BC845">
        <f>86400*((FlowsCalibration2!$BC$845)^(1+1))*BC$1836</f>
        <v>904.84064495023733</v>
      </c>
      <c r="BD845">
        <f>86400*((FlowsCalibration2!$BD$845)^(1+1))*BD$1836</f>
        <v>1795.9194549962883</v>
      </c>
      <c r="BE845">
        <f>86400*((FlowsCalibration2!$BE$845)^(1+1))*BE$1836</f>
        <v>771.75958904154982</v>
      </c>
      <c r="BF845">
        <f>86400*((FlowsCalibration2!$BF$845)^(1+1))*BF$1836</f>
        <v>583.48529276663271</v>
      </c>
      <c r="BG845">
        <f>86400*((FlowsCalibration2!$BG$845)^(1+1))*BG$1836</f>
        <v>1354.8449706095971</v>
      </c>
      <c r="BH845">
        <f>86400*((FlowsCalibration2!$BH$845)^(1+1))*BH$1836</f>
        <v>659.53593778311983</v>
      </c>
      <c r="BI845">
        <f>86400*((FlowsCalibration2!$BI$845)^(1+1))*BI$1836</f>
        <v>207.11561530800105</v>
      </c>
      <c r="BJ845">
        <f>86400*((FlowsCalibration2!$BJ$845)^(1+1))*BJ$1836</f>
        <v>207.11561530800105</v>
      </c>
      <c r="BK845">
        <f>86400*((FlowsCalibration2!$BK$845)^(1+1))*BK$1836</f>
        <v>6188.256256933194</v>
      </c>
      <c r="BL845">
        <f>86400*((FlowsCalibration2!$BL$845)^(1+1))*BL$1836</f>
        <v>12359.009349365228</v>
      </c>
      <c r="BM845">
        <f>86400*((FlowsCalibration2!$BM$845)^(1+1))*BM$1836</f>
        <v>27014.333018185403</v>
      </c>
      <c r="BN845">
        <f>86400*((FlowsCalibration2!$BN$845)^(1+1))*BN$1836</f>
        <v>27014.333018185403</v>
      </c>
      <c r="BO845">
        <f>86400*((FlowsCalibration2!$BO$845)^(1+1))*BO$1836</f>
        <v>2336.4684588852815</v>
      </c>
      <c r="BP845">
        <f>86400*((FlowsCalibration2!$BP$845)^(1+1))*BP$1836</f>
        <v>3196.9688581705641</v>
      </c>
      <c r="BQ845">
        <f>86400*((FlowsCalibration2!$BQ$845)^(1+1))*BQ$1836</f>
        <v>3196.9688581705641</v>
      </c>
      <c r="BR845">
        <f>86400*((FlowsCalibration2!$BR$845)^(1+1))*BR$1836</f>
        <v>663.95940342248298</v>
      </c>
      <c r="BS845">
        <f>86400*((FlowsCalibration2!$BS$845)^(1+1))*BS$1836</f>
        <v>321.82189053303318</v>
      </c>
      <c r="BT845">
        <f>86400*((FlowsCalibration2!$BT$845)^(1+1))*BT$1836</f>
        <v>130432.67441432255</v>
      </c>
      <c r="BU845">
        <f>86400*((FlowsCalibration2!$BU$845)^(1+1))*BU$1836</f>
        <v>100979.66156502915</v>
      </c>
      <c r="BV845">
        <f>86400*((FlowsCalibration2!$BV$845)^(1+1))*BV$1836</f>
        <v>90868.050932766389</v>
      </c>
      <c r="BW845">
        <f>86400*((FlowsCalibration2!$BW$845)^(1+1))*BW$1836</f>
        <v>132969.87141256465</v>
      </c>
      <c r="BX845">
        <f>86400*((FlowsCalibration2!$BX$845)^(1+1))*BX$1836</f>
        <v>145388.66388923838</v>
      </c>
      <c r="BY845">
        <f>86400*((FlowsCalibration2!$BY$845)^(1+1))*BY$1836</f>
        <v>5203.6211674189854</v>
      </c>
      <c r="BZ845">
        <f>86400*((FlowsCalibration2!$BZ$845)^(1+1))*BZ$1836</f>
        <v>74.718269481213341</v>
      </c>
      <c r="CA845">
        <f>86400*((FlowsCalibration2!$CA$845)^(1+1))*CA$1836</f>
        <v>74.718269481213341</v>
      </c>
      <c r="CB845">
        <f>86400*((FlowsCalibration2!$CB$845)^(1+1))*CB$1836</f>
        <v>74.718269481213341</v>
      </c>
      <c r="CC845">
        <f>86400*((FlowsCalibration2!$CC$845)^(1+1))*CC$1836</f>
        <v>74.718269481213341</v>
      </c>
      <c r="CD845">
        <f>86400*((FlowsCalibration2!$CD$845)^(1+1))*CD$1836</f>
        <v>111674.10204972724</v>
      </c>
      <c r="CE845">
        <f>86400*((FlowsCalibration2!$CE$845)^(1+1))*CE$1836</f>
        <v>111674.10204972724</v>
      </c>
      <c r="CF845">
        <f>86400*((FlowsCalibration2!$CF$845)^(1+1))*CF$1836</f>
        <v>1795.9194549962883</v>
      </c>
      <c r="CG845">
        <f>86400*((FlowsCalibration2!$CG$845)^(1+1))*CG$1836</f>
        <v>2700.760099946529</v>
      </c>
      <c r="CH845">
        <f>86400*((FlowsCalibration2!$CH$845)^(1+1))*CH$1836</f>
        <v>2907.8757152545195</v>
      </c>
      <c r="CI845">
        <f>86400*((FlowsCalibration2!$CI$845)^(1+1))*CI$1836</f>
        <v>659.53593778311983</v>
      </c>
      <c r="CJ845">
        <f>86400*((FlowsCalibration2!$CJ$845)^(1+1))*CJ$1836</f>
        <v>3567.4116530376418</v>
      </c>
      <c r="CK845">
        <f>86400*((FlowsCalibration2!$CK$845)^(1+1))*CK$1836</f>
        <v>84902.970901458044</v>
      </c>
      <c r="CL845">
        <f>86400*((FlowsCalibration2!$CL$845)^(1+1))*CL$1836</f>
        <v>8705.4774968985166</v>
      </c>
      <c r="CM845">
        <f>86400*((FlowsCalibration2!$CM$845)^(1+1))*CM$1836</f>
        <v>981.62349823103318</v>
      </c>
      <c r="CN845">
        <f>86400*((FlowsCalibration2!$CN$845)^(1+1))*CN$1836</f>
        <v>54978.343875625658</v>
      </c>
      <c r="CO845">
        <f>86400*((FlowsCalibration2!$CO$845)^(1+1))*CO$1836</f>
        <v>54978.343875625658</v>
      </c>
      <c r="CP845">
        <f>86400*((FlowsCalibration2!$CP$845)^(1+1))*CP$1836</f>
        <v>82829.298150080809</v>
      </c>
      <c r="CQ845">
        <f>86400*((FlowsCalibration2!$CQ$845)^(1+1))*CQ$1836</f>
        <v>97111.138098632873</v>
      </c>
      <c r="CR845">
        <f>86400*((FlowsCalibration2!$CR$845)^(1+1))*CR$1836</f>
        <v>220047.89409882267</v>
      </c>
      <c r="CS845">
        <f>86400*((FlowsCalibration2!$CS$845)^(1+1))*CS$1836</f>
        <v>145388.66388923838</v>
      </c>
      <c r="CT845">
        <f>86400*((FlowsCalibration2!$CT$845)^(1+1))*CT$1836</f>
        <v>3196.9688581705641</v>
      </c>
      <c r="CU845">
        <f>86400*((FlowsCalibration2!$CU$845)^(1+1))*CU$1836</f>
        <v>118547.78435328115</v>
      </c>
      <c r="CV845">
        <f>86400*((FlowsCalibration2!$CV$845)^(1+1))*CV$1836</f>
        <v>119813.75150939298</v>
      </c>
      <c r="CW845">
        <f>86400*((FlowsCalibration2!$CW$845)^(1+1))*CW$1836</f>
        <v>129747.66561173397</v>
      </c>
      <c r="CX845">
        <f>86400*((FlowsCalibration2!$CX$845)^(1+1))*CX$1836</f>
        <v>130432.67441432255</v>
      </c>
      <c r="CY845">
        <f>86400*((FlowsCalibration2!$CY$845)^(1+1))*CY$1836</f>
        <v>23947.470037966435</v>
      </c>
      <c r="CZ845">
        <f>86400*((FlowsCalibration2!$CZ$845)^(1+1))*CZ$1836</f>
        <v>169580.35592332407</v>
      </c>
      <c r="DA845">
        <f>86400*((FlowsCalibration2!$DA$845)^(1+1))*DA$1836</f>
        <v>171033.32468057534</v>
      </c>
      <c r="DB845">
        <f>86400*((FlowsCalibration2!$DB$845)^(1+1))*DB$1836</f>
        <v>659.53593778311983</v>
      </c>
      <c r="DC845">
        <f>86400*((FlowsCalibration2!$DC$845)^(1+1))*DC$1836</f>
        <v>48846.00459291086</v>
      </c>
      <c r="DD845">
        <f>86400*((FlowsCalibration2!$DD$845)^(1+1))*DD$1836</f>
        <v>28306.685680725364</v>
      </c>
      <c r="DE845">
        <f>86400*((FlowsCalibration2!$DE$845)^(1+1))*DE$1836</f>
        <v>29417.540976830918</v>
      </c>
      <c r="DF845">
        <f>86400*((FlowsCalibration2!$DF$845)^(1+1))*DF$1836</f>
        <v>74.718269481213341</v>
      </c>
      <c r="DG845">
        <f>86400*((FlowsCalibration2!$DG$845)^(1+1))*DG$1836</f>
        <v>175.27462450705522</v>
      </c>
      <c r="DH845">
        <f>86400*((FlowsCalibration2!$DH$845)^(1+1))*DH$1836</f>
        <v>5203.6211674189854</v>
      </c>
      <c r="DI845">
        <f>86400*((FlowsCalibration2!$DI$845)^(1+1))*DI$1836</f>
        <v>111674.10204972724</v>
      </c>
      <c r="DJ845">
        <f>86400*((FlowsCalibration2!$DJ$845)^(1+1))*DJ$1836</f>
        <v>1795.9194549962883</v>
      </c>
      <c r="DK845">
        <f>86400*((FlowsCalibration2!$DK$845)^(1+1))*DK$1836</f>
        <v>6188.256256933194</v>
      </c>
      <c r="DL845">
        <f>86400*((FlowsCalibration2!$DL$845)^(1+1))*DL$1836</f>
        <v>12359.009349365228</v>
      </c>
      <c r="DM845">
        <f>86400*((FlowsCalibration2!$DM$845)^(1+1))*DM$1836</f>
        <v>13258.033325844626</v>
      </c>
      <c r="DN845">
        <f>86400*((FlowsCalibration2!$DN$845)^(1+1))*DN$1836</f>
        <v>27014.333018185403</v>
      </c>
      <c r="DO845">
        <f>86400*((FlowsCalibration2!$DO$845)^(1+1))*DO$1836</f>
        <v>29466.411286429298</v>
      </c>
      <c r="DP845">
        <f>86400*((FlowsCalibration2!$DP$845)^(1+1))*DP$1836</f>
        <v>132969.87141256465</v>
      </c>
      <c r="DQ845">
        <f>86400*((FlowsCalibration2!$DQ$845)^(1+1))*DQ$1836</f>
        <v>90868.050932766389</v>
      </c>
      <c r="DR845">
        <f>86400*((FlowsCalibration2!$DR$845)^(1+1))*DR$1836</f>
        <v>98832.67646240344</v>
      </c>
      <c r="DS845">
        <f>86400*((FlowsCalibration2!$DS$845)^(1+1))*DS$1836</f>
        <v>321.82189053303318</v>
      </c>
      <c r="DT845">
        <f>86400*((FlowsCalibration2!$DT$845)^(1+1))*DT$1836</f>
        <v>426.2072737995386</v>
      </c>
      <c r="DU845">
        <f>86400*((FlowsCalibration2!$DU$845)^(1+1))*DU$1836</f>
        <v>233.24018181647898</v>
      </c>
      <c r="DV845">
        <f>86400*((FlowsCalibration2!$DV$845)^(1+1))*DV$1836</f>
        <v>904.84064495023733</v>
      </c>
      <c r="DW845">
        <f>86400*((FlowsCalibration2!$DW$845)^(1+1))*DW$1836</f>
        <v>207.11561530800105</v>
      </c>
      <c r="DX845">
        <f>86400*((FlowsCalibration2!$DX$845)^(1+1))*DX$1836</f>
        <v>9493.9008853275009</v>
      </c>
      <c r="DY845">
        <f>86400*((FlowsCalibration2!$DY$845)^(1+1))*DY$1836</f>
        <v>8705.4774968985166</v>
      </c>
      <c r="DZ845">
        <f>86400*((FlowsCalibration2!$DZ$845)^(1+1))*DZ$1836</f>
        <v>981.62349823103318</v>
      </c>
      <c r="EA845">
        <f>86400*((FlowsCalibration2!$EA$845)^(1+1))*EA$1836</f>
        <v>1354.8449706095971</v>
      </c>
      <c r="EB845">
        <f>86400*((FlowsCalibration2!$EB$845)^(1+1))*EB$1836</f>
        <v>1320.9512231333083</v>
      </c>
      <c r="EC845">
        <f>86400*((FlowsCalibration2!$EC$845)^(1+1))*EC$1836</f>
        <v>583.48529276663271</v>
      </c>
      <c r="ED845">
        <f>86400*((FlowsCalibration2!$ED$845)^(1+1))*ED$1836</f>
        <v>771.75958904154982</v>
      </c>
      <c r="EE845">
        <f>86400*((FlowsCalibration2!$EE$845)^(1+1))*EE$1836</f>
        <v>663.95940342248298</v>
      </c>
      <c r="EF845">
        <f>86400*((FlowsCalibration2!$EF$845)^(1+1))*EF$1836</f>
        <v>97111.138098632873</v>
      </c>
      <c r="EG845">
        <f>86400*((FlowsCalibration2!$EG$845)^(1+1))*EG$1836</f>
        <v>82829.298150080809</v>
      </c>
    </row>
    <row r="846" spans="2:137" x14ac:dyDescent="0.2">
      <c r="B846">
        <f>86400*((FlowsCalibration2!$B$846)^(1+1))*B$1836</f>
        <v>216534.65719023772</v>
      </c>
      <c r="C846">
        <f>86400*((FlowsCalibration2!$C$846)^(1+1))*C$1836</f>
        <v>186154.11814468546</v>
      </c>
      <c r="D846">
        <f>86400*((FlowsCalibration2!$D$846)^(1+1))*D$1836</f>
        <v>186154.11814468546</v>
      </c>
      <c r="E846">
        <f>86400*((FlowsCalibration2!$E$846)^(1+1))*E$1836</f>
        <v>97248.465192073112</v>
      </c>
      <c r="F846">
        <f>86400*((FlowsCalibration2!$F$846)^(1+1))*F$1836</f>
        <v>95188.804239280711</v>
      </c>
      <c r="G846">
        <f>86400*((FlowsCalibration2!$G$846)^(1+1))*G$1836</f>
        <v>124438.70299487223</v>
      </c>
      <c r="H846">
        <f>86400*((FlowsCalibration2!$H$846)^(1+1))*H$1836</f>
        <v>114886.36771075106</v>
      </c>
      <c r="I846">
        <f>86400*((FlowsCalibration2!$I$846)^(1+1))*I$1836</f>
        <v>114886.36771075106</v>
      </c>
      <c r="J846">
        <f>86400*((FlowsCalibration2!$J$846)^(1+1))*J$1836</f>
        <v>113661.65216402733</v>
      </c>
      <c r="K846">
        <f>86400*((FlowsCalibration2!$K$846)^(1+1))*K$1836</f>
        <v>4968.9014659197683</v>
      </c>
      <c r="L846">
        <f>86400*((FlowsCalibration2!$L$846)^(1+1))*L$1836</f>
        <v>4968.9014659197683</v>
      </c>
      <c r="M846">
        <f>86400*((FlowsCalibration2!$M$846)^(1+1))*M$1836</f>
        <v>4968.9014659197683</v>
      </c>
      <c r="N846">
        <f>86400*((FlowsCalibration2!$N$846)^(1+1))*N$1836</f>
        <v>4968.9014659197683</v>
      </c>
      <c r="O846">
        <f>86400*((FlowsCalibration2!$O$846)^(1+1))*O$1836</f>
        <v>83337.05754772549</v>
      </c>
      <c r="P846">
        <f>86400*((FlowsCalibration2!$P$846)^(1+1))*P$1836</f>
        <v>83337.05754772549</v>
      </c>
      <c r="Q846">
        <f>86400*((FlowsCalibration2!$Q$846)^(1+1))*Q$1836</f>
        <v>164718.81168313493</v>
      </c>
      <c r="R846">
        <f>86400*((FlowsCalibration2!$R$846)^(1+1))*R$1836</f>
        <v>163319.48621510621</v>
      </c>
      <c r="S846">
        <f>86400*((FlowsCalibration2!$S$846)^(1+1))*S$1836</f>
        <v>212215.28559062723</v>
      </c>
      <c r="T846">
        <f>86400*((FlowsCalibration2!$T$846)^(1+1))*T$1836</f>
        <v>212215.28559062723</v>
      </c>
      <c r="U846">
        <f>86400*((FlowsCalibration2!$U$846)^(1+1))*U$1836</f>
        <v>212215.28559062723</v>
      </c>
      <c r="V846">
        <f>86400*((FlowsCalibration2!$V$846)^(1+1))*V$1836</f>
        <v>22713.911487971978</v>
      </c>
      <c r="W846">
        <f>86400*((FlowsCalibration2!$W$846)^(1+1))*W$1836</f>
        <v>22713.911487971978</v>
      </c>
      <c r="X846">
        <f>86400*((FlowsCalibration2!$X$846)^(1+1))*X$1836</f>
        <v>22713.911487971978</v>
      </c>
      <c r="Y846">
        <f>86400*((FlowsCalibration2!$Y$846)^(1+1))*Y$1836</f>
        <v>28303.755669784936</v>
      </c>
      <c r="Z846">
        <f>86400*((FlowsCalibration2!$Z$846)^(1+1))*Z$1836</f>
        <v>28303.755669784936</v>
      </c>
      <c r="AA846">
        <f>86400*((FlowsCalibration2!$AA$846)^(1+1))*AA$1836</f>
        <v>46458.170389484738</v>
      </c>
      <c r="AB846">
        <f>86400*((FlowsCalibration2!$AB$846)^(1+1))*AB$1836</f>
        <v>52628.111291607755</v>
      </c>
      <c r="AC846">
        <f>86400*((FlowsCalibration2!$AC$846)^(1+1))*AC$1836</f>
        <v>47274.143727288152</v>
      </c>
      <c r="AD846">
        <f>86400*((FlowsCalibration2!$AD$846)^(1+1))*AD$1836</f>
        <v>47274.143727288152</v>
      </c>
      <c r="AE846">
        <f>86400*((FlowsCalibration2!$AE$846)^(1+1))*AE$1836</f>
        <v>46078.67364940211</v>
      </c>
      <c r="AF846">
        <f>86400*((FlowsCalibration2!$AF$846)^(1+1))*AF$1836</f>
        <v>45781.932954525968</v>
      </c>
      <c r="AG846">
        <f>86400*((FlowsCalibration2!$AG$846)^(1+1))*AG$1836</f>
        <v>503.55743724171498</v>
      </c>
      <c r="AH846">
        <f>86400*((FlowsCalibration2!$AH$846)^(1+1))*AH$1836</f>
        <v>48107.560784656518</v>
      </c>
      <c r="AI846">
        <f>86400*((FlowsCalibration2!$AI$846)^(1+1))*AI$1836</f>
        <v>45781.932954525968</v>
      </c>
      <c r="AJ846">
        <f>86400*((FlowsCalibration2!$AJ$846)^(1+1))*AJ$1836</f>
        <v>48107.560784656518</v>
      </c>
      <c r="AK846">
        <f>86400*((FlowsCalibration2!$AK$846)^(1+1))*AK$1836</f>
        <v>48107.560784656518</v>
      </c>
      <c r="AL846">
        <f>86400*((FlowsCalibration2!$AL$846)^(1+1))*AL$1836</f>
        <v>25567.696790364669</v>
      </c>
      <c r="AM846">
        <f>86400*((FlowsCalibration2!$AM$846)^(1+1))*AM$1836</f>
        <v>1255.0171048476698</v>
      </c>
      <c r="AN846">
        <f>86400*((FlowsCalibration2!$AN$846)^(1+1))*AN$1836</f>
        <v>1255.0171048476698</v>
      </c>
      <c r="AO846">
        <f>86400*((FlowsCalibration2!$AO$846)^(1+1))*AO$1836</f>
        <v>28332.808798335278</v>
      </c>
      <c r="AP846">
        <f>86400*((FlowsCalibration2!$AP$846)^(1+1))*AP$1836</f>
        <v>28332.808798335278</v>
      </c>
      <c r="AQ846">
        <f>86400*((FlowsCalibration2!$AQ$846)^(1+1))*AQ$1836</f>
        <v>27321.396473756588</v>
      </c>
      <c r="AR846">
        <f>86400*((FlowsCalibration2!$AR$846)^(1+1))*AR$1836</f>
        <v>9212.7055345646513</v>
      </c>
      <c r="AS846">
        <f>86400*((FlowsCalibration2!$AS$846)^(1+1))*AS$1836</f>
        <v>20243.216809025929</v>
      </c>
      <c r="AT846">
        <f>86400*((FlowsCalibration2!$AT$846)^(1+1))*AT$1836</f>
        <v>138.10373727816867</v>
      </c>
      <c r="AU846">
        <f>86400*((FlowsCalibration2!$AU$846)^(1+1))*AU$1836</f>
        <v>179.34810604565018</v>
      </c>
      <c r="AV846">
        <f>86400*((FlowsCalibration2!$AV$846)^(1+1))*AV$1836</f>
        <v>4729.5926465321418</v>
      </c>
      <c r="AW846">
        <f>86400*((FlowsCalibration2!$AW$846)^(1+1))*AW$1836</f>
        <v>2481.7378692650195</v>
      </c>
      <c r="AX846">
        <f>86400*((FlowsCalibration2!$AX$846)^(1+1))*AX$1836</f>
        <v>138.10373727816867</v>
      </c>
      <c r="AY846">
        <f>86400*((FlowsCalibration2!$AY$846)^(1+1))*AY$1836</f>
        <v>10159.130773876743</v>
      </c>
      <c r="AZ846">
        <f>86400*((FlowsCalibration2!$AZ$846)^(1+1))*AZ$1836</f>
        <v>10476.042758710484</v>
      </c>
      <c r="BA846">
        <f>86400*((FlowsCalibration2!$BA$846)^(1+1))*BA$1836</f>
        <v>2481.7378692650195</v>
      </c>
      <c r="BB846">
        <f>86400*((FlowsCalibration2!$BB$846)^(1+1))*BB$1836</f>
        <v>629.46963026010326</v>
      </c>
      <c r="BC846">
        <f>86400*((FlowsCalibration2!$BC$846)^(1+1))*BC$1836</f>
        <v>629.46963026010326</v>
      </c>
      <c r="BD846">
        <f>86400*((FlowsCalibration2!$BD$846)^(1+1))*BD$1836</f>
        <v>1249.3655779306991</v>
      </c>
      <c r="BE846">
        <f>86400*((FlowsCalibration2!$BE$846)^(1+1))*BE$1836</f>
        <v>655.23140472454133</v>
      </c>
      <c r="BF846">
        <f>86400*((FlowsCalibration2!$BF$846)^(1+1))*BF$1836</f>
        <v>503.55743724171498</v>
      </c>
      <c r="BG846">
        <f>86400*((FlowsCalibration2!$BG$846)^(1+1))*BG$1836</f>
        <v>1321.3015548047033</v>
      </c>
      <c r="BH846">
        <f>86400*((FlowsCalibration2!$BH$846)^(1+1))*BH$1836</f>
        <v>458.81873810213619</v>
      </c>
      <c r="BI846">
        <f>86400*((FlowsCalibration2!$BI$846)^(1+1))*BI$1836</f>
        <v>144.08392297208445</v>
      </c>
      <c r="BJ846">
        <f>86400*((FlowsCalibration2!$BJ$846)^(1+1))*BJ$1836</f>
        <v>144.08392297208445</v>
      </c>
      <c r="BK846">
        <f>86400*((FlowsCalibration2!$BK$846)^(1+1))*BK$1836</f>
        <v>4729.5926465321418</v>
      </c>
      <c r="BL846">
        <f>86400*((FlowsCalibration2!$BL$846)^(1+1))*BL$1836</f>
        <v>9482.1255757387116</v>
      </c>
      <c r="BM846">
        <f>86400*((FlowsCalibration2!$BM$846)^(1+1))*BM$1836</f>
        <v>20243.216809025929</v>
      </c>
      <c r="BN846">
        <f>86400*((FlowsCalibration2!$BN$846)^(1+1))*BN$1836</f>
        <v>20243.216809025929</v>
      </c>
      <c r="BO846">
        <f>86400*((FlowsCalibration2!$BO$846)^(1+1))*BO$1836</f>
        <v>2278.6219962407567</v>
      </c>
      <c r="BP846">
        <f>86400*((FlowsCalibration2!$BP$846)^(1+1))*BP$1836</f>
        <v>3093.7929286829376</v>
      </c>
      <c r="BQ846">
        <f>86400*((FlowsCalibration2!$BQ$846)^(1+1))*BQ$1836</f>
        <v>3093.7929286829376</v>
      </c>
      <c r="BR846">
        <f>86400*((FlowsCalibration2!$BR$846)^(1+1))*BR$1836</f>
        <v>562.18354391980654</v>
      </c>
      <c r="BS846">
        <f>86400*((FlowsCalibration2!$BS$846)^(1+1))*BS$1836</f>
        <v>319.30319218357266</v>
      </c>
      <c r="BT846">
        <f>86400*((FlowsCalibration2!$BT$846)^(1+1))*BT$1836</f>
        <v>125106.5736516468</v>
      </c>
      <c r="BU846">
        <f>86400*((FlowsCalibration2!$BU$846)^(1+1))*BU$1836</f>
        <v>97248.465192073112</v>
      </c>
      <c r="BV846">
        <f>86400*((FlowsCalibration2!$BV$846)^(1+1))*BV$1836</f>
        <v>83337.05754772549</v>
      </c>
      <c r="BW846">
        <f>86400*((FlowsCalibration2!$BW$846)^(1+1))*BW$1836</f>
        <v>126054.30275368741</v>
      </c>
      <c r="BX846">
        <f>86400*((FlowsCalibration2!$BX$846)^(1+1))*BX$1836</f>
        <v>138103.87596926212</v>
      </c>
      <c r="BY846">
        <f>86400*((FlowsCalibration2!$BY$846)^(1+1))*BY$1836</f>
        <v>4968.9014659197683</v>
      </c>
      <c r="BZ846">
        <f>86400*((FlowsCalibration2!$BZ$846)^(1+1))*BZ$1836</f>
        <v>72.439413245537466</v>
      </c>
      <c r="CA846">
        <f>86400*((FlowsCalibration2!$CA$846)^(1+1))*CA$1836</f>
        <v>72.439413245537466</v>
      </c>
      <c r="CB846">
        <f>86400*((FlowsCalibration2!$CB$846)^(1+1))*CB$1836</f>
        <v>72.439413245537466</v>
      </c>
      <c r="CC846">
        <f>86400*((FlowsCalibration2!$CC$846)^(1+1))*CC$1836</f>
        <v>72.439413245537466</v>
      </c>
      <c r="CD846">
        <f>86400*((FlowsCalibration2!$CD$846)^(1+1))*CD$1836</f>
        <v>106984.78910674811</v>
      </c>
      <c r="CE846">
        <f>86400*((FlowsCalibration2!$CE$846)^(1+1))*CE$1836</f>
        <v>106984.78910674811</v>
      </c>
      <c r="CF846">
        <f>86400*((FlowsCalibration2!$CF$846)^(1+1))*CF$1836</f>
        <v>1249.3655779306991</v>
      </c>
      <c r="CG846">
        <f>86400*((FlowsCalibration2!$CG$846)^(1+1))*CG$1836</f>
        <v>1878.8352081908045</v>
      </c>
      <c r="CH846">
        <f>86400*((FlowsCalibration2!$CH$846)^(1+1))*CH$1836</f>
        <v>2022.9191311628817</v>
      </c>
      <c r="CI846">
        <f>86400*((FlowsCalibration2!$CI$846)^(1+1))*CI$1836</f>
        <v>458.81873810213619</v>
      </c>
      <c r="CJ846">
        <f>86400*((FlowsCalibration2!$CJ$846)^(1+1))*CJ$1836</f>
        <v>2481.7378692650195</v>
      </c>
      <c r="CK846">
        <f>86400*((FlowsCalibration2!$CK$846)^(1+1))*CK$1836</f>
        <v>77957.103800999073</v>
      </c>
      <c r="CL846">
        <f>86400*((FlowsCalibration2!$CL$846)^(1+1))*CL$1836</f>
        <v>8448.5504601800531</v>
      </c>
      <c r="CM846">
        <f>86400*((FlowsCalibration2!$CM$846)^(1+1))*CM$1836</f>
        <v>957.32042299400746</v>
      </c>
      <c r="CN846">
        <f>86400*((FlowsCalibration2!$CN$846)^(1+1))*CN$1836</f>
        <v>47274.143727288152</v>
      </c>
      <c r="CO846">
        <f>86400*((FlowsCalibration2!$CO$846)^(1+1))*CO$1836</f>
        <v>47274.143727288152</v>
      </c>
      <c r="CP846">
        <f>86400*((FlowsCalibration2!$CP$846)^(1+1))*CP$1836</f>
        <v>76153.773234337699</v>
      </c>
      <c r="CQ846">
        <f>86400*((FlowsCalibration2!$CQ$846)^(1+1))*CQ$1836</f>
        <v>93525.019299688851</v>
      </c>
      <c r="CR846">
        <f>86400*((FlowsCalibration2!$CR$846)^(1+1))*CR$1836</f>
        <v>212215.28559062723</v>
      </c>
      <c r="CS846">
        <f>86400*((FlowsCalibration2!$CS$846)^(1+1))*CS$1836</f>
        <v>138103.87596926212</v>
      </c>
      <c r="CT846">
        <f>86400*((FlowsCalibration2!$CT$846)^(1+1))*CT$1836</f>
        <v>3093.7929286829376</v>
      </c>
      <c r="CU846">
        <f>86400*((FlowsCalibration2!$CU$846)^(1+1))*CU$1836</f>
        <v>113661.65216402733</v>
      </c>
      <c r="CV846">
        <f>86400*((FlowsCalibration2!$CV$846)^(1+1))*CV$1836</f>
        <v>114886.36771075106</v>
      </c>
      <c r="CW846">
        <f>86400*((FlowsCalibration2!$CW$846)^(1+1))*CW$1836</f>
        <v>124438.70299487223</v>
      </c>
      <c r="CX846">
        <f>86400*((FlowsCalibration2!$CX$846)^(1+1))*CX$1836</f>
        <v>125106.5736516468</v>
      </c>
      <c r="CY846">
        <f>86400*((FlowsCalibration2!$CY$846)^(1+1))*CY$1836</f>
        <v>22713.911487971978</v>
      </c>
      <c r="CZ846">
        <f>86400*((FlowsCalibration2!$CZ$846)^(1+1))*CZ$1836</f>
        <v>163319.48621510621</v>
      </c>
      <c r="DA846">
        <f>86400*((FlowsCalibration2!$DA$846)^(1+1))*DA$1836</f>
        <v>164718.81168313493</v>
      </c>
      <c r="DB846">
        <f>86400*((FlowsCalibration2!$DB$846)^(1+1))*DB$1836</f>
        <v>458.81873810213619</v>
      </c>
      <c r="DC846">
        <f>86400*((FlowsCalibration2!$DC$846)^(1+1))*DC$1836</f>
        <v>46458.170389484738</v>
      </c>
      <c r="DD846">
        <f>86400*((FlowsCalibration2!$DD$846)^(1+1))*DD$1836</f>
        <v>27321.396473756588</v>
      </c>
      <c r="DE846">
        <f>86400*((FlowsCalibration2!$DE$846)^(1+1))*DE$1836</f>
        <v>28332.808798335278</v>
      </c>
      <c r="DF846">
        <f>86400*((FlowsCalibration2!$DF$846)^(1+1))*DF$1836</f>
        <v>72.439413245537466</v>
      </c>
      <c r="DG846">
        <f>86400*((FlowsCalibration2!$DG$846)^(1+1))*DG$1836</f>
        <v>138.10373727816867</v>
      </c>
      <c r="DH846">
        <f>86400*((FlowsCalibration2!$DH$846)^(1+1))*DH$1836</f>
        <v>4968.9014659197683</v>
      </c>
      <c r="DI846">
        <f>86400*((FlowsCalibration2!$DI$846)^(1+1))*DI$1836</f>
        <v>106984.78910674811</v>
      </c>
      <c r="DJ846">
        <f>86400*((FlowsCalibration2!$DJ$846)^(1+1))*DJ$1836</f>
        <v>1249.3655779306991</v>
      </c>
      <c r="DK846">
        <f>86400*((FlowsCalibration2!$DK$846)^(1+1))*DK$1836</f>
        <v>4729.5926465321418</v>
      </c>
      <c r="DL846">
        <f>86400*((FlowsCalibration2!$DL$846)^(1+1))*DL$1836</f>
        <v>9482.1255757387116</v>
      </c>
      <c r="DM846">
        <f>86400*((FlowsCalibration2!$DM$846)^(1+1))*DM$1836</f>
        <v>10159.130773876743</v>
      </c>
      <c r="DN846">
        <f>86400*((FlowsCalibration2!$DN$846)^(1+1))*DN$1836</f>
        <v>20243.216809025929</v>
      </c>
      <c r="DO846">
        <f>86400*((FlowsCalibration2!$DO$846)^(1+1))*DO$1836</f>
        <v>28303.755669784936</v>
      </c>
      <c r="DP846">
        <f>86400*((FlowsCalibration2!$DP$846)^(1+1))*DP$1836</f>
        <v>126054.30275368741</v>
      </c>
      <c r="DQ846">
        <f>86400*((FlowsCalibration2!$DQ$846)^(1+1))*DQ$1836</f>
        <v>83337.05754772549</v>
      </c>
      <c r="DR846">
        <f>86400*((FlowsCalibration2!$DR$846)^(1+1))*DR$1836</f>
        <v>95188.804239280711</v>
      </c>
      <c r="DS846">
        <f>86400*((FlowsCalibration2!$DS$846)^(1+1))*DS$1836</f>
        <v>319.30319218357266</v>
      </c>
      <c r="DT846">
        <f>86400*((FlowsCalibration2!$DT$846)^(1+1))*DT$1836</f>
        <v>423.58536077634392</v>
      </c>
      <c r="DU846">
        <f>86400*((FlowsCalibration2!$DU$846)^(1+1))*DU$1836</f>
        <v>179.34810604565018</v>
      </c>
      <c r="DV846">
        <f>86400*((FlowsCalibration2!$DV$846)^(1+1))*DV$1836</f>
        <v>629.46963026010326</v>
      </c>
      <c r="DW846">
        <f>86400*((FlowsCalibration2!$DW$846)^(1+1))*DW$1836</f>
        <v>144.08392297208445</v>
      </c>
      <c r="DX846">
        <f>86400*((FlowsCalibration2!$DX$846)^(1+1))*DX$1836</f>
        <v>9212.7055345646513</v>
      </c>
      <c r="DY846">
        <f>86400*((FlowsCalibration2!$DY$846)^(1+1))*DY$1836</f>
        <v>8448.5504601800531</v>
      </c>
      <c r="DZ846">
        <f>86400*((FlowsCalibration2!$DZ$846)^(1+1))*DZ$1836</f>
        <v>957.32042299400746</v>
      </c>
      <c r="EA846">
        <f>86400*((FlowsCalibration2!$EA$846)^(1+1))*EA$1836</f>
        <v>1321.3015548047033</v>
      </c>
      <c r="EB846">
        <f>86400*((FlowsCalibration2!$EB$846)^(1+1))*EB$1836</f>
        <v>1255.0171048476698</v>
      </c>
      <c r="EC846">
        <f>86400*((FlowsCalibration2!$EC$846)^(1+1))*EC$1836</f>
        <v>503.55743724171498</v>
      </c>
      <c r="ED846">
        <f>86400*((FlowsCalibration2!$ED$846)^(1+1))*ED$1836</f>
        <v>655.23140472454133</v>
      </c>
      <c r="EE846">
        <f>86400*((FlowsCalibration2!$EE$846)^(1+1))*EE$1836</f>
        <v>562.18354391980654</v>
      </c>
      <c r="EF846">
        <f>86400*((FlowsCalibration2!$EF$846)^(1+1))*EF$1836</f>
        <v>93525.019299688851</v>
      </c>
      <c r="EG846">
        <f>86400*((FlowsCalibration2!$EG$846)^(1+1))*EG$1836</f>
        <v>76153.773234337699</v>
      </c>
    </row>
    <row r="847" spans="2:137" x14ac:dyDescent="0.2">
      <c r="B847">
        <f>86400*((FlowsCalibration2!$B$847)^(1+1))*B$1836</f>
        <v>216873.93444449955</v>
      </c>
      <c r="C847">
        <f>86400*((FlowsCalibration2!$C$847)^(1+1))*C$1836</f>
        <v>191221.1143378769</v>
      </c>
      <c r="D847">
        <f>86400*((FlowsCalibration2!$D$847)^(1+1))*D$1836</f>
        <v>191221.1143378769</v>
      </c>
      <c r="E847">
        <f>86400*((FlowsCalibration2!$E$847)^(1+1))*E$1836</f>
        <v>105317.3235256417</v>
      </c>
      <c r="F847">
        <f>86400*((FlowsCalibration2!$F$847)^(1+1))*F$1836</f>
        <v>103275.91192872993</v>
      </c>
      <c r="G847">
        <f>86400*((FlowsCalibration2!$G$847)^(1+1))*G$1836</f>
        <v>139812.22368359301</v>
      </c>
      <c r="H847">
        <f>86400*((FlowsCalibration2!$H$847)^(1+1))*H$1836</f>
        <v>129377.5734955743</v>
      </c>
      <c r="I847">
        <f>86400*((FlowsCalibration2!$I$847)^(1+1))*I$1836</f>
        <v>129377.5734955743</v>
      </c>
      <c r="J847">
        <f>86400*((FlowsCalibration2!$J$847)^(1+1))*J$1836</f>
        <v>128127.90058937545</v>
      </c>
      <c r="K847">
        <f>86400*((FlowsCalibration2!$K$847)^(1+1))*K$1836</f>
        <v>4757.6785018746805</v>
      </c>
      <c r="L847">
        <f>86400*((FlowsCalibration2!$L$847)^(1+1))*L$1836</f>
        <v>4757.6785018746805</v>
      </c>
      <c r="M847">
        <f>86400*((FlowsCalibration2!$M$847)^(1+1))*M$1836</f>
        <v>4757.6785018746805</v>
      </c>
      <c r="N847">
        <f>86400*((FlowsCalibration2!$N$847)^(1+1))*N$1836</f>
        <v>4757.6785018746805</v>
      </c>
      <c r="O847">
        <f>86400*((FlowsCalibration2!$O$847)^(1+1))*O$1836</f>
        <v>80311.041222120766</v>
      </c>
      <c r="P847">
        <f>86400*((FlowsCalibration2!$P$847)^(1+1))*P$1836</f>
        <v>80311.041222120766</v>
      </c>
      <c r="Q847">
        <f>86400*((FlowsCalibration2!$Q$847)^(1+1))*Q$1836</f>
        <v>159117.90008213601</v>
      </c>
      <c r="R847">
        <f>86400*((FlowsCalibration2!$R$847)^(1+1))*R$1836</f>
        <v>157766.15568980452</v>
      </c>
      <c r="S847">
        <f>86400*((FlowsCalibration2!$S$847)^(1+1))*S$1836</f>
        <v>205089.68812442134</v>
      </c>
      <c r="T847">
        <f>86400*((FlowsCalibration2!$T$847)^(1+1))*T$1836</f>
        <v>205089.68812442134</v>
      </c>
      <c r="U847">
        <f>86400*((FlowsCalibration2!$U$847)^(1+1))*U$1836</f>
        <v>205089.68812442134</v>
      </c>
      <c r="V847">
        <f>86400*((FlowsCalibration2!$V$847)^(1+1))*V$1836</f>
        <v>21644.210496332369</v>
      </c>
      <c r="W847">
        <f>86400*((FlowsCalibration2!$W$847)^(1+1))*W$1836</f>
        <v>21644.210496332369</v>
      </c>
      <c r="X847">
        <f>86400*((FlowsCalibration2!$X$847)^(1+1))*X$1836</f>
        <v>21644.210496332369</v>
      </c>
      <c r="Y847">
        <f>86400*((FlowsCalibration2!$Y$847)^(1+1))*Y$1836</f>
        <v>27188.455491953038</v>
      </c>
      <c r="Z847">
        <f>86400*((FlowsCalibration2!$Z$847)^(1+1))*Z$1836</f>
        <v>27188.455491953038</v>
      </c>
      <c r="AA847">
        <f>86400*((FlowsCalibration2!$AA$847)^(1+1))*AA$1836</f>
        <v>57242.460647735046</v>
      </c>
      <c r="AB847">
        <f>86400*((FlowsCalibration2!$AB$847)^(1+1))*AB$1836</f>
        <v>63666.66622154096</v>
      </c>
      <c r="AC847">
        <f>86400*((FlowsCalibration2!$AC$847)^(1+1))*AC$1836</f>
        <v>45504.265523728209</v>
      </c>
      <c r="AD847">
        <f>86400*((FlowsCalibration2!$AD$847)^(1+1))*AD$1836</f>
        <v>45504.265523728209</v>
      </c>
      <c r="AE847">
        <f>86400*((FlowsCalibration2!$AE$847)^(1+1))*AE$1836</f>
        <v>44354.889891881932</v>
      </c>
      <c r="AF847">
        <f>86400*((FlowsCalibration2!$AF$847)^(1+1))*AF$1836</f>
        <v>44285.834024282893</v>
      </c>
      <c r="AG847">
        <f>86400*((FlowsCalibration2!$AG$847)^(1+1))*AG$1836</f>
        <v>503.5575009292923</v>
      </c>
      <c r="AH847">
        <f>86400*((FlowsCalibration2!$AH$847)^(1+1))*AH$1836</f>
        <v>46467.613777419487</v>
      </c>
      <c r="AI847">
        <f>86400*((FlowsCalibration2!$AI$847)^(1+1))*AI$1836</f>
        <v>44285.834024282893</v>
      </c>
      <c r="AJ847">
        <f>86400*((FlowsCalibration2!$AJ$847)^(1+1))*AJ$1836</f>
        <v>46467.613777419487</v>
      </c>
      <c r="AK847">
        <f>86400*((FlowsCalibration2!$AK$847)^(1+1))*AK$1836</f>
        <v>46467.613777419487</v>
      </c>
      <c r="AL847">
        <f>86400*((FlowsCalibration2!$AL$847)^(1+1))*AL$1836</f>
        <v>24009.143659424069</v>
      </c>
      <c r="AM847">
        <f>86400*((FlowsCalibration2!$AM$847)^(1+1))*AM$1836</f>
        <v>1176.9407249101184</v>
      </c>
      <c r="AN847">
        <f>86400*((FlowsCalibration2!$AN$847)^(1+1))*AN$1836</f>
        <v>1176.9407249101184</v>
      </c>
      <c r="AO847">
        <f>86400*((FlowsCalibration2!$AO$847)^(1+1))*AO$1836</f>
        <v>26611.094039770076</v>
      </c>
      <c r="AP847">
        <f>86400*((FlowsCalibration2!$AP$847)^(1+1))*AP$1836</f>
        <v>26611.094039770076</v>
      </c>
      <c r="AQ847">
        <f>86400*((FlowsCalibration2!$AQ$847)^(1+1))*AQ$1836</f>
        <v>25751.400310131372</v>
      </c>
      <c r="AR847">
        <f>86400*((FlowsCalibration2!$AR$847)^(1+1))*AR$1836</f>
        <v>9003.5609928942213</v>
      </c>
      <c r="AS847">
        <f>86400*((FlowsCalibration2!$AS$847)^(1+1))*AS$1836</f>
        <v>19839.81757796415</v>
      </c>
      <c r="AT847">
        <f>86400*((FlowsCalibration2!$AT$847)^(1+1))*AT$1836</f>
        <v>111.17976250960065</v>
      </c>
      <c r="AU847">
        <f>86400*((FlowsCalibration2!$AU$847)^(1+1))*AU$1836</f>
        <v>141.97399235690995</v>
      </c>
      <c r="AV847">
        <f>86400*((FlowsCalibration2!$AV$847)^(1+1))*AV$1836</f>
        <v>5060.1739472468562</v>
      </c>
      <c r="AW847">
        <f>86400*((FlowsCalibration2!$AW$847)^(1+1))*AW$1836</f>
        <v>2801.589047077121</v>
      </c>
      <c r="AX847">
        <f>86400*((FlowsCalibration2!$AX$847)^(1+1))*AX$1836</f>
        <v>111.17976250960065</v>
      </c>
      <c r="AY847">
        <f>86400*((FlowsCalibration2!$AY$847)^(1+1))*AY$1836</f>
        <v>9529.7374107830437</v>
      </c>
      <c r="AZ847">
        <f>86400*((FlowsCalibration2!$AZ$847)^(1+1))*AZ$1836</f>
        <v>9803.5625171256015</v>
      </c>
      <c r="BA847">
        <f>86400*((FlowsCalibration2!$BA$847)^(1+1))*BA$1836</f>
        <v>2801.589047077121</v>
      </c>
      <c r="BB847">
        <f>86400*((FlowsCalibration2!$BB$847)^(1+1))*BB$1836</f>
        <v>710.59689399294405</v>
      </c>
      <c r="BC847">
        <f>86400*((FlowsCalibration2!$BC$847)^(1+1))*BC$1836</f>
        <v>710.59689399294405</v>
      </c>
      <c r="BD847">
        <f>86400*((FlowsCalibration2!$BD$847)^(1+1))*BD$1836</f>
        <v>1410.3862306628014</v>
      </c>
      <c r="BE847">
        <f>86400*((FlowsCalibration2!$BE$847)^(1+1))*BE$1836</f>
        <v>655.23140472454133</v>
      </c>
      <c r="BF847">
        <f>86400*((FlowsCalibration2!$BF$847)^(1+1))*BF$1836</f>
        <v>503.5575009292923</v>
      </c>
      <c r="BG847">
        <f>86400*((FlowsCalibration2!$BG$847)^(1+1))*BG$1836</f>
        <v>1301.1605899260339</v>
      </c>
      <c r="BH847">
        <f>86400*((FlowsCalibration2!$BH$847)^(1+1))*BH$1836</f>
        <v>517.95218470892553</v>
      </c>
      <c r="BI847">
        <f>86400*((FlowsCalibration2!$BI$847)^(1+1))*BI$1836</f>
        <v>162.65373771245334</v>
      </c>
      <c r="BJ847">
        <f>86400*((FlowsCalibration2!$BJ$847)^(1+1))*BJ$1836</f>
        <v>162.65373771245334</v>
      </c>
      <c r="BK847">
        <f>86400*((FlowsCalibration2!$BK$847)^(1+1))*BK$1836</f>
        <v>5060.1739472468562</v>
      </c>
      <c r="BL847">
        <f>86400*((FlowsCalibration2!$BL$847)^(1+1))*BL$1836</f>
        <v>9013.6010298313704</v>
      </c>
      <c r="BM847">
        <f>86400*((FlowsCalibration2!$BM$847)^(1+1))*BM$1836</f>
        <v>19839.81757796415</v>
      </c>
      <c r="BN847">
        <f>86400*((FlowsCalibration2!$BN$847)^(1+1))*BN$1836</f>
        <v>19839.81757796415</v>
      </c>
      <c r="BO847">
        <f>86400*((FlowsCalibration2!$BO$847)^(1+1))*BO$1836</f>
        <v>2243.8882785396577</v>
      </c>
      <c r="BP847">
        <f>86400*((FlowsCalibration2!$BP$847)^(1+1))*BP$1836</f>
        <v>3010.7024051521321</v>
      </c>
      <c r="BQ847">
        <f>86400*((FlowsCalibration2!$BQ$847)^(1+1))*BQ$1836</f>
        <v>3010.7024051521321</v>
      </c>
      <c r="BR847">
        <f>86400*((FlowsCalibration2!$BR$847)^(1+1))*BR$1836</f>
        <v>562.18354391980654</v>
      </c>
      <c r="BS847">
        <f>86400*((FlowsCalibration2!$BS$847)^(1+1))*BS$1836</f>
        <v>299.75673449276724</v>
      </c>
      <c r="BT847">
        <f>86400*((FlowsCalibration2!$BT$847)^(1+1))*BT$1836</f>
        <v>140467.9249757771</v>
      </c>
      <c r="BU847">
        <f>86400*((FlowsCalibration2!$BU$847)^(1+1))*BU$1836</f>
        <v>105317.3235256417</v>
      </c>
      <c r="BV847">
        <f>86400*((FlowsCalibration2!$BV$847)^(1+1))*BV$1836</f>
        <v>80311.041222120766</v>
      </c>
      <c r="BW847">
        <f>86400*((FlowsCalibration2!$BW$847)^(1+1))*BW$1836</f>
        <v>122121.17454335702</v>
      </c>
      <c r="BX847">
        <f>86400*((FlowsCalibration2!$BX$847)^(1+1))*BX$1836</f>
        <v>132942.88149264202</v>
      </c>
      <c r="BY847">
        <f>86400*((FlowsCalibration2!$BY$847)^(1+1))*BY$1836</f>
        <v>4757.6785018746805</v>
      </c>
      <c r="BZ847">
        <f>86400*((FlowsCalibration2!$BZ$847)^(1+1))*BZ$1836</f>
        <v>69.166198004861002</v>
      </c>
      <c r="CA847">
        <f>86400*((FlowsCalibration2!$CA$847)^(1+1))*CA$1836</f>
        <v>69.166198004861002</v>
      </c>
      <c r="CB847">
        <f>86400*((FlowsCalibration2!$CB$847)^(1+1))*CB$1836</f>
        <v>69.166198004861002</v>
      </c>
      <c r="CC847">
        <f>86400*((FlowsCalibration2!$CC$847)^(1+1))*CC$1836</f>
        <v>69.166198004861002</v>
      </c>
      <c r="CD847">
        <f>86400*((FlowsCalibration2!$CD$847)^(1+1))*CD$1836</f>
        <v>121351.01205011886</v>
      </c>
      <c r="CE847">
        <f>86400*((FlowsCalibration2!$CE$847)^(1+1))*CE$1836</f>
        <v>121351.01205011886</v>
      </c>
      <c r="CF847">
        <f>86400*((FlowsCalibration2!$CF$847)^(1+1))*CF$1836</f>
        <v>1410.3862306628014</v>
      </c>
      <c r="CG847">
        <f>86400*((FlowsCalibration2!$CG$847)^(1+1))*CG$1836</f>
        <v>2120.9831246557483</v>
      </c>
      <c r="CH847">
        <f>86400*((FlowsCalibration2!$CH$847)^(1+1))*CH$1836</f>
        <v>2283.6368623681933</v>
      </c>
      <c r="CI847">
        <f>86400*((FlowsCalibration2!$CI$847)^(1+1))*CI$1836</f>
        <v>517.95218470892553</v>
      </c>
      <c r="CJ847">
        <f>86400*((FlowsCalibration2!$CJ$847)^(1+1))*CJ$1836</f>
        <v>2801.589047077121</v>
      </c>
      <c r="CK847">
        <f>86400*((FlowsCalibration2!$CK$847)^(1+1))*CK$1836</f>
        <v>75118.30419250179</v>
      </c>
      <c r="CL847">
        <f>86400*((FlowsCalibration2!$CL$847)^(1+1))*CL$1836</f>
        <v>8257.7450706829786</v>
      </c>
      <c r="CM847">
        <f>86400*((FlowsCalibration2!$CM$847)^(1+1))*CM$1836</f>
        <v>942.72768440046934</v>
      </c>
      <c r="CN847">
        <f>86400*((FlowsCalibration2!$CN$847)^(1+1))*CN$1836</f>
        <v>45504.265523728209</v>
      </c>
      <c r="CO847">
        <f>86400*((FlowsCalibration2!$CO$847)^(1+1))*CO$1836</f>
        <v>45504.265523728209</v>
      </c>
      <c r="CP847">
        <f>86400*((FlowsCalibration2!$CP$847)^(1+1))*CP$1836</f>
        <v>73388.184171892484</v>
      </c>
      <c r="CQ847">
        <f>86400*((FlowsCalibration2!$CQ$847)^(1+1))*CQ$1836</f>
        <v>100749.25970559291</v>
      </c>
      <c r="CR847">
        <f>86400*((FlowsCalibration2!$CR$847)^(1+1))*CR$1836</f>
        <v>205089.68812442134</v>
      </c>
      <c r="CS847">
        <f>86400*((FlowsCalibration2!$CS$847)^(1+1))*CS$1836</f>
        <v>132942.88149264202</v>
      </c>
      <c r="CT847">
        <f>86400*((FlowsCalibration2!$CT$847)^(1+1))*CT$1836</f>
        <v>3010.7024051521321</v>
      </c>
      <c r="CU847">
        <f>86400*((FlowsCalibration2!$CU$847)^(1+1))*CU$1836</f>
        <v>128127.90058937545</v>
      </c>
      <c r="CV847">
        <f>86400*((FlowsCalibration2!$CV$847)^(1+1))*CV$1836</f>
        <v>129377.5734955743</v>
      </c>
      <c r="CW847">
        <f>86400*((FlowsCalibration2!$CW$847)^(1+1))*CW$1836</f>
        <v>139812.22368359301</v>
      </c>
      <c r="CX847">
        <f>86400*((FlowsCalibration2!$CX$847)^(1+1))*CX$1836</f>
        <v>140467.9249757771</v>
      </c>
      <c r="CY847">
        <f>86400*((FlowsCalibration2!$CY$847)^(1+1))*CY$1836</f>
        <v>21644.210496332369</v>
      </c>
      <c r="CZ847">
        <f>86400*((FlowsCalibration2!$CZ$847)^(1+1))*CZ$1836</f>
        <v>157766.15568980452</v>
      </c>
      <c r="DA847">
        <f>86400*((FlowsCalibration2!$DA$847)^(1+1))*DA$1836</f>
        <v>159117.90008213601</v>
      </c>
      <c r="DB847">
        <f>86400*((FlowsCalibration2!$DB$847)^(1+1))*DB$1836</f>
        <v>517.95218470892553</v>
      </c>
      <c r="DC847">
        <f>86400*((FlowsCalibration2!$DC$847)^(1+1))*DC$1836</f>
        <v>57242.460647735046</v>
      </c>
      <c r="DD847">
        <f>86400*((FlowsCalibration2!$DD$847)^(1+1))*DD$1836</f>
        <v>25751.400310131372</v>
      </c>
      <c r="DE847">
        <f>86400*((FlowsCalibration2!$DE$847)^(1+1))*DE$1836</f>
        <v>26611.094039770076</v>
      </c>
      <c r="DF847">
        <f>86400*((FlowsCalibration2!$DF$847)^(1+1))*DF$1836</f>
        <v>69.166198004861002</v>
      </c>
      <c r="DG847">
        <f>86400*((FlowsCalibration2!$DG$847)^(1+1))*DG$1836</f>
        <v>111.17976250960065</v>
      </c>
      <c r="DH847">
        <f>86400*((FlowsCalibration2!$DH$847)^(1+1))*DH$1836</f>
        <v>4757.6785018746805</v>
      </c>
      <c r="DI847">
        <f>86400*((FlowsCalibration2!$DI$847)^(1+1))*DI$1836</f>
        <v>121351.01205011886</v>
      </c>
      <c r="DJ847">
        <f>86400*((FlowsCalibration2!$DJ$847)^(1+1))*DJ$1836</f>
        <v>1410.3862306628014</v>
      </c>
      <c r="DK847">
        <f>86400*((FlowsCalibration2!$DK$847)^(1+1))*DK$1836</f>
        <v>5060.1739472468562</v>
      </c>
      <c r="DL847">
        <f>86400*((FlowsCalibration2!$DL$847)^(1+1))*DL$1836</f>
        <v>9013.6010298313704</v>
      </c>
      <c r="DM847">
        <f>86400*((FlowsCalibration2!$DM$847)^(1+1))*DM$1836</f>
        <v>9529.7374107830437</v>
      </c>
      <c r="DN847">
        <f>86400*((FlowsCalibration2!$DN$847)^(1+1))*DN$1836</f>
        <v>19839.81757796415</v>
      </c>
      <c r="DO847">
        <f>86400*((FlowsCalibration2!$DO$847)^(1+1))*DO$1836</f>
        <v>27188.455491953038</v>
      </c>
      <c r="DP847">
        <f>86400*((FlowsCalibration2!$DP$847)^(1+1))*DP$1836</f>
        <v>122121.17454335702</v>
      </c>
      <c r="DQ847">
        <f>86400*((FlowsCalibration2!$DQ$847)^(1+1))*DQ$1836</f>
        <v>80311.041222120766</v>
      </c>
      <c r="DR847">
        <f>86400*((FlowsCalibration2!$DR$847)^(1+1))*DR$1836</f>
        <v>103275.91192872993</v>
      </c>
      <c r="DS847">
        <f>86400*((FlowsCalibration2!$DS$847)^(1+1))*DS$1836</f>
        <v>299.75673449276724</v>
      </c>
      <c r="DT847">
        <f>86400*((FlowsCalibration2!$DT$847)^(1+1))*DT$1836</f>
        <v>396.45172259830201</v>
      </c>
      <c r="DU847">
        <f>86400*((FlowsCalibration2!$DU$847)^(1+1))*DU$1836</f>
        <v>141.97399235690995</v>
      </c>
      <c r="DV847">
        <f>86400*((FlowsCalibration2!$DV$847)^(1+1))*DV$1836</f>
        <v>710.59689399294405</v>
      </c>
      <c r="DW847">
        <f>86400*((FlowsCalibration2!$DW$847)^(1+1))*DW$1836</f>
        <v>162.65373771245334</v>
      </c>
      <c r="DX847">
        <f>86400*((FlowsCalibration2!$DX$847)^(1+1))*DX$1836</f>
        <v>9003.5609928942213</v>
      </c>
      <c r="DY847">
        <f>86400*((FlowsCalibration2!$DY$847)^(1+1))*DY$1836</f>
        <v>8257.7450706829786</v>
      </c>
      <c r="DZ847">
        <f>86400*((FlowsCalibration2!$DZ$847)^(1+1))*DZ$1836</f>
        <v>942.72768440046934</v>
      </c>
      <c r="EA847">
        <f>86400*((FlowsCalibration2!$EA$847)^(1+1))*EA$1836</f>
        <v>1301.1605899260339</v>
      </c>
      <c r="EB847">
        <f>86400*((FlowsCalibration2!$EB$847)^(1+1))*EB$1836</f>
        <v>1176.9407249101184</v>
      </c>
      <c r="EC847">
        <f>86400*((FlowsCalibration2!$EC$847)^(1+1))*EC$1836</f>
        <v>503.5575009292923</v>
      </c>
      <c r="ED847">
        <f>86400*((FlowsCalibration2!$ED$847)^(1+1))*ED$1836</f>
        <v>655.23140472454133</v>
      </c>
      <c r="EE847">
        <f>86400*((FlowsCalibration2!$EE$847)^(1+1))*EE$1836</f>
        <v>562.18354391980654</v>
      </c>
      <c r="EF847">
        <f>86400*((FlowsCalibration2!$EF$847)^(1+1))*EF$1836</f>
        <v>100749.25970559291</v>
      </c>
      <c r="EG847">
        <f>86400*((FlowsCalibration2!$EG$847)^(1+1))*EG$1836</f>
        <v>73388.184171892484</v>
      </c>
    </row>
    <row r="848" spans="2:137" x14ac:dyDescent="0.2">
      <c r="B848">
        <f>86400*((FlowsCalibration2!$B$848)^(1+1))*B$1836</f>
        <v>196538.75489545133</v>
      </c>
      <c r="C848">
        <f>86400*((FlowsCalibration2!$C$848)^(1+1))*C$1836</f>
        <v>175492.84193064654</v>
      </c>
      <c r="D848">
        <f>86400*((FlowsCalibration2!$D$848)^(1+1))*D$1836</f>
        <v>175492.84193064654</v>
      </c>
      <c r="E848">
        <f>86400*((FlowsCalibration2!$E$848)^(1+1))*E$1836</f>
        <v>94968.09513481427</v>
      </c>
      <c r="F848">
        <f>86400*((FlowsCalibration2!$F$848)^(1+1))*F$1836</f>
        <v>93040.581550765855</v>
      </c>
      <c r="G848">
        <f>86400*((FlowsCalibration2!$G$848)^(1+1))*G$1836</f>
        <v>122922.27674827765</v>
      </c>
      <c r="H848">
        <f>86400*((FlowsCalibration2!$H$848)^(1+1))*H$1836</f>
        <v>113561.4819226699</v>
      </c>
      <c r="I848">
        <f>86400*((FlowsCalibration2!$I$848)^(1+1))*I$1836</f>
        <v>113561.4819226699</v>
      </c>
      <c r="J848">
        <f>86400*((FlowsCalibration2!$J$848)^(1+1))*J$1836</f>
        <v>112383.54879290261</v>
      </c>
      <c r="K848">
        <f>86400*((FlowsCalibration2!$K$848)^(1+1))*K$1836</f>
        <v>4584.893510613636</v>
      </c>
      <c r="L848">
        <f>86400*((FlowsCalibration2!$L$848)^(1+1))*L$1836</f>
        <v>4584.893510613636</v>
      </c>
      <c r="M848">
        <f>86400*((FlowsCalibration2!$M$848)^(1+1))*M$1836</f>
        <v>4584.893510613636</v>
      </c>
      <c r="N848">
        <f>86400*((FlowsCalibration2!$N$848)^(1+1))*N$1836</f>
        <v>4584.893510613636</v>
      </c>
      <c r="O848">
        <f>86400*((FlowsCalibration2!$O$848)^(1+1))*O$1836</f>
        <v>75128.856948765009</v>
      </c>
      <c r="P848">
        <f>86400*((FlowsCalibration2!$P$848)^(1+1))*P$1836</f>
        <v>75128.856948765009</v>
      </c>
      <c r="Q848">
        <f>86400*((FlowsCalibration2!$Q$848)^(1+1))*Q$1836</f>
        <v>153912.71440598843</v>
      </c>
      <c r="R848">
        <f>86400*((FlowsCalibration2!$R$848)^(1+1))*R$1836</f>
        <v>152605.18930353664</v>
      </c>
      <c r="S848">
        <f>86400*((FlowsCalibration2!$S$848)^(1+1))*S$1836</f>
        <v>198521.17733365091</v>
      </c>
      <c r="T848">
        <f>86400*((FlowsCalibration2!$T$848)^(1+1))*T$1836</f>
        <v>198521.17733365091</v>
      </c>
      <c r="U848">
        <f>86400*((FlowsCalibration2!$U$848)^(1+1))*U$1836</f>
        <v>198521.17733365091</v>
      </c>
      <c r="V848">
        <f>86400*((FlowsCalibration2!$V$848)^(1+1))*V$1836</f>
        <v>20739.038176288002</v>
      </c>
      <c r="W848">
        <f>86400*((FlowsCalibration2!$W$848)^(1+1))*W$1836</f>
        <v>20739.038176288002</v>
      </c>
      <c r="X848">
        <f>86400*((FlowsCalibration2!$X$848)^(1+1))*X$1836</f>
        <v>20739.038176288002</v>
      </c>
      <c r="Y848">
        <f>86400*((FlowsCalibration2!$Y$848)^(1+1))*Y$1836</f>
        <v>26296.402600445486</v>
      </c>
      <c r="Z848">
        <f>86400*((FlowsCalibration2!$Z$848)^(1+1))*Z$1836</f>
        <v>26296.402600445486</v>
      </c>
      <c r="AA848">
        <f>86400*((FlowsCalibration2!$AA$848)^(1+1))*AA$1836</f>
        <v>51663.048244088481</v>
      </c>
      <c r="AB848">
        <f>86400*((FlowsCalibration2!$AB$848)^(1+1))*AB$1836</f>
        <v>57723.803748985018</v>
      </c>
      <c r="AC848">
        <f>86400*((FlowsCalibration2!$AC$848)^(1+1))*AC$1836</f>
        <v>40186.273174161222</v>
      </c>
      <c r="AD848">
        <f>86400*((FlowsCalibration2!$AD$848)^(1+1))*AD$1836</f>
        <v>40186.273174161222</v>
      </c>
      <c r="AE848">
        <f>86400*((FlowsCalibration2!$AE$848)^(1+1))*AE$1836</f>
        <v>39031.571557203482</v>
      </c>
      <c r="AF848">
        <f>86400*((FlowsCalibration2!$AF$848)^(1+1))*AF$1836</f>
        <v>38614.445265644114</v>
      </c>
      <c r="AG848">
        <f>86400*((FlowsCalibration2!$AG$848)^(1+1))*AG$1836</f>
        <v>486.29145681381976</v>
      </c>
      <c r="AH848">
        <f>86400*((FlowsCalibration2!$AH$848)^(1+1))*AH$1836</f>
        <v>40260.507043492944</v>
      </c>
      <c r="AI848">
        <f>86400*((FlowsCalibration2!$AI$848)^(1+1))*AI$1836</f>
        <v>38614.445265644114</v>
      </c>
      <c r="AJ848">
        <f>86400*((FlowsCalibration2!$AJ$848)^(1+1))*AJ$1836</f>
        <v>40260.507043492944</v>
      </c>
      <c r="AK848">
        <f>86400*((FlowsCalibration2!$AK$848)^(1+1))*AK$1836</f>
        <v>40260.507043492944</v>
      </c>
      <c r="AL848">
        <f>86400*((FlowsCalibration2!$AL$848)^(1+1))*AL$1836</f>
        <v>23312.827466802592</v>
      </c>
      <c r="AM848">
        <f>86400*((FlowsCalibration2!$AM$848)^(1+1))*AM$1836</f>
        <v>1136.2623930604568</v>
      </c>
      <c r="AN848">
        <f>86400*((FlowsCalibration2!$AN$848)^(1+1))*AN$1836</f>
        <v>1136.2623930604568</v>
      </c>
      <c r="AO848">
        <f>86400*((FlowsCalibration2!$AO$848)^(1+1))*AO$1836</f>
        <v>25861.800237864212</v>
      </c>
      <c r="AP848">
        <f>86400*((FlowsCalibration2!$AP$848)^(1+1))*AP$1836</f>
        <v>25861.800237864212</v>
      </c>
      <c r="AQ848">
        <f>86400*((FlowsCalibration2!$AQ$848)^(1+1))*AQ$1836</f>
        <v>25017.141084593604</v>
      </c>
      <c r="AR848">
        <f>86400*((FlowsCalibration2!$AR$848)^(1+1))*AR$1836</f>
        <v>8715.1394558186603</v>
      </c>
      <c r="AS848">
        <f>86400*((FlowsCalibration2!$AS$848)^(1+1))*AS$1836</f>
        <v>15241.4942571424</v>
      </c>
      <c r="AT848">
        <f>86400*((FlowsCalibration2!$AT$848)^(1+1))*AT$1836</f>
        <v>92.19234829341282</v>
      </c>
      <c r="AU848">
        <f>86400*((FlowsCalibration2!$AU$848)^(1+1))*AU$1836</f>
        <v>114.60492909124996</v>
      </c>
      <c r="AV848">
        <f>86400*((FlowsCalibration2!$AV$848)^(1+1))*AV$1836</f>
        <v>3919.235022073854</v>
      </c>
      <c r="AW848">
        <f>86400*((FlowsCalibration2!$AW$848)^(1+1))*AW$1836</f>
        <v>1975.2843492056129</v>
      </c>
      <c r="AX848">
        <f>86400*((FlowsCalibration2!$AX$848)^(1+1))*AX$1836</f>
        <v>92.19234829341282</v>
      </c>
      <c r="AY848">
        <f>86400*((FlowsCalibration2!$AY$848)^(1+1))*AY$1836</f>
        <v>7520.2406712464217</v>
      </c>
      <c r="AZ848">
        <f>86400*((FlowsCalibration2!$AZ$848)^(1+1))*AZ$1836</f>
        <v>7742.1661788326974</v>
      </c>
      <c r="BA848">
        <f>86400*((FlowsCalibration2!$BA$848)^(1+1))*BA$1836</f>
        <v>1975.2843492056129</v>
      </c>
      <c r="BB848">
        <f>86400*((FlowsCalibration2!$BB$848)^(1+1))*BB$1836</f>
        <v>501.01242534581627</v>
      </c>
      <c r="BC848">
        <f>86400*((FlowsCalibration2!$BC$848)^(1+1))*BC$1836</f>
        <v>501.01242534581627</v>
      </c>
      <c r="BD848">
        <f>86400*((FlowsCalibration2!$BD$848)^(1+1))*BD$1836</f>
        <v>994.40488984987098</v>
      </c>
      <c r="BE848">
        <f>86400*((FlowsCalibration2!$BE$848)^(1+1))*BE$1836</f>
        <v>632.08785036442691</v>
      </c>
      <c r="BF848">
        <f>86400*((FlowsCalibration2!$BF$848)^(1+1))*BF$1836</f>
        <v>486.29145681381976</v>
      </c>
      <c r="BG848">
        <f>86400*((FlowsCalibration2!$BG$848)^(1+1))*BG$1836</f>
        <v>1268.8281762175091</v>
      </c>
      <c r="BH848">
        <f>86400*((FlowsCalibration2!$BH$848)^(1+1))*BH$1836</f>
        <v>365.18662334141828</v>
      </c>
      <c r="BI848">
        <f>86400*((FlowsCalibration2!$BI$848)^(1+1))*BI$1836</f>
        <v>114.68041066851002</v>
      </c>
      <c r="BJ848">
        <f>86400*((FlowsCalibration2!$BJ$848)^(1+1))*BJ$1836</f>
        <v>114.68041066851002</v>
      </c>
      <c r="BK848">
        <f>86400*((FlowsCalibration2!$BK$848)^(1+1))*BK$1836</f>
        <v>3919.235022073854</v>
      </c>
      <c r="BL848">
        <f>86400*((FlowsCalibration2!$BL$848)^(1+1))*BL$1836</f>
        <v>7110.0025893328939</v>
      </c>
      <c r="BM848">
        <f>86400*((FlowsCalibration2!$BM$848)^(1+1))*BM$1836</f>
        <v>15241.4942571424</v>
      </c>
      <c r="BN848">
        <f>86400*((FlowsCalibration2!$BN$848)^(1+1))*BN$1836</f>
        <v>15241.4942571424</v>
      </c>
      <c r="BO848">
        <f>86400*((FlowsCalibration2!$BO$848)^(1+1))*BO$1836</f>
        <v>2188.1300632143525</v>
      </c>
      <c r="BP848">
        <f>86400*((FlowsCalibration2!$BP$848)^(1+1))*BP$1836</f>
        <v>2901.9147229280334</v>
      </c>
      <c r="BQ848">
        <f>86400*((FlowsCalibration2!$BQ$848)^(1+1))*BQ$1836</f>
        <v>2901.9147229280334</v>
      </c>
      <c r="BR848">
        <f>86400*((FlowsCalibration2!$BR$848)^(1+1))*BR$1836</f>
        <v>542.23000689840808</v>
      </c>
      <c r="BS848">
        <f>86400*((FlowsCalibration2!$BS$848)^(1+1))*BS$1836</f>
        <v>291.34488126897202</v>
      </c>
      <c r="BT848">
        <f>86400*((FlowsCalibration2!$BT$848)^(1+1))*BT$1836</f>
        <v>123561.20742112225</v>
      </c>
      <c r="BU848">
        <f>86400*((FlowsCalibration2!$BU$848)^(1+1))*BU$1836</f>
        <v>94968.09513481427</v>
      </c>
      <c r="BV848">
        <f>86400*((FlowsCalibration2!$BV$848)^(1+1))*BV$1836</f>
        <v>75128.856948765009</v>
      </c>
      <c r="BW848">
        <f>86400*((FlowsCalibration2!$BW$848)^(1+1))*BW$1836</f>
        <v>117074.22063634094</v>
      </c>
      <c r="BX848">
        <f>86400*((FlowsCalibration2!$BX$848)^(1+1))*BX$1836</f>
        <v>128058.68979944475</v>
      </c>
      <c r="BY848">
        <f>86400*((FlowsCalibration2!$BY$848)^(1+1))*BY$1836</f>
        <v>4584.893510613636</v>
      </c>
      <c r="BZ848">
        <f>86400*((FlowsCalibration2!$BZ$848)^(1+1))*BZ$1836</f>
        <v>67.051986562299575</v>
      </c>
      <c r="CA848">
        <f>86400*((FlowsCalibration2!$CA$848)^(1+1))*CA$1836</f>
        <v>67.051986562299575</v>
      </c>
      <c r="CB848">
        <f>86400*((FlowsCalibration2!$CB$848)^(1+1))*CB$1836</f>
        <v>67.051986562299575</v>
      </c>
      <c r="CC848">
        <f>86400*((FlowsCalibration2!$CC$848)^(1+1))*CC$1836</f>
        <v>67.051986562299575</v>
      </c>
      <c r="CD848">
        <f>86400*((FlowsCalibration2!$CD$848)^(1+1))*CD$1836</f>
        <v>105961.10404932545</v>
      </c>
      <c r="CE848">
        <f>86400*((FlowsCalibration2!$CE$848)^(1+1))*CE$1836</f>
        <v>105961.10404932545</v>
      </c>
      <c r="CF848">
        <f>86400*((FlowsCalibration2!$CF$848)^(1+1))*CF$1836</f>
        <v>994.40488984987098</v>
      </c>
      <c r="CG848">
        <f>86400*((FlowsCalibration2!$CG$848)^(1+1))*CG$1836</f>
        <v>1495.4173151956891</v>
      </c>
      <c r="CH848">
        <f>86400*((FlowsCalibration2!$CH$848)^(1+1))*CH$1836</f>
        <v>1610.0977258641935</v>
      </c>
      <c r="CI848">
        <f>86400*((FlowsCalibration2!$CI$848)^(1+1))*CI$1836</f>
        <v>365.18662334141828</v>
      </c>
      <c r="CJ848">
        <f>86400*((FlowsCalibration2!$CJ$848)^(1+1))*CJ$1836</f>
        <v>1975.2843492056129</v>
      </c>
      <c r="CK848">
        <f>86400*((FlowsCalibration2!$CK$848)^(1+1))*CK$1836</f>
        <v>70307.431194683682</v>
      </c>
      <c r="CL848">
        <f>86400*((FlowsCalibration2!$CL$848)^(1+1))*CL$1836</f>
        <v>7993.776648961124</v>
      </c>
      <c r="CM848">
        <f>86400*((FlowsCalibration2!$CM$848)^(1+1))*CM$1836</f>
        <v>919.30189676796397</v>
      </c>
      <c r="CN848">
        <f>86400*((FlowsCalibration2!$CN$848)^(1+1))*CN$1836</f>
        <v>40186.273174161222</v>
      </c>
      <c r="CO848">
        <f>86400*((FlowsCalibration2!$CO$848)^(1+1))*CO$1836</f>
        <v>40186.273174161222</v>
      </c>
      <c r="CP848">
        <f>86400*((FlowsCalibration2!$CP$848)^(1+1))*CP$1836</f>
        <v>68752.820509265846</v>
      </c>
      <c r="CQ848">
        <f>86400*((FlowsCalibration2!$CQ$848)^(1+1))*CQ$1836</f>
        <v>91081.836604442607</v>
      </c>
      <c r="CR848">
        <f>86400*((FlowsCalibration2!$CR$848)^(1+1))*CR$1836</f>
        <v>198521.17733365091</v>
      </c>
      <c r="CS848">
        <f>86400*((FlowsCalibration2!$CS$848)^(1+1))*CS$1836</f>
        <v>128058.68979944475</v>
      </c>
      <c r="CT848">
        <f>86400*((FlowsCalibration2!$CT$848)^(1+1))*CT$1836</f>
        <v>2901.9147229280334</v>
      </c>
      <c r="CU848">
        <f>86400*((FlowsCalibration2!$CU$848)^(1+1))*CU$1836</f>
        <v>112383.54879290261</v>
      </c>
      <c r="CV848">
        <f>86400*((FlowsCalibration2!$CV$848)^(1+1))*CV$1836</f>
        <v>113561.4819226699</v>
      </c>
      <c r="CW848">
        <f>86400*((FlowsCalibration2!$CW$848)^(1+1))*CW$1836</f>
        <v>122922.27674827765</v>
      </c>
      <c r="CX848">
        <f>86400*((FlowsCalibration2!$CX$848)^(1+1))*CX$1836</f>
        <v>123561.20742112225</v>
      </c>
      <c r="CY848">
        <f>86400*((FlowsCalibration2!$CY$848)^(1+1))*CY$1836</f>
        <v>20739.038176288002</v>
      </c>
      <c r="CZ848">
        <f>86400*((FlowsCalibration2!$CZ$848)^(1+1))*CZ$1836</f>
        <v>152605.18930353664</v>
      </c>
      <c r="DA848">
        <f>86400*((FlowsCalibration2!$DA$848)^(1+1))*DA$1836</f>
        <v>153912.71440598843</v>
      </c>
      <c r="DB848">
        <f>86400*((FlowsCalibration2!$DB$848)^(1+1))*DB$1836</f>
        <v>365.18662334141828</v>
      </c>
      <c r="DC848">
        <f>86400*((FlowsCalibration2!$DC$848)^(1+1))*DC$1836</f>
        <v>51663.048244088481</v>
      </c>
      <c r="DD848">
        <f>86400*((FlowsCalibration2!$DD$848)^(1+1))*DD$1836</f>
        <v>25017.141084593604</v>
      </c>
      <c r="DE848">
        <f>86400*((FlowsCalibration2!$DE$848)^(1+1))*DE$1836</f>
        <v>25861.800237864212</v>
      </c>
      <c r="DF848">
        <f>86400*((FlowsCalibration2!$DF$848)^(1+1))*DF$1836</f>
        <v>67.051986562299575</v>
      </c>
      <c r="DG848">
        <f>86400*((FlowsCalibration2!$DG$848)^(1+1))*DG$1836</f>
        <v>92.19234829341282</v>
      </c>
      <c r="DH848">
        <f>86400*((FlowsCalibration2!$DH$848)^(1+1))*DH$1836</f>
        <v>4584.893510613636</v>
      </c>
      <c r="DI848">
        <f>86400*((FlowsCalibration2!$DI$848)^(1+1))*DI$1836</f>
        <v>105961.10404932545</v>
      </c>
      <c r="DJ848">
        <f>86400*((FlowsCalibration2!$DJ$848)^(1+1))*DJ$1836</f>
        <v>994.40488984987098</v>
      </c>
      <c r="DK848">
        <f>86400*((FlowsCalibration2!$DK$848)^(1+1))*DK$1836</f>
        <v>3919.235022073854</v>
      </c>
      <c r="DL848">
        <f>86400*((FlowsCalibration2!$DL$848)^(1+1))*DL$1836</f>
        <v>7110.0025893328939</v>
      </c>
      <c r="DM848">
        <f>86400*((FlowsCalibration2!$DM$848)^(1+1))*DM$1836</f>
        <v>7520.2406712464217</v>
      </c>
      <c r="DN848">
        <f>86400*((FlowsCalibration2!$DN$848)^(1+1))*DN$1836</f>
        <v>15241.4942571424</v>
      </c>
      <c r="DO848">
        <f>86400*((FlowsCalibration2!$DO$848)^(1+1))*DO$1836</f>
        <v>26296.402600445486</v>
      </c>
      <c r="DP848">
        <f>86400*((FlowsCalibration2!$DP$848)^(1+1))*DP$1836</f>
        <v>117074.22063634094</v>
      </c>
      <c r="DQ848">
        <f>86400*((FlowsCalibration2!$DQ$848)^(1+1))*DQ$1836</f>
        <v>75128.856948765009</v>
      </c>
      <c r="DR848">
        <f>86400*((FlowsCalibration2!$DR$848)^(1+1))*DR$1836</f>
        <v>93040.581550765855</v>
      </c>
      <c r="DS848">
        <f>86400*((FlowsCalibration2!$DS$848)^(1+1))*DS$1836</f>
        <v>291.34488126897202</v>
      </c>
      <c r="DT848">
        <f>86400*((FlowsCalibration2!$DT$848)^(1+1))*DT$1836</f>
        <v>385.51666655538844</v>
      </c>
      <c r="DU848">
        <f>86400*((FlowsCalibration2!$DU$848)^(1+1))*DU$1836</f>
        <v>114.60492909124996</v>
      </c>
      <c r="DV848">
        <f>86400*((FlowsCalibration2!$DV$848)^(1+1))*DV$1836</f>
        <v>501.01242534581627</v>
      </c>
      <c r="DW848">
        <f>86400*((FlowsCalibration2!$DW$848)^(1+1))*DW$1836</f>
        <v>114.68041066851002</v>
      </c>
      <c r="DX848">
        <f>86400*((FlowsCalibration2!$DX$848)^(1+1))*DX$1836</f>
        <v>8715.1394558186603</v>
      </c>
      <c r="DY848">
        <f>86400*((FlowsCalibration2!$DY$848)^(1+1))*DY$1836</f>
        <v>7993.776648961124</v>
      </c>
      <c r="DZ848">
        <f>86400*((FlowsCalibration2!$DZ$848)^(1+1))*DZ$1836</f>
        <v>919.30189676796397</v>
      </c>
      <c r="EA848">
        <f>86400*((FlowsCalibration2!$EA$848)^(1+1))*EA$1836</f>
        <v>1268.8281762175091</v>
      </c>
      <c r="EB848">
        <f>86400*((FlowsCalibration2!$EB$848)^(1+1))*EB$1836</f>
        <v>1136.2623930604568</v>
      </c>
      <c r="EC848">
        <f>86400*((FlowsCalibration2!$EC$848)^(1+1))*EC$1836</f>
        <v>486.29145681381976</v>
      </c>
      <c r="ED848">
        <f>86400*((FlowsCalibration2!$ED$848)^(1+1))*ED$1836</f>
        <v>632.08785036442691</v>
      </c>
      <c r="EE848">
        <f>86400*((FlowsCalibration2!$EE$848)^(1+1))*EE$1836</f>
        <v>542.23000689840808</v>
      </c>
      <c r="EF848">
        <f>86400*((FlowsCalibration2!$EF$848)^(1+1))*EF$1836</f>
        <v>91081.836604442607</v>
      </c>
      <c r="EG848">
        <f>86400*((FlowsCalibration2!$EG$848)^(1+1))*EG$1836</f>
        <v>68752.820509265846</v>
      </c>
    </row>
    <row r="849" spans="2:137" x14ac:dyDescent="0.2">
      <c r="B849">
        <f>86400*((FlowsCalibration2!$B$849)^(1+1))*B$1836</f>
        <v>182595.93277102598</v>
      </c>
      <c r="C849">
        <f>86400*((FlowsCalibration2!$C$849)^(1+1))*C$1836</f>
        <v>165513.23173845917</v>
      </c>
      <c r="D849">
        <f>86400*((FlowsCalibration2!$D$849)^(1+1))*D$1836</f>
        <v>165513.23173845917</v>
      </c>
      <c r="E849">
        <f>86400*((FlowsCalibration2!$E$849)^(1+1))*E$1836</f>
        <v>89994.162568267056</v>
      </c>
      <c r="F849">
        <f>86400*((FlowsCalibration2!$F$849)^(1+1))*F$1836</f>
        <v>88139.983373695053</v>
      </c>
      <c r="G849">
        <f>86400*((FlowsCalibration2!$G$849)^(1+1))*G$1836</f>
        <v>115502.16811070764</v>
      </c>
      <c r="H849">
        <f>86400*((FlowsCalibration2!$H$849)^(1+1))*H$1836</f>
        <v>106628.36362471705</v>
      </c>
      <c r="I849">
        <f>86400*((FlowsCalibration2!$I$849)^(1+1))*I$1836</f>
        <v>106628.36362471705</v>
      </c>
      <c r="J849">
        <f>86400*((FlowsCalibration2!$J$849)^(1+1))*J$1836</f>
        <v>105488.43850949324</v>
      </c>
      <c r="K849">
        <f>86400*((FlowsCalibration2!$K$849)^(1+1))*K$1836</f>
        <v>4432.7555605600401</v>
      </c>
      <c r="L849">
        <f>86400*((FlowsCalibration2!$L$849)^(1+1))*L$1836</f>
        <v>4432.7555605600401</v>
      </c>
      <c r="M849">
        <f>86400*((FlowsCalibration2!$M$849)^(1+1))*M$1836</f>
        <v>4432.7555605600401</v>
      </c>
      <c r="N849">
        <f>86400*((FlowsCalibration2!$N$849)^(1+1))*N$1836</f>
        <v>4432.7555605600401</v>
      </c>
      <c r="O849">
        <f>86400*((FlowsCalibration2!$O$849)^(1+1))*O$1836</f>
        <v>70237.163398279794</v>
      </c>
      <c r="P849">
        <f>86400*((FlowsCalibration2!$P$849)^(1+1))*P$1836</f>
        <v>70237.163398279794</v>
      </c>
      <c r="Q849">
        <f>86400*((FlowsCalibration2!$Q$849)^(1+1))*Q$1836</f>
        <v>146508.19464187522</v>
      </c>
      <c r="R849">
        <f>86400*((FlowsCalibration2!$R$849)^(1+1))*R$1836</f>
        <v>145263.57269528383</v>
      </c>
      <c r="S849">
        <f>86400*((FlowsCalibration2!$S$849)^(1+1))*S$1836</f>
        <v>189051.97790869069</v>
      </c>
      <c r="T849">
        <f>86400*((FlowsCalibration2!$T$849)^(1+1))*T$1836</f>
        <v>189051.97790869069</v>
      </c>
      <c r="U849">
        <f>86400*((FlowsCalibration2!$U$849)^(1+1))*U$1836</f>
        <v>189051.97790869069</v>
      </c>
      <c r="V849">
        <f>86400*((FlowsCalibration2!$V$849)^(1+1))*V$1836</f>
        <v>18242.350763692499</v>
      </c>
      <c r="W849">
        <f>86400*((FlowsCalibration2!$W$849)^(1+1))*W$1836</f>
        <v>18242.350763692499</v>
      </c>
      <c r="X849">
        <f>86400*((FlowsCalibration2!$X$849)^(1+1))*X$1836</f>
        <v>18242.350763692499</v>
      </c>
      <c r="Y849">
        <f>86400*((FlowsCalibration2!$Y$849)^(1+1))*Y$1836</f>
        <v>24527.165086318702</v>
      </c>
      <c r="Z849">
        <f>86400*((FlowsCalibration2!$Z$849)^(1+1))*Z$1836</f>
        <v>24527.165086318702</v>
      </c>
      <c r="AA849">
        <f>86400*((FlowsCalibration2!$AA$849)^(1+1))*AA$1836</f>
        <v>47493.617507012721</v>
      </c>
      <c r="AB849">
        <f>86400*((FlowsCalibration2!$AB$849)^(1+1))*AB$1836</f>
        <v>53256.765709250169</v>
      </c>
      <c r="AC849">
        <f>86400*((FlowsCalibration2!$AC$849)^(1+1))*AC$1836</f>
        <v>36257.205854857522</v>
      </c>
      <c r="AD849">
        <f>86400*((FlowsCalibration2!$AD$849)^(1+1))*AD$1836</f>
        <v>36257.205854857522</v>
      </c>
      <c r="AE849">
        <f>86400*((FlowsCalibration2!$AE$849)^(1+1))*AE$1836</f>
        <v>35120.021494506225</v>
      </c>
      <c r="AF849">
        <f>86400*((FlowsCalibration2!$AF$849)^(1+1))*AF$1836</f>
        <v>34511.905833016717</v>
      </c>
      <c r="AG849">
        <f>86400*((FlowsCalibration2!$AG$849)^(1+1))*AG$1836</f>
        <v>464.18312626212128</v>
      </c>
      <c r="AH849">
        <f>86400*((FlowsCalibration2!$AH$849)^(1+1))*AH$1836</f>
        <v>35821.136294367447</v>
      </c>
      <c r="AI849">
        <f>86400*((FlowsCalibration2!$AI$849)^(1+1))*AI$1836</f>
        <v>34511.905833016717</v>
      </c>
      <c r="AJ849">
        <f>86400*((FlowsCalibration2!$AJ$849)^(1+1))*AJ$1836</f>
        <v>35821.136294367447</v>
      </c>
      <c r="AK849">
        <f>86400*((FlowsCalibration2!$AK$849)^(1+1))*AK$1836</f>
        <v>35821.136294367447</v>
      </c>
      <c r="AL849">
        <f>86400*((FlowsCalibration2!$AL$849)^(1+1))*AL$1836</f>
        <v>22979.981249278277</v>
      </c>
      <c r="AM849">
        <f>86400*((FlowsCalibration2!$AM$849)^(1+1))*AM$1836</f>
        <v>1211.5467904880661</v>
      </c>
      <c r="AN849">
        <f>86400*((FlowsCalibration2!$AN$849)^(1+1))*AN$1836</f>
        <v>1211.5467904880661</v>
      </c>
      <c r="AO849">
        <f>86400*((FlowsCalibration2!$AO$849)^(1+1))*AO$1836</f>
        <v>25184.774675271889</v>
      </c>
      <c r="AP849">
        <f>86400*((FlowsCalibration2!$AP$849)^(1+1))*AP$1836</f>
        <v>25184.774675271889</v>
      </c>
      <c r="AQ849">
        <f>86400*((FlowsCalibration2!$AQ$849)^(1+1))*AQ$1836</f>
        <v>24350.524191356239</v>
      </c>
      <c r="AR849">
        <f>86400*((FlowsCalibration2!$AR$849)^(1+1))*AR$1836</f>
        <v>8448.1926727912869</v>
      </c>
      <c r="AS849">
        <f>86400*((FlowsCalibration2!$AS$849)^(1+1))*AS$1836</f>
        <v>12011.629662036721</v>
      </c>
      <c r="AT849">
        <f>86400*((FlowsCalibration2!$AT$849)^(1+1))*AT$1836</f>
        <v>78.59458991904522</v>
      </c>
      <c r="AU849">
        <f>86400*((FlowsCalibration2!$AU$849)^(1+1))*AU$1836</f>
        <v>95.419279911353883</v>
      </c>
      <c r="AV849">
        <f>86400*((FlowsCalibration2!$AV$849)^(1+1))*AV$1836</f>
        <v>3118.1662777313404</v>
      </c>
      <c r="AW849">
        <f>86400*((FlowsCalibration2!$AW$849)^(1+1))*AW$1836</f>
        <v>1417.2514306213889</v>
      </c>
      <c r="AX849">
        <f>86400*((FlowsCalibration2!$AX$849)^(1+1))*AX$1836</f>
        <v>78.59458991904522</v>
      </c>
      <c r="AY849">
        <f>86400*((FlowsCalibration2!$AY$849)^(1+1))*AY$1836</f>
        <v>6089.0421281678546</v>
      </c>
      <c r="AZ849">
        <f>86400*((FlowsCalibration2!$AZ$849)^(1+1))*AZ$1836</f>
        <v>6273.7789119460831</v>
      </c>
      <c r="BA849">
        <f>86400*((FlowsCalibration2!$BA$849)^(1+1))*BA$1836</f>
        <v>1417.2514306213889</v>
      </c>
      <c r="BB849">
        <f>86400*((FlowsCalibration2!$BB$849)^(1+1))*BB$1836</f>
        <v>359.47258776490094</v>
      </c>
      <c r="BC849">
        <f>86400*((FlowsCalibration2!$BC$849)^(1+1))*BC$1836</f>
        <v>359.47258776490094</v>
      </c>
      <c r="BD849">
        <f>86400*((FlowsCalibration2!$BD$849)^(1+1))*BD$1836</f>
        <v>713.47791183755999</v>
      </c>
      <c r="BE849">
        <f>86400*((FlowsCalibration2!$BE$849)^(1+1))*BE$1836</f>
        <v>601.73776666255401</v>
      </c>
      <c r="BF849">
        <f>86400*((FlowsCalibration2!$BF$849)^(1+1))*BF$1836</f>
        <v>464.18312626212128</v>
      </c>
      <c r="BG849">
        <f>86400*((FlowsCalibration2!$BG$849)^(1+1))*BG$1836</f>
        <v>1236.9025449657729</v>
      </c>
      <c r="BH849">
        <f>86400*((FlowsCalibration2!$BH$849)^(1+1))*BH$1836</f>
        <v>262.01861245069023</v>
      </c>
      <c r="BI849">
        <f>86400*((FlowsCalibration2!$BI$849)^(1+1))*BI$1836</f>
        <v>82.282318568239674</v>
      </c>
      <c r="BJ849">
        <f>86400*((FlowsCalibration2!$BJ$849)^(1+1))*BJ$1836</f>
        <v>82.282318568239674</v>
      </c>
      <c r="BK849">
        <f>86400*((FlowsCalibration2!$BK$849)^(1+1))*BK$1836</f>
        <v>3118.1662777313404</v>
      </c>
      <c r="BL849">
        <f>86400*((FlowsCalibration2!$BL$849)^(1+1))*BL$1836</f>
        <v>5754.3045582222821</v>
      </c>
      <c r="BM849">
        <f>86400*((FlowsCalibration2!$BM$849)^(1+1))*BM$1836</f>
        <v>12011.629662036721</v>
      </c>
      <c r="BN849">
        <f>86400*((FlowsCalibration2!$BN$849)^(1+1))*BN$1836</f>
        <v>12011.629662036721</v>
      </c>
      <c r="BO849">
        <f>86400*((FlowsCalibration2!$BO$849)^(1+1))*BO$1836</f>
        <v>2133.0735123534655</v>
      </c>
      <c r="BP849">
        <f>86400*((FlowsCalibration2!$BP$849)^(1+1))*BP$1836</f>
        <v>2803.6551692921321</v>
      </c>
      <c r="BQ849">
        <f>86400*((FlowsCalibration2!$BQ$849)^(1+1))*BQ$1836</f>
        <v>2803.6551692921321</v>
      </c>
      <c r="BR849">
        <f>86400*((FlowsCalibration2!$BR$849)^(1+1))*BR$1836</f>
        <v>515.96443988752912</v>
      </c>
      <c r="BS849">
        <f>86400*((FlowsCalibration2!$BS$849)^(1+1))*BS$1836</f>
        <v>277.7610529835415</v>
      </c>
      <c r="BT849">
        <f>86400*((FlowsCalibration2!$BT$849)^(1+1))*BT$1836</f>
        <v>116123.8217176004</v>
      </c>
      <c r="BU849">
        <f>86400*((FlowsCalibration2!$BU$849)^(1+1))*BU$1836</f>
        <v>89994.162568267056</v>
      </c>
      <c r="BV849">
        <f>86400*((FlowsCalibration2!$BV$849)^(1+1))*BV$1836</f>
        <v>70237.163398279794</v>
      </c>
      <c r="BW849">
        <f>86400*((FlowsCalibration2!$BW$849)^(1+1))*BW$1836</f>
        <v>111095.52260533908</v>
      </c>
      <c r="BX849">
        <f>86400*((FlowsCalibration2!$BX$849)^(1+1))*BX$1836</f>
        <v>121736.8388214889</v>
      </c>
      <c r="BY849">
        <f>86400*((FlowsCalibration2!$BY$849)^(1+1))*BY$1836</f>
        <v>4432.7555605600401</v>
      </c>
      <c r="BZ849">
        <f>86400*((FlowsCalibration2!$BZ$849)^(1+1))*BZ$1836</f>
        <v>63.904273719540519</v>
      </c>
      <c r="CA849">
        <f>86400*((FlowsCalibration2!$CA$849)^(1+1))*CA$1836</f>
        <v>63.904273719540519</v>
      </c>
      <c r="CB849">
        <f>86400*((FlowsCalibration2!$CB$849)^(1+1))*CB$1836</f>
        <v>63.904273719540519</v>
      </c>
      <c r="CC849">
        <f>86400*((FlowsCalibration2!$CC$849)^(1+1))*CC$1836</f>
        <v>63.904273719540519</v>
      </c>
      <c r="CD849">
        <f>86400*((FlowsCalibration2!$CD$849)^(1+1))*CD$1836</f>
        <v>99299.961866779122</v>
      </c>
      <c r="CE849">
        <f>86400*((FlowsCalibration2!$CE$849)^(1+1))*CE$1836</f>
        <v>99299.961866779122</v>
      </c>
      <c r="CF849">
        <f>86400*((FlowsCalibration2!$CF$849)^(1+1))*CF$1836</f>
        <v>713.47791183755999</v>
      </c>
      <c r="CG849">
        <f>86400*((FlowsCalibration2!$CG$849)^(1+1))*CG$1836</f>
        <v>1072.9504996024623</v>
      </c>
      <c r="CH849">
        <f>86400*((FlowsCalibration2!$CH$849)^(1+1))*CH$1836</f>
        <v>1155.2328181706978</v>
      </c>
      <c r="CI849">
        <f>86400*((FlowsCalibration2!$CI$849)^(1+1))*CI$1836</f>
        <v>262.01861245069023</v>
      </c>
      <c r="CJ849">
        <f>86400*((FlowsCalibration2!$CJ$849)^(1+1))*CJ$1836</f>
        <v>1417.2514306213889</v>
      </c>
      <c r="CK849">
        <f>86400*((FlowsCalibration2!$CK$849)^(1+1))*CK$1836</f>
        <v>65777.366811048967</v>
      </c>
      <c r="CL849">
        <f>86400*((FlowsCalibration2!$CL$849)^(1+1))*CL$1836</f>
        <v>7748.8907428353641</v>
      </c>
      <c r="CM849">
        <f>86400*((FlowsCalibration2!$CM$849)^(1+1))*CM$1836</f>
        <v>896.1709496787513</v>
      </c>
      <c r="CN849">
        <f>86400*((FlowsCalibration2!$CN$849)^(1+1))*CN$1836</f>
        <v>36257.205854857522</v>
      </c>
      <c r="CO849">
        <f>86400*((FlowsCalibration2!$CO$849)^(1+1))*CO$1836</f>
        <v>36257.205854857522</v>
      </c>
      <c r="CP849">
        <f>86400*((FlowsCalibration2!$CP$849)^(1+1))*CP$1836</f>
        <v>64368.682920495121</v>
      </c>
      <c r="CQ849">
        <f>86400*((FlowsCalibration2!$CQ$849)^(1+1))*CQ$1836</f>
        <v>86367.237347956572</v>
      </c>
      <c r="CR849">
        <f>86400*((FlowsCalibration2!$CR$849)^(1+1))*CR$1836</f>
        <v>189051.97790869069</v>
      </c>
      <c r="CS849">
        <f>86400*((FlowsCalibration2!$CS$849)^(1+1))*CS$1836</f>
        <v>121736.8388214889</v>
      </c>
      <c r="CT849">
        <f>86400*((FlowsCalibration2!$CT$849)^(1+1))*CT$1836</f>
        <v>2803.6551692921321</v>
      </c>
      <c r="CU849">
        <f>86400*((FlowsCalibration2!$CU$849)^(1+1))*CU$1836</f>
        <v>105488.43850949324</v>
      </c>
      <c r="CV849">
        <f>86400*((FlowsCalibration2!$CV$849)^(1+1))*CV$1836</f>
        <v>106628.36362471705</v>
      </c>
      <c r="CW849">
        <f>86400*((FlowsCalibration2!$CW$849)^(1+1))*CW$1836</f>
        <v>115502.16811070764</v>
      </c>
      <c r="CX849">
        <f>86400*((FlowsCalibration2!$CX$849)^(1+1))*CX$1836</f>
        <v>116123.8217176004</v>
      </c>
      <c r="CY849">
        <f>86400*((FlowsCalibration2!$CY$849)^(1+1))*CY$1836</f>
        <v>18242.350763692499</v>
      </c>
      <c r="CZ849">
        <f>86400*((FlowsCalibration2!$CZ$849)^(1+1))*CZ$1836</f>
        <v>145263.57269528383</v>
      </c>
      <c r="DA849">
        <f>86400*((FlowsCalibration2!$DA$849)^(1+1))*DA$1836</f>
        <v>146508.19464187522</v>
      </c>
      <c r="DB849">
        <f>86400*((FlowsCalibration2!$DB$849)^(1+1))*DB$1836</f>
        <v>262.01861245069023</v>
      </c>
      <c r="DC849">
        <f>86400*((FlowsCalibration2!$DC$849)^(1+1))*DC$1836</f>
        <v>47493.617507012721</v>
      </c>
      <c r="DD849">
        <f>86400*((FlowsCalibration2!$DD$849)^(1+1))*DD$1836</f>
        <v>24350.524191356239</v>
      </c>
      <c r="DE849">
        <f>86400*((FlowsCalibration2!$DE$849)^(1+1))*DE$1836</f>
        <v>25184.774675271889</v>
      </c>
      <c r="DF849">
        <f>86400*((FlowsCalibration2!$DF$849)^(1+1))*DF$1836</f>
        <v>63.904273719540519</v>
      </c>
      <c r="DG849">
        <f>86400*((FlowsCalibration2!$DG$849)^(1+1))*DG$1836</f>
        <v>78.59458991904522</v>
      </c>
      <c r="DH849">
        <f>86400*((FlowsCalibration2!$DH$849)^(1+1))*DH$1836</f>
        <v>4432.7555605600401</v>
      </c>
      <c r="DI849">
        <f>86400*((FlowsCalibration2!$DI$849)^(1+1))*DI$1836</f>
        <v>99299.961866779122</v>
      </c>
      <c r="DJ849">
        <f>86400*((FlowsCalibration2!$DJ$849)^(1+1))*DJ$1836</f>
        <v>713.47791183755999</v>
      </c>
      <c r="DK849">
        <f>86400*((FlowsCalibration2!$DK$849)^(1+1))*DK$1836</f>
        <v>3118.1662777313404</v>
      </c>
      <c r="DL849">
        <f>86400*((FlowsCalibration2!$DL$849)^(1+1))*DL$1836</f>
        <v>5754.3045582222821</v>
      </c>
      <c r="DM849">
        <f>86400*((FlowsCalibration2!$DM$849)^(1+1))*DM$1836</f>
        <v>6089.0421281678546</v>
      </c>
      <c r="DN849">
        <f>86400*((FlowsCalibration2!$DN$849)^(1+1))*DN$1836</f>
        <v>12011.629662036721</v>
      </c>
      <c r="DO849">
        <f>86400*((FlowsCalibration2!$DO$849)^(1+1))*DO$1836</f>
        <v>24527.165086318702</v>
      </c>
      <c r="DP849">
        <f>86400*((FlowsCalibration2!$DP$849)^(1+1))*DP$1836</f>
        <v>111095.52260533908</v>
      </c>
      <c r="DQ849">
        <f>86400*((FlowsCalibration2!$DQ$849)^(1+1))*DQ$1836</f>
        <v>70237.163398279794</v>
      </c>
      <c r="DR849">
        <f>86400*((FlowsCalibration2!$DR$849)^(1+1))*DR$1836</f>
        <v>88139.983373695053</v>
      </c>
      <c r="DS849">
        <f>86400*((FlowsCalibration2!$DS$849)^(1+1))*DS$1836</f>
        <v>277.7610529835415</v>
      </c>
      <c r="DT849">
        <f>86400*((FlowsCalibration2!$DT$849)^(1+1))*DT$1836</f>
        <v>367.0307549733102</v>
      </c>
      <c r="DU849">
        <f>86400*((FlowsCalibration2!$DU$849)^(1+1))*DU$1836</f>
        <v>95.419279911353883</v>
      </c>
      <c r="DV849">
        <f>86400*((FlowsCalibration2!$DV$849)^(1+1))*DV$1836</f>
        <v>359.47258776490094</v>
      </c>
      <c r="DW849">
        <f>86400*((FlowsCalibration2!$DW$849)^(1+1))*DW$1836</f>
        <v>82.282318568239674</v>
      </c>
      <c r="DX849">
        <f>86400*((FlowsCalibration2!$DX$849)^(1+1))*DX$1836</f>
        <v>8448.1926727912869</v>
      </c>
      <c r="DY849">
        <f>86400*((FlowsCalibration2!$DY$849)^(1+1))*DY$1836</f>
        <v>7748.8907428353641</v>
      </c>
      <c r="DZ849">
        <f>86400*((FlowsCalibration2!$DZ$849)^(1+1))*DZ$1836</f>
        <v>896.1709496787513</v>
      </c>
      <c r="EA849">
        <f>86400*((FlowsCalibration2!$EA$849)^(1+1))*EA$1836</f>
        <v>1236.9025449657729</v>
      </c>
      <c r="EB849">
        <f>86400*((FlowsCalibration2!$EB$849)^(1+1))*EB$1836</f>
        <v>1211.5467904880661</v>
      </c>
      <c r="EC849">
        <f>86400*((FlowsCalibration2!$EC$849)^(1+1))*EC$1836</f>
        <v>464.18312626212128</v>
      </c>
      <c r="ED849">
        <f>86400*((FlowsCalibration2!$ED$849)^(1+1))*ED$1836</f>
        <v>601.73776666255401</v>
      </c>
      <c r="EE849">
        <f>86400*((FlowsCalibration2!$EE$849)^(1+1))*EE$1836</f>
        <v>515.96443988752912</v>
      </c>
      <c r="EF849">
        <f>86400*((FlowsCalibration2!$EF$849)^(1+1))*EF$1836</f>
        <v>86367.237347956572</v>
      </c>
      <c r="EG849">
        <f>86400*((FlowsCalibration2!$EG$849)^(1+1))*EG$1836</f>
        <v>64368.682920495121</v>
      </c>
    </row>
    <row r="850" spans="2:137" x14ac:dyDescent="0.2">
      <c r="B850">
        <f>86400*((FlowsCalibration2!$B$850)^(1+1))*B$1836</f>
        <v>903325.78856148478</v>
      </c>
      <c r="C850">
        <f>86400*((FlowsCalibration2!$C$850)^(1+1))*C$1836</f>
        <v>1326494.9874200951</v>
      </c>
      <c r="D850">
        <f>86400*((FlowsCalibration2!$D$850)^(1+1))*D$1836</f>
        <v>1326494.9874200951</v>
      </c>
      <c r="E850">
        <f>86400*((FlowsCalibration2!$E$850)^(1+1))*E$1836</f>
        <v>104676.44302935938</v>
      </c>
      <c r="F850">
        <f>86400*((FlowsCalibration2!$F$850)^(1+1))*F$1836</f>
        <v>102817.68923526684</v>
      </c>
      <c r="G850">
        <f>86400*((FlowsCalibration2!$G$850)^(1+1))*G$1836</f>
        <v>142587.42352025374</v>
      </c>
      <c r="H850">
        <f>86400*((FlowsCalibration2!$H$850)^(1+1))*H$1836</f>
        <v>132136.01578412121</v>
      </c>
      <c r="I850">
        <f>86400*((FlowsCalibration2!$I$850)^(1+1))*I$1836</f>
        <v>132136.01578412121</v>
      </c>
      <c r="J850">
        <f>86400*((FlowsCalibration2!$J$850)^(1+1))*J$1836</f>
        <v>130942.43776376251</v>
      </c>
      <c r="K850">
        <f>86400*((FlowsCalibration2!$K$850)^(1+1))*K$1836</f>
        <v>10051.261306713781</v>
      </c>
      <c r="L850">
        <f>86400*((FlowsCalibration2!$L$850)^(1+1))*L$1836</f>
        <v>10051.261306713781</v>
      </c>
      <c r="M850">
        <f>86400*((FlowsCalibration2!$M$850)^(1+1))*M$1836</f>
        <v>10051.261306713781</v>
      </c>
      <c r="N850">
        <f>86400*((FlowsCalibration2!$N$850)^(1+1))*N$1836</f>
        <v>10051.261306713781</v>
      </c>
      <c r="O850">
        <f>86400*((FlowsCalibration2!$O$850)^(1+1))*O$1836</f>
        <v>660434.98031004798</v>
      </c>
      <c r="P850">
        <f>86400*((FlowsCalibration2!$P$850)^(1+1))*P$1836</f>
        <v>660434.98031004798</v>
      </c>
      <c r="Q850">
        <f>86400*((FlowsCalibration2!$Q$850)^(1+1))*Q$1836</f>
        <v>255808.10057436407</v>
      </c>
      <c r="R850">
        <f>86400*((FlowsCalibration2!$R$850)^(1+1))*R$1836</f>
        <v>238275.09610013306</v>
      </c>
      <c r="S850">
        <f>86400*((FlowsCalibration2!$S$850)^(1+1))*S$1836</f>
        <v>243728.49128671605</v>
      </c>
      <c r="T850">
        <f>86400*((FlowsCalibration2!$T$850)^(1+1))*T$1836</f>
        <v>243728.49128671605</v>
      </c>
      <c r="U850">
        <f>86400*((FlowsCalibration2!$U$850)^(1+1))*U$1836</f>
        <v>243728.49128671605</v>
      </c>
      <c r="V850">
        <f>86400*((FlowsCalibration2!$V$850)^(1+1))*V$1836</f>
        <v>43048.152838531852</v>
      </c>
      <c r="W850">
        <f>86400*((FlowsCalibration2!$W$850)^(1+1))*W$1836</f>
        <v>43048.152838531852</v>
      </c>
      <c r="X850">
        <f>86400*((FlowsCalibration2!$X$850)^(1+1))*X$1836</f>
        <v>43048.152838531852</v>
      </c>
      <c r="Y850">
        <f>86400*((FlowsCalibration2!$Y$850)^(1+1))*Y$1836</f>
        <v>57711.732007058316</v>
      </c>
      <c r="Z850">
        <f>86400*((FlowsCalibration2!$Z$850)^(1+1))*Z$1836</f>
        <v>57711.732007058316</v>
      </c>
      <c r="AA850">
        <f>86400*((FlowsCalibration2!$AA$850)^(1+1))*AA$1836</f>
        <v>74533.464382940554</v>
      </c>
      <c r="AB850">
        <f>86400*((FlowsCalibration2!$AB$850)^(1+1))*AB$1836</f>
        <v>86037.8425799049</v>
      </c>
      <c r="AC850">
        <f>86400*((FlowsCalibration2!$AC$850)^(1+1))*AC$1836</f>
        <v>41196.72034572444</v>
      </c>
      <c r="AD850">
        <f>86400*((FlowsCalibration2!$AD$850)^(1+1))*AD$1836</f>
        <v>41196.72034572444</v>
      </c>
      <c r="AE850">
        <f>86400*((FlowsCalibration2!$AE$850)^(1+1))*AE$1836</f>
        <v>40182.875703912658</v>
      </c>
      <c r="AF850">
        <f>86400*((FlowsCalibration2!$AF$850)^(1+1))*AF$1836</f>
        <v>40165.549610702612</v>
      </c>
      <c r="AG850">
        <f>86400*((FlowsCalibration2!$AG$850)^(1+1))*AG$1836</f>
        <v>455.45339628823177</v>
      </c>
      <c r="AH850">
        <f>86400*((FlowsCalibration2!$AH$850)^(1+1))*AH$1836</f>
        <v>42196.522180722852</v>
      </c>
      <c r="AI850">
        <f>86400*((FlowsCalibration2!$AI$850)^(1+1))*AI$1836</f>
        <v>40165.549610702612</v>
      </c>
      <c r="AJ850">
        <f>86400*((FlowsCalibration2!$AJ$850)^(1+1))*AJ$1836</f>
        <v>42196.522180722852</v>
      </c>
      <c r="AK850">
        <f>86400*((FlowsCalibration2!$AK$850)^(1+1))*AK$1836</f>
        <v>42196.522180722852</v>
      </c>
      <c r="AL850">
        <f>86400*((FlowsCalibration2!$AL$850)^(1+1))*AL$1836</f>
        <v>22617.54313832504</v>
      </c>
      <c r="AM850">
        <f>86400*((FlowsCalibration2!$AM$850)^(1+1))*AM$1836</f>
        <v>1151.3148970297157</v>
      </c>
      <c r="AN850">
        <f>86400*((FlowsCalibration2!$AN$850)^(1+1))*AN$1836</f>
        <v>1151.3148970297157</v>
      </c>
      <c r="AO850">
        <f>86400*((FlowsCalibration2!$AO$850)^(1+1))*AO$1836</f>
        <v>24924.181841469534</v>
      </c>
      <c r="AP850">
        <f>86400*((FlowsCalibration2!$AP$850)^(1+1))*AP$1836</f>
        <v>24924.181841469534</v>
      </c>
      <c r="AQ850">
        <f>86400*((FlowsCalibration2!$AQ$850)^(1+1))*AQ$1836</f>
        <v>24033.319260652315</v>
      </c>
      <c r="AR850">
        <f>86400*((FlowsCalibration2!$AR$850)^(1+1))*AR$1836</f>
        <v>8168.6236829172212</v>
      </c>
      <c r="AS850">
        <f>86400*((FlowsCalibration2!$AS$850)^(1+1))*AS$1836</f>
        <v>18297.379046316648</v>
      </c>
      <c r="AT850">
        <f>86400*((FlowsCalibration2!$AT$850)^(1+1))*AT$1836</f>
        <v>12215.213974219574</v>
      </c>
      <c r="AU850">
        <f>86400*((FlowsCalibration2!$AU$850)^(1+1))*AU$1836</f>
        <v>80.897251598767298</v>
      </c>
      <c r="AV850">
        <f>86400*((FlowsCalibration2!$AV$850)^(1+1))*AV$1836</f>
        <v>2544.4711590305064</v>
      </c>
      <c r="AW850">
        <f>86400*((FlowsCalibration2!$AW$850)^(1+1))*AW$1836</f>
        <v>1050.3865636286828</v>
      </c>
      <c r="AX850">
        <f>86400*((FlowsCalibration2!$AX$850)^(1+1))*AX$1836</f>
        <v>12215.213974219574</v>
      </c>
      <c r="AY850">
        <f>86400*((FlowsCalibration2!$AY$850)^(1+1))*AY$1836</f>
        <v>6321.6200803494057</v>
      </c>
      <c r="AZ850">
        <f>86400*((FlowsCalibration2!$AZ$850)^(1+1))*AZ$1836</f>
        <v>9033.6249652191564</v>
      </c>
      <c r="BA850">
        <f>86400*((FlowsCalibration2!$BA$850)^(1+1))*BA$1836</f>
        <v>1050.3865636286828</v>
      </c>
      <c r="BB850">
        <f>86400*((FlowsCalibration2!$BB$850)^(1+1))*BB$1836</f>
        <v>266.42074089530706</v>
      </c>
      <c r="BC850">
        <f>86400*((FlowsCalibration2!$BC$850)^(1+1))*BC$1836</f>
        <v>266.42074089530706</v>
      </c>
      <c r="BD850">
        <f>86400*((FlowsCalibration2!$BD$850)^(1+1))*BD$1836</f>
        <v>528.78945531311888</v>
      </c>
      <c r="BE850">
        <f>86400*((FlowsCalibration2!$BE$850)^(1+1))*BE$1836</f>
        <v>593.8234503843014</v>
      </c>
      <c r="BF850">
        <f>86400*((FlowsCalibration2!$BF$850)^(1+1))*BF$1836</f>
        <v>455.45339628823177</v>
      </c>
      <c r="BG850">
        <f>86400*((FlowsCalibration2!$BG$850)^(1+1))*BG$1836</f>
        <v>1204.8619493292595</v>
      </c>
      <c r="BH850">
        <f>86400*((FlowsCalibration2!$BH$850)^(1+1))*BH$1836</f>
        <v>194.19336893395581</v>
      </c>
      <c r="BI850">
        <f>86400*((FlowsCalibration2!$BI$850)^(1+1))*BI$1836</f>
        <v>60.982998486302215</v>
      </c>
      <c r="BJ850">
        <f>86400*((FlowsCalibration2!$BJ$850)^(1+1))*BJ$1836</f>
        <v>60.982998486302215</v>
      </c>
      <c r="BK850">
        <f>86400*((FlowsCalibration2!$BK$850)^(1+1))*BK$1836</f>
        <v>2544.4711590305064</v>
      </c>
      <c r="BL850">
        <f>86400*((FlowsCalibration2!$BL$850)^(1+1))*BL$1836</f>
        <v>6058.6313111299351</v>
      </c>
      <c r="BM850">
        <f>86400*((FlowsCalibration2!$BM$850)^(1+1))*BM$1836</f>
        <v>18297.379046316648</v>
      </c>
      <c r="BN850">
        <f>86400*((FlowsCalibration2!$BN$850)^(1+1))*BN$1836</f>
        <v>18297.379046316648</v>
      </c>
      <c r="BO850">
        <f>86400*((FlowsCalibration2!$BO$850)^(1+1))*BO$1836</f>
        <v>2077.8184951368407</v>
      </c>
      <c r="BP850">
        <f>86400*((FlowsCalibration2!$BP$850)^(1+1))*BP$1836</f>
        <v>2698.7103803577761</v>
      </c>
      <c r="BQ850">
        <f>86400*((FlowsCalibration2!$BQ$850)^(1+1))*BQ$1836</f>
        <v>2698.7103803577761</v>
      </c>
      <c r="BR850">
        <f>86400*((FlowsCalibration2!$BR$850)^(1+1))*BR$1836</f>
        <v>509.66513899723896</v>
      </c>
      <c r="BS850">
        <f>86400*((FlowsCalibration2!$BS$850)^(1+1))*BS$1836</f>
        <v>266.99421356849626</v>
      </c>
      <c r="BT850">
        <f>86400*((FlowsCalibration2!$BT$850)^(1+1))*BT$1836</f>
        <v>143198.32944802905</v>
      </c>
      <c r="BU850">
        <f>86400*((FlowsCalibration2!$BU$850)^(1+1))*BU$1836</f>
        <v>104676.44302935938</v>
      </c>
      <c r="BV850">
        <f>86400*((FlowsCalibration2!$BV$850)^(1+1))*BV$1836</f>
        <v>660434.98031004798</v>
      </c>
      <c r="BW850">
        <f>86400*((FlowsCalibration2!$BW$850)^(1+1))*BW$1836</f>
        <v>427146.08017464087</v>
      </c>
      <c r="BX850">
        <f>86400*((FlowsCalibration2!$BX$850)^(1+1))*BX$1836</f>
        <v>301861.17385258089</v>
      </c>
      <c r="BY850">
        <f>86400*((FlowsCalibration2!$BY$850)^(1+1))*BY$1836</f>
        <v>10051.261306713781</v>
      </c>
      <c r="BZ850">
        <f>86400*((FlowsCalibration2!$BZ$850)^(1+1))*BZ$1836</f>
        <v>61.798096222151209</v>
      </c>
      <c r="CA850">
        <f>86400*((FlowsCalibration2!$CA$850)^(1+1))*CA$1836</f>
        <v>61.798096222151209</v>
      </c>
      <c r="CB850">
        <f>86400*((FlowsCalibration2!$CB$850)^(1+1))*CB$1836</f>
        <v>61.798096222151209</v>
      </c>
      <c r="CC850">
        <f>86400*((FlowsCalibration2!$CC$850)^(1+1))*CC$1836</f>
        <v>61.798096222151209</v>
      </c>
      <c r="CD850">
        <f>86400*((FlowsCalibration2!$CD$850)^(1+1))*CD$1836</f>
        <v>124501.51931575987</v>
      </c>
      <c r="CE850">
        <f>86400*((FlowsCalibration2!$CE$850)^(1+1))*CE$1836</f>
        <v>124501.51931575987</v>
      </c>
      <c r="CF850">
        <f>86400*((FlowsCalibration2!$CF$850)^(1+1))*CF$1836</f>
        <v>528.78945531311888</v>
      </c>
      <c r="CG850">
        <f>86400*((FlowsCalibration2!$CG$850)^(1+1))*CG$1836</f>
        <v>795.21019620842696</v>
      </c>
      <c r="CH850">
        <f>86400*((FlowsCalibration2!$CH$850)^(1+1))*CH$1836</f>
        <v>856.19319469472623</v>
      </c>
      <c r="CI850">
        <f>86400*((FlowsCalibration2!$CI$850)^(1+1))*CI$1836</f>
        <v>194.19336893395581</v>
      </c>
      <c r="CJ850">
        <f>86400*((FlowsCalibration2!$CJ$850)^(1+1))*CJ$1836</f>
        <v>1050.3865636286828</v>
      </c>
      <c r="CK850">
        <f>86400*((FlowsCalibration2!$CK$850)^(1+1))*CK$1836</f>
        <v>1529917.1559470959</v>
      </c>
      <c r="CL850">
        <f>86400*((FlowsCalibration2!$CL$850)^(1+1))*CL$1836</f>
        <v>7492.0394735763584</v>
      </c>
      <c r="CM850">
        <f>86400*((FlowsCalibration2!$CM$850)^(1+1))*CM$1836</f>
        <v>872.95655543144017</v>
      </c>
      <c r="CN850">
        <f>86400*((FlowsCalibration2!$CN$850)^(1+1))*CN$1836</f>
        <v>41196.72034572444</v>
      </c>
      <c r="CO850">
        <f>86400*((FlowsCalibration2!$CO$850)^(1+1))*CO$1836</f>
        <v>41196.72034572444</v>
      </c>
      <c r="CP850">
        <f>86400*((FlowsCalibration2!$CP$850)^(1+1))*CP$1836</f>
        <v>1498113.8316802091</v>
      </c>
      <c r="CQ850">
        <f>86400*((FlowsCalibration2!$CQ$850)^(1+1))*CQ$1836</f>
        <v>162249.51285633605</v>
      </c>
      <c r="CR850">
        <f>86400*((FlowsCalibration2!$CR$850)^(1+1))*CR$1836</f>
        <v>243728.49128671605</v>
      </c>
      <c r="CS850">
        <f>86400*((FlowsCalibration2!$CS$850)^(1+1))*CS$1836</f>
        <v>301861.17385258089</v>
      </c>
      <c r="CT850">
        <f>86400*((FlowsCalibration2!$CT$850)^(1+1))*CT$1836</f>
        <v>2698.7103803577761</v>
      </c>
      <c r="CU850">
        <f>86400*((FlowsCalibration2!$CU$850)^(1+1))*CU$1836</f>
        <v>130942.43776376251</v>
      </c>
      <c r="CV850">
        <f>86400*((FlowsCalibration2!$CV$850)^(1+1))*CV$1836</f>
        <v>132136.01578412121</v>
      </c>
      <c r="CW850">
        <f>86400*((FlowsCalibration2!$CW$850)^(1+1))*CW$1836</f>
        <v>142587.42352025374</v>
      </c>
      <c r="CX850">
        <f>86400*((FlowsCalibration2!$CX$850)^(1+1))*CX$1836</f>
        <v>143198.32944802905</v>
      </c>
      <c r="CY850">
        <f>86400*((FlowsCalibration2!$CY$850)^(1+1))*CY$1836</f>
        <v>43048.152838531852</v>
      </c>
      <c r="CZ850">
        <f>86400*((FlowsCalibration2!$CZ$850)^(1+1))*CZ$1836</f>
        <v>238275.09610013306</v>
      </c>
      <c r="DA850">
        <f>86400*((FlowsCalibration2!$DA$850)^(1+1))*DA$1836</f>
        <v>255808.10057436407</v>
      </c>
      <c r="DB850">
        <f>86400*((FlowsCalibration2!$DB$850)^(1+1))*DB$1836</f>
        <v>194.19336893395581</v>
      </c>
      <c r="DC850">
        <f>86400*((FlowsCalibration2!$DC$850)^(1+1))*DC$1836</f>
        <v>74533.464382940554</v>
      </c>
      <c r="DD850">
        <f>86400*((FlowsCalibration2!$DD$850)^(1+1))*DD$1836</f>
        <v>24033.319260652315</v>
      </c>
      <c r="DE850">
        <f>86400*((FlowsCalibration2!$DE$850)^(1+1))*DE$1836</f>
        <v>24924.181841469534</v>
      </c>
      <c r="DF850">
        <f>86400*((FlowsCalibration2!$DF$850)^(1+1))*DF$1836</f>
        <v>61.798096222151209</v>
      </c>
      <c r="DG850">
        <f>86400*((FlowsCalibration2!$DG$850)^(1+1))*DG$1836</f>
        <v>12215.213974219574</v>
      </c>
      <c r="DH850">
        <f>86400*((FlowsCalibration2!$DH$850)^(1+1))*DH$1836</f>
        <v>10051.261306713781</v>
      </c>
      <c r="DI850">
        <f>86400*((FlowsCalibration2!$DI$850)^(1+1))*DI$1836</f>
        <v>124501.51931575987</v>
      </c>
      <c r="DJ850">
        <f>86400*((FlowsCalibration2!$DJ$850)^(1+1))*DJ$1836</f>
        <v>528.78945531311888</v>
      </c>
      <c r="DK850">
        <f>86400*((FlowsCalibration2!$DK$850)^(1+1))*DK$1836</f>
        <v>2544.4711590305064</v>
      </c>
      <c r="DL850">
        <f>86400*((FlowsCalibration2!$DL$850)^(1+1))*DL$1836</f>
        <v>6058.6313111299351</v>
      </c>
      <c r="DM850">
        <f>86400*((FlowsCalibration2!$DM$850)^(1+1))*DM$1836</f>
        <v>6321.6200803494057</v>
      </c>
      <c r="DN850">
        <f>86400*((FlowsCalibration2!$DN$850)^(1+1))*DN$1836</f>
        <v>18297.379046316648</v>
      </c>
      <c r="DO850">
        <f>86400*((FlowsCalibration2!$DO$850)^(1+1))*DO$1836</f>
        <v>57711.732007058316</v>
      </c>
      <c r="DP850">
        <f>86400*((FlowsCalibration2!$DP$850)^(1+1))*DP$1836</f>
        <v>427146.08017464087</v>
      </c>
      <c r="DQ850">
        <f>86400*((FlowsCalibration2!$DQ$850)^(1+1))*DQ$1836</f>
        <v>660434.98031004798</v>
      </c>
      <c r="DR850">
        <f>86400*((FlowsCalibration2!$DR$850)^(1+1))*DR$1836</f>
        <v>102817.68923526684</v>
      </c>
      <c r="DS850">
        <f>86400*((FlowsCalibration2!$DS$850)^(1+1))*DS$1836</f>
        <v>266.99421356849626</v>
      </c>
      <c r="DT850">
        <f>86400*((FlowsCalibration2!$DT$850)^(1+1))*DT$1836</f>
        <v>352.62435223794353</v>
      </c>
      <c r="DU850">
        <f>86400*((FlowsCalibration2!$DU$850)^(1+1))*DU$1836</f>
        <v>80.897251598767298</v>
      </c>
      <c r="DV850">
        <f>86400*((FlowsCalibration2!$DV$850)^(1+1))*DV$1836</f>
        <v>266.42074089530706</v>
      </c>
      <c r="DW850">
        <f>86400*((FlowsCalibration2!$DW$850)^(1+1))*DW$1836</f>
        <v>60.982998486302215</v>
      </c>
      <c r="DX850">
        <f>86400*((FlowsCalibration2!$DX$850)^(1+1))*DX$1836</f>
        <v>8168.6236829172212</v>
      </c>
      <c r="DY850">
        <f>86400*((FlowsCalibration2!$DY$850)^(1+1))*DY$1836</f>
        <v>7492.0394735763584</v>
      </c>
      <c r="DZ850">
        <f>86400*((FlowsCalibration2!$DZ$850)^(1+1))*DZ$1836</f>
        <v>872.95655543144017</v>
      </c>
      <c r="EA850">
        <f>86400*((FlowsCalibration2!$EA$850)^(1+1))*EA$1836</f>
        <v>1204.8619493292595</v>
      </c>
      <c r="EB850">
        <f>86400*((FlowsCalibration2!$EB$850)^(1+1))*EB$1836</f>
        <v>1151.3148970297157</v>
      </c>
      <c r="EC850">
        <f>86400*((FlowsCalibration2!$EC$850)^(1+1))*EC$1836</f>
        <v>455.45339628823177</v>
      </c>
      <c r="ED850">
        <f>86400*((FlowsCalibration2!$ED$850)^(1+1))*ED$1836</f>
        <v>593.8234503843014</v>
      </c>
      <c r="EE850">
        <f>86400*((FlowsCalibration2!$EE$850)^(1+1))*EE$1836</f>
        <v>509.66513899723896</v>
      </c>
      <c r="EF850">
        <f>86400*((FlowsCalibration2!$EF$850)^(1+1))*EF$1836</f>
        <v>162249.51285633605</v>
      </c>
      <c r="EG850">
        <f>86400*((FlowsCalibration2!$EG$850)^(1+1))*EG$1836</f>
        <v>1498113.8316802091</v>
      </c>
    </row>
    <row r="851" spans="2:137" x14ac:dyDescent="0.2">
      <c r="B851">
        <f>86400*((FlowsCalibration2!$B$851)^(1+1))*B$1836</f>
        <v>717714.2135586933</v>
      </c>
      <c r="C851">
        <f>86400*((FlowsCalibration2!$C$851)^(1+1))*C$1836</f>
        <v>614376.09091411775</v>
      </c>
      <c r="D851">
        <f>86400*((FlowsCalibration2!$D$851)^(1+1))*D$1836</f>
        <v>614376.09091411775</v>
      </c>
      <c r="E851">
        <f>86400*((FlowsCalibration2!$E$851)^(1+1))*E$1836</f>
        <v>98223.375754796303</v>
      </c>
      <c r="F851">
        <f>86400*((FlowsCalibration2!$F$851)^(1+1))*F$1836</f>
        <v>96438.890929397268</v>
      </c>
      <c r="G851">
        <f>86400*((FlowsCalibration2!$G$851)^(1+1))*G$1836</f>
        <v>132192.37928140588</v>
      </c>
      <c r="H851">
        <f>86400*((FlowsCalibration2!$H$851)^(1+1))*H$1836</f>
        <v>122417.34866481321</v>
      </c>
      <c r="I851">
        <f>86400*((FlowsCalibration2!$I$851)^(1+1))*I$1836</f>
        <v>122417.34866481321</v>
      </c>
      <c r="J851">
        <f>86400*((FlowsCalibration2!$J$851)^(1+1))*J$1836</f>
        <v>121274.45309475937</v>
      </c>
      <c r="K851">
        <f>86400*((FlowsCalibration2!$K$851)^(1+1))*K$1836</f>
        <v>8967.8611703364822</v>
      </c>
      <c r="L851">
        <f>86400*((FlowsCalibration2!$L$851)^(1+1))*L$1836</f>
        <v>8967.8611703364822</v>
      </c>
      <c r="M851">
        <f>86400*((FlowsCalibration2!$M$851)^(1+1))*M$1836</f>
        <v>8967.8611703364822</v>
      </c>
      <c r="N851">
        <f>86400*((FlowsCalibration2!$N$851)^(1+1))*N$1836</f>
        <v>8967.8611703364822</v>
      </c>
      <c r="O851">
        <f>86400*((FlowsCalibration2!$O$851)^(1+1))*O$1836</f>
        <v>292831.04369899299</v>
      </c>
      <c r="P851">
        <f>86400*((FlowsCalibration2!$P$851)^(1+1))*P$1836</f>
        <v>292831.04369899299</v>
      </c>
      <c r="Q851">
        <f>86400*((FlowsCalibration2!$Q$851)^(1+1))*Q$1836</f>
        <v>232850.07884585808</v>
      </c>
      <c r="R851">
        <f>86400*((FlowsCalibration2!$R$851)^(1+1))*R$1836</f>
        <v>224850.83060415034</v>
      </c>
      <c r="S851">
        <f>86400*((FlowsCalibration2!$S$851)^(1+1))*S$1836</f>
        <v>259712.27071934377</v>
      </c>
      <c r="T851">
        <f>86400*((FlowsCalibration2!$T$851)^(1+1))*T$1836</f>
        <v>259712.27071934377</v>
      </c>
      <c r="U851">
        <f>86400*((FlowsCalibration2!$U$851)^(1+1))*U$1836</f>
        <v>259712.27071934377</v>
      </c>
      <c r="V851">
        <f>86400*((FlowsCalibration2!$V$851)^(1+1))*V$1836</f>
        <v>49613.307756231574</v>
      </c>
      <c r="W851">
        <f>86400*((FlowsCalibration2!$W$851)^(1+1))*W$1836</f>
        <v>49613.307756231574</v>
      </c>
      <c r="X851">
        <f>86400*((FlowsCalibration2!$X$851)^(1+1))*X$1836</f>
        <v>49613.307756231574</v>
      </c>
      <c r="Y851">
        <f>86400*((FlowsCalibration2!$Y$851)^(1+1))*Y$1836</f>
        <v>56175.275079118735</v>
      </c>
      <c r="Z851">
        <f>86400*((FlowsCalibration2!$Z$851)^(1+1))*Z$1836</f>
        <v>56175.275079118735</v>
      </c>
      <c r="AA851">
        <f>86400*((FlowsCalibration2!$AA$851)^(1+1))*AA$1836</f>
        <v>67232.316864436521</v>
      </c>
      <c r="AB851">
        <f>86400*((FlowsCalibration2!$AB$851)^(1+1))*AB$1836</f>
        <v>77537.110247111807</v>
      </c>
      <c r="AC851">
        <f>86400*((FlowsCalibration2!$AC$851)^(1+1))*AC$1836</f>
        <v>77730.988650696687</v>
      </c>
      <c r="AD851">
        <f>86400*((FlowsCalibration2!$AD$851)^(1+1))*AD$1836</f>
        <v>77730.988650696687</v>
      </c>
      <c r="AE851">
        <f>86400*((FlowsCalibration2!$AE$851)^(1+1))*AE$1836</f>
        <v>77070.213287080391</v>
      </c>
      <c r="AF851">
        <f>86400*((FlowsCalibration2!$AF$851)^(1+1))*AF$1836</f>
        <v>81364.69073073093</v>
      </c>
      <c r="AG851">
        <f>86400*((FlowsCalibration2!$AG$851)^(1+1))*AG$1836</f>
        <v>1069.2170454506004</v>
      </c>
      <c r="AH851">
        <f>86400*((FlowsCalibration2!$AH$851)^(1+1))*AH$1836</f>
        <v>85267.51554269917</v>
      </c>
      <c r="AI851">
        <f>86400*((FlowsCalibration2!$AI$851)^(1+1))*AI$1836</f>
        <v>81364.69073073093</v>
      </c>
      <c r="AJ851">
        <f>86400*((FlowsCalibration2!$AJ$851)^(1+1))*AJ$1836</f>
        <v>85267.51554269917</v>
      </c>
      <c r="AK851">
        <f>86400*((FlowsCalibration2!$AK$851)^(1+1))*AK$1836</f>
        <v>85267.51554269917</v>
      </c>
      <c r="AL851">
        <f>86400*((FlowsCalibration2!$AL$851)^(1+1))*AL$1836</f>
        <v>21994.588194761447</v>
      </c>
      <c r="AM851">
        <f>86400*((FlowsCalibration2!$AM$851)^(1+1))*AM$1836</f>
        <v>1036.3532397873014</v>
      </c>
      <c r="AN851">
        <f>86400*((FlowsCalibration2!$AN$851)^(1+1))*AN$1836</f>
        <v>1036.3532397873014</v>
      </c>
      <c r="AO851">
        <f>86400*((FlowsCalibration2!$AO$851)^(1+1))*AO$1836</f>
        <v>24523.333416097175</v>
      </c>
      <c r="AP851">
        <f>86400*((FlowsCalibration2!$AP$851)^(1+1))*AP$1836</f>
        <v>24523.333416097175</v>
      </c>
      <c r="AQ851">
        <f>86400*((FlowsCalibration2!$AQ$851)^(1+1))*AQ$1836</f>
        <v>23616.136565588808</v>
      </c>
      <c r="AR851">
        <f>86400*((FlowsCalibration2!$AR$851)^(1+1))*AR$1836</f>
        <v>8036.5971130561902</v>
      </c>
      <c r="AS851">
        <f>86400*((FlowsCalibration2!$AS$851)^(1+1))*AS$1836</f>
        <v>66237.145656719294</v>
      </c>
      <c r="AT851">
        <f>86400*((FlowsCalibration2!$AT$851)^(1+1))*AT$1836</f>
        <v>19465.538882939709</v>
      </c>
      <c r="AU851">
        <f>86400*((FlowsCalibration2!$AU$851)^(1+1))*AU$1836</f>
        <v>606.84441369785748</v>
      </c>
      <c r="AV851">
        <f>86400*((FlowsCalibration2!$AV$851)^(1+1))*AV$1836</f>
        <v>16624.602646811487</v>
      </c>
      <c r="AW851">
        <f>86400*((FlowsCalibration2!$AW$851)^(1+1))*AW$1836</f>
        <v>1875.7299196469826</v>
      </c>
      <c r="AX851">
        <f>86400*((FlowsCalibration2!$AX$851)^(1+1))*AX$1836</f>
        <v>19465.538882939709</v>
      </c>
      <c r="AY851">
        <f>86400*((FlowsCalibration2!$AY$851)^(1+1))*AY$1836</f>
        <v>33691.332522477176</v>
      </c>
      <c r="AZ851">
        <f>86400*((FlowsCalibration2!$AZ$851)^(1+1))*AZ$1836</f>
        <v>41242.337060967438</v>
      </c>
      <c r="BA851">
        <f>86400*((FlowsCalibration2!$BA$851)^(1+1))*BA$1836</f>
        <v>1875.7299196469826</v>
      </c>
      <c r="BB851">
        <f>86400*((FlowsCalibration2!$BB$851)^(1+1))*BB$1836</f>
        <v>475.76137416062988</v>
      </c>
      <c r="BC851">
        <f>86400*((FlowsCalibration2!$BC$851)^(1+1))*BC$1836</f>
        <v>475.76137416062988</v>
      </c>
      <c r="BD851">
        <f>86400*((FlowsCalibration2!$BD$851)^(1+1))*BD$1836</f>
        <v>944.28683388535649</v>
      </c>
      <c r="BE851">
        <f>86400*((FlowsCalibration2!$BE$851)^(1+1))*BE$1836</f>
        <v>1528.5811577126535</v>
      </c>
      <c r="BF851">
        <f>86400*((FlowsCalibration2!$BF$851)^(1+1))*BF$1836</f>
        <v>1069.2170454506004</v>
      </c>
      <c r="BG851">
        <f>86400*((FlowsCalibration2!$BG$851)^(1+1))*BG$1836</f>
        <v>1177.8803932248898</v>
      </c>
      <c r="BH851">
        <f>86400*((FlowsCalibration2!$BH$851)^(1+1))*BH$1836</f>
        <v>346.78119934065688</v>
      </c>
      <c r="BI851">
        <f>86400*((FlowsCalibration2!$BI$851)^(1+1))*BI$1836</f>
        <v>108.90051226034187</v>
      </c>
      <c r="BJ851">
        <f>86400*((FlowsCalibration2!$BJ$851)^(1+1))*BJ$1836</f>
        <v>108.90051226034187</v>
      </c>
      <c r="BK851">
        <f>86400*((FlowsCalibration2!$BK$851)^(1+1))*BK$1836</f>
        <v>16624.602646811487</v>
      </c>
      <c r="BL851">
        <f>86400*((FlowsCalibration2!$BL$851)^(1+1))*BL$1836</f>
        <v>32138.159737680253</v>
      </c>
      <c r="BM851">
        <f>86400*((FlowsCalibration2!$BM$851)^(1+1))*BM$1836</f>
        <v>66237.145656719294</v>
      </c>
      <c r="BN851">
        <f>86400*((FlowsCalibration2!$BN$851)^(1+1))*BN$1836</f>
        <v>66237.145656719294</v>
      </c>
      <c r="BO851">
        <f>86400*((FlowsCalibration2!$BO$851)^(1+1))*BO$1836</f>
        <v>2031.2881897738423</v>
      </c>
      <c r="BP851">
        <f>86400*((FlowsCalibration2!$BP$851)^(1+1))*BP$1836</f>
        <v>2646.6430151316245</v>
      </c>
      <c r="BQ851">
        <f>86400*((FlowsCalibration2!$BQ$851)^(1+1))*BQ$1836</f>
        <v>2646.6430151316245</v>
      </c>
      <c r="BR851">
        <f>86400*((FlowsCalibration2!$BR$851)^(1+1))*BR$1836</f>
        <v>1331.6389441409754</v>
      </c>
      <c r="BS851">
        <f>86400*((FlowsCalibration2!$BS$851)^(1+1))*BS$1836</f>
        <v>264.00435951999594</v>
      </c>
      <c r="BT851">
        <f>86400*((FlowsCalibration2!$BT$851)^(1+1))*BT$1836</f>
        <v>132788.51906282967</v>
      </c>
      <c r="BU851">
        <f>86400*((FlowsCalibration2!$BU$851)^(1+1))*BU$1836</f>
        <v>98223.375754796303</v>
      </c>
      <c r="BV851">
        <f>86400*((FlowsCalibration2!$BV$851)^(1+1))*BV$1836</f>
        <v>292831.04369899299</v>
      </c>
      <c r="BW851">
        <f>86400*((FlowsCalibration2!$BW$851)^(1+1))*BW$1836</f>
        <v>278714.08482594631</v>
      </c>
      <c r="BX851">
        <f>86400*((FlowsCalibration2!$BX$851)^(1+1))*BX$1836</f>
        <v>240306.67842935678</v>
      </c>
      <c r="BY851">
        <f>86400*((FlowsCalibration2!$BY$851)^(1+1))*BY$1836</f>
        <v>8967.8611703364822</v>
      </c>
      <c r="BZ851">
        <f>86400*((FlowsCalibration2!$BZ$851)^(1+1))*BZ$1836</f>
        <v>59.800564438619425</v>
      </c>
      <c r="CA851">
        <f>86400*((FlowsCalibration2!$CA$851)^(1+1))*CA$1836</f>
        <v>59.800564438619425</v>
      </c>
      <c r="CB851">
        <f>86400*((FlowsCalibration2!$CB$851)^(1+1))*CB$1836</f>
        <v>59.800564438619425</v>
      </c>
      <c r="CC851">
        <f>86400*((FlowsCalibration2!$CC$851)^(1+1))*CC$1836</f>
        <v>59.800564438619425</v>
      </c>
      <c r="CD851">
        <f>86400*((FlowsCalibration2!$CD$851)^(1+1))*CD$1836</f>
        <v>115066.14437450279</v>
      </c>
      <c r="CE851">
        <f>86400*((FlowsCalibration2!$CE$851)^(1+1))*CE$1836</f>
        <v>115066.14437450279</v>
      </c>
      <c r="CF851">
        <f>86400*((FlowsCalibration2!$CF$851)^(1+1))*CF$1836</f>
        <v>944.28683388535649</v>
      </c>
      <c r="CG851">
        <f>86400*((FlowsCalibration2!$CG$851)^(1+1))*CG$1836</f>
        <v>1420.0482080459881</v>
      </c>
      <c r="CH851">
        <f>86400*((FlowsCalibration2!$CH$851)^(1+1))*CH$1836</f>
        <v>1528.9487203063245</v>
      </c>
      <c r="CI851">
        <f>86400*((FlowsCalibration2!$CI$851)^(1+1))*CI$1836</f>
        <v>346.78119934065688</v>
      </c>
      <c r="CJ851">
        <f>86400*((FlowsCalibration2!$CJ$851)^(1+1))*CJ$1836</f>
        <v>1875.7299196469826</v>
      </c>
      <c r="CK851">
        <f>86400*((FlowsCalibration2!$CK$851)^(1+1))*CK$1836</f>
        <v>521028.6906080413</v>
      </c>
      <c r="CL851">
        <f>86400*((FlowsCalibration2!$CL$851)^(1+1))*CL$1836</f>
        <v>7338.8063475279496</v>
      </c>
      <c r="CM851">
        <f>86400*((FlowsCalibration2!$CM$851)^(1+1))*CM$1836</f>
        <v>853.40776598918001</v>
      </c>
      <c r="CN851">
        <f>86400*((FlowsCalibration2!$CN$851)^(1+1))*CN$1836</f>
        <v>77730.988650696687</v>
      </c>
      <c r="CO851">
        <f>86400*((FlowsCalibration2!$CO$851)^(1+1))*CO$1836</f>
        <v>77730.988650696687</v>
      </c>
      <c r="CP851">
        <f>86400*((FlowsCalibration2!$CP$851)^(1+1))*CP$1836</f>
        <v>501816.65476251987</v>
      </c>
      <c r="CQ851">
        <f>86400*((FlowsCalibration2!$CQ$851)^(1+1))*CQ$1836</f>
        <v>144296.28820038497</v>
      </c>
      <c r="CR851">
        <f>86400*((FlowsCalibration2!$CR$851)^(1+1))*CR$1836</f>
        <v>259712.27071934377</v>
      </c>
      <c r="CS851">
        <f>86400*((FlowsCalibration2!$CS$851)^(1+1))*CS$1836</f>
        <v>240306.67842935678</v>
      </c>
      <c r="CT851">
        <f>86400*((FlowsCalibration2!$CT$851)^(1+1))*CT$1836</f>
        <v>2646.6430151316245</v>
      </c>
      <c r="CU851">
        <f>86400*((FlowsCalibration2!$CU$851)^(1+1))*CU$1836</f>
        <v>121274.45309475937</v>
      </c>
      <c r="CV851">
        <f>86400*((FlowsCalibration2!$CV$851)^(1+1))*CV$1836</f>
        <v>122417.34866481321</v>
      </c>
      <c r="CW851">
        <f>86400*((FlowsCalibration2!$CW$851)^(1+1))*CW$1836</f>
        <v>132192.37928140588</v>
      </c>
      <c r="CX851">
        <f>86400*((FlowsCalibration2!$CX$851)^(1+1))*CX$1836</f>
        <v>132788.51906282967</v>
      </c>
      <c r="CY851">
        <f>86400*((FlowsCalibration2!$CY$851)^(1+1))*CY$1836</f>
        <v>49613.307756231574</v>
      </c>
      <c r="CZ851">
        <f>86400*((FlowsCalibration2!$CZ$851)^(1+1))*CZ$1836</f>
        <v>224850.83060415034</v>
      </c>
      <c r="DA851">
        <f>86400*((FlowsCalibration2!$DA$851)^(1+1))*DA$1836</f>
        <v>232850.07884585808</v>
      </c>
      <c r="DB851">
        <f>86400*((FlowsCalibration2!$DB$851)^(1+1))*DB$1836</f>
        <v>346.78119934065688</v>
      </c>
      <c r="DC851">
        <f>86400*((FlowsCalibration2!$DC$851)^(1+1))*DC$1836</f>
        <v>67232.316864436521</v>
      </c>
      <c r="DD851">
        <f>86400*((FlowsCalibration2!$DD$851)^(1+1))*DD$1836</f>
        <v>23616.136565588808</v>
      </c>
      <c r="DE851">
        <f>86400*((FlowsCalibration2!$DE$851)^(1+1))*DE$1836</f>
        <v>24523.333416097175</v>
      </c>
      <c r="DF851">
        <f>86400*((FlowsCalibration2!$DF$851)^(1+1))*DF$1836</f>
        <v>59.800564438619425</v>
      </c>
      <c r="DG851">
        <f>86400*((FlowsCalibration2!$DG$851)^(1+1))*DG$1836</f>
        <v>19465.538882939709</v>
      </c>
      <c r="DH851">
        <f>86400*((FlowsCalibration2!$DH$851)^(1+1))*DH$1836</f>
        <v>8967.8611703364822</v>
      </c>
      <c r="DI851">
        <f>86400*((FlowsCalibration2!$DI$851)^(1+1))*DI$1836</f>
        <v>115066.14437450279</v>
      </c>
      <c r="DJ851">
        <f>86400*((FlowsCalibration2!$DJ$851)^(1+1))*DJ$1836</f>
        <v>944.28683388535649</v>
      </c>
      <c r="DK851">
        <f>86400*((FlowsCalibration2!$DK$851)^(1+1))*DK$1836</f>
        <v>16624.602646811487</v>
      </c>
      <c r="DL851">
        <f>86400*((FlowsCalibration2!$DL$851)^(1+1))*DL$1836</f>
        <v>32138.159737680253</v>
      </c>
      <c r="DM851">
        <f>86400*((FlowsCalibration2!$DM$851)^(1+1))*DM$1836</f>
        <v>33691.332522477176</v>
      </c>
      <c r="DN851">
        <f>86400*((FlowsCalibration2!$DN$851)^(1+1))*DN$1836</f>
        <v>66237.145656719294</v>
      </c>
      <c r="DO851">
        <f>86400*((FlowsCalibration2!$DO$851)^(1+1))*DO$1836</f>
        <v>56175.275079118735</v>
      </c>
      <c r="DP851">
        <f>86400*((FlowsCalibration2!$DP$851)^(1+1))*DP$1836</f>
        <v>278714.08482594631</v>
      </c>
      <c r="DQ851">
        <f>86400*((FlowsCalibration2!$DQ$851)^(1+1))*DQ$1836</f>
        <v>292831.04369899299</v>
      </c>
      <c r="DR851">
        <f>86400*((FlowsCalibration2!$DR$851)^(1+1))*DR$1836</f>
        <v>96438.890929397268</v>
      </c>
      <c r="DS851">
        <f>86400*((FlowsCalibration2!$DS$851)^(1+1))*DS$1836</f>
        <v>264.00435951999594</v>
      </c>
      <c r="DT851">
        <f>86400*((FlowsCalibration2!$DT$851)^(1+1))*DT$1836</f>
        <v>349.51577926648309</v>
      </c>
      <c r="DU851">
        <f>86400*((FlowsCalibration2!$DU$851)^(1+1))*DU$1836</f>
        <v>606.84441369785748</v>
      </c>
      <c r="DV851">
        <f>86400*((FlowsCalibration2!$DV$851)^(1+1))*DV$1836</f>
        <v>475.76137416062988</v>
      </c>
      <c r="DW851">
        <f>86400*((FlowsCalibration2!$DW$851)^(1+1))*DW$1836</f>
        <v>108.90051226034187</v>
      </c>
      <c r="DX851">
        <f>86400*((FlowsCalibration2!$DX$851)^(1+1))*DX$1836</f>
        <v>8036.5971130561902</v>
      </c>
      <c r="DY851">
        <f>86400*((FlowsCalibration2!$DY$851)^(1+1))*DY$1836</f>
        <v>7338.8063475279496</v>
      </c>
      <c r="DZ851">
        <f>86400*((FlowsCalibration2!$DZ$851)^(1+1))*DZ$1836</f>
        <v>853.40776598918001</v>
      </c>
      <c r="EA851">
        <f>86400*((FlowsCalibration2!$EA$851)^(1+1))*EA$1836</f>
        <v>1177.8803932248898</v>
      </c>
      <c r="EB851">
        <f>86400*((FlowsCalibration2!$EB$851)^(1+1))*EB$1836</f>
        <v>1036.3532397873014</v>
      </c>
      <c r="EC851">
        <f>86400*((FlowsCalibration2!$EC$851)^(1+1))*EC$1836</f>
        <v>1069.2170454506004</v>
      </c>
      <c r="ED851">
        <f>86400*((FlowsCalibration2!$ED$851)^(1+1))*ED$1836</f>
        <v>1528.5811577126535</v>
      </c>
      <c r="EE851">
        <f>86400*((FlowsCalibration2!$EE$851)^(1+1))*EE$1836</f>
        <v>1331.6389441409754</v>
      </c>
      <c r="EF851">
        <f>86400*((FlowsCalibration2!$EF$851)^(1+1))*EF$1836</f>
        <v>144296.28820038497</v>
      </c>
      <c r="EG851">
        <f>86400*((FlowsCalibration2!$EG$851)^(1+1))*EG$1836</f>
        <v>501816.65476251987</v>
      </c>
    </row>
    <row r="852" spans="2:137" x14ac:dyDescent="0.2">
      <c r="B852">
        <f>86400*((FlowsCalibration2!$B$852)^(1+1))*B$1836</f>
        <v>376586.411070581</v>
      </c>
      <c r="C852">
        <f>86400*((FlowsCalibration2!$C$852)^(1+1))*C$1836</f>
        <v>350062.97879734915</v>
      </c>
      <c r="D852">
        <f>86400*((FlowsCalibration2!$D$852)^(1+1))*D$1836</f>
        <v>350062.97879734915</v>
      </c>
      <c r="E852">
        <f>86400*((FlowsCalibration2!$E$852)^(1+1))*E$1836</f>
        <v>92414.164280389901</v>
      </c>
      <c r="F852">
        <f>86400*((FlowsCalibration2!$F$852)^(1+1))*F$1836</f>
        <v>90701.37938006928</v>
      </c>
      <c r="G852">
        <f>86400*((FlowsCalibration2!$G$852)^(1+1))*G$1836</f>
        <v>123003.68353855594</v>
      </c>
      <c r="H852">
        <f>86400*((FlowsCalibration2!$H$852)^(1+1))*H$1836</f>
        <v>113816.57219315275</v>
      </c>
      <c r="I852">
        <f>86400*((FlowsCalibration2!$I$852)^(1+1))*I$1836</f>
        <v>113816.57219315275</v>
      </c>
      <c r="J852">
        <f>86400*((FlowsCalibration2!$J$852)^(1+1))*J$1836</f>
        <v>112714.2039261617</v>
      </c>
      <c r="K852">
        <f>86400*((FlowsCalibration2!$K$852)^(1+1))*K$1836</f>
        <v>8130.1203407293706</v>
      </c>
      <c r="L852">
        <f>86400*((FlowsCalibration2!$L$852)^(1+1))*L$1836</f>
        <v>8130.1203407293706</v>
      </c>
      <c r="M852">
        <f>86400*((FlowsCalibration2!$M$852)^(1+1))*M$1836</f>
        <v>8130.1203407293706</v>
      </c>
      <c r="N852">
        <f>86400*((FlowsCalibration2!$N$852)^(1+1))*N$1836</f>
        <v>8130.1203407293706</v>
      </c>
      <c r="O852">
        <f>86400*((FlowsCalibration2!$O$852)^(1+1))*O$1836</f>
        <v>188294.64034763875</v>
      </c>
      <c r="P852">
        <f>86400*((FlowsCalibration2!$P$852)^(1+1))*P$1836</f>
        <v>188294.64034763875</v>
      </c>
      <c r="Q852">
        <f>86400*((FlowsCalibration2!$Q$852)^(1+1))*Q$1836</f>
        <v>211693.18317471081</v>
      </c>
      <c r="R852">
        <f>86400*((FlowsCalibration2!$R$852)^(1+1))*R$1836</f>
        <v>205545.00280100235</v>
      </c>
      <c r="S852">
        <f>86400*((FlowsCalibration2!$S$852)^(1+1))*S$1836</f>
        <v>243216.36727622873</v>
      </c>
      <c r="T852">
        <f>86400*((FlowsCalibration2!$T$852)^(1+1))*T$1836</f>
        <v>243216.36727622873</v>
      </c>
      <c r="U852">
        <f>86400*((FlowsCalibration2!$U$852)^(1+1))*U$1836</f>
        <v>243216.36727622873</v>
      </c>
      <c r="V852">
        <f>86400*((FlowsCalibration2!$V$852)^(1+1))*V$1836</f>
        <v>43770.398572361461</v>
      </c>
      <c r="W852">
        <f>86400*((FlowsCalibration2!$W$852)^(1+1))*W$1836</f>
        <v>43770.398572361461</v>
      </c>
      <c r="X852">
        <f>86400*((FlowsCalibration2!$X$852)^(1+1))*X$1836</f>
        <v>43770.398572361461</v>
      </c>
      <c r="Y852">
        <f>86400*((FlowsCalibration2!$Y$852)^(1+1))*Y$1836</f>
        <v>53007.446561238794</v>
      </c>
      <c r="Z852">
        <f>86400*((FlowsCalibration2!$Z$852)^(1+1))*Z$1836</f>
        <v>53007.446561238794</v>
      </c>
      <c r="AA852">
        <f>86400*((FlowsCalibration2!$AA$852)^(1+1))*AA$1836</f>
        <v>61569.413458141935</v>
      </c>
      <c r="AB852">
        <f>86400*((FlowsCalibration2!$AB$852)^(1+1))*AB$1836</f>
        <v>70945.379956328456</v>
      </c>
      <c r="AC852">
        <f>86400*((FlowsCalibration2!$AC$852)^(1+1))*AC$1836</f>
        <v>60854.697497116933</v>
      </c>
      <c r="AD852">
        <f>86400*((FlowsCalibration2!$AD$852)^(1+1))*AD$1836</f>
        <v>60854.697497116933</v>
      </c>
      <c r="AE852">
        <f>86400*((FlowsCalibration2!$AE$852)^(1+1))*AE$1836</f>
        <v>60362.312576641183</v>
      </c>
      <c r="AF852">
        <f>86400*((FlowsCalibration2!$AF$852)^(1+1))*AF$1836</f>
        <v>62897.357665609292</v>
      </c>
      <c r="AG852">
        <f>86400*((FlowsCalibration2!$AG$852)^(1+1))*AG$1836</f>
        <v>620.10039950729424</v>
      </c>
      <c r="AH852">
        <f>86400*((FlowsCalibration2!$AH$852)^(1+1))*AH$1836</f>
        <v>66868.881221850679</v>
      </c>
      <c r="AI852">
        <f>86400*((FlowsCalibration2!$AI$852)^(1+1))*AI$1836</f>
        <v>62897.357665609292</v>
      </c>
      <c r="AJ852">
        <f>86400*((FlowsCalibration2!$AJ$852)^(1+1))*AJ$1836</f>
        <v>66868.881221850679</v>
      </c>
      <c r="AK852">
        <f>86400*((FlowsCalibration2!$AK$852)^(1+1))*AK$1836</f>
        <v>66868.881221850679</v>
      </c>
      <c r="AL852">
        <f>86400*((FlowsCalibration2!$AL$852)^(1+1))*AL$1836</f>
        <v>21019.387485253959</v>
      </c>
      <c r="AM852">
        <f>86400*((FlowsCalibration2!$AM$852)^(1+1))*AM$1836</f>
        <v>1001.2385039233034</v>
      </c>
      <c r="AN852">
        <f>86400*((FlowsCalibration2!$AN$852)^(1+1))*AN$1836</f>
        <v>1001.2385039233034</v>
      </c>
      <c r="AO852">
        <f>86400*((FlowsCalibration2!$AO$852)^(1+1))*AO$1836</f>
        <v>23398.111710682726</v>
      </c>
      <c r="AP852">
        <f>86400*((FlowsCalibration2!$AP$852)^(1+1))*AP$1836</f>
        <v>23398.111710682726</v>
      </c>
      <c r="AQ852">
        <f>86400*((FlowsCalibration2!$AQ$852)^(1+1))*AQ$1836</f>
        <v>22590.225011949726</v>
      </c>
      <c r="AR852">
        <f>86400*((FlowsCalibration2!$AR$852)^(1+1))*AR$1836</f>
        <v>7774.1194651307505</v>
      </c>
      <c r="AS852">
        <f>86400*((FlowsCalibration2!$AS$852)^(1+1))*AS$1836</f>
        <v>46418.157360172452</v>
      </c>
      <c r="AT852">
        <f>86400*((FlowsCalibration2!$AT$852)^(1+1))*AT$1836</f>
        <v>12215.213974219574</v>
      </c>
      <c r="AU852">
        <f>86400*((FlowsCalibration2!$AU$852)^(1+1))*AU$1836</f>
        <v>421.96778720608449</v>
      </c>
      <c r="AV852">
        <f>86400*((FlowsCalibration2!$AV$852)^(1+1))*AV$1836</f>
        <v>11477.561916039796</v>
      </c>
      <c r="AW852">
        <f>86400*((FlowsCalibration2!$AW$852)^(1+1))*AW$1836</f>
        <v>1696.2833626743609</v>
      </c>
      <c r="AX852">
        <f>86400*((FlowsCalibration2!$AX$852)^(1+1))*AX$1836</f>
        <v>12215.213974219574</v>
      </c>
      <c r="AY852">
        <f>86400*((FlowsCalibration2!$AY$852)^(1+1))*AY$1836</f>
        <v>23385.543793026995</v>
      </c>
      <c r="AZ852">
        <f>86400*((FlowsCalibration2!$AZ$852)^(1+1))*AZ$1836</f>
        <v>28354.168990478171</v>
      </c>
      <c r="BA852">
        <f>86400*((FlowsCalibration2!$BA$852)^(1+1))*BA$1836</f>
        <v>1696.2833626743609</v>
      </c>
      <c r="BB852">
        <f>86400*((FlowsCalibration2!$BB$852)^(1+1))*BB$1836</f>
        <v>430.24643107662996</v>
      </c>
      <c r="BC852">
        <f>86400*((FlowsCalibration2!$BC$852)^(1+1))*BC$1836</f>
        <v>430.24643107662996</v>
      </c>
      <c r="BD852">
        <f>86400*((FlowsCalibration2!$BD$852)^(1+1))*BD$1836</f>
        <v>853.94919019772169</v>
      </c>
      <c r="BE852">
        <f>86400*((FlowsCalibration2!$BE$852)^(1+1))*BE$1836</f>
        <v>838.23265507977305</v>
      </c>
      <c r="BF852">
        <f>86400*((FlowsCalibration2!$BF$852)^(1+1))*BF$1836</f>
        <v>620.10039950729424</v>
      </c>
      <c r="BG852">
        <f>86400*((FlowsCalibration2!$BG$852)^(1+1))*BG$1836</f>
        <v>1150.694493986995</v>
      </c>
      <c r="BH852">
        <f>86400*((FlowsCalibration2!$BH$852)^(1+1))*BH$1836</f>
        <v>313.60547846916342</v>
      </c>
      <c r="BI852">
        <f>86400*((FlowsCalibration2!$BI$852)^(1+1))*BI$1836</f>
        <v>98.482262930848364</v>
      </c>
      <c r="BJ852">
        <f>86400*((FlowsCalibration2!$BJ$852)^(1+1))*BJ$1836</f>
        <v>98.482262930848364</v>
      </c>
      <c r="BK852">
        <f>86400*((FlowsCalibration2!$BK$852)^(1+1))*BK$1836</f>
        <v>11477.561916039796</v>
      </c>
      <c r="BL852">
        <f>86400*((FlowsCalibration2!$BL$852)^(1+1))*BL$1836</f>
        <v>22292.188339005199</v>
      </c>
      <c r="BM852">
        <f>86400*((FlowsCalibration2!$BM$852)^(1+1))*BM$1836</f>
        <v>46418.157360172452</v>
      </c>
      <c r="BN852">
        <f>86400*((FlowsCalibration2!$BN$852)^(1+1))*BN$1836</f>
        <v>46418.157360172452</v>
      </c>
      <c r="BO852">
        <f>86400*((FlowsCalibration2!$BO$852)^(1+1))*BO$1836</f>
        <v>1984.4052856995474</v>
      </c>
      <c r="BP852">
        <f>86400*((FlowsCalibration2!$BP$852)^(1+1))*BP$1836</f>
        <v>2561.6709737531951</v>
      </c>
      <c r="BQ852">
        <f>86400*((FlowsCalibration2!$BQ$852)^(1+1))*BQ$1836</f>
        <v>2561.6709737531951</v>
      </c>
      <c r="BR852">
        <f>86400*((FlowsCalibration2!$BR$852)^(1+1))*BR$1836</f>
        <v>723.72047669889878</v>
      </c>
      <c r="BS852">
        <f>86400*((FlowsCalibration2!$BS$852)^(1+1))*BS$1836</f>
        <v>256.79944114914872</v>
      </c>
      <c r="BT852">
        <f>86400*((FlowsCalibration2!$BT$852)^(1+1))*BT$1836</f>
        <v>123586.0343961927</v>
      </c>
      <c r="BU852">
        <f>86400*((FlowsCalibration2!$BU$852)^(1+1))*BU$1836</f>
        <v>92414.164280389901</v>
      </c>
      <c r="BV852">
        <f>86400*((FlowsCalibration2!$BV$852)^(1+1))*BV$1836</f>
        <v>188294.64034763875</v>
      </c>
      <c r="BW852">
        <f>86400*((FlowsCalibration2!$BW$852)^(1+1))*BW$1836</f>
        <v>220744.99466348495</v>
      </c>
      <c r="BX852">
        <f>86400*((FlowsCalibration2!$BX$852)^(1+1))*BX$1836</f>
        <v>207506.29844547383</v>
      </c>
      <c r="BY852">
        <f>86400*((FlowsCalibration2!$BY$852)^(1+1))*BY$1836</f>
        <v>8130.1203407293706</v>
      </c>
      <c r="BZ852">
        <f>86400*((FlowsCalibration2!$BZ$852)^(1+1))*BZ$1836</f>
        <v>57.835848826168863</v>
      </c>
      <c r="CA852">
        <f>86400*((FlowsCalibration2!$CA$852)^(1+1))*CA$1836</f>
        <v>57.835848826168863</v>
      </c>
      <c r="CB852">
        <f>86400*((FlowsCalibration2!$CB$852)^(1+1))*CB$1836</f>
        <v>57.835848826168863</v>
      </c>
      <c r="CC852">
        <f>86400*((FlowsCalibration2!$CC$852)^(1+1))*CC$1836</f>
        <v>57.835848826168863</v>
      </c>
      <c r="CD852">
        <f>86400*((FlowsCalibration2!$CD$852)^(1+1))*CD$1836</f>
        <v>106736.56071409587</v>
      </c>
      <c r="CE852">
        <f>86400*((FlowsCalibration2!$CE$852)^(1+1))*CE$1836</f>
        <v>106736.56071409587</v>
      </c>
      <c r="CF852">
        <f>86400*((FlowsCalibration2!$CF$852)^(1+1))*CF$1836</f>
        <v>853.94919019772169</v>
      </c>
      <c r="CG852">
        <f>86400*((FlowsCalibration2!$CG$852)^(1+1))*CG$1836</f>
        <v>1284.1956212743532</v>
      </c>
      <c r="CH852">
        <f>86400*((FlowsCalibration2!$CH$852)^(1+1))*CH$1836</f>
        <v>1382.6778842051965</v>
      </c>
      <c r="CI852">
        <f>86400*((FlowsCalibration2!$CI$852)^(1+1))*CI$1836</f>
        <v>313.60547846916342</v>
      </c>
      <c r="CJ852">
        <f>86400*((FlowsCalibration2!$CJ$852)^(1+1))*CJ$1836</f>
        <v>1696.2833626743609</v>
      </c>
      <c r="CK852">
        <f>86400*((FlowsCalibration2!$CK$852)^(1+1))*CK$1836</f>
        <v>247641.59968524936</v>
      </c>
      <c r="CL852">
        <f>86400*((FlowsCalibration2!$CL$852)^(1+1))*CL$1836</f>
        <v>7127.8850312242703</v>
      </c>
      <c r="CM852">
        <f>86400*((FlowsCalibration2!$CM$852)^(1+1))*CM$1836</f>
        <v>833.71077476893367</v>
      </c>
      <c r="CN852">
        <f>86400*((FlowsCalibration2!$CN$852)^(1+1))*CN$1836</f>
        <v>60854.697497116933</v>
      </c>
      <c r="CO852">
        <f>86400*((FlowsCalibration2!$CO$852)^(1+1))*CO$1836</f>
        <v>60854.697497116933</v>
      </c>
      <c r="CP852">
        <f>86400*((FlowsCalibration2!$CP$852)^(1+1))*CP$1836</f>
        <v>238006.39859113566</v>
      </c>
      <c r="CQ852">
        <f>86400*((FlowsCalibration2!$CQ$852)^(1+1))*CQ$1836</f>
        <v>106606.50284073027</v>
      </c>
      <c r="CR852">
        <f>86400*((FlowsCalibration2!$CR$852)^(1+1))*CR$1836</f>
        <v>243216.36727622873</v>
      </c>
      <c r="CS852">
        <f>86400*((FlowsCalibration2!$CS$852)^(1+1))*CS$1836</f>
        <v>207506.29844547383</v>
      </c>
      <c r="CT852">
        <f>86400*((FlowsCalibration2!$CT$852)^(1+1))*CT$1836</f>
        <v>2561.6709737531951</v>
      </c>
      <c r="CU852">
        <f>86400*((FlowsCalibration2!$CU$852)^(1+1))*CU$1836</f>
        <v>112714.2039261617</v>
      </c>
      <c r="CV852">
        <f>86400*((FlowsCalibration2!$CV$852)^(1+1))*CV$1836</f>
        <v>113816.57219315275</v>
      </c>
      <c r="CW852">
        <f>86400*((FlowsCalibration2!$CW$852)^(1+1))*CW$1836</f>
        <v>123003.68353855594</v>
      </c>
      <c r="CX852">
        <f>86400*((FlowsCalibration2!$CX$852)^(1+1))*CX$1836</f>
        <v>123586.0343961927</v>
      </c>
      <c r="CY852">
        <f>86400*((FlowsCalibration2!$CY$852)^(1+1))*CY$1836</f>
        <v>43770.398572361461</v>
      </c>
      <c r="CZ852">
        <f>86400*((FlowsCalibration2!$CZ$852)^(1+1))*CZ$1836</f>
        <v>205545.00280100235</v>
      </c>
      <c r="DA852">
        <f>86400*((FlowsCalibration2!$DA$852)^(1+1))*DA$1836</f>
        <v>211693.18317471081</v>
      </c>
      <c r="DB852">
        <f>86400*((FlowsCalibration2!$DB$852)^(1+1))*DB$1836</f>
        <v>313.60547846916342</v>
      </c>
      <c r="DC852">
        <f>86400*((FlowsCalibration2!$DC$852)^(1+1))*DC$1836</f>
        <v>61569.413458141935</v>
      </c>
      <c r="DD852">
        <f>86400*((FlowsCalibration2!$DD$852)^(1+1))*DD$1836</f>
        <v>22590.225011949726</v>
      </c>
      <c r="DE852">
        <f>86400*((FlowsCalibration2!$DE$852)^(1+1))*DE$1836</f>
        <v>23398.111710682726</v>
      </c>
      <c r="DF852">
        <f>86400*((FlowsCalibration2!$DF$852)^(1+1))*DF$1836</f>
        <v>57.835848826168863</v>
      </c>
      <c r="DG852">
        <f>86400*((FlowsCalibration2!$DG$852)^(1+1))*DG$1836</f>
        <v>12215.213974219574</v>
      </c>
      <c r="DH852">
        <f>86400*((FlowsCalibration2!$DH$852)^(1+1))*DH$1836</f>
        <v>8130.1203407293706</v>
      </c>
      <c r="DI852">
        <f>86400*((FlowsCalibration2!$DI$852)^(1+1))*DI$1836</f>
        <v>106736.56071409587</v>
      </c>
      <c r="DJ852">
        <f>86400*((FlowsCalibration2!$DJ$852)^(1+1))*DJ$1836</f>
        <v>853.94919019772169</v>
      </c>
      <c r="DK852">
        <f>86400*((FlowsCalibration2!$DK$852)^(1+1))*DK$1836</f>
        <v>11477.561916039796</v>
      </c>
      <c r="DL852">
        <f>86400*((FlowsCalibration2!$DL$852)^(1+1))*DL$1836</f>
        <v>22292.188339005199</v>
      </c>
      <c r="DM852">
        <f>86400*((FlowsCalibration2!$DM$852)^(1+1))*DM$1836</f>
        <v>23385.543793026995</v>
      </c>
      <c r="DN852">
        <f>86400*((FlowsCalibration2!$DN$852)^(1+1))*DN$1836</f>
        <v>46418.157360172452</v>
      </c>
      <c r="DO852">
        <f>86400*((FlowsCalibration2!$DO$852)^(1+1))*DO$1836</f>
        <v>53007.446561238794</v>
      </c>
      <c r="DP852">
        <f>86400*((FlowsCalibration2!$DP$852)^(1+1))*DP$1836</f>
        <v>220744.99466348495</v>
      </c>
      <c r="DQ852">
        <f>86400*((FlowsCalibration2!$DQ$852)^(1+1))*DQ$1836</f>
        <v>188294.64034763875</v>
      </c>
      <c r="DR852">
        <f>86400*((FlowsCalibration2!$DR$852)^(1+1))*DR$1836</f>
        <v>90701.37938006928</v>
      </c>
      <c r="DS852">
        <f>86400*((FlowsCalibration2!$DS$852)^(1+1))*DS$1836</f>
        <v>256.79944114914872</v>
      </c>
      <c r="DT852">
        <f>86400*((FlowsCalibration2!$DT$852)^(1+1))*DT$1836</f>
        <v>339.96648608952705</v>
      </c>
      <c r="DU852">
        <f>86400*((FlowsCalibration2!$DU$852)^(1+1))*DU$1836</f>
        <v>421.96778720608449</v>
      </c>
      <c r="DV852">
        <f>86400*((FlowsCalibration2!$DV$852)^(1+1))*DV$1836</f>
        <v>430.24643107662996</v>
      </c>
      <c r="DW852">
        <f>86400*((FlowsCalibration2!$DW$852)^(1+1))*DW$1836</f>
        <v>98.482262930848364</v>
      </c>
      <c r="DX852">
        <f>86400*((FlowsCalibration2!$DX$852)^(1+1))*DX$1836</f>
        <v>7774.1194651307505</v>
      </c>
      <c r="DY852">
        <f>86400*((FlowsCalibration2!$DY$852)^(1+1))*DY$1836</f>
        <v>7127.8850312242703</v>
      </c>
      <c r="DZ852">
        <f>86400*((FlowsCalibration2!$DZ$852)^(1+1))*DZ$1836</f>
        <v>833.71077476893367</v>
      </c>
      <c r="EA852">
        <f>86400*((FlowsCalibration2!$EA$852)^(1+1))*EA$1836</f>
        <v>1150.694493986995</v>
      </c>
      <c r="EB852">
        <f>86400*((FlowsCalibration2!$EB$852)^(1+1))*EB$1836</f>
        <v>1001.2385039233034</v>
      </c>
      <c r="EC852">
        <f>86400*((FlowsCalibration2!$EC$852)^(1+1))*EC$1836</f>
        <v>620.10039950729424</v>
      </c>
      <c r="ED852">
        <f>86400*((FlowsCalibration2!$ED$852)^(1+1))*ED$1836</f>
        <v>838.23265507977305</v>
      </c>
      <c r="EE852">
        <f>86400*((FlowsCalibration2!$EE$852)^(1+1))*EE$1836</f>
        <v>723.72047669889878</v>
      </c>
      <c r="EF852">
        <f>86400*((FlowsCalibration2!$EF$852)^(1+1))*EF$1836</f>
        <v>106606.50284073027</v>
      </c>
      <c r="EG852">
        <f>86400*((FlowsCalibration2!$EG$852)^(1+1))*EG$1836</f>
        <v>238006.39859113566</v>
      </c>
    </row>
    <row r="853" spans="2:137" x14ac:dyDescent="0.2">
      <c r="B853">
        <f>86400*((FlowsCalibration2!$B$853)^(1+1))*B$1836</f>
        <v>357332.81866727601</v>
      </c>
      <c r="C853">
        <f>86400*((FlowsCalibration2!$C$853)^(1+1))*C$1836</f>
        <v>373916.870429312</v>
      </c>
      <c r="D853">
        <f>86400*((FlowsCalibration2!$D$853)^(1+1))*D$1836</f>
        <v>373916.870429312</v>
      </c>
      <c r="E853">
        <f>86400*((FlowsCalibration2!$E$853)^(1+1))*E$1836</f>
        <v>93766.478882086463</v>
      </c>
      <c r="F853">
        <f>86400*((FlowsCalibration2!$F$853)^(1+1))*F$1836</f>
        <v>92100.602531518598</v>
      </c>
      <c r="G853">
        <f>86400*((FlowsCalibration2!$G$853)^(1+1))*G$1836</f>
        <v>126600.91964400331</v>
      </c>
      <c r="H853">
        <f>86400*((FlowsCalibration2!$H$853)^(1+1))*H$1836</f>
        <v>117238.47936504152</v>
      </c>
      <c r="I853">
        <f>86400*((FlowsCalibration2!$I$853)^(1+1))*I$1836</f>
        <v>117238.47936504152</v>
      </c>
      <c r="J853">
        <f>86400*((FlowsCalibration2!$J$853)^(1+1))*J$1836</f>
        <v>116143.5393914639</v>
      </c>
      <c r="K853">
        <f>86400*((FlowsCalibration2!$K$853)^(1+1))*K$1836</f>
        <v>9305.2526323816728</v>
      </c>
      <c r="L853">
        <f>86400*((FlowsCalibration2!$L$853)^(1+1))*L$1836</f>
        <v>9305.2526323816728</v>
      </c>
      <c r="M853">
        <f>86400*((FlowsCalibration2!$M$853)^(1+1))*M$1836</f>
        <v>9305.2526323816728</v>
      </c>
      <c r="N853">
        <f>86400*((FlowsCalibration2!$N$853)^(1+1))*N$1836</f>
        <v>9305.2526323816728</v>
      </c>
      <c r="O853">
        <f>86400*((FlowsCalibration2!$O$853)^(1+1))*O$1836</f>
        <v>261928.18632566667</v>
      </c>
      <c r="P853">
        <f>86400*((FlowsCalibration2!$P$853)^(1+1))*P$1836</f>
        <v>261928.18632566667</v>
      </c>
      <c r="Q853">
        <f>86400*((FlowsCalibration2!$Q$853)^(1+1))*Q$1836</f>
        <v>227760.71831338236</v>
      </c>
      <c r="R853">
        <f>86400*((FlowsCalibration2!$R$853)^(1+1))*R$1836</f>
        <v>217142.98840184562</v>
      </c>
      <c r="S853">
        <f>86400*((FlowsCalibration2!$S$853)^(1+1))*S$1836</f>
        <v>240774.29434870792</v>
      </c>
      <c r="T853">
        <f>86400*((FlowsCalibration2!$T$853)^(1+1))*T$1836</f>
        <v>240774.29434870792</v>
      </c>
      <c r="U853">
        <f>86400*((FlowsCalibration2!$U$853)^(1+1))*U$1836</f>
        <v>240774.29434870792</v>
      </c>
      <c r="V853">
        <f>86400*((FlowsCalibration2!$V$853)^(1+1))*V$1836</f>
        <v>43960.01614806732</v>
      </c>
      <c r="W853">
        <f>86400*((FlowsCalibration2!$W$853)^(1+1))*W$1836</f>
        <v>43960.01614806732</v>
      </c>
      <c r="X853">
        <f>86400*((FlowsCalibration2!$X$853)^(1+1))*X$1836</f>
        <v>43960.01614806732</v>
      </c>
      <c r="Y853">
        <f>86400*((FlowsCalibration2!$Y$853)^(1+1))*Y$1836</f>
        <v>60036.110553628212</v>
      </c>
      <c r="Z853">
        <f>86400*((FlowsCalibration2!$Z$853)^(1+1))*Z$1836</f>
        <v>60036.110553628212</v>
      </c>
      <c r="AA853">
        <f>86400*((FlowsCalibration2!$AA$853)^(1+1))*AA$1836</f>
        <v>64665.364211210486</v>
      </c>
      <c r="AB853">
        <f>86400*((FlowsCalibration2!$AB$853)^(1+1))*AB$1836</f>
        <v>75069.076310828372</v>
      </c>
      <c r="AC853">
        <f>86400*((FlowsCalibration2!$AC$853)^(1+1))*AC$1836</f>
        <v>52229.415709120978</v>
      </c>
      <c r="AD853">
        <f>86400*((FlowsCalibration2!$AD$853)^(1+1))*AD$1836</f>
        <v>52229.415709120978</v>
      </c>
      <c r="AE853">
        <f>86400*((FlowsCalibration2!$AE$853)^(1+1))*AE$1836</f>
        <v>51619.469445679119</v>
      </c>
      <c r="AF853">
        <f>86400*((FlowsCalibration2!$AF$853)^(1+1))*AF$1836</f>
        <v>52813.569038779991</v>
      </c>
      <c r="AG853">
        <f>86400*((FlowsCalibration2!$AG$853)^(1+1))*AG$1836</f>
        <v>496.42395206545217</v>
      </c>
      <c r="AH853">
        <f>86400*((FlowsCalibration2!$AH$853)^(1+1))*AH$1836</f>
        <v>56163.266626947508</v>
      </c>
      <c r="AI853">
        <f>86400*((FlowsCalibration2!$AI$853)^(1+1))*AI$1836</f>
        <v>52813.569038779991</v>
      </c>
      <c r="AJ853">
        <f>86400*((FlowsCalibration2!$AJ$853)^(1+1))*AJ$1836</f>
        <v>56163.266626947508</v>
      </c>
      <c r="AK853">
        <f>86400*((FlowsCalibration2!$AK$853)^(1+1))*AK$1836</f>
        <v>56163.266626947508</v>
      </c>
      <c r="AL853">
        <f>86400*((FlowsCalibration2!$AL$853)^(1+1))*AL$1836</f>
        <v>20970.955166514566</v>
      </c>
      <c r="AM853">
        <f>86400*((FlowsCalibration2!$AM$853)^(1+1))*AM$1836</f>
        <v>982.40332376812671</v>
      </c>
      <c r="AN853">
        <f>86400*((FlowsCalibration2!$AN$853)^(1+1))*AN$1836</f>
        <v>982.40332376812671</v>
      </c>
      <c r="AO853">
        <f>86400*((FlowsCalibration2!$AO$853)^(1+1))*AO$1836</f>
        <v>23402.108486861489</v>
      </c>
      <c r="AP853">
        <f>86400*((FlowsCalibration2!$AP$853)^(1+1))*AP$1836</f>
        <v>23402.108486861489</v>
      </c>
      <c r="AQ853">
        <f>86400*((FlowsCalibration2!$AQ$853)^(1+1))*AQ$1836</f>
        <v>22550.758080297397</v>
      </c>
      <c r="AR853">
        <f>86400*((FlowsCalibration2!$AR$853)^(1+1))*AR$1836</f>
        <v>7604.2740119074688</v>
      </c>
      <c r="AS853">
        <f>86400*((FlowsCalibration2!$AS$853)^(1+1))*AS$1836</f>
        <v>34411.518489589784</v>
      </c>
      <c r="AT853">
        <f>86400*((FlowsCalibration2!$AT$853)^(1+1))*AT$1836</f>
        <v>9193.8006798162987</v>
      </c>
      <c r="AU853">
        <f>86400*((FlowsCalibration2!$AU$853)^(1+1))*AU$1836</f>
        <v>298.79756864706729</v>
      </c>
      <c r="AV853">
        <f>86400*((FlowsCalibration2!$AV$853)^(1+1))*AV$1836</f>
        <v>8088.7319509981935</v>
      </c>
      <c r="AW853">
        <f>86400*((FlowsCalibration2!$AW$853)^(1+1))*AW$1836</f>
        <v>1222.1991468260487</v>
      </c>
      <c r="AX853">
        <f>86400*((FlowsCalibration2!$AX$853)^(1+1))*AX$1836</f>
        <v>9193.8006798162987</v>
      </c>
      <c r="AY853">
        <f>86400*((FlowsCalibration2!$AY$853)^(1+1))*AY$1836</f>
        <v>17350.001650636466</v>
      </c>
      <c r="AZ853">
        <f>86400*((FlowsCalibration2!$AZ$853)^(1+1))*AZ$1836</f>
        <v>21064.430977101998</v>
      </c>
      <c r="BA853">
        <f>86400*((FlowsCalibration2!$BA$853)^(1+1))*BA$1836</f>
        <v>1222.1991468260487</v>
      </c>
      <c r="BB853">
        <f>86400*((FlowsCalibration2!$BB$853)^(1+1))*BB$1836</f>
        <v>309.9993978351348</v>
      </c>
      <c r="BC853">
        <f>86400*((FlowsCalibration2!$BC$853)^(1+1))*BC$1836</f>
        <v>309.9993978351348</v>
      </c>
      <c r="BD853">
        <f>86400*((FlowsCalibration2!$BD$853)^(1+1))*BD$1836</f>
        <v>615.28397593133207</v>
      </c>
      <c r="BE853">
        <f>86400*((FlowsCalibration2!$BE$853)^(1+1))*BE$1836</f>
        <v>657.37402095287996</v>
      </c>
      <c r="BF853">
        <f>86400*((FlowsCalibration2!$BF$853)^(1+1))*BF$1836</f>
        <v>496.42395206545217</v>
      </c>
      <c r="BG853">
        <f>86400*((FlowsCalibration2!$BG$853)^(1+1))*BG$1836</f>
        <v>1123.8261987120152</v>
      </c>
      <c r="BH853">
        <f>86400*((FlowsCalibration2!$BH$853)^(1+1))*BH$1836</f>
        <v>225.95773598857548</v>
      </c>
      <c r="BI853">
        <f>86400*((FlowsCalibration2!$BI$853)^(1+1))*BI$1836</f>
        <v>70.958037071008022</v>
      </c>
      <c r="BJ853">
        <f>86400*((FlowsCalibration2!$BJ$853)^(1+1))*BJ$1836</f>
        <v>70.958037071008022</v>
      </c>
      <c r="BK853">
        <f>86400*((FlowsCalibration2!$BK$853)^(1+1))*BK$1836</f>
        <v>8088.7319509981935</v>
      </c>
      <c r="BL853">
        <f>86400*((FlowsCalibration2!$BL$853)^(1+1))*BL$1836</f>
        <v>16567.185996466171</v>
      </c>
      <c r="BM853">
        <f>86400*((FlowsCalibration2!$BM$853)^(1+1))*BM$1836</f>
        <v>34411.518489589784</v>
      </c>
      <c r="BN853">
        <f>86400*((FlowsCalibration2!$BN$853)^(1+1))*BN$1836</f>
        <v>34411.518489589784</v>
      </c>
      <c r="BO853">
        <f>86400*((FlowsCalibration2!$BO$853)^(1+1))*BO$1836</f>
        <v>1938.0700504894821</v>
      </c>
      <c r="BP853">
        <f>86400*((FlowsCalibration2!$BP$853)^(1+1))*BP$1836</f>
        <v>2510.9493333013261</v>
      </c>
      <c r="BQ853">
        <f>86400*((FlowsCalibration2!$BQ$853)^(1+1))*BQ$1836</f>
        <v>2510.9493333013261</v>
      </c>
      <c r="BR853">
        <f>86400*((FlowsCalibration2!$BR$853)^(1+1))*BR$1836</f>
        <v>565.66017476359366</v>
      </c>
      <c r="BS853">
        <f>86400*((FlowsCalibration2!$BS$853)^(1+1))*BS$1836</f>
        <v>246.61097867592287</v>
      </c>
      <c r="BT853">
        <f>86400*((FlowsCalibration2!$BT$853)^(1+1))*BT$1836</f>
        <v>127169.65553024481</v>
      </c>
      <c r="BU853">
        <f>86400*((FlowsCalibration2!$BU$853)^(1+1))*BU$1836</f>
        <v>93766.478882086463</v>
      </c>
      <c r="BV853">
        <f>86400*((FlowsCalibration2!$BV$853)^(1+1))*BV$1836</f>
        <v>261928.18632566667</v>
      </c>
      <c r="BW853">
        <f>86400*((FlowsCalibration2!$BW$853)^(1+1))*BW$1836</f>
        <v>294025.54967020126</v>
      </c>
      <c r="BX853">
        <f>86400*((FlowsCalibration2!$BX$853)^(1+1))*BX$1836</f>
        <v>244735.36515227423</v>
      </c>
      <c r="BY853">
        <f>86400*((FlowsCalibration2!$BY$853)^(1+1))*BY$1836</f>
        <v>9305.2526323816728</v>
      </c>
      <c r="BZ853">
        <f>86400*((FlowsCalibration2!$BZ$853)^(1+1))*BZ$1836</f>
        <v>55.833026594306325</v>
      </c>
      <c r="CA853">
        <f>86400*((FlowsCalibration2!$CA$853)^(1+1))*CA$1836</f>
        <v>55.833026594306325</v>
      </c>
      <c r="CB853">
        <f>86400*((FlowsCalibration2!$CB$853)^(1+1))*CB$1836</f>
        <v>55.833026594306325</v>
      </c>
      <c r="CC853">
        <f>86400*((FlowsCalibration2!$CC$853)^(1+1))*CC$1836</f>
        <v>55.833026594306325</v>
      </c>
      <c r="CD853">
        <f>86400*((FlowsCalibration2!$CD$853)^(1+1))*CD$1836</f>
        <v>110224.49500443408</v>
      </c>
      <c r="CE853">
        <f>86400*((FlowsCalibration2!$CE$853)^(1+1))*CE$1836</f>
        <v>110224.49500443408</v>
      </c>
      <c r="CF853">
        <f>86400*((FlowsCalibration2!$CF$853)^(1+1))*CF$1836</f>
        <v>615.28397593133207</v>
      </c>
      <c r="CG853">
        <f>86400*((FlowsCalibration2!$CG$853)^(1+1))*CG$1836</f>
        <v>925.283373766468</v>
      </c>
      <c r="CH853">
        <f>86400*((FlowsCalibration2!$CH$853)^(1+1))*CH$1836</f>
        <v>996.24141083747247</v>
      </c>
      <c r="CI853">
        <f>86400*((FlowsCalibration2!$CI$853)^(1+1))*CI$1836</f>
        <v>225.95773598857548</v>
      </c>
      <c r="CJ853">
        <f>86400*((FlowsCalibration2!$CJ$853)^(1+1))*CJ$1836</f>
        <v>1222.1991468260487</v>
      </c>
      <c r="CK853">
        <f>86400*((FlowsCalibration2!$CK$853)^(1+1))*CK$1836</f>
        <v>301828.19696204917</v>
      </c>
      <c r="CL853">
        <f>86400*((FlowsCalibration2!$CL$853)^(1+1))*CL$1836</f>
        <v>6977.2716832294955</v>
      </c>
      <c r="CM853">
        <f>86400*((FlowsCalibration2!$CM$853)^(1+1))*CM$1836</f>
        <v>814.24386120096904</v>
      </c>
      <c r="CN853">
        <f>86400*((FlowsCalibration2!$CN$853)^(1+1))*CN$1836</f>
        <v>52229.415709120978</v>
      </c>
      <c r="CO853">
        <f>86400*((FlowsCalibration2!$CO$853)^(1+1))*CO$1836</f>
        <v>52229.415709120978</v>
      </c>
      <c r="CP853">
        <f>86400*((FlowsCalibration2!$CP$853)^(1+1))*CP$1836</f>
        <v>288469.61296557303</v>
      </c>
      <c r="CQ853">
        <f>86400*((FlowsCalibration2!$CQ$853)^(1+1))*CQ$1836</f>
        <v>95814.342759526742</v>
      </c>
      <c r="CR853">
        <f>86400*((FlowsCalibration2!$CR$853)^(1+1))*CR$1836</f>
        <v>240774.29434870792</v>
      </c>
      <c r="CS853">
        <f>86400*((FlowsCalibration2!$CS$853)^(1+1))*CS$1836</f>
        <v>244735.36515227423</v>
      </c>
      <c r="CT853">
        <f>86400*((FlowsCalibration2!$CT$853)^(1+1))*CT$1836</f>
        <v>2510.9493333013261</v>
      </c>
      <c r="CU853">
        <f>86400*((FlowsCalibration2!$CU$853)^(1+1))*CU$1836</f>
        <v>116143.5393914639</v>
      </c>
      <c r="CV853">
        <f>86400*((FlowsCalibration2!$CV$853)^(1+1))*CV$1836</f>
        <v>117238.47936504152</v>
      </c>
      <c r="CW853">
        <f>86400*((FlowsCalibration2!$CW$853)^(1+1))*CW$1836</f>
        <v>126600.91964400331</v>
      </c>
      <c r="CX853">
        <f>86400*((FlowsCalibration2!$CX$853)^(1+1))*CX$1836</f>
        <v>127169.65553024481</v>
      </c>
      <c r="CY853">
        <f>86400*((FlowsCalibration2!$CY$853)^(1+1))*CY$1836</f>
        <v>43960.01614806732</v>
      </c>
      <c r="CZ853">
        <f>86400*((FlowsCalibration2!$CZ$853)^(1+1))*CZ$1836</f>
        <v>217142.98840184562</v>
      </c>
      <c r="DA853">
        <f>86400*((FlowsCalibration2!$DA$853)^(1+1))*DA$1836</f>
        <v>227760.71831338236</v>
      </c>
      <c r="DB853">
        <f>86400*((FlowsCalibration2!$DB$853)^(1+1))*DB$1836</f>
        <v>225.95773598857548</v>
      </c>
      <c r="DC853">
        <f>86400*((FlowsCalibration2!$DC$853)^(1+1))*DC$1836</f>
        <v>64665.364211210486</v>
      </c>
      <c r="DD853">
        <f>86400*((FlowsCalibration2!$DD$853)^(1+1))*DD$1836</f>
        <v>22550.758080297397</v>
      </c>
      <c r="DE853">
        <f>86400*((FlowsCalibration2!$DE$853)^(1+1))*DE$1836</f>
        <v>23402.108486861489</v>
      </c>
      <c r="DF853">
        <f>86400*((FlowsCalibration2!$DF$853)^(1+1))*DF$1836</f>
        <v>55.833026594306325</v>
      </c>
      <c r="DG853">
        <f>86400*((FlowsCalibration2!$DG$853)^(1+1))*DG$1836</f>
        <v>9193.8006798162987</v>
      </c>
      <c r="DH853">
        <f>86400*((FlowsCalibration2!$DH$853)^(1+1))*DH$1836</f>
        <v>9305.2526323816728</v>
      </c>
      <c r="DI853">
        <f>86400*((FlowsCalibration2!$DI$853)^(1+1))*DI$1836</f>
        <v>110224.49500443408</v>
      </c>
      <c r="DJ853">
        <f>86400*((FlowsCalibration2!$DJ$853)^(1+1))*DJ$1836</f>
        <v>615.28397593133207</v>
      </c>
      <c r="DK853">
        <f>86400*((FlowsCalibration2!$DK$853)^(1+1))*DK$1836</f>
        <v>8088.7319509981935</v>
      </c>
      <c r="DL853">
        <f>86400*((FlowsCalibration2!$DL$853)^(1+1))*DL$1836</f>
        <v>16567.185996466171</v>
      </c>
      <c r="DM853">
        <f>86400*((FlowsCalibration2!$DM$853)^(1+1))*DM$1836</f>
        <v>17350.001650636466</v>
      </c>
      <c r="DN853">
        <f>86400*((FlowsCalibration2!$DN$853)^(1+1))*DN$1836</f>
        <v>34411.518489589784</v>
      </c>
      <c r="DO853">
        <f>86400*((FlowsCalibration2!$DO$853)^(1+1))*DO$1836</f>
        <v>60036.110553628212</v>
      </c>
      <c r="DP853">
        <f>86400*((FlowsCalibration2!$DP$853)^(1+1))*DP$1836</f>
        <v>294025.54967020126</v>
      </c>
      <c r="DQ853">
        <f>86400*((FlowsCalibration2!$DQ$853)^(1+1))*DQ$1836</f>
        <v>261928.18632566667</v>
      </c>
      <c r="DR853">
        <f>86400*((FlowsCalibration2!$DR$853)^(1+1))*DR$1836</f>
        <v>92100.602531518598</v>
      </c>
      <c r="DS853">
        <f>86400*((FlowsCalibration2!$DS$853)^(1+1))*DS$1836</f>
        <v>246.61097867592287</v>
      </c>
      <c r="DT853">
        <f>86400*((FlowsCalibration2!$DT$853)^(1+1))*DT$1836</f>
        <v>326.33993386253269</v>
      </c>
      <c r="DU853">
        <f>86400*((FlowsCalibration2!$DU$853)^(1+1))*DU$1836</f>
        <v>298.79756864706729</v>
      </c>
      <c r="DV853">
        <f>86400*((FlowsCalibration2!$DV$853)^(1+1))*DV$1836</f>
        <v>309.9993978351348</v>
      </c>
      <c r="DW853">
        <f>86400*((FlowsCalibration2!$DW$853)^(1+1))*DW$1836</f>
        <v>70.958037071008022</v>
      </c>
      <c r="DX853">
        <f>86400*((FlowsCalibration2!$DX$853)^(1+1))*DX$1836</f>
        <v>7604.2740119074688</v>
      </c>
      <c r="DY853">
        <f>86400*((FlowsCalibration2!$DY$853)^(1+1))*DY$1836</f>
        <v>6977.2716832294955</v>
      </c>
      <c r="DZ853">
        <f>86400*((FlowsCalibration2!$DZ$853)^(1+1))*DZ$1836</f>
        <v>814.24386120096904</v>
      </c>
      <c r="EA853">
        <f>86400*((FlowsCalibration2!$EA$853)^(1+1))*EA$1836</f>
        <v>1123.8261987120152</v>
      </c>
      <c r="EB853">
        <f>86400*((FlowsCalibration2!$EB$853)^(1+1))*EB$1836</f>
        <v>982.40332376812671</v>
      </c>
      <c r="EC853">
        <f>86400*((FlowsCalibration2!$EC$853)^(1+1))*EC$1836</f>
        <v>496.42395206545217</v>
      </c>
      <c r="ED853">
        <f>86400*((FlowsCalibration2!$ED$853)^(1+1))*ED$1836</f>
        <v>657.37402095287996</v>
      </c>
      <c r="EE853">
        <f>86400*((FlowsCalibration2!$EE$853)^(1+1))*EE$1836</f>
        <v>565.66017476359366</v>
      </c>
      <c r="EF853">
        <f>86400*((FlowsCalibration2!$EF$853)^(1+1))*EF$1836</f>
        <v>95814.342759526742</v>
      </c>
      <c r="EG853">
        <f>86400*((FlowsCalibration2!$EG$853)^(1+1))*EG$1836</f>
        <v>288469.61296557303</v>
      </c>
    </row>
    <row r="854" spans="2:137" x14ac:dyDescent="0.2">
      <c r="B854">
        <f>86400*((FlowsCalibration2!$B$854)^(1+1))*B$1836</f>
        <v>344912.56550016592</v>
      </c>
      <c r="C854">
        <f>86400*((FlowsCalibration2!$C$854)^(1+1))*C$1836</f>
        <v>312847.94354126364</v>
      </c>
      <c r="D854">
        <f>86400*((FlowsCalibration2!$D$854)^(1+1))*D$1836</f>
        <v>312847.94354126364</v>
      </c>
      <c r="E854">
        <f>86400*((FlowsCalibration2!$E$854)^(1+1))*E$1836</f>
        <v>88783.207887364915</v>
      </c>
      <c r="F854">
        <f>86400*((FlowsCalibration2!$F$854)^(1+1))*F$1836</f>
        <v>87182.668790652184</v>
      </c>
      <c r="G854">
        <f>86400*((FlowsCalibration2!$G$854)^(1+1))*G$1836</f>
        <v>118752.42792406696</v>
      </c>
      <c r="H854">
        <f>86400*((FlowsCalibration2!$H$854)^(1+1))*H$1836</f>
        <v>109914.75009269972</v>
      </c>
      <c r="I854">
        <f>86400*((FlowsCalibration2!$I$854)^(1+1))*I$1836</f>
        <v>109914.75009269972</v>
      </c>
      <c r="J854">
        <f>86400*((FlowsCalibration2!$J$854)^(1+1))*J$1836</f>
        <v>108864.02769058211</v>
      </c>
      <c r="K854">
        <f>86400*((FlowsCalibration2!$K$854)^(1+1))*K$1836</f>
        <v>8826.1329997389676</v>
      </c>
      <c r="L854">
        <f>86400*((FlowsCalibration2!$L$854)^(1+1))*L$1836</f>
        <v>8826.1329997389676</v>
      </c>
      <c r="M854">
        <f>86400*((FlowsCalibration2!$M$854)^(1+1))*M$1836</f>
        <v>8826.1329997389676</v>
      </c>
      <c r="N854">
        <f>86400*((FlowsCalibration2!$N$854)^(1+1))*N$1836</f>
        <v>8826.1329997389676</v>
      </c>
      <c r="O854">
        <f>86400*((FlowsCalibration2!$O$854)^(1+1))*O$1836</f>
        <v>175006.01514701394</v>
      </c>
      <c r="P854">
        <f>86400*((FlowsCalibration2!$P$854)^(1+1))*P$1836</f>
        <v>175006.01514701394</v>
      </c>
      <c r="Q854">
        <f>86400*((FlowsCalibration2!$Q$854)^(1+1))*Q$1836</f>
        <v>200950.96911660398</v>
      </c>
      <c r="R854">
        <f>86400*((FlowsCalibration2!$R$854)^(1+1))*R$1836</f>
        <v>194965.6851983346</v>
      </c>
      <c r="S854">
        <f>86400*((FlowsCalibration2!$S$854)^(1+1))*S$1836</f>
        <v>231353.32733710902</v>
      </c>
      <c r="T854">
        <f>86400*((FlowsCalibration2!$T$854)^(1+1))*T$1836</f>
        <v>231353.32733710902</v>
      </c>
      <c r="U854">
        <f>86400*((FlowsCalibration2!$U$854)^(1+1))*U$1836</f>
        <v>231353.32733710902</v>
      </c>
      <c r="V854">
        <f>86400*((FlowsCalibration2!$V$854)^(1+1))*V$1836</f>
        <v>43718.076884514237</v>
      </c>
      <c r="W854">
        <f>86400*((FlowsCalibration2!$W$854)^(1+1))*W$1836</f>
        <v>43718.076884514237</v>
      </c>
      <c r="X854">
        <f>86400*((FlowsCalibration2!$X$854)^(1+1))*X$1836</f>
        <v>43718.076884514237</v>
      </c>
      <c r="Y854">
        <f>86400*((FlowsCalibration2!$Y$854)^(1+1))*Y$1836</f>
        <v>56597.333337198237</v>
      </c>
      <c r="Z854">
        <f>86400*((FlowsCalibration2!$Z$854)^(1+1))*Z$1836</f>
        <v>56597.333337198237</v>
      </c>
      <c r="AA854">
        <f>86400*((FlowsCalibration2!$AA$854)^(1+1))*AA$1836</f>
        <v>59232.460243652487</v>
      </c>
      <c r="AB854">
        <f>86400*((FlowsCalibration2!$AB$854)^(1+1))*AB$1836</f>
        <v>68975.875102126534</v>
      </c>
      <c r="AC854">
        <f>86400*((FlowsCalibration2!$AC$854)^(1+1))*AC$1836</f>
        <v>46537.493155087795</v>
      </c>
      <c r="AD854">
        <f>86400*((FlowsCalibration2!$AD$854)^(1+1))*AD$1836</f>
        <v>46537.493155087795</v>
      </c>
      <c r="AE854">
        <f>86400*((FlowsCalibration2!$AE$854)^(1+1))*AE$1836</f>
        <v>45557.55276540987</v>
      </c>
      <c r="AF854">
        <f>86400*((FlowsCalibration2!$AF$854)^(1+1))*AF$1836</f>
        <v>46715.43708731106</v>
      </c>
      <c r="AG854">
        <f>86400*((FlowsCalibration2!$AG$854)^(1+1))*AG$1836</f>
        <v>491.87254306301332</v>
      </c>
      <c r="AH854">
        <f>86400*((FlowsCalibration2!$AH$854)^(1+1))*AH$1836</f>
        <v>49417.232043057629</v>
      </c>
      <c r="AI854">
        <f>86400*((FlowsCalibration2!$AI$854)^(1+1))*AI$1836</f>
        <v>46715.43708731106</v>
      </c>
      <c r="AJ854">
        <f>86400*((FlowsCalibration2!$AJ$854)^(1+1))*AJ$1836</f>
        <v>49417.232043057629</v>
      </c>
      <c r="AK854">
        <f>86400*((FlowsCalibration2!$AK$854)^(1+1))*AK$1836</f>
        <v>49417.232043057629</v>
      </c>
      <c r="AL854">
        <f>86400*((FlowsCalibration2!$AL$854)^(1+1))*AL$1836</f>
        <v>20474.379578288361</v>
      </c>
      <c r="AM854">
        <f>86400*((FlowsCalibration2!$AM$854)^(1+1))*AM$1836</f>
        <v>1007.0562287907075</v>
      </c>
      <c r="AN854">
        <f>86400*((FlowsCalibration2!$AN$854)^(1+1))*AN$1836</f>
        <v>1007.0562287907075</v>
      </c>
      <c r="AO854">
        <f>86400*((FlowsCalibration2!$AO$854)^(1+1))*AO$1836</f>
        <v>22681.634625053102</v>
      </c>
      <c r="AP854">
        <f>86400*((FlowsCalibration2!$AP$854)^(1+1))*AP$1836</f>
        <v>22681.634625053102</v>
      </c>
      <c r="AQ854">
        <f>86400*((FlowsCalibration2!$AQ$854)^(1+1))*AQ$1836</f>
        <v>21798.960183625797</v>
      </c>
      <c r="AR854">
        <f>86400*((FlowsCalibration2!$AR$854)^(1+1))*AR$1836</f>
        <v>7325.3651668490093</v>
      </c>
      <c r="AS854">
        <f>86400*((FlowsCalibration2!$AS$854)^(1+1))*AS$1836</f>
        <v>27988.714121258679</v>
      </c>
      <c r="AT854">
        <f>86400*((FlowsCalibration2!$AT$854)^(1+1))*AT$1836</f>
        <v>12257.568525139972</v>
      </c>
      <c r="AU854">
        <f>86400*((FlowsCalibration2!$AU$854)^(1+1))*AU$1836</f>
        <v>218.09594878071553</v>
      </c>
      <c r="AV854">
        <f>86400*((FlowsCalibration2!$AV$854)^(1+1))*AV$1836</f>
        <v>5856.2969766215128</v>
      </c>
      <c r="AW854">
        <f>86400*((FlowsCalibration2!$AW$854)^(1+1))*AW$1836</f>
        <v>900.27484293147313</v>
      </c>
      <c r="AX854">
        <f>86400*((FlowsCalibration2!$AX$854)^(1+1))*AX$1836</f>
        <v>12257.568525139972</v>
      </c>
      <c r="AY854">
        <f>86400*((FlowsCalibration2!$AY$854)^(1+1))*AY$1836</f>
        <v>12743.383357590803</v>
      </c>
      <c r="AZ854">
        <f>86400*((FlowsCalibration2!$AZ$854)^(1+1))*AZ$1836</f>
        <v>16490.967692973791</v>
      </c>
      <c r="BA854">
        <f>86400*((FlowsCalibration2!$BA$854)^(1+1))*BA$1836</f>
        <v>900.27484293147313</v>
      </c>
      <c r="BB854">
        <f>86400*((FlowsCalibration2!$BB$854)^(1+1))*BB$1836</f>
        <v>228.34630503517963</v>
      </c>
      <c r="BC854">
        <f>86400*((FlowsCalibration2!$BC$854)^(1+1))*BC$1836</f>
        <v>228.34630503517963</v>
      </c>
      <c r="BD854">
        <f>86400*((FlowsCalibration2!$BD$854)^(1+1))*BD$1836</f>
        <v>453.21966246526137</v>
      </c>
      <c r="BE854">
        <f>86400*((FlowsCalibration2!$BE$854)^(1+1))*BE$1836</f>
        <v>653.05265147348223</v>
      </c>
      <c r="BF854">
        <f>86400*((FlowsCalibration2!$BF$854)^(1+1))*BF$1836</f>
        <v>491.87254306301332</v>
      </c>
      <c r="BG854">
        <f>86400*((FlowsCalibration2!$BG$854)^(1+1))*BG$1836</f>
        <v>1093.7921038638365</v>
      </c>
      <c r="BH854">
        <f>86400*((FlowsCalibration2!$BH$854)^(1+1))*BH$1836</f>
        <v>166.44101397431157</v>
      </c>
      <c r="BI854">
        <f>86400*((FlowsCalibration2!$BI$854)^(1+1))*BI$1836</f>
        <v>52.267861456721711</v>
      </c>
      <c r="BJ854">
        <f>86400*((FlowsCalibration2!$BJ$854)^(1+1))*BJ$1836</f>
        <v>52.267861456721711</v>
      </c>
      <c r="BK854">
        <f>86400*((FlowsCalibration2!$BK$854)^(1+1))*BK$1836</f>
        <v>5856.2969766215128</v>
      </c>
      <c r="BL854">
        <f>86400*((FlowsCalibration2!$BL$854)^(1+1))*BL$1836</f>
        <v>12086.996847738881</v>
      </c>
      <c r="BM854">
        <f>86400*((FlowsCalibration2!$BM$854)^(1+1))*BM$1836</f>
        <v>27988.714121258679</v>
      </c>
      <c r="BN854">
        <f>86400*((FlowsCalibration2!$BN$854)^(1+1))*BN$1836</f>
        <v>27988.714121258679</v>
      </c>
      <c r="BO854">
        <f>86400*((FlowsCalibration2!$BO$854)^(1+1))*BO$1836</f>
        <v>1886.2753555273152</v>
      </c>
      <c r="BP854">
        <f>86400*((FlowsCalibration2!$BP$854)^(1+1))*BP$1836</f>
        <v>2403.1217776858157</v>
      </c>
      <c r="BQ854">
        <f>86400*((FlowsCalibration2!$BQ$854)^(1+1))*BQ$1836</f>
        <v>2403.1217776858157</v>
      </c>
      <c r="BR854">
        <f>86400*((FlowsCalibration2!$BR$854)^(1+1))*BR$1836</f>
        <v>562.18354391980654</v>
      </c>
      <c r="BS854">
        <f>86400*((FlowsCalibration2!$BS$854)^(1+1))*BS$1836</f>
        <v>241.76839723260304</v>
      </c>
      <c r="BT854">
        <f>86400*((FlowsCalibration2!$BT$854)^(1+1))*BT$1836</f>
        <v>119307.80716892947</v>
      </c>
      <c r="BU854">
        <f>86400*((FlowsCalibration2!$BU$854)^(1+1))*BU$1836</f>
        <v>88783.207887364915</v>
      </c>
      <c r="BV854">
        <f>86400*((FlowsCalibration2!$BV$854)^(1+1))*BV$1836</f>
        <v>175006.01514701394</v>
      </c>
      <c r="BW854">
        <f>86400*((FlowsCalibration2!$BW$854)^(1+1))*BW$1836</f>
        <v>203114.78221625197</v>
      </c>
      <c r="BX854">
        <f>86400*((FlowsCalibration2!$BX$854)^(1+1))*BX$1836</f>
        <v>196765.06033547039</v>
      </c>
      <c r="BY854">
        <f>86400*((FlowsCalibration2!$BY$854)^(1+1))*BY$1836</f>
        <v>8826.1329997389676</v>
      </c>
      <c r="BZ854">
        <f>86400*((FlowsCalibration2!$BZ$854)^(1+1))*BZ$1836</f>
        <v>53.935158757885354</v>
      </c>
      <c r="CA854">
        <f>86400*((FlowsCalibration2!$CA$854)^(1+1))*CA$1836</f>
        <v>53.935158757885354</v>
      </c>
      <c r="CB854">
        <f>86400*((FlowsCalibration2!$CB$854)^(1+1))*CB$1836</f>
        <v>53.935158757885354</v>
      </c>
      <c r="CC854">
        <f>86400*((FlowsCalibration2!$CC$854)^(1+1))*CC$1836</f>
        <v>53.935158757885354</v>
      </c>
      <c r="CD854">
        <f>86400*((FlowsCalibration2!$CD$854)^(1+1))*CD$1836</f>
        <v>103155.5602550904</v>
      </c>
      <c r="CE854">
        <f>86400*((FlowsCalibration2!$CE$854)^(1+1))*CE$1836</f>
        <v>103155.5602550904</v>
      </c>
      <c r="CF854">
        <f>86400*((FlowsCalibration2!$CF$854)^(1+1))*CF$1836</f>
        <v>453.21966246526137</v>
      </c>
      <c r="CG854">
        <f>86400*((FlowsCalibration2!$CG$854)^(1+1))*CG$1836</f>
        <v>681.56596750044184</v>
      </c>
      <c r="CH854">
        <f>86400*((FlowsCalibration2!$CH$854)^(1+1))*CH$1836</f>
        <v>733.83382895716102</v>
      </c>
      <c r="CI854">
        <f>86400*((FlowsCalibration2!$CI$854)^(1+1))*CI$1836</f>
        <v>166.44101397431157</v>
      </c>
      <c r="CJ854">
        <f>86400*((FlowsCalibration2!$CJ$854)^(1+1))*CJ$1836</f>
        <v>900.27484293147313</v>
      </c>
      <c r="CK854">
        <f>86400*((FlowsCalibration2!$CK$854)^(1+1))*CK$1836</f>
        <v>196614.55516510113</v>
      </c>
      <c r="CL854">
        <f>86400*((FlowsCalibration2!$CL$854)^(1+1))*CL$1836</f>
        <v>6719.8639122259037</v>
      </c>
      <c r="CM854">
        <f>86400*((FlowsCalibration2!$CM$854)^(1+1))*CM$1836</f>
        <v>792.48327389522285</v>
      </c>
      <c r="CN854">
        <f>86400*((FlowsCalibration2!$CN$854)^(1+1))*CN$1836</f>
        <v>46537.493155087795</v>
      </c>
      <c r="CO854">
        <f>86400*((FlowsCalibration2!$CO$854)^(1+1))*CO$1836</f>
        <v>46537.493155087795</v>
      </c>
      <c r="CP854">
        <f>86400*((FlowsCalibration2!$CP$854)^(1+1))*CP$1836</f>
        <v>188633.92924003102</v>
      </c>
      <c r="CQ854">
        <f>86400*((FlowsCalibration2!$CQ$854)^(1+1))*CQ$1836</f>
        <v>109874.57752167499</v>
      </c>
      <c r="CR854">
        <f>86400*((FlowsCalibration2!$CR$854)^(1+1))*CR$1836</f>
        <v>231353.32733710902</v>
      </c>
      <c r="CS854">
        <f>86400*((FlowsCalibration2!$CS$854)^(1+1))*CS$1836</f>
        <v>196765.06033547039</v>
      </c>
      <c r="CT854">
        <f>86400*((FlowsCalibration2!$CT$854)^(1+1))*CT$1836</f>
        <v>2403.1217776858157</v>
      </c>
      <c r="CU854">
        <f>86400*((FlowsCalibration2!$CU$854)^(1+1))*CU$1836</f>
        <v>108864.02769058211</v>
      </c>
      <c r="CV854">
        <f>86400*((FlowsCalibration2!$CV$854)^(1+1))*CV$1836</f>
        <v>109914.75009269972</v>
      </c>
      <c r="CW854">
        <f>86400*((FlowsCalibration2!$CW$854)^(1+1))*CW$1836</f>
        <v>118752.42792406696</v>
      </c>
      <c r="CX854">
        <f>86400*((FlowsCalibration2!$CX$854)^(1+1))*CX$1836</f>
        <v>119307.80716892947</v>
      </c>
      <c r="CY854">
        <f>86400*((FlowsCalibration2!$CY$854)^(1+1))*CY$1836</f>
        <v>43718.076884514237</v>
      </c>
      <c r="CZ854">
        <f>86400*((FlowsCalibration2!$CZ$854)^(1+1))*CZ$1836</f>
        <v>194965.6851983346</v>
      </c>
      <c r="DA854">
        <f>86400*((FlowsCalibration2!$DA$854)^(1+1))*DA$1836</f>
        <v>200950.96911660398</v>
      </c>
      <c r="DB854">
        <f>86400*((FlowsCalibration2!$DB$854)^(1+1))*DB$1836</f>
        <v>166.44101397431157</v>
      </c>
      <c r="DC854">
        <f>86400*((FlowsCalibration2!$DC$854)^(1+1))*DC$1836</f>
        <v>59232.460243652487</v>
      </c>
      <c r="DD854">
        <f>86400*((FlowsCalibration2!$DD$854)^(1+1))*DD$1836</f>
        <v>21798.960183625797</v>
      </c>
      <c r="DE854">
        <f>86400*((FlowsCalibration2!$DE$854)^(1+1))*DE$1836</f>
        <v>22681.634625053102</v>
      </c>
      <c r="DF854">
        <f>86400*((FlowsCalibration2!$DF$854)^(1+1))*DF$1836</f>
        <v>53.935158757885354</v>
      </c>
      <c r="DG854">
        <f>86400*((FlowsCalibration2!$DG$854)^(1+1))*DG$1836</f>
        <v>12257.568525139972</v>
      </c>
      <c r="DH854">
        <f>86400*((FlowsCalibration2!$DH$854)^(1+1))*DH$1836</f>
        <v>8826.1329997389676</v>
      </c>
      <c r="DI854">
        <f>86400*((FlowsCalibration2!$DI$854)^(1+1))*DI$1836</f>
        <v>103155.5602550904</v>
      </c>
      <c r="DJ854">
        <f>86400*((FlowsCalibration2!$DJ$854)^(1+1))*DJ$1836</f>
        <v>453.21966246526137</v>
      </c>
      <c r="DK854">
        <f>86400*((FlowsCalibration2!$DK$854)^(1+1))*DK$1836</f>
        <v>5856.2969766215128</v>
      </c>
      <c r="DL854">
        <f>86400*((FlowsCalibration2!$DL$854)^(1+1))*DL$1836</f>
        <v>12086.996847738881</v>
      </c>
      <c r="DM854">
        <f>86400*((FlowsCalibration2!$DM$854)^(1+1))*DM$1836</f>
        <v>12743.383357590803</v>
      </c>
      <c r="DN854">
        <f>86400*((FlowsCalibration2!$DN$854)^(1+1))*DN$1836</f>
        <v>27988.714121258679</v>
      </c>
      <c r="DO854">
        <f>86400*((FlowsCalibration2!$DO$854)^(1+1))*DO$1836</f>
        <v>56597.333337198237</v>
      </c>
      <c r="DP854">
        <f>86400*((FlowsCalibration2!$DP$854)^(1+1))*DP$1836</f>
        <v>203114.78221625197</v>
      </c>
      <c r="DQ854">
        <f>86400*((FlowsCalibration2!$DQ$854)^(1+1))*DQ$1836</f>
        <v>175006.01514701394</v>
      </c>
      <c r="DR854">
        <f>86400*((FlowsCalibration2!$DR$854)^(1+1))*DR$1836</f>
        <v>87182.668790652184</v>
      </c>
      <c r="DS854">
        <f>86400*((FlowsCalibration2!$DS$854)^(1+1))*DS$1836</f>
        <v>241.76839723260304</v>
      </c>
      <c r="DT854">
        <f>86400*((FlowsCalibration2!$DT$854)^(1+1))*DT$1836</f>
        <v>320.241161699592</v>
      </c>
      <c r="DU854">
        <f>86400*((FlowsCalibration2!$DU$854)^(1+1))*DU$1836</f>
        <v>218.09594878071553</v>
      </c>
      <c r="DV854">
        <f>86400*((FlowsCalibration2!$DV$854)^(1+1))*DV$1836</f>
        <v>228.34630503517963</v>
      </c>
      <c r="DW854">
        <f>86400*((FlowsCalibration2!$DW$854)^(1+1))*DW$1836</f>
        <v>52.267861456721711</v>
      </c>
      <c r="DX854">
        <f>86400*((FlowsCalibration2!$DX$854)^(1+1))*DX$1836</f>
        <v>7325.3651668490093</v>
      </c>
      <c r="DY854">
        <f>86400*((FlowsCalibration2!$DY$854)^(1+1))*DY$1836</f>
        <v>6719.8639122259037</v>
      </c>
      <c r="DZ854">
        <f>86400*((FlowsCalibration2!$DZ$854)^(1+1))*DZ$1836</f>
        <v>792.48327389522285</v>
      </c>
      <c r="EA854">
        <f>86400*((FlowsCalibration2!$EA$854)^(1+1))*EA$1836</f>
        <v>1093.7921038638365</v>
      </c>
      <c r="EB854">
        <f>86400*((FlowsCalibration2!$EB$854)^(1+1))*EB$1836</f>
        <v>1007.0562287907075</v>
      </c>
      <c r="EC854">
        <f>86400*((FlowsCalibration2!$EC$854)^(1+1))*EC$1836</f>
        <v>491.87254306301332</v>
      </c>
      <c r="ED854">
        <f>86400*((FlowsCalibration2!$ED$854)^(1+1))*ED$1836</f>
        <v>653.05265147348223</v>
      </c>
      <c r="EE854">
        <f>86400*((FlowsCalibration2!$EE$854)^(1+1))*EE$1836</f>
        <v>562.18354391980654</v>
      </c>
      <c r="EF854">
        <f>86400*((FlowsCalibration2!$EF$854)^(1+1))*EF$1836</f>
        <v>109874.57752167499</v>
      </c>
      <c r="EG854">
        <f>86400*((FlowsCalibration2!$EG$854)^(1+1))*EG$1836</f>
        <v>188633.92924003102</v>
      </c>
    </row>
    <row r="855" spans="2:137" x14ac:dyDescent="0.2">
      <c r="B855">
        <f>86400*((FlowsCalibration2!$B$855)^(1+1))*B$1836</f>
        <v>223143.10818674203</v>
      </c>
      <c r="C855">
        <f>86400*((FlowsCalibration2!$C$855)^(1+1))*C$1836</f>
        <v>210094.48512697007</v>
      </c>
      <c r="D855">
        <f>86400*((FlowsCalibration2!$D$855)^(1+1))*D$1836</f>
        <v>210094.48512697007</v>
      </c>
      <c r="E855">
        <f>86400*((FlowsCalibration2!$E$855)^(1+1))*E$1836</f>
        <v>80982.693440937554</v>
      </c>
      <c r="F855">
        <f>86400*((FlowsCalibration2!$F$855)^(1+1))*F$1836</f>
        <v>79457.977809034142</v>
      </c>
      <c r="G855">
        <f>86400*((FlowsCalibration2!$G$855)^(1+1))*G$1836</f>
        <v>106115.63147022226</v>
      </c>
      <c r="H855">
        <f>86400*((FlowsCalibration2!$H$855)^(1+1))*H$1836</f>
        <v>98073.244759868772</v>
      </c>
      <c r="I855">
        <f>86400*((FlowsCalibration2!$I$855)^(1+1))*I$1836</f>
        <v>98073.244759868772</v>
      </c>
      <c r="J855">
        <f>86400*((FlowsCalibration2!$J$855)^(1+1))*J$1836</f>
        <v>97072.721118006521</v>
      </c>
      <c r="K855">
        <f>86400*((FlowsCalibration2!$K$855)^(1+1))*K$1836</f>
        <v>7266.2040064188895</v>
      </c>
      <c r="L855">
        <f>86400*((FlowsCalibration2!$L$855)^(1+1))*L$1836</f>
        <v>7266.2040064188895</v>
      </c>
      <c r="M855">
        <f>86400*((FlowsCalibration2!$M$855)^(1+1))*M$1836</f>
        <v>7266.2040064188895</v>
      </c>
      <c r="N855">
        <f>86400*((FlowsCalibration2!$N$855)^(1+1))*N$1836</f>
        <v>7266.2040064188895</v>
      </c>
      <c r="O855">
        <f>86400*((FlowsCalibration2!$O$855)^(1+1))*O$1836</f>
        <v>105935.71820221421</v>
      </c>
      <c r="P855">
        <f>86400*((FlowsCalibration2!$P$855)^(1+1))*P$1836</f>
        <v>105935.71820221421</v>
      </c>
      <c r="Q855">
        <f>86400*((FlowsCalibration2!$Q$855)^(1+1))*Q$1836</f>
        <v>174231.7889930185</v>
      </c>
      <c r="R855">
        <f>86400*((FlowsCalibration2!$R$855)^(1+1))*R$1836</f>
        <v>171276.26379830483</v>
      </c>
      <c r="S855">
        <f>86400*((FlowsCalibration2!$S$855)^(1+1))*S$1836</f>
        <v>213638.32845921215</v>
      </c>
      <c r="T855">
        <f>86400*((FlowsCalibration2!$T$855)^(1+1))*T$1836</f>
        <v>213638.32845921215</v>
      </c>
      <c r="U855">
        <f>86400*((FlowsCalibration2!$U$855)^(1+1))*U$1836</f>
        <v>213638.32845921215</v>
      </c>
      <c r="V855">
        <f>86400*((FlowsCalibration2!$V$855)^(1+1))*V$1836</f>
        <v>36813.769374608397</v>
      </c>
      <c r="W855">
        <f>86400*((FlowsCalibration2!$W$855)^(1+1))*W$1836</f>
        <v>36813.769374608397</v>
      </c>
      <c r="X855">
        <f>86400*((FlowsCalibration2!$X$855)^(1+1))*X$1836</f>
        <v>36813.769374608397</v>
      </c>
      <c r="Y855">
        <f>86400*((FlowsCalibration2!$Y$855)^(1+1))*Y$1836</f>
        <v>48095.30553042861</v>
      </c>
      <c r="Z855">
        <f>86400*((FlowsCalibration2!$Z$855)^(1+1))*Z$1836</f>
        <v>48095.30553042861</v>
      </c>
      <c r="AA855">
        <f>86400*((FlowsCalibration2!$AA$855)^(1+1))*AA$1836</f>
        <v>50891.297127245845</v>
      </c>
      <c r="AB855">
        <f>86400*((FlowsCalibration2!$AB$855)^(1+1))*AB$1836</f>
        <v>59038.322409218687</v>
      </c>
      <c r="AC855">
        <f>86400*((FlowsCalibration2!$AC$855)^(1+1))*AC$1836</f>
        <v>39924.752010776196</v>
      </c>
      <c r="AD855">
        <f>86400*((FlowsCalibration2!$AD$855)^(1+1))*AD$1836</f>
        <v>39924.752010776196</v>
      </c>
      <c r="AE855">
        <f>86400*((FlowsCalibration2!$AE$855)^(1+1))*AE$1836</f>
        <v>39186.032375527888</v>
      </c>
      <c r="AF855">
        <f>86400*((FlowsCalibration2!$AF$855)^(1+1))*AF$1836</f>
        <v>39829.794292672959</v>
      </c>
      <c r="AG855">
        <f>86400*((FlowsCalibration2!$AG$855)^(1+1))*AG$1836</f>
        <v>487.34209480853599</v>
      </c>
      <c r="AH855">
        <f>86400*((FlowsCalibration2!$AH$855)^(1+1))*AH$1836</f>
        <v>41993.289808964102</v>
      </c>
      <c r="AI855">
        <f>86400*((FlowsCalibration2!$AI$855)^(1+1))*AI$1836</f>
        <v>39829.794292672959</v>
      </c>
      <c r="AJ855">
        <f>86400*((FlowsCalibration2!$AJ$855)^(1+1))*AJ$1836</f>
        <v>41993.289808964102</v>
      </c>
      <c r="AK855">
        <f>86400*((FlowsCalibration2!$AK$855)^(1+1))*AK$1836</f>
        <v>41993.289808964102</v>
      </c>
      <c r="AL855">
        <f>86400*((FlowsCalibration2!$AL$855)^(1+1))*AL$1836</f>
        <v>19300.738390870814</v>
      </c>
      <c r="AM855">
        <f>86400*((FlowsCalibration2!$AM$855)^(1+1))*AM$1836</f>
        <v>915.65701132888228</v>
      </c>
      <c r="AN855">
        <f>86400*((FlowsCalibration2!$AN$855)^(1+1))*AN$1836</f>
        <v>915.65701132888228</v>
      </c>
      <c r="AO855">
        <f>86400*((FlowsCalibration2!$AO$855)^(1+1))*AO$1836</f>
        <v>21497.936644989437</v>
      </c>
      <c r="AP855">
        <f>86400*((FlowsCalibration2!$AP$855)^(1+1))*AP$1836</f>
        <v>21497.936644989437</v>
      </c>
      <c r="AQ855">
        <f>86400*((FlowsCalibration2!$AQ$855)^(1+1))*AQ$1836</f>
        <v>20742.750028429502</v>
      </c>
      <c r="AR855">
        <f>86400*((FlowsCalibration2!$AR$855)^(1+1))*AR$1836</f>
        <v>7075.9589269360577</v>
      </c>
      <c r="AS855">
        <f>86400*((FlowsCalibration2!$AS$855)^(1+1))*AS$1836</f>
        <v>21917.019447789178</v>
      </c>
      <c r="AT855">
        <f>86400*((FlowsCalibration2!$AT$855)^(1+1))*AT$1836</f>
        <v>7654.5343277643278</v>
      </c>
      <c r="AU855">
        <f>86400*((FlowsCalibration2!$AU$855)^(1+1))*AU$1836</f>
        <v>180.22289536660011</v>
      </c>
      <c r="AV855">
        <f>86400*((FlowsCalibration2!$AV$855)^(1+1))*AV$1836</f>
        <v>4330.4748040197692</v>
      </c>
      <c r="AW855">
        <f>86400*((FlowsCalibration2!$AW$855)^(1+1))*AW$1836</f>
        <v>926.05447815213324</v>
      </c>
      <c r="AX855">
        <f>86400*((FlowsCalibration2!$AX$855)^(1+1))*AX$1836</f>
        <v>7654.5343277643278</v>
      </c>
      <c r="AY855">
        <f>86400*((FlowsCalibration2!$AY$855)^(1+1))*AY$1836</f>
        <v>10010.956612676942</v>
      </c>
      <c r="AZ855">
        <f>86400*((FlowsCalibration2!$AZ$855)^(1+1))*AZ$1836</f>
        <v>12615.06076309251</v>
      </c>
      <c r="BA855">
        <f>86400*((FlowsCalibration2!$BA$855)^(1+1))*BA$1836</f>
        <v>926.05447815213324</v>
      </c>
      <c r="BB855">
        <f>86400*((FlowsCalibration2!$BB$855)^(1+1))*BB$1836</f>
        <v>234.88506871830589</v>
      </c>
      <c r="BC855">
        <f>86400*((FlowsCalibration2!$BC$855)^(1+1))*BC$1836</f>
        <v>234.88506871830589</v>
      </c>
      <c r="BD855">
        <f>86400*((FlowsCalibration2!$BD$855)^(1+1))*BD$1836</f>
        <v>466.19774095420399</v>
      </c>
      <c r="BE855">
        <f>86400*((FlowsCalibration2!$BE$855)^(1+1))*BE$1836</f>
        <v>648.74553253197405</v>
      </c>
      <c r="BF855">
        <f>86400*((FlowsCalibration2!$BF$855)^(1+1))*BF$1836</f>
        <v>487.34209480853599</v>
      </c>
      <c r="BG855">
        <f>86400*((FlowsCalibration2!$BG$855)^(1+1))*BG$1836</f>
        <v>1068.0914666542037</v>
      </c>
      <c r="BH855">
        <f>86400*((FlowsCalibration2!$BH$855)^(1+1))*BH$1836</f>
        <v>171.20710141938878</v>
      </c>
      <c r="BI855">
        <f>86400*((FlowsCalibration2!$BI$855)^(1+1))*BI$1836</f>
        <v>53.764567060235784</v>
      </c>
      <c r="BJ855">
        <f>86400*((FlowsCalibration2!$BJ$855)^(1+1))*BJ$1836</f>
        <v>53.764567060235784</v>
      </c>
      <c r="BK855">
        <f>86400*((FlowsCalibration2!$BK$855)^(1+1))*BK$1836</f>
        <v>4330.4748040197692</v>
      </c>
      <c r="BL855">
        <f>86400*((FlowsCalibration2!$BL$855)^(1+1))*BL$1836</f>
        <v>9251.6967563990638</v>
      </c>
      <c r="BM855">
        <f>86400*((FlowsCalibration2!$BM$855)^(1+1))*BM$1836</f>
        <v>21917.019447789178</v>
      </c>
      <c r="BN855">
        <f>86400*((FlowsCalibration2!$BN$855)^(1+1))*BN$1836</f>
        <v>21917.019447789178</v>
      </c>
      <c r="BO855">
        <f>86400*((FlowsCalibration2!$BO$855)^(1+1))*BO$1836</f>
        <v>1841.9540244072552</v>
      </c>
      <c r="BP855">
        <f>86400*((FlowsCalibration2!$BP$855)^(1+1))*BP$1836</f>
        <v>2306.0362569423369</v>
      </c>
      <c r="BQ855">
        <f>86400*((FlowsCalibration2!$BQ$855)^(1+1))*BQ$1836</f>
        <v>2306.0362569423369</v>
      </c>
      <c r="BR855">
        <f>86400*((FlowsCalibration2!$BR$855)^(1+1))*BR$1836</f>
        <v>558.7175383029396</v>
      </c>
      <c r="BS855">
        <f>86400*((FlowsCalibration2!$BS$855)^(1+1))*BS$1836</f>
        <v>231.88567046658287</v>
      </c>
      <c r="BT855">
        <f>86400*((FlowsCalibration2!$BT$855)^(1+1))*BT$1836</f>
        <v>106656.36282770848</v>
      </c>
      <c r="BU855">
        <f>86400*((FlowsCalibration2!$BU$855)^(1+1))*BU$1836</f>
        <v>80982.693440937554</v>
      </c>
      <c r="BV855">
        <f>86400*((FlowsCalibration2!$BV$855)^(1+1))*BV$1836</f>
        <v>105935.71820221421</v>
      </c>
      <c r="BW855">
        <f>86400*((FlowsCalibration2!$BW$855)^(1+1))*BW$1836</f>
        <v>149367.72885489688</v>
      </c>
      <c r="BX855">
        <f>86400*((FlowsCalibration2!$BX$855)^(1+1))*BX$1836</f>
        <v>155511.44741235796</v>
      </c>
      <c r="BY855">
        <f>86400*((FlowsCalibration2!$BY$855)^(1+1))*BY$1836</f>
        <v>7266.2040064188895</v>
      </c>
      <c r="BZ855">
        <f>86400*((FlowsCalibration2!$BZ$855)^(1+1))*BZ$1836</f>
        <v>52.001660186601192</v>
      </c>
      <c r="CA855">
        <f>86400*((FlowsCalibration2!$CA$855)^(1+1))*CA$1836</f>
        <v>52.001660186601192</v>
      </c>
      <c r="CB855">
        <f>86400*((FlowsCalibration2!$CB$855)^(1+1))*CB$1836</f>
        <v>52.001660186601192</v>
      </c>
      <c r="CC855">
        <f>86400*((FlowsCalibration2!$CC$855)^(1+1))*CC$1836</f>
        <v>52.001660186601192</v>
      </c>
      <c r="CD855">
        <f>86400*((FlowsCalibration2!$CD$855)^(1+1))*CD$1836</f>
        <v>91637.26573321769</v>
      </c>
      <c r="CE855">
        <f>86400*((FlowsCalibration2!$CE$855)^(1+1))*CE$1836</f>
        <v>91637.26573321769</v>
      </c>
      <c r="CF855">
        <f>86400*((FlowsCalibration2!$CF$855)^(1+1))*CF$1836</f>
        <v>466.19774095420399</v>
      </c>
      <c r="CG855">
        <f>86400*((FlowsCalibration2!$CG$855)^(1+1))*CG$1836</f>
        <v>701.08280967251085</v>
      </c>
      <c r="CH855">
        <f>86400*((FlowsCalibration2!$CH$855)^(1+1))*CH$1836</f>
        <v>754.8473767327439</v>
      </c>
      <c r="CI855">
        <f>86400*((FlowsCalibration2!$CI$855)^(1+1))*CI$1836</f>
        <v>171.20710141938878</v>
      </c>
      <c r="CJ855">
        <f>86400*((FlowsCalibration2!$CJ$855)^(1+1))*CJ$1836</f>
        <v>926.05447815213324</v>
      </c>
      <c r="CK855">
        <f>86400*((FlowsCalibration2!$CK$855)^(1+1))*CK$1836</f>
        <v>108828.67954694941</v>
      </c>
      <c r="CL855">
        <f>86400*((FlowsCalibration2!$CL$855)^(1+1))*CL$1836</f>
        <v>6490.9792289660518</v>
      </c>
      <c r="CM855">
        <f>86400*((FlowsCalibration2!$CM$855)^(1+1))*CM$1836</f>
        <v>773.86254156015309</v>
      </c>
      <c r="CN855">
        <f>86400*((FlowsCalibration2!$CN$855)^(1+1))*CN$1836</f>
        <v>39924.752010776196</v>
      </c>
      <c r="CO855">
        <f>86400*((FlowsCalibration2!$CO$855)^(1+1))*CO$1836</f>
        <v>39924.752010776196</v>
      </c>
      <c r="CP855">
        <f>86400*((FlowsCalibration2!$CP$855)^(1+1))*CP$1836</f>
        <v>105235.09923135584</v>
      </c>
      <c r="CQ855">
        <f>86400*((FlowsCalibration2!$CQ$855)^(1+1))*CQ$1836</f>
        <v>89033.626060428927</v>
      </c>
      <c r="CR855">
        <f>86400*((FlowsCalibration2!$CR$855)^(1+1))*CR$1836</f>
        <v>213638.32845921215</v>
      </c>
      <c r="CS855">
        <f>86400*((FlowsCalibration2!$CS$855)^(1+1))*CS$1836</f>
        <v>155511.44741235796</v>
      </c>
      <c r="CT855">
        <f>86400*((FlowsCalibration2!$CT$855)^(1+1))*CT$1836</f>
        <v>2306.0362569423369</v>
      </c>
      <c r="CU855">
        <f>86400*((FlowsCalibration2!$CU$855)^(1+1))*CU$1836</f>
        <v>97072.721118006521</v>
      </c>
      <c r="CV855">
        <f>86400*((FlowsCalibration2!$CV$855)^(1+1))*CV$1836</f>
        <v>98073.244759868772</v>
      </c>
      <c r="CW855">
        <f>86400*((FlowsCalibration2!$CW$855)^(1+1))*CW$1836</f>
        <v>106115.63147022226</v>
      </c>
      <c r="CX855">
        <f>86400*((FlowsCalibration2!$CX$855)^(1+1))*CX$1836</f>
        <v>106656.36282770848</v>
      </c>
      <c r="CY855">
        <f>86400*((FlowsCalibration2!$CY$855)^(1+1))*CY$1836</f>
        <v>36813.769374608397</v>
      </c>
      <c r="CZ855">
        <f>86400*((FlowsCalibration2!$CZ$855)^(1+1))*CZ$1836</f>
        <v>171276.26379830483</v>
      </c>
      <c r="DA855">
        <f>86400*((FlowsCalibration2!$DA$855)^(1+1))*DA$1836</f>
        <v>174231.7889930185</v>
      </c>
      <c r="DB855">
        <f>86400*((FlowsCalibration2!$DB$855)^(1+1))*DB$1836</f>
        <v>171.20710141938878</v>
      </c>
      <c r="DC855">
        <f>86400*((FlowsCalibration2!$DC$855)^(1+1))*DC$1836</f>
        <v>50891.297127245845</v>
      </c>
      <c r="DD855">
        <f>86400*((FlowsCalibration2!$DD$855)^(1+1))*DD$1836</f>
        <v>20742.750028429502</v>
      </c>
      <c r="DE855">
        <f>86400*((FlowsCalibration2!$DE$855)^(1+1))*DE$1836</f>
        <v>21497.936644989437</v>
      </c>
      <c r="DF855">
        <f>86400*((FlowsCalibration2!$DF$855)^(1+1))*DF$1836</f>
        <v>52.001660186601192</v>
      </c>
      <c r="DG855">
        <f>86400*((FlowsCalibration2!$DG$855)^(1+1))*DG$1836</f>
        <v>7654.5343277643278</v>
      </c>
      <c r="DH855">
        <f>86400*((FlowsCalibration2!$DH$855)^(1+1))*DH$1836</f>
        <v>7266.2040064188895</v>
      </c>
      <c r="DI855">
        <f>86400*((FlowsCalibration2!$DI$855)^(1+1))*DI$1836</f>
        <v>91637.26573321769</v>
      </c>
      <c r="DJ855">
        <f>86400*((FlowsCalibration2!$DJ$855)^(1+1))*DJ$1836</f>
        <v>466.19774095420399</v>
      </c>
      <c r="DK855">
        <f>86400*((FlowsCalibration2!$DK$855)^(1+1))*DK$1836</f>
        <v>4330.4748040197692</v>
      </c>
      <c r="DL855">
        <f>86400*((FlowsCalibration2!$DL$855)^(1+1))*DL$1836</f>
        <v>9251.6967563990638</v>
      </c>
      <c r="DM855">
        <f>86400*((FlowsCalibration2!$DM$855)^(1+1))*DM$1836</f>
        <v>10010.956612676942</v>
      </c>
      <c r="DN855">
        <f>86400*((FlowsCalibration2!$DN$855)^(1+1))*DN$1836</f>
        <v>21917.019447789178</v>
      </c>
      <c r="DO855">
        <f>86400*((FlowsCalibration2!$DO$855)^(1+1))*DO$1836</f>
        <v>48095.30553042861</v>
      </c>
      <c r="DP855">
        <f>86400*((FlowsCalibration2!$DP$855)^(1+1))*DP$1836</f>
        <v>149367.72885489688</v>
      </c>
      <c r="DQ855">
        <f>86400*((FlowsCalibration2!$DQ$855)^(1+1))*DQ$1836</f>
        <v>105935.71820221421</v>
      </c>
      <c r="DR855">
        <f>86400*((FlowsCalibration2!$DR$855)^(1+1))*DR$1836</f>
        <v>79457.977809034142</v>
      </c>
      <c r="DS855">
        <f>86400*((FlowsCalibration2!$DS$855)^(1+1))*DS$1836</f>
        <v>231.88567046658287</v>
      </c>
      <c r="DT855">
        <f>86400*((FlowsCalibration2!$DT$855)^(1+1))*DT$1836</f>
        <v>307.01997359226243</v>
      </c>
      <c r="DU855">
        <f>86400*((FlowsCalibration2!$DU$855)^(1+1))*DU$1836</f>
        <v>180.22289536660011</v>
      </c>
      <c r="DV855">
        <f>86400*((FlowsCalibration2!$DV$855)^(1+1))*DV$1836</f>
        <v>234.88506871830589</v>
      </c>
      <c r="DW855">
        <f>86400*((FlowsCalibration2!$DW$855)^(1+1))*DW$1836</f>
        <v>53.764567060235784</v>
      </c>
      <c r="DX855">
        <f>86400*((FlowsCalibration2!$DX$855)^(1+1))*DX$1836</f>
        <v>7075.9589269360577</v>
      </c>
      <c r="DY855">
        <f>86400*((FlowsCalibration2!$DY$855)^(1+1))*DY$1836</f>
        <v>6490.9792289660518</v>
      </c>
      <c r="DZ855">
        <f>86400*((FlowsCalibration2!$DZ$855)^(1+1))*DZ$1836</f>
        <v>773.86254156015309</v>
      </c>
      <c r="EA855">
        <f>86400*((FlowsCalibration2!$EA$855)^(1+1))*EA$1836</f>
        <v>1068.0914666542037</v>
      </c>
      <c r="EB855">
        <f>86400*((FlowsCalibration2!$EB$855)^(1+1))*EB$1836</f>
        <v>915.65701132888228</v>
      </c>
      <c r="EC855">
        <f>86400*((FlowsCalibration2!$EC$855)^(1+1))*EC$1836</f>
        <v>487.34209480853599</v>
      </c>
      <c r="ED855">
        <f>86400*((FlowsCalibration2!$ED$855)^(1+1))*ED$1836</f>
        <v>648.74553253197405</v>
      </c>
      <c r="EE855">
        <f>86400*((FlowsCalibration2!$EE$855)^(1+1))*EE$1836</f>
        <v>558.7175383029396</v>
      </c>
      <c r="EF855">
        <f>86400*((FlowsCalibration2!$EF$855)^(1+1))*EF$1836</f>
        <v>89033.626060428927</v>
      </c>
      <c r="EG855">
        <f>86400*((FlowsCalibration2!$EG$855)^(1+1))*EG$1836</f>
        <v>105235.09923135584</v>
      </c>
    </row>
    <row r="856" spans="2:137" x14ac:dyDescent="0.2">
      <c r="B856">
        <f>86400*((FlowsCalibration2!$B$856)^(1+1))*B$1836</f>
        <v>187626.07891558684</v>
      </c>
      <c r="C856">
        <f>86400*((FlowsCalibration2!$C$856)^(1+1))*C$1836</f>
        <v>176700.14020959227</v>
      </c>
      <c r="D856">
        <f>86400*((FlowsCalibration2!$D$856)^(1+1))*D$1836</f>
        <v>176700.14020959227</v>
      </c>
      <c r="E856">
        <f>86400*((FlowsCalibration2!$E$856)^(1+1))*E$1836</f>
        <v>75077.261801872912</v>
      </c>
      <c r="F856">
        <f>86400*((FlowsCalibration2!$F$856)^(1+1))*F$1836</f>
        <v>73606.486316160313</v>
      </c>
      <c r="G856">
        <f>86400*((FlowsCalibration2!$G$856)^(1+1))*G$1836</f>
        <v>96744.770939396039</v>
      </c>
      <c r="H856">
        <f>86400*((FlowsCalibration2!$H$856)^(1+1))*H$1836</f>
        <v>89303.884230815704</v>
      </c>
      <c r="I856">
        <f>86400*((FlowsCalibration2!$I$856)^(1+1))*I$1836</f>
        <v>89303.884230815704</v>
      </c>
      <c r="J856">
        <f>86400*((FlowsCalibration2!$J$856)^(1+1))*J$1836</f>
        <v>88345.606722863435</v>
      </c>
      <c r="K856">
        <f>86400*((FlowsCalibration2!$K$856)^(1+1))*K$1836</f>
        <v>6151.6863681806199</v>
      </c>
      <c r="L856">
        <f>86400*((FlowsCalibration2!$L$856)^(1+1))*L$1836</f>
        <v>6151.6863681806199</v>
      </c>
      <c r="M856">
        <f>86400*((FlowsCalibration2!$M$856)^(1+1))*M$1836</f>
        <v>6151.6863681806199</v>
      </c>
      <c r="N856">
        <f>86400*((FlowsCalibration2!$N$856)^(1+1))*N$1836</f>
        <v>6151.6863681806199</v>
      </c>
      <c r="O856">
        <f>86400*((FlowsCalibration2!$O$856)^(1+1))*O$1836</f>
        <v>90110.627302058958</v>
      </c>
      <c r="P856">
        <f>86400*((FlowsCalibration2!$P$856)^(1+1))*P$1836</f>
        <v>90110.627302058958</v>
      </c>
      <c r="Q856">
        <f>86400*((FlowsCalibration2!$Q$856)^(1+1))*Q$1836</f>
        <v>168157.32941519425</v>
      </c>
      <c r="R856">
        <f>86400*((FlowsCalibration2!$R$856)^(1+1))*R$1836</f>
        <v>166195.55894036483</v>
      </c>
      <c r="S856">
        <f>86400*((FlowsCalibration2!$S$856)^(1+1))*S$1836</f>
        <v>208819.40132718871</v>
      </c>
      <c r="T856">
        <f>86400*((FlowsCalibration2!$T$856)^(1+1))*T$1836</f>
        <v>208819.40132718871</v>
      </c>
      <c r="U856">
        <f>86400*((FlowsCalibration2!$U$856)^(1+1))*U$1836</f>
        <v>208819.40132718871</v>
      </c>
      <c r="V856">
        <f>86400*((FlowsCalibration2!$V$856)^(1+1))*V$1836</f>
        <v>33401.948665102689</v>
      </c>
      <c r="W856">
        <f>86400*((FlowsCalibration2!$W$856)^(1+1))*W$1836</f>
        <v>33401.948665102689</v>
      </c>
      <c r="X856">
        <f>86400*((FlowsCalibration2!$X$856)^(1+1))*X$1836</f>
        <v>33401.948665102689</v>
      </c>
      <c r="Y856">
        <f>86400*((FlowsCalibration2!$Y$856)^(1+1))*Y$1836</f>
        <v>41453.182588429445</v>
      </c>
      <c r="Z856">
        <f>86400*((FlowsCalibration2!$Z$856)^(1+1))*Z$1836</f>
        <v>41453.182588429445</v>
      </c>
      <c r="AA856">
        <f>86400*((FlowsCalibration2!$AA$856)^(1+1))*AA$1836</f>
        <v>45000.597313171536</v>
      </c>
      <c r="AB856">
        <f>86400*((FlowsCalibration2!$AB$856)^(1+1))*AB$1836</f>
        <v>52007.277739985264</v>
      </c>
      <c r="AC856">
        <f>86400*((FlowsCalibration2!$AC$856)^(1+1))*AC$1836</f>
        <v>34784.98973047945</v>
      </c>
      <c r="AD856">
        <f>86400*((FlowsCalibration2!$AD$856)^(1+1))*AD$1836</f>
        <v>34784.98973047945</v>
      </c>
      <c r="AE856">
        <f>86400*((FlowsCalibration2!$AE$856)^(1+1))*AE$1836</f>
        <v>34000.847120302817</v>
      </c>
      <c r="AF856">
        <f>86400*((FlowsCalibration2!$AF$856)^(1+1))*AF$1836</f>
        <v>34174.338871501626</v>
      </c>
      <c r="AG856">
        <f>86400*((FlowsCalibration2!$AG$856)^(1+1))*AG$1836</f>
        <v>478.39609885302571</v>
      </c>
      <c r="AH856">
        <f>86400*((FlowsCalibration2!$AH$856)^(1+1))*AH$1836</f>
        <v>35851.638608658017</v>
      </c>
      <c r="AI856">
        <f>86400*((FlowsCalibration2!$AI$856)^(1+1))*AI$1836</f>
        <v>34174.338871501626</v>
      </c>
      <c r="AJ856">
        <f>86400*((FlowsCalibration2!$AJ$856)^(1+1))*AJ$1836</f>
        <v>35851.638608658017</v>
      </c>
      <c r="AK856">
        <f>86400*((FlowsCalibration2!$AK$856)^(1+1))*AK$1836</f>
        <v>35851.638608658017</v>
      </c>
      <c r="AL856">
        <f>86400*((FlowsCalibration2!$AL$856)^(1+1))*AL$1836</f>
        <v>19039.071911592117</v>
      </c>
      <c r="AM856">
        <f>86400*((FlowsCalibration2!$AM$856)^(1+1))*AM$1836</f>
        <v>882.79223774691616</v>
      </c>
      <c r="AN856">
        <f>86400*((FlowsCalibration2!$AN$856)^(1+1))*AN$1836</f>
        <v>882.79223774691616</v>
      </c>
      <c r="AO856">
        <f>86400*((FlowsCalibration2!$AO$856)^(1+1))*AO$1836</f>
        <v>21278.430801417511</v>
      </c>
      <c r="AP856">
        <f>86400*((FlowsCalibration2!$AP$856)^(1+1))*AP$1836</f>
        <v>21278.430801417511</v>
      </c>
      <c r="AQ856">
        <f>86400*((FlowsCalibration2!$AQ$856)^(1+1))*AQ$1836</f>
        <v>20483.261296913017</v>
      </c>
      <c r="AR856">
        <f>86400*((FlowsCalibration2!$AR$856)^(1+1))*AR$1836</f>
        <v>6861.5703011118312</v>
      </c>
      <c r="AS856">
        <f>86400*((FlowsCalibration2!$AS$856)^(1+1))*AS$1836</f>
        <v>16129.400082647957</v>
      </c>
      <c r="AT856">
        <f>86400*((FlowsCalibration2!$AT$856)^(1+1))*AT$1836</f>
        <v>4802.8994066446721</v>
      </c>
      <c r="AU856">
        <f>86400*((FlowsCalibration2!$AU$856)^(1+1))*AU$1836</f>
        <v>136.44602636849601</v>
      </c>
      <c r="AV856">
        <f>86400*((FlowsCalibration2!$AV$856)^(1+1))*AV$1836</f>
        <v>3304.4680944867405</v>
      </c>
      <c r="AW856">
        <f>86400*((FlowsCalibration2!$AW$856)^(1+1))*AW$1836</f>
        <v>693.21015390955233</v>
      </c>
      <c r="AX856">
        <f>86400*((FlowsCalibration2!$AX$856)^(1+1))*AX$1836</f>
        <v>4802.8994066446721</v>
      </c>
      <c r="AY856">
        <f>86400*((FlowsCalibration2!$AY$856)^(1+1))*AY$1836</f>
        <v>7584.8265570377125</v>
      </c>
      <c r="AZ856">
        <f>86400*((FlowsCalibration2!$AZ$856)^(1+1))*AZ$1836</f>
        <v>9369.490077333945</v>
      </c>
      <c r="BA856">
        <f>86400*((FlowsCalibration2!$BA$856)^(1+1))*BA$1836</f>
        <v>693.21015390955233</v>
      </c>
      <c r="BB856">
        <f>86400*((FlowsCalibration2!$BB$856)^(1+1))*BB$1836</f>
        <v>175.82628071965715</v>
      </c>
      <c r="BC856">
        <f>86400*((FlowsCalibration2!$BC$856)^(1+1))*BC$1836</f>
        <v>175.82628071965715</v>
      </c>
      <c r="BD856">
        <f>86400*((FlowsCalibration2!$BD$856)^(1+1))*BD$1836</f>
        <v>348.97839747399627</v>
      </c>
      <c r="BE856">
        <f>86400*((FlowsCalibration2!$BE$856)^(1+1))*BE$1836</f>
        <v>640.52679803544584</v>
      </c>
      <c r="BF856">
        <f>86400*((FlowsCalibration2!$BF$856)^(1+1))*BF$1836</f>
        <v>478.39609885302571</v>
      </c>
      <c r="BG856">
        <f>86400*((FlowsCalibration2!$BG$856)^(1+1))*BG$1836</f>
        <v>1042.2111135314149</v>
      </c>
      <c r="BH856">
        <f>86400*((FlowsCalibration2!$BH$856)^(1+1))*BH$1836</f>
        <v>128.15930803786418</v>
      </c>
      <c r="BI856">
        <f>86400*((FlowsCalibration2!$BI$856)^(1+1))*BI$1836</f>
        <v>40.246167678035583</v>
      </c>
      <c r="BJ856">
        <f>86400*((FlowsCalibration2!$BJ$856)^(1+1))*BJ$1836</f>
        <v>40.246167678035583</v>
      </c>
      <c r="BK856">
        <f>86400*((FlowsCalibration2!$BK$856)^(1+1))*BK$1836</f>
        <v>3304.4680944867405</v>
      </c>
      <c r="BL856">
        <f>86400*((FlowsCalibration2!$BL$856)^(1+1))*BL$1836</f>
        <v>7023.7264991406964</v>
      </c>
      <c r="BM856">
        <f>86400*((FlowsCalibration2!$BM$856)^(1+1))*BM$1836</f>
        <v>16129.400082647957</v>
      </c>
      <c r="BN856">
        <f>86400*((FlowsCalibration2!$BN$856)^(1+1))*BN$1836</f>
        <v>16129.400082647957</v>
      </c>
      <c r="BO856">
        <f>86400*((FlowsCalibration2!$BO$856)^(1+1))*BO$1836</f>
        <v>1797.3227171011167</v>
      </c>
      <c r="BP856">
        <f>86400*((FlowsCalibration2!$BP$856)^(1+1))*BP$1836</f>
        <v>2226.766282283852</v>
      </c>
      <c r="BQ856">
        <f>86400*((FlowsCalibration2!$BQ$856)^(1+1))*BQ$1836</f>
        <v>2226.766282283852</v>
      </c>
      <c r="BR856">
        <f>86400*((FlowsCalibration2!$BR$856)^(1+1))*BR$1836</f>
        <v>552.16166337414722</v>
      </c>
      <c r="BS856">
        <f>86400*((FlowsCalibration2!$BS$856)^(1+1))*BS$1836</f>
        <v>222.60442912789199</v>
      </c>
      <c r="BT856">
        <f>86400*((FlowsCalibration2!$BT$856)^(1+1))*BT$1836</f>
        <v>97270.229705875725</v>
      </c>
      <c r="BU856">
        <f>86400*((FlowsCalibration2!$BU$856)^(1+1))*BU$1836</f>
        <v>75077.261801872912</v>
      </c>
      <c r="BV856">
        <f>86400*((FlowsCalibration2!$BV$856)^(1+1))*BV$1836</f>
        <v>90110.627302058958</v>
      </c>
      <c r="BW856">
        <f>86400*((FlowsCalibration2!$BW$856)^(1+1))*BW$1836</f>
        <v>140403.28810712675</v>
      </c>
      <c r="BX856">
        <f>86400*((FlowsCalibration2!$BX$856)^(1+1))*BX$1836</f>
        <v>145932.46624546428</v>
      </c>
      <c r="BY856">
        <f>86400*((FlowsCalibration2!$BY$856)^(1+1))*BY$1836</f>
        <v>6151.6863681806199</v>
      </c>
      <c r="BZ856">
        <f>86400*((FlowsCalibration2!$BZ$856)^(1+1))*BZ$1836</f>
        <v>49.234146124321903</v>
      </c>
      <c r="CA856">
        <f>86400*((FlowsCalibration2!$CA$856)^(1+1))*CA$1836</f>
        <v>49.234146124321903</v>
      </c>
      <c r="CB856">
        <f>86400*((FlowsCalibration2!$CB$856)^(1+1))*CB$1836</f>
        <v>49.234146124321903</v>
      </c>
      <c r="CC856">
        <f>86400*((FlowsCalibration2!$CC$856)^(1+1))*CC$1836</f>
        <v>49.234146124321903</v>
      </c>
      <c r="CD856">
        <f>86400*((FlowsCalibration2!$CD$856)^(1+1))*CD$1836</f>
        <v>83146.546604706236</v>
      </c>
      <c r="CE856">
        <f>86400*((FlowsCalibration2!$CE$856)^(1+1))*CE$1836</f>
        <v>83146.546604706236</v>
      </c>
      <c r="CF856">
        <f>86400*((FlowsCalibration2!$CF$856)^(1+1))*CF$1836</f>
        <v>348.97839747399627</v>
      </c>
      <c r="CG856">
        <f>86400*((FlowsCalibration2!$CG$856)^(1+1))*CG$1836</f>
        <v>524.80467819365401</v>
      </c>
      <c r="CH856">
        <f>86400*((FlowsCalibration2!$CH$856)^(1+1))*CH$1836</f>
        <v>565.05084587168767</v>
      </c>
      <c r="CI856">
        <f>86400*((FlowsCalibration2!$CI$856)^(1+1))*CI$1836</f>
        <v>128.15930803786418</v>
      </c>
      <c r="CJ856">
        <f>86400*((FlowsCalibration2!$CJ$856)^(1+1))*CJ$1836</f>
        <v>693.21015390955233</v>
      </c>
      <c r="CK856">
        <f>86400*((FlowsCalibration2!$CK$856)^(1+1))*CK$1836</f>
        <v>88862.509423362324</v>
      </c>
      <c r="CL856">
        <f>86400*((FlowsCalibration2!$CL$856)^(1+1))*CL$1836</f>
        <v>6292.7079625612396</v>
      </c>
      <c r="CM856">
        <f>86400*((FlowsCalibration2!$CM$856)^(1+1))*CM$1836</f>
        <v>755.11156245744166</v>
      </c>
      <c r="CN856">
        <f>86400*((FlowsCalibration2!$CN$856)^(1+1))*CN$1836</f>
        <v>34784.98973047945</v>
      </c>
      <c r="CO856">
        <f>86400*((FlowsCalibration2!$CO$856)^(1+1))*CO$1836</f>
        <v>34784.98973047945</v>
      </c>
      <c r="CP856">
        <f>86400*((FlowsCalibration2!$CP$856)^(1+1))*CP$1836</f>
        <v>86202.498240357134</v>
      </c>
      <c r="CQ856">
        <f>86400*((FlowsCalibration2!$CQ$856)^(1+1))*CQ$1836</f>
        <v>76704.301272936907</v>
      </c>
      <c r="CR856">
        <f>86400*((FlowsCalibration2!$CR$856)^(1+1))*CR$1836</f>
        <v>208819.40132718871</v>
      </c>
      <c r="CS856">
        <f>86400*((FlowsCalibration2!$CS$856)^(1+1))*CS$1836</f>
        <v>145932.46624546428</v>
      </c>
      <c r="CT856">
        <f>86400*((FlowsCalibration2!$CT$856)^(1+1))*CT$1836</f>
        <v>2226.766282283852</v>
      </c>
      <c r="CU856">
        <f>86400*((FlowsCalibration2!$CU$856)^(1+1))*CU$1836</f>
        <v>88345.606722863435</v>
      </c>
      <c r="CV856">
        <f>86400*((FlowsCalibration2!$CV$856)^(1+1))*CV$1836</f>
        <v>89303.884230815704</v>
      </c>
      <c r="CW856">
        <f>86400*((FlowsCalibration2!$CW$856)^(1+1))*CW$1836</f>
        <v>96744.770939396039</v>
      </c>
      <c r="CX856">
        <f>86400*((FlowsCalibration2!$CX$856)^(1+1))*CX$1836</f>
        <v>97270.229705875725</v>
      </c>
      <c r="CY856">
        <f>86400*((FlowsCalibration2!$CY$856)^(1+1))*CY$1836</f>
        <v>33401.948665102689</v>
      </c>
      <c r="CZ856">
        <f>86400*((FlowsCalibration2!$CZ$856)^(1+1))*CZ$1836</f>
        <v>166195.55894036483</v>
      </c>
      <c r="DA856">
        <f>86400*((FlowsCalibration2!$DA$856)^(1+1))*DA$1836</f>
        <v>168157.32941519425</v>
      </c>
      <c r="DB856">
        <f>86400*((FlowsCalibration2!$DB$856)^(1+1))*DB$1836</f>
        <v>128.15930803786418</v>
      </c>
      <c r="DC856">
        <f>86400*((FlowsCalibration2!$DC$856)^(1+1))*DC$1836</f>
        <v>45000.597313171536</v>
      </c>
      <c r="DD856">
        <f>86400*((FlowsCalibration2!$DD$856)^(1+1))*DD$1836</f>
        <v>20483.261296913017</v>
      </c>
      <c r="DE856">
        <f>86400*((FlowsCalibration2!$DE$856)^(1+1))*DE$1836</f>
        <v>21278.430801417511</v>
      </c>
      <c r="DF856">
        <f>86400*((FlowsCalibration2!$DF$856)^(1+1))*DF$1836</f>
        <v>49.234146124321903</v>
      </c>
      <c r="DG856">
        <f>86400*((FlowsCalibration2!$DG$856)^(1+1))*DG$1836</f>
        <v>4802.8994066446721</v>
      </c>
      <c r="DH856">
        <f>86400*((FlowsCalibration2!$DH$856)^(1+1))*DH$1836</f>
        <v>6151.6863681806199</v>
      </c>
      <c r="DI856">
        <f>86400*((FlowsCalibration2!$DI$856)^(1+1))*DI$1836</f>
        <v>83146.546604706236</v>
      </c>
      <c r="DJ856">
        <f>86400*((FlowsCalibration2!$DJ$856)^(1+1))*DJ$1836</f>
        <v>348.97839747399627</v>
      </c>
      <c r="DK856">
        <f>86400*((FlowsCalibration2!$DK$856)^(1+1))*DK$1836</f>
        <v>3304.4680944867405</v>
      </c>
      <c r="DL856">
        <f>86400*((FlowsCalibration2!$DL$856)^(1+1))*DL$1836</f>
        <v>7023.7264991406964</v>
      </c>
      <c r="DM856">
        <f>86400*((FlowsCalibration2!$DM$856)^(1+1))*DM$1836</f>
        <v>7584.8265570377125</v>
      </c>
      <c r="DN856">
        <f>86400*((FlowsCalibration2!$DN$856)^(1+1))*DN$1836</f>
        <v>16129.400082647957</v>
      </c>
      <c r="DO856">
        <f>86400*((FlowsCalibration2!$DO$856)^(1+1))*DO$1836</f>
        <v>41453.182588429445</v>
      </c>
      <c r="DP856">
        <f>86400*((FlowsCalibration2!$DP$856)^(1+1))*DP$1836</f>
        <v>140403.28810712675</v>
      </c>
      <c r="DQ856">
        <f>86400*((FlowsCalibration2!$DQ$856)^(1+1))*DQ$1836</f>
        <v>90110.627302058958</v>
      </c>
      <c r="DR856">
        <f>86400*((FlowsCalibration2!$DR$856)^(1+1))*DR$1836</f>
        <v>73606.486316160313</v>
      </c>
      <c r="DS856">
        <f>86400*((FlowsCalibration2!$DS$856)^(1+1))*DS$1836</f>
        <v>222.60442912789199</v>
      </c>
      <c r="DT856">
        <f>86400*((FlowsCalibration2!$DT$856)^(1+1))*DT$1836</f>
        <v>294.42531317711212</v>
      </c>
      <c r="DU856">
        <f>86400*((FlowsCalibration2!$DU$856)^(1+1))*DU$1836</f>
        <v>136.44602636849601</v>
      </c>
      <c r="DV856">
        <f>86400*((FlowsCalibration2!$DV$856)^(1+1))*DV$1836</f>
        <v>175.82628071965715</v>
      </c>
      <c r="DW856">
        <f>86400*((FlowsCalibration2!$DW$856)^(1+1))*DW$1836</f>
        <v>40.246167678035583</v>
      </c>
      <c r="DX856">
        <f>86400*((FlowsCalibration2!$DX$856)^(1+1))*DX$1836</f>
        <v>6861.5703011118312</v>
      </c>
      <c r="DY856">
        <f>86400*((FlowsCalibration2!$DY$856)^(1+1))*DY$1836</f>
        <v>6292.7079625612396</v>
      </c>
      <c r="DZ856">
        <f>86400*((FlowsCalibration2!$DZ$856)^(1+1))*DZ$1836</f>
        <v>755.11156245744166</v>
      </c>
      <c r="EA856">
        <f>86400*((FlowsCalibration2!$EA$856)^(1+1))*EA$1836</f>
        <v>1042.2111135314149</v>
      </c>
      <c r="EB856">
        <f>86400*((FlowsCalibration2!$EB$856)^(1+1))*EB$1836</f>
        <v>882.79223774691616</v>
      </c>
      <c r="EC856">
        <f>86400*((FlowsCalibration2!$EC$856)^(1+1))*EC$1836</f>
        <v>478.39609885302571</v>
      </c>
      <c r="ED856">
        <f>86400*((FlowsCalibration2!$ED$856)^(1+1))*ED$1836</f>
        <v>640.52679803544584</v>
      </c>
      <c r="EE856">
        <f>86400*((FlowsCalibration2!$EE$856)^(1+1))*EE$1836</f>
        <v>552.16166337414722</v>
      </c>
      <c r="EF856">
        <f>86400*((FlowsCalibration2!$EF$856)^(1+1))*EF$1836</f>
        <v>76704.301272936907</v>
      </c>
      <c r="EG856">
        <f>86400*((FlowsCalibration2!$EG$856)^(1+1))*EG$1836</f>
        <v>86202.498240357134</v>
      </c>
    </row>
    <row r="857" spans="2:137" x14ac:dyDescent="0.2">
      <c r="B857">
        <f>86400*((FlowsCalibration2!$B$857)^(1+1))*B$1836</f>
        <v>352520.48135906085</v>
      </c>
      <c r="C857">
        <f>86400*((FlowsCalibration2!$C$857)^(1+1))*C$1836</f>
        <v>248186.59091036287</v>
      </c>
      <c r="D857">
        <f>86400*((FlowsCalibration2!$D$857)^(1+1))*D$1836</f>
        <v>248186.59091036287</v>
      </c>
      <c r="E857">
        <f>86400*((FlowsCalibration2!$E$857)^(1+1))*E$1836</f>
        <v>77294.79076464189</v>
      </c>
      <c r="F857">
        <f>86400*((FlowsCalibration2!$F$857)^(1+1))*F$1836</f>
        <v>75862.127831182792</v>
      </c>
      <c r="G857">
        <f>86400*((FlowsCalibration2!$G$857)^(1+1))*G$1836</f>
        <v>101633.20834122923</v>
      </c>
      <c r="H857">
        <f>86400*((FlowsCalibration2!$H$857)^(1+1))*H$1836</f>
        <v>93951.861310494802</v>
      </c>
      <c r="I857">
        <f>86400*((FlowsCalibration2!$I$857)^(1+1))*I$1836</f>
        <v>93951.861310494802</v>
      </c>
      <c r="J857">
        <f>86400*((FlowsCalibration2!$J$857)^(1+1))*J$1836</f>
        <v>93002.649867458706</v>
      </c>
      <c r="K857">
        <f>86400*((FlowsCalibration2!$K$857)^(1+1))*K$1836</f>
        <v>6948.5286376495296</v>
      </c>
      <c r="L857">
        <f>86400*((FlowsCalibration2!$L$857)^(1+1))*L$1836</f>
        <v>6948.5286376495296</v>
      </c>
      <c r="M857">
        <f>86400*((FlowsCalibration2!$M$857)^(1+1))*M$1836</f>
        <v>6948.5286376495296</v>
      </c>
      <c r="N857">
        <f>86400*((FlowsCalibration2!$N$857)^(1+1))*N$1836</f>
        <v>6948.5286376495296</v>
      </c>
      <c r="O857">
        <f>86400*((FlowsCalibration2!$O$857)^(1+1))*O$1836</f>
        <v>173349.82479025886</v>
      </c>
      <c r="P857">
        <f>86400*((FlowsCalibration2!$P$857)^(1+1))*P$1836</f>
        <v>173349.82479025886</v>
      </c>
      <c r="Q857">
        <f>86400*((FlowsCalibration2!$Q$857)^(1+1))*Q$1836</f>
        <v>184833.46630905583</v>
      </c>
      <c r="R857">
        <f>86400*((FlowsCalibration2!$R$857)^(1+1))*R$1836</f>
        <v>178313.4367951513</v>
      </c>
      <c r="S857">
        <f>86400*((FlowsCalibration2!$S$857)^(1+1))*S$1836</f>
        <v>206119.68702929872</v>
      </c>
      <c r="T857">
        <f>86400*((FlowsCalibration2!$T$857)^(1+1))*T$1836</f>
        <v>206119.68702929872</v>
      </c>
      <c r="U857">
        <f>86400*((FlowsCalibration2!$U$857)^(1+1))*U$1836</f>
        <v>206119.68702929872</v>
      </c>
      <c r="V857">
        <f>86400*((FlowsCalibration2!$V$857)^(1+1))*V$1836</f>
        <v>33473.835557588987</v>
      </c>
      <c r="W857">
        <f>86400*((FlowsCalibration2!$W$857)^(1+1))*W$1836</f>
        <v>33473.835557588987</v>
      </c>
      <c r="X857">
        <f>86400*((FlowsCalibration2!$X$857)^(1+1))*X$1836</f>
        <v>33473.835557588987</v>
      </c>
      <c r="Y857">
        <f>86400*((FlowsCalibration2!$Y$857)^(1+1))*Y$1836</f>
        <v>46216.53291686935</v>
      </c>
      <c r="Z857">
        <f>86400*((FlowsCalibration2!$Z$857)^(1+1))*Z$1836</f>
        <v>46216.53291686935</v>
      </c>
      <c r="AA857">
        <f>86400*((FlowsCalibration2!$AA$857)^(1+1))*AA$1836</f>
        <v>49334.808675925691</v>
      </c>
      <c r="AB857">
        <f>86400*((FlowsCalibration2!$AB$857)^(1+1))*AB$1836</f>
        <v>57164.254097602461</v>
      </c>
      <c r="AC857">
        <f>86400*((FlowsCalibration2!$AC$857)^(1+1))*AC$1836</f>
        <v>107760.5962188345</v>
      </c>
      <c r="AD857">
        <f>86400*((FlowsCalibration2!$AD$857)^(1+1))*AD$1836</f>
        <v>107760.5962188345</v>
      </c>
      <c r="AE857">
        <f>86400*((FlowsCalibration2!$AE$857)^(1+1))*AE$1836</f>
        <v>57550.618424982022</v>
      </c>
      <c r="AF857">
        <f>86400*((FlowsCalibration2!$AF$857)^(1+1))*AF$1836</f>
        <v>60720.551263869733</v>
      </c>
      <c r="AG857">
        <f>86400*((FlowsCalibration2!$AG$857)^(1+1))*AG$1836</f>
        <v>491.13360278735212</v>
      </c>
      <c r="AH857">
        <f>86400*((FlowsCalibration2!$AH$857)^(1+1))*AH$1836</f>
        <v>65680.431894966954</v>
      </c>
      <c r="AI857">
        <f>86400*((FlowsCalibration2!$AI$857)^(1+1))*AI$1836</f>
        <v>60720.551263869733</v>
      </c>
      <c r="AJ857">
        <f>86400*((FlowsCalibration2!$AJ$857)^(1+1))*AJ$1836</f>
        <v>65680.431894966954</v>
      </c>
      <c r="AK857">
        <f>86400*((FlowsCalibration2!$AK$857)^(1+1))*AK$1836</f>
        <v>65680.431894966954</v>
      </c>
      <c r="AL857">
        <f>86400*((FlowsCalibration2!$AL$857)^(1+1))*AL$1836</f>
        <v>30479.009565533273</v>
      </c>
      <c r="AM857">
        <f>86400*((FlowsCalibration2!$AM$857)^(1+1))*AM$1836</f>
        <v>2610.1401669341453</v>
      </c>
      <c r="AN857">
        <f>86400*((FlowsCalibration2!$AN$857)^(1+1))*AN$1836</f>
        <v>2610.1401669341453</v>
      </c>
      <c r="AO857">
        <f>86400*((FlowsCalibration2!$AO$857)^(1+1))*AO$1836</f>
        <v>30565.087248916901</v>
      </c>
      <c r="AP857">
        <f>86400*((FlowsCalibration2!$AP$857)^(1+1))*AP$1836</f>
        <v>30565.087248916901</v>
      </c>
      <c r="AQ857">
        <f>86400*((FlowsCalibration2!$AQ$857)^(1+1))*AQ$1836</f>
        <v>30252.458729620477</v>
      </c>
      <c r="AR857">
        <f>86400*((FlowsCalibration2!$AR$857)^(1+1))*AR$1836</f>
        <v>7399.024932606796</v>
      </c>
      <c r="AS857">
        <f>86400*((FlowsCalibration2!$AS$857)^(1+1))*AS$1836</f>
        <v>31388.087782082071</v>
      </c>
      <c r="AT857">
        <f>86400*((FlowsCalibration2!$AT$857)^(1+1))*AT$1836</f>
        <v>3541.4192988117425</v>
      </c>
      <c r="AU857">
        <f>86400*((FlowsCalibration2!$AU$857)^(1+1))*AU$1836</f>
        <v>142.7524038430453</v>
      </c>
      <c r="AV857">
        <f>86400*((FlowsCalibration2!$AV$857)^(1+1))*AV$1836</f>
        <v>2934.6178595902725</v>
      </c>
      <c r="AW857">
        <f>86400*((FlowsCalibration2!$AW$857)^(1+1))*AW$1836</f>
        <v>12534.821936574148</v>
      </c>
      <c r="AX857">
        <f>86400*((FlowsCalibration2!$AX$857)^(1+1))*AX$1836</f>
        <v>3541.4192988117425</v>
      </c>
      <c r="AY857">
        <f>86400*((FlowsCalibration2!$AY$857)^(1+1))*AY$1836</f>
        <v>7444.5727446957417</v>
      </c>
      <c r="AZ857">
        <f>86400*((FlowsCalibration2!$AZ$857)^(1+1))*AZ$1836</f>
        <v>8949.9672618047625</v>
      </c>
      <c r="BA857">
        <f>86400*((FlowsCalibration2!$BA$857)^(1+1))*BA$1836</f>
        <v>12534.821936574148</v>
      </c>
      <c r="BB857">
        <f>86400*((FlowsCalibration2!$BB$857)^(1+1))*BB$1836</f>
        <v>3179.3405046957332</v>
      </c>
      <c r="BC857">
        <f>86400*((FlowsCalibration2!$BC$857)^(1+1))*BC$1836</f>
        <v>3179.3405046957332</v>
      </c>
      <c r="BD857">
        <f>86400*((FlowsCalibration2!$BD$857)^(1+1))*BD$1836</f>
        <v>6310.3260207268913</v>
      </c>
      <c r="BE857">
        <f>86400*((FlowsCalibration2!$BE$857)^(1+1))*BE$1836</f>
        <v>649.45583998670543</v>
      </c>
      <c r="BF857">
        <f>86400*((FlowsCalibration2!$BF$857)^(1+1))*BF$1836</f>
        <v>491.13360278735212</v>
      </c>
      <c r="BG857">
        <f>86400*((FlowsCalibration2!$BG$857)^(1+1))*BG$1836</f>
        <v>1020.4864445789225</v>
      </c>
      <c r="BH857">
        <f>86400*((FlowsCalibration2!$BH$857)^(1+1))*BH$1836</f>
        <v>2317.4128317497039</v>
      </c>
      <c r="BI857">
        <f>86400*((FlowsCalibration2!$BI$857)^(1+1))*BI$1836</f>
        <v>727.74257940183691</v>
      </c>
      <c r="BJ857">
        <f>86400*((FlowsCalibration2!$BJ$857)^(1+1))*BJ$1836</f>
        <v>727.74257940183691</v>
      </c>
      <c r="BK857">
        <f>86400*((FlowsCalibration2!$BK$857)^(1+1))*BK$1836</f>
        <v>2934.6178595902725</v>
      </c>
      <c r="BL857">
        <f>86400*((FlowsCalibration2!$BL$857)^(1+1))*BL$1836</f>
        <v>6704.3829112709382</v>
      </c>
      <c r="BM857">
        <f>86400*((FlowsCalibration2!$BM$857)^(1+1))*BM$1836</f>
        <v>31388.087782082071</v>
      </c>
      <c r="BN857">
        <f>86400*((FlowsCalibration2!$BN$857)^(1+1))*BN$1836</f>
        <v>31388.087782082071</v>
      </c>
      <c r="BO857">
        <f>86400*((FlowsCalibration2!$BO$857)^(1+1))*BO$1836</f>
        <v>1759.8578618723393</v>
      </c>
      <c r="BP857">
        <f>86400*((FlowsCalibration2!$BP$857)^(1+1))*BP$1836</f>
        <v>2148.2598834522678</v>
      </c>
      <c r="BQ857">
        <f>86400*((FlowsCalibration2!$BQ$857)^(1+1))*BQ$1836</f>
        <v>2148.2598834522678</v>
      </c>
      <c r="BR857">
        <f>86400*((FlowsCalibration2!$BR$857)^(1+1))*BR$1836</f>
        <v>558.7175383029396</v>
      </c>
      <c r="BS857">
        <f>86400*((FlowsCalibration2!$BS$857)^(1+1))*BS$1836</f>
        <v>215.36377074663966</v>
      </c>
      <c r="BT857">
        <f>86400*((FlowsCalibration2!$BT$857)^(1+1))*BT$1836</f>
        <v>102148.23868374989</v>
      </c>
      <c r="BU857">
        <f>86400*((FlowsCalibration2!$BU$857)^(1+1))*BU$1836</f>
        <v>77294.79076464189</v>
      </c>
      <c r="BV857">
        <f>86400*((FlowsCalibration2!$BV$857)^(1+1))*BV$1836</f>
        <v>173349.82479025886</v>
      </c>
      <c r="BW857">
        <f>86400*((FlowsCalibration2!$BW$857)^(1+1))*BW$1836</f>
        <v>211744.39881451442</v>
      </c>
      <c r="BX857">
        <f>86400*((FlowsCalibration2!$BX$857)^(1+1))*BX$1836</f>
        <v>187085.35771896708</v>
      </c>
      <c r="BY857">
        <f>86400*((FlowsCalibration2!$BY$857)^(1+1))*BY$1836</f>
        <v>6948.5286376495296</v>
      </c>
      <c r="BZ857">
        <f>86400*((FlowsCalibration2!$BZ$857)^(1+1))*BZ$1836</f>
        <v>47.452957946930589</v>
      </c>
      <c r="CA857">
        <f>86400*((FlowsCalibration2!$CA$857)^(1+1))*CA$1836</f>
        <v>47.452957946930589</v>
      </c>
      <c r="CB857">
        <f>86400*((FlowsCalibration2!$CB$857)^(1+1))*CB$1836</f>
        <v>47.452957946930589</v>
      </c>
      <c r="CC857">
        <f>86400*((FlowsCalibration2!$CC$857)^(1+1))*CC$1836</f>
        <v>47.452957946930589</v>
      </c>
      <c r="CD857">
        <f>86400*((FlowsCalibration2!$CD$857)^(1+1))*CD$1836</f>
        <v>87820.942150337258</v>
      </c>
      <c r="CE857">
        <f>86400*((FlowsCalibration2!$CE$857)^(1+1))*CE$1836</f>
        <v>87820.942150337258</v>
      </c>
      <c r="CF857">
        <f>86400*((FlowsCalibration2!$CF$857)^(1+1))*CF$1836</f>
        <v>6310.3260207268913</v>
      </c>
      <c r="CG857">
        <f>86400*((FlowsCalibration2!$CG$857)^(1+1))*CG$1836</f>
        <v>9489.6665254226355</v>
      </c>
      <c r="CH857">
        <f>86400*((FlowsCalibration2!$CH$857)^(1+1))*CH$1836</f>
        <v>10217.409104824437</v>
      </c>
      <c r="CI857">
        <f>86400*((FlowsCalibration2!$CI$857)^(1+1))*CI$1836</f>
        <v>2317.4128317497039</v>
      </c>
      <c r="CJ857">
        <f>86400*((FlowsCalibration2!$CJ$857)^(1+1))*CJ$1836</f>
        <v>12534.821936574148</v>
      </c>
      <c r="CK857">
        <f>86400*((FlowsCalibration2!$CK$857)^(1+1))*CK$1836</f>
        <v>178480.11105748889</v>
      </c>
      <c r="CL857">
        <f>86400*((FlowsCalibration2!$CL$857)^(1+1))*CL$1836</f>
        <v>6105.1726763506058</v>
      </c>
      <c r="CM857">
        <f>86400*((FlowsCalibration2!$CM$857)^(1+1))*CM$1836</f>
        <v>739.371389094287</v>
      </c>
      <c r="CN857">
        <f>86400*((FlowsCalibration2!$CN$857)^(1+1))*CN$1836</f>
        <v>107760.5962188345</v>
      </c>
      <c r="CO857">
        <f>86400*((FlowsCalibration2!$CO$857)^(1+1))*CO$1836</f>
        <v>107760.5962188345</v>
      </c>
      <c r="CP857">
        <f>86400*((FlowsCalibration2!$CP$857)^(1+1))*CP$1836</f>
        <v>171232.06643803534</v>
      </c>
      <c r="CQ857">
        <f>86400*((FlowsCalibration2!$CQ$857)^(1+1))*CQ$1836</f>
        <v>74178.527600465037</v>
      </c>
      <c r="CR857">
        <f>86400*((FlowsCalibration2!$CR$857)^(1+1))*CR$1836</f>
        <v>206119.68702929872</v>
      </c>
      <c r="CS857">
        <f>86400*((FlowsCalibration2!$CS$857)^(1+1))*CS$1836</f>
        <v>187085.35771896708</v>
      </c>
      <c r="CT857">
        <f>86400*((FlowsCalibration2!$CT$857)^(1+1))*CT$1836</f>
        <v>2148.2598834522678</v>
      </c>
      <c r="CU857">
        <f>86400*((FlowsCalibration2!$CU$857)^(1+1))*CU$1836</f>
        <v>93002.649867458706</v>
      </c>
      <c r="CV857">
        <f>86400*((FlowsCalibration2!$CV$857)^(1+1))*CV$1836</f>
        <v>93951.861310494802</v>
      </c>
      <c r="CW857">
        <f>86400*((FlowsCalibration2!$CW$857)^(1+1))*CW$1836</f>
        <v>101633.20834122923</v>
      </c>
      <c r="CX857">
        <f>86400*((FlowsCalibration2!$CX$857)^(1+1))*CX$1836</f>
        <v>102148.23868374989</v>
      </c>
      <c r="CY857">
        <f>86400*((FlowsCalibration2!$CY$857)^(1+1))*CY$1836</f>
        <v>33473.835557588987</v>
      </c>
      <c r="CZ857">
        <f>86400*((FlowsCalibration2!$CZ$857)^(1+1))*CZ$1836</f>
        <v>178313.4367951513</v>
      </c>
      <c r="DA857">
        <f>86400*((FlowsCalibration2!$DA$857)^(1+1))*DA$1836</f>
        <v>184833.46630905583</v>
      </c>
      <c r="DB857">
        <f>86400*((FlowsCalibration2!$DB$857)^(1+1))*DB$1836</f>
        <v>2317.4128317497039</v>
      </c>
      <c r="DC857">
        <f>86400*((FlowsCalibration2!$DC$857)^(1+1))*DC$1836</f>
        <v>49334.808675925691</v>
      </c>
      <c r="DD857">
        <f>86400*((FlowsCalibration2!$DD$857)^(1+1))*DD$1836</f>
        <v>30252.458729620477</v>
      </c>
      <c r="DE857">
        <f>86400*((FlowsCalibration2!$DE$857)^(1+1))*DE$1836</f>
        <v>30565.087248916901</v>
      </c>
      <c r="DF857">
        <f>86400*((FlowsCalibration2!$DF$857)^(1+1))*DF$1836</f>
        <v>47.452957946930589</v>
      </c>
      <c r="DG857">
        <f>86400*((FlowsCalibration2!$DG$857)^(1+1))*DG$1836</f>
        <v>3541.4192988117425</v>
      </c>
      <c r="DH857">
        <f>86400*((FlowsCalibration2!$DH$857)^(1+1))*DH$1836</f>
        <v>6948.5286376495296</v>
      </c>
      <c r="DI857">
        <f>86400*((FlowsCalibration2!$DI$857)^(1+1))*DI$1836</f>
        <v>87820.942150337258</v>
      </c>
      <c r="DJ857">
        <f>86400*((FlowsCalibration2!$DJ$857)^(1+1))*DJ$1836</f>
        <v>6310.3260207268913</v>
      </c>
      <c r="DK857">
        <f>86400*((FlowsCalibration2!$DK$857)^(1+1))*DK$1836</f>
        <v>2934.6178595902725</v>
      </c>
      <c r="DL857">
        <f>86400*((FlowsCalibration2!$DL$857)^(1+1))*DL$1836</f>
        <v>6704.3829112709382</v>
      </c>
      <c r="DM857">
        <f>86400*((FlowsCalibration2!$DM$857)^(1+1))*DM$1836</f>
        <v>7444.5727446957417</v>
      </c>
      <c r="DN857">
        <f>86400*((FlowsCalibration2!$DN$857)^(1+1))*DN$1836</f>
        <v>31388.087782082071</v>
      </c>
      <c r="DO857">
        <f>86400*((FlowsCalibration2!$DO$857)^(1+1))*DO$1836</f>
        <v>46216.53291686935</v>
      </c>
      <c r="DP857">
        <f>86400*((FlowsCalibration2!$DP$857)^(1+1))*DP$1836</f>
        <v>211744.39881451442</v>
      </c>
      <c r="DQ857">
        <f>86400*((FlowsCalibration2!$DQ$857)^(1+1))*DQ$1836</f>
        <v>173349.82479025886</v>
      </c>
      <c r="DR857">
        <f>86400*((FlowsCalibration2!$DR$857)^(1+1))*DR$1836</f>
        <v>75862.127831182792</v>
      </c>
      <c r="DS857">
        <f>86400*((FlowsCalibration2!$DS$857)^(1+1))*DS$1836</f>
        <v>215.36377074663966</v>
      </c>
      <c r="DT857">
        <f>86400*((FlowsCalibration2!$DT$857)^(1+1))*DT$1836</f>
        <v>285.01231925962907</v>
      </c>
      <c r="DU857">
        <f>86400*((FlowsCalibration2!$DU$857)^(1+1))*DU$1836</f>
        <v>142.7524038430453</v>
      </c>
      <c r="DV857">
        <f>86400*((FlowsCalibration2!$DV$857)^(1+1))*DV$1836</f>
        <v>3179.3405046957332</v>
      </c>
      <c r="DW857">
        <f>86400*((FlowsCalibration2!$DW$857)^(1+1))*DW$1836</f>
        <v>727.74257940183691</v>
      </c>
      <c r="DX857">
        <f>86400*((FlowsCalibration2!$DX$857)^(1+1))*DX$1836</f>
        <v>7399.024932606796</v>
      </c>
      <c r="DY857">
        <f>86400*((FlowsCalibration2!$DY$857)^(1+1))*DY$1836</f>
        <v>6105.1726763506058</v>
      </c>
      <c r="DZ857">
        <f>86400*((FlowsCalibration2!$DZ$857)^(1+1))*DZ$1836</f>
        <v>739.371389094287</v>
      </c>
      <c r="EA857">
        <f>86400*((FlowsCalibration2!$EA$857)^(1+1))*EA$1836</f>
        <v>1020.4864445789225</v>
      </c>
      <c r="EB857">
        <f>86400*((FlowsCalibration2!$EB$857)^(1+1))*EB$1836</f>
        <v>2610.1401669341453</v>
      </c>
      <c r="EC857">
        <f>86400*((FlowsCalibration2!$EC$857)^(1+1))*EC$1836</f>
        <v>491.13360278735212</v>
      </c>
      <c r="ED857">
        <f>86400*((FlowsCalibration2!$ED$857)^(1+1))*ED$1836</f>
        <v>649.45583998670543</v>
      </c>
      <c r="EE857">
        <f>86400*((FlowsCalibration2!$EE$857)^(1+1))*EE$1836</f>
        <v>558.7175383029396</v>
      </c>
      <c r="EF857">
        <f>86400*((FlowsCalibration2!$EF$857)^(1+1))*EF$1836</f>
        <v>74178.527600465037</v>
      </c>
      <c r="EG857">
        <f>86400*((FlowsCalibration2!$EG$857)^(1+1))*EG$1836</f>
        <v>171232.06643803534</v>
      </c>
    </row>
    <row r="858" spans="2:137" x14ac:dyDescent="0.2">
      <c r="B858">
        <f>86400*((FlowsCalibration2!$B$858)^(1+1))*B$1836</f>
        <v>257547.03688600665</v>
      </c>
      <c r="C858">
        <f>86400*((FlowsCalibration2!$C$858)^(1+1))*C$1836</f>
        <v>180862.72835283409</v>
      </c>
      <c r="D858">
        <f>86400*((FlowsCalibration2!$D$858)^(1+1))*D$1836</f>
        <v>180862.72835283409</v>
      </c>
      <c r="E858">
        <f>86400*((FlowsCalibration2!$E$858)^(1+1))*E$1836</f>
        <v>71720.144880256994</v>
      </c>
      <c r="F858">
        <f>86400*((FlowsCalibration2!$F$858)^(1+1))*F$1836</f>
        <v>70353.600166538643</v>
      </c>
      <c r="G858">
        <f>86400*((FlowsCalibration2!$G$858)^(1+1))*G$1836</f>
        <v>92574.586830867571</v>
      </c>
      <c r="H858">
        <f>86400*((FlowsCalibration2!$H$858)^(1+1))*H$1836</f>
        <v>85474.14808255028</v>
      </c>
      <c r="I858">
        <f>86400*((FlowsCalibration2!$I$858)^(1+1))*I$1836</f>
        <v>85474.14808255028</v>
      </c>
      <c r="J858">
        <f>86400*((FlowsCalibration2!$J$858)^(1+1))*J$1836</f>
        <v>84565.54090444796</v>
      </c>
      <c r="K858">
        <f>86400*((FlowsCalibration2!$K$858)^(1+1))*K$1836</f>
        <v>5877.9425522254269</v>
      </c>
      <c r="L858">
        <f>86400*((FlowsCalibration2!$L$858)^(1+1))*L$1836</f>
        <v>5877.9425522254269</v>
      </c>
      <c r="M858">
        <f>86400*((FlowsCalibration2!$M$858)^(1+1))*M$1836</f>
        <v>5877.9425522254269</v>
      </c>
      <c r="N858">
        <f>86400*((FlowsCalibration2!$N$858)^(1+1))*N$1836</f>
        <v>5877.9425522254269</v>
      </c>
      <c r="O858">
        <f>86400*((FlowsCalibration2!$O$858)^(1+1))*O$1836</f>
        <v>106007.17049723472</v>
      </c>
      <c r="P858">
        <f>86400*((FlowsCalibration2!$P$858)^(1+1))*P$1836</f>
        <v>106007.17049723472</v>
      </c>
      <c r="Q858">
        <f>86400*((FlowsCalibration2!$Q$858)^(1+1))*Q$1836</f>
        <v>158532.03984081055</v>
      </c>
      <c r="R858">
        <f>86400*((FlowsCalibration2!$R$858)^(1+1))*R$1836</f>
        <v>155490.11719257358</v>
      </c>
      <c r="S858">
        <f>86400*((FlowsCalibration2!$S$858)^(1+1))*S$1836</f>
        <v>191532.50941051409</v>
      </c>
      <c r="T858">
        <f>86400*((FlowsCalibration2!$T$858)^(1+1))*T$1836</f>
        <v>191532.50941051409</v>
      </c>
      <c r="U858">
        <f>86400*((FlowsCalibration2!$U$858)^(1+1))*U$1836</f>
        <v>191532.50941051409</v>
      </c>
      <c r="V858">
        <f>86400*((FlowsCalibration2!$V$858)^(1+1))*V$1836</f>
        <v>28860.763382044992</v>
      </c>
      <c r="W858">
        <f>86400*((FlowsCalibration2!$W$858)^(1+1))*W$1836</f>
        <v>28860.763382044992</v>
      </c>
      <c r="X858">
        <f>86400*((FlowsCalibration2!$X$858)^(1+1))*X$1836</f>
        <v>28860.763382044992</v>
      </c>
      <c r="Y858">
        <f>86400*((FlowsCalibration2!$Y$858)^(1+1))*Y$1836</f>
        <v>39875.320233171267</v>
      </c>
      <c r="Z858">
        <f>86400*((FlowsCalibration2!$Z$858)^(1+1))*Z$1836</f>
        <v>39875.320233171267</v>
      </c>
      <c r="AA858">
        <f>86400*((FlowsCalibration2!$AA$858)^(1+1))*AA$1836</f>
        <v>43432.976970665804</v>
      </c>
      <c r="AB858">
        <f>86400*((FlowsCalibration2!$AB$858)^(1+1))*AB$1836</f>
        <v>50152.149221149259</v>
      </c>
      <c r="AC858">
        <f>86400*((FlowsCalibration2!$AC$858)^(1+1))*AC$1836</f>
        <v>78292.821296512862</v>
      </c>
      <c r="AD858">
        <f>86400*((FlowsCalibration2!$AD$858)^(1+1))*AD$1836</f>
        <v>78292.821296512862</v>
      </c>
      <c r="AE858">
        <f>86400*((FlowsCalibration2!$AE$858)^(1+1))*AE$1836</f>
        <v>66141.652160866346</v>
      </c>
      <c r="AF858">
        <f>86400*((FlowsCalibration2!$AF$858)^(1+1))*AF$1836</f>
        <v>70589.856340702099</v>
      </c>
      <c r="AG858">
        <f>86400*((FlowsCalibration2!$AG$858)^(1+1))*AG$1836</f>
        <v>14396.826366294845</v>
      </c>
      <c r="AH858">
        <f>86400*((FlowsCalibration2!$AH$858)^(1+1))*AH$1836</f>
        <v>53196.585745779565</v>
      </c>
      <c r="AI858">
        <f>86400*((FlowsCalibration2!$AI$858)^(1+1))*AI$1836</f>
        <v>70589.856340702099</v>
      </c>
      <c r="AJ858">
        <f>86400*((FlowsCalibration2!$AJ$858)^(1+1))*AJ$1836</f>
        <v>53196.585745779565</v>
      </c>
      <c r="AK858">
        <f>86400*((FlowsCalibration2!$AK$858)^(1+1))*AK$1836</f>
        <v>53196.585745779565</v>
      </c>
      <c r="AL858">
        <f>86400*((FlowsCalibration2!$AL$858)^(1+1))*AL$1836</f>
        <v>21390.015012433185</v>
      </c>
      <c r="AM858">
        <f>86400*((FlowsCalibration2!$AM$858)^(1+1))*AM$1836</f>
        <v>1294.7452785849423</v>
      </c>
      <c r="AN858">
        <f>86400*((FlowsCalibration2!$AN$858)^(1+1))*AN$1836</f>
        <v>1294.7452785849423</v>
      </c>
      <c r="AO858">
        <f>86400*((FlowsCalibration2!$AO$858)^(1+1))*AO$1836</f>
        <v>22914.918240601168</v>
      </c>
      <c r="AP858">
        <f>86400*((FlowsCalibration2!$AP$858)^(1+1))*AP$1836</f>
        <v>22914.918240601168</v>
      </c>
      <c r="AQ858">
        <f>86400*((FlowsCalibration2!$AQ$858)^(1+1))*AQ$1836</f>
        <v>22326.594532016334</v>
      </c>
      <c r="AR858">
        <f>86400*((FlowsCalibration2!$AR$858)^(1+1))*AR$1836</f>
        <v>6699.7062565686738</v>
      </c>
      <c r="AS858">
        <f>86400*((FlowsCalibration2!$AS$858)^(1+1))*AS$1836</f>
        <v>27045.005980951883</v>
      </c>
      <c r="AT858">
        <f>86400*((FlowsCalibration2!$AT$858)^(1+1))*AT$1836</f>
        <v>2254.1859191503845</v>
      </c>
      <c r="AU858">
        <f>86400*((FlowsCalibration2!$AU$858)^(1+1))*AU$1836</f>
        <v>110.39037250107828</v>
      </c>
      <c r="AV858">
        <f>86400*((FlowsCalibration2!$AV$858)^(1+1))*AV$1836</f>
        <v>2313.5777067082654</v>
      </c>
      <c r="AW858">
        <f>86400*((FlowsCalibration2!$AW$858)^(1+1))*AW$1836</f>
        <v>12439.48756662061</v>
      </c>
      <c r="AX858">
        <f>86400*((FlowsCalibration2!$AX$858)^(1+1))*AX$1836</f>
        <v>2254.1859191503845</v>
      </c>
      <c r="AY858">
        <f>86400*((FlowsCalibration2!$AY$858)^(1+1))*AY$1836</f>
        <v>5768.8967057995096</v>
      </c>
      <c r="AZ858">
        <f>86400*((FlowsCalibration2!$AZ$858)^(1+1))*AZ$1836</f>
        <v>6820.4317526123232</v>
      </c>
      <c r="BA858">
        <f>86400*((FlowsCalibration2!$BA$858)^(1+1))*BA$1836</f>
        <v>12439.48756662061</v>
      </c>
      <c r="BB858">
        <f>86400*((FlowsCalibration2!$BB$858)^(1+1))*BB$1836</f>
        <v>3155.1598322125801</v>
      </c>
      <c r="BC858">
        <f>86400*((FlowsCalibration2!$BC$858)^(1+1))*BC$1836</f>
        <v>3155.1598322125801</v>
      </c>
      <c r="BD858">
        <f>86400*((FlowsCalibration2!$BD$858)^(1+1))*BD$1836</f>
        <v>6262.3324426424588</v>
      </c>
      <c r="BE858">
        <f>86400*((FlowsCalibration2!$BE$858)^(1+1))*BE$1836</f>
        <v>23261.198289133041</v>
      </c>
      <c r="BF858">
        <f>86400*((FlowsCalibration2!$BF$858)^(1+1))*BF$1836</f>
        <v>14396.826366294845</v>
      </c>
      <c r="BG858">
        <f>86400*((FlowsCalibration2!$BG$858)^(1+1))*BG$1836</f>
        <v>1002.319352697627</v>
      </c>
      <c r="BH858">
        <f>86400*((FlowsCalibration2!$BH$858)^(1+1))*BH$1836</f>
        <v>2299.787603935938</v>
      </c>
      <c r="BI858">
        <f>86400*((FlowsCalibration2!$BI$858)^(1+1))*BI$1836</f>
        <v>722.20768782964751</v>
      </c>
      <c r="BJ858">
        <f>86400*((FlowsCalibration2!$BJ$858)^(1+1))*BJ$1836</f>
        <v>722.20768782964751</v>
      </c>
      <c r="BK858">
        <f>86400*((FlowsCalibration2!$BK$858)^(1+1))*BK$1836</f>
        <v>2313.5777067082654</v>
      </c>
      <c r="BL858">
        <f>86400*((FlowsCalibration2!$BL$858)^(1+1))*BL$1836</f>
        <v>5224.7289494428233</v>
      </c>
      <c r="BM858">
        <f>86400*((FlowsCalibration2!$BM$858)^(1+1))*BM$1836</f>
        <v>27045.005980951883</v>
      </c>
      <c r="BN858">
        <f>86400*((FlowsCalibration2!$BN$858)^(1+1))*BN$1836</f>
        <v>27045.005980951883</v>
      </c>
      <c r="BO858">
        <f>86400*((FlowsCalibration2!$BO$858)^(1+1))*BO$1836</f>
        <v>1728.5281501054719</v>
      </c>
      <c r="BP858">
        <f>86400*((FlowsCalibration2!$BP$858)^(1+1))*BP$1836</f>
        <v>2071.7738656015886</v>
      </c>
      <c r="BQ858">
        <f>86400*((FlowsCalibration2!$BQ$858)^(1+1))*BQ$1836</f>
        <v>2071.7738656015886</v>
      </c>
      <c r="BR858">
        <f>86400*((FlowsCalibration2!$BR$858)^(1+1))*BR$1836</f>
        <v>20644.685298176777</v>
      </c>
      <c r="BS858">
        <f>86400*((FlowsCalibration2!$BS$858)^(1+1))*BS$1836</f>
        <v>217.25284358628372</v>
      </c>
      <c r="BT858">
        <f>86400*((FlowsCalibration2!$BT$858)^(1+1))*BT$1836</f>
        <v>93076.00516831869</v>
      </c>
      <c r="BU858">
        <f>86400*((FlowsCalibration2!$BU$858)^(1+1))*BU$1836</f>
        <v>71720.144880256994</v>
      </c>
      <c r="BV858">
        <f>86400*((FlowsCalibration2!$BV$858)^(1+1))*BV$1836</f>
        <v>106007.17049723472</v>
      </c>
      <c r="BW858">
        <f>86400*((FlowsCalibration2!$BW$858)^(1+1))*BW$1836</f>
        <v>147957.40128586005</v>
      </c>
      <c r="BX858">
        <f>86400*((FlowsCalibration2!$BX$858)^(1+1))*BX$1836</f>
        <v>145518.30324417667</v>
      </c>
      <c r="BY858">
        <f>86400*((FlowsCalibration2!$BY$858)^(1+1))*BY$1836</f>
        <v>5877.9425522254269</v>
      </c>
      <c r="BZ858">
        <f>86400*((FlowsCalibration2!$BZ$858)^(1+1))*BZ$1836</f>
        <v>46.542302576959962</v>
      </c>
      <c r="CA858">
        <f>86400*((FlowsCalibration2!$CA$858)^(1+1))*CA$1836</f>
        <v>46.542302576959962</v>
      </c>
      <c r="CB858">
        <f>86400*((FlowsCalibration2!$CB$858)^(1+1))*CB$1836</f>
        <v>46.542302576959962</v>
      </c>
      <c r="CC858">
        <f>86400*((FlowsCalibration2!$CC$858)^(1+1))*CC$1836</f>
        <v>46.542302576959962</v>
      </c>
      <c r="CD858">
        <f>86400*((FlowsCalibration2!$CD$858)^(1+1))*CD$1836</f>
        <v>79598.345877500702</v>
      </c>
      <c r="CE858">
        <f>86400*((FlowsCalibration2!$CE$858)^(1+1))*CE$1836</f>
        <v>79598.345877500702</v>
      </c>
      <c r="CF858">
        <f>86400*((FlowsCalibration2!$CF$858)^(1+1))*CF$1836</f>
        <v>6262.3324426424588</v>
      </c>
      <c r="CG858">
        <f>86400*((FlowsCalibration2!$CG$858)^(1+1))*CG$1836</f>
        <v>9417.4922748550507</v>
      </c>
      <c r="CH858">
        <f>86400*((FlowsCalibration2!$CH$858)^(1+1))*CH$1836</f>
        <v>10139.699962684663</v>
      </c>
      <c r="CI858">
        <f>86400*((FlowsCalibration2!$CI$858)^(1+1))*CI$1836</f>
        <v>2299.787603935938</v>
      </c>
      <c r="CJ858">
        <f>86400*((FlowsCalibration2!$CJ$858)^(1+1))*CJ$1836</f>
        <v>12439.48756662061</v>
      </c>
      <c r="CK858">
        <f>86400*((FlowsCalibration2!$CK$858)^(1+1))*CK$1836</f>
        <v>105119.66941494052</v>
      </c>
      <c r="CL858">
        <f>86400*((FlowsCalibration2!$CL$858)^(1+1))*CL$1836</f>
        <v>5929.1030162556372</v>
      </c>
      <c r="CM858">
        <f>86400*((FlowsCalibration2!$CM$858)^(1+1))*CM$1836</f>
        <v>726.20878182623301</v>
      </c>
      <c r="CN858">
        <f>86400*((FlowsCalibration2!$CN$858)^(1+1))*CN$1836</f>
        <v>78292.821296512862</v>
      </c>
      <c r="CO858">
        <f>86400*((FlowsCalibration2!$CO$858)^(1+1))*CO$1836</f>
        <v>78292.821296512862</v>
      </c>
      <c r="CP858">
        <f>86400*((FlowsCalibration2!$CP$858)^(1+1))*CP$1836</f>
        <v>101575.62604627285</v>
      </c>
      <c r="CQ858">
        <f>86400*((FlowsCalibration2!$CQ$858)^(1+1))*CQ$1836</f>
        <v>68544.505160738743</v>
      </c>
      <c r="CR858">
        <f>86400*((FlowsCalibration2!$CR$858)^(1+1))*CR$1836</f>
        <v>191532.50941051409</v>
      </c>
      <c r="CS858">
        <f>86400*((FlowsCalibration2!$CS$858)^(1+1))*CS$1836</f>
        <v>145518.30324417667</v>
      </c>
      <c r="CT858">
        <f>86400*((FlowsCalibration2!$CT$858)^(1+1))*CT$1836</f>
        <v>2071.7738656015886</v>
      </c>
      <c r="CU858">
        <f>86400*((FlowsCalibration2!$CU$858)^(1+1))*CU$1836</f>
        <v>84565.54090444796</v>
      </c>
      <c r="CV858">
        <f>86400*((FlowsCalibration2!$CV$858)^(1+1))*CV$1836</f>
        <v>85474.14808255028</v>
      </c>
      <c r="CW858">
        <f>86400*((FlowsCalibration2!$CW$858)^(1+1))*CW$1836</f>
        <v>92574.586830867571</v>
      </c>
      <c r="CX858">
        <f>86400*((FlowsCalibration2!$CX$858)^(1+1))*CX$1836</f>
        <v>93076.00516831869</v>
      </c>
      <c r="CY858">
        <f>86400*((FlowsCalibration2!$CY$858)^(1+1))*CY$1836</f>
        <v>28860.763382044992</v>
      </c>
      <c r="CZ858">
        <f>86400*((FlowsCalibration2!$CZ$858)^(1+1))*CZ$1836</f>
        <v>155490.11719257358</v>
      </c>
      <c r="DA858">
        <f>86400*((FlowsCalibration2!$DA$858)^(1+1))*DA$1836</f>
        <v>158532.03984081055</v>
      </c>
      <c r="DB858">
        <f>86400*((FlowsCalibration2!$DB$858)^(1+1))*DB$1836</f>
        <v>2299.787603935938</v>
      </c>
      <c r="DC858">
        <f>86400*((FlowsCalibration2!$DC$858)^(1+1))*DC$1836</f>
        <v>43432.976970665804</v>
      </c>
      <c r="DD858">
        <f>86400*((FlowsCalibration2!$DD$858)^(1+1))*DD$1836</f>
        <v>22326.594532016334</v>
      </c>
      <c r="DE858">
        <f>86400*((FlowsCalibration2!$DE$858)^(1+1))*DE$1836</f>
        <v>22914.918240601168</v>
      </c>
      <c r="DF858">
        <f>86400*((FlowsCalibration2!$DF$858)^(1+1))*DF$1836</f>
        <v>46.542302576959962</v>
      </c>
      <c r="DG858">
        <f>86400*((FlowsCalibration2!$DG$858)^(1+1))*DG$1836</f>
        <v>2254.1859191503845</v>
      </c>
      <c r="DH858">
        <f>86400*((FlowsCalibration2!$DH$858)^(1+1))*DH$1836</f>
        <v>5877.9425522254269</v>
      </c>
      <c r="DI858">
        <f>86400*((FlowsCalibration2!$DI$858)^(1+1))*DI$1836</f>
        <v>79598.345877500702</v>
      </c>
      <c r="DJ858">
        <f>86400*((FlowsCalibration2!$DJ$858)^(1+1))*DJ$1836</f>
        <v>6262.3324426424588</v>
      </c>
      <c r="DK858">
        <f>86400*((FlowsCalibration2!$DK$858)^(1+1))*DK$1836</f>
        <v>2313.5777067082654</v>
      </c>
      <c r="DL858">
        <f>86400*((FlowsCalibration2!$DL$858)^(1+1))*DL$1836</f>
        <v>5224.7289494428233</v>
      </c>
      <c r="DM858">
        <f>86400*((FlowsCalibration2!$DM$858)^(1+1))*DM$1836</f>
        <v>5768.8967057995096</v>
      </c>
      <c r="DN858">
        <f>86400*((FlowsCalibration2!$DN$858)^(1+1))*DN$1836</f>
        <v>27045.005980951883</v>
      </c>
      <c r="DO858">
        <f>86400*((FlowsCalibration2!$DO$858)^(1+1))*DO$1836</f>
        <v>39875.320233171267</v>
      </c>
      <c r="DP858">
        <f>86400*((FlowsCalibration2!$DP$858)^(1+1))*DP$1836</f>
        <v>147957.40128586005</v>
      </c>
      <c r="DQ858">
        <f>86400*((FlowsCalibration2!$DQ$858)^(1+1))*DQ$1836</f>
        <v>106007.17049723472</v>
      </c>
      <c r="DR858">
        <f>86400*((FlowsCalibration2!$DR$858)^(1+1))*DR$1836</f>
        <v>70353.600166538643</v>
      </c>
      <c r="DS858">
        <f>86400*((FlowsCalibration2!$DS$858)^(1+1))*DS$1836</f>
        <v>217.25284358628372</v>
      </c>
      <c r="DT858">
        <f>86400*((FlowsCalibration2!$DT$858)^(1+1))*DT$1836</f>
        <v>288.85314343225377</v>
      </c>
      <c r="DU858">
        <f>86400*((FlowsCalibration2!$DU$858)^(1+1))*DU$1836</f>
        <v>110.39037250107828</v>
      </c>
      <c r="DV858">
        <f>86400*((FlowsCalibration2!$DV$858)^(1+1))*DV$1836</f>
        <v>3155.1598322125801</v>
      </c>
      <c r="DW858">
        <f>86400*((FlowsCalibration2!$DW$858)^(1+1))*DW$1836</f>
        <v>722.20768782964751</v>
      </c>
      <c r="DX858">
        <f>86400*((FlowsCalibration2!$DX$858)^(1+1))*DX$1836</f>
        <v>6699.7062565686738</v>
      </c>
      <c r="DY858">
        <f>86400*((FlowsCalibration2!$DY$858)^(1+1))*DY$1836</f>
        <v>5929.1030162556372</v>
      </c>
      <c r="DZ858">
        <f>86400*((FlowsCalibration2!$DZ$858)^(1+1))*DZ$1836</f>
        <v>726.20878182623301</v>
      </c>
      <c r="EA858">
        <f>86400*((FlowsCalibration2!$EA$858)^(1+1))*EA$1836</f>
        <v>1002.319352697627</v>
      </c>
      <c r="EB858">
        <f>86400*((FlowsCalibration2!$EB$858)^(1+1))*EB$1836</f>
        <v>1294.7452785849423</v>
      </c>
      <c r="EC858">
        <f>86400*((FlowsCalibration2!$EC$858)^(1+1))*EC$1836</f>
        <v>14396.826366294845</v>
      </c>
      <c r="ED858">
        <f>86400*((FlowsCalibration2!$ED$858)^(1+1))*ED$1836</f>
        <v>23261.198289133041</v>
      </c>
      <c r="EE858">
        <f>86400*((FlowsCalibration2!$EE$858)^(1+1))*EE$1836</f>
        <v>20644.685298176777</v>
      </c>
      <c r="EF858">
        <f>86400*((FlowsCalibration2!$EF$858)^(1+1))*EF$1836</f>
        <v>68544.505160738743</v>
      </c>
      <c r="EG858">
        <f>86400*((FlowsCalibration2!$EG$858)^(1+1))*EG$1836</f>
        <v>101575.62604627285</v>
      </c>
    </row>
    <row r="859" spans="2:137" x14ac:dyDescent="0.2">
      <c r="B859">
        <f>86400*((FlowsCalibration2!$B$859)^(1+1))*B$1836</f>
        <v>181239.71021866152</v>
      </c>
      <c r="C859">
        <f>86400*((FlowsCalibration2!$C$859)^(1+1))*C$1836</f>
        <v>145179.83473694089</v>
      </c>
      <c r="D859">
        <f>86400*((FlowsCalibration2!$D$859)^(1+1))*D$1836</f>
        <v>145179.83473694089</v>
      </c>
      <c r="E859">
        <f>86400*((FlowsCalibration2!$E$859)^(1+1))*E$1836</f>
        <v>67207.536383450497</v>
      </c>
      <c r="F859">
        <f>86400*((FlowsCalibration2!$F$859)^(1+1))*F$1836</f>
        <v>65901.577606984385</v>
      </c>
      <c r="G859">
        <f>86400*((FlowsCalibration2!$G$859)^(1+1))*G$1836</f>
        <v>85670.913375099975</v>
      </c>
      <c r="H859">
        <f>86400*((FlowsCalibration2!$H$859)^(1+1))*H$1836</f>
        <v>79025.508445158775</v>
      </c>
      <c r="I859">
        <f>86400*((FlowsCalibration2!$I$859)^(1+1))*I$1836</f>
        <v>79025.508445158775</v>
      </c>
      <c r="J859">
        <f>86400*((FlowsCalibration2!$J$859)^(1+1))*J$1836</f>
        <v>78153.091307646493</v>
      </c>
      <c r="K859">
        <f>86400*((FlowsCalibration2!$K$859)^(1+1))*K$1836</f>
        <v>5129.9030903078083</v>
      </c>
      <c r="L859">
        <f>86400*((FlowsCalibration2!$L$859)^(1+1))*L$1836</f>
        <v>5129.9030903078083</v>
      </c>
      <c r="M859">
        <f>86400*((FlowsCalibration2!$M$859)^(1+1))*M$1836</f>
        <v>5129.9030903078083</v>
      </c>
      <c r="N859">
        <f>86400*((FlowsCalibration2!$N$859)^(1+1))*N$1836</f>
        <v>5129.9030903078083</v>
      </c>
      <c r="O859">
        <f>86400*((FlowsCalibration2!$O$859)^(1+1))*O$1836</f>
        <v>75051.855827678708</v>
      </c>
      <c r="P859">
        <f>86400*((FlowsCalibration2!$P$859)^(1+1))*P$1836</f>
        <v>75051.855827678708</v>
      </c>
      <c r="Q859">
        <f>86400*((FlowsCalibration2!$Q$859)^(1+1))*Q$1836</f>
        <v>140622.67750404487</v>
      </c>
      <c r="R859">
        <f>86400*((FlowsCalibration2!$R$859)^(1+1))*R$1836</f>
        <v>138838.32547792824</v>
      </c>
      <c r="S859">
        <f>86400*((FlowsCalibration2!$S$859)^(1+1))*S$1836</f>
        <v>175571.86500821268</v>
      </c>
      <c r="T859">
        <f>86400*((FlowsCalibration2!$T$859)^(1+1))*T$1836</f>
        <v>175571.86500821268</v>
      </c>
      <c r="U859">
        <f>86400*((FlowsCalibration2!$U$859)^(1+1))*U$1836</f>
        <v>175571.86500821268</v>
      </c>
      <c r="V859">
        <f>86400*((FlowsCalibration2!$V$859)^(1+1))*V$1836</f>
        <v>23128.718633599427</v>
      </c>
      <c r="W859">
        <f>86400*((FlowsCalibration2!$W$859)^(1+1))*W$1836</f>
        <v>23128.718633599427</v>
      </c>
      <c r="X859">
        <f>86400*((FlowsCalibration2!$X$859)^(1+1))*X$1836</f>
        <v>23128.718633599427</v>
      </c>
      <c r="Y859">
        <f>86400*((FlowsCalibration2!$Y$859)^(1+1))*Y$1836</f>
        <v>33711.79276981634</v>
      </c>
      <c r="Z859">
        <f>86400*((FlowsCalibration2!$Z$859)^(1+1))*Z$1836</f>
        <v>33711.79276981634</v>
      </c>
      <c r="AA859">
        <f>86400*((FlowsCalibration2!$AA$859)^(1+1))*AA$1836</f>
        <v>39167.388313448573</v>
      </c>
      <c r="AB859">
        <f>86400*((FlowsCalibration2!$AB$859)^(1+1))*AB$1836</f>
        <v>45100.697439021809</v>
      </c>
      <c r="AC859">
        <f>86400*((FlowsCalibration2!$AC$859)^(1+1))*AC$1836</f>
        <v>45173.105471906114</v>
      </c>
      <c r="AD859">
        <f>86400*((FlowsCalibration2!$AD$859)^(1+1))*AD$1836</f>
        <v>45173.105471906114</v>
      </c>
      <c r="AE859">
        <f>86400*((FlowsCalibration2!$AE$859)^(1+1))*AE$1836</f>
        <v>41982.498480940354</v>
      </c>
      <c r="AF859">
        <f>86400*((FlowsCalibration2!$AF$859)^(1+1))*AF$1836</f>
        <v>43492.746674019989</v>
      </c>
      <c r="AG859">
        <f>86400*((FlowsCalibration2!$AG$859)^(1+1))*AG$1836</f>
        <v>2086.1291156777725</v>
      </c>
      <c r="AH859">
        <f>86400*((FlowsCalibration2!$AH$859)^(1+1))*AH$1836</f>
        <v>41550.452884734063</v>
      </c>
      <c r="AI859">
        <f>86400*((FlowsCalibration2!$AI$859)^(1+1))*AI$1836</f>
        <v>43492.746674019989</v>
      </c>
      <c r="AJ859">
        <f>86400*((FlowsCalibration2!$AJ$859)^(1+1))*AJ$1836</f>
        <v>41550.452884734063</v>
      </c>
      <c r="AK859">
        <f>86400*((FlowsCalibration2!$AK$859)^(1+1))*AK$1836</f>
        <v>41550.452884734063</v>
      </c>
      <c r="AL859">
        <f>86400*((FlowsCalibration2!$AL$859)^(1+1))*AL$1836</f>
        <v>18421.468406131651</v>
      </c>
      <c r="AM859">
        <f>86400*((FlowsCalibration2!$AM$859)^(1+1))*AM$1836</f>
        <v>903.95213645674801</v>
      </c>
      <c r="AN859">
        <f>86400*((FlowsCalibration2!$AN$859)^(1+1))*AN$1836</f>
        <v>903.95213645674801</v>
      </c>
      <c r="AO859">
        <f>86400*((FlowsCalibration2!$AO$859)^(1+1))*AO$1836</f>
        <v>20414.701896683779</v>
      </c>
      <c r="AP859">
        <f>86400*((FlowsCalibration2!$AP$859)^(1+1))*AP$1836</f>
        <v>20414.701896683779</v>
      </c>
      <c r="AQ859">
        <f>86400*((FlowsCalibration2!$AQ$859)^(1+1))*AQ$1836</f>
        <v>19557.833403232991</v>
      </c>
      <c r="AR859">
        <f>86400*((FlowsCalibration2!$AR$859)^(1+1))*AR$1836</f>
        <v>6306.2944675689951</v>
      </c>
      <c r="AS859">
        <f>86400*((FlowsCalibration2!$AS$859)^(1+1))*AS$1836</f>
        <v>19348.169172052836</v>
      </c>
      <c r="AT859">
        <f>86400*((FlowsCalibration2!$AT$859)^(1+1))*AT$1836</f>
        <v>1448.0539024008849</v>
      </c>
      <c r="AU859">
        <f>86400*((FlowsCalibration2!$AU$859)^(1+1))*AU$1836</f>
        <v>87.037488065625581</v>
      </c>
      <c r="AV859">
        <f>86400*((FlowsCalibration2!$AV$859)^(1+1))*AV$1836</f>
        <v>1866.4694839776873</v>
      </c>
      <c r="AW859">
        <f>86400*((FlowsCalibration2!$AW$859)^(1+1))*AW$1836</f>
        <v>8001.4891029363853</v>
      </c>
      <c r="AX859">
        <f>86400*((FlowsCalibration2!$AX$859)^(1+1))*AX$1836</f>
        <v>1448.0539024008849</v>
      </c>
      <c r="AY859">
        <f>86400*((FlowsCalibration2!$AY$859)^(1+1))*AY$1836</f>
        <v>4586.9400970617362</v>
      </c>
      <c r="AZ859">
        <f>86400*((FlowsCalibration2!$AZ$859)^(1+1))*AZ$1836</f>
        <v>5334.275456839152</v>
      </c>
      <c r="BA859">
        <f>86400*((FlowsCalibration2!$BA$859)^(1+1))*BA$1836</f>
        <v>8001.4891029363853</v>
      </c>
      <c r="BB859">
        <f>86400*((FlowsCalibration2!$BB$859)^(1+1))*BB$1836</f>
        <v>2029.5029743198691</v>
      </c>
      <c r="BC859">
        <f>86400*((FlowsCalibration2!$BC$859)^(1+1))*BC$1836</f>
        <v>2029.5029743198691</v>
      </c>
      <c r="BD859">
        <f>86400*((FlowsCalibration2!$BD$859)^(1+1))*BD$1836</f>
        <v>4028.1389832508421</v>
      </c>
      <c r="BE859">
        <f>86400*((FlowsCalibration2!$BE$859)^(1+1))*BE$1836</f>
        <v>3127.6164577017489</v>
      </c>
      <c r="BF859">
        <f>86400*((FlowsCalibration2!$BF$859)^(1+1))*BF$1836</f>
        <v>2086.1291156777725</v>
      </c>
      <c r="BG859">
        <f>86400*((FlowsCalibration2!$BG$859)^(1+1))*BG$1836</f>
        <v>977.72354903900714</v>
      </c>
      <c r="BH859">
        <f>86400*((FlowsCalibration2!$BH$859)^(1+1))*BH$1836</f>
        <v>1479.2993162628097</v>
      </c>
      <c r="BI859">
        <f>86400*((FlowsCalibration2!$BI$859)^(1+1))*BI$1836</f>
        <v>464.54782910287486</v>
      </c>
      <c r="BJ859">
        <f>86400*((FlowsCalibration2!$BJ$859)^(1+1))*BJ$1836</f>
        <v>464.54782910287486</v>
      </c>
      <c r="BK859">
        <f>86400*((FlowsCalibration2!$BK$859)^(1+1))*BK$1836</f>
        <v>1866.4694839776873</v>
      </c>
      <c r="BL859">
        <f>86400*((FlowsCalibration2!$BL$859)^(1+1))*BL$1836</f>
        <v>4173.5489837135883</v>
      </c>
      <c r="BM859">
        <f>86400*((FlowsCalibration2!$BM$859)^(1+1))*BM$1836</f>
        <v>19348.169172052836</v>
      </c>
      <c r="BN859">
        <f>86400*((FlowsCalibration2!$BN$859)^(1+1))*BN$1836</f>
        <v>19348.169172052836</v>
      </c>
      <c r="BO859">
        <f>86400*((FlowsCalibration2!$BO$859)^(1+1))*BO$1836</f>
        <v>1686.1119436960023</v>
      </c>
      <c r="BP859">
        <f>86400*((FlowsCalibration2!$BP$859)^(1+1))*BP$1836</f>
        <v>1988.8810690542812</v>
      </c>
      <c r="BQ859">
        <f>86400*((FlowsCalibration2!$BQ$859)^(1+1))*BQ$1836</f>
        <v>1988.8810690542812</v>
      </c>
      <c r="BR859">
        <f>86400*((FlowsCalibration2!$BR$859)^(1+1))*BR$1836</f>
        <v>2744.8475389051991</v>
      </c>
      <c r="BS859">
        <f>86400*((FlowsCalibration2!$BS$859)^(1+1))*BS$1836</f>
        <v>208.41941944955647</v>
      </c>
      <c r="BT859">
        <f>86400*((FlowsCalibration2!$BT$859)^(1+1))*BT$1836</f>
        <v>86157.646429161628</v>
      </c>
      <c r="BU859">
        <f>86400*((FlowsCalibration2!$BU$859)^(1+1))*BU$1836</f>
        <v>67207.536383450497</v>
      </c>
      <c r="BV859">
        <f>86400*((FlowsCalibration2!$BV$859)^(1+1))*BV$1836</f>
        <v>75051.855827678708</v>
      </c>
      <c r="BW859">
        <f>86400*((FlowsCalibration2!$BW$859)^(1+1))*BW$1836</f>
        <v>116201.13558237799</v>
      </c>
      <c r="BX859">
        <f>86400*((FlowsCalibration2!$BX$859)^(1+1))*BX$1836</f>
        <v>121905.12229207935</v>
      </c>
      <c r="BY859">
        <f>86400*((FlowsCalibration2!$BY$859)^(1+1))*BY$1836</f>
        <v>5129.9030903078083</v>
      </c>
      <c r="BZ859">
        <f>86400*((FlowsCalibration2!$BZ$859)^(1+1))*BZ$1836</f>
        <v>44.810946282568707</v>
      </c>
      <c r="CA859">
        <f>86400*((FlowsCalibration2!$CA$859)^(1+1))*CA$1836</f>
        <v>44.810946282568707</v>
      </c>
      <c r="CB859">
        <f>86400*((FlowsCalibration2!$CB$859)^(1+1))*CB$1836</f>
        <v>44.810946282568707</v>
      </c>
      <c r="CC859">
        <f>86400*((FlowsCalibration2!$CC$859)^(1+1))*CC$1836</f>
        <v>44.810946282568707</v>
      </c>
      <c r="CD859">
        <f>86400*((FlowsCalibration2!$CD$859)^(1+1))*CD$1836</f>
        <v>73386.577968594007</v>
      </c>
      <c r="CE859">
        <f>86400*((FlowsCalibration2!$CE$859)^(1+1))*CE$1836</f>
        <v>73386.577968594007</v>
      </c>
      <c r="CF859">
        <f>86400*((FlowsCalibration2!$CF$859)^(1+1))*CF$1836</f>
        <v>4028.1389832508421</v>
      </c>
      <c r="CG859">
        <f>86400*((FlowsCalibration2!$CG$859)^(1+1))*CG$1836</f>
        <v>6057.6419575707187</v>
      </c>
      <c r="CH859">
        <f>86400*((FlowsCalibration2!$CH$859)^(1+1))*CH$1836</f>
        <v>6522.1897866735708</v>
      </c>
      <c r="CI859">
        <f>86400*((FlowsCalibration2!$CI$859)^(1+1))*CI$1836</f>
        <v>1479.2993162628097</v>
      </c>
      <c r="CJ859">
        <f>86400*((FlowsCalibration2!$CJ$859)^(1+1))*CJ$1836</f>
        <v>8001.4891029363853</v>
      </c>
      <c r="CK859">
        <f>86400*((FlowsCalibration2!$CK$859)^(1+1))*CK$1836</f>
        <v>70690.090425670511</v>
      </c>
      <c r="CL859">
        <f>86400*((FlowsCalibration2!$CL$859)^(1+1))*CL$1836</f>
        <v>5726.9431040010295</v>
      </c>
      <c r="CM859">
        <f>86400*((FlowsCalibration2!$CM$859)^(1+1))*CM$1836</f>
        <v>708.38839149112903</v>
      </c>
      <c r="CN859">
        <f>86400*((FlowsCalibration2!$CN$859)^(1+1))*CN$1836</f>
        <v>45173.105471906114</v>
      </c>
      <c r="CO859">
        <f>86400*((FlowsCalibration2!$CO$859)^(1+1))*CO$1836</f>
        <v>45173.105471906114</v>
      </c>
      <c r="CP859">
        <f>86400*((FlowsCalibration2!$CP$859)^(1+1))*CP$1836</f>
        <v>68745.4854939793</v>
      </c>
      <c r="CQ859">
        <f>86400*((FlowsCalibration2!$CQ$859)^(1+1))*CQ$1836</f>
        <v>64710.146401746963</v>
      </c>
      <c r="CR859">
        <f>86400*((FlowsCalibration2!$CR$859)^(1+1))*CR$1836</f>
        <v>175571.86500821268</v>
      </c>
      <c r="CS859">
        <f>86400*((FlowsCalibration2!$CS$859)^(1+1))*CS$1836</f>
        <v>121905.12229207935</v>
      </c>
      <c r="CT859">
        <f>86400*((FlowsCalibration2!$CT$859)^(1+1))*CT$1836</f>
        <v>1988.8810690542812</v>
      </c>
      <c r="CU859">
        <f>86400*((FlowsCalibration2!$CU$859)^(1+1))*CU$1836</f>
        <v>78153.091307646493</v>
      </c>
      <c r="CV859">
        <f>86400*((FlowsCalibration2!$CV$859)^(1+1))*CV$1836</f>
        <v>79025.508445158775</v>
      </c>
      <c r="CW859">
        <f>86400*((FlowsCalibration2!$CW$859)^(1+1))*CW$1836</f>
        <v>85670.913375099975</v>
      </c>
      <c r="CX859">
        <f>86400*((FlowsCalibration2!$CX$859)^(1+1))*CX$1836</f>
        <v>86157.646429161628</v>
      </c>
      <c r="CY859">
        <f>86400*((FlowsCalibration2!$CY$859)^(1+1))*CY$1836</f>
        <v>23128.718633599427</v>
      </c>
      <c r="CZ859">
        <f>86400*((FlowsCalibration2!$CZ$859)^(1+1))*CZ$1836</f>
        <v>138838.32547792824</v>
      </c>
      <c r="DA859">
        <f>86400*((FlowsCalibration2!$DA$859)^(1+1))*DA$1836</f>
        <v>140622.67750404487</v>
      </c>
      <c r="DB859">
        <f>86400*((FlowsCalibration2!$DB$859)^(1+1))*DB$1836</f>
        <v>1479.2993162628097</v>
      </c>
      <c r="DC859">
        <f>86400*((FlowsCalibration2!$DC$859)^(1+1))*DC$1836</f>
        <v>39167.388313448573</v>
      </c>
      <c r="DD859">
        <f>86400*((FlowsCalibration2!$DD$859)^(1+1))*DD$1836</f>
        <v>19557.833403232991</v>
      </c>
      <c r="DE859">
        <f>86400*((FlowsCalibration2!$DE$859)^(1+1))*DE$1836</f>
        <v>20414.701896683779</v>
      </c>
      <c r="DF859">
        <f>86400*((FlowsCalibration2!$DF$859)^(1+1))*DF$1836</f>
        <v>44.810946282568707</v>
      </c>
      <c r="DG859">
        <f>86400*((FlowsCalibration2!$DG$859)^(1+1))*DG$1836</f>
        <v>1448.0539024008849</v>
      </c>
      <c r="DH859">
        <f>86400*((FlowsCalibration2!$DH$859)^(1+1))*DH$1836</f>
        <v>5129.9030903078083</v>
      </c>
      <c r="DI859">
        <f>86400*((FlowsCalibration2!$DI$859)^(1+1))*DI$1836</f>
        <v>73386.577968594007</v>
      </c>
      <c r="DJ859">
        <f>86400*((FlowsCalibration2!$DJ$859)^(1+1))*DJ$1836</f>
        <v>4028.1389832508421</v>
      </c>
      <c r="DK859">
        <f>86400*((FlowsCalibration2!$DK$859)^(1+1))*DK$1836</f>
        <v>1866.4694839776873</v>
      </c>
      <c r="DL859">
        <f>86400*((FlowsCalibration2!$DL$859)^(1+1))*DL$1836</f>
        <v>4173.5489837135883</v>
      </c>
      <c r="DM859">
        <f>86400*((FlowsCalibration2!$DM$859)^(1+1))*DM$1836</f>
        <v>4586.9400970617362</v>
      </c>
      <c r="DN859">
        <f>86400*((FlowsCalibration2!$DN$859)^(1+1))*DN$1836</f>
        <v>19348.169172052836</v>
      </c>
      <c r="DO859">
        <f>86400*((FlowsCalibration2!$DO$859)^(1+1))*DO$1836</f>
        <v>33711.79276981634</v>
      </c>
      <c r="DP859">
        <f>86400*((FlowsCalibration2!$DP$859)^(1+1))*DP$1836</f>
        <v>116201.13558237799</v>
      </c>
      <c r="DQ859">
        <f>86400*((FlowsCalibration2!$DQ$859)^(1+1))*DQ$1836</f>
        <v>75051.855827678708</v>
      </c>
      <c r="DR859">
        <f>86400*((FlowsCalibration2!$DR$859)^(1+1))*DR$1836</f>
        <v>65901.577606984385</v>
      </c>
      <c r="DS859">
        <f>86400*((FlowsCalibration2!$DS$859)^(1+1))*DS$1836</f>
        <v>208.41941944955647</v>
      </c>
      <c r="DT859">
        <f>86400*((FlowsCalibration2!$DT$859)^(1+1))*DT$1836</f>
        <v>276.85545409336714</v>
      </c>
      <c r="DU859">
        <f>86400*((FlowsCalibration2!$DU$859)^(1+1))*DU$1836</f>
        <v>87.037488065625581</v>
      </c>
      <c r="DV859">
        <f>86400*((FlowsCalibration2!$DV$859)^(1+1))*DV$1836</f>
        <v>2029.5029743198691</v>
      </c>
      <c r="DW859">
        <f>86400*((FlowsCalibration2!$DW$859)^(1+1))*DW$1836</f>
        <v>464.54782910287486</v>
      </c>
      <c r="DX859">
        <f>86400*((FlowsCalibration2!$DX$859)^(1+1))*DX$1836</f>
        <v>6306.2944675689951</v>
      </c>
      <c r="DY859">
        <f>86400*((FlowsCalibration2!$DY$859)^(1+1))*DY$1836</f>
        <v>5726.9431040010295</v>
      </c>
      <c r="DZ859">
        <f>86400*((FlowsCalibration2!$DZ$859)^(1+1))*DZ$1836</f>
        <v>708.38839149112903</v>
      </c>
      <c r="EA859">
        <f>86400*((FlowsCalibration2!$EA$859)^(1+1))*EA$1836</f>
        <v>977.72354903900714</v>
      </c>
      <c r="EB859">
        <f>86400*((FlowsCalibration2!$EB$859)^(1+1))*EB$1836</f>
        <v>903.95213645674801</v>
      </c>
      <c r="EC859">
        <f>86400*((FlowsCalibration2!$EC$859)^(1+1))*EC$1836</f>
        <v>2086.1291156777725</v>
      </c>
      <c r="ED859">
        <f>86400*((FlowsCalibration2!$ED$859)^(1+1))*ED$1836</f>
        <v>3127.6164577017489</v>
      </c>
      <c r="EE859">
        <f>86400*((FlowsCalibration2!$EE$859)^(1+1))*EE$1836</f>
        <v>2744.8475389051991</v>
      </c>
      <c r="EF859">
        <f>86400*((FlowsCalibration2!$EF$859)^(1+1))*EF$1836</f>
        <v>64710.146401746963</v>
      </c>
      <c r="EG859">
        <f>86400*((FlowsCalibration2!$EG$859)^(1+1))*EG$1836</f>
        <v>68745.4854939793</v>
      </c>
    </row>
    <row r="860" spans="2:137" x14ac:dyDescent="0.2">
      <c r="B860">
        <f>86400*((FlowsCalibration2!$B$860)^(1+1))*B$1836</f>
        <v>179361.42854357694</v>
      </c>
      <c r="C860">
        <f>86400*((FlowsCalibration2!$C$860)^(1+1))*C$1836</f>
        <v>139549.97840545553</v>
      </c>
      <c r="D860">
        <f>86400*((FlowsCalibration2!$D$860)^(1+1))*D$1836</f>
        <v>139549.97840545553</v>
      </c>
      <c r="E860">
        <f>86400*((FlowsCalibration2!$E$860)^(1+1))*E$1836</f>
        <v>64523.260488718501</v>
      </c>
      <c r="F860">
        <f>86400*((FlowsCalibration2!$F$860)^(1+1))*F$1836</f>
        <v>63256.81716718254</v>
      </c>
      <c r="G860">
        <f>86400*((FlowsCalibration2!$G$860)^(1+1))*G$1836</f>
        <v>81882.211074866034</v>
      </c>
      <c r="H860">
        <f>86400*((FlowsCalibration2!$H$860)^(1+1))*H$1836</f>
        <v>75710.339306006848</v>
      </c>
      <c r="I860">
        <f>86400*((FlowsCalibration2!$I$860)^(1+1))*I$1836</f>
        <v>75710.339306006848</v>
      </c>
      <c r="J860">
        <f>86400*((FlowsCalibration2!$J$860)^(1+1))*J$1836</f>
        <v>74952.689846929847</v>
      </c>
      <c r="K860">
        <f>86400*((FlowsCalibration2!$K$860)^(1+1))*K$1836</f>
        <v>4741.2417645581509</v>
      </c>
      <c r="L860">
        <f>86400*((FlowsCalibration2!$L$860)^(1+1))*L$1836</f>
        <v>4741.2417645581509</v>
      </c>
      <c r="M860">
        <f>86400*((FlowsCalibration2!$M$860)^(1+1))*M$1836</f>
        <v>4741.2417645581509</v>
      </c>
      <c r="N860">
        <f>86400*((FlowsCalibration2!$N$860)^(1+1))*N$1836</f>
        <v>4741.2417645581509</v>
      </c>
      <c r="O860">
        <f>86400*((FlowsCalibration2!$O$860)^(1+1))*O$1836</f>
        <v>68974.82905919537</v>
      </c>
      <c r="P860">
        <f>86400*((FlowsCalibration2!$P$860)^(1+1))*P$1836</f>
        <v>68974.82905919537</v>
      </c>
      <c r="Q860">
        <f>86400*((FlowsCalibration2!$Q$860)^(1+1))*Q$1836</f>
        <v>132400.27208809895</v>
      </c>
      <c r="R860">
        <f>86400*((FlowsCalibration2!$R$860)^(1+1))*R$1836</f>
        <v>130978.75282997052</v>
      </c>
      <c r="S860">
        <f>86400*((FlowsCalibration2!$S$860)^(1+1))*S$1836</f>
        <v>167208.45509187525</v>
      </c>
      <c r="T860">
        <f>86400*((FlowsCalibration2!$T$860)^(1+1))*T$1836</f>
        <v>167208.45509187525</v>
      </c>
      <c r="U860">
        <f>86400*((FlowsCalibration2!$U$860)^(1+1))*U$1836</f>
        <v>167208.45509187525</v>
      </c>
      <c r="V860">
        <f>86400*((FlowsCalibration2!$V$860)^(1+1))*V$1836</f>
        <v>21554.924112920438</v>
      </c>
      <c r="W860">
        <f>86400*((FlowsCalibration2!$W$860)^(1+1))*W$1836</f>
        <v>21554.924112920438</v>
      </c>
      <c r="X860">
        <f>86400*((FlowsCalibration2!$X$860)^(1+1))*X$1836</f>
        <v>21554.924112920438</v>
      </c>
      <c r="Y860">
        <f>86400*((FlowsCalibration2!$Y$860)^(1+1))*Y$1836</f>
        <v>30476.583682810353</v>
      </c>
      <c r="Z860">
        <f>86400*((FlowsCalibration2!$Z$860)^(1+1))*Z$1836</f>
        <v>30476.583682810353</v>
      </c>
      <c r="AA860">
        <f>86400*((FlowsCalibration2!$AA$860)^(1+1))*AA$1836</f>
        <v>37410.961550490953</v>
      </c>
      <c r="AB860">
        <f>86400*((FlowsCalibration2!$AB$860)^(1+1))*AB$1836</f>
        <v>42959.417924461006</v>
      </c>
      <c r="AC860">
        <f>86400*((FlowsCalibration2!$AC$860)^(1+1))*AC$1836</f>
        <v>38994.388207736716</v>
      </c>
      <c r="AD860">
        <f>86400*((FlowsCalibration2!$AD$860)^(1+1))*AD$1836</f>
        <v>38994.388207736716</v>
      </c>
      <c r="AE860">
        <f>86400*((FlowsCalibration2!$AE$860)^(1+1))*AE$1836</f>
        <v>34744.05348667231</v>
      </c>
      <c r="AF860">
        <f>86400*((FlowsCalibration2!$AF$860)^(1+1))*AF$1836</f>
        <v>35385.092414530583</v>
      </c>
      <c r="AG860">
        <f>86400*((FlowsCalibration2!$AG$860)^(1+1))*AG$1836</f>
        <v>958.94668562233664</v>
      </c>
      <c r="AH860">
        <f>86400*((FlowsCalibration2!$AH$860)^(1+1))*AH$1836</f>
        <v>35573.514922801354</v>
      </c>
      <c r="AI860">
        <f>86400*((FlowsCalibration2!$AI$860)^(1+1))*AI$1836</f>
        <v>35385.092414530583</v>
      </c>
      <c r="AJ860">
        <f>86400*((FlowsCalibration2!$AJ$860)^(1+1))*AJ$1836</f>
        <v>35573.514922801354</v>
      </c>
      <c r="AK860">
        <f>86400*((FlowsCalibration2!$AK$860)^(1+1))*AK$1836</f>
        <v>35573.514922801354</v>
      </c>
      <c r="AL860">
        <f>86400*((FlowsCalibration2!$AL$860)^(1+1))*AL$1836</f>
        <v>17464.148265776323</v>
      </c>
      <c r="AM860">
        <f>86400*((FlowsCalibration2!$AM$860)^(1+1))*AM$1836</f>
        <v>790.65437263760418</v>
      </c>
      <c r="AN860">
        <f>86400*((FlowsCalibration2!$AN$860)^(1+1))*AN$1836</f>
        <v>790.65437263760418</v>
      </c>
      <c r="AO860">
        <f>86400*((FlowsCalibration2!$AO$860)^(1+1))*AO$1836</f>
        <v>19586.415023401583</v>
      </c>
      <c r="AP860">
        <f>86400*((FlowsCalibration2!$AP$860)^(1+1))*AP$1836</f>
        <v>19586.415023401583</v>
      </c>
      <c r="AQ860">
        <f>86400*((FlowsCalibration2!$AQ$860)^(1+1))*AQ$1836</f>
        <v>18824.481177541566</v>
      </c>
      <c r="AR860">
        <f>86400*((FlowsCalibration2!$AR$860)^(1+1))*AR$1836</f>
        <v>6088.9479243584183</v>
      </c>
      <c r="AS860">
        <f>86400*((FlowsCalibration2!$AS$860)^(1+1))*AS$1836</f>
        <v>15425.721795673628</v>
      </c>
      <c r="AT860">
        <f>86400*((FlowsCalibration2!$AT$860)^(1+1))*AT$1836</f>
        <v>1691.7708538647989</v>
      </c>
      <c r="AU860">
        <f>86400*((FlowsCalibration2!$AU$860)^(1+1))*AU$1836</f>
        <v>70.430664349355553</v>
      </c>
      <c r="AV860">
        <f>86400*((FlowsCalibration2!$AV$860)^(1+1))*AV$1836</f>
        <v>1550.2188775616628</v>
      </c>
      <c r="AW860">
        <f>86400*((FlowsCalibration2!$AW$860)^(1+1))*AW$1836</f>
        <v>5928.8539142998188</v>
      </c>
      <c r="AX860">
        <f>86400*((FlowsCalibration2!$AX$860)^(1+1))*AX$1836</f>
        <v>1691.7708538647989</v>
      </c>
      <c r="AY860">
        <f>86400*((FlowsCalibration2!$AY$860)^(1+1))*AY$1836</f>
        <v>3744.0414499379467</v>
      </c>
      <c r="AZ860">
        <f>86400*((FlowsCalibration2!$AZ$860)^(1+1))*AZ$1836</f>
        <v>4480.8474856895673</v>
      </c>
      <c r="BA860">
        <f>86400*((FlowsCalibration2!$BA$860)^(1+1))*BA$1836</f>
        <v>5928.8539142998188</v>
      </c>
      <c r="BB860">
        <f>86400*((FlowsCalibration2!$BB$860)^(1+1))*BB$1836</f>
        <v>1503.7984178424674</v>
      </c>
      <c r="BC860">
        <f>86400*((FlowsCalibration2!$BC$860)^(1+1))*BC$1836</f>
        <v>1503.7984178424674</v>
      </c>
      <c r="BD860">
        <f>86400*((FlowsCalibration2!$BD$860)^(1+1))*BD$1836</f>
        <v>2984.7253768584328</v>
      </c>
      <c r="BE860">
        <f>86400*((FlowsCalibration2!$BE$860)^(1+1))*BE$1836</f>
        <v>1357.4456314578736</v>
      </c>
      <c r="BF860">
        <f>86400*((FlowsCalibration2!$BF$860)^(1+1))*BF$1836</f>
        <v>958.94668562233664</v>
      </c>
      <c r="BG860">
        <f>86400*((FlowsCalibration2!$BG$860)^(1+1))*BG$1836</f>
        <v>952.96907847746934</v>
      </c>
      <c r="BH860">
        <f>86400*((FlowsCalibration2!$BH$860)^(1+1))*BH$1836</f>
        <v>1096.11466426008</v>
      </c>
      <c r="BI860">
        <f>86400*((FlowsCalibration2!$BI$860)^(1+1))*BI$1836</f>
        <v>344.21545533884608</v>
      </c>
      <c r="BJ860">
        <f>86400*((FlowsCalibration2!$BJ$860)^(1+1))*BJ$1836</f>
        <v>344.21545533884608</v>
      </c>
      <c r="BK860">
        <f>86400*((FlowsCalibration2!$BK$860)^(1+1))*BK$1836</f>
        <v>1550.2188775616628</v>
      </c>
      <c r="BL860">
        <f>86400*((FlowsCalibration2!$BL$860)^(1+1))*BL$1836</f>
        <v>3425.9324242719717</v>
      </c>
      <c r="BM860">
        <f>86400*((FlowsCalibration2!$BM$860)^(1+1))*BM$1836</f>
        <v>15425.721795673628</v>
      </c>
      <c r="BN860">
        <f>86400*((FlowsCalibration2!$BN$860)^(1+1))*BN$1836</f>
        <v>15425.721795673628</v>
      </c>
      <c r="BO860">
        <f>86400*((FlowsCalibration2!$BO$860)^(1+1))*BO$1836</f>
        <v>1643.4221128814122</v>
      </c>
      <c r="BP860">
        <f>86400*((FlowsCalibration2!$BP$860)^(1+1))*BP$1836</f>
        <v>1915.3131700012293</v>
      </c>
      <c r="BQ860">
        <f>86400*((FlowsCalibration2!$BQ$860)^(1+1))*BQ$1836</f>
        <v>1915.3131700012293</v>
      </c>
      <c r="BR860">
        <f>86400*((FlowsCalibration2!$BR$860)^(1+1))*BR$1836</f>
        <v>1180.7075519857376</v>
      </c>
      <c r="BS860">
        <f>86400*((FlowsCalibration2!$BS$860)^(1+1))*BS$1836</f>
        <v>201.2705572111627</v>
      </c>
      <c r="BT860">
        <f>86400*((FlowsCalibration2!$BT$860)^(1+1))*BT$1836</f>
        <v>82356.84166039413</v>
      </c>
      <c r="BU860">
        <f>86400*((FlowsCalibration2!$BU$860)^(1+1))*BU$1836</f>
        <v>64523.260488718501</v>
      </c>
      <c r="BV860">
        <f>86400*((FlowsCalibration2!$BV$860)^(1+1))*BV$1836</f>
        <v>68974.82905919537</v>
      </c>
      <c r="BW860">
        <f>86400*((FlowsCalibration2!$BW$860)^(1+1))*BW$1836</f>
        <v>106689.90635590276</v>
      </c>
      <c r="BX860">
        <f>86400*((FlowsCalibration2!$BX$860)^(1+1))*BX$1836</f>
        <v>115079.65669331318</v>
      </c>
      <c r="BY860">
        <f>86400*((FlowsCalibration2!$BY$860)^(1+1))*BY$1836</f>
        <v>4741.2417645581509</v>
      </c>
      <c r="BZ860">
        <f>86400*((FlowsCalibration2!$BZ$860)^(1+1))*BZ$1836</f>
        <v>43.050126449571103</v>
      </c>
      <c r="CA860">
        <f>86400*((FlowsCalibration2!$CA$860)^(1+1))*CA$1836</f>
        <v>43.050126449571103</v>
      </c>
      <c r="CB860">
        <f>86400*((FlowsCalibration2!$CB$860)^(1+1))*CB$1836</f>
        <v>43.050126449571103</v>
      </c>
      <c r="CC860">
        <f>86400*((FlowsCalibration2!$CC$860)^(1+1))*CC$1836</f>
        <v>43.050126449571103</v>
      </c>
      <c r="CD860">
        <f>86400*((FlowsCalibration2!$CD$860)^(1+1))*CD$1836</f>
        <v>70330.787168912313</v>
      </c>
      <c r="CE860">
        <f>86400*((FlowsCalibration2!$CE$860)^(1+1))*CE$1836</f>
        <v>70330.787168912313</v>
      </c>
      <c r="CF860">
        <f>86400*((FlowsCalibration2!$CF$860)^(1+1))*CF$1836</f>
        <v>2984.7253768584328</v>
      </c>
      <c r="CG860">
        <f>86400*((FlowsCalibration2!$CG$860)^(1+1))*CG$1836</f>
        <v>4488.5237947009055</v>
      </c>
      <c r="CH860">
        <f>86400*((FlowsCalibration2!$CH$860)^(1+1))*CH$1836</f>
        <v>4832.7392500397345</v>
      </c>
      <c r="CI860">
        <f>86400*((FlowsCalibration2!$CI$860)^(1+1))*CI$1836</f>
        <v>1096.11466426008</v>
      </c>
      <c r="CJ860">
        <f>86400*((FlowsCalibration2!$CJ$860)^(1+1))*CJ$1836</f>
        <v>5928.8539142998188</v>
      </c>
      <c r="CK860">
        <f>86400*((FlowsCalibration2!$CK$860)^(1+1))*CK$1836</f>
        <v>66401.956511990735</v>
      </c>
      <c r="CL860">
        <f>86400*((FlowsCalibration2!$CL$860)^(1+1))*CL$1836</f>
        <v>5540.7992496703455</v>
      </c>
      <c r="CM860">
        <f>86400*((FlowsCalibration2!$CM$860)^(1+1))*CM$1836</f>
        <v>690.45304334681282</v>
      </c>
      <c r="CN860">
        <f>86400*((FlowsCalibration2!$CN$860)^(1+1))*CN$1836</f>
        <v>38994.388207736716</v>
      </c>
      <c r="CO860">
        <f>86400*((FlowsCalibration2!$CO$860)^(1+1))*CO$1836</f>
        <v>38994.388207736716</v>
      </c>
      <c r="CP860">
        <f>86400*((FlowsCalibration2!$CP$860)^(1+1))*CP$1836</f>
        <v>64625.693931067639</v>
      </c>
      <c r="CQ860">
        <f>86400*((FlowsCalibration2!$CQ$860)^(1+1))*CQ$1836</f>
        <v>63410.362007289194</v>
      </c>
      <c r="CR860">
        <f>86400*((FlowsCalibration2!$CR$860)^(1+1))*CR$1836</f>
        <v>167208.45509187525</v>
      </c>
      <c r="CS860">
        <f>86400*((FlowsCalibration2!$CS$860)^(1+1))*CS$1836</f>
        <v>115079.65669331318</v>
      </c>
      <c r="CT860">
        <f>86400*((FlowsCalibration2!$CT$860)^(1+1))*CT$1836</f>
        <v>1915.3131700012293</v>
      </c>
      <c r="CU860">
        <f>86400*((FlowsCalibration2!$CU$860)^(1+1))*CU$1836</f>
        <v>74952.689846929847</v>
      </c>
      <c r="CV860">
        <f>86400*((FlowsCalibration2!$CV$860)^(1+1))*CV$1836</f>
        <v>75710.339306006848</v>
      </c>
      <c r="CW860">
        <f>86400*((FlowsCalibration2!$CW$860)^(1+1))*CW$1836</f>
        <v>81882.211074866034</v>
      </c>
      <c r="CX860">
        <f>86400*((FlowsCalibration2!$CX$860)^(1+1))*CX$1836</f>
        <v>82356.84166039413</v>
      </c>
      <c r="CY860">
        <f>86400*((FlowsCalibration2!$CY$860)^(1+1))*CY$1836</f>
        <v>21554.924112920438</v>
      </c>
      <c r="CZ860">
        <f>86400*((FlowsCalibration2!$CZ$860)^(1+1))*CZ$1836</f>
        <v>130978.75282997052</v>
      </c>
      <c r="DA860">
        <f>86400*((FlowsCalibration2!$DA$860)^(1+1))*DA$1836</f>
        <v>132400.27208809895</v>
      </c>
      <c r="DB860">
        <f>86400*((FlowsCalibration2!$DB$860)^(1+1))*DB$1836</f>
        <v>1096.11466426008</v>
      </c>
      <c r="DC860">
        <f>86400*((FlowsCalibration2!$DC$860)^(1+1))*DC$1836</f>
        <v>37410.961550490953</v>
      </c>
      <c r="DD860">
        <f>86400*((FlowsCalibration2!$DD$860)^(1+1))*DD$1836</f>
        <v>18824.481177541566</v>
      </c>
      <c r="DE860">
        <f>86400*((FlowsCalibration2!$DE$860)^(1+1))*DE$1836</f>
        <v>19586.415023401583</v>
      </c>
      <c r="DF860">
        <f>86400*((FlowsCalibration2!$DF$860)^(1+1))*DF$1836</f>
        <v>43.050126449571103</v>
      </c>
      <c r="DG860">
        <f>86400*((FlowsCalibration2!$DG$860)^(1+1))*DG$1836</f>
        <v>1691.7708538647989</v>
      </c>
      <c r="DH860">
        <f>86400*((FlowsCalibration2!$DH$860)^(1+1))*DH$1836</f>
        <v>4741.2417645581509</v>
      </c>
      <c r="DI860">
        <f>86400*((FlowsCalibration2!$DI$860)^(1+1))*DI$1836</f>
        <v>70330.787168912313</v>
      </c>
      <c r="DJ860">
        <f>86400*((FlowsCalibration2!$DJ$860)^(1+1))*DJ$1836</f>
        <v>2984.7253768584328</v>
      </c>
      <c r="DK860">
        <f>86400*((FlowsCalibration2!$DK$860)^(1+1))*DK$1836</f>
        <v>1550.2188775616628</v>
      </c>
      <c r="DL860">
        <f>86400*((FlowsCalibration2!$DL$860)^(1+1))*DL$1836</f>
        <v>3425.9324242719717</v>
      </c>
      <c r="DM860">
        <f>86400*((FlowsCalibration2!$DM$860)^(1+1))*DM$1836</f>
        <v>3744.0414499379467</v>
      </c>
      <c r="DN860">
        <f>86400*((FlowsCalibration2!$DN$860)^(1+1))*DN$1836</f>
        <v>15425.721795673628</v>
      </c>
      <c r="DO860">
        <f>86400*((FlowsCalibration2!$DO$860)^(1+1))*DO$1836</f>
        <v>30476.583682810353</v>
      </c>
      <c r="DP860">
        <f>86400*((FlowsCalibration2!$DP$860)^(1+1))*DP$1836</f>
        <v>106689.90635590276</v>
      </c>
      <c r="DQ860">
        <f>86400*((FlowsCalibration2!$DQ$860)^(1+1))*DQ$1836</f>
        <v>68974.82905919537</v>
      </c>
      <c r="DR860">
        <f>86400*((FlowsCalibration2!$DR$860)^(1+1))*DR$1836</f>
        <v>63256.81716718254</v>
      </c>
      <c r="DS860">
        <f>86400*((FlowsCalibration2!$DS$860)^(1+1))*DS$1836</f>
        <v>201.2705572111627</v>
      </c>
      <c r="DT860">
        <f>86400*((FlowsCalibration2!$DT$860)^(1+1))*DT$1836</f>
        <v>267.51885641462889</v>
      </c>
      <c r="DU860">
        <f>86400*((FlowsCalibration2!$DU$860)^(1+1))*DU$1836</f>
        <v>70.430664349355553</v>
      </c>
      <c r="DV860">
        <f>86400*((FlowsCalibration2!$DV$860)^(1+1))*DV$1836</f>
        <v>1503.7984178424674</v>
      </c>
      <c r="DW860">
        <f>86400*((FlowsCalibration2!$DW$860)^(1+1))*DW$1836</f>
        <v>344.21545533884608</v>
      </c>
      <c r="DX860">
        <f>86400*((FlowsCalibration2!$DX$860)^(1+1))*DX$1836</f>
        <v>6088.9479243584183</v>
      </c>
      <c r="DY860">
        <f>86400*((FlowsCalibration2!$DY$860)^(1+1))*DY$1836</f>
        <v>5540.7992496703455</v>
      </c>
      <c r="DZ860">
        <f>86400*((FlowsCalibration2!$DZ$860)^(1+1))*DZ$1836</f>
        <v>690.45304334681282</v>
      </c>
      <c r="EA860">
        <f>86400*((FlowsCalibration2!$EA$860)^(1+1))*EA$1836</f>
        <v>952.96907847746934</v>
      </c>
      <c r="EB860">
        <f>86400*((FlowsCalibration2!$EB$860)^(1+1))*EB$1836</f>
        <v>790.65437263760418</v>
      </c>
      <c r="EC860">
        <f>86400*((FlowsCalibration2!$EC$860)^(1+1))*EC$1836</f>
        <v>958.94668562233664</v>
      </c>
      <c r="ED860">
        <f>86400*((FlowsCalibration2!$ED$860)^(1+1))*ED$1836</f>
        <v>1357.4456314578736</v>
      </c>
      <c r="EE860">
        <f>86400*((FlowsCalibration2!$EE$860)^(1+1))*EE$1836</f>
        <v>1180.7075519857376</v>
      </c>
      <c r="EF860">
        <f>86400*((FlowsCalibration2!$EF$860)^(1+1))*EF$1836</f>
        <v>63410.362007289194</v>
      </c>
      <c r="EG860">
        <f>86400*((FlowsCalibration2!$EG$860)^(1+1))*EG$1836</f>
        <v>64625.693931067639</v>
      </c>
    </row>
    <row r="861" spans="2:137" x14ac:dyDescent="0.2">
      <c r="B861">
        <f>86400*((FlowsCalibration2!$B$861)^(1+1))*B$1836</f>
        <v>234448.26304112442</v>
      </c>
      <c r="C861">
        <f>86400*((FlowsCalibration2!$C$861)^(1+1))*C$1836</f>
        <v>129447.3601524946</v>
      </c>
      <c r="D861">
        <f>86400*((FlowsCalibration2!$D$861)^(1+1))*D$1836</f>
        <v>129447.3601524946</v>
      </c>
      <c r="E861">
        <f>86400*((FlowsCalibration2!$E$861)^(1+1))*E$1836</f>
        <v>60674.945451931686</v>
      </c>
      <c r="F861">
        <f>86400*((FlowsCalibration2!$F$861)^(1+1))*F$1836</f>
        <v>59466.437007047418</v>
      </c>
      <c r="G861">
        <f>86400*((FlowsCalibration2!$G$861)^(1+1))*G$1836</f>
        <v>76118.631901119908</v>
      </c>
      <c r="H861">
        <f>86400*((FlowsCalibration2!$H$861)^(1+1))*H$1836</f>
        <v>70965.749383030459</v>
      </c>
      <c r="I861">
        <f>86400*((FlowsCalibration2!$I$861)^(1+1))*I$1836</f>
        <v>70965.749383030459</v>
      </c>
      <c r="J861">
        <f>86400*((FlowsCalibration2!$J$861)^(1+1))*J$1836</f>
        <v>70510.293664702811</v>
      </c>
      <c r="K861">
        <f>86400*((FlowsCalibration2!$K$861)^(1+1))*K$1836</f>
        <v>4266.0305551516585</v>
      </c>
      <c r="L861">
        <f>86400*((FlowsCalibration2!$L$861)^(1+1))*L$1836</f>
        <v>4266.0305551516585</v>
      </c>
      <c r="M861">
        <f>86400*((FlowsCalibration2!$M$861)^(1+1))*M$1836</f>
        <v>4266.0305551516585</v>
      </c>
      <c r="N861">
        <f>86400*((FlowsCalibration2!$N$861)^(1+1))*N$1836</f>
        <v>4266.0305551516585</v>
      </c>
      <c r="O861">
        <f>86400*((FlowsCalibration2!$O$861)^(1+1))*O$1836</f>
        <v>64237.784516373984</v>
      </c>
      <c r="P861">
        <f>86400*((FlowsCalibration2!$P$861)^(1+1))*P$1836</f>
        <v>64237.784516373984</v>
      </c>
      <c r="Q861">
        <f>86400*((FlowsCalibration2!$Q$861)^(1+1))*Q$1836</f>
        <v>127462.22462239939</v>
      </c>
      <c r="R861">
        <f>86400*((FlowsCalibration2!$R$861)^(1+1))*R$1836</f>
        <v>126271.68605226192</v>
      </c>
      <c r="S861">
        <f>86400*((FlowsCalibration2!$S$861)^(1+1))*S$1836</f>
        <v>161101.51569651591</v>
      </c>
      <c r="T861">
        <f>86400*((FlowsCalibration2!$T$861)^(1+1))*T$1836</f>
        <v>161101.51569651591</v>
      </c>
      <c r="U861">
        <f>86400*((FlowsCalibration2!$U$861)^(1+1))*U$1836</f>
        <v>161101.51569651591</v>
      </c>
      <c r="V861">
        <f>86400*((FlowsCalibration2!$V$861)^(1+1))*V$1836</f>
        <v>19812.936035870203</v>
      </c>
      <c r="W861">
        <f>86400*((FlowsCalibration2!$W$861)^(1+1))*W$1836</f>
        <v>19812.936035870203</v>
      </c>
      <c r="X861">
        <f>86400*((FlowsCalibration2!$X$861)^(1+1))*X$1836</f>
        <v>19812.936035870203</v>
      </c>
      <c r="Y861">
        <f>86400*((FlowsCalibration2!$Y$861)^(1+1))*Y$1836</f>
        <v>27217.955551614406</v>
      </c>
      <c r="Z861">
        <f>86400*((FlowsCalibration2!$Z$861)^(1+1))*Z$1836</f>
        <v>27217.955551614406</v>
      </c>
      <c r="AA861">
        <f>86400*((FlowsCalibration2!$AA$861)^(1+1))*AA$1836</f>
        <v>34585.380504815577</v>
      </c>
      <c r="AB861">
        <f>86400*((FlowsCalibration2!$AB$861)^(1+1))*AB$1836</f>
        <v>39625.856776886205</v>
      </c>
      <c r="AC861">
        <f>86400*((FlowsCalibration2!$AC$861)^(1+1))*AC$1836</f>
        <v>92543.617452070976</v>
      </c>
      <c r="AD861">
        <f>86400*((FlowsCalibration2!$AD$861)^(1+1))*AD$1836</f>
        <v>92543.617452070976</v>
      </c>
      <c r="AE861">
        <f>86400*((FlowsCalibration2!$AE$861)^(1+1))*AE$1836</f>
        <v>39897.928571891265</v>
      </c>
      <c r="AF861">
        <f>86400*((FlowsCalibration2!$AF$861)^(1+1))*AF$1836</f>
        <v>41411.760020397385</v>
      </c>
      <c r="AG861">
        <f>86400*((FlowsCalibration2!$AG$861)^(1+1))*AG$1836</f>
        <v>680.8654383694078</v>
      </c>
      <c r="AH861">
        <f>86400*((FlowsCalibration2!$AH$861)^(1+1))*AH$1836</f>
        <v>43142.501995833889</v>
      </c>
      <c r="AI861">
        <f>86400*((FlowsCalibration2!$AI$861)^(1+1))*AI$1836</f>
        <v>41411.760020397385</v>
      </c>
      <c r="AJ861">
        <f>86400*((FlowsCalibration2!$AJ$861)^(1+1))*AJ$1836</f>
        <v>43142.501995833889</v>
      </c>
      <c r="AK861">
        <f>86400*((FlowsCalibration2!$AK$861)^(1+1))*AK$1836</f>
        <v>43142.501995833889</v>
      </c>
      <c r="AL861">
        <f>86400*((FlowsCalibration2!$AL$861)^(1+1))*AL$1836</f>
        <v>17831.05985863891</v>
      </c>
      <c r="AM861">
        <f>86400*((FlowsCalibration2!$AM$861)^(1+1))*AM$1836</f>
        <v>755.08301475061774</v>
      </c>
      <c r="AN861">
        <f>86400*((FlowsCalibration2!$AN$861)^(1+1))*AN$1836</f>
        <v>755.08301475061774</v>
      </c>
      <c r="AO861">
        <f>86400*((FlowsCalibration2!$AO$861)^(1+1))*AO$1836</f>
        <v>20188.841769514544</v>
      </c>
      <c r="AP861">
        <f>86400*((FlowsCalibration2!$AP$861)^(1+1))*AP$1836</f>
        <v>20188.841769514544</v>
      </c>
      <c r="AQ861">
        <f>86400*((FlowsCalibration2!$AQ$861)^(1+1))*AQ$1836</f>
        <v>19621.728377386633</v>
      </c>
      <c r="AR861">
        <f>86400*((FlowsCalibration2!$AR$861)^(1+1))*AR$1836</f>
        <v>6007.0893715616585</v>
      </c>
      <c r="AS861">
        <f>86400*((FlowsCalibration2!$AS$861)^(1+1))*AS$1836</f>
        <v>21637.806768180755</v>
      </c>
      <c r="AT861">
        <f>86400*((FlowsCalibration2!$AT$861)^(1+1))*AT$1836</f>
        <v>1095.9538085282772</v>
      </c>
      <c r="AU861">
        <f>86400*((FlowsCalibration2!$AU$861)^(1+1))*AU$1836</f>
        <v>58.582098282642335</v>
      </c>
      <c r="AV861">
        <f>86400*((FlowsCalibration2!$AV$861)^(1+1))*AV$1836</f>
        <v>1309.3807853132423</v>
      </c>
      <c r="AW861">
        <f>86400*((FlowsCalibration2!$AW$861)^(1+1))*AW$1836</f>
        <v>16225.356317876725</v>
      </c>
      <c r="AX861">
        <f>86400*((FlowsCalibration2!$AX$861)^(1+1))*AX$1836</f>
        <v>1095.9538085282772</v>
      </c>
      <c r="AY861">
        <f>86400*((FlowsCalibration2!$AY$861)^(1+1))*AY$1836</f>
        <v>3156.7807093645047</v>
      </c>
      <c r="AZ861">
        <f>86400*((FlowsCalibration2!$AZ$861)^(1+1))*AZ$1836</f>
        <v>3697.4638828912348</v>
      </c>
      <c r="BA861">
        <f>86400*((FlowsCalibration2!$BA$861)^(1+1))*BA$1836</f>
        <v>16225.356317876725</v>
      </c>
      <c r="BB861">
        <f>86400*((FlowsCalibration2!$BB$861)^(1+1))*BB$1836</f>
        <v>4115.4100796620551</v>
      </c>
      <c r="BC861">
        <f>86400*((FlowsCalibration2!$BC$861)^(1+1))*BC$1836</f>
        <v>4115.4100796620551</v>
      </c>
      <c r="BD861">
        <f>86400*((FlowsCalibration2!$BD$861)^(1+1))*BD$1836</f>
        <v>8168.2283710402762</v>
      </c>
      <c r="BE861">
        <f>86400*((FlowsCalibration2!$BE$861)^(1+1))*BE$1836</f>
        <v>924.1374476520582</v>
      </c>
      <c r="BF861">
        <f>86400*((FlowsCalibration2!$BF$861)^(1+1))*BF$1836</f>
        <v>680.8654383694078</v>
      </c>
      <c r="BG861">
        <f>86400*((FlowsCalibration2!$BG$861)^(1+1))*BG$1836</f>
        <v>928.53201162397215</v>
      </c>
      <c r="BH861">
        <f>86400*((FlowsCalibration2!$BH$861)^(1+1))*BH$1836</f>
        <v>2999.7114535027231</v>
      </c>
      <c r="BI861">
        <f>86400*((FlowsCalibration2!$BI$861)^(1+1))*BI$1836</f>
        <v>942.00641367169465</v>
      </c>
      <c r="BJ861">
        <f>86400*((FlowsCalibration2!$BJ$861)^(1+1))*BJ$1836</f>
        <v>942.00641367169465</v>
      </c>
      <c r="BK861">
        <f>86400*((FlowsCalibration2!$BK$861)^(1+1))*BK$1836</f>
        <v>1309.3807853132423</v>
      </c>
      <c r="BL861">
        <f>86400*((FlowsCalibration2!$BL$861)^(1+1))*BL$1836</f>
        <v>2878.5495545593162</v>
      </c>
      <c r="BM861">
        <f>86400*((FlowsCalibration2!$BM$861)^(1+1))*BM$1836</f>
        <v>21637.806768180755</v>
      </c>
      <c r="BN861">
        <f>86400*((FlowsCalibration2!$BN$861)^(1+1))*BN$1836</f>
        <v>21637.806768180755</v>
      </c>
      <c r="BO861">
        <f>86400*((FlowsCalibration2!$BO$861)^(1+1))*BO$1836</f>
        <v>1601.2797894528578</v>
      </c>
      <c r="BP861">
        <f>86400*((FlowsCalibration2!$BP$861)^(1+1))*BP$1836</f>
        <v>1850.0563799261733</v>
      </c>
      <c r="BQ861">
        <f>86400*((FlowsCalibration2!$BQ$861)^(1+1))*BQ$1836</f>
        <v>1850.0563799261733</v>
      </c>
      <c r="BR861">
        <f>86400*((FlowsCalibration2!$BR$861)^(1+1))*BR$1836</f>
        <v>798.4188972178631</v>
      </c>
      <c r="BS861">
        <f>86400*((FlowsCalibration2!$BS$861)^(1+1))*BS$1836</f>
        <v>192.26248330950472</v>
      </c>
      <c r="BT861">
        <f>86400*((FlowsCalibration2!$BT$861)^(1+1))*BT$1836</f>
        <v>76579.930964398111</v>
      </c>
      <c r="BU861">
        <f>86400*((FlowsCalibration2!$BU$861)^(1+1))*BU$1836</f>
        <v>60674.945451931686</v>
      </c>
      <c r="BV861">
        <f>86400*((FlowsCalibration2!$BV$861)^(1+1))*BV$1836</f>
        <v>64237.784516373984</v>
      </c>
      <c r="BW861">
        <f>86400*((FlowsCalibration2!$BW$861)^(1+1))*BW$1836</f>
        <v>101647.7319944263</v>
      </c>
      <c r="BX861">
        <f>86400*((FlowsCalibration2!$BX$861)^(1+1))*BX$1836</f>
        <v>108169.12542902275</v>
      </c>
      <c r="BY861">
        <f>86400*((FlowsCalibration2!$BY$861)^(1+1))*BY$1836</f>
        <v>4266.0305551516585</v>
      </c>
      <c r="BZ861">
        <f>86400*((FlowsCalibration2!$BZ$861)^(1+1))*BZ$1836</f>
        <v>42.244595943436686</v>
      </c>
      <c r="CA861">
        <f>86400*((FlowsCalibration2!$CA$861)^(1+1))*CA$1836</f>
        <v>42.244595943436686</v>
      </c>
      <c r="CB861">
        <f>86400*((FlowsCalibration2!$CB$861)^(1+1))*CB$1836</f>
        <v>42.244595943436686</v>
      </c>
      <c r="CC861">
        <f>86400*((FlowsCalibration2!$CC$861)^(1+1))*CC$1836</f>
        <v>42.244595943436686</v>
      </c>
      <c r="CD861">
        <f>86400*((FlowsCalibration2!$CD$861)^(1+1))*CD$1836</f>
        <v>66049.447347775582</v>
      </c>
      <c r="CE861">
        <f>86400*((FlowsCalibration2!$CE$861)^(1+1))*CE$1836</f>
        <v>66049.447347775582</v>
      </c>
      <c r="CF861">
        <f>86400*((FlowsCalibration2!$CF$861)^(1+1))*CF$1836</f>
        <v>8168.2283710402762</v>
      </c>
      <c r="CG861">
        <f>86400*((FlowsCalibration2!$CG$861)^(1+1))*CG$1836</f>
        <v>12283.638450702347</v>
      </c>
      <c r="CH861">
        <f>86400*((FlowsCalibration2!$CH$861)^(1+1))*CH$1836</f>
        <v>13225.644864373995</v>
      </c>
      <c r="CI861">
        <f>86400*((FlowsCalibration2!$CI$861)^(1+1))*CI$1836</f>
        <v>2999.7114535027231</v>
      </c>
      <c r="CJ861">
        <f>86400*((FlowsCalibration2!$CJ$861)^(1+1))*CJ$1836</f>
        <v>16225.356317876725</v>
      </c>
      <c r="CK861">
        <f>86400*((FlowsCalibration2!$CK$861)^(1+1))*CK$1836</f>
        <v>60958.145125810071</v>
      </c>
      <c r="CL861">
        <f>86400*((FlowsCalibration2!$CL$861)^(1+1))*CL$1836</f>
        <v>5370.0451817527237</v>
      </c>
      <c r="CM861">
        <f>86400*((FlowsCalibration2!$CM$861)^(1+1))*CM$1836</f>
        <v>672.74776294894718</v>
      </c>
      <c r="CN861">
        <f>86400*((FlowsCalibration2!$CN$861)^(1+1))*CN$1836</f>
        <v>92543.617452070976</v>
      </c>
      <c r="CO861">
        <f>86400*((FlowsCalibration2!$CO$861)^(1+1))*CO$1836</f>
        <v>92543.617452070976</v>
      </c>
      <c r="CP861">
        <f>86400*((FlowsCalibration2!$CP$861)^(1+1))*CP$1836</f>
        <v>59389.027800648102</v>
      </c>
      <c r="CQ861">
        <f>86400*((FlowsCalibration2!$CQ$861)^(1+1))*CQ$1836</f>
        <v>59291.027463088278</v>
      </c>
      <c r="CR861">
        <f>86400*((FlowsCalibration2!$CR$861)^(1+1))*CR$1836</f>
        <v>161101.51569651591</v>
      </c>
      <c r="CS861">
        <f>86400*((FlowsCalibration2!$CS$861)^(1+1))*CS$1836</f>
        <v>108169.12542902275</v>
      </c>
      <c r="CT861">
        <f>86400*((FlowsCalibration2!$CT$861)^(1+1))*CT$1836</f>
        <v>1850.0563799261733</v>
      </c>
      <c r="CU861">
        <f>86400*((FlowsCalibration2!$CU$861)^(1+1))*CU$1836</f>
        <v>70510.293664702811</v>
      </c>
      <c r="CV861">
        <f>86400*((FlowsCalibration2!$CV$861)^(1+1))*CV$1836</f>
        <v>70965.749383030459</v>
      </c>
      <c r="CW861">
        <f>86400*((FlowsCalibration2!$CW$861)^(1+1))*CW$1836</f>
        <v>76118.631901119908</v>
      </c>
      <c r="CX861">
        <f>86400*((FlowsCalibration2!$CX$861)^(1+1))*CX$1836</f>
        <v>76579.930964398111</v>
      </c>
      <c r="CY861">
        <f>86400*((FlowsCalibration2!$CY$861)^(1+1))*CY$1836</f>
        <v>19812.936035870203</v>
      </c>
      <c r="CZ861">
        <f>86400*((FlowsCalibration2!$CZ$861)^(1+1))*CZ$1836</f>
        <v>126271.68605226192</v>
      </c>
      <c r="DA861">
        <f>86400*((FlowsCalibration2!$DA$861)^(1+1))*DA$1836</f>
        <v>127462.22462239939</v>
      </c>
      <c r="DB861">
        <f>86400*((FlowsCalibration2!$DB$861)^(1+1))*DB$1836</f>
        <v>2999.7114535027231</v>
      </c>
      <c r="DC861">
        <f>86400*((FlowsCalibration2!$DC$861)^(1+1))*DC$1836</f>
        <v>34585.380504815577</v>
      </c>
      <c r="DD861">
        <f>86400*((FlowsCalibration2!$DD$861)^(1+1))*DD$1836</f>
        <v>19621.728377386633</v>
      </c>
      <c r="DE861">
        <f>86400*((FlowsCalibration2!$DE$861)^(1+1))*DE$1836</f>
        <v>20188.841769514544</v>
      </c>
      <c r="DF861">
        <f>86400*((FlowsCalibration2!$DF$861)^(1+1))*DF$1836</f>
        <v>42.244595943436686</v>
      </c>
      <c r="DG861">
        <f>86400*((FlowsCalibration2!$DG$861)^(1+1))*DG$1836</f>
        <v>1095.9538085282772</v>
      </c>
      <c r="DH861">
        <f>86400*((FlowsCalibration2!$DH$861)^(1+1))*DH$1836</f>
        <v>4266.0305551516585</v>
      </c>
      <c r="DI861">
        <f>86400*((FlowsCalibration2!$DI$861)^(1+1))*DI$1836</f>
        <v>66049.447347775582</v>
      </c>
      <c r="DJ861">
        <f>86400*((FlowsCalibration2!$DJ$861)^(1+1))*DJ$1836</f>
        <v>8168.2283710402762</v>
      </c>
      <c r="DK861">
        <f>86400*((FlowsCalibration2!$DK$861)^(1+1))*DK$1836</f>
        <v>1309.3807853132423</v>
      </c>
      <c r="DL861">
        <f>86400*((FlowsCalibration2!$DL$861)^(1+1))*DL$1836</f>
        <v>2878.5495545593162</v>
      </c>
      <c r="DM861">
        <f>86400*((FlowsCalibration2!$DM$861)^(1+1))*DM$1836</f>
        <v>3156.7807093645047</v>
      </c>
      <c r="DN861">
        <f>86400*((FlowsCalibration2!$DN$861)^(1+1))*DN$1836</f>
        <v>21637.806768180755</v>
      </c>
      <c r="DO861">
        <f>86400*((FlowsCalibration2!$DO$861)^(1+1))*DO$1836</f>
        <v>27217.955551614406</v>
      </c>
      <c r="DP861">
        <f>86400*((FlowsCalibration2!$DP$861)^(1+1))*DP$1836</f>
        <v>101647.7319944263</v>
      </c>
      <c r="DQ861">
        <f>86400*((FlowsCalibration2!$DQ$861)^(1+1))*DQ$1836</f>
        <v>64237.784516373984</v>
      </c>
      <c r="DR861">
        <f>86400*((FlowsCalibration2!$DR$861)^(1+1))*DR$1836</f>
        <v>59466.437007047418</v>
      </c>
      <c r="DS861">
        <f>86400*((FlowsCalibration2!$DS$861)^(1+1))*DS$1836</f>
        <v>192.26248330950472</v>
      </c>
      <c r="DT861">
        <f>86400*((FlowsCalibration2!$DT$861)^(1+1))*DT$1836</f>
        <v>255.44685248714057</v>
      </c>
      <c r="DU861">
        <f>86400*((FlowsCalibration2!$DU$861)^(1+1))*DU$1836</f>
        <v>58.582098282642335</v>
      </c>
      <c r="DV861">
        <f>86400*((FlowsCalibration2!$DV$861)^(1+1))*DV$1836</f>
        <v>4115.4100796620551</v>
      </c>
      <c r="DW861">
        <f>86400*((FlowsCalibration2!$DW$861)^(1+1))*DW$1836</f>
        <v>942.00641367169465</v>
      </c>
      <c r="DX861">
        <f>86400*((FlowsCalibration2!$DX$861)^(1+1))*DX$1836</f>
        <v>6007.0893715616585</v>
      </c>
      <c r="DY861">
        <f>86400*((FlowsCalibration2!$DY$861)^(1+1))*DY$1836</f>
        <v>5370.0451817527237</v>
      </c>
      <c r="DZ861">
        <f>86400*((FlowsCalibration2!$DZ$861)^(1+1))*DZ$1836</f>
        <v>672.74776294894718</v>
      </c>
      <c r="EA861">
        <f>86400*((FlowsCalibration2!$EA$861)^(1+1))*EA$1836</f>
        <v>928.53201162397215</v>
      </c>
      <c r="EB861">
        <f>86400*((FlowsCalibration2!$EB$861)^(1+1))*EB$1836</f>
        <v>755.08301475061774</v>
      </c>
      <c r="EC861">
        <f>86400*((FlowsCalibration2!$EC$861)^(1+1))*EC$1836</f>
        <v>680.8654383694078</v>
      </c>
      <c r="ED861">
        <f>86400*((FlowsCalibration2!$ED$861)^(1+1))*ED$1836</f>
        <v>924.1374476520582</v>
      </c>
      <c r="EE861">
        <f>86400*((FlowsCalibration2!$EE$861)^(1+1))*EE$1836</f>
        <v>798.4188972178631</v>
      </c>
      <c r="EF861">
        <f>86400*((FlowsCalibration2!$EF$861)^(1+1))*EF$1836</f>
        <v>59291.027463088278</v>
      </c>
      <c r="EG861">
        <f>86400*((FlowsCalibration2!$EG$861)^(1+1))*EG$1836</f>
        <v>59389.027800648102</v>
      </c>
    </row>
    <row r="862" spans="2:137" x14ac:dyDescent="0.2">
      <c r="B862">
        <f>86400*((FlowsCalibration2!$B$862)^(1+1))*B$1836</f>
        <v>265754.71536355402</v>
      </c>
      <c r="C862">
        <f>86400*((FlowsCalibration2!$C$862)^(1+1))*C$1836</f>
        <v>164352.14386836867</v>
      </c>
      <c r="D862">
        <f>86400*((FlowsCalibration2!$D$862)^(1+1))*D$1836</f>
        <v>164352.14386836867</v>
      </c>
      <c r="E862">
        <f>86400*((FlowsCalibration2!$E$862)^(1+1))*E$1836</f>
        <v>91151.201970152353</v>
      </c>
      <c r="F862">
        <f>86400*((FlowsCalibration2!$F$862)^(1+1))*F$1836</f>
        <v>89898.201645616777</v>
      </c>
      <c r="G862">
        <f>86400*((FlowsCalibration2!$G$862)^(1+1))*G$1836</f>
        <v>130429.55618373648</v>
      </c>
      <c r="H862">
        <f>86400*((FlowsCalibration2!$H$862)^(1+1))*H$1836</f>
        <v>122354.97926973918</v>
      </c>
      <c r="I862">
        <f>86400*((FlowsCalibration2!$I$862)^(1+1))*I$1836</f>
        <v>122354.97926973918</v>
      </c>
      <c r="J862">
        <f>86400*((FlowsCalibration2!$J$862)^(1+1))*J$1836</f>
        <v>121897.61931616845</v>
      </c>
      <c r="K862">
        <f>86400*((FlowsCalibration2!$K$862)^(1+1))*K$1836</f>
        <v>3912.2761731984879</v>
      </c>
      <c r="L862">
        <f>86400*((FlowsCalibration2!$L$862)^(1+1))*L$1836</f>
        <v>3912.2761731984879</v>
      </c>
      <c r="M862">
        <f>86400*((FlowsCalibration2!$M$862)^(1+1))*M$1836</f>
        <v>3912.2761731984879</v>
      </c>
      <c r="N862">
        <f>86400*((FlowsCalibration2!$N$862)^(1+1))*N$1836</f>
        <v>3912.2761731984879</v>
      </c>
      <c r="O862">
        <f>86400*((FlowsCalibration2!$O$862)^(1+1))*O$1836</f>
        <v>70820.068313140349</v>
      </c>
      <c r="P862">
        <f>86400*((FlowsCalibration2!$P$862)^(1+1))*P$1836</f>
        <v>70820.068313140349</v>
      </c>
      <c r="Q862">
        <f>86400*((FlowsCalibration2!$Q$862)^(1+1))*Q$1836</f>
        <v>121761.86711611683</v>
      </c>
      <c r="R862">
        <f>86400*((FlowsCalibration2!$R$862)^(1+1))*R$1836</f>
        <v>120590.1623419002</v>
      </c>
      <c r="S862">
        <f>86400*((FlowsCalibration2!$S$862)^(1+1))*S$1836</f>
        <v>154179.40123577474</v>
      </c>
      <c r="T862">
        <f>86400*((FlowsCalibration2!$T$862)^(1+1))*T$1836</f>
        <v>154179.40123577474</v>
      </c>
      <c r="U862">
        <f>86400*((FlowsCalibration2!$U$862)^(1+1))*U$1836</f>
        <v>154179.40123577474</v>
      </c>
      <c r="V862">
        <f>86400*((FlowsCalibration2!$V$862)^(1+1))*V$1836</f>
        <v>18575.301867783041</v>
      </c>
      <c r="W862">
        <f>86400*((FlowsCalibration2!$W$862)^(1+1))*W$1836</f>
        <v>18575.301867783041</v>
      </c>
      <c r="X862">
        <f>86400*((FlowsCalibration2!$X$862)^(1+1))*X$1836</f>
        <v>18575.301867783041</v>
      </c>
      <c r="Y862">
        <f>86400*((FlowsCalibration2!$Y$862)^(1+1))*Y$1836</f>
        <v>25012.736104706484</v>
      </c>
      <c r="Z862">
        <f>86400*((FlowsCalibration2!$Z$862)^(1+1))*Z$1836</f>
        <v>25012.736104706484</v>
      </c>
      <c r="AA862">
        <f>86400*((FlowsCalibration2!$AA$862)^(1+1))*AA$1836</f>
        <v>74209.809018583925</v>
      </c>
      <c r="AB862">
        <f>86400*((FlowsCalibration2!$AB$862)^(1+1))*AB$1836</f>
        <v>80251.541553253497</v>
      </c>
      <c r="AC862">
        <f>86400*((FlowsCalibration2!$AC$862)^(1+1))*AC$1836</f>
        <v>94741.402268812279</v>
      </c>
      <c r="AD862">
        <f>86400*((FlowsCalibration2!$AD$862)^(1+1))*AD$1836</f>
        <v>94741.402268812279</v>
      </c>
      <c r="AE862">
        <f>86400*((FlowsCalibration2!$AE$862)^(1+1))*AE$1836</f>
        <v>80049.365336880204</v>
      </c>
      <c r="AF862">
        <f>86400*((FlowsCalibration2!$AF$862)^(1+1))*AF$1836</f>
        <v>87121.12623964985</v>
      </c>
      <c r="AG862">
        <f>86400*((FlowsCalibration2!$AG$862)^(1+1))*AG$1836</f>
        <v>649.0660644871914</v>
      </c>
      <c r="AH862">
        <f>86400*((FlowsCalibration2!$AH$862)^(1+1))*AH$1836</f>
        <v>93293.72127694331</v>
      </c>
      <c r="AI862">
        <f>86400*((FlowsCalibration2!$AI$862)^(1+1))*AI$1836</f>
        <v>87121.12623964985</v>
      </c>
      <c r="AJ862">
        <f>86400*((FlowsCalibration2!$AJ$862)^(1+1))*AJ$1836</f>
        <v>93293.72127694331</v>
      </c>
      <c r="AK862">
        <f>86400*((FlowsCalibration2!$AK$862)^(1+1))*AK$1836</f>
        <v>93293.72127694331</v>
      </c>
      <c r="AL862">
        <f>86400*((FlowsCalibration2!$AL$862)^(1+1))*AL$1836</f>
        <v>44203.539407166303</v>
      </c>
      <c r="AM862">
        <f>86400*((FlowsCalibration2!$AM$862)^(1+1))*AM$1836</f>
        <v>14275.335114385938</v>
      </c>
      <c r="AN862">
        <f>86400*((FlowsCalibration2!$AN$862)^(1+1))*AN$1836</f>
        <v>14275.335114385938</v>
      </c>
      <c r="AO862">
        <f>86400*((FlowsCalibration2!$AO$862)^(1+1))*AO$1836</f>
        <v>28473.146953629272</v>
      </c>
      <c r="AP862">
        <f>86400*((FlowsCalibration2!$AP$862)^(1+1))*AP$1836</f>
        <v>28473.146953629272</v>
      </c>
      <c r="AQ862">
        <f>86400*((FlowsCalibration2!$AQ$862)^(1+1))*AQ$1836</f>
        <v>24691.310208507221</v>
      </c>
      <c r="AR862">
        <f>86400*((FlowsCalibration2!$AR$862)^(1+1))*AR$1836</f>
        <v>11516.335525672097</v>
      </c>
      <c r="AS862">
        <f>86400*((FlowsCalibration2!$AS$862)^(1+1))*AS$1836</f>
        <v>29280.093360711053</v>
      </c>
      <c r="AT862">
        <f>86400*((FlowsCalibration2!$AT$862)^(1+1))*AT$1836</f>
        <v>879.66756423475783</v>
      </c>
      <c r="AU862">
        <f>86400*((FlowsCalibration2!$AU$862)^(1+1))*AU$1836</f>
        <v>49.68751995579418</v>
      </c>
      <c r="AV862">
        <f>86400*((FlowsCalibration2!$AV$862)^(1+1))*AV$1836</f>
        <v>4683.8786777914038</v>
      </c>
      <c r="AW862">
        <f>86400*((FlowsCalibration2!$AW$862)^(1+1))*AW$1836</f>
        <v>14574.82309200809</v>
      </c>
      <c r="AX862">
        <f>86400*((FlowsCalibration2!$AX$862)^(1+1))*AX$1836</f>
        <v>879.66756423475783</v>
      </c>
      <c r="AY862">
        <f>86400*((FlowsCalibration2!$AY$862)^(1+1))*AY$1836</f>
        <v>6500.8623972487712</v>
      </c>
      <c r="AZ862">
        <f>86400*((FlowsCalibration2!$AZ$862)^(1+1))*AZ$1836</f>
        <v>7180.5664172077977</v>
      </c>
      <c r="BA862">
        <f>86400*((FlowsCalibration2!$BA$862)^(1+1))*BA$1836</f>
        <v>14574.82309200809</v>
      </c>
      <c r="BB862">
        <f>86400*((FlowsCalibration2!$BB$862)^(1+1))*BB$1836</f>
        <v>3696.7677434642997</v>
      </c>
      <c r="BC862">
        <f>86400*((FlowsCalibration2!$BC$862)^(1+1))*BC$1836</f>
        <v>3696.7677434642997</v>
      </c>
      <c r="BD862">
        <f>86400*((FlowsCalibration2!$BD$862)^(1+1))*BD$1836</f>
        <v>7337.3108824652636</v>
      </c>
      <c r="BE862">
        <f>86400*((FlowsCalibration2!$BE$862)^(1+1))*BE$1836</f>
        <v>867.04048746863123</v>
      </c>
      <c r="BF862">
        <f>86400*((FlowsCalibration2!$BF$862)^(1+1))*BF$1836</f>
        <v>649.0660644871914</v>
      </c>
      <c r="BG862">
        <f>86400*((FlowsCalibration2!$BG$862)^(1+1))*BG$1836</f>
        <v>1204.8619493292595</v>
      </c>
      <c r="BH862">
        <f>86400*((FlowsCalibration2!$BH$862)^(1+1))*BH$1836</f>
        <v>2694.5641689053473</v>
      </c>
      <c r="BI862">
        <f>86400*((FlowsCalibration2!$BI$862)^(1+1))*BI$1836</f>
        <v>846.180297173197</v>
      </c>
      <c r="BJ862">
        <f>86400*((FlowsCalibration2!$BJ$862)^(1+1))*BJ$1836</f>
        <v>846.180297173197</v>
      </c>
      <c r="BK862">
        <f>86400*((FlowsCalibration2!$BK$862)^(1+1))*BK$1836</f>
        <v>4683.8786777914038</v>
      </c>
      <c r="BL862">
        <f>86400*((FlowsCalibration2!$BL$862)^(1+1))*BL$1836</f>
        <v>6315.6173940327153</v>
      </c>
      <c r="BM862">
        <f>86400*((FlowsCalibration2!$BM$862)^(1+1))*BM$1836</f>
        <v>29280.093360711053</v>
      </c>
      <c r="BN862">
        <f>86400*((FlowsCalibration2!$BN$862)^(1+1))*BN$1836</f>
        <v>29280.093360711053</v>
      </c>
      <c r="BO862">
        <f>86400*((FlowsCalibration2!$BO$862)^(1+1))*BO$1836</f>
        <v>2077.8184951368407</v>
      </c>
      <c r="BP862">
        <f>86400*((FlowsCalibration2!$BP$862)^(1+1))*BP$1836</f>
        <v>4587.9772934607408</v>
      </c>
      <c r="BQ862">
        <f>86400*((FlowsCalibration2!$BQ$862)^(1+1))*BQ$1836</f>
        <v>4587.9772934607408</v>
      </c>
      <c r="BR862">
        <f>86400*((FlowsCalibration2!$BR$862)^(1+1))*BR$1836</f>
        <v>747.14488852067507</v>
      </c>
      <c r="BS862">
        <f>86400*((FlowsCalibration2!$BS$862)^(1+1))*BS$1836</f>
        <v>190.23244863155148</v>
      </c>
      <c r="BT862">
        <f>86400*((FlowsCalibration2!$BT$862)^(1+1))*BT$1836</f>
        <v>130878.42532476528</v>
      </c>
      <c r="BU862">
        <f>86400*((FlowsCalibration2!$BU$862)^(1+1))*BU$1836</f>
        <v>91151.201970152353</v>
      </c>
      <c r="BV862">
        <f>86400*((FlowsCalibration2!$BV$862)^(1+1))*BV$1836</f>
        <v>70820.068313140349</v>
      </c>
      <c r="BW862">
        <f>86400*((FlowsCalibration2!$BW$862)^(1+1))*BW$1836</f>
        <v>105861.41859832191</v>
      </c>
      <c r="BX862">
        <f>86400*((FlowsCalibration2!$BX$862)^(1+1))*BX$1836</f>
        <v>111295.82808898628</v>
      </c>
      <c r="BY862">
        <f>86400*((FlowsCalibration2!$BY$862)^(1+1))*BY$1836</f>
        <v>3912.2761731984879</v>
      </c>
      <c r="BZ862">
        <f>86400*((FlowsCalibration2!$BZ$862)^(1+1))*BZ$1836</f>
        <v>40.535462838980649</v>
      </c>
      <c r="CA862">
        <f>86400*((FlowsCalibration2!$CA$862)^(1+1))*CA$1836</f>
        <v>40.535462838980649</v>
      </c>
      <c r="CB862">
        <f>86400*((FlowsCalibration2!$CB$862)^(1+1))*CB$1836</f>
        <v>40.535462838980649</v>
      </c>
      <c r="CC862">
        <f>86400*((FlowsCalibration2!$CC$862)^(1+1))*CC$1836</f>
        <v>40.535462838980649</v>
      </c>
      <c r="CD862">
        <f>86400*((FlowsCalibration2!$CD$862)^(1+1))*CD$1836</f>
        <v>116856.39270491565</v>
      </c>
      <c r="CE862">
        <f>86400*((FlowsCalibration2!$CE$862)^(1+1))*CE$1836</f>
        <v>116856.39270491565</v>
      </c>
      <c r="CF862">
        <f>86400*((FlowsCalibration2!$CF$862)^(1+1))*CF$1836</f>
        <v>7337.3108824652636</v>
      </c>
      <c r="CG862">
        <f>86400*((FlowsCalibration2!$CG$862)^(1+1))*CG$1836</f>
        <v>11034.078625929576</v>
      </c>
      <c r="CH862">
        <f>86400*((FlowsCalibration2!$CH$862)^(1+1))*CH$1836</f>
        <v>11880.25892310273</v>
      </c>
      <c r="CI862">
        <f>86400*((FlowsCalibration2!$CI$862)^(1+1))*CI$1836</f>
        <v>2694.5641689053473</v>
      </c>
      <c r="CJ862">
        <f>86400*((FlowsCalibration2!$CJ$862)^(1+1))*CJ$1836</f>
        <v>14574.82309200809</v>
      </c>
      <c r="CK862">
        <f>86400*((FlowsCalibration2!$CK$862)^(1+1))*CK$1836</f>
        <v>65692.918733818311</v>
      </c>
      <c r="CL862">
        <f>86400*((FlowsCalibration2!$CL$862)^(1+1))*CL$1836</f>
        <v>10614.601576498397</v>
      </c>
      <c r="CM862">
        <f>86400*((FlowsCalibration2!$CM$862)^(1+1))*CM$1836</f>
        <v>872.95655543144017</v>
      </c>
      <c r="CN862">
        <f>86400*((FlowsCalibration2!$CN$862)^(1+1))*CN$1836</f>
        <v>94741.402268812279</v>
      </c>
      <c r="CO862">
        <f>86400*((FlowsCalibration2!$CO$862)^(1+1))*CO$1836</f>
        <v>94741.402268812279</v>
      </c>
      <c r="CP862">
        <f>86400*((FlowsCalibration2!$CP$862)^(1+1))*CP$1836</f>
        <v>63876.597883962175</v>
      </c>
      <c r="CQ862">
        <f>86400*((FlowsCalibration2!$CQ$862)^(1+1))*CQ$1836</f>
        <v>85801.220401073864</v>
      </c>
      <c r="CR862">
        <f>86400*((FlowsCalibration2!$CR$862)^(1+1))*CR$1836</f>
        <v>154179.40123577474</v>
      </c>
      <c r="CS862">
        <f>86400*((FlowsCalibration2!$CS$862)^(1+1))*CS$1836</f>
        <v>111295.82808898628</v>
      </c>
      <c r="CT862">
        <f>86400*((FlowsCalibration2!$CT$862)^(1+1))*CT$1836</f>
        <v>4587.9772934607408</v>
      </c>
      <c r="CU862">
        <f>86400*((FlowsCalibration2!$CU$862)^(1+1))*CU$1836</f>
        <v>121897.61931616845</v>
      </c>
      <c r="CV862">
        <f>86400*((FlowsCalibration2!$CV$862)^(1+1))*CV$1836</f>
        <v>122354.97926973918</v>
      </c>
      <c r="CW862">
        <f>86400*((FlowsCalibration2!$CW$862)^(1+1))*CW$1836</f>
        <v>130429.55618373648</v>
      </c>
      <c r="CX862">
        <f>86400*((FlowsCalibration2!$CX$862)^(1+1))*CX$1836</f>
        <v>130878.42532476528</v>
      </c>
      <c r="CY862">
        <f>86400*((FlowsCalibration2!$CY$862)^(1+1))*CY$1836</f>
        <v>18575.301867783041</v>
      </c>
      <c r="CZ862">
        <f>86400*((FlowsCalibration2!$CZ$862)^(1+1))*CZ$1836</f>
        <v>120590.1623419002</v>
      </c>
      <c r="DA862">
        <f>86400*((FlowsCalibration2!$DA$862)^(1+1))*DA$1836</f>
        <v>121761.86711611683</v>
      </c>
      <c r="DB862">
        <f>86400*((FlowsCalibration2!$DB$862)^(1+1))*DB$1836</f>
        <v>2694.5641689053473</v>
      </c>
      <c r="DC862">
        <f>86400*((FlowsCalibration2!$DC$862)^(1+1))*DC$1836</f>
        <v>74209.809018583925</v>
      </c>
      <c r="DD862">
        <f>86400*((FlowsCalibration2!$DD$862)^(1+1))*DD$1836</f>
        <v>24691.310208507221</v>
      </c>
      <c r="DE862">
        <f>86400*((FlowsCalibration2!$DE$862)^(1+1))*DE$1836</f>
        <v>28473.146953629272</v>
      </c>
      <c r="DF862">
        <f>86400*((FlowsCalibration2!$DF$862)^(1+1))*DF$1836</f>
        <v>40.535462838980649</v>
      </c>
      <c r="DG862">
        <f>86400*((FlowsCalibration2!$DG$862)^(1+1))*DG$1836</f>
        <v>879.66756423475783</v>
      </c>
      <c r="DH862">
        <f>86400*((FlowsCalibration2!$DH$862)^(1+1))*DH$1836</f>
        <v>3912.2761731984879</v>
      </c>
      <c r="DI862">
        <f>86400*((FlowsCalibration2!$DI$862)^(1+1))*DI$1836</f>
        <v>116856.39270491565</v>
      </c>
      <c r="DJ862">
        <f>86400*((FlowsCalibration2!$DJ$862)^(1+1))*DJ$1836</f>
        <v>7337.3108824652636</v>
      </c>
      <c r="DK862">
        <f>86400*((FlowsCalibration2!$DK$862)^(1+1))*DK$1836</f>
        <v>4683.8786777914038</v>
      </c>
      <c r="DL862">
        <f>86400*((FlowsCalibration2!$DL$862)^(1+1))*DL$1836</f>
        <v>6315.6173940327153</v>
      </c>
      <c r="DM862">
        <f>86400*((FlowsCalibration2!$DM$862)^(1+1))*DM$1836</f>
        <v>6500.8623972487712</v>
      </c>
      <c r="DN862">
        <f>86400*((FlowsCalibration2!$DN$862)^(1+1))*DN$1836</f>
        <v>29280.093360711053</v>
      </c>
      <c r="DO862">
        <f>86400*((FlowsCalibration2!$DO$862)^(1+1))*DO$1836</f>
        <v>25012.736104706484</v>
      </c>
      <c r="DP862">
        <f>86400*((FlowsCalibration2!$DP$862)^(1+1))*DP$1836</f>
        <v>105861.41859832191</v>
      </c>
      <c r="DQ862">
        <f>86400*((FlowsCalibration2!$DQ$862)^(1+1))*DQ$1836</f>
        <v>70820.068313140349</v>
      </c>
      <c r="DR862">
        <f>86400*((FlowsCalibration2!$DR$862)^(1+1))*DR$1836</f>
        <v>89898.201645616777</v>
      </c>
      <c r="DS862">
        <f>86400*((FlowsCalibration2!$DS$862)^(1+1))*DS$1836</f>
        <v>190.23244863155148</v>
      </c>
      <c r="DT862">
        <f>86400*((FlowsCalibration2!$DT$862)^(1+1))*DT$1836</f>
        <v>253.32993290012246</v>
      </c>
      <c r="DU862">
        <f>86400*((FlowsCalibration2!$DU$862)^(1+1))*DU$1836</f>
        <v>49.68751995579418</v>
      </c>
      <c r="DV862">
        <f>86400*((FlowsCalibration2!$DV$862)^(1+1))*DV$1836</f>
        <v>3696.7677434642997</v>
      </c>
      <c r="DW862">
        <f>86400*((FlowsCalibration2!$DW$862)^(1+1))*DW$1836</f>
        <v>846.180297173197</v>
      </c>
      <c r="DX862">
        <f>86400*((FlowsCalibration2!$DX$862)^(1+1))*DX$1836</f>
        <v>11516.335525672097</v>
      </c>
      <c r="DY862">
        <f>86400*((FlowsCalibration2!$DY$862)^(1+1))*DY$1836</f>
        <v>10614.601576498397</v>
      </c>
      <c r="DZ862">
        <f>86400*((FlowsCalibration2!$DZ$862)^(1+1))*DZ$1836</f>
        <v>872.95655543144017</v>
      </c>
      <c r="EA862">
        <f>86400*((FlowsCalibration2!$EA$862)^(1+1))*EA$1836</f>
        <v>1204.8619493292595</v>
      </c>
      <c r="EB862">
        <f>86400*((FlowsCalibration2!$EB$862)^(1+1))*EB$1836</f>
        <v>14275.335114385938</v>
      </c>
      <c r="EC862">
        <f>86400*((FlowsCalibration2!$EC$862)^(1+1))*EC$1836</f>
        <v>649.0660644871914</v>
      </c>
      <c r="ED862">
        <f>86400*((FlowsCalibration2!$ED$862)^(1+1))*ED$1836</f>
        <v>867.04048746863123</v>
      </c>
      <c r="EE862">
        <f>86400*((FlowsCalibration2!$EE$862)^(1+1))*EE$1836</f>
        <v>747.14488852067507</v>
      </c>
      <c r="EF862">
        <f>86400*((FlowsCalibration2!$EF$862)^(1+1))*EF$1836</f>
        <v>85801.220401073864</v>
      </c>
      <c r="EG862">
        <f>86400*((FlowsCalibration2!$EG$862)^(1+1))*EG$1836</f>
        <v>63876.597883962175</v>
      </c>
    </row>
    <row r="863" spans="2:137" x14ac:dyDescent="0.2">
      <c r="B863">
        <f>86400*((FlowsCalibration2!$B$863)^(1+1))*B$1836</f>
        <v>226434.48761417359</v>
      </c>
      <c r="C863">
        <f>86400*((FlowsCalibration2!$C$863)^(1+1))*C$1836</f>
        <v>177016.63688866579</v>
      </c>
      <c r="D863">
        <f>86400*((FlowsCalibration2!$D$863)^(1+1))*D$1836</f>
        <v>177016.63688866579</v>
      </c>
      <c r="E863">
        <f>86400*((FlowsCalibration2!$E$863)^(1+1))*E$1836</f>
        <v>79163.762546478683</v>
      </c>
      <c r="F863">
        <f>86400*((FlowsCalibration2!$F$863)^(1+1))*F$1836</f>
        <v>77976.363502533612</v>
      </c>
      <c r="G863">
        <f>86400*((FlowsCalibration2!$G$863)^(1+1))*G$1836</f>
        <v>109722.17729721527</v>
      </c>
      <c r="H863">
        <f>86400*((FlowsCalibration2!$H$863)^(1+1))*H$1836</f>
        <v>102756.53890755189</v>
      </c>
      <c r="I863">
        <f>86400*((FlowsCalibration2!$I$863)^(1+1))*I$1836</f>
        <v>102756.53890755189</v>
      </c>
      <c r="J863">
        <f>86400*((FlowsCalibration2!$J$863)^(1+1))*J$1836</f>
        <v>102297.63358321119</v>
      </c>
      <c r="K863">
        <f>86400*((FlowsCalibration2!$K$863)^(1+1))*K$1836</f>
        <v>4200.8541728004529</v>
      </c>
      <c r="L863">
        <f>86400*((FlowsCalibration2!$L$863)^(1+1))*L$1836</f>
        <v>4200.8541728004529</v>
      </c>
      <c r="M863">
        <f>86400*((FlowsCalibration2!$M$863)^(1+1))*M$1836</f>
        <v>4200.8541728004529</v>
      </c>
      <c r="N863">
        <f>86400*((FlowsCalibration2!$N$863)^(1+1))*N$1836</f>
        <v>4200.8541728004529</v>
      </c>
      <c r="O863">
        <f>86400*((FlowsCalibration2!$O$863)^(1+1))*O$1836</f>
        <v>100495.3605618835</v>
      </c>
      <c r="P863">
        <f>86400*((FlowsCalibration2!$P$863)^(1+1))*P$1836</f>
        <v>100495.3605618835</v>
      </c>
      <c r="Q863">
        <f>86400*((FlowsCalibration2!$Q$863)^(1+1))*Q$1836</f>
        <v>139174.13676469537</v>
      </c>
      <c r="R863">
        <f>86400*((FlowsCalibration2!$R$863)^(1+1))*R$1836</f>
        <v>133345.83169314277</v>
      </c>
      <c r="S863">
        <f>86400*((FlowsCalibration2!$S$863)^(1+1))*S$1836</f>
        <v>151240.08399692352</v>
      </c>
      <c r="T863">
        <f>86400*((FlowsCalibration2!$T$863)^(1+1))*T$1836</f>
        <v>151240.08399692352</v>
      </c>
      <c r="U863">
        <f>86400*((FlowsCalibration2!$U$863)^(1+1))*U$1836</f>
        <v>151240.08399692352</v>
      </c>
      <c r="V863">
        <f>86400*((FlowsCalibration2!$V$863)^(1+1))*V$1836</f>
        <v>17199.019101161928</v>
      </c>
      <c r="W863">
        <f>86400*((FlowsCalibration2!$W$863)^(1+1))*W$1836</f>
        <v>17199.019101161928</v>
      </c>
      <c r="X863">
        <f>86400*((FlowsCalibration2!$X$863)^(1+1))*X$1836</f>
        <v>17199.019101161928</v>
      </c>
      <c r="Y863">
        <f>86400*((FlowsCalibration2!$Y$863)^(1+1))*Y$1836</f>
        <v>23460.594866557654</v>
      </c>
      <c r="Z863">
        <f>86400*((FlowsCalibration2!$Z$863)^(1+1))*Z$1836</f>
        <v>23460.594866557654</v>
      </c>
      <c r="AA863">
        <f>86400*((FlowsCalibration2!$AA$863)^(1+1))*AA$1836</f>
        <v>57705.698006093509</v>
      </c>
      <c r="AB863">
        <f>86400*((FlowsCalibration2!$AB$863)^(1+1))*AB$1836</f>
        <v>63619.152173078699</v>
      </c>
      <c r="AC863">
        <f>86400*((FlowsCalibration2!$AC$863)^(1+1))*AC$1836</f>
        <v>59480.184854221327</v>
      </c>
      <c r="AD863">
        <f>86400*((FlowsCalibration2!$AD$863)^(1+1))*AD$1836</f>
        <v>59480.184854221327</v>
      </c>
      <c r="AE863">
        <f>86400*((FlowsCalibration2!$AE$863)^(1+1))*AE$1836</f>
        <v>54802.086158519036</v>
      </c>
      <c r="AF863">
        <f>86400*((FlowsCalibration2!$AF$863)^(1+1))*AF$1836</f>
        <v>58470.076786103855</v>
      </c>
      <c r="AG863">
        <f>86400*((FlowsCalibration2!$AG$863)^(1+1))*AG$1836</f>
        <v>655.45047701834881</v>
      </c>
      <c r="AH863">
        <f>86400*((FlowsCalibration2!$AH$863)^(1+1))*AH$1836</f>
        <v>61849.680544241462</v>
      </c>
      <c r="AI863">
        <f>86400*((FlowsCalibration2!$AI$863)^(1+1))*AI$1836</f>
        <v>58470.076786103855</v>
      </c>
      <c r="AJ863">
        <f>86400*((FlowsCalibration2!$AJ$863)^(1+1))*AJ$1836</f>
        <v>61849.680544241462</v>
      </c>
      <c r="AK863">
        <f>86400*((FlowsCalibration2!$AK$863)^(1+1))*AK$1836</f>
        <v>61849.680544241462</v>
      </c>
      <c r="AL863">
        <f>86400*((FlowsCalibration2!$AL$863)^(1+1))*AL$1836</f>
        <v>28148.596751488141</v>
      </c>
      <c r="AM863">
        <f>86400*((FlowsCalibration2!$AM$863)^(1+1))*AM$1836</f>
        <v>6564.7580327971818</v>
      </c>
      <c r="AN863">
        <f>86400*((FlowsCalibration2!$AN$863)^(1+1))*AN$1836</f>
        <v>6564.7580327971818</v>
      </c>
      <c r="AO863">
        <f>86400*((FlowsCalibration2!$AO$863)^(1+1))*AO$1836</f>
        <v>21020.183934491066</v>
      </c>
      <c r="AP863">
        <f>86400*((FlowsCalibration2!$AP$863)^(1+1))*AP$1836</f>
        <v>21020.183934491066</v>
      </c>
      <c r="AQ863">
        <f>86400*((FlowsCalibration2!$AQ$863)^(1+1))*AQ$1836</f>
        <v>19263.786539156954</v>
      </c>
      <c r="AR863">
        <f>86400*((FlowsCalibration2!$AR$863)^(1+1))*AR$1836</f>
        <v>7392.346833405215</v>
      </c>
      <c r="AS863">
        <f>86400*((FlowsCalibration2!$AS$863)^(1+1))*AS$1836</f>
        <v>24614.089070877482</v>
      </c>
      <c r="AT863">
        <f>86400*((FlowsCalibration2!$AT$863)^(1+1))*AT$1836</f>
        <v>583.29380111160083</v>
      </c>
      <c r="AU863">
        <f>86400*((FlowsCalibration2!$AU$863)^(1+1))*AU$1836</f>
        <v>81.538654684726865</v>
      </c>
      <c r="AV863">
        <f>86400*((FlowsCalibration2!$AV$863)^(1+1))*AV$1836</f>
        <v>3892.2972423086926</v>
      </c>
      <c r="AW863">
        <f>86400*((FlowsCalibration2!$AW$863)^(1+1))*AW$1836</f>
        <v>9290.0595168541404</v>
      </c>
      <c r="AX863">
        <f>86400*((FlowsCalibration2!$AX$863)^(1+1))*AX$1836</f>
        <v>583.29380111160083</v>
      </c>
      <c r="AY863">
        <f>86400*((FlowsCalibration2!$AY$863)^(1+1))*AY$1836</f>
        <v>6917.0771993343214</v>
      </c>
      <c r="AZ863">
        <f>86400*((FlowsCalibration2!$AZ$863)^(1+1))*AZ$1836</f>
        <v>7481.9967808542733</v>
      </c>
      <c r="BA863">
        <f>86400*((FlowsCalibration2!$BA$863)^(1+1))*BA$1836</f>
        <v>9290.0595168541404</v>
      </c>
      <c r="BB863">
        <f>86400*((FlowsCalibration2!$BB$863)^(1+1))*BB$1836</f>
        <v>2356.3368241225216</v>
      </c>
      <c r="BC863">
        <f>86400*((FlowsCalibration2!$BC$863)^(1+1))*BC$1836</f>
        <v>2356.3368241225216</v>
      </c>
      <c r="BD863">
        <f>86400*((FlowsCalibration2!$BD$863)^(1+1))*BD$1836</f>
        <v>4676.8358258249282</v>
      </c>
      <c r="BE863">
        <f>86400*((FlowsCalibration2!$BE$863)^(1+1))*BE$1836</f>
        <v>879.85726856999861</v>
      </c>
      <c r="BF863">
        <f>86400*((FlowsCalibration2!$BF$863)^(1+1))*BF$1836</f>
        <v>655.45047701834881</v>
      </c>
      <c r="BG863">
        <f>86400*((FlowsCalibration2!$BG$863)^(1+1))*BG$1836</f>
        <v>946.02068223018557</v>
      </c>
      <c r="BH863">
        <f>86400*((FlowsCalibration2!$BH$863)^(1+1))*BH$1836</f>
        <v>1717.5276394839827</v>
      </c>
      <c r="BI863">
        <f>86400*((FlowsCalibration2!$BI$863)^(1+1))*BI$1836</f>
        <v>539.35922742272157</v>
      </c>
      <c r="BJ863">
        <f>86400*((FlowsCalibration2!$BJ$863)^(1+1))*BJ$1836</f>
        <v>539.35922742272157</v>
      </c>
      <c r="BK863">
        <f>86400*((FlowsCalibration2!$BK$863)^(1+1))*BK$1836</f>
        <v>3892.2972423086926</v>
      </c>
      <c r="BL863">
        <f>86400*((FlowsCalibration2!$BL$863)^(1+1))*BL$1836</f>
        <v>6457.1456864743423</v>
      </c>
      <c r="BM863">
        <f>86400*((FlowsCalibration2!$BM$863)^(1+1))*BM$1836</f>
        <v>24614.089070877482</v>
      </c>
      <c r="BN863">
        <f>86400*((FlowsCalibration2!$BN$863)^(1+1))*BN$1836</f>
        <v>24614.089070877482</v>
      </c>
      <c r="BO863">
        <f>86400*((FlowsCalibration2!$BO$863)^(1+1))*BO$1836</f>
        <v>1631.439542774204</v>
      </c>
      <c r="BP863">
        <f>86400*((FlowsCalibration2!$BP$863)^(1+1))*BP$1836</f>
        <v>2655.6317908878327</v>
      </c>
      <c r="BQ863">
        <f>86400*((FlowsCalibration2!$BQ$863)^(1+1))*BQ$1836</f>
        <v>2655.6317908878327</v>
      </c>
      <c r="BR863">
        <f>86400*((FlowsCalibration2!$BR$863)^(1+1))*BR$1836</f>
        <v>758.79527627674941</v>
      </c>
      <c r="BS863">
        <f>86400*((FlowsCalibration2!$BS$863)^(1+1))*BS$1836</f>
        <v>186.39949757593141</v>
      </c>
      <c r="BT863">
        <f>86400*((FlowsCalibration2!$BT$863)^(1+1))*BT$1836</f>
        <v>110167.914845019</v>
      </c>
      <c r="BU863">
        <f>86400*((FlowsCalibration2!$BU$863)^(1+1))*BU$1836</f>
        <v>79163.762546478683</v>
      </c>
      <c r="BV863">
        <f>86400*((FlowsCalibration2!$BV$863)^(1+1))*BV$1836</f>
        <v>100495.3605618835</v>
      </c>
      <c r="BW863">
        <f>86400*((FlowsCalibration2!$BW$863)^(1+1))*BW$1836</f>
        <v>147043.27028682141</v>
      </c>
      <c r="BX863">
        <f>86400*((FlowsCalibration2!$BX$863)^(1+1))*BX$1836</f>
        <v>143392.40321411195</v>
      </c>
      <c r="BY863">
        <f>86400*((FlowsCalibration2!$BY$863)^(1+1))*BY$1836</f>
        <v>4200.8541728004529</v>
      </c>
      <c r="BZ863">
        <f>86400*((FlowsCalibration2!$BZ$863)^(1+1))*BZ$1836</f>
        <v>38.920786203619045</v>
      </c>
      <c r="CA863">
        <f>86400*((FlowsCalibration2!$CA$863)^(1+1))*CA$1836</f>
        <v>38.920786203619045</v>
      </c>
      <c r="CB863">
        <f>86400*((FlowsCalibration2!$CB$863)^(1+1))*CB$1836</f>
        <v>38.920786203619045</v>
      </c>
      <c r="CC863">
        <f>86400*((FlowsCalibration2!$CC$863)^(1+1))*CC$1836</f>
        <v>38.920786203619045</v>
      </c>
      <c r="CD863">
        <f>86400*((FlowsCalibration2!$CD$863)^(1+1))*CD$1836</f>
        <v>97527.156334324638</v>
      </c>
      <c r="CE863">
        <f>86400*((FlowsCalibration2!$CE$863)^(1+1))*CE$1836</f>
        <v>97527.156334324638</v>
      </c>
      <c r="CF863">
        <f>86400*((FlowsCalibration2!$CF$863)^(1+1))*CF$1836</f>
        <v>4676.8358258249282</v>
      </c>
      <c r="CG863">
        <f>86400*((FlowsCalibration2!$CG$863)^(1+1))*CG$1836</f>
        <v>7033.172649947458</v>
      </c>
      <c r="CH863">
        <f>86400*((FlowsCalibration2!$CH$863)^(1+1))*CH$1836</f>
        <v>7572.5318773701538</v>
      </c>
      <c r="CI863">
        <f>86400*((FlowsCalibration2!$CI$863)^(1+1))*CI$1836</f>
        <v>1717.5276394839827</v>
      </c>
      <c r="CJ863">
        <f>86400*((FlowsCalibration2!$CJ$863)^(1+1))*CJ$1836</f>
        <v>9290.0595168541404</v>
      </c>
      <c r="CK863">
        <f>86400*((FlowsCalibration2!$CK$863)^(1+1))*CK$1836</f>
        <v>92142.718921702617</v>
      </c>
      <c r="CL863">
        <f>86400*((FlowsCalibration2!$CL$863)^(1+1))*CL$1836</f>
        <v>6795.8853398732927</v>
      </c>
      <c r="CM863">
        <f>86400*((FlowsCalibration2!$CM$863)^(1+1))*CM$1836</f>
        <v>685.41883351150921</v>
      </c>
      <c r="CN863">
        <f>86400*((FlowsCalibration2!$CN$863)^(1+1))*CN$1836</f>
        <v>59480.184854221327</v>
      </c>
      <c r="CO863">
        <f>86400*((FlowsCalibration2!$CO$863)^(1+1))*CO$1836</f>
        <v>59480.184854221327</v>
      </c>
      <c r="CP863">
        <f>86400*((FlowsCalibration2!$CP$863)^(1+1))*CP$1836</f>
        <v>89023.83718110442</v>
      </c>
      <c r="CQ863">
        <f>86400*((FlowsCalibration2!$CQ$863)^(1+1))*CQ$1836</f>
        <v>74737.617315724594</v>
      </c>
      <c r="CR863">
        <f>86400*((FlowsCalibration2!$CR$863)^(1+1))*CR$1836</f>
        <v>151240.08399692352</v>
      </c>
      <c r="CS863">
        <f>86400*((FlowsCalibration2!$CS$863)^(1+1))*CS$1836</f>
        <v>143392.40321411195</v>
      </c>
      <c r="CT863">
        <f>86400*((FlowsCalibration2!$CT$863)^(1+1))*CT$1836</f>
        <v>2655.6317908878327</v>
      </c>
      <c r="CU863">
        <f>86400*((FlowsCalibration2!$CU$863)^(1+1))*CU$1836</f>
        <v>102297.63358321119</v>
      </c>
      <c r="CV863">
        <f>86400*((FlowsCalibration2!$CV$863)^(1+1))*CV$1836</f>
        <v>102756.53890755189</v>
      </c>
      <c r="CW863">
        <f>86400*((FlowsCalibration2!$CW$863)^(1+1))*CW$1836</f>
        <v>109722.17729721527</v>
      </c>
      <c r="CX863">
        <f>86400*((FlowsCalibration2!$CX$863)^(1+1))*CX$1836</f>
        <v>110167.914845019</v>
      </c>
      <c r="CY863">
        <f>86400*((FlowsCalibration2!$CY$863)^(1+1))*CY$1836</f>
        <v>17199.019101161928</v>
      </c>
      <c r="CZ863">
        <f>86400*((FlowsCalibration2!$CZ$863)^(1+1))*CZ$1836</f>
        <v>133345.83169314277</v>
      </c>
      <c r="DA863">
        <f>86400*((FlowsCalibration2!$DA$863)^(1+1))*DA$1836</f>
        <v>139174.13676469537</v>
      </c>
      <c r="DB863">
        <f>86400*((FlowsCalibration2!$DB$863)^(1+1))*DB$1836</f>
        <v>1717.5276394839827</v>
      </c>
      <c r="DC863">
        <f>86400*((FlowsCalibration2!$DC$863)^(1+1))*DC$1836</f>
        <v>57705.698006093509</v>
      </c>
      <c r="DD863">
        <f>86400*((FlowsCalibration2!$DD$863)^(1+1))*DD$1836</f>
        <v>19263.786539156954</v>
      </c>
      <c r="DE863">
        <f>86400*((FlowsCalibration2!$DE$863)^(1+1))*DE$1836</f>
        <v>21020.183934491066</v>
      </c>
      <c r="DF863">
        <f>86400*((FlowsCalibration2!$DF$863)^(1+1))*DF$1836</f>
        <v>38.920786203619045</v>
      </c>
      <c r="DG863">
        <f>86400*((FlowsCalibration2!$DG$863)^(1+1))*DG$1836</f>
        <v>583.29380111160083</v>
      </c>
      <c r="DH863">
        <f>86400*((FlowsCalibration2!$DH$863)^(1+1))*DH$1836</f>
        <v>4200.8541728004529</v>
      </c>
      <c r="DI863">
        <f>86400*((FlowsCalibration2!$DI$863)^(1+1))*DI$1836</f>
        <v>97527.156334324638</v>
      </c>
      <c r="DJ863">
        <f>86400*((FlowsCalibration2!$DJ$863)^(1+1))*DJ$1836</f>
        <v>4676.8358258249282</v>
      </c>
      <c r="DK863">
        <f>86400*((FlowsCalibration2!$DK$863)^(1+1))*DK$1836</f>
        <v>3892.2972423086926</v>
      </c>
      <c r="DL863">
        <f>86400*((FlowsCalibration2!$DL$863)^(1+1))*DL$1836</f>
        <v>6457.1456864743423</v>
      </c>
      <c r="DM863">
        <f>86400*((FlowsCalibration2!$DM$863)^(1+1))*DM$1836</f>
        <v>6917.0771993343214</v>
      </c>
      <c r="DN863">
        <f>86400*((FlowsCalibration2!$DN$863)^(1+1))*DN$1836</f>
        <v>24614.089070877482</v>
      </c>
      <c r="DO863">
        <f>86400*((FlowsCalibration2!$DO$863)^(1+1))*DO$1836</f>
        <v>23460.594866557654</v>
      </c>
      <c r="DP863">
        <f>86400*((FlowsCalibration2!$DP$863)^(1+1))*DP$1836</f>
        <v>147043.27028682141</v>
      </c>
      <c r="DQ863">
        <f>86400*((FlowsCalibration2!$DQ$863)^(1+1))*DQ$1836</f>
        <v>100495.3605618835</v>
      </c>
      <c r="DR863">
        <f>86400*((FlowsCalibration2!$DR$863)^(1+1))*DR$1836</f>
        <v>77976.363502533612</v>
      </c>
      <c r="DS863">
        <f>86400*((FlowsCalibration2!$DS$863)^(1+1))*DS$1836</f>
        <v>186.39949757593141</v>
      </c>
      <c r="DT863">
        <f>86400*((FlowsCalibration2!$DT$863)^(1+1))*DT$1836</f>
        <v>247.52470004379603</v>
      </c>
      <c r="DU863">
        <f>86400*((FlowsCalibration2!$DU$863)^(1+1))*DU$1836</f>
        <v>81.538654684726865</v>
      </c>
      <c r="DV863">
        <f>86400*((FlowsCalibration2!$DV$863)^(1+1))*DV$1836</f>
        <v>2356.3368241225216</v>
      </c>
      <c r="DW863">
        <f>86400*((FlowsCalibration2!$DW$863)^(1+1))*DW$1836</f>
        <v>539.35922742272157</v>
      </c>
      <c r="DX863">
        <f>86400*((FlowsCalibration2!$DX$863)^(1+1))*DX$1836</f>
        <v>7392.346833405215</v>
      </c>
      <c r="DY863">
        <f>86400*((FlowsCalibration2!$DY$863)^(1+1))*DY$1836</f>
        <v>6795.8853398732927</v>
      </c>
      <c r="DZ863">
        <f>86400*((FlowsCalibration2!$DZ$863)^(1+1))*DZ$1836</f>
        <v>685.41883351150921</v>
      </c>
      <c r="EA863">
        <f>86400*((FlowsCalibration2!$EA$863)^(1+1))*EA$1836</f>
        <v>946.02068223018557</v>
      </c>
      <c r="EB863">
        <f>86400*((FlowsCalibration2!$EB$863)^(1+1))*EB$1836</f>
        <v>6564.7580327971818</v>
      </c>
      <c r="EC863">
        <f>86400*((FlowsCalibration2!$EC$863)^(1+1))*EC$1836</f>
        <v>655.45047701834881</v>
      </c>
      <c r="ED863">
        <f>86400*((FlowsCalibration2!$ED$863)^(1+1))*ED$1836</f>
        <v>879.85726856999861</v>
      </c>
      <c r="EE863">
        <f>86400*((FlowsCalibration2!$EE$863)^(1+1))*EE$1836</f>
        <v>758.79527627674941</v>
      </c>
      <c r="EF863">
        <f>86400*((FlowsCalibration2!$EF$863)^(1+1))*EF$1836</f>
        <v>74737.617315724594</v>
      </c>
      <c r="EG863">
        <f>86400*((FlowsCalibration2!$EG$863)^(1+1))*EG$1836</f>
        <v>89023.83718110442</v>
      </c>
    </row>
    <row r="864" spans="2:137" x14ac:dyDescent="0.2">
      <c r="B864">
        <f>86400*((FlowsCalibration2!$B$864)^(1+1))*B$1836</f>
        <v>366006.13220132363</v>
      </c>
      <c r="C864">
        <f>86400*((FlowsCalibration2!$C$864)^(1+1))*C$1836</f>
        <v>229459.64729043847</v>
      </c>
      <c r="D864">
        <f>86400*((FlowsCalibration2!$D$864)^(1+1))*D$1836</f>
        <v>229459.64729043847</v>
      </c>
      <c r="E864">
        <f>86400*((FlowsCalibration2!$E$864)^(1+1))*E$1836</f>
        <v>74536.259011352624</v>
      </c>
      <c r="F864">
        <f>86400*((FlowsCalibration2!$F$864)^(1+1))*F$1836</f>
        <v>73371.824298341933</v>
      </c>
      <c r="G864">
        <f>86400*((FlowsCalibration2!$G$864)^(1+1))*G$1836</f>
        <v>102038.9152423256</v>
      </c>
      <c r="H864">
        <f>86400*((FlowsCalibration2!$H$864)^(1+1))*H$1836</f>
        <v>95507.989703734667</v>
      </c>
      <c r="I864">
        <f>86400*((FlowsCalibration2!$I$864)^(1+1))*I$1836</f>
        <v>95507.989703734667</v>
      </c>
      <c r="J864">
        <f>86400*((FlowsCalibration2!$J$864)^(1+1))*J$1836</f>
        <v>95058.500296423197</v>
      </c>
      <c r="K864">
        <f>86400*((FlowsCalibration2!$K$864)^(1+1))*K$1836</f>
        <v>4741.2417645581509</v>
      </c>
      <c r="L864">
        <f>86400*((FlowsCalibration2!$L$864)^(1+1))*L$1836</f>
        <v>4741.2417645581509</v>
      </c>
      <c r="M864">
        <f>86400*((FlowsCalibration2!$M$864)^(1+1))*M$1836</f>
        <v>4741.2417645581509</v>
      </c>
      <c r="N864">
        <f>86400*((FlowsCalibration2!$N$864)^(1+1))*N$1836</f>
        <v>4741.2417645581509</v>
      </c>
      <c r="O864">
        <f>86400*((FlowsCalibration2!$O$864)^(1+1))*O$1836</f>
        <v>100888.15785376367</v>
      </c>
      <c r="P864">
        <f>86400*((FlowsCalibration2!$P$864)^(1+1))*P$1836</f>
        <v>100888.15785376367</v>
      </c>
      <c r="Q864">
        <f>86400*((FlowsCalibration2!$Q$864)^(1+1))*Q$1836</f>
        <v>129535.38382420964</v>
      </c>
      <c r="R864">
        <f>86400*((FlowsCalibration2!$R$864)^(1+1))*R$1836</f>
        <v>125725.88561357839</v>
      </c>
      <c r="S864">
        <f>86400*((FlowsCalibration2!$S$864)^(1+1))*S$1836</f>
        <v>150008.1756042311</v>
      </c>
      <c r="T864">
        <f>86400*((FlowsCalibration2!$T$864)^(1+1))*T$1836</f>
        <v>150008.1756042311</v>
      </c>
      <c r="U864">
        <f>86400*((FlowsCalibration2!$U$864)^(1+1))*U$1836</f>
        <v>150008.1756042311</v>
      </c>
      <c r="V864">
        <f>86400*((FlowsCalibration2!$V$864)^(1+1))*V$1836</f>
        <v>19037.612830686779</v>
      </c>
      <c r="W864">
        <f>86400*((FlowsCalibration2!$W$864)^(1+1))*W$1836</f>
        <v>19037.612830686779</v>
      </c>
      <c r="X864">
        <f>86400*((FlowsCalibration2!$X$864)^(1+1))*X$1836</f>
        <v>19037.612830686779</v>
      </c>
      <c r="Y864">
        <f>86400*((FlowsCalibration2!$Y$864)^(1+1))*Y$1836</f>
        <v>24943.833278428443</v>
      </c>
      <c r="Z864">
        <f>86400*((FlowsCalibration2!$Z$864)^(1+1))*Z$1836</f>
        <v>24943.833278428443</v>
      </c>
      <c r="AA864">
        <f>86400*((FlowsCalibration2!$AA$864)^(1+1))*AA$1836</f>
        <v>52604.488489242125</v>
      </c>
      <c r="AB864">
        <f>86400*((FlowsCalibration2!$AB$864)^(1+1))*AB$1836</f>
        <v>58840.204128070589</v>
      </c>
      <c r="AC864">
        <f>86400*((FlowsCalibration2!$AC$864)^(1+1))*AC$1836</f>
        <v>52713.764349912621</v>
      </c>
      <c r="AD864">
        <f>86400*((FlowsCalibration2!$AD$864)^(1+1))*AD$1836</f>
        <v>52713.764349912621</v>
      </c>
      <c r="AE864">
        <f>86400*((FlowsCalibration2!$AE$864)^(1+1))*AE$1836</f>
        <v>43807.240028043299</v>
      </c>
      <c r="AF864">
        <f>86400*((FlowsCalibration2!$AF$864)^(1+1))*AF$1836</f>
        <v>46153.499801215061</v>
      </c>
      <c r="AG864">
        <f>86400*((FlowsCalibration2!$AG$864)^(1+1))*AG$1836</f>
        <v>671.88756469038606</v>
      </c>
      <c r="AH864">
        <f>86400*((FlowsCalibration2!$AH$864)^(1+1))*AH$1836</f>
        <v>48338.796386612834</v>
      </c>
      <c r="AI864">
        <f>86400*((FlowsCalibration2!$AI$864)^(1+1))*AI$1836</f>
        <v>46153.499801215061</v>
      </c>
      <c r="AJ864">
        <f>86400*((FlowsCalibration2!$AJ$864)^(1+1))*AJ$1836</f>
        <v>48338.796386612834</v>
      </c>
      <c r="AK864">
        <f>86400*((FlowsCalibration2!$AK$864)^(1+1))*AK$1836</f>
        <v>48338.796386612834</v>
      </c>
      <c r="AL864">
        <f>86400*((FlowsCalibration2!$AL$864)^(1+1))*AL$1836</f>
        <v>21751.557287149324</v>
      </c>
      <c r="AM864">
        <f>86400*((FlowsCalibration2!$AM$864)^(1+1))*AM$1836</f>
        <v>3194.6113085890861</v>
      </c>
      <c r="AN864">
        <f>86400*((FlowsCalibration2!$AN$864)^(1+1))*AN$1836</f>
        <v>3194.6113085890861</v>
      </c>
      <c r="AO864">
        <f>86400*((FlowsCalibration2!$AO$864)^(1+1))*AO$1836</f>
        <v>19058.991195056831</v>
      </c>
      <c r="AP864">
        <f>86400*((FlowsCalibration2!$AP$864)^(1+1))*AP$1836</f>
        <v>19058.991195056831</v>
      </c>
      <c r="AQ864">
        <f>86400*((FlowsCalibration2!$AQ$864)^(1+1))*AQ$1836</f>
        <v>17699.71810255367</v>
      </c>
      <c r="AR864">
        <f>86400*((FlowsCalibration2!$AR$864)^(1+1))*AR$1836</f>
        <v>6251.7160602603972</v>
      </c>
      <c r="AS864">
        <f>86400*((FlowsCalibration2!$AS$864)^(1+1))*AS$1836</f>
        <v>21167.782827617615</v>
      </c>
      <c r="AT864">
        <f>86400*((FlowsCalibration2!$AT$864)^(1+1))*AT$1836</f>
        <v>2280.8334734387527</v>
      </c>
      <c r="AU864">
        <f>86400*((FlowsCalibration2!$AU$864)^(1+1))*AU$1836</f>
        <v>69.834638602753245</v>
      </c>
      <c r="AV864">
        <f>86400*((FlowsCalibration2!$AV$864)^(1+1))*AV$1836</f>
        <v>3403.3503822233442</v>
      </c>
      <c r="AW864">
        <f>86400*((FlowsCalibration2!$AW$864)^(1+1))*AW$1836</f>
        <v>5993.3201926847159</v>
      </c>
      <c r="AX864">
        <f>86400*((FlowsCalibration2!$AX$864)^(1+1))*AX$1836</f>
        <v>2280.8334734387527</v>
      </c>
      <c r="AY864">
        <f>86400*((FlowsCalibration2!$AY$864)^(1+1))*AY$1836</f>
        <v>6114.2278332598426</v>
      </c>
      <c r="AZ864">
        <f>86400*((FlowsCalibration2!$AZ$864)^(1+1))*AZ$1836</f>
        <v>7201.810664220473</v>
      </c>
      <c r="BA864">
        <f>86400*((FlowsCalibration2!$BA$864)^(1+1))*BA$1836</f>
        <v>5993.3201926847159</v>
      </c>
      <c r="BB864">
        <f>86400*((FlowsCalibration2!$BB$864)^(1+1))*BB$1836</f>
        <v>1520.1496872177479</v>
      </c>
      <c r="BC864">
        <f>86400*((FlowsCalibration2!$BC$864)^(1+1))*BC$1836</f>
        <v>1520.1496872177479</v>
      </c>
      <c r="BD864">
        <f>86400*((FlowsCalibration2!$BD$864)^(1+1))*BD$1836</f>
        <v>3017.1792271013851</v>
      </c>
      <c r="BE864">
        <f>86400*((FlowsCalibration2!$BE$864)^(1+1))*BE$1836</f>
        <v>910.53367010456896</v>
      </c>
      <c r="BF864">
        <f>86400*((FlowsCalibration2!$BF$864)^(1+1))*BF$1836</f>
        <v>671.88756469038606</v>
      </c>
      <c r="BG864">
        <f>86400*((FlowsCalibration2!$BG$864)^(1+1))*BG$1836</f>
        <v>890.90048563063522</v>
      </c>
      <c r="BH864">
        <f>86400*((FlowsCalibration2!$BH$864)^(1+1))*BH$1836</f>
        <v>1108.0330609872331</v>
      </c>
      <c r="BI864">
        <f>86400*((FlowsCalibration2!$BI$864)^(1+1))*BI$1836</f>
        <v>347.95821737835894</v>
      </c>
      <c r="BJ864">
        <f>86400*((FlowsCalibration2!$BJ$864)^(1+1))*BJ$1836</f>
        <v>347.95821737835894</v>
      </c>
      <c r="BK864">
        <f>86400*((FlowsCalibration2!$BK$864)^(1+1))*BK$1836</f>
        <v>3403.3503822233442</v>
      </c>
      <c r="BL864">
        <f>86400*((FlowsCalibration2!$BL$864)^(1+1))*BL$1836</f>
        <v>5776.0822803772662</v>
      </c>
      <c r="BM864">
        <f>86400*((FlowsCalibration2!$BM$864)^(1+1))*BM$1836</f>
        <v>21167.782827617615</v>
      </c>
      <c r="BN864">
        <f>86400*((FlowsCalibration2!$BN$864)^(1+1))*BN$1836</f>
        <v>21167.782827617615</v>
      </c>
      <c r="BO864">
        <f>86400*((FlowsCalibration2!$BO$864)^(1+1))*BO$1836</f>
        <v>1536.3830686040787</v>
      </c>
      <c r="BP864">
        <f>86400*((FlowsCalibration2!$BP$864)^(1+1))*BP$1836</f>
        <v>2102.4484324061746</v>
      </c>
      <c r="BQ864">
        <f>86400*((FlowsCalibration2!$BQ$864)^(1+1))*BQ$1836</f>
        <v>2102.4484324061746</v>
      </c>
      <c r="BR864">
        <f>86400*((FlowsCalibration2!$BR$864)^(1+1))*BR$1836</f>
        <v>786.46703195548264</v>
      </c>
      <c r="BS864">
        <f>86400*((FlowsCalibration2!$BS$864)^(1+1))*BS$1836</f>
        <v>181.5051741745531</v>
      </c>
      <c r="BT864">
        <f>86400*((FlowsCalibration2!$BT$864)^(1+1))*BT$1836</f>
        <v>102475.29111789576</v>
      </c>
      <c r="BU864">
        <f>86400*((FlowsCalibration2!$BU$864)^(1+1))*BU$1836</f>
        <v>74536.259011352624</v>
      </c>
      <c r="BV864">
        <f>86400*((FlowsCalibration2!$BV$864)^(1+1))*BV$1836</f>
        <v>100888.15785376367</v>
      </c>
      <c r="BW864">
        <f>86400*((FlowsCalibration2!$BW$864)^(1+1))*BW$1836</f>
        <v>123850.78621877039</v>
      </c>
      <c r="BX864">
        <f>86400*((FlowsCalibration2!$BX$864)^(1+1))*BX$1836</f>
        <v>128481.80299808535</v>
      </c>
      <c r="BY864">
        <f>86400*((FlowsCalibration2!$BY$864)^(1+1))*BY$1836</f>
        <v>4741.2417645581509</v>
      </c>
      <c r="BZ864">
        <f>86400*((FlowsCalibration2!$BZ$864)^(1+1))*BZ$1836</f>
        <v>38.096461016458157</v>
      </c>
      <c r="CA864">
        <f>86400*((FlowsCalibration2!$CA$864)^(1+1))*CA$1836</f>
        <v>38.096461016458157</v>
      </c>
      <c r="CB864">
        <f>86400*((FlowsCalibration2!$CB$864)^(1+1))*CB$1836</f>
        <v>38.096461016458157</v>
      </c>
      <c r="CC864">
        <f>86400*((FlowsCalibration2!$CC$864)^(1+1))*CC$1836</f>
        <v>38.096461016458157</v>
      </c>
      <c r="CD864">
        <f>86400*((FlowsCalibration2!$CD$864)^(1+1))*CD$1836</f>
        <v>90467.10692518756</v>
      </c>
      <c r="CE864">
        <f>86400*((FlowsCalibration2!$CE$864)^(1+1))*CE$1836</f>
        <v>90467.10692518756</v>
      </c>
      <c r="CF864">
        <f>86400*((FlowsCalibration2!$CF$864)^(1+1))*CF$1836</f>
        <v>3017.1792271013851</v>
      </c>
      <c r="CG864">
        <f>86400*((FlowsCalibration2!$CG$864)^(1+1))*CG$1836</f>
        <v>4537.3289143191387</v>
      </c>
      <c r="CH864">
        <f>86400*((FlowsCalibration2!$CH$864)^(1+1))*CH$1836</f>
        <v>4885.2871316974797</v>
      </c>
      <c r="CI864">
        <f>86400*((FlowsCalibration2!$CI$864)^(1+1))*CI$1836</f>
        <v>1108.0330609872331</v>
      </c>
      <c r="CJ864">
        <f>86400*((FlowsCalibration2!$CJ$864)^(1+1))*CJ$1836</f>
        <v>5993.3201926847159</v>
      </c>
      <c r="CK864">
        <f>86400*((FlowsCalibration2!$CK$864)^(1+1))*CK$1836</f>
        <v>105823.15613617965</v>
      </c>
      <c r="CL864">
        <f>86400*((FlowsCalibration2!$CL$864)^(1+1))*CL$1836</f>
        <v>5724.8236412857405</v>
      </c>
      <c r="CM864">
        <f>86400*((FlowsCalibration2!$CM$864)^(1+1))*CM$1836</f>
        <v>645.48259171897473</v>
      </c>
      <c r="CN864">
        <f>86400*((FlowsCalibration2!$CN$864)^(1+1))*CN$1836</f>
        <v>52713.764349912621</v>
      </c>
      <c r="CO864">
        <f>86400*((FlowsCalibration2!$CO$864)^(1+1))*CO$1836</f>
        <v>52713.764349912621</v>
      </c>
      <c r="CP864">
        <f>86400*((FlowsCalibration2!$CP$864)^(1+1))*CP$1836</f>
        <v>101995.89611476466</v>
      </c>
      <c r="CQ864">
        <f>86400*((FlowsCalibration2!$CQ$864)^(1+1))*CQ$1836</f>
        <v>107919.71655027177</v>
      </c>
      <c r="CR864">
        <f>86400*((FlowsCalibration2!$CR$864)^(1+1))*CR$1836</f>
        <v>150008.1756042311</v>
      </c>
      <c r="CS864">
        <f>86400*((FlowsCalibration2!$CS$864)^(1+1))*CS$1836</f>
        <v>128481.80299808535</v>
      </c>
      <c r="CT864">
        <f>86400*((FlowsCalibration2!$CT$864)^(1+1))*CT$1836</f>
        <v>2102.4484324061746</v>
      </c>
      <c r="CU864">
        <f>86400*((FlowsCalibration2!$CU$864)^(1+1))*CU$1836</f>
        <v>95058.500296423197</v>
      </c>
      <c r="CV864">
        <f>86400*((FlowsCalibration2!$CV$864)^(1+1))*CV$1836</f>
        <v>95507.989703734667</v>
      </c>
      <c r="CW864">
        <f>86400*((FlowsCalibration2!$CW$864)^(1+1))*CW$1836</f>
        <v>102038.9152423256</v>
      </c>
      <c r="CX864">
        <f>86400*((FlowsCalibration2!$CX$864)^(1+1))*CX$1836</f>
        <v>102475.29111789576</v>
      </c>
      <c r="CY864">
        <f>86400*((FlowsCalibration2!$CY$864)^(1+1))*CY$1836</f>
        <v>19037.612830686779</v>
      </c>
      <c r="CZ864">
        <f>86400*((FlowsCalibration2!$CZ$864)^(1+1))*CZ$1836</f>
        <v>125725.88561357839</v>
      </c>
      <c r="DA864">
        <f>86400*((FlowsCalibration2!$DA$864)^(1+1))*DA$1836</f>
        <v>129535.38382420964</v>
      </c>
      <c r="DB864">
        <f>86400*((FlowsCalibration2!$DB$864)^(1+1))*DB$1836</f>
        <v>1108.0330609872331</v>
      </c>
      <c r="DC864">
        <f>86400*((FlowsCalibration2!$DC$864)^(1+1))*DC$1836</f>
        <v>52604.488489242125</v>
      </c>
      <c r="DD864">
        <f>86400*((FlowsCalibration2!$DD$864)^(1+1))*DD$1836</f>
        <v>17699.71810255367</v>
      </c>
      <c r="DE864">
        <f>86400*((FlowsCalibration2!$DE$864)^(1+1))*DE$1836</f>
        <v>19058.991195056831</v>
      </c>
      <c r="DF864">
        <f>86400*((FlowsCalibration2!$DF$864)^(1+1))*DF$1836</f>
        <v>38.096461016458157</v>
      </c>
      <c r="DG864">
        <f>86400*((FlowsCalibration2!$DG$864)^(1+1))*DG$1836</f>
        <v>2280.8334734387527</v>
      </c>
      <c r="DH864">
        <f>86400*((FlowsCalibration2!$DH$864)^(1+1))*DH$1836</f>
        <v>4741.2417645581509</v>
      </c>
      <c r="DI864">
        <f>86400*((FlowsCalibration2!$DI$864)^(1+1))*DI$1836</f>
        <v>90467.10692518756</v>
      </c>
      <c r="DJ864">
        <f>86400*((FlowsCalibration2!$DJ$864)^(1+1))*DJ$1836</f>
        <v>3017.1792271013851</v>
      </c>
      <c r="DK864">
        <f>86400*((FlowsCalibration2!$DK$864)^(1+1))*DK$1836</f>
        <v>3403.3503822233442</v>
      </c>
      <c r="DL864">
        <f>86400*((FlowsCalibration2!$DL$864)^(1+1))*DL$1836</f>
        <v>5776.0822803772662</v>
      </c>
      <c r="DM864">
        <f>86400*((FlowsCalibration2!$DM$864)^(1+1))*DM$1836</f>
        <v>6114.2278332598426</v>
      </c>
      <c r="DN864">
        <f>86400*((FlowsCalibration2!$DN$864)^(1+1))*DN$1836</f>
        <v>21167.782827617615</v>
      </c>
      <c r="DO864">
        <f>86400*((FlowsCalibration2!$DO$864)^(1+1))*DO$1836</f>
        <v>24943.833278428443</v>
      </c>
      <c r="DP864">
        <f>86400*((FlowsCalibration2!$DP$864)^(1+1))*DP$1836</f>
        <v>123850.78621877039</v>
      </c>
      <c r="DQ864">
        <f>86400*((FlowsCalibration2!$DQ$864)^(1+1))*DQ$1836</f>
        <v>100888.15785376367</v>
      </c>
      <c r="DR864">
        <f>86400*((FlowsCalibration2!$DR$864)^(1+1))*DR$1836</f>
        <v>73371.824298341933</v>
      </c>
      <c r="DS864">
        <f>86400*((FlowsCalibration2!$DS$864)^(1+1))*DS$1836</f>
        <v>181.5051741745531</v>
      </c>
      <c r="DT864">
        <f>86400*((FlowsCalibration2!$DT$864)^(1+1))*DT$1836</f>
        <v>242.4177926848059</v>
      </c>
      <c r="DU864">
        <f>86400*((FlowsCalibration2!$DU$864)^(1+1))*DU$1836</f>
        <v>69.834638602753245</v>
      </c>
      <c r="DV864">
        <f>86400*((FlowsCalibration2!$DV$864)^(1+1))*DV$1836</f>
        <v>1520.1496872177479</v>
      </c>
      <c r="DW864">
        <f>86400*((FlowsCalibration2!$DW$864)^(1+1))*DW$1836</f>
        <v>347.95821737835894</v>
      </c>
      <c r="DX864">
        <f>86400*((FlowsCalibration2!$DX$864)^(1+1))*DX$1836</f>
        <v>6251.7160602603972</v>
      </c>
      <c r="DY864">
        <f>86400*((FlowsCalibration2!$DY$864)^(1+1))*DY$1836</f>
        <v>5724.8236412857405</v>
      </c>
      <c r="DZ864">
        <f>86400*((FlowsCalibration2!$DZ$864)^(1+1))*DZ$1836</f>
        <v>645.48259171897473</v>
      </c>
      <c r="EA864">
        <f>86400*((FlowsCalibration2!$EA$864)^(1+1))*EA$1836</f>
        <v>890.90048563063522</v>
      </c>
      <c r="EB864">
        <f>86400*((FlowsCalibration2!$EB$864)^(1+1))*EB$1836</f>
        <v>3194.6113085890861</v>
      </c>
      <c r="EC864">
        <f>86400*((FlowsCalibration2!$EC$864)^(1+1))*EC$1836</f>
        <v>671.88756469038606</v>
      </c>
      <c r="ED864">
        <f>86400*((FlowsCalibration2!$ED$864)^(1+1))*ED$1836</f>
        <v>910.53367010456896</v>
      </c>
      <c r="EE864">
        <f>86400*((FlowsCalibration2!$EE$864)^(1+1))*EE$1836</f>
        <v>786.46703195548264</v>
      </c>
      <c r="EF864">
        <f>86400*((FlowsCalibration2!$EF$864)^(1+1))*EF$1836</f>
        <v>107919.71655027177</v>
      </c>
      <c r="EG864">
        <f>86400*((FlowsCalibration2!$EG$864)^(1+1))*EG$1836</f>
        <v>101995.89611476466</v>
      </c>
    </row>
    <row r="865" spans="2:137" x14ac:dyDescent="0.2">
      <c r="B865">
        <f>86400*((FlowsCalibration2!$B$865)^(1+1))*B$1836</f>
        <v>366006.13220132363</v>
      </c>
      <c r="C865">
        <f>86400*((FlowsCalibration2!$C$865)^(1+1))*C$1836</f>
        <v>229459.64729043847</v>
      </c>
      <c r="D865">
        <f>86400*((FlowsCalibration2!$D$865)^(1+1))*D$1836</f>
        <v>229459.64729043847</v>
      </c>
      <c r="E865">
        <f>86400*((FlowsCalibration2!$E$865)^(1+1))*E$1836</f>
        <v>74536.259011352624</v>
      </c>
      <c r="F865">
        <f>86400*((FlowsCalibration2!$F$865)^(1+1))*F$1836</f>
        <v>73371.824298341933</v>
      </c>
      <c r="G865">
        <f>86400*((FlowsCalibration2!$G$865)^(1+1))*G$1836</f>
        <v>102038.9152423256</v>
      </c>
      <c r="H865">
        <f>86400*((FlowsCalibration2!$H$865)^(1+1))*H$1836</f>
        <v>95507.989703734667</v>
      </c>
      <c r="I865">
        <f>86400*((FlowsCalibration2!$I$865)^(1+1))*I$1836</f>
        <v>95507.989703734667</v>
      </c>
      <c r="J865">
        <f>86400*((FlowsCalibration2!$J$865)^(1+1))*J$1836</f>
        <v>95058.500296423197</v>
      </c>
      <c r="K865">
        <f>86400*((FlowsCalibration2!$K$865)^(1+1))*K$1836</f>
        <v>4741.2417645581509</v>
      </c>
      <c r="L865">
        <f>86400*((FlowsCalibration2!$L$865)^(1+1))*L$1836</f>
        <v>4741.2417645581509</v>
      </c>
      <c r="M865">
        <f>86400*((FlowsCalibration2!$M$865)^(1+1))*M$1836</f>
        <v>4741.2417645581509</v>
      </c>
      <c r="N865">
        <f>86400*((FlowsCalibration2!$N$865)^(1+1))*N$1836</f>
        <v>4741.2417645581509</v>
      </c>
      <c r="O865">
        <f>86400*((FlowsCalibration2!$O$865)^(1+1))*O$1836</f>
        <v>100888.15785376367</v>
      </c>
      <c r="P865">
        <f>86400*((FlowsCalibration2!$P$865)^(1+1))*P$1836</f>
        <v>100888.15785376367</v>
      </c>
      <c r="Q865">
        <f>86400*((FlowsCalibration2!$Q$865)^(1+1))*Q$1836</f>
        <v>129535.38382420964</v>
      </c>
      <c r="R865">
        <f>86400*((FlowsCalibration2!$R$865)^(1+1))*R$1836</f>
        <v>125725.88561357839</v>
      </c>
      <c r="S865">
        <f>86400*((FlowsCalibration2!$S$865)^(1+1))*S$1836</f>
        <v>150008.1756042311</v>
      </c>
      <c r="T865">
        <f>86400*((FlowsCalibration2!$T$865)^(1+1))*T$1836</f>
        <v>150008.1756042311</v>
      </c>
      <c r="U865">
        <f>86400*((FlowsCalibration2!$U$865)^(1+1))*U$1836</f>
        <v>150008.1756042311</v>
      </c>
      <c r="V865">
        <f>86400*((FlowsCalibration2!$V$865)^(1+1))*V$1836</f>
        <v>19037.612830686779</v>
      </c>
      <c r="W865">
        <f>86400*((FlowsCalibration2!$W$865)^(1+1))*W$1836</f>
        <v>19037.612830686779</v>
      </c>
      <c r="X865">
        <f>86400*((FlowsCalibration2!$X$865)^(1+1))*X$1836</f>
        <v>19037.612830686779</v>
      </c>
      <c r="Y865">
        <f>86400*((FlowsCalibration2!$Y$865)^(1+1))*Y$1836</f>
        <v>24943.833278428443</v>
      </c>
      <c r="Z865">
        <f>86400*((FlowsCalibration2!$Z$865)^(1+1))*Z$1836</f>
        <v>24943.833278428443</v>
      </c>
      <c r="AA865">
        <f>86400*((FlowsCalibration2!$AA$865)^(1+1))*AA$1836</f>
        <v>52604.488489242125</v>
      </c>
      <c r="AB865">
        <f>86400*((FlowsCalibration2!$AB$865)^(1+1))*AB$1836</f>
        <v>58840.204128070589</v>
      </c>
      <c r="AC865">
        <f>86400*((FlowsCalibration2!$AC$865)^(1+1))*AC$1836</f>
        <v>52713.764349912621</v>
      </c>
      <c r="AD865">
        <f>86400*((FlowsCalibration2!$AD$865)^(1+1))*AD$1836</f>
        <v>52713.764349912621</v>
      </c>
      <c r="AE865">
        <f>86400*((FlowsCalibration2!$AE$865)^(1+1))*AE$1836</f>
        <v>43807.240028043299</v>
      </c>
      <c r="AF865">
        <f>86400*((FlowsCalibration2!$AF$865)^(1+1))*AF$1836</f>
        <v>46153.499801215061</v>
      </c>
      <c r="AG865">
        <f>86400*((FlowsCalibration2!$AG$865)^(1+1))*AG$1836</f>
        <v>671.88756469038606</v>
      </c>
      <c r="AH865">
        <f>86400*((FlowsCalibration2!$AH$865)^(1+1))*AH$1836</f>
        <v>48338.796386612834</v>
      </c>
      <c r="AI865">
        <f>86400*((FlowsCalibration2!$AI$865)^(1+1))*AI$1836</f>
        <v>46153.499801215061</v>
      </c>
      <c r="AJ865">
        <f>86400*((FlowsCalibration2!$AJ$865)^(1+1))*AJ$1836</f>
        <v>48338.796386612834</v>
      </c>
      <c r="AK865">
        <f>86400*((FlowsCalibration2!$AK$865)^(1+1))*AK$1836</f>
        <v>48338.796386612834</v>
      </c>
      <c r="AL865">
        <f>86400*((FlowsCalibration2!$AL$865)^(1+1))*AL$1836</f>
        <v>21751.557287149324</v>
      </c>
      <c r="AM865">
        <f>86400*((FlowsCalibration2!$AM$865)^(1+1))*AM$1836</f>
        <v>3194.6113085890861</v>
      </c>
      <c r="AN865">
        <f>86400*((FlowsCalibration2!$AN$865)^(1+1))*AN$1836</f>
        <v>3194.6113085890861</v>
      </c>
      <c r="AO865">
        <f>86400*((FlowsCalibration2!$AO$865)^(1+1))*AO$1836</f>
        <v>19058.991195056831</v>
      </c>
      <c r="AP865">
        <f>86400*((FlowsCalibration2!$AP$865)^(1+1))*AP$1836</f>
        <v>19058.991195056831</v>
      </c>
      <c r="AQ865">
        <f>86400*((FlowsCalibration2!$AQ$865)^(1+1))*AQ$1836</f>
        <v>17699.71810255367</v>
      </c>
      <c r="AR865">
        <f>86400*((FlowsCalibration2!$AR$865)^(1+1))*AR$1836</f>
        <v>6251.7160602603972</v>
      </c>
      <c r="AS865">
        <f>86400*((FlowsCalibration2!$AS$865)^(1+1))*AS$1836</f>
        <v>21167.782827617615</v>
      </c>
      <c r="AT865">
        <f>86400*((FlowsCalibration2!$AT$865)^(1+1))*AT$1836</f>
        <v>2280.8334734387527</v>
      </c>
      <c r="AU865">
        <f>86400*((FlowsCalibration2!$AU$865)^(1+1))*AU$1836</f>
        <v>69.834638602753245</v>
      </c>
      <c r="AV865">
        <f>86400*((FlowsCalibration2!$AV$865)^(1+1))*AV$1836</f>
        <v>3403.3503822233442</v>
      </c>
      <c r="AW865">
        <f>86400*((FlowsCalibration2!$AW$865)^(1+1))*AW$1836</f>
        <v>5993.3201926847159</v>
      </c>
      <c r="AX865">
        <f>86400*((FlowsCalibration2!$AX$865)^(1+1))*AX$1836</f>
        <v>2280.8334734387527</v>
      </c>
      <c r="AY865">
        <f>86400*((FlowsCalibration2!$AY$865)^(1+1))*AY$1836</f>
        <v>6114.2278332598426</v>
      </c>
      <c r="AZ865">
        <f>86400*((FlowsCalibration2!$AZ$865)^(1+1))*AZ$1836</f>
        <v>7201.810664220473</v>
      </c>
      <c r="BA865">
        <f>86400*((FlowsCalibration2!$BA$865)^(1+1))*BA$1836</f>
        <v>5993.3201926847159</v>
      </c>
      <c r="BB865">
        <f>86400*((FlowsCalibration2!$BB$865)^(1+1))*BB$1836</f>
        <v>1520.1496872177479</v>
      </c>
      <c r="BC865">
        <f>86400*((FlowsCalibration2!$BC$865)^(1+1))*BC$1836</f>
        <v>1520.1496872177479</v>
      </c>
      <c r="BD865">
        <f>86400*((FlowsCalibration2!$BD$865)^(1+1))*BD$1836</f>
        <v>3017.1792271013851</v>
      </c>
      <c r="BE865">
        <f>86400*((FlowsCalibration2!$BE$865)^(1+1))*BE$1836</f>
        <v>910.53367010456896</v>
      </c>
      <c r="BF865">
        <f>86400*((FlowsCalibration2!$BF$865)^(1+1))*BF$1836</f>
        <v>671.88756469038606</v>
      </c>
      <c r="BG865">
        <f>86400*((FlowsCalibration2!$BG$865)^(1+1))*BG$1836</f>
        <v>890.90048563063522</v>
      </c>
      <c r="BH865">
        <f>86400*((FlowsCalibration2!$BH$865)^(1+1))*BH$1836</f>
        <v>1108.0330609872331</v>
      </c>
      <c r="BI865">
        <f>86400*((FlowsCalibration2!$BI$865)^(1+1))*BI$1836</f>
        <v>347.95821737835894</v>
      </c>
      <c r="BJ865">
        <f>86400*((FlowsCalibration2!$BJ$865)^(1+1))*BJ$1836</f>
        <v>347.95821737835894</v>
      </c>
      <c r="BK865">
        <f>86400*((FlowsCalibration2!$BK$865)^(1+1))*BK$1836</f>
        <v>3403.3503822233442</v>
      </c>
      <c r="BL865">
        <f>86400*((FlowsCalibration2!$BL$865)^(1+1))*BL$1836</f>
        <v>5776.0822803772662</v>
      </c>
      <c r="BM865">
        <f>86400*((FlowsCalibration2!$BM$865)^(1+1))*BM$1836</f>
        <v>21167.782827617615</v>
      </c>
      <c r="BN865">
        <f>86400*((FlowsCalibration2!$BN$865)^(1+1))*BN$1836</f>
        <v>21167.782827617615</v>
      </c>
      <c r="BO865">
        <f>86400*((FlowsCalibration2!$BO$865)^(1+1))*BO$1836</f>
        <v>1536.3830686040787</v>
      </c>
      <c r="BP865">
        <f>86400*((FlowsCalibration2!$BP$865)^(1+1))*BP$1836</f>
        <v>2102.4484324061746</v>
      </c>
      <c r="BQ865">
        <f>86400*((FlowsCalibration2!$BQ$865)^(1+1))*BQ$1836</f>
        <v>2102.4484324061746</v>
      </c>
      <c r="BR865">
        <f>86400*((FlowsCalibration2!$BR$865)^(1+1))*BR$1836</f>
        <v>786.46703195548264</v>
      </c>
      <c r="BS865">
        <f>86400*((FlowsCalibration2!$BS$865)^(1+1))*BS$1836</f>
        <v>181.5051741745531</v>
      </c>
      <c r="BT865">
        <f>86400*((FlowsCalibration2!$BT$865)^(1+1))*BT$1836</f>
        <v>102475.29111789576</v>
      </c>
      <c r="BU865">
        <f>86400*((FlowsCalibration2!$BU$865)^(1+1))*BU$1836</f>
        <v>74536.259011352624</v>
      </c>
      <c r="BV865">
        <f>86400*((FlowsCalibration2!$BV$865)^(1+1))*BV$1836</f>
        <v>100888.15785376367</v>
      </c>
      <c r="BW865">
        <f>86400*((FlowsCalibration2!$BW$865)^(1+1))*BW$1836</f>
        <v>123850.78621877039</v>
      </c>
      <c r="BX865">
        <f>86400*((FlowsCalibration2!$BX$865)^(1+1))*BX$1836</f>
        <v>128481.80299808535</v>
      </c>
      <c r="BY865">
        <f>86400*((FlowsCalibration2!$BY$865)^(1+1))*BY$1836</f>
        <v>4741.2417645581509</v>
      </c>
      <c r="BZ865">
        <f>86400*((FlowsCalibration2!$BZ$865)^(1+1))*BZ$1836</f>
        <v>38.096461016458157</v>
      </c>
      <c r="CA865">
        <f>86400*((FlowsCalibration2!$CA$865)^(1+1))*CA$1836</f>
        <v>38.096461016458157</v>
      </c>
      <c r="CB865">
        <f>86400*((FlowsCalibration2!$CB$865)^(1+1))*CB$1836</f>
        <v>38.096461016458157</v>
      </c>
      <c r="CC865">
        <f>86400*((FlowsCalibration2!$CC$865)^(1+1))*CC$1836</f>
        <v>38.096461016458157</v>
      </c>
      <c r="CD865">
        <f>86400*((FlowsCalibration2!$CD$865)^(1+1))*CD$1836</f>
        <v>90467.10692518756</v>
      </c>
      <c r="CE865">
        <f>86400*((FlowsCalibration2!$CE$865)^(1+1))*CE$1836</f>
        <v>90467.10692518756</v>
      </c>
      <c r="CF865">
        <f>86400*((FlowsCalibration2!$CF$865)^(1+1))*CF$1836</f>
        <v>3017.1792271013851</v>
      </c>
      <c r="CG865">
        <f>86400*((FlowsCalibration2!$CG$865)^(1+1))*CG$1836</f>
        <v>4537.3289143191387</v>
      </c>
      <c r="CH865">
        <f>86400*((FlowsCalibration2!$CH$865)^(1+1))*CH$1836</f>
        <v>4885.2871316974797</v>
      </c>
      <c r="CI865">
        <f>86400*((FlowsCalibration2!$CI$865)^(1+1))*CI$1836</f>
        <v>1108.0330609872331</v>
      </c>
      <c r="CJ865">
        <f>86400*((FlowsCalibration2!$CJ$865)^(1+1))*CJ$1836</f>
        <v>5993.3201926847159</v>
      </c>
      <c r="CK865">
        <f>86400*((FlowsCalibration2!$CK$865)^(1+1))*CK$1836</f>
        <v>105823.15613617965</v>
      </c>
      <c r="CL865">
        <f>86400*((FlowsCalibration2!$CL$865)^(1+1))*CL$1836</f>
        <v>5724.8236412857405</v>
      </c>
      <c r="CM865">
        <f>86400*((FlowsCalibration2!$CM$865)^(1+1))*CM$1836</f>
        <v>645.48259171897473</v>
      </c>
      <c r="CN865">
        <f>86400*((FlowsCalibration2!$CN$865)^(1+1))*CN$1836</f>
        <v>52713.764349912621</v>
      </c>
      <c r="CO865">
        <f>86400*((FlowsCalibration2!$CO$865)^(1+1))*CO$1836</f>
        <v>52713.764349912621</v>
      </c>
      <c r="CP865">
        <f>86400*((FlowsCalibration2!$CP$865)^(1+1))*CP$1836</f>
        <v>101995.89611476466</v>
      </c>
      <c r="CQ865">
        <f>86400*((FlowsCalibration2!$CQ$865)^(1+1))*CQ$1836</f>
        <v>107919.71655027177</v>
      </c>
      <c r="CR865">
        <f>86400*((FlowsCalibration2!$CR$865)^(1+1))*CR$1836</f>
        <v>150008.1756042311</v>
      </c>
      <c r="CS865">
        <f>86400*((FlowsCalibration2!$CS$865)^(1+1))*CS$1836</f>
        <v>128481.80299808535</v>
      </c>
      <c r="CT865">
        <f>86400*((FlowsCalibration2!$CT$865)^(1+1))*CT$1836</f>
        <v>2102.4484324061746</v>
      </c>
      <c r="CU865">
        <f>86400*((FlowsCalibration2!$CU$865)^(1+1))*CU$1836</f>
        <v>95058.500296423197</v>
      </c>
      <c r="CV865">
        <f>86400*((FlowsCalibration2!$CV$865)^(1+1))*CV$1836</f>
        <v>95507.989703734667</v>
      </c>
      <c r="CW865">
        <f>86400*((FlowsCalibration2!$CW$865)^(1+1))*CW$1836</f>
        <v>102038.9152423256</v>
      </c>
      <c r="CX865">
        <f>86400*((FlowsCalibration2!$CX$865)^(1+1))*CX$1836</f>
        <v>102475.29111789576</v>
      </c>
      <c r="CY865">
        <f>86400*((FlowsCalibration2!$CY$865)^(1+1))*CY$1836</f>
        <v>19037.612830686779</v>
      </c>
      <c r="CZ865">
        <f>86400*((FlowsCalibration2!$CZ$865)^(1+1))*CZ$1836</f>
        <v>125725.88561357839</v>
      </c>
      <c r="DA865">
        <f>86400*((FlowsCalibration2!$DA$865)^(1+1))*DA$1836</f>
        <v>129535.38382420964</v>
      </c>
      <c r="DB865">
        <f>86400*((FlowsCalibration2!$DB$865)^(1+1))*DB$1836</f>
        <v>1108.0330609872331</v>
      </c>
      <c r="DC865">
        <f>86400*((FlowsCalibration2!$DC$865)^(1+1))*DC$1836</f>
        <v>52604.488489242125</v>
      </c>
      <c r="DD865">
        <f>86400*((FlowsCalibration2!$DD$865)^(1+1))*DD$1836</f>
        <v>17699.71810255367</v>
      </c>
      <c r="DE865">
        <f>86400*((FlowsCalibration2!$DE$865)^(1+1))*DE$1836</f>
        <v>19058.991195056831</v>
      </c>
      <c r="DF865">
        <f>86400*((FlowsCalibration2!$DF$865)^(1+1))*DF$1836</f>
        <v>38.096461016458157</v>
      </c>
      <c r="DG865">
        <f>86400*((FlowsCalibration2!$DG$865)^(1+1))*DG$1836</f>
        <v>2280.8334734387527</v>
      </c>
      <c r="DH865">
        <f>86400*((FlowsCalibration2!$DH$865)^(1+1))*DH$1836</f>
        <v>4741.2417645581509</v>
      </c>
      <c r="DI865">
        <f>86400*((FlowsCalibration2!$DI$865)^(1+1))*DI$1836</f>
        <v>90467.10692518756</v>
      </c>
      <c r="DJ865">
        <f>86400*((FlowsCalibration2!$DJ$865)^(1+1))*DJ$1836</f>
        <v>3017.1792271013851</v>
      </c>
      <c r="DK865">
        <f>86400*((FlowsCalibration2!$DK$865)^(1+1))*DK$1836</f>
        <v>3403.3503822233442</v>
      </c>
      <c r="DL865">
        <f>86400*((FlowsCalibration2!$DL$865)^(1+1))*DL$1836</f>
        <v>5776.0822803772662</v>
      </c>
      <c r="DM865">
        <f>86400*((FlowsCalibration2!$DM$865)^(1+1))*DM$1836</f>
        <v>6114.2278332598426</v>
      </c>
      <c r="DN865">
        <f>86400*((FlowsCalibration2!$DN$865)^(1+1))*DN$1836</f>
        <v>21167.782827617615</v>
      </c>
      <c r="DO865">
        <f>86400*((FlowsCalibration2!$DO$865)^(1+1))*DO$1836</f>
        <v>24943.833278428443</v>
      </c>
      <c r="DP865">
        <f>86400*((FlowsCalibration2!$DP$865)^(1+1))*DP$1836</f>
        <v>123850.78621877039</v>
      </c>
      <c r="DQ865">
        <f>86400*((FlowsCalibration2!$DQ$865)^(1+1))*DQ$1836</f>
        <v>100888.15785376367</v>
      </c>
      <c r="DR865">
        <f>86400*((FlowsCalibration2!$DR$865)^(1+1))*DR$1836</f>
        <v>73371.824298341933</v>
      </c>
      <c r="DS865">
        <f>86400*((FlowsCalibration2!$DS$865)^(1+1))*DS$1836</f>
        <v>181.5051741745531</v>
      </c>
      <c r="DT865">
        <f>86400*((FlowsCalibration2!$DT$865)^(1+1))*DT$1836</f>
        <v>242.4177926848059</v>
      </c>
      <c r="DU865">
        <f>86400*((FlowsCalibration2!$DU$865)^(1+1))*DU$1836</f>
        <v>69.834638602753245</v>
      </c>
      <c r="DV865">
        <f>86400*((FlowsCalibration2!$DV$865)^(1+1))*DV$1836</f>
        <v>1520.1496872177479</v>
      </c>
      <c r="DW865">
        <f>86400*((FlowsCalibration2!$DW$865)^(1+1))*DW$1836</f>
        <v>347.95821737835894</v>
      </c>
      <c r="DX865">
        <f>86400*((FlowsCalibration2!$DX$865)^(1+1))*DX$1836</f>
        <v>6251.7160602603972</v>
      </c>
      <c r="DY865">
        <f>86400*((FlowsCalibration2!$DY$865)^(1+1))*DY$1836</f>
        <v>5724.8236412857405</v>
      </c>
      <c r="DZ865">
        <f>86400*((FlowsCalibration2!$DZ$865)^(1+1))*DZ$1836</f>
        <v>645.48259171897473</v>
      </c>
      <c r="EA865">
        <f>86400*((FlowsCalibration2!$EA$865)^(1+1))*EA$1836</f>
        <v>890.90048563063522</v>
      </c>
      <c r="EB865">
        <f>86400*((FlowsCalibration2!$EB$865)^(1+1))*EB$1836</f>
        <v>3194.6113085890861</v>
      </c>
      <c r="EC865">
        <f>86400*((FlowsCalibration2!$EC$865)^(1+1))*EC$1836</f>
        <v>671.88756469038606</v>
      </c>
      <c r="ED865">
        <f>86400*((FlowsCalibration2!$ED$865)^(1+1))*ED$1836</f>
        <v>910.53367010456896</v>
      </c>
      <c r="EE865">
        <f>86400*((FlowsCalibration2!$EE$865)^(1+1))*EE$1836</f>
        <v>786.46703195548264</v>
      </c>
      <c r="EF865">
        <f>86400*((FlowsCalibration2!$EF$865)^(1+1))*EF$1836</f>
        <v>107919.71655027177</v>
      </c>
      <c r="EG865">
        <f>86400*((FlowsCalibration2!$EG$865)^(1+1))*EG$1836</f>
        <v>101995.89611476466</v>
      </c>
    </row>
    <row r="866" spans="2:137" x14ac:dyDescent="0.2">
      <c r="B866">
        <f>86400*((FlowsCalibration2!$B$866)^(1+1))*B$1836</f>
        <v>1236802.4229073371</v>
      </c>
      <c r="C866">
        <f>86400*((FlowsCalibration2!$C$866)^(1+1))*C$1836</f>
        <v>285707.7756563212</v>
      </c>
      <c r="D866">
        <f>86400*((FlowsCalibration2!$D$866)^(1+1))*D$1836</f>
        <v>285707.7756563212</v>
      </c>
      <c r="E866">
        <f>86400*((FlowsCalibration2!$E$866)^(1+1))*E$1836</f>
        <v>102712.92944786249</v>
      </c>
      <c r="F866">
        <f>86400*((FlowsCalibration2!$F$866)^(1+1))*F$1836</f>
        <v>101613.08028458955</v>
      </c>
      <c r="G866">
        <f>86400*((FlowsCalibration2!$G$866)^(1+1))*G$1836</f>
        <v>153952.19671023168</v>
      </c>
      <c r="H866">
        <f>86400*((FlowsCalibration2!$H$866)^(1+1))*H$1836</f>
        <v>144701.62799594202</v>
      </c>
      <c r="I866">
        <f>86400*((FlowsCalibration2!$I$866)^(1+1))*I$1836</f>
        <v>144701.62799594202</v>
      </c>
      <c r="J866">
        <f>86400*((FlowsCalibration2!$J$866)^(1+1))*J$1836</f>
        <v>144282.09484349153</v>
      </c>
      <c r="K866">
        <f>86400*((FlowsCalibration2!$K$866)^(1+1))*K$1836</f>
        <v>4723.1939107048411</v>
      </c>
      <c r="L866">
        <f>86400*((FlowsCalibration2!$L$866)^(1+1))*L$1836</f>
        <v>4723.1939107048411</v>
      </c>
      <c r="M866">
        <f>86400*((FlowsCalibration2!$M$866)^(1+1))*M$1836</f>
        <v>4723.1939107048411</v>
      </c>
      <c r="N866">
        <f>86400*((FlowsCalibration2!$N$866)^(1+1))*N$1836</f>
        <v>4723.1939107048411</v>
      </c>
      <c r="O866">
        <f>86400*((FlowsCalibration2!$O$866)^(1+1))*O$1836</f>
        <v>181305.28893881588</v>
      </c>
      <c r="P866">
        <f>86400*((FlowsCalibration2!$P$866)^(1+1))*P$1836</f>
        <v>181305.28893881588</v>
      </c>
      <c r="Q866">
        <f>86400*((FlowsCalibration2!$Q$866)^(1+1))*Q$1836</f>
        <v>133235.94723399493</v>
      </c>
      <c r="R866">
        <f>86400*((FlowsCalibration2!$R$866)^(1+1))*R$1836</f>
        <v>127624.0958155722</v>
      </c>
      <c r="S866">
        <f>86400*((FlowsCalibration2!$S$866)^(1+1))*S$1836</f>
        <v>145216.90933211011</v>
      </c>
      <c r="T866">
        <f>86400*((FlowsCalibration2!$T$866)^(1+1))*T$1836</f>
        <v>145216.90933211011</v>
      </c>
      <c r="U866">
        <f>86400*((FlowsCalibration2!$U$866)^(1+1))*U$1836</f>
        <v>145216.90933211011</v>
      </c>
      <c r="V866">
        <f>86400*((FlowsCalibration2!$V$866)^(1+1))*V$1836</f>
        <v>19136.358858406449</v>
      </c>
      <c r="W866">
        <f>86400*((FlowsCalibration2!$W$866)^(1+1))*W$1836</f>
        <v>19136.358858406449</v>
      </c>
      <c r="X866">
        <f>86400*((FlowsCalibration2!$X$866)^(1+1))*X$1836</f>
        <v>19136.358858406449</v>
      </c>
      <c r="Y866">
        <f>86400*((FlowsCalibration2!$Y$866)^(1+1))*Y$1836</f>
        <v>21447.660960409201</v>
      </c>
      <c r="Z866">
        <f>86400*((FlowsCalibration2!$Z$866)^(1+1))*Z$1836</f>
        <v>21447.660960409201</v>
      </c>
      <c r="AA866">
        <f>86400*((FlowsCalibration2!$AA$866)^(1+1))*AA$1836</f>
        <v>88133.395176201186</v>
      </c>
      <c r="AB866">
        <f>86400*((FlowsCalibration2!$AB$866)^(1+1))*AB$1836</f>
        <v>95395.64712067369</v>
      </c>
      <c r="AC866">
        <f>86400*((FlowsCalibration2!$AC$866)^(1+1))*AC$1836</f>
        <v>911501.42024014285</v>
      </c>
      <c r="AD866">
        <f>86400*((FlowsCalibration2!$AD$866)^(1+1))*AD$1836</f>
        <v>911501.42024014285</v>
      </c>
      <c r="AE866">
        <f>86400*((FlowsCalibration2!$AE$866)^(1+1))*AE$1836</f>
        <v>380393.06067908899</v>
      </c>
      <c r="AF866">
        <f>86400*((FlowsCalibration2!$AF$866)^(1+1))*AF$1836</f>
        <v>422516.0175352284</v>
      </c>
      <c r="AG866">
        <f>86400*((FlowsCalibration2!$AG$866)^(1+1))*AG$1836</f>
        <v>12621.011248181954</v>
      </c>
      <c r="AH866">
        <f>86400*((FlowsCalibration2!$AH$866)^(1+1))*AH$1836</f>
        <v>411350.62316763058</v>
      </c>
      <c r="AI866">
        <f>86400*((FlowsCalibration2!$AI$866)^(1+1))*AI$1836</f>
        <v>422516.0175352284</v>
      </c>
      <c r="AJ866">
        <f>86400*((FlowsCalibration2!$AJ$866)^(1+1))*AJ$1836</f>
        <v>411350.62316763058</v>
      </c>
      <c r="AK866">
        <f>86400*((FlowsCalibration2!$AK$866)^(1+1))*AK$1836</f>
        <v>411350.62316763058</v>
      </c>
      <c r="AL866">
        <f>86400*((FlowsCalibration2!$AL$866)^(1+1))*AL$1836</f>
        <v>195470.81299515712</v>
      </c>
      <c r="AM866">
        <f>86400*((FlowsCalibration2!$AM$866)^(1+1))*AM$1836</f>
        <v>45741.696548156688</v>
      </c>
      <c r="AN866">
        <f>86400*((FlowsCalibration2!$AN$866)^(1+1))*AN$1836</f>
        <v>45741.696548156688</v>
      </c>
      <c r="AO866">
        <f>86400*((FlowsCalibration2!$AO$866)^(1+1))*AO$1836</f>
        <v>145770.30533919885</v>
      </c>
      <c r="AP866">
        <f>86400*((FlowsCalibration2!$AP$866)^(1+1))*AP$1836</f>
        <v>145770.30533919885</v>
      </c>
      <c r="AQ866">
        <f>86400*((FlowsCalibration2!$AQ$866)^(1+1))*AQ$1836</f>
        <v>124619.76989368768</v>
      </c>
      <c r="AR866">
        <f>86400*((FlowsCalibration2!$AR$866)^(1+1))*AR$1836</f>
        <v>32162.114647734266</v>
      </c>
      <c r="AS866">
        <f>86400*((FlowsCalibration2!$AS$866)^(1+1))*AS$1836</f>
        <v>97807.773306948628</v>
      </c>
      <c r="AT866">
        <f>86400*((FlowsCalibration2!$AT$866)^(1+1))*AT$1836</f>
        <v>1269.0285041244545</v>
      </c>
      <c r="AU866">
        <f>86400*((FlowsCalibration2!$AU$866)^(1+1))*AU$1836</f>
        <v>283.91699133877671</v>
      </c>
      <c r="AV866">
        <f>86400*((FlowsCalibration2!$AV$866)^(1+1))*AV$1836</f>
        <v>13730.390670811961</v>
      </c>
      <c r="AW866">
        <f>86400*((FlowsCalibration2!$AW$866)^(1+1))*AW$1836</f>
        <v>42702.899820173829</v>
      </c>
      <c r="AX866">
        <f>86400*((FlowsCalibration2!$AX$866)^(1+1))*AX$1836</f>
        <v>1269.0285041244545</v>
      </c>
      <c r="AY866">
        <f>86400*((FlowsCalibration2!$AY$866)^(1+1))*AY$1836</f>
        <v>24498.882909726351</v>
      </c>
      <c r="AZ866">
        <f>86400*((FlowsCalibration2!$AZ$866)^(1+1))*AZ$1836</f>
        <v>26049.503847467531</v>
      </c>
      <c r="BA866">
        <f>86400*((FlowsCalibration2!$BA$866)^(1+1))*BA$1836</f>
        <v>42702.899820173829</v>
      </c>
      <c r="BB866">
        <f>86400*((FlowsCalibration2!$BB$866)^(1+1))*BB$1836</f>
        <v>10831.191679723919</v>
      </c>
      <c r="BC866">
        <f>86400*((FlowsCalibration2!$BC$866)^(1+1))*BC$1836</f>
        <v>10831.191679723919</v>
      </c>
      <c r="BD866">
        <f>86400*((FlowsCalibration2!$BD$866)^(1+1))*BD$1836</f>
        <v>21497.65040614405</v>
      </c>
      <c r="BE866">
        <f>86400*((FlowsCalibration2!$BE$866)^(1+1))*BE$1836</f>
        <v>11572.138795063129</v>
      </c>
      <c r="BF866">
        <f>86400*((FlowsCalibration2!$BF$866)^(1+1))*BF$1836</f>
        <v>12621.011248181954</v>
      </c>
      <c r="BG866">
        <f>86400*((FlowsCalibration2!$BG$866)^(1+1))*BG$1836</f>
        <v>1189.2583544200827</v>
      </c>
      <c r="BH866">
        <f>86400*((FlowsCalibration2!$BH$866)^(1+1))*BH$1836</f>
        <v>7894.8267870839372</v>
      </c>
      <c r="BI866">
        <f>86400*((FlowsCalibration2!$BI$866)^(1+1))*BI$1836</f>
        <v>2479.2309472219763</v>
      </c>
      <c r="BJ866">
        <f>86400*((FlowsCalibration2!$BJ$866)^(1+1))*BJ$1836</f>
        <v>2479.2309472219763</v>
      </c>
      <c r="BK866">
        <f>86400*((FlowsCalibration2!$BK$866)^(1+1))*BK$1836</f>
        <v>13730.390670811961</v>
      </c>
      <c r="BL866">
        <f>86400*((FlowsCalibration2!$BL$866)^(1+1))*BL$1836</f>
        <v>22652.475636540916</v>
      </c>
      <c r="BM866">
        <f>86400*((FlowsCalibration2!$BM$866)^(1+1))*BM$1836</f>
        <v>97807.773306948628</v>
      </c>
      <c r="BN866">
        <f>86400*((FlowsCalibration2!$BN$866)^(1+1))*BN$1836</f>
        <v>97807.773306948628</v>
      </c>
      <c r="BO866">
        <f>86400*((FlowsCalibration2!$BO$866)^(1+1))*BO$1836</f>
        <v>2050.9096542458178</v>
      </c>
      <c r="BP866">
        <f>86400*((FlowsCalibration2!$BP$866)^(1+1))*BP$1836</f>
        <v>13360.575973881263</v>
      </c>
      <c r="BQ866">
        <f>86400*((FlowsCalibration2!$BQ$866)^(1+1))*BQ$1836</f>
        <v>13360.575973881263</v>
      </c>
      <c r="BR866">
        <f>86400*((FlowsCalibration2!$BR$866)^(1+1))*BR$1836</f>
        <v>9307.2447412899</v>
      </c>
      <c r="BS866">
        <f>86400*((FlowsCalibration2!$BS$866)^(1+1))*BS$1836</f>
        <v>183.87506318297972</v>
      </c>
      <c r="BT866">
        <f>86400*((FlowsCalibration2!$BT$866)^(1+1))*BT$1836</f>
        <v>154331.99202838141</v>
      </c>
      <c r="BU866">
        <f>86400*((FlowsCalibration2!$BU$866)^(1+1))*BU$1836</f>
        <v>102712.92944786249</v>
      </c>
      <c r="BV866">
        <f>86400*((FlowsCalibration2!$BV$866)^(1+1))*BV$1836</f>
        <v>181305.28893881588</v>
      </c>
      <c r="BW866">
        <f>86400*((FlowsCalibration2!$BW$866)^(1+1))*BW$1836</f>
        <v>162846.02829604663</v>
      </c>
      <c r="BX866">
        <f>86400*((FlowsCalibration2!$BX$866)^(1+1))*BX$1836</f>
        <v>151802.04555863433</v>
      </c>
      <c r="BY866">
        <f>86400*((FlowsCalibration2!$BY$866)^(1+1))*BY$1836</f>
        <v>4723.1939107048411</v>
      </c>
      <c r="BZ866">
        <f>86400*((FlowsCalibration2!$BZ$866)^(1+1))*BZ$1836</f>
        <v>34.943479717274784</v>
      </c>
      <c r="CA866">
        <f>86400*((FlowsCalibration2!$CA$866)^(1+1))*CA$1836</f>
        <v>34.943479717274784</v>
      </c>
      <c r="CB866">
        <f>86400*((FlowsCalibration2!$CB$866)^(1+1))*CB$1836</f>
        <v>34.943479717274784</v>
      </c>
      <c r="CC866">
        <f>86400*((FlowsCalibration2!$CC$866)^(1+1))*CC$1836</f>
        <v>34.943479717274784</v>
      </c>
      <c r="CD866">
        <f>86400*((FlowsCalibration2!$CD$866)^(1+1))*CD$1836</f>
        <v>139499.70048841406</v>
      </c>
      <c r="CE866">
        <f>86400*((FlowsCalibration2!$CE$866)^(1+1))*CE$1836</f>
        <v>139499.70048841406</v>
      </c>
      <c r="CF866">
        <f>86400*((FlowsCalibration2!$CF$866)^(1+1))*CF$1836</f>
        <v>21497.65040614405</v>
      </c>
      <c r="CG866">
        <f>86400*((FlowsCalibration2!$CG$866)^(1+1))*CG$1836</f>
        <v>32328.842085868007</v>
      </c>
      <c r="CH866">
        <f>86400*((FlowsCalibration2!$CH$866)^(1+1))*CH$1836</f>
        <v>34808.073033089866</v>
      </c>
      <c r="CI866">
        <f>86400*((FlowsCalibration2!$CI$866)^(1+1))*CI$1836</f>
        <v>7894.8267870839372</v>
      </c>
      <c r="CJ866">
        <f>86400*((FlowsCalibration2!$CJ$866)^(1+1))*CJ$1836</f>
        <v>42702.899820173829</v>
      </c>
      <c r="CK866">
        <f>86400*((FlowsCalibration2!$CK$866)^(1+1))*CK$1836</f>
        <v>178090.62239910167</v>
      </c>
      <c r="CL866">
        <f>86400*((FlowsCalibration2!$CL$866)^(1+1))*CL$1836</f>
        <v>23331.735878618201</v>
      </c>
      <c r="CM866">
        <f>86400*((FlowsCalibration2!$CM$866)^(1+1))*CM$1836</f>
        <v>861.65130941225334</v>
      </c>
      <c r="CN866">
        <f>86400*((FlowsCalibration2!$CN$866)^(1+1))*CN$1836</f>
        <v>911501.42024014285</v>
      </c>
      <c r="CO866">
        <f>86400*((FlowsCalibration2!$CO$866)^(1+1))*CO$1836</f>
        <v>911501.42024014285</v>
      </c>
      <c r="CP866">
        <f>86400*((FlowsCalibration2!$CP$866)^(1+1))*CP$1836</f>
        <v>170368.98666924131</v>
      </c>
      <c r="CQ866">
        <f>86400*((FlowsCalibration2!$CQ$866)^(1+1))*CQ$1836</f>
        <v>101580.90947420361</v>
      </c>
      <c r="CR866">
        <f>86400*((FlowsCalibration2!$CR$866)^(1+1))*CR$1836</f>
        <v>145216.90933211011</v>
      </c>
      <c r="CS866">
        <f>86400*((FlowsCalibration2!$CS$866)^(1+1))*CS$1836</f>
        <v>151802.04555863433</v>
      </c>
      <c r="CT866">
        <f>86400*((FlowsCalibration2!$CT$866)^(1+1))*CT$1836</f>
        <v>13360.575973881263</v>
      </c>
      <c r="CU866">
        <f>86400*((FlowsCalibration2!$CU$866)^(1+1))*CU$1836</f>
        <v>144282.09484349153</v>
      </c>
      <c r="CV866">
        <f>86400*((FlowsCalibration2!$CV$866)^(1+1))*CV$1836</f>
        <v>144701.62799594202</v>
      </c>
      <c r="CW866">
        <f>86400*((FlowsCalibration2!$CW$866)^(1+1))*CW$1836</f>
        <v>153952.19671023168</v>
      </c>
      <c r="CX866">
        <f>86400*((FlowsCalibration2!$CX$866)^(1+1))*CX$1836</f>
        <v>154331.99202838141</v>
      </c>
      <c r="CY866">
        <f>86400*((FlowsCalibration2!$CY$866)^(1+1))*CY$1836</f>
        <v>19136.358858406449</v>
      </c>
      <c r="CZ866">
        <f>86400*((FlowsCalibration2!$CZ$866)^(1+1))*CZ$1836</f>
        <v>127624.0958155722</v>
      </c>
      <c r="DA866">
        <f>86400*((FlowsCalibration2!$DA$866)^(1+1))*DA$1836</f>
        <v>133235.94723399493</v>
      </c>
      <c r="DB866">
        <f>86400*((FlowsCalibration2!$DB$866)^(1+1))*DB$1836</f>
        <v>7894.8267870839372</v>
      </c>
      <c r="DC866">
        <f>86400*((FlowsCalibration2!$DC$866)^(1+1))*DC$1836</f>
        <v>88133.395176201186</v>
      </c>
      <c r="DD866">
        <f>86400*((FlowsCalibration2!$DD$866)^(1+1))*DD$1836</f>
        <v>124619.76989368768</v>
      </c>
      <c r="DE866">
        <f>86400*((FlowsCalibration2!$DE$866)^(1+1))*DE$1836</f>
        <v>145770.30533919885</v>
      </c>
      <c r="DF866">
        <f>86400*((FlowsCalibration2!$DF$866)^(1+1))*DF$1836</f>
        <v>34.943479717274784</v>
      </c>
      <c r="DG866">
        <f>86400*((FlowsCalibration2!$DG$866)^(1+1))*DG$1836</f>
        <v>1269.0285041244545</v>
      </c>
      <c r="DH866">
        <f>86400*((FlowsCalibration2!$DH$866)^(1+1))*DH$1836</f>
        <v>4723.1939107048411</v>
      </c>
      <c r="DI866">
        <f>86400*((FlowsCalibration2!$DI$866)^(1+1))*DI$1836</f>
        <v>139499.70048841406</v>
      </c>
      <c r="DJ866">
        <f>86400*((FlowsCalibration2!$DJ$866)^(1+1))*DJ$1836</f>
        <v>21497.65040614405</v>
      </c>
      <c r="DK866">
        <f>86400*((FlowsCalibration2!$DK$866)^(1+1))*DK$1836</f>
        <v>13730.390670811961</v>
      </c>
      <c r="DL866">
        <f>86400*((FlowsCalibration2!$DL$866)^(1+1))*DL$1836</f>
        <v>22652.475636540916</v>
      </c>
      <c r="DM866">
        <f>86400*((FlowsCalibration2!$DM$866)^(1+1))*DM$1836</f>
        <v>24498.882909726351</v>
      </c>
      <c r="DN866">
        <f>86400*((FlowsCalibration2!$DN$866)^(1+1))*DN$1836</f>
        <v>97807.773306948628</v>
      </c>
      <c r="DO866">
        <f>86400*((FlowsCalibration2!$DO$866)^(1+1))*DO$1836</f>
        <v>21447.660960409201</v>
      </c>
      <c r="DP866">
        <f>86400*((FlowsCalibration2!$DP$866)^(1+1))*DP$1836</f>
        <v>162846.02829604663</v>
      </c>
      <c r="DQ866">
        <f>86400*((FlowsCalibration2!$DQ$866)^(1+1))*DQ$1836</f>
        <v>181305.28893881588</v>
      </c>
      <c r="DR866">
        <f>86400*((FlowsCalibration2!$DR$866)^(1+1))*DR$1836</f>
        <v>101613.08028458955</v>
      </c>
      <c r="DS866">
        <f>86400*((FlowsCalibration2!$DS$866)^(1+1))*DS$1836</f>
        <v>183.87506318297972</v>
      </c>
      <c r="DT866">
        <f>86400*((FlowsCalibration2!$DT$866)^(1+1))*DT$1836</f>
        <v>247.55370854191068</v>
      </c>
      <c r="DU866">
        <f>86400*((FlowsCalibration2!$DU$866)^(1+1))*DU$1836</f>
        <v>283.91699133877671</v>
      </c>
      <c r="DV866">
        <f>86400*((FlowsCalibration2!$DV$866)^(1+1))*DV$1836</f>
        <v>10831.191679723919</v>
      </c>
      <c r="DW866">
        <f>86400*((FlowsCalibration2!$DW$866)^(1+1))*DW$1836</f>
        <v>2479.2309472219763</v>
      </c>
      <c r="DX866">
        <f>86400*((FlowsCalibration2!$DX$866)^(1+1))*DX$1836</f>
        <v>32162.114647734266</v>
      </c>
      <c r="DY866">
        <f>86400*((FlowsCalibration2!$DY$866)^(1+1))*DY$1836</f>
        <v>23331.735878618201</v>
      </c>
      <c r="DZ866">
        <f>86400*((FlowsCalibration2!$DZ$866)^(1+1))*DZ$1836</f>
        <v>861.65130941225334</v>
      </c>
      <c r="EA866">
        <f>86400*((FlowsCalibration2!$EA$866)^(1+1))*EA$1836</f>
        <v>1189.2583544200827</v>
      </c>
      <c r="EB866">
        <f>86400*((FlowsCalibration2!$EB$866)^(1+1))*EB$1836</f>
        <v>45741.696548156688</v>
      </c>
      <c r="EC866">
        <f>86400*((FlowsCalibration2!$EC$866)^(1+1))*EC$1836</f>
        <v>12621.011248181954</v>
      </c>
      <c r="ED866">
        <f>86400*((FlowsCalibration2!$ED$866)^(1+1))*ED$1836</f>
        <v>11572.138795063129</v>
      </c>
      <c r="EE866">
        <f>86400*((FlowsCalibration2!$EE$866)^(1+1))*EE$1836</f>
        <v>9307.2447412899</v>
      </c>
      <c r="EF866">
        <f>86400*((FlowsCalibration2!$EF$866)^(1+1))*EF$1836</f>
        <v>101580.90947420361</v>
      </c>
      <c r="EG866">
        <f>86400*((FlowsCalibration2!$EG$866)^(1+1))*EG$1836</f>
        <v>170368.98666924131</v>
      </c>
    </row>
    <row r="867" spans="2:137" x14ac:dyDescent="0.2">
      <c r="B867">
        <f>86400*((FlowsCalibration2!$B$867)^(1+1))*B$1836</f>
        <v>2961234.4207838941</v>
      </c>
      <c r="C867">
        <f>86400*((FlowsCalibration2!$C$867)^(1+1))*C$1836</f>
        <v>3240171.5870683519</v>
      </c>
      <c r="D867">
        <f>86400*((FlowsCalibration2!$D$867)^(1+1))*D$1836</f>
        <v>3240171.5870683519</v>
      </c>
      <c r="E867">
        <f>86400*((FlowsCalibration2!$E$867)^(1+1))*E$1836</f>
        <v>322998.8566463436</v>
      </c>
      <c r="F867">
        <f>86400*((FlowsCalibration2!$F$867)^(1+1))*F$1836</f>
        <v>322762.31810926861</v>
      </c>
      <c r="G867">
        <f>86400*((FlowsCalibration2!$G$867)^(1+1))*G$1836</f>
        <v>415427.94695122493</v>
      </c>
      <c r="H867">
        <f>86400*((FlowsCalibration2!$H$867)^(1+1))*H$1836</f>
        <v>206551.50009769876</v>
      </c>
      <c r="I867">
        <f>86400*((FlowsCalibration2!$I$867)^(1+1))*I$1836</f>
        <v>206551.50009769876</v>
      </c>
      <c r="J867">
        <f>86400*((FlowsCalibration2!$J$867)^(1+1))*J$1836</f>
        <v>144422.03200405513</v>
      </c>
      <c r="K867">
        <f>86400*((FlowsCalibration2!$K$867)^(1+1))*K$1836</f>
        <v>16318.477528348252</v>
      </c>
      <c r="L867">
        <f>86400*((FlowsCalibration2!$L$867)^(1+1))*L$1836</f>
        <v>16318.477528348252</v>
      </c>
      <c r="M867">
        <f>86400*((FlowsCalibration2!$M$867)^(1+1))*M$1836</f>
        <v>16318.477528348252</v>
      </c>
      <c r="N867">
        <f>86400*((FlowsCalibration2!$N$867)^(1+1))*N$1836</f>
        <v>16318.477528348252</v>
      </c>
      <c r="O867">
        <f>86400*((FlowsCalibration2!$O$867)^(1+1))*O$1836</f>
        <v>3449427.0665460457</v>
      </c>
      <c r="P867">
        <f>86400*((FlowsCalibration2!$P$867)^(1+1))*P$1836</f>
        <v>3449427.0665460457</v>
      </c>
      <c r="Q867">
        <f>86400*((FlowsCalibration2!$Q$867)^(1+1))*Q$1836</f>
        <v>630531.88103017339</v>
      </c>
      <c r="R867">
        <f>86400*((FlowsCalibration2!$R$867)^(1+1))*R$1836</f>
        <v>502555.98586003482</v>
      </c>
      <c r="S867">
        <f>86400*((FlowsCalibration2!$S$867)^(1+1))*S$1836</f>
        <v>225972.5943897457</v>
      </c>
      <c r="T867">
        <f>86400*((FlowsCalibration2!$T$867)^(1+1))*T$1836</f>
        <v>225972.5943897457</v>
      </c>
      <c r="U867">
        <f>86400*((FlowsCalibration2!$U$867)^(1+1))*U$1836</f>
        <v>225972.5943897457</v>
      </c>
      <c r="V867">
        <f>86400*((FlowsCalibration2!$V$867)^(1+1))*V$1836</f>
        <v>28586.189588981062</v>
      </c>
      <c r="W867">
        <f>86400*((FlowsCalibration2!$W$867)^(1+1))*W$1836</f>
        <v>28586.189588981062</v>
      </c>
      <c r="X867">
        <f>86400*((FlowsCalibration2!$X$867)^(1+1))*X$1836</f>
        <v>28586.189588981062</v>
      </c>
      <c r="Y867">
        <f>86400*((FlowsCalibration2!$Y$867)^(1+1))*Y$1836</f>
        <v>37717.743274345754</v>
      </c>
      <c r="Z867">
        <f>86400*((FlowsCalibration2!$Z$867)^(1+1))*Z$1836</f>
        <v>37717.743274345754</v>
      </c>
      <c r="AA867">
        <f>86400*((FlowsCalibration2!$AA$867)^(1+1))*AA$1836</f>
        <v>75646.643857634801</v>
      </c>
      <c r="AB867">
        <f>86400*((FlowsCalibration2!$AB$867)^(1+1))*AB$1836</f>
        <v>91329.504458776893</v>
      </c>
      <c r="AC867">
        <f>86400*((FlowsCalibration2!$AC$867)^(1+1))*AC$1836</f>
        <v>446493.44072079373</v>
      </c>
      <c r="AD867">
        <f>86400*((FlowsCalibration2!$AD$867)^(1+1))*AD$1836</f>
        <v>446493.44072079373</v>
      </c>
      <c r="AE867">
        <f>86400*((FlowsCalibration2!$AE$867)^(1+1))*AE$1836</f>
        <v>336967.9816413119</v>
      </c>
      <c r="AF867">
        <f>86400*((FlowsCalibration2!$AF$867)^(1+1))*AF$1836</f>
        <v>380253.86051844922</v>
      </c>
      <c r="AG867">
        <f>86400*((FlowsCalibration2!$AG$867)^(1+1))*AG$1836</f>
        <v>2345.8032217563964</v>
      </c>
      <c r="AH867">
        <f>86400*((FlowsCalibration2!$AH$867)^(1+1))*AH$1836</f>
        <v>413044.36435163923</v>
      </c>
      <c r="AI867">
        <f>86400*((FlowsCalibration2!$AI$867)^(1+1))*AI$1836</f>
        <v>380253.86051844922</v>
      </c>
      <c r="AJ867">
        <f>86400*((FlowsCalibration2!$AJ$867)^(1+1))*AJ$1836</f>
        <v>413044.36435163923</v>
      </c>
      <c r="AK867">
        <f>86400*((FlowsCalibration2!$AK$867)^(1+1))*AK$1836</f>
        <v>413044.36435163923</v>
      </c>
      <c r="AL867">
        <f>86400*((FlowsCalibration2!$AL$867)^(1+1))*AL$1836</f>
        <v>248578.40708397832</v>
      </c>
      <c r="AM867">
        <f>86400*((FlowsCalibration2!$AM$867)^(1+1))*AM$1836</f>
        <v>252797.1048744767</v>
      </c>
      <c r="AN867">
        <f>86400*((FlowsCalibration2!$AN$867)^(1+1))*AN$1836</f>
        <v>252797.1048744767</v>
      </c>
      <c r="AO867">
        <f>86400*((FlowsCalibration2!$AO$867)^(1+1))*AO$1836</f>
        <v>58490.615938553354</v>
      </c>
      <c r="AP867">
        <f>86400*((FlowsCalibration2!$AP$867)^(1+1))*AP$1836</f>
        <v>58490.615938553354</v>
      </c>
      <c r="AQ867">
        <f>86400*((FlowsCalibration2!$AQ$867)^(1+1))*AQ$1836</f>
        <v>50551.969390898732</v>
      </c>
      <c r="AR867">
        <f>86400*((FlowsCalibration2!$AR$867)^(1+1))*AR$1836</f>
        <v>16049.175292624001</v>
      </c>
      <c r="AS867">
        <f>86400*((FlowsCalibration2!$AS$867)^(1+1))*AS$1836</f>
        <v>110196.76639118369</v>
      </c>
      <c r="AT867">
        <f>86400*((FlowsCalibration2!$AT$867)^(1+1))*AT$1836</f>
        <v>1184.4508872757151</v>
      </c>
      <c r="AU867">
        <f>86400*((FlowsCalibration2!$AU$867)^(1+1))*AU$1836</f>
        <v>275.9784496864371</v>
      </c>
      <c r="AV867">
        <f>86400*((FlowsCalibration2!$AV$867)^(1+1))*AV$1836</f>
        <v>12563.64199120957</v>
      </c>
      <c r="AW867">
        <f>86400*((FlowsCalibration2!$AW$867)^(1+1))*AW$1836</f>
        <v>32462.202832780105</v>
      </c>
      <c r="AX867">
        <f>86400*((FlowsCalibration2!$AX$867)^(1+1))*AX$1836</f>
        <v>1184.4508872757151</v>
      </c>
      <c r="AY867">
        <f>86400*((FlowsCalibration2!$AY$867)^(1+1))*AY$1836</f>
        <v>39012.746540683125</v>
      </c>
      <c r="AZ867">
        <f>86400*((FlowsCalibration2!$AZ$867)^(1+1))*AZ$1836</f>
        <v>40877.716808693287</v>
      </c>
      <c r="BA867">
        <f>86400*((FlowsCalibration2!$BA$867)^(1+1))*BA$1836</f>
        <v>32462.202832780105</v>
      </c>
      <c r="BB867">
        <f>86400*((FlowsCalibration2!$BB$867)^(1+1))*BB$1836</f>
        <v>8233.7345404775588</v>
      </c>
      <c r="BC867">
        <f>86400*((FlowsCalibration2!$BC$867)^(1+1))*BC$1836</f>
        <v>8233.7345404775588</v>
      </c>
      <c r="BD867">
        <f>86400*((FlowsCalibration2!$BD$867)^(1+1))*BD$1836</f>
        <v>16342.241179198803</v>
      </c>
      <c r="BE867">
        <f>86400*((FlowsCalibration2!$BE$867)^(1+1))*BE$1836</f>
        <v>2700.8171100098084</v>
      </c>
      <c r="BF867">
        <f>86400*((FlowsCalibration2!$BF$867)^(1+1))*BF$1836</f>
        <v>2345.8032217563964</v>
      </c>
      <c r="BG867">
        <f>86400*((FlowsCalibration2!$BG$867)^(1+1))*BG$1836</f>
        <v>904.86457317396673</v>
      </c>
      <c r="BH867">
        <f>86400*((FlowsCalibration2!$BH$867)^(1+1))*BH$1836</f>
        <v>6001.5471916712868</v>
      </c>
      <c r="BI867">
        <f>86400*((FlowsCalibration2!$BI$867)^(1+1))*BI$1836</f>
        <v>1884.6799214325056</v>
      </c>
      <c r="BJ867">
        <f>86400*((FlowsCalibration2!$BJ$867)^(1+1))*BJ$1836</f>
        <v>1884.6799214325056</v>
      </c>
      <c r="BK867">
        <f>86400*((FlowsCalibration2!$BK$867)^(1+1))*BK$1836</f>
        <v>12563.64199120957</v>
      </c>
      <c r="BL867">
        <f>86400*((FlowsCalibration2!$BL$867)^(1+1))*BL$1836</f>
        <v>37842.41034403356</v>
      </c>
      <c r="BM867">
        <f>86400*((FlowsCalibration2!$BM$867)^(1+1))*BM$1836</f>
        <v>110196.76639118369</v>
      </c>
      <c r="BN867">
        <f>86400*((FlowsCalibration2!$BN$867)^(1+1))*BN$1836</f>
        <v>110196.76639118369</v>
      </c>
      <c r="BO867">
        <f>86400*((FlowsCalibration2!$BO$867)^(1+1))*BO$1836</f>
        <v>1560.4645768792273</v>
      </c>
      <c r="BP867">
        <f>86400*((FlowsCalibration2!$BP$867)^(1+1))*BP$1836</f>
        <v>6767.4503097367651</v>
      </c>
      <c r="BQ867">
        <f>86400*((FlowsCalibration2!$BQ$867)^(1+1))*BQ$1836</f>
        <v>6767.4503097367651</v>
      </c>
      <c r="BR867">
        <f>86400*((FlowsCalibration2!$BR$867)^(1+1))*BR$1836</f>
        <v>2268.9127679236922</v>
      </c>
      <c r="BS867">
        <f>86400*((FlowsCalibration2!$BS$867)^(1+1))*BS$1836</f>
        <v>62545.178861434579</v>
      </c>
      <c r="BT867">
        <f>86400*((FlowsCalibration2!$BT$867)^(1+1))*BT$1836</f>
        <v>415289.79711467086</v>
      </c>
      <c r="BU867">
        <f>86400*((FlowsCalibration2!$BU$867)^(1+1))*BU$1836</f>
        <v>322998.8566463436</v>
      </c>
      <c r="BV867">
        <f>86400*((FlowsCalibration2!$BV$867)^(1+1))*BV$1836</f>
        <v>3449427.0665460457</v>
      </c>
      <c r="BW867">
        <f>86400*((FlowsCalibration2!$BW$867)^(1+1))*BW$1836</f>
        <v>2292069.9749269187</v>
      </c>
      <c r="BX867">
        <f>86400*((FlowsCalibration2!$BX$867)^(1+1))*BX$1836</f>
        <v>1139236.5366159882</v>
      </c>
      <c r="BY867">
        <f>86400*((FlowsCalibration2!$BY$867)^(1+1))*BY$1836</f>
        <v>16318.477528348252</v>
      </c>
      <c r="BZ867">
        <f>86400*((FlowsCalibration2!$BZ$867)^(1+1))*BZ$1836</f>
        <v>34.218126022471111</v>
      </c>
      <c r="CA867">
        <f>86400*((FlowsCalibration2!$CA$867)^(1+1))*CA$1836</f>
        <v>34.218126022471111</v>
      </c>
      <c r="CB867">
        <f>86400*((FlowsCalibration2!$CB$867)^(1+1))*CB$1836</f>
        <v>34.218126022471111</v>
      </c>
      <c r="CC867">
        <f>86400*((FlowsCalibration2!$CC$867)^(1+1))*CC$1836</f>
        <v>34.218126022471111</v>
      </c>
      <c r="CD867">
        <f>86400*((FlowsCalibration2!$CD$867)^(1+1))*CD$1836</f>
        <v>139737.51120755056</v>
      </c>
      <c r="CE867">
        <f>86400*((FlowsCalibration2!$CE$867)^(1+1))*CE$1836</f>
        <v>139737.51120755056</v>
      </c>
      <c r="CF867">
        <f>86400*((FlowsCalibration2!$CF$867)^(1+1))*CF$1836</f>
        <v>16342.241179198803</v>
      </c>
      <c r="CG867">
        <f>86400*((FlowsCalibration2!$CG$867)^(1+1))*CG$1836</f>
        <v>24575.975719676389</v>
      </c>
      <c r="CH867">
        <f>86400*((FlowsCalibration2!$CH$867)^(1+1))*CH$1836</f>
        <v>26460.655641108802</v>
      </c>
      <c r="CI867">
        <f>86400*((FlowsCalibration2!$CI$867)^(1+1))*CI$1836</f>
        <v>6001.5471916712868</v>
      </c>
      <c r="CJ867">
        <f>86400*((FlowsCalibration2!$CJ$867)^(1+1))*CJ$1836</f>
        <v>32462.202832780105</v>
      </c>
      <c r="CK867">
        <f>86400*((FlowsCalibration2!$CK$867)^(1+1))*CK$1836</f>
        <v>3791346.3691715403</v>
      </c>
      <c r="CL867">
        <f>86400*((FlowsCalibration2!$CL$867)^(1+1))*CL$1836</f>
        <v>12966.867933923784</v>
      </c>
      <c r="CM867">
        <f>86400*((FlowsCalibration2!$CM$867)^(1+1))*CM$1836</f>
        <v>655.60000077531151</v>
      </c>
      <c r="CN867">
        <f>86400*((FlowsCalibration2!$CN$867)^(1+1))*CN$1836</f>
        <v>446493.44072079373</v>
      </c>
      <c r="CO867">
        <f>86400*((FlowsCalibration2!$CO$867)^(1+1))*CO$1836</f>
        <v>446493.44072079373</v>
      </c>
      <c r="CP867">
        <f>86400*((FlowsCalibration2!$CP$867)^(1+1))*CP$1836</f>
        <v>4004536.3197999443</v>
      </c>
      <c r="CQ867">
        <f>86400*((FlowsCalibration2!$CQ$867)^(1+1))*CQ$1836</f>
        <v>307696.74606395263</v>
      </c>
      <c r="CR867">
        <f>86400*((FlowsCalibration2!$CR$867)^(1+1))*CR$1836</f>
        <v>225972.5943897457</v>
      </c>
      <c r="CS867">
        <f>86400*((FlowsCalibration2!$CS$867)^(1+1))*CS$1836</f>
        <v>1139236.5366159882</v>
      </c>
      <c r="CT867">
        <f>86400*((FlowsCalibration2!$CT$867)^(1+1))*CT$1836</f>
        <v>6767.4503097367651</v>
      </c>
      <c r="CU867">
        <f>86400*((FlowsCalibration2!$CU$867)^(1+1))*CU$1836</f>
        <v>144422.03200405513</v>
      </c>
      <c r="CV867">
        <f>86400*((FlowsCalibration2!$CV$867)^(1+1))*CV$1836</f>
        <v>206551.50009769876</v>
      </c>
      <c r="CW867">
        <f>86400*((FlowsCalibration2!$CW$867)^(1+1))*CW$1836</f>
        <v>415427.94695122493</v>
      </c>
      <c r="CX867">
        <f>86400*((FlowsCalibration2!$CX$867)^(1+1))*CX$1836</f>
        <v>415289.79711467086</v>
      </c>
      <c r="CY867">
        <f>86400*((FlowsCalibration2!$CY$867)^(1+1))*CY$1836</f>
        <v>28586.189588981062</v>
      </c>
      <c r="CZ867">
        <f>86400*((FlowsCalibration2!$CZ$867)^(1+1))*CZ$1836</f>
        <v>502555.98586003482</v>
      </c>
      <c r="DA867">
        <f>86400*((FlowsCalibration2!$DA$867)^(1+1))*DA$1836</f>
        <v>630531.88103017339</v>
      </c>
      <c r="DB867">
        <f>86400*((FlowsCalibration2!$DB$867)^(1+1))*DB$1836</f>
        <v>6001.5471916712868</v>
      </c>
      <c r="DC867">
        <f>86400*((FlowsCalibration2!$DC$867)^(1+1))*DC$1836</f>
        <v>75646.643857634801</v>
      </c>
      <c r="DD867">
        <f>86400*((FlowsCalibration2!$DD$867)^(1+1))*DD$1836</f>
        <v>50551.969390898732</v>
      </c>
      <c r="DE867">
        <f>86400*((FlowsCalibration2!$DE$867)^(1+1))*DE$1836</f>
        <v>58490.615938553354</v>
      </c>
      <c r="DF867">
        <f>86400*((FlowsCalibration2!$DF$867)^(1+1))*DF$1836</f>
        <v>34.218126022471111</v>
      </c>
      <c r="DG867">
        <f>86400*((FlowsCalibration2!$DG$867)^(1+1))*DG$1836</f>
        <v>1184.4508872757151</v>
      </c>
      <c r="DH867">
        <f>86400*((FlowsCalibration2!$DH$867)^(1+1))*DH$1836</f>
        <v>16318.477528348252</v>
      </c>
      <c r="DI867">
        <f>86400*((FlowsCalibration2!$DI$867)^(1+1))*DI$1836</f>
        <v>139737.51120755056</v>
      </c>
      <c r="DJ867">
        <f>86400*((FlowsCalibration2!$DJ$867)^(1+1))*DJ$1836</f>
        <v>16342.241179198803</v>
      </c>
      <c r="DK867">
        <f>86400*((FlowsCalibration2!$DK$867)^(1+1))*DK$1836</f>
        <v>12563.64199120957</v>
      </c>
      <c r="DL867">
        <f>86400*((FlowsCalibration2!$DL$867)^(1+1))*DL$1836</f>
        <v>37842.41034403356</v>
      </c>
      <c r="DM867">
        <f>86400*((FlowsCalibration2!$DM$867)^(1+1))*DM$1836</f>
        <v>39012.746540683125</v>
      </c>
      <c r="DN867">
        <f>86400*((FlowsCalibration2!$DN$867)^(1+1))*DN$1836</f>
        <v>110196.76639118369</v>
      </c>
      <c r="DO867">
        <f>86400*((FlowsCalibration2!$DO$867)^(1+1))*DO$1836</f>
        <v>37717.743274345754</v>
      </c>
      <c r="DP867">
        <f>86400*((FlowsCalibration2!$DP$867)^(1+1))*DP$1836</f>
        <v>2292069.9749269187</v>
      </c>
      <c r="DQ867">
        <f>86400*((FlowsCalibration2!$DQ$867)^(1+1))*DQ$1836</f>
        <v>3449427.0665460457</v>
      </c>
      <c r="DR867">
        <f>86400*((FlowsCalibration2!$DR$867)^(1+1))*DR$1836</f>
        <v>322762.31810926861</v>
      </c>
      <c r="DS867">
        <f>86400*((FlowsCalibration2!$DS$867)^(1+1))*DS$1836</f>
        <v>62545.178861434579</v>
      </c>
      <c r="DT867">
        <f>86400*((FlowsCalibration2!$DT$867)^(1+1))*DT$1836</f>
        <v>52703.778727349621</v>
      </c>
      <c r="DU867">
        <f>86400*((FlowsCalibration2!$DU$867)^(1+1))*DU$1836</f>
        <v>275.9784496864371</v>
      </c>
      <c r="DV867">
        <f>86400*((FlowsCalibration2!$DV$867)^(1+1))*DV$1836</f>
        <v>8233.7345404775588</v>
      </c>
      <c r="DW867">
        <f>86400*((FlowsCalibration2!$DW$867)^(1+1))*DW$1836</f>
        <v>1884.6799214325056</v>
      </c>
      <c r="DX867">
        <f>86400*((FlowsCalibration2!$DX$867)^(1+1))*DX$1836</f>
        <v>16049.175292624001</v>
      </c>
      <c r="DY867">
        <f>86400*((FlowsCalibration2!$DY$867)^(1+1))*DY$1836</f>
        <v>12966.867933923784</v>
      </c>
      <c r="DZ867">
        <f>86400*((FlowsCalibration2!$DZ$867)^(1+1))*DZ$1836</f>
        <v>655.60000077531151</v>
      </c>
      <c r="EA867">
        <f>86400*((FlowsCalibration2!$EA$867)^(1+1))*EA$1836</f>
        <v>904.86457317396673</v>
      </c>
      <c r="EB867">
        <f>86400*((FlowsCalibration2!$EB$867)^(1+1))*EB$1836</f>
        <v>252797.1048744767</v>
      </c>
      <c r="EC867">
        <f>86400*((FlowsCalibration2!$EC$867)^(1+1))*EC$1836</f>
        <v>2345.8032217563964</v>
      </c>
      <c r="ED867">
        <f>86400*((FlowsCalibration2!$ED$867)^(1+1))*ED$1836</f>
        <v>2700.8171100098084</v>
      </c>
      <c r="EE867">
        <f>86400*((FlowsCalibration2!$EE$867)^(1+1))*EE$1836</f>
        <v>2268.9127679236922</v>
      </c>
      <c r="EF867">
        <f>86400*((FlowsCalibration2!$EF$867)^(1+1))*EF$1836</f>
        <v>307696.74606395263</v>
      </c>
      <c r="EG867">
        <f>86400*((FlowsCalibration2!$EG$867)^(1+1))*EG$1836</f>
        <v>4004536.3197999443</v>
      </c>
    </row>
    <row r="868" spans="2:137" x14ac:dyDescent="0.2">
      <c r="B868">
        <f>86400*((FlowsCalibration2!$B$868)^(1+1))*B$1836</f>
        <v>928098.89797760069</v>
      </c>
      <c r="C868">
        <f>86400*((FlowsCalibration2!$C$868)^(1+1))*C$1836</f>
        <v>809571.63333923975</v>
      </c>
      <c r="D868">
        <f>86400*((FlowsCalibration2!$D$868)^(1+1))*D$1836</f>
        <v>809571.63333923975</v>
      </c>
      <c r="E868">
        <f>86400*((FlowsCalibration2!$E$868)^(1+1))*E$1836</f>
        <v>155251.04697739746</v>
      </c>
      <c r="F868">
        <f>86400*((FlowsCalibration2!$F$868)^(1+1))*F$1836</f>
        <v>154326.21407338817</v>
      </c>
      <c r="G868">
        <f>86400*((FlowsCalibration2!$G$868)^(1+1))*G$1836</f>
        <v>225931.08362764309</v>
      </c>
      <c r="H868">
        <f>86400*((FlowsCalibration2!$H$868)^(1+1))*H$1836</f>
        <v>177663.88681967207</v>
      </c>
      <c r="I868">
        <f>86400*((FlowsCalibration2!$I$868)^(1+1))*I$1836</f>
        <v>177663.88681967207</v>
      </c>
      <c r="J868">
        <f>86400*((FlowsCalibration2!$J$868)^(1+1))*J$1836</f>
        <v>163105.34966749884</v>
      </c>
      <c r="K868">
        <f>86400*((FlowsCalibration2!$K$868)^(1+1))*K$1836</f>
        <v>11786.991539314144</v>
      </c>
      <c r="L868">
        <f>86400*((FlowsCalibration2!$L$868)^(1+1))*L$1836</f>
        <v>11786.991539314144</v>
      </c>
      <c r="M868">
        <f>86400*((FlowsCalibration2!$M$868)^(1+1))*M$1836</f>
        <v>11786.991539314144</v>
      </c>
      <c r="N868">
        <f>86400*((FlowsCalibration2!$N$868)^(1+1))*N$1836</f>
        <v>11786.991539314144</v>
      </c>
      <c r="O868">
        <f>86400*((FlowsCalibration2!$O$868)^(1+1))*O$1836</f>
        <v>721278.98256662767</v>
      </c>
      <c r="P868">
        <f>86400*((FlowsCalibration2!$P$868)^(1+1))*P$1836</f>
        <v>721278.98256662767</v>
      </c>
      <c r="Q868">
        <f>86400*((FlowsCalibration2!$Q$868)^(1+1))*Q$1836</f>
        <v>287819.3513340241</v>
      </c>
      <c r="R868">
        <f>86400*((FlowsCalibration2!$R$868)^(1+1))*R$1836</f>
        <v>254326.84705824096</v>
      </c>
      <c r="S868">
        <f>86400*((FlowsCalibration2!$S$868)^(1+1))*S$1836</f>
        <v>202657.97260792865</v>
      </c>
      <c r="T868">
        <f>86400*((FlowsCalibration2!$T$868)^(1+1))*T$1836</f>
        <v>202657.97260792865</v>
      </c>
      <c r="U868">
        <f>86400*((FlowsCalibration2!$U$868)^(1+1))*U$1836</f>
        <v>202657.97260792865</v>
      </c>
      <c r="V868">
        <f>86400*((FlowsCalibration2!$V$868)^(1+1))*V$1836</f>
        <v>25257.165876754818</v>
      </c>
      <c r="W868">
        <f>86400*((FlowsCalibration2!$W$868)^(1+1))*W$1836</f>
        <v>25257.165876754818</v>
      </c>
      <c r="X868">
        <f>86400*((FlowsCalibration2!$X$868)^(1+1))*X$1836</f>
        <v>25257.165876754818</v>
      </c>
      <c r="Y868">
        <f>86400*((FlowsCalibration2!$Y$868)^(1+1))*Y$1836</f>
        <v>32190.013087801319</v>
      </c>
      <c r="Z868">
        <f>86400*((FlowsCalibration2!$Z$868)^(1+1))*Z$1836</f>
        <v>32190.013087801319</v>
      </c>
      <c r="AA868">
        <f>86400*((FlowsCalibration2!$AA$868)^(1+1))*AA$1836</f>
        <v>92703.520153901714</v>
      </c>
      <c r="AB868">
        <f>86400*((FlowsCalibration2!$AB$868)^(1+1))*AB$1836</f>
        <v>106481.34826642858</v>
      </c>
      <c r="AC868">
        <f>86400*((FlowsCalibration2!$AC$868)^(1+1))*AC$1836</f>
        <v>183394.08528833755</v>
      </c>
      <c r="AD868">
        <f>86400*((FlowsCalibration2!$AD$868)^(1+1))*AD$1836</f>
        <v>183394.08528833755</v>
      </c>
      <c r="AE868">
        <f>86400*((FlowsCalibration2!$AE$868)^(1+1))*AE$1836</f>
        <v>159115.50147881173</v>
      </c>
      <c r="AF868">
        <f>86400*((FlowsCalibration2!$AF$868)^(1+1))*AF$1836</f>
        <v>175149.96434036954</v>
      </c>
      <c r="AG868">
        <f>86400*((FlowsCalibration2!$AG$868)^(1+1))*AG$1836</f>
        <v>1144.6139918585231</v>
      </c>
      <c r="AH868">
        <f>86400*((FlowsCalibration2!$AH$868)^(1+1))*AH$1836</f>
        <v>190265.40467058687</v>
      </c>
      <c r="AI868">
        <f>86400*((FlowsCalibration2!$AI$868)^(1+1))*AI$1836</f>
        <v>175149.96434036954</v>
      </c>
      <c r="AJ868">
        <f>86400*((FlowsCalibration2!$AJ$868)^(1+1))*AJ$1836</f>
        <v>190265.40467058687</v>
      </c>
      <c r="AK868">
        <f>86400*((FlowsCalibration2!$AK$868)^(1+1))*AK$1836</f>
        <v>190265.40467058687</v>
      </c>
      <c r="AL868">
        <f>86400*((FlowsCalibration2!$AL$868)^(1+1))*AL$1836</f>
        <v>75083.462595463818</v>
      </c>
      <c r="AM868">
        <f>86400*((FlowsCalibration2!$AM$868)^(1+1))*AM$1836</f>
        <v>38920.760633067031</v>
      </c>
      <c r="AN868">
        <f>86400*((FlowsCalibration2!$AN$868)^(1+1))*AN$1836</f>
        <v>38920.760633067031</v>
      </c>
      <c r="AO868">
        <f>86400*((FlowsCalibration2!$AO$868)^(1+1))*AO$1836</f>
        <v>36075.506337151914</v>
      </c>
      <c r="AP868">
        <f>86400*((FlowsCalibration2!$AP$868)^(1+1))*AP$1836</f>
        <v>36075.506337151914</v>
      </c>
      <c r="AQ868">
        <f>86400*((FlowsCalibration2!$AQ$868)^(1+1))*AQ$1836</f>
        <v>31251.635056106494</v>
      </c>
      <c r="AR868">
        <f>86400*((FlowsCalibration2!$AR$868)^(1+1))*AR$1836</f>
        <v>12222.977752220559</v>
      </c>
      <c r="AS868">
        <f>86400*((FlowsCalibration2!$AS$868)^(1+1))*AS$1836</f>
        <v>80825.748902217965</v>
      </c>
      <c r="AT868">
        <f>86400*((FlowsCalibration2!$AT$868)^(1+1))*AT$1836</f>
        <v>772.22428742079262</v>
      </c>
      <c r="AU868">
        <f>86400*((FlowsCalibration2!$AU$868)^(1+1))*AU$1836</f>
        <v>193.10499003519482</v>
      </c>
      <c r="AV868">
        <f>86400*((FlowsCalibration2!$AV$868)^(1+1))*AV$1836</f>
        <v>11836.474617843394</v>
      </c>
      <c r="AW868">
        <f>86400*((FlowsCalibration2!$AW$868)^(1+1))*AW$1836</f>
        <v>20842.317715215526</v>
      </c>
      <c r="AX868">
        <f>86400*((FlowsCalibration2!$AX$868)^(1+1))*AX$1836</f>
        <v>772.22428742079262</v>
      </c>
      <c r="AY868">
        <f>86400*((FlowsCalibration2!$AY$868)^(1+1))*AY$1836</f>
        <v>30457.395027068185</v>
      </c>
      <c r="AZ868">
        <f>86400*((FlowsCalibration2!$AZ$868)^(1+1))*AZ$1836</f>
        <v>31781.256817069472</v>
      </c>
      <c r="BA868">
        <f>86400*((FlowsCalibration2!$BA$868)^(1+1))*BA$1836</f>
        <v>20842.317715215526</v>
      </c>
      <c r="BB868">
        <f>86400*((FlowsCalibration2!$BB$868)^(1+1))*BB$1836</f>
        <v>5286.4592141013509</v>
      </c>
      <c r="BC868">
        <f>86400*((FlowsCalibration2!$BC$868)^(1+1))*BC$1836</f>
        <v>5286.4592141013509</v>
      </c>
      <c r="BD868">
        <f>86400*((FlowsCalibration2!$BD$868)^(1+1))*BD$1836</f>
        <v>10492.516006695456</v>
      </c>
      <c r="BE868">
        <f>86400*((FlowsCalibration2!$BE$868)^(1+1))*BE$1836</f>
        <v>1507.0399583212068</v>
      </c>
      <c r="BF868">
        <f>86400*((FlowsCalibration2!$BF$868)^(1+1))*BF$1836</f>
        <v>1144.6139918585231</v>
      </c>
      <c r="BG868">
        <f>86400*((FlowsCalibration2!$BG$868)^(1+1))*BG$1836</f>
        <v>854.48665951717373</v>
      </c>
      <c r="BH868">
        <f>86400*((FlowsCalibration2!$BH$868)^(1+1))*BH$1836</f>
        <v>3853.2860507347118</v>
      </c>
      <c r="BI868">
        <f>86400*((FlowsCalibration2!$BI$868)^(1+1))*BI$1836</f>
        <v>1210.0564436840352</v>
      </c>
      <c r="BJ868">
        <f>86400*((FlowsCalibration2!$BJ$868)^(1+1))*BJ$1836</f>
        <v>1210.0564436840352</v>
      </c>
      <c r="BK868">
        <f>86400*((FlowsCalibration2!$BK$868)^(1+1))*BK$1836</f>
        <v>11836.474617843394</v>
      </c>
      <c r="BL868">
        <f>86400*((FlowsCalibration2!$BL$868)^(1+1))*BL$1836</f>
        <v>29750.24719988956</v>
      </c>
      <c r="BM868">
        <f>86400*((FlowsCalibration2!$BM$868)^(1+1))*BM$1836</f>
        <v>80825.748902217965</v>
      </c>
      <c r="BN868">
        <f>86400*((FlowsCalibration2!$BN$868)^(1+1))*BN$1836</f>
        <v>80825.748902217965</v>
      </c>
      <c r="BO868">
        <f>86400*((FlowsCalibration2!$BO$868)^(1+1))*BO$1836</f>
        <v>1473.5864813908017</v>
      </c>
      <c r="BP868">
        <f>86400*((FlowsCalibration2!$BP$868)^(1+1))*BP$1836</f>
        <v>5291.6213310748708</v>
      </c>
      <c r="BQ868">
        <f>86400*((FlowsCalibration2!$BQ$868)^(1+1))*BQ$1836</f>
        <v>5291.6213310748708</v>
      </c>
      <c r="BR868">
        <f>86400*((FlowsCalibration2!$BR$868)^(1+1))*BR$1836</f>
        <v>1295.5573549751407</v>
      </c>
      <c r="BS868">
        <f>86400*((FlowsCalibration2!$BS$868)^(1+1))*BS$1836</f>
        <v>5119.9319821834752</v>
      </c>
      <c r="BT868">
        <f>86400*((FlowsCalibration2!$BT$868)^(1+1))*BT$1836</f>
        <v>226180.60035229358</v>
      </c>
      <c r="BU868">
        <f>86400*((FlowsCalibration2!$BU$868)^(1+1))*BU$1836</f>
        <v>155251.04697739746</v>
      </c>
      <c r="BV868">
        <f>86400*((FlowsCalibration2!$BV$868)^(1+1))*BV$1836</f>
        <v>721278.98256662767</v>
      </c>
      <c r="BW868">
        <f>86400*((FlowsCalibration2!$BW$868)^(1+1))*BW$1836</f>
        <v>625298.23061557987</v>
      </c>
      <c r="BX868">
        <f>86400*((FlowsCalibration2!$BX$868)^(1+1))*BX$1836</f>
        <v>422350.99447540898</v>
      </c>
      <c r="BY868">
        <f>86400*((FlowsCalibration2!$BY$868)^(1+1))*BY$1836</f>
        <v>11786.991539314144</v>
      </c>
      <c r="BZ868">
        <f>86400*((FlowsCalibration2!$BZ$868)^(1+1))*BZ$1836</f>
        <v>32.681662654432742</v>
      </c>
      <c r="CA868">
        <f>86400*((FlowsCalibration2!$CA$868)^(1+1))*CA$1836</f>
        <v>32.681662654432742</v>
      </c>
      <c r="CB868">
        <f>86400*((FlowsCalibration2!$CB$868)^(1+1))*CB$1836</f>
        <v>32.681662654432742</v>
      </c>
      <c r="CC868">
        <f>86400*((FlowsCalibration2!$CC$868)^(1+1))*CC$1836</f>
        <v>32.681662654432742</v>
      </c>
      <c r="CD868">
        <f>86400*((FlowsCalibration2!$CD$868)^(1+1))*CD$1836</f>
        <v>158479.44050063955</v>
      </c>
      <c r="CE868">
        <f>86400*((FlowsCalibration2!$CE$868)^(1+1))*CE$1836</f>
        <v>158479.44050063955</v>
      </c>
      <c r="CF868">
        <f>86400*((FlowsCalibration2!$CF$868)^(1+1))*CF$1836</f>
        <v>10492.516006695456</v>
      </c>
      <c r="CG868">
        <f>86400*((FlowsCalibration2!$CG$868)^(1+1))*CG$1836</f>
        <v>15778.975220796827</v>
      </c>
      <c r="CH868">
        <f>86400*((FlowsCalibration2!$CH$868)^(1+1))*CH$1836</f>
        <v>16989.031664480801</v>
      </c>
      <c r="CI868">
        <f>86400*((FlowsCalibration2!$CI$868)^(1+1))*CI$1836</f>
        <v>3853.2860507347118</v>
      </c>
      <c r="CJ868">
        <f>86400*((FlowsCalibration2!$CJ$868)^(1+1))*CJ$1836</f>
        <v>20842.317715215526</v>
      </c>
      <c r="CK868">
        <f>86400*((FlowsCalibration2!$CK$868)^(1+1))*CK$1836</f>
        <v>770464.94919648417</v>
      </c>
      <c r="CL868">
        <f>86400*((FlowsCalibration2!$CL$868)^(1+1))*CL$1836</f>
        <v>10639.156981688113</v>
      </c>
      <c r="CM868">
        <f>86400*((FlowsCalibration2!$CM$868)^(1+1))*CM$1836</f>
        <v>619.09980771670007</v>
      </c>
      <c r="CN868">
        <f>86400*((FlowsCalibration2!$CN$868)^(1+1))*CN$1836</f>
        <v>183394.08528833755</v>
      </c>
      <c r="CO868">
        <f>86400*((FlowsCalibration2!$CO$868)^(1+1))*CO$1836</f>
        <v>183394.08528833755</v>
      </c>
      <c r="CP868">
        <f>86400*((FlowsCalibration2!$CP$868)^(1+1))*CP$1836</f>
        <v>758516.97579718765</v>
      </c>
      <c r="CQ868">
        <f>86400*((FlowsCalibration2!$CQ$868)^(1+1))*CQ$1836</f>
        <v>149799.00437748677</v>
      </c>
      <c r="CR868">
        <f>86400*((FlowsCalibration2!$CR$868)^(1+1))*CR$1836</f>
        <v>202657.97260792865</v>
      </c>
      <c r="CS868">
        <f>86400*((FlowsCalibration2!$CS$868)^(1+1))*CS$1836</f>
        <v>422350.99447540898</v>
      </c>
      <c r="CT868">
        <f>86400*((FlowsCalibration2!$CT$868)^(1+1))*CT$1836</f>
        <v>5291.6213310748708</v>
      </c>
      <c r="CU868">
        <f>86400*((FlowsCalibration2!$CU$868)^(1+1))*CU$1836</f>
        <v>163105.34966749884</v>
      </c>
      <c r="CV868">
        <f>86400*((FlowsCalibration2!$CV$868)^(1+1))*CV$1836</f>
        <v>177663.88681967207</v>
      </c>
      <c r="CW868">
        <f>86400*((FlowsCalibration2!$CW$868)^(1+1))*CW$1836</f>
        <v>225931.08362764309</v>
      </c>
      <c r="CX868">
        <f>86400*((FlowsCalibration2!$CX$868)^(1+1))*CX$1836</f>
        <v>226180.60035229358</v>
      </c>
      <c r="CY868">
        <f>86400*((FlowsCalibration2!$CY$868)^(1+1))*CY$1836</f>
        <v>25257.165876754818</v>
      </c>
      <c r="CZ868">
        <f>86400*((FlowsCalibration2!$CZ$868)^(1+1))*CZ$1836</f>
        <v>254326.84705824096</v>
      </c>
      <c r="DA868">
        <f>86400*((FlowsCalibration2!$DA$868)^(1+1))*DA$1836</f>
        <v>287819.3513340241</v>
      </c>
      <c r="DB868">
        <f>86400*((FlowsCalibration2!$DB$868)^(1+1))*DB$1836</f>
        <v>3853.2860507347118</v>
      </c>
      <c r="DC868">
        <f>86400*((FlowsCalibration2!$DC$868)^(1+1))*DC$1836</f>
        <v>92703.520153901714</v>
      </c>
      <c r="DD868">
        <f>86400*((FlowsCalibration2!$DD$868)^(1+1))*DD$1836</f>
        <v>31251.635056106494</v>
      </c>
      <c r="DE868">
        <f>86400*((FlowsCalibration2!$DE$868)^(1+1))*DE$1836</f>
        <v>36075.506337151914</v>
      </c>
      <c r="DF868">
        <f>86400*((FlowsCalibration2!$DF$868)^(1+1))*DF$1836</f>
        <v>32.681662654432742</v>
      </c>
      <c r="DG868">
        <f>86400*((FlowsCalibration2!$DG$868)^(1+1))*DG$1836</f>
        <v>772.22428742079262</v>
      </c>
      <c r="DH868">
        <f>86400*((FlowsCalibration2!$DH$868)^(1+1))*DH$1836</f>
        <v>11786.991539314144</v>
      </c>
      <c r="DI868">
        <f>86400*((FlowsCalibration2!$DI$868)^(1+1))*DI$1836</f>
        <v>158479.44050063955</v>
      </c>
      <c r="DJ868">
        <f>86400*((FlowsCalibration2!$DJ$868)^(1+1))*DJ$1836</f>
        <v>10492.516006695456</v>
      </c>
      <c r="DK868">
        <f>86400*((FlowsCalibration2!$DK$868)^(1+1))*DK$1836</f>
        <v>11836.474617843394</v>
      </c>
      <c r="DL868">
        <f>86400*((FlowsCalibration2!$DL$868)^(1+1))*DL$1836</f>
        <v>29750.24719988956</v>
      </c>
      <c r="DM868">
        <f>86400*((FlowsCalibration2!$DM$868)^(1+1))*DM$1836</f>
        <v>30457.395027068185</v>
      </c>
      <c r="DN868">
        <f>86400*((FlowsCalibration2!$DN$868)^(1+1))*DN$1836</f>
        <v>80825.748902217965</v>
      </c>
      <c r="DO868">
        <f>86400*((FlowsCalibration2!$DO$868)^(1+1))*DO$1836</f>
        <v>32190.013087801319</v>
      </c>
      <c r="DP868">
        <f>86400*((FlowsCalibration2!$DP$868)^(1+1))*DP$1836</f>
        <v>625298.23061557987</v>
      </c>
      <c r="DQ868">
        <f>86400*((FlowsCalibration2!$DQ$868)^(1+1))*DQ$1836</f>
        <v>721278.98256662767</v>
      </c>
      <c r="DR868">
        <f>86400*((FlowsCalibration2!$DR$868)^(1+1))*DR$1836</f>
        <v>154326.21407338817</v>
      </c>
      <c r="DS868">
        <f>86400*((FlowsCalibration2!$DS$868)^(1+1))*DS$1836</f>
        <v>5119.9319821834752</v>
      </c>
      <c r="DT868">
        <f>86400*((FlowsCalibration2!$DT$868)^(1+1))*DT$1836</f>
        <v>4639.463513001665</v>
      </c>
      <c r="DU868">
        <f>86400*((FlowsCalibration2!$DU$868)^(1+1))*DU$1836</f>
        <v>193.10499003519482</v>
      </c>
      <c r="DV868">
        <f>86400*((FlowsCalibration2!$DV$868)^(1+1))*DV$1836</f>
        <v>5286.4592141013509</v>
      </c>
      <c r="DW868">
        <f>86400*((FlowsCalibration2!$DW$868)^(1+1))*DW$1836</f>
        <v>1210.0564436840352</v>
      </c>
      <c r="DX868">
        <f>86400*((FlowsCalibration2!$DX$868)^(1+1))*DX$1836</f>
        <v>12222.977752220559</v>
      </c>
      <c r="DY868">
        <f>86400*((FlowsCalibration2!$DY$868)^(1+1))*DY$1836</f>
        <v>10639.156981688113</v>
      </c>
      <c r="DZ868">
        <f>86400*((FlowsCalibration2!$DZ$868)^(1+1))*DZ$1836</f>
        <v>619.09980771670007</v>
      </c>
      <c r="EA868">
        <f>86400*((FlowsCalibration2!$EA$868)^(1+1))*EA$1836</f>
        <v>854.48665951717373</v>
      </c>
      <c r="EB868">
        <f>86400*((FlowsCalibration2!$EB$868)^(1+1))*EB$1836</f>
        <v>38920.760633067031</v>
      </c>
      <c r="EC868">
        <f>86400*((FlowsCalibration2!$EC$868)^(1+1))*EC$1836</f>
        <v>1144.6139918585231</v>
      </c>
      <c r="ED868">
        <f>86400*((FlowsCalibration2!$ED$868)^(1+1))*ED$1836</f>
        <v>1507.0399583212068</v>
      </c>
      <c r="EE868">
        <f>86400*((FlowsCalibration2!$EE$868)^(1+1))*EE$1836</f>
        <v>1295.5573549751407</v>
      </c>
      <c r="EF868">
        <f>86400*((FlowsCalibration2!$EF$868)^(1+1))*EF$1836</f>
        <v>149799.00437748677</v>
      </c>
      <c r="EG868">
        <f>86400*((FlowsCalibration2!$EG$868)^(1+1))*EG$1836</f>
        <v>758516.97579718765</v>
      </c>
    </row>
    <row r="869" spans="2:137" x14ac:dyDescent="0.2">
      <c r="B869">
        <f>86400*((FlowsCalibration2!$B$869)^(1+1))*B$1836</f>
        <v>534311.7682624216</v>
      </c>
      <c r="C869">
        <f>86400*((FlowsCalibration2!$C$869)^(1+1))*C$1836</f>
        <v>475111.51986778842</v>
      </c>
      <c r="D869">
        <f>86400*((FlowsCalibration2!$D$869)^(1+1))*D$1836</f>
        <v>475111.51986778842</v>
      </c>
      <c r="E869">
        <f>86400*((FlowsCalibration2!$E$869)^(1+1))*E$1836</f>
        <v>111451.14595808696</v>
      </c>
      <c r="F869">
        <f>86400*((FlowsCalibration2!$F$869)^(1+1))*F$1836</f>
        <v>110470.38278649373</v>
      </c>
      <c r="G869">
        <f>86400*((FlowsCalibration2!$G$869)^(1+1))*G$1836</f>
        <v>163572.38722590791</v>
      </c>
      <c r="H869">
        <f>86400*((FlowsCalibration2!$H$869)^(1+1))*H$1836</f>
        <v>144885.92275863461</v>
      </c>
      <c r="I869">
        <f>86400*((FlowsCalibration2!$I$869)^(1+1))*I$1836</f>
        <v>144885.92275863461</v>
      </c>
      <c r="J869">
        <f>86400*((FlowsCalibration2!$J$869)^(1+1))*J$1836</f>
        <v>140716.872997447</v>
      </c>
      <c r="K869">
        <f>86400*((FlowsCalibration2!$K$869)^(1+1))*K$1836</f>
        <v>10381.520292832322</v>
      </c>
      <c r="L869">
        <f>86400*((FlowsCalibration2!$L$869)^(1+1))*L$1836</f>
        <v>10381.520292832322</v>
      </c>
      <c r="M869">
        <f>86400*((FlowsCalibration2!$M$869)^(1+1))*M$1836</f>
        <v>10381.520292832322</v>
      </c>
      <c r="N869">
        <f>86400*((FlowsCalibration2!$N$869)^(1+1))*N$1836</f>
        <v>10381.520292832322</v>
      </c>
      <c r="O869">
        <f>86400*((FlowsCalibration2!$O$869)^(1+1))*O$1836</f>
        <v>436809.45463250316</v>
      </c>
      <c r="P869">
        <f>86400*((FlowsCalibration2!$P$869)^(1+1))*P$1836</f>
        <v>436809.45463250316</v>
      </c>
      <c r="Q869">
        <f>86400*((FlowsCalibration2!$Q$869)^(1+1))*Q$1836</f>
        <v>251166.27065439284</v>
      </c>
      <c r="R869">
        <f>86400*((FlowsCalibration2!$R$869)^(1+1))*R$1836</f>
        <v>225483.48526030744</v>
      </c>
      <c r="S869">
        <f>86400*((FlowsCalibration2!$S$869)^(1+1))*S$1836</f>
        <v>193525.96423100994</v>
      </c>
      <c r="T869">
        <f>86400*((FlowsCalibration2!$T$869)^(1+1))*T$1836</f>
        <v>193525.96423100994</v>
      </c>
      <c r="U869">
        <f>86400*((FlowsCalibration2!$U$869)^(1+1))*U$1836</f>
        <v>193525.96423100994</v>
      </c>
      <c r="V869">
        <f>86400*((FlowsCalibration2!$V$869)^(1+1))*V$1836</f>
        <v>23745.119323274503</v>
      </c>
      <c r="W869">
        <f>86400*((FlowsCalibration2!$W$869)^(1+1))*W$1836</f>
        <v>23745.119323274503</v>
      </c>
      <c r="X869">
        <f>86400*((FlowsCalibration2!$X$869)^(1+1))*X$1836</f>
        <v>23745.119323274503</v>
      </c>
      <c r="Y869">
        <f>86400*((FlowsCalibration2!$Y$869)^(1+1))*Y$1836</f>
        <v>29286.314133014046</v>
      </c>
      <c r="Z869">
        <f>86400*((FlowsCalibration2!$Z$869)^(1+1))*Z$1836</f>
        <v>29286.314133014046</v>
      </c>
      <c r="AA869">
        <f>86400*((FlowsCalibration2!$AA$869)^(1+1))*AA$1836</f>
        <v>77000.124807564076</v>
      </c>
      <c r="AB869">
        <f>86400*((FlowsCalibration2!$AB$869)^(1+1))*AB$1836</f>
        <v>88883.487982578532</v>
      </c>
      <c r="AC869">
        <f>86400*((FlowsCalibration2!$AC$869)^(1+1))*AC$1836</f>
        <v>110003.43408542233</v>
      </c>
      <c r="AD869">
        <f>86400*((FlowsCalibration2!$AD$869)^(1+1))*AD$1836</f>
        <v>110003.43408542233</v>
      </c>
      <c r="AE869">
        <f>86400*((FlowsCalibration2!$AE$869)^(1+1))*AE$1836</f>
        <v>99159.908714045334</v>
      </c>
      <c r="AF869">
        <f>86400*((FlowsCalibration2!$AF$869)^(1+1))*AF$1836</f>
        <v>109232.24445940898</v>
      </c>
      <c r="AG869">
        <f>86400*((FlowsCalibration2!$AG$869)^(1+1))*AG$1836</f>
        <v>894.02633748846097</v>
      </c>
      <c r="AH869">
        <f>86400*((FlowsCalibration2!$AH$869)^(1+1))*AH$1836</f>
        <v>117890.58670423825</v>
      </c>
      <c r="AI869">
        <f>86400*((FlowsCalibration2!$AI$869)^(1+1))*AI$1836</f>
        <v>109232.24445940898</v>
      </c>
      <c r="AJ869">
        <f>86400*((FlowsCalibration2!$AJ$869)^(1+1))*AJ$1836</f>
        <v>117890.58670423825</v>
      </c>
      <c r="AK869">
        <f>86400*((FlowsCalibration2!$AK$869)^(1+1))*AK$1836</f>
        <v>117890.58670423825</v>
      </c>
      <c r="AL869">
        <f>86400*((FlowsCalibration2!$AL$869)^(1+1))*AL$1836</f>
        <v>40308.96236063938</v>
      </c>
      <c r="AM869">
        <f>86400*((FlowsCalibration2!$AM$869)^(1+1))*AM$1836</f>
        <v>10287.637553453867</v>
      </c>
      <c r="AN869">
        <f>86400*((FlowsCalibration2!$AN$869)^(1+1))*AN$1836</f>
        <v>10287.637553453867</v>
      </c>
      <c r="AO869">
        <f>86400*((FlowsCalibration2!$AO$869)^(1+1))*AO$1836</f>
        <v>28992.509696331977</v>
      </c>
      <c r="AP869">
        <f>86400*((FlowsCalibration2!$AP$869)^(1+1))*AP$1836</f>
        <v>28992.509696331977</v>
      </c>
      <c r="AQ869">
        <f>86400*((FlowsCalibration2!$AQ$869)^(1+1))*AQ$1836</f>
        <v>25600.370739978105</v>
      </c>
      <c r="AR869">
        <f>86400*((FlowsCalibration2!$AR$869)^(1+1))*AR$1836</f>
        <v>11541.193413186134</v>
      </c>
      <c r="AS869">
        <f>86400*((FlowsCalibration2!$AS$869)^(1+1))*AS$1836</f>
        <v>58969.647567896332</v>
      </c>
      <c r="AT869">
        <f>86400*((FlowsCalibration2!$AT$869)^(1+1))*AT$1836</f>
        <v>509.66402291424191</v>
      </c>
      <c r="AU869">
        <f>86400*((FlowsCalibration2!$AU$869)^(1+1))*AU$1836</f>
        <v>156.75644437569443</v>
      </c>
      <c r="AV869">
        <f>86400*((FlowsCalibration2!$AV$869)^(1+1))*AV$1836</f>
        <v>8550.6938086951777</v>
      </c>
      <c r="AW869">
        <f>86400*((FlowsCalibration2!$AW$869)^(1+1))*AW$1836</f>
        <v>13110.305320302039</v>
      </c>
      <c r="AX869">
        <f>86400*((FlowsCalibration2!$AX$869)^(1+1))*AX$1836</f>
        <v>509.66402291424191</v>
      </c>
      <c r="AY869">
        <f>86400*((FlowsCalibration2!$AY$869)^(1+1))*AY$1836</f>
        <v>23846.321803389088</v>
      </c>
      <c r="AZ869">
        <f>86400*((FlowsCalibration2!$AZ$869)^(1+1))*AZ$1836</f>
        <v>24793.177085630265</v>
      </c>
      <c r="BA869">
        <f>86400*((FlowsCalibration2!$BA$869)^(1+1))*BA$1836</f>
        <v>13110.305320302039</v>
      </c>
      <c r="BB869">
        <f>86400*((FlowsCalibration2!$BB$869)^(1+1))*BB$1836</f>
        <v>3325.306489767037</v>
      </c>
      <c r="BC869">
        <f>86400*((FlowsCalibration2!$BC$869)^(1+1))*BC$1836</f>
        <v>3325.306489767037</v>
      </c>
      <c r="BD869">
        <f>86400*((FlowsCalibration2!$BD$869)^(1+1))*BD$1836</f>
        <v>6600.037975887426</v>
      </c>
      <c r="BE869">
        <f>86400*((FlowsCalibration2!$BE$869)^(1+1))*BE$1836</f>
        <v>1190.3674025944686</v>
      </c>
      <c r="BF869">
        <f>86400*((FlowsCalibration2!$BF$869)^(1+1))*BF$1836</f>
        <v>894.02633748846097</v>
      </c>
      <c r="BG869">
        <f>86400*((FlowsCalibration2!$BG$869)^(1+1))*BG$1836</f>
        <v>834.82640529175751</v>
      </c>
      <c r="BH869">
        <f>86400*((FlowsCalibration2!$BH$869)^(1+1))*BH$1836</f>
        <v>2423.8070497655558</v>
      </c>
      <c r="BI869">
        <f>86400*((FlowsCalibration2!$BI$869)^(1+1))*BI$1836</f>
        <v>761.15380488203652</v>
      </c>
      <c r="BJ869">
        <f>86400*((FlowsCalibration2!$BJ$869)^(1+1))*BJ$1836</f>
        <v>761.15380488203652</v>
      </c>
      <c r="BK869">
        <f>86400*((FlowsCalibration2!$BK$869)^(1+1))*BK$1836</f>
        <v>8550.6938086951777</v>
      </c>
      <c r="BL869">
        <f>86400*((FlowsCalibration2!$BL$869)^(1+1))*BL$1836</f>
        <v>23002.542371238942</v>
      </c>
      <c r="BM869">
        <f>86400*((FlowsCalibration2!$BM$869)^(1+1))*BM$1836</f>
        <v>58969.647567896332</v>
      </c>
      <c r="BN869">
        <f>86400*((FlowsCalibration2!$BN$869)^(1+1))*BN$1836</f>
        <v>58969.647567896332</v>
      </c>
      <c r="BO869">
        <f>86400*((FlowsCalibration2!$BO$869)^(1+1))*BO$1836</f>
        <v>1439.6817732975296</v>
      </c>
      <c r="BP869">
        <f>86400*((FlowsCalibration2!$BP$869)^(1+1))*BP$1836</f>
        <v>5182.7788404109269</v>
      </c>
      <c r="BQ869">
        <f>86400*((FlowsCalibration2!$BQ$869)^(1+1))*BQ$1836</f>
        <v>5182.7788404109269</v>
      </c>
      <c r="BR869">
        <f>86400*((FlowsCalibration2!$BR$869)^(1+1))*BR$1836</f>
        <v>1025.2121738189828</v>
      </c>
      <c r="BS869">
        <f>86400*((FlowsCalibration2!$BS$869)^(1+1))*BS$1836</f>
        <v>1148.6664422079084</v>
      </c>
      <c r="BT869">
        <f>86400*((FlowsCalibration2!$BT$869)^(1+1))*BT$1836</f>
        <v>163902.23335421202</v>
      </c>
      <c r="BU869">
        <f>86400*((FlowsCalibration2!$BU$869)^(1+1))*BU$1836</f>
        <v>111451.14595808696</v>
      </c>
      <c r="BV869">
        <f>86400*((FlowsCalibration2!$BV$869)^(1+1))*BV$1836</f>
        <v>436809.45463250316</v>
      </c>
      <c r="BW869">
        <f>86400*((FlowsCalibration2!$BW$869)^(1+1))*BW$1836</f>
        <v>440201.09656839911</v>
      </c>
      <c r="BX869">
        <f>86400*((FlowsCalibration2!$BX$869)^(1+1))*BX$1836</f>
        <v>340231.39653004654</v>
      </c>
      <c r="BY869">
        <f>86400*((FlowsCalibration2!$BY$869)^(1+1))*BY$1836</f>
        <v>10381.520292832322</v>
      </c>
      <c r="BZ869">
        <f>86400*((FlowsCalibration2!$BZ$869)^(1+1))*BZ$1836</f>
        <v>31.98030211680279</v>
      </c>
      <c r="CA869">
        <f>86400*((FlowsCalibration2!$CA$869)^(1+1))*CA$1836</f>
        <v>31.98030211680279</v>
      </c>
      <c r="CB869">
        <f>86400*((FlowsCalibration2!$CB$869)^(1+1))*CB$1836</f>
        <v>31.98030211680279</v>
      </c>
      <c r="CC869">
        <f>86400*((FlowsCalibration2!$CC$869)^(1+1))*CC$1836</f>
        <v>31.98030211680279</v>
      </c>
      <c r="CD869">
        <f>86400*((FlowsCalibration2!$CD$869)^(1+1))*CD$1836</f>
        <v>136242.63665061884</v>
      </c>
      <c r="CE869">
        <f>86400*((FlowsCalibration2!$CE$869)^(1+1))*CE$1836</f>
        <v>136242.63665061884</v>
      </c>
      <c r="CF869">
        <f>86400*((FlowsCalibration2!$CF$869)^(1+1))*CF$1836</f>
        <v>6600.037975887426</v>
      </c>
      <c r="CG869">
        <f>86400*((FlowsCalibration2!$CG$869)^(1+1))*CG$1836</f>
        <v>9925.3444656544743</v>
      </c>
      <c r="CH869">
        <f>86400*((FlowsCalibration2!$CH$869)^(1+1))*CH$1836</f>
        <v>10686.498270536475</v>
      </c>
      <c r="CI869">
        <f>86400*((FlowsCalibration2!$CI$869)^(1+1))*CI$1836</f>
        <v>2423.8070497655558</v>
      </c>
      <c r="CJ869">
        <f>86400*((FlowsCalibration2!$CJ$869)^(1+1))*CJ$1836</f>
        <v>13110.305320302039</v>
      </c>
      <c r="CK869">
        <f>86400*((FlowsCalibration2!$CK$869)^(1+1))*CK$1836</f>
        <v>423008.60078327119</v>
      </c>
      <c r="CL869">
        <f>86400*((FlowsCalibration2!$CL$869)^(1+1))*CL$1836</f>
        <v>10413.462343776024</v>
      </c>
      <c r="CM869">
        <f>86400*((FlowsCalibration2!$CM$869)^(1+1))*CM$1836</f>
        <v>604.85536530260651</v>
      </c>
      <c r="CN869">
        <f>86400*((FlowsCalibration2!$CN$869)^(1+1))*CN$1836</f>
        <v>110003.43408542233</v>
      </c>
      <c r="CO869">
        <f>86400*((FlowsCalibration2!$CO$869)^(1+1))*CO$1836</f>
        <v>110003.43408542233</v>
      </c>
      <c r="CP869">
        <f>86400*((FlowsCalibration2!$CP$869)^(1+1))*CP$1836</f>
        <v>404962.45743819687</v>
      </c>
      <c r="CQ869">
        <f>86400*((FlowsCalibration2!$CQ$869)^(1+1))*CQ$1836</f>
        <v>104110.60914547817</v>
      </c>
      <c r="CR869">
        <f>86400*((FlowsCalibration2!$CR$869)^(1+1))*CR$1836</f>
        <v>193525.96423100994</v>
      </c>
      <c r="CS869">
        <f>86400*((FlowsCalibration2!$CS$869)^(1+1))*CS$1836</f>
        <v>340231.39653004654</v>
      </c>
      <c r="CT869">
        <f>86400*((FlowsCalibration2!$CT$869)^(1+1))*CT$1836</f>
        <v>5182.7788404109269</v>
      </c>
      <c r="CU869">
        <f>86400*((FlowsCalibration2!$CU$869)^(1+1))*CU$1836</f>
        <v>140716.872997447</v>
      </c>
      <c r="CV869">
        <f>86400*((FlowsCalibration2!$CV$869)^(1+1))*CV$1836</f>
        <v>144885.92275863461</v>
      </c>
      <c r="CW869">
        <f>86400*((FlowsCalibration2!$CW$869)^(1+1))*CW$1836</f>
        <v>163572.38722590791</v>
      </c>
      <c r="CX869">
        <f>86400*((FlowsCalibration2!$CX$869)^(1+1))*CX$1836</f>
        <v>163902.23335421202</v>
      </c>
      <c r="CY869">
        <f>86400*((FlowsCalibration2!$CY$869)^(1+1))*CY$1836</f>
        <v>23745.119323274503</v>
      </c>
      <c r="CZ869">
        <f>86400*((FlowsCalibration2!$CZ$869)^(1+1))*CZ$1836</f>
        <v>225483.48526030744</v>
      </c>
      <c r="DA869">
        <f>86400*((FlowsCalibration2!$DA$869)^(1+1))*DA$1836</f>
        <v>251166.27065439284</v>
      </c>
      <c r="DB869">
        <f>86400*((FlowsCalibration2!$DB$869)^(1+1))*DB$1836</f>
        <v>2423.8070497655558</v>
      </c>
      <c r="DC869">
        <f>86400*((FlowsCalibration2!$DC$869)^(1+1))*DC$1836</f>
        <v>77000.124807564076</v>
      </c>
      <c r="DD869">
        <f>86400*((FlowsCalibration2!$DD$869)^(1+1))*DD$1836</f>
        <v>25600.370739978105</v>
      </c>
      <c r="DE869">
        <f>86400*((FlowsCalibration2!$DE$869)^(1+1))*DE$1836</f>
        <v>28992.509696331977</v>
      </c>
      <c r="DF869">
        <f>86400*((FlowsCalibration2!$DF$869)^(1+1))*DF$1836</f>
        <v>31.98030211680279</v>
      </c>
      <c r="DG869">
        <f>86400*((FlowsCalibration2!$DG$869)^(1+1))*DG$1836</f>
        <v>509.66402291424191</v>
      </c>
      <c r="DH869">
        <f>86400*((FlowsCalibration2!$DH$869)^(1+1))*DH$1836</f>
        <v>10381.520292832322</v>
      </c>
      <c r="DI869">
        <f>86400*((FlowsCalibration2!$DI$869)^(1+1))*DI$1836</f>
        <v>136242.63665061884</v>
      </c>
      <c r="DJ869">
        <f>86400*((FlowsCalibration2!$DJ$869)^(1+1))*DJ$1836</f>
        <v>6600.037975887426</v>
      </c>
      <c r="DK869">
        <f>86400*((FlowsCalibration2!$DK$869)^(1+1))*DK$1836</f>
        <v>8550.6938086951777</v>
      </c>
      <c r="DL869">
        <f>86400*((FlowsCalibration2!$DL$869)^(1+1))*DL$1836</f>
        <v>23002.542371238942</v>
      </c>
      <c r="DM869">
        <f>86400*((FlowsCalibration2!$DM$869)^(1+1))*DM$1836</f>
        <v>23846.321803389088</v>
      </c>
      <c r="DN869">
        <f>86400*((FlowsCalibration2!$DN$869)^(1+1))*DN$1836</f>
        <v>58969.647567896332</v>
      </c>
      <c r="DO869">
        <f>86400*((FlowsCalibration2!$DO$869)^(1+1))*DO$1836</f>
        <v>29286.314133014046</v>
      </c>
      <c r="DP869">
        <f>86400*((FlowsCalibration2!$DP$869)^(1+1))*DP$1836</f>
        <v>440201.09656839911</v>
      </c>
      <c r="DQ869">
        <f>86400*((FlowsCalibration2!$DQ$869)^(1+1))*DQ$1836</f>
        <v>436809.45463250316</v>
      </c>
      <c r="DR869">
        <f>86400*((FlowsCalibration2!$DR$869)^(1+1))*DR$1836</f>
        <v>110470.38278649373</v>
      </c>
      <c r="DS869">
        <f>86400*((FlowsCalibration2!$DS$869)^(1+1))*DS$1836</f>
        <v>1148.6664422079084</v>
      </c>
      <c r="DT869">
        <f>86400*((FlowsCalibration2!$DT$869)^(1+1))*DT$1836</f>
        <v>1156.35291586516</v>
      </c>
      <c r="DU869">
        <f>86400*((FlowsCalibration2!$DU$869)^(1+1))*DU$1836</f>
        <v>156.75644437569443</v>
      </c>
      <c r="DV869">
        <f>86400*((FlowsCalibration2!$DV$869)^(1+1))*DV$1836</f>
        <v>3325.306489767037</v>
      </c>
      <c r="DW869">
        <f>86400*((FlowsCalibration2!$DW$869)^(1+1))*DW$1836</f>
        <v>761.15380488203652</v>
      </c>
      <c r="DX869">
        <f>86400*((FlowsCalibration2!$DX$869)^(1+1))*DX$1836</f>
        <v>11541.193413186134</v>
      </c>
      <c r="DY869">
        <f>86400*((FlowsCalibration2!$DY$869)^(1+1))*DY$1836</f>
        <v>10413.462343776024</v>
      </c>
      <c r="DZ869">
        <f>86400*((FlowsCalibration2!$DZ$869)^(1+1))*DZ$1836</f>
        <v>604.85536530260651</v>
      </c>
      <c r="EA869">
        <f>86400*((FlowsCalibration2!$EA$869)^(1+1))*EA$1836</f>
        <v>834.82640529175751</v>
      </c>
      <c r="EB869">
        <f>86400*((FlowsCalibration2!$EB$869)^(1+1))*EB$1836</f>
        <v>10287.637553453867</v>
      </c>
      <c r="EC869">
        <f>86400*((FlowsCalibration2!$EC$869)^(1+1))*EC$1836</f>
        <v>894.02633748846097</v>
      </c>
      <c r="ED869">
        <f>86400*((FlowsCalibration2!$ED$869)^(1+1))*ED$1836</f>
        <v>1190.3674025944686</v>
      </c>
      <c r="EE869">
        <f>86400*((FlowsCalibration2!$EE$869)^(1+1))*EE$1836</f>
        <v>1025.2121738189828</v>
      </c>
      <c r="EF869">
        <f>86400*((FlowsCalibration2!$EF$869)^(1+1))*EF$1836</f>
        <v>104110.60914547817</v>
      </c>
      <c r="EG869">
        <f>86400*((FlowsCalibration2!$EG$869)^(1+1))*EG$1836</f>
        <v>404962.45743819687</v>
      </c>
    </row>
    <row r="870" spans="2:137" x14ac:dyDescent="0.2">
      <c r="B870">
        <f>86400*((FlowsCalibration2!$B$870)^(1+1))*B$1836</f>
        <v>706535.47823364974</v>
      </c>
      <c r="C870">
        <f>86400*((FlowsCalibration2!$C$870)^(1+1))*C$1836</f>
        <v>506427.37932059477</v>
      </c>
      <c r="D870">
        <f>86400*((FlowsCalibration2!$D$870)^(1+1))*D$1836</f>
        <v>506427.37932059477</v>
      </c>
      <c r="E870">
        <f>86400*((FlowsCalibration2!$E$870)^(1+1))*E$1836</f>
        <v>118748.99977479402</v>
      </c>
      <c r="F870">
        <f>86400*((FlowsCalibration2!$F$870)^(1+1))*F$1836</f>
        <v>117817.28837357867</v>
      </c>
      <c r="G870">
        <f>86400*((FlowsCalibration2!$G$870)^(1+1))*G$1836</f>
        <v>151859.70183528538</v>
      </c>
      <c r="H870">
        <f>86400*((FlowsCalibration2!$H$870)^(1+1))*H$1836</f>
        <v>140424.15006581627</v>
      </c>
      <c r="I870">
        <f>86400*((FlowsCalibration2!$I$870)^(1+1))*I$1836</f>
        <v>140424.15006581627</v>
      </c>
      <c r="J870">
        <f>86400*((FlowsCalibration2!$J$870)^(1+1))*J$1836</f>
        <v>139023.62693121232</v>
      </c>
      <c r="K870">
        <f>86400*((FlowsCalibration2!$K$870)^(1+1))*K$1836</f>
        <v>9674.6623947719963</v>
      </c>
      <c r="L870">
        <f>86400*((FlowsCalibration2!$L$870)^(1+1))*L$1836</f>
        <v>9674.6623947719963</v>
      </c>
      <c r="M870">
        <f>86400*((FlowsCalibration2!$M$870)^(1+1))*M$1836</f>
        <v>9674.6623947719963</v>
      </c>
      <c r="N870">
        <f>86400*((FlowsCalibration2!$N$870)^(1+1))*N$1836</f>
        <v>9674.6623947719963</v>
      </c>
      <c r="O870">
        <f>86400*((FlowsCalibration2!$O$870)^(1+1))*O$1836</f>
        <v>365748.56386520917</v>
      </c>
      <c r="P870">
        <f>86400*((FlowsCalibration2!$P$870)^(1+1))*P$1836</f>
        <v>365748.56386520917</v>
      </c>
      <c r="Q870">
        <f>86400*((FlowsCalibration2!$Q$870)^(1+1))*Q$1836</f>
        <v>215544.70059644326</v>
      </c>
      <c r="R870">
        <f>86400*((FlowsCalibration2!$R$870)^(1+1))*R$1836</f>
        <v>200613.51987900329</v>
      </c>
      <c r="S870">
        <f>86400*((FlowsCalibration2!$S$870)^(1+1))*S$1836</f>
        <v>199165.15802947612</v>
      </c>
      <c r="T870">
        <f>86400*((FlowsCalibration2!$T$870)^(1+1))*T$1836</f>
        <v>199165.15802947612</v>
      </c>
      <c r="U870">
        <f>86400*((FlowsCalibration2!$U$870)^(1+1))*U$1836</f>
        <v>199165.15802947612</v>
      </c>
      <c r="V870">
        <f>86400*((FlowsCalibration2!$V$870)^(1+1))*V$1836</f>
        <v>30253.321729479972</v>
      </c>
      <c r="W870">
        <f>86400*((FlowsCalibration2!$W$870)^(1+1))*W$1836</f>
        <v>30253.321729479972</v>
      </c>
      <c r="X870">
        <f>86400*((FlowsCalibration2!$X$870)^(1+1))*X$1836</f>
        <v>30253.321729479972</v>
      </c>
      <c r="Y870">
        <f>86400*((FlowsCalibration2!$Y$870)^(1+1))*Y$1836</f>
        <v>30644.643713211157</v>
      </c>
      <c r="Z870">
        <f>86400*((FlowsCalibration2!$Z$870)^(1+1))*Z$1836</f>
        <v>30644.643713211157</v>
      </c>
      <c r="AA870">
        <f>86400*((FlowsCalibration2!$AA$870)^(1+1))*AA$1836</f>
        <v>77583.843437220145</v>
      </c>
      <c r="AB870">
        <f>86400*((FlowsCalibration2!$AB$870)^(1+1))*AB$1836</f>
        <v>88970.833372602356</v>
      </c>
      <c r="AC870">
        <f>86400*((FlowsCalibration2!$AC$870)^(1+1))*AC$1836</f>
        <v>204790.01433398275</v>
      </c>
      <c r="AD870">
        <f>86400*((FlowsCalibration2!$AD$870)^(1+1))*AD$1836</f>
        <v>204790.01433398275</v>
      </c>
      <c r="AE870">
        <f>86400*((FlowsCalibration2!$AE$870)^(1+1))*AE$1836</f>
        <v>195482.79217832958</v>
      </c>
      <c r="AF870">
        <f>86400*((FlowsCalibration2!$AF$870)^(1+1))*AF$1836</f>
        <v>221846.91534508191</v>
      </c>
      <c r="AG870">
        <f>86400*((FlowsCalibration2!$AG$870)^(1+1))*AG$1836</f>
        <v>88401.726566164914</v>
      </c>
      <c r="AH870">
        <f>86400*((FlowsCalibration2!$AH$870)^(1+1))*AH$1836</f>
        <v>131360.35238446831</v>
      </c>
      <c r="AI870">
        <f>86400*((FlowsCalibration2!$AI$870)^(1+1))*AI$1836</f>
        <v>221846.91534508191</v>
      </c>
      <c r="AJ870">
        <f>86400*((FlowsCalibration2!$AJ$870)^(1+1))*AJ$1836</f>
        <v>131360.35238446831</v>
      </c>
      <c r="AK870">
        <f>86400*((FlowsCalibration2!$AK$870)^(1+1))*AK$1836</f>
        <v>131360.35238446831</v>
      </c>
      <c r="AL870">
        <f>86400*((FlowsCalibration2!$AL$870)^(1+1))*AL$1836</f>
        <v>39099.149893142334</v>
      </c>
      <c r="AM870">
        <f>86400*((FlowsCalibration2!$AM$870)^(1+1))*AM$1836</f>
        <v>5396.7266288082901</v>
      </c>
      <c r="AN870">
        <f>86400*((FlowsCalibration2!$AN$870)^(1+1))*AN$1836</f>
        <v>5396.7266288082901</v>
      </c>
      <c r="AO870">
        <f>86400*((FlowsCalibration2!$AO$870)^(1+1))*AO$1836</f>
        <v>34880.48290105765</v>
      </c>
      <c r="AP870">
        <f>86400*((FlowsCalibration2!$AP$870)^(1+1))*AP$1836</f>
        <v>34880.48290105765</v>
      </c>
      <c r="AQ870">
        <f>86400*((FlowsCalibration2!$AQ$870)^(1+1))*AQ$1836</f>
        <v>28225.522586620944</v>
      </c>
      <c r="AR870">
        <f>86400*((FlowsCalibration2!$AR$870)^(1+1))*AR$1836</f>
        <v>15603.08159840173</v>
      </c>
      <c r="AS870">
        <f>86400*((FlowsCalibration2!$AS$870)^(1+1))*AS$1836</f>
        <v>60038.437926141138</v>
      </c>
      <c r="AT870">
        <f>86400*((FlowsCalibration2!$AT$870)^(1+1))*AT$1836</f>
        <v>3595.9630197293732</v>
      </c>
      <c r="AU870">
        <f>86400*((FlowsCalibration2!$AU$870)^(1+1))*AU$1836</f>
        <v>113.90757996723653</v>
      </c>
      <c r="AV870">
        <f>86400*((FlowsCalibration2!$AV$870)^(1+1))*AV$1836</f>
        <v>7831.7127366835675</v>
      </c>
      <c r="AW870">
        <f>86400*((FlowsCalibration2!$AW$870)^(1+1))*AW$1836</f>
        <v>13901.27473141269</v>
      </c>
      <c r="AX870">
        <f>86400*((FlowsCalibration2!$AX$870)^(1+1))*AX$1836</f>
        <v>3595.9630197293732</v>
      </c>
      <c r="AY870">
        <f>86400*((FlowsCalibration2!$AY$870)^(1+1))*AY$1836</f>
        <v>19742.635342610574</v>
      </c>
      <c r="AZ870">
        <f>86400*((FlowsCalibration2!$AZ$870)^(1+1))*AZ$1836</f>
        <v>22153.733569885073</v>
      </c>
      <c r="BA870">
        <f>86400*((FlowsCalibration2!$BA$870)^(1+1))*BA$1836</f>
        <v>13901.27473141269</v>
      </c>
      <c r="BB870">
        <f>86400*((FlowsCalibration2!$BB$870)^(1+1))*BB$1836</f>
        <v>3525.9284929709156</v>
      </c>
      <c r="BC870">
        <f>86400*((FlowsCalibration2!$BC$870)^(1+1))*BC$1836</f>
        <v>3525.9284929709156</v>
      </c>
      <c r="BD870">
        <f>86400*((FlowsCalibration2!$BD$870)^(1+1))*BD$1836</f>
        <v>6998.2306970753525</v>
      </c>
      <c r="BE870">
        <f>86400*((FlowsCalibration2!$BE$870)^(1+1))*BE$1836</f>
        <v>103590.1873502081</v>
      </c>
      <c r="BF870">
        <f>86400*((FlowsCalibration2!$BF$870)^(1+1))*BF$1836</f>
        <v>88401.726566164914</v>
      </c>
      <c r="BG870">
        <f>86400*((FlowsCalibration2!$BG$870)^(1+1))*BG$1836</f>
        <v>1890.1052513052064</v>
      </c>
      <c r="BH870">
        <f>86400*((FlowsCalibration2!$BH$870)^(1+1))*BH$1836</f>
        <v>2570.0398939259494</v>
      </c>
      <c r="BI870">
        <f>86400*((FlowsCalibration2!$BI$870)^(1+1))*BI$1836</f>
        <v>807.0756474404908</v>
      </c>
      <c r="BJ870">
        <f>86400*((FlowsCalibration2!$BJ$870)^(1+1))*BJ$1836</f>
        <v>807.0756474404908</v>
      </c>
      <c r="BK870">
        <f>86400*((FlowsCalibration2!$BK$870)^(1+1))*BK$1836</f>
        <v>7831.7127366835675</v>
      </c>
      <c r="BL870">
        <f>86400*((FlowsCalibration2!$BL$870)^(1+1))*BL$1836</f>
        <v>19225.089702426361</v>
      </c>
      <c r="BM870">
        <f>86400*((FlowsCalibration2!$BM$870)^(1+1))*BM$1836</f>
        <v>60038.437926141138</v>
      </c>
      <c r="BN870">
        <f>86400*((FlowsCalibration2!$BN$870)^(1+1))*BN$1836</f>
        <v>60038.437926141138</v>
      </c>
      <c r="BO870">
        <f>86400*((FlowsCalibration2!$BO$870)^(1+1))*BO$1836</f>
        <v>3259.540022535652</v>
      </c>
      <c r="BP870">
        <f>86400*((FlowsCalibration2!$BP$870)^(1+1))*BP$1836</f>
        <v>5763.760096058757</v>
      </c>
      <c r="BQ870">
        <f>86400*((FlowsCalibration2!$BQ$870)^(1+1))*BQ$1836</f>
        <v>5763.760096058757</v>
      </c>
      <c r="BR870">
        <f>86400*((FlowsCalibration2!$BR$870)^(1+1))*BR$1836</f>
        <v>87297.459287188147</v>
      </c>
      <c r="BS870">
        <f>86400*((FlowsCalibration2!$BS$870)^(1+1))*BS$1836</f>
        <v>2450.4526930268057</v>
      </c>
      <c r="BT870">
        <f>86400*((FlowsCalibration2!$BT$870)^(1+1))*BT$1836</f>
        <v>152192.19794021861</v>
      </c>
      <c r="BU870">
        <f>86400*((FlowsCalibration2!$BU$870)^(1+1))*BU$1836</f>
        <v>118748.99977479402</v>
      </c>
      <c r="BV870">
        <f>86400*((FlowsCalibration2!$BV$870)^(1+1))*BV$1836</f>
        <v>365748.56386520917</v>
      </c>
      <c r="BW870">
        <f>86400*((FlowsCalibration2!$BW$870)^(1+1))*BW$1836</f>
        <v>321098.43661088712</v>
      </c>
      <c r="BX870">
        <f>86400*((FlowsCalibration2!$BX$870)^(1+1))*BX$1836</f>
        <v>275069.95886581711</v>
      </c>
      <c r="BY870">
        <f>86400*((FlowsCalibration2!$BY$870)^(1+1))*BY$1836</f>
        <v>9674.6623947719963</v>
      </c>
      <c r="BZ870">
        <f>86400*((FlowsCalibration2!$BZ$870)^(1+1))*BZ$1836</f>
        <v>31.233497742211547</v>
      </c>
      <c r="CA870">
        <f>86400*((FlowsCalibration2!$CA$870)^(1+1))*CA$1836</f>
        <v>31.233497742211547</v>
      </c>
      <c r="CB870">
        <f>86400*((FlowsCalibration2!$CB$870)^(1+1))*CB$1836</f>
        <v>31.233497742211547</v>
      </c>
      <c r="CC870">
        <f>86400*((FlowsCalibration2!$CC$870)^(1+1))*CC$1836</f>
        <v>31.233497742211547</v>
      </c>
      <c r="CD870">
        <f>86400*((FlowsCalibration2!$CD$870)^(1+1))*CD$1836</f>
        <v>134564.50393917167</v>
      </c>
      <c r="CE870">
        <f>86400*((FlowsCalibration2!$CE$870)^(1+1))*CE$1836</f>
        <v>134564.50393917167</v>
      </c>
      <c r="CF870">
        <f>86400*((FlowsCalibration2!$CF$870)^(1+1))*CF$1836</f>
        <v>6998.2306970753525</v>
      </c>
      <c r="CG870">
        <f>86400*((FlowsCalibration2!$CG$870)^(1+1))*CG$1836</f>
        <v>10524.159190046281</v>
      </c>
      <c r="CH870">
        <f>86400*((FlowsCalibration2!$CH$870)^(1+1))*CH$1836</f>
        <v>11331.234837486732</v>
      </c>
      <c r="CI870">
        <f>86400*((FlowsCalibration2!$CI$870)^(1+1))*CI$1836</f>
        <v>2570.0398939259494</v>
      </c>
      <c r="CJ870">
        <f>86400*((FlowsCalibration2!$CJ$870)^(1+1))*CJ$1836</f>
        <v>13901.27473141269</v>
      </c>
      <c r="CK870">
        <f>86400*((FlowsCalibration2!$CK$870)^(1+1))*CK$1836</f>
        <v>409496.93765708822</v>
      </c>
      <c r="CL870">
        <f>86400*((FlowsCalibration2!$CL$870)^(1+1))*CL$1836</f>
        <v>14336.711387023943</v>
      </c>
      <c r="CM870">
        <f>86400*((FlowsCalibration2!$CM$870)^(1+1))*CM$1836</f>
        <v>1369.4347651102896</v>
      </c>
      <c r="CN870">
        <f>86400*((FlowsCalibration2!$CN$870)^(1+1))*CN$1836</f>
        <v>204790.01433398275</v>
      </c>
      <c r="CO870">
        <f>86400*((FlowsCalibration2!$CO$870)^(1+1))*CO$1836</f>
        <v>204790.01433398275</v>
      </c>
      <c r="CP870">
        <f>86400*((FlowsCalibration2!$CP$870)^(1+1))*CP$1836</f>
        <v>389026.15146568033</v>
      </c>
      <c r="CQ870">
        <f>86400*((FlowsCalibration2!$CQ$870)^(1+1))*CQ$1836</f>
        <v>130589.78512580098</v>
      </c>
      <c r="CR870">
        <f>86400*((FlowsCalibration2!$CR$870)^(1+1))*CR$1836</f>
        <v>199165.15802947612</v>
      </c>
      <c r="CS870">
        <f>86400*((FlowsCalibration2!$CS$870)^(1+1))*CS$1836</f>
        <v>275069.95886581711</v>
      </c>
      <c r="CT870">
        <f>86400*((FlowsCalibration2!$CT$870)^(1+1))*CT$1836</f>
        <v>5763.760096058757</v>
      </c>
      <c r="CU870">
        <f>86400*((FlowsCalibration2!$CU$870)^(1+1))*CU$1836</f>
        <v>139023.62693121232</v>
      </c>
      <c r="CV870">
        <f>86400*((FlowsCalibration2!$CV$870)^(1+1))*CV$1836</f>
        <v>140424.15006581627</v>
      </c>
      <c r="CW870">
        <f>86400*((FlowsCalibration2!$CW$870)^(1+1))*CW$1836</f>
        <v>151859.70183528538</v>
      </c>
      <c r="CX870">
        <f>86400*((FlowsCalibration2!$CX$870)^(1+1))*CX$1836</f>
        <v>152192.19794021861</v>
      </c>
      <c r="CY870">
        <f>86400*((FlowsCalibration2!$CY$870)^(1+1))*CY$1836</f>
        <v>30253.321729479972</v>
      </c>
      <c r="CZ870">
        <f>86400*((FlowsCalibration2!$CZ$870)^(1+1))*CZ$1836</f>
        <v>200613.51987900329</v>
      </c>
      <c r="DA870">
        <f>86400*((FlowsCalibration2!$DA$870)^(1+1))*DA$1836</f>
        <v>215544.70059644326</v>
      </c>
      <c r="DB870">
        <f>86400*((FlowsCalibration2!$DB$870)^(1+1))*DB$1836</f>
        <v>2570.0398939259494</v>
      </c>
      <c r="DC870">
        <f>86400*((FlowsCalibration2!$DC$870)^(1+1))*DC$1836</f>
        <v>77583.843437220145</v>
      </c>
      <c r="DD870">
        <f>86400*((FlowsCalibration2!$DD$870)^(1+1))*DD$1836</f>
        <v>28225.522586620944</v>
      </c>
      <c r="DE870">
        <f>86400*((FlowsCalibration2!$DE$870)^(1+1))*DE$1836</f>
        <v>34880.48290105765</v>
      </c>
      <c r="DF870">
        <f>86400*((FlowsCalibration2!$DF$870)^(1+1))*DF$1836</f>
        <v>31.233497742211547</v>
      </c>
      <c r="DG870">
        <f>86400*((FlowsCalibration2!$DG$870)^(1+1))*DG$1836</f>
        <v>3595.9630197293732</v>
      </c>
      <c r="DH870">
        <f>86400*((FlowsCalibration2!$DH$870)^(1+1))*DH$1836</f>
        <v>9674.6623947719963</v>
      </c>
      <c r="DI870">
        <f>86400*((FlowsCalibration2!$DI$870)^(1+1))*DI$1836</f>
        <v>134564.50393917167</v>
      </c>
      <c r="DJ870">
        <f>86400*((FlowsCalibration2!$DJ$870)^(1+1))*DJ$1836</f>
        <v>6998.2306970753525</v>
      </c>
      <c r="DK870">
        <f>86400*((FlowsCalibration2!$DK$870)^(1+1))*DK$1836</f>
        <v>7831.7127366835675</v>
      </c>
      <c r="DL870">
        <f>86400*((FlowsCalibration2!$DL$870)^(1+1))*DL$1836</f>
        <v>19225.089702426361</v>
      </c>
      <c r="DM870">
        <f>86400*((FlowsCalibration2!$DM$870)^(1+1))*DM$1836</f>
        <v>19742.635342610574</v>
      </c>
      <c r="DN870">
        <f>86400*((FlowsCalibration2!$DN$870)^(1+1))*DN$1836</f>
        <v>60038.437926141138</v>
      </c>
      <c r="DO870">
        <f>86400*((FlowsCalibration2!$DO$870)^(1+1))*DO$1836</f>
        <v>30644.643713211157</v>
      </c>
      <c r="DP870">
        <f>86400*((FlowsCalibration2!$DP$870)^(1+1))*DP$1836</f>
        <v>321098.43661088712</v>
      </c>
      <c r="DQ870">
        <f>86400*((FlowsCalibration2!$DQ$870)^(1+1))*DQ$1836</f>
        <v>365748.56386520917</v>
      </c>
      <c r="DR870">
        <f>86400*((FlowsCalibration2!$DR$870)^(1+1))*DR$1836</f>
        <v>117817.28837357867</v>
      </c>
      <c r="DS870">
        <f>86400*((FlowsCalibration2!$DS$870)^(1+1))*DS$1836</f>
        <v>2450.4526930268057</v>
      </c>
      <c r="DT870">
        <f>86400*((FlowsCalibration2!$DT$870)^(1+1))*DT$1836</f>
        <v>3472.691190616536</v>
      </c>
      <c r="DU870">
        <f>86400*((FlowsCalibration2!$DU$870)^(1+1))*DU$1836</f>
        <v>113.90757996723653</v>
      </c>
      <c r="DV870">
        <f>86400*((FlowsCalibration2!$DV$870)^(1+1))*DV$1836</f>
        <v>3525.9284929709156</v>
      </c>
      <c r="DW870">
        <f>86400*((FlowsCalibration2!$DW$870)^(1+1))*DW$1836</f>
        <v>807.0756474404908</v>
      </c>
      <c r="DX870">
        <f>86400*((FlowsCalibration2!$DX$870)^(1+1))*DX$1836</f>
        <v>15603.08159840173</v>
      </c>
      <c r="DY870">
        <f>86400*((FlowsCalibration2!$DY$870)^(1+1))*DY$1836</f>
        <v>14336.711387023943</v>
      </c>
      <c r="DZ870">
        <f>86400*((FlowsCalibration2!$DZ$870)^(1+1))*DZ$1836</f>
        <v>1369.4347651102896</v>
      </c>
      <c r="EA870">
        <f>86400*((FlowsCalibration2!$EA$870)^(1+1))*EA$1836</f>
        <v>1890.1052513052064</v>
      </c>
      <c r="EB870">
        <f>86400*((FlowsCalibration2!$EB$870)^(1+1))*EB$1836</f>
        <v>5396.7266288082901</v>
      </c>
      <c r="EC870">
        <f>86400*((FlowsCalibration2!$EC$870)^(1+1))*EC$1836</f>
        <v>88401.726566164914</v>
      </c>
      <c r="ED870">
        <f>86400*((FlowsCalibration2!$ED$870)^(1+1))*ED$1836</f>
        <v>103590.1873502081</v>
      </c>
      <c r="EE870">
        <f>86400*((FlowsCalibration2!$EE$870)^(1+1))*EE$1836</f>
        <v>87297.459287188147</v>
      </c>
      <c r="EF870">
        <f>86400*((FlowsCalibration2!$EF$870)^(1+1))*EF$1836</f>
        <v>130589.78512580098</v>
      </c>
      <c r="EG870">
        <f>86400*((FlowsCalibration2!$EG$870)^(1+1))*EG$1836</f>
        <v>389026.15146568033</v>
      </c>
    </row>
    <row r="871" spans="2:137" x14ac:dyDescent="0.2">
      <c r="B871">
        <f>86400*((FlowsCalibration2!$B$871)^(1+1))*B$1836</f>
        <v>452410.80812063609</v>
      </c>
      <c r="C871">
        <f>86400*((FlowsCalibration2!$C$871)^(1+1))*C$1836</f>
        <v>373849.45465319057</v>
      </c>
      <c r="D871">
        <f>86400*((FlowsCalibration2!$D$871)^(1+1))*D$1836</f>
        <v>373849.45465319057</v>
      </c>
      <c r="E871">
        <f>86400*((FlowsCalibration2!$E$871)^(1+1))*E$1836</f>
        <v>97913.433117088105</v>
      </c>
      <c r="F871">
        <f>86400*((FlowsCalibration2!$F$871)^(1+1))*F$1836</f>
        <v>96986.904242302538</v>
      </c>
      <c r="G871">
        <f>86400*((FlowsCalibration2!$G$871)^(1+1))*G$1836</f>
        <v>132852.43079010956</v>
      </c>
      <c r="H871">
        <f>86400*((FlowsCalibration2!$H$871)^(1+1))*H$1836</f>
        <v>124256.78272081452</v>
      </c>
      <c r="I871">
        <f>86400*((FlowsCalibration2!$I$871)^(1+1))*I$1836</f>
        <v>124256.78272081452</v>
      </c>
      <c r="J871">
        <f>86400*((FlowsCalibration2!$J$871)^(1+1))*J$1836</f>
        <v>123631.93525389113</v>
      </c>
      <c r="K871">
        <f>86400*((FlowsCalibration2!$K$871)^(1+1))*K$1836</f>
        <v>8451.5157060895417</v>
      </c>
      <c r="L871">
        <f>86400*((FlowsCalibration2!$L$871)^(1+1))*L$1836</f>
        <v>8451.5157060895417</v>
      </c>
      <c r="M871">
        <f>86400*((FlowsCalibration2!$M$871)^(1+1))*M$1836</f>
        <v>8451.5157060895417</v>
      </c>
      <c r="N871">
        <f>86400*((FlowsCalibration2!$N$871)^(1+1))*N$1836</f>
        <v>8451.5157060895417</v>
      </c>
      <c r="O871">
        <f>86400*((FlowsCalibration2!$O$871)^(1+1))*O$1836</f>
        <v>294987.13940610975</v>
      </c>
      <c r="P871">
        <f>86400*((FlowsCalibration2!$P$871)^(1+1))*P$1836</f>
        <v>294987.13940610975</v>
      </c>
      <c r="Q871">
        <f>86400*((FlowsCalibration2!$Q$871)^(1+1))*Q$1836</f>
        <v>175725.12256122462</v>
      </c>
      <c r="R871">
        <f>86400*((FlowsCalibration2!$R$871)^(1+1))*R$1836</f>
        <v>168157.5173264356</v>
      </c>
      <c r="S871">
        <f>86400*((FlowsCalibration2!$S$871)^(1+1))*S$1836</f>
        <v>186496.64833181113</v>
      </c>
      <c r="T871">
        <f>86400*((FlowsCalibration2!$T$871)^(1+1))*T$1836</f>
        <v>186496.64833181113</v>
      </c>
      <c r="U871">
        <f>86400*((FlowsCalibration2!$U$871)^(1+1))*U$1836</f>
        <v>186496.64833181113</v>
      </c>
      <c r="V871">
        <f>86400*((FlowsCalibration2!$V$871)^(1+1))*V$1836</f>
        <v>30379.845679612288</v>
      </c>
      <c r="W871">
        <f>86400*((FlowsCalibration2!$W$871)^(1+1))*W$1836</f>
        <v>30379.845679612288</v>
      </c>
      <c r="X871">
        <f>86400*((FlowsCalibration2!$X$871)^(1+1))*X$1836</f>
        <v>30379.845679612288</v>
      </c>
      <c r="Y871">
        <f>86400*((FlowsCalibration2!$Y$871)^(1+1))*Y$1836</f>
        <v>26651.073639063623</v>
      </c>
      <c r="Z871">
        <f>86400*((FlowsCalibration2!$Z$871)^(1+1))*Z$1836</f>
        <v>26651.073639063623</v>
      </c>
      <c r="AA871">
        <f>86400*((FlowsCalibration2!$AA$871)^(1+1))*AA$1836</f>
        <v>66159.623676038289</v>
      </c>
      <c r="AB871">
        <f>86400*((FlowsCalibration2!$AB$871)^(1+1))*AB$1836</f>
        <v>76022.164051683023</v>
      </c>
      <c r="AC871">
        <f>86400*((FlowsCalibration2!$AC$871)^(1+1))*AC$1836</f>
        <v>111021.09744043743</v>
      </c>
      <c r="AD871">
        <f>86400*((FlowsCalibration2!$AD$871)^(1+1))*AD$1836</f>
        <v>111021.09744043743</v>
      </c>
      <c r="AE871">
        <f>86400*((FlowsCalibration2!$AE$871)^(1+1))*AE$1836</f>
        <v>102376.12790073977</v>
      </c>
      <c r="AF871">
        <f>86400*((FlowsCalibration2!$AF$871)^(1+1))*AF$1836</f>
        <v>112615.48156054402</v>
      </c>
      <c r="AG871">
        <f>86400*((FlowsCalibration2!$AG$871)^(1+1))*AG$1836</f>
        <v>9551.8529887005188</v>
      </c>
      <c r="AH871">
        <f>86400*((FlowsCalibration2!$AH$871)^(1+1))*AH$1836</f>
        <v>99074.229624823231</v>
      </c>
      <c r="AI871">
        <f>86400*((FlowsCalibration2!$AI$871)^(1+1))*AI$1836</f>
        <v>112615.48156054402</v>
      </c>
      <c r="AJ871">
        <f>86400*((FlowsCalibration2!$AJ$871)^(1+1))*AJ$1836</f>
        <v>99074.229624823231</v>
      </c>
      <c r="AK871">
        <f>86400*((FlowsCalibration2!$AK$871)^(1+1))*AK$1836</f>
        <v>99074.229624823231</v>
      </c>
      <c r="AL871">
        <f>86400*((FlowsCalibration2!$AL$871)^(1+1))*AL$1836</f>
        <v>34328.820382749836</v>
      </c>
      <c r="AM871">
        <f>86400*((FlowsCalibration2!$AM$871)^(1+1))*AM$1836</f>
        <v>3713.137843007898</v>
      </c>
      <c r="AN871">
        <f>86400*((FlowsCalibration2!$AN$871)^(1+1))*AN$1836</f>
        <v>3713.137843007898</v>
      </c>
      <c r="AO871">
        <f>86400*((FlowsCalibration2!$AO$871)^(1+1))*AO$1836</f>
        <v>32651.722979202146</v>
      </c>
      <c r="AP871">
        <f>86400*((FlowsCalibration2!$AP$871)^(1+1))*AP$1836</f>
        <v>32651.722979202146</v>
      </c>
      <c r="AQ871">
        <f>86400*((FlowsCalibration2!$AQ$871)^(1+1))*AQ$1836</f>
        <v>27267.141380158268</v>
      </c>
      <c r="AR871">
        <f>86400*((FlowsCalibration2!$AR$871)^(1+1))*AR$1836</f>
        <v>14259.221440509906</v>
      </c>
      <c r="AS871">
        <f>86400*((FlowsCalibration2!$AS$871)^(1+1))*AS$1836</f>
        <v>41298.378878305994</v>
      </c>
      <c r="AT871">
        <f>86400*((FlowsCalibration2!$AT$871)^(1+1))*AT$1836</f>
        <v>2262.5840554914498</v>
      </c>
      <c r="AU871">
        <f>86400*((FlowsCalibration2!$AU$871)^(1+1))*AU$1836</f>
        <v>85.166367044121586</v>
      </c>
      <c r="AV871">
        <f>86400*((FlowsCalibration2!$AV$871)^(1+1))*AV$1836</f>
        <v>5389.227404794724</v>
      </c>
      <c r="AW871">
        <f>86400*((FlowsCalibration2!$AW$871)^(1+1))*AW$1836</f>
        <v>8804.9424707719772</v>
      </c>
      <c r="AX871">
        <f>86400*((FlowsCalibration2!$AX$871)^(1+1))*AX$1836</f>
        <v>2262.5840554914498</v>
      </c>
      <c r="AY871">
        <f>86400*((FlowsCalibration2!$AY$871)^(1+1))*AY$1836</f>
        <v>14393.762715838997</v>
      </c>
      <c r="AZ871">
        <f>86400*((FlowsCalibration2!$AZ$871)^(1+1))*AZ$1836</f>
        <v>16021.305000331242</v>
      </c>
      <c r="BA871">
        <f>86400*((FlowsCalibration2!$BA$871)^(1+1))*BA$1836</f>
        <v>8804.9424707719772</v>
      </c>
      <c r="BB871">
        <f>86400*((FlowsCalibration2!$BB$871)^(1+1))*BB$1836</f>
        <v>2233.2914165426109</v>
      </c>
      <c r="BC871">
        <f>86400*((FlowsCalibration2!$BC$871)^(1+1))*BC$1836</f>
        <v>2233.2914165426109</v>
      </c>
      <c r="BD871">
        <f>86400*((FlowsCalibration2!$BD$871)^(1+1))*BD$1836</f>
        <v>4432.6164237081475</v>
      </c>
      <c r="BE871">
        <f>86400*((FlowsCalibration2!$BE$871)^(1+1))*BE$1836</f>
        <v>11122.243155978216</v>
      </c>
      <c r="BF871">
        <f>86400*((FlowsCalibration2!$BF$871)^(1+1))*BF$1836</f>
        <v>9551.8529887005188</v>
      </c>
      <c r="BG871">
        <f>86400*((FlowsCalibration2!$BG$871)^(1+1))*BG$1836</f>
        <v>1013.2956724599145</v>
      </c>
      <c r="BH871">
        <f>86400*((FlowsCalibration2!$BH$871)^(1+1))*BH$1836</f>
        <v>1627.8401693962685</v>
      </c>
      <c r="BI871">
        <f>86400*((FlowsCalibration2!$BI$871)^(1+1))*BI$1836</f>
        <v>511.19446112496252</v>
      </c>
      <c r="BJ871">
        <f>86400*((FlowsCalibration2!$BJ$871)^(1+1))*BJ$1836</f>
        <v>511.19446112496252</v>
      </c>
      <c r="BK871">
        <f>86400*((FlowsCalibration2!$BK$871)^(1+1))*BK$1836</f>
        <v>5389.227404794724</v>
      </c>
      <c r="BL871">
        <f>86400*((FlowsCalibration2!$BL$871)^(1+1))*BL$1836</f>
        <v>14036.017382690157</v>
      </c>
      <c r="BM871">
        <f>86400*((FlowsCalibration2!$BM$871)^(1+1))*BM$1836</f>
        <v>41298.378878305994</v>
      </c>
      <c r="BN871">
        <f>86400*((FlowsCalibration2!$BN$871)^(1+1))*BN$1836</f>
        <v>41298.378878305994</v>
      </c>
      <c r="BO871">
        <f>86400*((FlowsCalibration2!$BO$871)^(1+1))*BO$1836</f>
        <v>1747.4571714209001</v>
      </c>
      <c r="BP871">
        <f>86400*((FlowsCalibration2!$BP$871)^(1+1))*BP$1836</f>
        <v>6563.5341746795575</v>
      </c>
      <c r="BQ871">
        <f>86400*((FlowsCalibration2!$BQ$871)^(1+1))*BQ$1836</f>
        <v>6563.5341746795575</v>
      </c>
      <c r="BR871">
        <f>86400*((FlowsCalibration2!$BR$871)^(1+1))*BR$1836</f>
        <v>9362.4112096768386</v>
      </c>
      <c r="BS871">
        <f>86400*((FlowsCalibration2!$BS$871)^(1+1))*BS$1836</f>
        <v>960.55408743234352</v>
      </c>
      <c r="BT871">
        <f>86400*((FlowsCalibration2!$BT$871)^(1+1))*BT$1836</f>
        <v>133194.59524791603</v>
      </c>
      <c r="BU871">
        <f>86400*((FlowsCalibration2!$BU$871)^(1+1))*BU$1836</f>
        <v>97913.433117088105</v>
      </c>
      <c r="BV871">
        <f>86400*((FlowsCalibration2!$BV$871)^(1+1))*BV$1836</f>
        <v>294987.13940610975</v>
      </c>
      <c r="BW871">
        <f>86400*((FlowsCalibration2!$BW$871)^(1+1))*BW$1836</f>
        <v>214030.6529657268</v>
      </c>
      <c r="BX871">
        <f>86400*((FlowsCalibration2!$BX$871)^(1+1))*BX$1836</f>
        <v>208925.51849575888</v>
      </c>
      <c r="BY871">
        <f>86400*((FlowsCalibration2!$BY$871)^(1+1))*BY$1836</f>
        <v>8451.5157060895417</v>
      </c>
      <c r="BZ871">
        <f>86400*((FlowsCalibration2!$BZ$871)^(1+1))*BZ$1836</f>
        <v>29.818149001071571</v>
      </c>
      <c r="CA871">
        <f>86400*((FlowsCalibration2!$CA$871)^(1+1))*CA$1836</f>
        <v>29.818149001071571</v>
      </c>
      <c r="CB871">
        <f>86400*((FlowsCalibration2!$CB$871)^(1+1))*CB$1836</f>
        <v>29.818149001071571</v>
      </c>
      <c r="CC871">
        <f>86400*((FlowsCalibration2!$CC$871)^(1+1))*CC$1836</f>
        <v>29.818149001071571</v>
      </c>
      <c r="CD871">
        <f>86400*((FlowsCalibration2!$CD$871)^(1+1))*CD$1836</f>
        <v>119383.16576094243</v>
      </c>
      <c r="CE871">
        <f>86400*((FlowsCalibration2!$CE$871)^(1+1))*CE$1836</f>
        <v>119383.16576094243</v>
      </c>
      <c r="CF871">
        <f>86400*((FlowsCalibration2!$CF$871)^(1+1))*CF$1836</f>
        <v>4432.6164237081475</v>
      </c>
      <c r="CG871">
        <f>86400*((FlowsCalibration2!$CG$871)^(1+1))*CG$1836</f>
        <v>6665.9078402507657</v>
      </c>
      <c r="CH871">
        <f>86400*((FlowsCalibration2!$CH$871)^(1+1))*CH$1836</f>
        <v>7177.102301375704</v>
      </c>
      <c r="CI871">
        <f>86400*((FlowsCalibration2!$CI$871)^(1+1))*CI$1836</f>
        <v>1627.8401693962685</v>
      </c>
      <c r="CJ871">
        <f>86400*((FlowsCalibration2!$CJ$871)^(1+1))*CJ$1836</f>
        <v>8804.9424707719772</v>
      </c>
      <c r="CK871">
        <f>86400*((FlowsCalibration2!$CK$871)^(1+1))*CK$1836</f>
        <v>300300.81277846877</v>
      </c>
      <c r="CL871">
        <f>86400*((FlowsCalibration2!$CL$871)^(1+1))*CL$1836</f>
        <v>13041.96555418977</v>
      </c>
      <c r="CM871">
        <f>86400*((FlowsCalibration2!$CM$871)^(1+1))*CM$1836</f>
        <v>734.16147087300385</v>
      </c>
      <c r="CN871">
        <f>86400*((FlowsCalibration2!$CN$871)^(1+1))*CN$1836</f>
        <v>111021.09744043743</v>
      </c>
      <c r="CO871">
        <f>86400*((FlowsCalibration2!$CO$871)^(1+1))*CO$1836</f>
        <v>111021.09744043743</v>
      </c>
      <c r="CP871">
        <f>86400*((FlowsCalibration2!$CP$871)^(1+1))*CP$1836</f>
        <v>285581.39314135676</v>
      </c>
      <c r="CQ871">
        <f>86400*((FlowsCalibration2!$CQ$871)^(1+1))*CQ$1836</f>
        <v>97192.681741097724</v>
      </c>
      <c r="CR871">
        <f>86400*((FlowsCalibration2!$CR$871)^(1+1))*CR$1836</f>
        <v>186496.64833181113</v>
      </c>
      <c r="CS871">
        <f>86400*((FlowsCalibration2!$CS$871)^(1+1))*CS$1836</f>
        <v>208925.51849575888</v>
      </c>
      <c r="CT871">
        <f>86400*((FlowsCalibration2!$CT$871)^(1+1))*CT$1836</f>
        <v>6563.5341746795575</v>
      </c>
      <c r="CU871">
        <f>86400*((FlowsCalibration2!$CU$871)^(1+1))*CU$1836</f>
        <v>123631.93525389113</v>
      </c>
      <c r="CV871">
        <f>86400*((FlowsCalibration2!$CV$871)^(1+1))*CV$1836</f>
        <v>124256.78272081452</v>
      </c>
      <c r="CW871">
        <f>86400*((FlowsCalibration2!$CW$871)^(1+1))*CW$1836</f>
        <v>132852.43079010956</v>
      </c>
      <c r="CX871">
        <f>86400*((FlowsCalibration2!$CX$871)^(1+1))*CX$1836</f>
        <v>133194.59524791603</v>
      </c>
      <c r="CY871">
        <f>86400*((FlowsCalibration2!$CY$871)^(1+1))*CY$1836</f>
        <v>30379.845679612288</v>
      </c>
      <c r="CZ871">
        <f>86400*((FlowsCalibration2!$CZ$871)^(1+1))*CZ$1836</f>
        <v>168157.5173264356</v>
      </c>
      <c r="DA871">
        <f>86400*((FlowsCalibration2!$DA$871)^(1+1))*DA$1836</f>
        <v>175725.12256122462</v>
      </c>
      <c r="DB871">
        <f>86400*((FlowsCalibration2!$DB$871)^(1+1))*DB$1836</f>
        <v>1627.8401693962685</v>
      </c>
      <c r="DC871">
        <f>86400*((FlowsCalibration2!$DC$871)^(1+1))*DC$1836</f>
        <v>66159.623676038289</v>
      </c>
      <c r="DD871">
        <f>86400*((FlowsCalibration2!$DD$871)^(1+1))*DD$1836</f>
        <v>27267.141380158268</v>
      </c>
      <c r="DE871">
        <f>86400*((FlowsCalibration2!$DE$871)^(1+1))*DE$1836</f>
        <v>32651.722979202146</v>
      </c>
      <c r="DF871">
        <f>86400*((FlowsCalibration2!$DF$871)^(1+1))*DF$1836</f>
        <v>29.818149001071571</v>
      </c>
      <c r="DG871">
        <f>86400*((FlowsCalibration2!$DG$871)^(1+1))*DG$1836</f>
        <v>2262.5840554914498</v>
      </c>
      <c r="DH871">
        <f>86400*((FlowsCalibration2!$DH$871)^(1+1))*DH$1836</f>
        <v>8451.5157060895417</v>
      </c>
      <c r="DI871">
        <f>86400*((FlowsCalibration2!$DI$871)^(1+1))*DI$1836</f>
        <v>119383.16576094243</v>
      </c>
      <c r="DJ871">
        <f>86400*((FlowsCalibration2!$DJ$871)^(1+1))*DJ$1836</f>
        <v>4432.6164237081475</v>
      </c>
      <c r="DK871">
        <f>86400*((FlowsCalibration2!$DK$871)^(1+1))*DK$1836</f>
        <v>5389.227404794724</v>
      </c>
      <c r="DL871">
        <f>86400*((FlowsCalibration2!$DL$871)^(1+1))*DL$1836</f>
        <v>14036.017382690157</v>
      </c>
      <c r="DM871">
        <f>86400*((FlowsCalibration2!$DM$871)^(1+1))*DM$1836</f>
        <v>14393.762715838997</v>
      </c>
      <c r="DN871">
        <f>86400*((FlowsCalibration2!$DN$871)^(1+1))*DN$1836</f>
        <v>41298.378878305994</v>
      </c>
      <c r="DO871">
        <f>86400*((FlowsCalibration2!$DO$871)^(1+1))*DO$1836</f>
        <v>26651.073639063623</v>
      </c>
      <c r="DP871">
        <f>86400*((FlowsCalibration2!$DP$871)^(1+1))*DP$1836</f>
        <v>214030.6529657268</v>
      </c>
      <c r="DQ871">
        <f>86400*((FlowsCalibration2!$DQ$871)^(1+1))*DQ$1836</f>
        <v>294987.13940610975</v>
      </c>
      <c r="DR871">
        <f>86400*((FlowsCalibration2!$DR$871)^(1+1))*DR$1836</f>
        <v>96986.904242302538</v>
      </c>
      <c r="DS871">
        <f>86400*((FlowsCalibration2!$DS$871)^(1+1))*DS$1836</f>
        <v>960.55408743234352</v>
      </c>
      <c r="DT871">
        <f>86400*((FlowsCalibration2!$DT$871)^(1+1))*DT$1836</f>
        <v>1374.1106564325344</v>
      </c>
      <c r="DU871">
        <f>86400*((FlowsCalibration2!$DU$871)^(1+1))*DU$1836</f>
        <v>85.166367044121586</v>
      </c>
      <c r="DV871">
        <f>86400*((FlowsCalibration2!$DV$871)^(1+1))*DV$1836</f>
        <v>2233.2914165426109</v>
      </c>
      <c r="DW871">
        <f>86400*((FlowsCalibration2!$DW$871)^(1+1))*DW$1836</f>
        <v>511.19446112496252</v>
      </c>
      <c r="DX871">
        <f>86400*((FlowsCalibration2!$DX$871)^(1+1))*DX$1836</f>
        <v>14259.221440509906</v>
      </c>
      <c r="DY871">
        <f>86400*((FlowsCalibration2!$DY$871)^(1+1))*DY$1836</f>
        <v>13041.96555418977</v>
      </c>
      <c r="DZ871">
        <f>86400*((FlowsCalibration2!$DZ$871)^(1+1))*DZ$1836</f>
        <v>734.16147087300385</v>
      </c>
      <c r="EA871">
        <f>86400*((FlowsCalibration2!$EA$871)^(1+1))*EA$1836</f>
        <v>1013.2956724599145</v>
      </c>
      <c r="EB871">
        <f>86400*((FlowsCalibration2!$EB$871)^(1+1))*EB$1836</f>
        <v>3713.137843007898</v>
      </c>
      <c r="EC871">
        <f>86400*((FlowsCalibration2!$EC$871)^(1+1))*EC$1836</f>
        <v>9551.8529887005188</v>
      </c>
      <c r="ED871">
        <f>86400*((FlowsCalibration2!$ED$871)^(1+1))*ED$1836</f>
        <v>11122.243155978216</v>
      </c>
      <c r="EE871">
        <f>86400*((FlowsCalibration2!$EE$871)^(1+1))*EE$1836</f>
        <v>9362.4112096768386</v>
      </c>
      <c r="EF871">
        <f>86400*((FlowsCalibration2!$EF$871)^(1+1))*EF$1836</f>
        <v>97192.681741097724</v>
      </c>
      <c r="EG871">
        <f>86400*((FlowsCalibration2!$EG$871)^(1+1))*EG$1836</f>
        <v>285581.39314135676</v>
      </c>
    </row>
    <row r="872" spans="2:137" x14ac:dyDescent="0.2">
      <c r="B872">
        <f>86400*((FlowsCalibration2!$B$872)^(1+1))*B$1836</f>
        <v>766539.99419873045</v>
      </c>
      <c r="C872">
        <f>86400*((FlowsCalibration2!$C$872)^(1+1))*C$1836</f>
        <v>510295.59841301473</v>
      </c>
      <c r="D872">
        <f>86400*((FlowsCalibration2!$D$872)^(1+1))*D$1836</f>
        <v>510295.59841301473</v>
      </c>
      <c r="E872">
        <f>86400*((FlowsCalibration2!$E$872)^(1+1))*E$1836</f>
        <v>104768.93292247535</v>
      </c>
      <c r="F872">
        <f>86400*((FlowsCalibration2!$F$872)^(1+1))*F$1836</f>
        <v>102640.33947411415</v>
      </c>
      <c r="G872">
        <f>86400*((FlowsCalibration2!$G$872)^(1+1))*G$1836</f>
        <v>118680.04575693111</v>
      </c>
      <c r="H872">
        <f>86400*((FlowsCalibration2!$H$872)^(1+1))*H$1836</f>
        <v>111096.45026683503</v>
      </c>
      <c r="I872">
        <f>86400*((FlowsCalibration2!$I$872)^(1+1))*I$1836</f>
        <v>111096.45026683503</v>
      </c>
      <c r="J872">
        <f>86400*((FlowsCalibration2!$J$872)^(1+1))*J$1836</f>
        <v>110578.97745678472</v>
      </c>
      <c r="K872">
        <f>86400*((FlowsCalibration2!$K$872)^(1+1))*K$1836</f>
        <v>8801.5023808532314</v>
      </c>
      <c r="L872">
        <f>86400*((FlowsCalibration2!$L$872)^(1+1))*L$1836</f>
        <v>8801.5023808532314</v>
      </c>
      <c r="M872">
        <f>86400*((FlowsCalibration2!$M$872)^(1+1))*M$1836</f>
        <v>8801.5023808532314</v>
      </c>
      <c r="N872">
        <f>86400*((FlowsCalibration2!$N$872)^(1+1))*N$1836</f>
        <v>8801.5023808532314</v>
      </c>
      <c r="O872">
        <f>86400*((FlowsCalibration2!$O$872)^(1+1))*O$1836</f>
        <v>412519.79672128358</v>
      </c>
      <c r="P872">
        <f>86400*((FlowsCalibration2!$P$872)^(1+1))*P$1836</f>
        <v>412519.79672128358</v>
      </c>
      <c r="Q872">
        <f>86400*((FlowsCalibration2!$Q$872)^(1+1))*Q$1836</f>
        <v>235511.20289703718</v>
      </c>
      <c r="R872">
        <f>86400*((FlowsCalibration2!$R$872)^(1+1))*R$1836</f>
        <v>216512.9036581956</v>
      </c>
      <c r="S872">
        <f>86400*((FlowsCalibration2!$S$872)^(1+1))*S$1836</f>
        <v>199588.35891562191</v>
      </c>
      <c r="T872">
        <f>86400*((FlowsCalibration2!$T$872)^(1+1))*T$1836</f>
        <v>199588.35891562191</v>
      </c>
      <c r="U872">
        <f>86400*((FlowsCalibration2!$U$872)^(1+1))*U$1836</f>
        <v>199588.35891562191</v>
      </c>
      <c r="V872">
        <f>86400*((FlowsCalibration2!$V$872)^(1+1))*V$1836</f>
        <v>33334.498875569792</v>
      </c>
      <c r="W872">
        <f>86400*((FlowsCalibration2!$W$872)^(1+1))*W$1836</f>
        <v>33334.498875569792</v>
      </c>
      <c r="X872">
        <f>86400*((FlowsCalibration2!$X$872)^(1+1))*X$1836</f>
        <v>33334.498875569792</v>
      </c>
      <c r="Y872">
        <f>86400*((FlowsCalibration2!$Y$872)^(1+1))*Y$1836</f>
        <v>27374.941996272271</v>
      </c>
      <c r="Z872">
        <f>86400*((FlowsCalibration2!$Z$872)^(1+1))*Z$1836</f>
        <v>27374.941996272271</v>
      </c>
      <c r="AA872">
        <f>86400*((FlowsCalibration2!$AA$872)^(1+1))*AA$1836</f>
        <v>57899.569468757851</v>
      </c>
      <c r="AB872">
        <f>86400*((FlowsCalibration2!$AB$872)^(1+1))*AB$1836</f>
        <v>67545.094055442227</v>
      </c>
      <c r="AC872">
        <f>86400*((FlowsCalibration2!$AC$872)^(1+1))*AC$1836</f>
        <v>201347.97323859399</v>
      </c>
      <c r="AD872">
        <f>86400*((FlowsCalibration2!$AD$872)^(1+1))*AD$1836</f>
        <v>201347.97323859399</v>
      </c>
      <c r="AE872">
        <f>86400*((FlowsCalibration2!$AE$872)^(1+1))*AE$1836</f>
        <v>189243.72775077957</v>
      </c>
      <c r="AF872">
        <f>86400*((FlowsCalibration2!$AF$872)^(1+1))*AF$1836</f>
        <v>203901.52620521997</v>
      </c>
      <c r="AG872">
        <f>86400*((FlowsCalibration2!$AG$872)^(1+1))*AG$1836</f>
        <v>82042.742219717067</v>
      </c>
      <c r="AH872">
        <f>86400*((FlowsCalibration2!$AH$872)^(1+1))*AH$1836</f>
        <v>121319.49102913286</v>
      </c>
      <c r="AI872">
        <f>86400*((FlowsCalibration2!$AI$872)^(1+1))*AI$1836</f>
        <v>203901.52620521997</v>
      </c>
      <c r="AJ872">
        <f>86400*((FlowsCalibration2!$AJ$872)^(1+1))*AJ$1836</f>
        <v>121319.49102913286</v>
      </c>
      <c r="AK872">
        <f>86400*((FlowsCalibration2!$AK$872)^(1+1))*AK$1836</f>
        <v>121319.49102913286</v>
      </c>
      <c r="AL872">
        <f>86400*((FlowsCalibration2!$AL$872)^(1+1))*AL$1836</f>
        <v>32667.174858787315</v>
      </c>
      <c r="AM872">
        <f>86400*((FlowsCalibration2!$AM$872)^(1+1))*AM$1836</f>
        <v>2190.1823973232986</v>
      </c>
      <c r="AN872">
        <f>86400*((FlowsCalibration2!$AN$872)^(1+1))*AN$1836</f>
        <v>2190.1823973232986</v>
      </c>
      <c r="AO872">
        <f>86400*((FlowsCalibration2!$AO$872)^(1+1))*AO$1836</f>
        <v>34369.523321733112</v>
      </c>
      <c r="AP872">
        <f>86400*((FlowsCalibration2!$AP$872)^(1+1))*AP$1836</f>
        <v>34369.523321733112</v>
      </c>
      <c r="AQ872">
        <f>86400*((FlowsCalibration2!$AQ$872)^(1+1))*AQ$1836</f>
        <v>27689.041120578491</v>
      </c>
      <c r="AR872">
        <f>86400*((FlowsCalibration2!$AR$872)^(1+1))*AR$1836</f>
        <v>14992.178202736943</v>
      </c>
      <c r="AS872">
        <f>86400*((FlowsCalibration2!$AS$872)^(1+1))*AS$1836</f>
        <v>59194.026536451514</v>
      </c>
      <c r="AT872">
        <f>86400*((FlowsCalibration2!$AT$872)^(1+1))*AT$1836</f>
        <v>3038.3607267951265</v>
      </c>
      <c r="AU872">
        <f>86400*((FlowsCalibration2!$AU$872)^(1+1))*AU$1836</f>
        <v>280.52933956005847</v>
      </c>
      <c r="AV872">
        <f>86400*((FlowsCalibration2!$AV$872)^(1+1))*AV$1836</f>
        <v>7755.7921390003557</v>
      </c>
      <c r="AW872">
        <f>86400*((FlowsCalibration2!$AW$872)^(1+1))*AW$1836</f>
        <v>10126.885734665373</v>
      </c>
      <c r="AX872">
        <f>86400*((FlowsCalibration2!$AX$872)^(1+1))*AX$1836</f>
        <v>3038.3607267951265</v>
      </c>
      <c r="AY872">
        <f>86400*((FlowsCalibration2!$AY$872)^(1+1))*AY$1836</f>
        <v>22497.590999863787</v>
      </c>
      <c r="AZ872">
        <f>86400*((FlowsCalibration2!$AZ$872)^(1+1))*AZ$1836</f>
        <v>24847.460758705667</v>
      </c>
      <c r="BA872">
        <f>86400*((FlowsCalibration2!$BA$872)^(1+1))*BA$1836</f>
        <v>10126.885734665373</v>
      </c>
      <c r="BB872">
        <f>86400*((FlowsCalibration2!$BB$872)^(1+1))*BB$1836</f>
        <v>2568.5899780277718</v>
      </c>
      <c r="BC872">
        <f>86400*((FlowsCalibration2!$BC$872)^(1+1))*BC$1836</f>
        <v>2568.5899780277718</v>
      </c>
      <c r="BD872">
        <f>86400*((FlowsCalibration2!$BD$872)^(1+1))*BD$1836</f>
        <v>5098.1139487851588</v>
      </c>
      <c r="BE872">
        <f>86400*((FlowsCalibration2!$BE$872)^(1+1))*BE$1836</f>
        <v>104865.77650553557</v>
      </c>
      <c r="BF872">
        <f>86400*((FlowsCalibration2!$BF$872)^(1+1))*BF$1836</f>
        <v>82042.742219717067</v>
      </c>
      <c r="BG872">
        <f>86400*((FlowsCalibration2!$BG$872)^(1+1))*BG$1836</f>
        <v>1009.4711415203114</v>
      </c>
      <c r="BH872">
        <f>86400*((FlowsCalibration2!$BH$872)^(1+1))*BH$1836</f>
        <v>1872.2383984331709</v>
      </c>
      <c r="BI872">
        <f>86400*((FlowsCalibration2!$BI$872)^(1+1))*BI$1836</f>
        <v>587.94340941928454</v>
      </c>
      <c r="BJ872">
        <f>86400*((FlowsCalibration2!$BJ$872)^(1+1))*BJ$1836</f>
        <v>587.94340941928454</v>
      </c>
      <c r="BK872">
        <f>86400*((FlowsCalibration2!$BK$872)^(1+1))*BK$1836</f>
        <v>7755.7921390003557</v>
      </c>
      <c r="BL872">
        <f>86400*((FlowsCalibration2!$BL$872)^(1+1))*BL$1836</f>
        <v>21470.268761908934</v>
      </c>
      <c r="BM872">
        <f>86400*((FlowsCalibration2!$BM$872)^(1+1))*BM$1836</f>
        <v>59194.026536451514</v>
      </c>
      <c r="BN872">
        <f>86400*((FlowsCalibration2!$BN$872)^(1+1))*BN$1836</f>
        <v>59194.026536451514</v>
      </c>
      <c r="BO872">
        <f>86400*((FlowsCalibration2!$BO$872)^(1+1))*BO$1836</f>
        <v>1740.8614723197143</v>
      </c>
      <c r="BP872">
        <f>86400*((FlowsCalibration2!$BP$872)^(1+1))*BP$1836</f>
        <v>7030.6729252094892</v>
      </c>
      <c r="BQ872">
        <f>86400*((FlowsCalibration2!$BQ$872)^(1+1))*BQ$1836</f>
        <v>7030.6729252094892</v>
      </c>
      <c r="BR872">
        <f>86400*((FlowsCalibration2!$BR$872)^(1+1))*BR$1836</f>
        <v>89705.971160204106</v>
      </c>
      <c r="BS872">
        <f>86400*((FlowsCalibration2!$BS$872)^(1+1))*BS$1836</f>
        <v>3662.2663874024133</v>
      </c>
      <c r="BT872">
        <f>86400*((FlowsCalibration2!$BT$872)^(1+1))*BT$1836</f>
        <v>119024.69474467284</v>
      </c>
      <c r="BU872">
        <f>86400*((FlowsCalibration2!$BU$872)^(1+1))*BU$1836</f>
        <v>104768.93292247535</v>
      </c>
      <c r="BV872">
        <f>86400*((FlowsCalibration2!$BV$872)^(1+1))*BV$1836</f>
        <v>412519.79672128358</v>
      </c>
      <c r="BW872">
        <f>86400*((FlowsCalibration2!$BW$872)^(1+1))*BW$1836</f>
        <v>358021.93829947908</v>
      </c>
      <c r="BX872">
        <f>86400*((FlowsCalibration2!$BX$872)^(1+1))*BX$1836</f>
        <v>299910.60562043497</v>
      </c>
      <c r="BY872">
        <f>86400*((FlowsCalibration2!$BY$872)^(1+1))*BY$1836</f>
        <v>8801.5023808532314</v>
      </c>
      <c r="BZ872">
        <f>86400*((FlowsCalibration2!$BZ$872)^(1+1))*BZ$1836</f>
        <v>720.28174850585094</v>
      </c>
      <c r="CA872">
        <f>86400*((FlowsCalibration2!$CA$872)^(1+1))*CA$1836</f>
        <v>720.28174850585094</v>
      </c>
      <c r="CB872">
        <f>86400*((FlowsCalibration2!$CB$872)^(1+1))*CB$1836</f>
        <v>720.28174850585094</v>
      </c>
      <c r="CC872">
        <f>86400*((FlowsCalibration2!$CC$872)^(1+1))*CC$1836</f>
        <v>720.28174850585094</v>
      </c>
      <c r="CD872">
        <f>86400*((FlowsCalibration2!$CD$872)^(1+1))*CD$1836</f>
        <v>106442.43309586409</v>
      </c>
      <c r="CE872">
        <f>86400*((FlowsCalibration2!$CE$872)^(1+1))*CE$1836</f>
        <v>106442.43309586409</v>
      </c>
      <c r="CF872">
        <f>86400*((FlowsCalibration2!$CF$872)^(1+1))*CF$1836</f>
        <v>5098.1139487851588</v>
      </c>
      <c r="CG872">
        <f>86400*((FlowsCalibration2!$CG$872)^(1+1))*CG$1836</f>
        <v>7666.7039268129402</v>
      </c>
      <c r="CH872">
        <f>86400*((FlowsCalibration2!$CH$872)^(1+1))*CH$1836</f>
        <v>8254.6473362321958</v>
      </c>
      <c r="CI872">
        <f>86400*((FlowsCalibration2!$CI$872)^(1+1))*CI$1836</f>
        <v>1872.2383984331709</v>
      </c>
      <c r="CJ872">
        <f>86400*((FlowsCalibration2!$CJ$872)^(1+1))*CJ$1836</f>
        <v>10126.885734665373</v>
      </c>
      <c r="CK872">
        <f>86400*((FlowsCalibration2!$CK$872)^(1+1))*CK$1836</f>
        <v>418851.63359833573</v>
      </c>
      <c r="CL872">
        <f>86400*((FlowsCalibration2!$CL$872)^(1+1))*CL$1836</f>
        <v>13712.836336245449</v>
      </c>
      <c r="CM872">
        <f>86400*((FlowsCalibration2!$CM$872)^(1+1))*CM$1836</f>
        <v>731.39035229081264</v>
      </c>
      <c r="CN872">
        <f>86400*((FlowsCalibration2!$CN$872)^(1+1))*CN$1836</f>
        <v>201347.97323859399</v>
      </c>
      <c r="CO872">
        <f>86400*((FlowsCalibration2!$CO$872)^(1+1))*CO$1836</f>
        <v>201347.97323859399</v>
      </c>
      <c r="CP872">
        <f>86400*((FlowsCalibration2!$CP$872)^(1+1))*CP$1836</f>
        <v>397277.45063662162</v>
      </c>
      <c r="CQ872">
        <f>86400*((FlowsCalibration2!$CQ$872)^(1+1))*CQ$1836</f>
        <v>129012.6842525164</v>
      </c>
      <c r="CR872">
        <f>86400*((FlowsCalibration2!$CR$872)^(1+1))*CR$1836</f>
        <v>199588.35891562191</v>
      </c>
      <c r="CS872">
        <f>86400*((FlowsCalibration2!$CS$872)^(1+1))*CS$1836</f>
        <v>299910.60562043497</v>
      </c>
      <c r="CT872">
        <f>86400*((FlowsCalibration2!$CT$872)^(1+1))*CT$1836</f>
        <v>7030.6729252094892</v>
      </c>
      <c r="CU872">
        <f>86400*((FlowsCalibration2!$CU$872)^(1+1))*CU$1836</f>
        <v>110578.97745678472</v>
      </c>
      <c r="CV872">
        <f>86400*((FlowsCalibration2!$CV$872)^(1+1))*CV$1836</f>
        <v>111096.45026683503</v>
      </c>
      <c r="CW872">
        <f>86400*((FlowsCalibration2!$CW$872)^(1+1))*CW$1836</f>
        <v>118680.04575693111</v>
      </c>
      <c r="CX872">
        <f>86400*((FlowsCalibration2!$CX$872)^(1+1))*CX$1836</f>
        <v>119024.69474467284</v>
      </c>
      <c r="CY872">
        <f>86400*((FlowsCalibration2!$CY$872)^(1+1))*CY$1836</f>
        <v>33334.498875569792</v>
      </c>
      <c r="CZ872">
        <f>86400*((FlowsCalibration2!$CZ$872)^(1+1))*CZ$1836</f>
        <v>216512.9036581956</v>
      </c>
      <c r="DA872">
        <f>86400*((FlowsCalibration2!$DA$872)^(1+1))*DA$1836</f>
        <v>235511.20289703718</v>
      </c>
      <c r="DB872">
        <f>86400*((FlowsCalibration2!$DB$872)^(1+1))*DB$1836</f>
        <v>1872.2383984331709</v>
      </c>
      <c r="DC872">
        <f>86400*((FlowsCalibration2!$DC$872)^(1+1))*DC$1836</f>
        <v>57899.569468757851</v>
      </c>
      <c r="DD872">
        <f>86400*((FlowsCalibration2!$DD$872)^(1+1))*DD$1836</f>
        <v>27689.041120578491</v>
      </c>
      <c r="DE872">
        <f>86400*((FlowsCalibration2!$DE$872)^(1+1))*DE$1836</f>
        <v>34369.523321733112</v>
      </c>
      <c r="DF872">
        <f>86400*((FlowsCalibration2!$DF$872)^(1+1))*DF$1836</f>
        <v>720.28174850585094</v>
      </c>
      <c r="DG872">
        <f>86400*((FlowsCalibration2!$DG$872)^(1+1))*DG$1836</f>
        <v>3038.3607267951265</v>
      </c>
      <c r="DH872">
        <f>86400*((FlowsCalibration2!$DH$872)^(1+1))*DH$1836</f>
        <v>8801.5023808532314</v>
      </c>
      <c r="DI872">
        <f>86400*((FlowsCalibration2!$DI$872)^(1+1))*DI$1836</f>
        <v>106442.43309586409</v>
      </c>
      <c r="DJ872">
        <f>86400*((FlowsCalibration2!$DJ$872)^(1+1))*DJ$1836</f>
        <v>5098.1139487851588</v>
      </c>
      <c r="DK872">
        <f>86400*((FlowsCalibration2!$DK$872)^(1+1))*DK$1836</f>
        <v>7755.7921390003557</v>
      </c>
      <c r="DL872">
        <f>86400*((FlowsCalibration2!$DL$872)^(1+1))*DL$1836</f>
        <v>21470.268761908934</v>
      </c>
      <c r="DM872">
        <f>86400*((FlowsCalibration2!$DM$872)^(1+1))*DM$1836</f>
        <v>22497.590999863787</v>
      </c>
      <c r="DN872">
        <f>86400*((FlowsCalibration2!$DN$872)^(1+1))*DN$1836</f>
        <v>59194.026536451514</v>
      </c>
      <c r="DO872">
        <f>86400*((FlowsCalibration2!$DO$872)^(1+1))*DO$1836</f>
        <v>27374.941996272271</v>
      </c>
      <c r="DP872">
        <f>86400*((FlowsCalibration2!$DP$872)^(1+1))*DP$1836</f>
        <v>358021.93829947908</v>
      </c>
      <c r="DQ872">
        <f>86400*((FlowsCalibration2!$DQ$872)^(1+1))*DQ$1836</f>
        <v>412519.79672128358</v>
      </c>
      <c r="DR872">
        <f>86400*((FlowsCalibration2!$DR$872)^(1+1))*DR$1836</f>
        <v>102640.33947411415</v>
      </c>
      <c r="DS872">
        <f>86400*((FlowsCalibration2!$DS$872)^(1+1))*DS$1836</f>
        <v>3662.2663874024133</v>
      </c>
      <c r="DT872">
        <f>86400*((FlowsCalibration2!$DT$872)^(1+1))*DT$1836</f>
        <v>5375.0745685651518</v>
      </c>
      <c r="DU872">
        <f>86400*((FlowsCalibration2!$DU$872)^(1+1))*DU$1836</f>
        <v>280.52933956005847</v>
      </c>
      <c r="DV872">
        <f>86400*((FlowsCalibration2!$DV$872)^(1+1))*DV$1836</f>
        <v>2568.5899780277718</v>
      </c>
      <c r="DW872">
        <f>86400*((FlowsCalibration2!$DW$872)^(1+1))*DW$1836</f>
        <v>587.94340941928454</v>
      </c>
      <c r="DX872">
        <f>86400*((FlowsCalibration2!$DX$872)^(1+1))*DX$1836</f>
        <v>14992.178202736943</v>
      </c>
      <c r="DY872">
        <f>86400*((FlowsCalibration2!$DY$872)^(1+1))*DY$1836</f>
        <v>13712.836336245449</v>
      </c>
      <c r="DZ872">
        <f>86400*((FlowsCalibration2!$DZ$872)^(1+1))*DZ$1836</f>
        <v>731.39035229081264</v>
      </c>
      <c r="EA872">
        <f>86400*((FlowsCalibration2!$EA$872)^(1+1))*EA$1836</f>
        <v>1009.4711415203114</v>
      </c>
      <c r="EB872">
        <f>86400*((FlowsCalibration2!$EB$872)^(1+1))*EB$1836</f>
        <v>2190.1823973232986</v>
      </c>
      <c r="EC872">
        <f>86400*((FlowsCalibration2!$EC$872)^(1+1))*EC$1836</f>
        <v>82042.742219717067</v>
      </c>
      <c r="ED872">
        <f>86400*((FlowsCalibration2!$ED$872)^(1+1))*ED$1836</f>
        <v>104865.77650553557</v>
      </c>
      <c r="EE872">
        <f>86400*((FlowsCalibration2!$EE$872)^(1+1))*EE$1836</f>
        <v>89705.971160204106</v>
      </c>
      <c r="EF872">
        <f>86400*((FlowsCalibration2!$EF$872)^(1+1))*EF$1836</f>
        <v>129012.6842525164</v>
      </c>
      <c r="EG872">
        <f>86400*((FlowsCalibration2!$EG$872)^(1+1))*EG$1836</f>
        <v>397277.45063662162</v>
      </c>
    </row>
    <row r="873" spans="2:137" x14ac:dyDescent="0.2">
      <c r="B873">
        <f>86400*((FlowsCalibration2!$B$873)^(1+1))*B$1836</f>
        <v>498928.5096654864</v>
      </c>
      <c r="C873">
        <f>86400*((FlowsCalibration2!$C$873)^(1+1))*C$1836</f>
        <v>271774.72018086386</v>
      </c>
      <c r="D873">
        <f>86400*((FlowsCalibration2!$D$873)^(1+1))*D$1836</f>
        <v>271774.72018086386</v>
      </c>
      <c r="E873">
        <f>86400*((FlowsCalibration2!$E$873)^(1+1))*E$1836</f>
        <v>84537.303665647458</v>
      </c>
      <c r="F873">
        <f>86400*((FlowsCalibration2!$F$873)^(1+1))*F$1836</f>
        <v>83487.930132923429</v>
      </c>
      <c r="G873">
        <f>86400*((FlowsCalibration2!$G$873)^(1+1))*G$1836</f>
        <v>97509.677923920055</v>
      </c>
      <c r="H873">
        <f>86400*((FlowsCalibration2!$H$873)^(1+1))*H$1836</f>
        <v>91135.795594079536</v>
      </c>
      <c r="I873">
        <f>86400*((FlowsCalibration2!$I$873)^(1+1))*I$1836</f>
        <v>91135.795594079536</v>
      </c>
      <c r="J873">
        <f>86400*((FlowsCalibration2!$J$873)^(1+1))*J$1836</f>
        <v>90649.383418412544</v>
      </c>
      <c r="K873">
        <f>86400*((FlowsCalibration2!$K$873)^(1+1))*K$1836</f>
        <v>6758.9787178251299</v>
      </c>
      <c r="L873">
        <f>86400*((FlowsCalibration2!$L$873)^(1+1))*L$1836</f>
        <v>6758.9787178251299</v>
      </c>
      <c r="M873">
        <f>86400*((FlowsCalibration2!$M$873)^(1+1))*M$1836</f>
        <v>6758.9787178251299</v>
      </c>
      <c r="N873">
        <f>86400*((FlowsCalibration2!$N$873)^(1+1))*N$1836</f>
        <v>6758.9787178251299</v>
      </c>
      <c r="O873">
        <f>86400*((FlowsCalibration2!$O$873)^(1+1))*O$1836</f>
        <v>187506.8485968145</v>
      </c>
      <c r="P873">
        <f>86400*((FlowsCalibration2!$P$873)^(1+1))*P$1836</f>
        <v>187506.8485968145</v>
      </c>
      <c r="Q873">
        <f>86400*((FlowsCalibration2!$Q$873)^(1+1))*Q$1836</f>
        <v>166209.14817985141</v>
      </c>
      <c r="R873">
        <f>86400*((FlowsCalibration2!$R$873)^(1+1))*R$1836</f>
        <v>159484.65814069929</v>
      </c>
      <c r="S873">
        <f>86400*((FlowsCalibration2!$S$873)^(1+1))*S$1836</f>
        <v>177094.27557611838</v>
      </c>
      <c r="T873">
        <f>86400*((FlowsCalibration2!$T$873)^(1+1))*T$1836</f>
        <v>177094.27557611838</v>
      </c>
      <c r="U873">
        <f>86400*((FlowsCalibration2!$U$873)^(1+1))*U$1836</f>
        <v>177094.27557611838</v>
      </c>
      <c r="V873">
        <f>86400*((FlowsCalibration2!$V$873)^(1+1))*V$1836</f>
        <v>27162.278845165056</v>
      </c>
      <c r="W873">
        <f>86400*((FlowsCalibration2!$W$873)^(1+1))*W$1836</f>
        <v>27162.278845165056</v>
      </c>
      <c r="X873">
        <f>86400*((FlowsCalibration2!$X$873)^(1+1))*X$1836</f>
        <v>27162.278845165056</v>
      </c>
      <c r="Y873">
        <f>86400*((FlowsCalibration2!$Y$873)^(1+1))*Y$1836</f>
        <v>24324.505124212188</v>
      </c>
      <c r="Z873">
        <f>86400*((FlowsCalibration2!$Z$873)^(1+1))*Z$1836</f>
        <v>24324.505124212188</v>
      </c>
      <c r="AA873">
        <f>86400*((FlowsCalibration2!$AA$873)^(1+1))*AA$1836</f>
        <v>46094.865535568191</v>
      </c>
      <c r="AB873">
        <f>86400*((FlowsCalibration2!$AB$873)^(1+1))*AB$1836</f>
        <v>53600.175603322219</v>
      </c>
      <c r="AC873">
        <f>86400*((FlowsCalibration2!$AC$873)^(1+1))*AC$1836</f>
        <v>198767.44437583917</v>
      </c>
      <c r="AD873">
        <f>86400*((FlowsCalibration2!$AD$873)^(1+1))*AD$1836</f>
        <v>198767.44437583917</v>
      </c>
      <c r="AE873">
        <f>86400*((FlowsCalibration2!$AE$873)^(1+1))*AE$1836</f>
        <v>185338.87293652428</v>
      </c>
      <c r="AF873">
        <f>86400*((FlowsCalibration2!$AF$873)^(1+1))*AF$1836</f>
        <v>205165.67247173956</v>
      </c>
      <c r="AG873">
        <f>86400*((FlowsCalibration2!$AG$873)^(1+1))*AG$1836</f>
        <v>83223.961396906758</v>
      </c>
      <c r="AH873">
        <f>86400*((FlowsCalibration2!$AH$873)^(1+1))*AH$1836</f>
        <v>120890.24562675539</v>
      </c>
      <c r="AI873">
        <f>86400*((FlowsCalibration2!$AI$873)^(1+1))*AI$1836</f>
        <v>205165.67247173956</v>
      </c>
      <c r="AJ873">
        <f>86400*((FlowsCalibration2!$AJ$873)^(1+1))*AJ$1836</f>
        <v>120890.24562675539</v>
      </c>
      <c r="AK873">
        <f>86400*((FlowsCalibration2!$AK$873)^(1+1))*AK$1836</f>
        <v>120890.24562675539</v>
      </c>
      <c r="AL873">
        <f>86400*((FlowsCalibration2!$AL$873)^(1+1))*AL$1836</f>
        <v>31542.81250534004</v>
      </c>
      <c r="AM873">
        <f>86400*((FlowsCalibration2!$AM$873)^(1+1))*AM$1836</f>
        <v>1087.2461051757361</v>
      </c>
      <c r="AN873">
        <f>86400*((FlowsCalibration2!$AN$873)^(1+1))*AN$1836</f>
        <v>1087.2461051757361</v>
      </c>
      <c r="AO873">
        <f>86400*((FlowsCalibration2!$AO$873)^(1+1))*AO$1836</f>
        <v>36694.775957516038</v>
      </c>
      <c r="AP873">
        <f>86400*((FlowsCalibration2!$AP$873)^(1+1))*AP$1836</f>
        <v>36694.775957516038</v>
      </c>
      <c r="AQ873">
        <f>86400*((FlowsCalibration2!$AQ$873)^(1+1))*AQ$1836</f>
        <v>29591.976067128453</v>
      </c>
      <c r="AR873">
        <f>86400*((FlowsCalibration2!$AR$873)^(1+1))*AR$1836</f>
        <v>15455.957849509441</v>
      </c>
      <c r="AS873">
        <f>86400*((FlowsCalibration2!$AS$873)^(1+1))*AS$1836</f>
        <v>57872.260611401478</v>
      </c>
      <c r="AT873">
        <f>86400*((FlowsCalibration2!$AT$873)^(1+1))*AT$1836</f>
        <v>2641.4994756426322</v>
      </c>
      <c r="AU873">
        <f>86400*((FlowsCalibration2!$AU$873)^(1+1))*AU$1836</f>
        <v>324.87054622282926</v>
      </c>
      <c r="AV873">
        <f>86400*((FlowsCalibration2!$AV$873)^(1+1))*AV$1836</f>
        <v>5879.4256852228864</v>
      </c>
      <c r="AW873">
        <f>86400*((FlowsCalibration2!$AW$873)^(1+1))*AW$1836</f>
        <v>12628.477562462373</v>
      </c>
      <c r="AX873">
        <f>86400*((FlowsCalibration2!$AX$873)^(1+1))*AX$1836</f>
        <v>2641.4994756426322</v>
      </c>
      <c r="AY873">
        <f>86400*((FlowsCalibration2!$AY$873)^(1+1))*AY$1836</f>
        <v>19099.556742918081</v>
      </c>
      <c r="AZ873">
        <f>86400*((FlowsCalibration2!$AZ$873)^(1+1))*AZ$1836</f>
        <v>21119.433309535998</v>
      </c>
      <c r="BA873">
        <f>86400*((FlowsCalibration2!$BA$873)^(1+1))*BA$1836</f>
        <v>12628.477562462373</v>
      </c>
      <c r="BB873">
        <f>86400*((FlowsCalibration2!$BB$873)^(1+1))*BB$1836</f>
        <v>3203.0953794267612</v>
      </c>
      <c r="BC873">
        <f>86400*((FlowsCalibration2!$BC$873)^(1+1))*BC$1836</f>
        <v>3203.0953794267612</v>
      </c>
      <c r="BD873">
        <f>86400*((FlowsCalibration2!$BD$873)^(1+1))*BD$1836</f>
        <v>6357.4744793185137</v>
      </c>
      <c r="BE873">
        <f>86400*((FlowsCalibration2!$BE$873)^(1+1))*BE$1836</f>
        <v>98128.333430328377</v>
      </c>
      <c r="BF873">
        <f>86400*((FlowsCalibration2!$BF$873)^(1+1))*BF$1836</f>
        <v>83223.961396906758</v>
      </c>
      <c r="BG873">
        <f>86400*((FlowsCalibration2!$BG$873)^(1+1))*BG$1836</f>
        <v>828.32377749159889</v>
      </c>
      <c r="BH873">
        <f>86400*((FlowsCalibration2!$BH$873)^(1+1))*BH$1836</f>
        <v>2334.7276967152479</v>
      </c>
      <c r="BI873">
        <f>86400*((FlowsCalibration2!$BI$873)^(1+1))*BI$1836</f>
        <v>733.1800070018669</v>
      </c>
      <c r="BJ873">
        <f>86400*((FlowsCalibration2!$BJ$873)^(1+1))*BJ$1836</f>
        <v>733.1800070018669</v>
      </c>
      <c r="BK873">
        <f>86400*((FlowsCalibration2!$BK$873)^(1+1))*BK$1836</f>
        <v>5879.4256852228864</v>
      </c>
      <c r="BL873">
        <f>86400*((FlowsCalibration2!$BL$873)^(1+1))*BL$1836</f>
        <v>17538.423181224498</v>
      </c>
      <c r="BM873">
        <f>86400*((FlowsCalibration2!$BM$873)^(1+1))*BM$1836</f>
        <v>57872.260611401478</v>
      </c>
      <c r="BN873">
        <f>86400*((FlowsCalibration2!$BN$873)^(1+1))*BN$1836</f>
        <v>57872.260611401478</v>
      </c>
      <c r="BO873">
        <f>86400*((FlowsCalibration2!$BO$873)^(1+1))*BO$1836</f>
        <v>1428.4678075399963</v>
      </c>
      <c r="BP873">
        <f>86400*((FlowsCalibration2!$BP$873)^(1+1))*BP$1836</f>
        <v>7675.364436408754</v>
      </c>
      <c r="BQ873">
        <f>86400*((FlowsCalibration2!$BQ$873)^(1+1))*BQ$1836</f>
        <v>7675.364436408754</v>
      </c>
      <c r="BR873">
        <f>86400*((FlowsCalibration2!$BR$873)^(1+1))*BR$1836</f>
        <v>82785.030239618849</v>
      </c>
      <c r="BS873">
        <f>86400*((FlowsCalibration2!$BS$873)^(1+1))*BS$1836</f>
        <v>2416.8596968167731</v>
      </c>
      <c r="BT873">
        <f>86400*((FlowsCalibration2!$BT$873)^(1+1))*BT$1836</f>
        <v>97858.861827323533</v>
      </c>
      <c r="BU873">
        <f>86400*((FlowsCalibration2!$BU$873)^(1+1))*BU$1836</f>
        <v>84537.303665647458</v>
      </c>
      <c r="BV873">
        <f>86400*((FlowsCalibration2!$BV$873)^(1+1))*BV$1836</f>
        <v>187506.8485968145</v>
      </c>
      <c r="BW873">
        <f>86400*((FlowsCalibration2!$BW$873)^(1+1))*BW$1836</f>
        <v>191334.37711619391</v>
      </c>
      <c r="BX873">
        <f>86400*((FlowsCalibration2!$BX$873)^(1+1))*BX$1836</f>
        <v>180061.21851961318</v>
      </c>
      <c r="BY873">
        <f>86400*((FlowsCalibration2!$BY$873)^(1+1))*BY$1836</f>
        <v>6758.9787178251299</v>
      </c>
      <c r="BZ873">
        <f>86400*((FlowsCalibration2!$BZ$873)^(1+1))*BZ$1836</f>
        <v>274.61687770709244</v>
      </c>
      <c r="CA873">
        <f>86400*((FlowsCalibration2!$CA$873)^(1+1))*CA$1836</f>
        <v>274.61687770709244</v>
      </c>
      <c r="CB873">
        <f>86400*((FlowsCalibration2!$CB$873)^(1+1))*CB$1836</f>
        <v>274.61687770709244</v>
      </c>
      <c r="CC873">
        <f>86400*((FlowsCalibration2!$CC$873)^(1+1))*CC$1836</f>
        <v>274.61687770709244</v>
      </c>
      <c r="CD873">
        <f>86400*((FlowsCalibration2!$CD$873)^(1+1))*CD$1836</f>
        <v>86703.588210810485</v>
      </c>
      <c r="CE873">
        <f>86400*((FlowsCalibration2!$CE$873)^(1+1))*CE$1836</f>
        <v>86703.588210810485</v>
      </c>
      <c r="CF873">
        <f>86400*((FlowsCalibration2!$CF$873)^(1+1))*CF$1836</f>
        <v>6357.4744793185137</v>
      </c>
      <c r="CG873">
        <f>86400*((FlowsCalibration2!$CG$873)^(1+1))*CG$1836</f>
        <v>9560.5698587452862</v>
      </c>
      <c r="CH873">
        <f>86400*((FlowsCalibration2!$CH$873)^(1+1))*CH$1836</f>
        <v>10293.749865747117</v>
      </c>
      <c r="CI873">
        <f>86400*((FlowsCalibration2!$CI$873)^(1+1))*CI$1836</f>
        <v>2334.7276967152479</v>
      </c>
      <c r="CJ873">
        <f>86400*((FlowsCalibration2!$CJ$873)^(1+1))*CJ$1836</f>
        <v>12628.477562462373</v>
      </c>
      <c r="CK873">
        <f>86400*((FlowsCalibration2!$CK$873)^(1+1))*CK$1836</f>
        <v>183165.76206351904</v>
      </c>
      <c r="CL873">
        <f>86400*((FlowsCalibration2!$CL$873)^(1+1))*CL$1836</f>
        <v>13979.933002477124</v>
      </c>
      <c r="CM873">
        <f>86400*((FlowsCalibration2!$CM$873)^(1+1))*CM$1836</f>
        <v>600.14402736628745</v>
      </c>
      <c r="CN873">
        <f>86400*((FlowsCalibration2!$CN$873)^(1+1))*CN$1836</f>
        <v>198767.44437583917</v>
      </c>
      <c r="CO873">
        <f>86400*((FlowsCalibration2!$CO$873)^(1+1))*CO$1836</f>
        <v>198767.44437583917</v>
      </c>
      <c r="CP873">
        <f>86400*((FlowsCalibration2!$CP$873)^(1+1))*CP$1836</f>
        <v>174865.09267848989</v>
      </c>
      <c r="CQ873">
        <f>86400*((FlowsCalibration2!$CQ$873)^(1+1))*CQ$1836</f>
        <v>88571.393695655497</v>
      </c>
      <c r="CR873">
        <f>86400*((FlowsCalibration2!$CR$873)^(1+1))*CR$1836</f>
        <v>177094.27557611838</v>
      </c>
      <c r="CS873">
        <f>86400*((FlowsCalibration2!$CS$873)^(1+1))*CS$1836</f>
        <v>180061.21851961318</v>
      </c>
      <c r="CT873">
        <f>86400*((FlowsCalibration2!$CT$873)^(1+1))*CT$1836</f>
        <v>7675.364436408754</v>
      </c>
      <c r="CU873">
        <f>86400*((FlowsCalibration2!$CU$873)^(1+1))*CU$1836</f>
        <v>90649.383418412544</v>
      </c>
      <c r="CV873">
        <f>86400*((FlowsCalibration2!$CV$873)^(1+1))*CV$1836</f>
        <v>91135.795594079536</v>
      </c>
      <c r="CW873">
        <f>86400*((FlowsCalibration2!$CW$873)^(1+1))*CW$1836</f>
        <v>97509.677923920055</v>
      </c>
      <c r="CX873">
        <f>86400*((FlowsCalibration2!$CX$873)^(1+1))*CX$1836</f>
        <v>97858.861827323533</v>
      </c>
      <c r="CY873">
        <f>86400*((FlowsCalibration2!$CY$873)^(1+1))*CY$1836</f>
        <v>27162.278845165056</v>
      </c>
      <c r="CZ873">
        <f>86400*((FlowsCalibration2!$CZ$873)^(1+1))*CZ$1836</f>
        <v>159484.65814069929</v>
      </c>
      <c r="DA873">
        <f>86400*((FlowsCalibration2!$DA$873)^(1+1))*DA$1836</f>
        <v>166209.14817985141</v>
      </c>
      <c r="DB873">
        <f>86400*((FlowsCalibration2!$DB$873)^(1+1))*DB$1836</f>
        <v>2334.7276967152479</v>
      </c>
      <c r="DC873">
        <f>86400*((FlowsCalibration2!$DC$873)^(1+1))*DC$1836</f>
        <v>46094.865535568191</v>
      </c>
      <c r="DD873">
        <f>86400*((FlowsCalibration2!$DD$873)^(1+1))*DD$1836</f>
        <v>29591.976067128453</v>
      </c>
      <c r="DE873">
        <f>86400*((FlowsCalibration2!$DE$873)^(1+1))*DE$1836</f>
        <v>36694.775957516038</v>
      </c>
      <c r="DF873">
        <f>86400*((FlowsCalibration2!$DF$873)^(1+1))*DF$1836</f>
        <v>274.61687770709244</v>
      </c>
      <c r="DG873">
        <f>86400*((FlowsCalibration2!$DG$873)^(1+1))*DG$1836</f>
        <v>2641.4994756426322</v>
      </c>
      <c r="DH873">
        <f>86400*((FlowsCalibration2!$DH$873)^(1+1))*DH$1836</f>
        <v>6758.9787178251299</v>
      </c>
      <c r="DI873">
        <f>86400*((FlowsCalibration2!$DI$873)^(1+1))*DI$1836</f>
        <v>86703.588210810485</v>
      </c>
      <c r="DJ873">
        <f>86400*((FlowsCalibration2!$DJ$873)^(1+1))*DJ$1836</f>
        <v>6357.4744793185137</v>
      </c>
      <c r="DK873">
        <f>86400*((FlowsCalibration2!$DK$873)^(1+1))*DK$1836</f>
        <v>5879.4256852228864</v>
      </c>
      <c r="DL873">
        <f>86400*((FlowsCalibration2!$DL$873)^(1+1))*DL$1836</f>
        <v>17538.423181224498</v>
      </c>
      <c r="DM873">
        <f>86400*((FlowsCalibration2!$DM$873)^(1+1))*DM$1836</f>
        <v>19099.556742918081</v>
      </c>
      <c r="DN873">
        <f>86400*((FlowsCalibration2!$DN$873)^(1+1))*DN$1836</f>
        <v>57872.260611401478</v>
      </c>
      <c r="DO873">
        <f>86400*((FlowsCalibration2!$DO$873)^(1+1))*DO$1836</f>
        <v>24324.505124212188</v>
      </c>
      <c r="DP873">
        <f>86400*((FlowsCalibration2!$DP$873)^(1+1))*DP$1836</f>
        <v>191334.37711619391</v>
      </c>
      <c r="DQ873">
        <f>86400*((FlowsCalibration2!$DQ$873)^(1+1))*DQ$1836</f>
        <v>187506.8485968145</v>
      </c>
      <c r="DR873">
        <f>86400*((FlowsCalibration2!$DR$873)^(1+1))*DR$1836</f>
        <v>83487.930132923429</v>
      </c>
      <c r="DS873">
        <f>86400*((FlowsCalibration2!$DS$873)^(1+1))*DS$1836</f>
        <v>2416.8596968167731</v>
      </c>
      <c r="DT873">
        <f>86400*((FlowsCalibration2!$DT$873)^(1+1))*DT$1836</f>
        <v>3656.7012403964263</v>
      </c>
      <c r="DU873">
        <f>86400*((FlowsCalibration2!$DU$873)^(1+1))*DU$1836</f>
        <v>324.87054622282926</v>
      </c>
      <c r="DV873">
        <f>86400*((FlowsCalibration2!$DV$873)^(1+1))*DV$1836</f>
        <v>3203.0953794267612</v>
      </c>
      <c r="DW873">
        <f>86400*((FlowsCalibration2!$DW$873)^(1+1))*DW$1836</f>
        <v>733.1800070018669</v>
      </c>
      <c r="DX873">
        <f>86400*((FlowsCalibration2!$DX$873)^(1+1))*DX$1836</f>
        <v>15455.957849509441</v>
      </c>
      <c r="DY873">
        <f>86400*((FlowsCalibration2!$DY$873)^(1+1))*DY$1836</f>
        <v>13979.933002477124</v>
      </c>
      <c r="DZ873">
        <f>86400*((FlowsCalibration2!$DZ$873)^(1+1))*DZ$1836</f>
        <v>600.14402736628745</v>
      </c>
      <c r="EA873">
        <f>86400*((FlowsCalibration2!$EA$873)^(1+1))*EA$1836</f>
        <v>828.32377749159889</v>
      </c>
      <c r="EB873">
        <f>86400*((FlowsCalibration2!$EB$873)^(1+1))*EB$1836</f>
        <v>1087.2461051757361</v>
      </c>
      <c r="EC873">
        <f>86400*((FlowsCalibration2!$EC$873)^(1+1))*EC$1836</f>
        <v>83223.961396906758</v>
      </c>
      <c r="ED873">
        <f>86400*((FlowsCalibration2!$ED$873)^(1+1))*ED$1836</f>
        <v>98128.333430328377</v>
      </c>
      <c r="EE873">
        <f>86400*((FlowsCalibration2!$EE$873)^(1+1))*EE$1836</f>
        <v>82785.030239618849</v>
      </c>
      <c r="EF873">
        <f>86400*((FlowsCalibration2!$EF$873)^(1+1))*EF$1836</f>
        <v>88571.393695655497</v>
      </c>
      <c r="EG873">
        <f>86400*((FlowsCalibration2!$EG$873)^(1+1))*EG$1836</f>
        <v>174865.09267848989</v>
      </c>
    </row>
    <row r="874" spans="2:137" x14ac:dyDescent="0.2">
      <c r="B874">
        <f>86400*((FlowsCalibration2!$B$874)^(1+1))*B$1836</f>
        <v>627380.44511811598</v>
      </c>
      <c r="C874">
        <f>86400*((FlowsCalibration2!$C$874)^(1+1))*C$1836</f>
        <v>257596.23211330845</v>
      </c>
      <c r="D874">
        <f>86400*((FlowsCalibration2!$D$874)^(1+1))*D$1836</f>
        <v>257596.23211330845</v>
      </c>
      <c r="E874">
        <f>86400*((FlowsCalibration2!$E$874)^(1+1))*E$1836</f>
        <v>133336.14831805712</v>
      </c>
      <c r="F874">
        <f>86400*((FlowsCalibration2!$F$874)^(1+1))*F$1836</f>
        <v>132560.31589674696</v>
      </c>
      <c r="G874">
        <f>86400*((FlowsCalibration2!$G$874)^(1+1))*G$1836</f>
        <v>184251.60689464401</v>
      </c>
      <c r="H874">
        <f>86400*((FlowsCalibration2!$H$874)^(1+1))*H$1836</f>
        <v>173258.38530865888</v>
      </c>
      <c r="I874">
        <f>86400*((FlowsCalibration2!$I$874)^(1+1))*I$1836</f>
        <v>173258.38530865888</v>
      </c>
      <c r="J874">
        <f>86400*((FlowsCalibration2!$J$874)^(1+1))*J$1836</f>
        <v>172789.75744616467</v>
      </c>
      <c r="K874">
        <f>86400*((FlowsCalibration2!$K$874)^(1+1))*K$1836</f>
        <v>5385.8407250851524</v>
      </c>
      <c r="L874">
        <f>86400*((FlowsCalibration2!$L$874)^(1+1))*L$1836</f>
        <v>5385.8407250851524</v>
      </c>
      <c r="M874">
        <f>86400*((FlowsCalibration2!$M$874)^(1+1))*M$1836</f>
        <v>5385.8407250851524</v>
      </c>
      <c r="N874">
        <f>86400*((FlowsCalibration2!$N$874)^(1+1))*N$1836</f>
        <v>5385.8407250851524</v>
      </c>
      <c r="O874">
        <f>86400*((FlowsCalibration2!$O$874)^(1+1))*O$1836</f>
        <v>114946.40653841924</v>
      </c>
      <c r="P874">
        <f>86400*((FlowsCalibration2!$P$874)^(1+1))*P$1836</f>
        <v>114946.40653841924</v>
      </c>
      <c r="Q874">
        <f>86400*((FlowsCalibration2!$Q$874)^(1+1))*Q$1836</f>
        <v>135970.92093581494</v>
      </c>
      <c r="R874">
        <f>86400*((FlowsCalibration2!$R$874)^(1+1))*R$1836</f>
        <v>133047.21038808563</v>
      </c>
      <c r="S874">
        <f>86400*((FlowsCalibration2!$S$874)^(1+1))*S$1836</f>
        <v>159709.72564945868</v>
      </c>
      <c r="T874">
        <f>86400*((FlowsCalibration2!$T$874)^(1+1))*T$1836</f>
        <v>159709.72564945868</v>
      </c>
      <c r="U874">
        <f>86400*((FlowsCalibration2!$U$874)^(1+1))*U$1836</f>
        <v>159709.72564945868</v>
      </c>
      <c r="V874">
        <f>86400*((FlowsCalibration2!$V$874)^(1+1))*V$1836</f>
        <v>23009.301082428541</v>
      </c>
      <c r="W874">
        <f>86400*((FlowsCalibration2!$W$874)^(1+1))*W$1836</f>
        <v>23009.301082428541</v>
      </c>
      <c r="X874">
        <f>86400*((FlowsCalibration2!$X$874)^(1+1))*X$1836</f>
        <v>23009.301082428541</v>
      </c>
      <c r="Y874">
        <f>86400*((FlowsCalibration2!$Y$874)^(1+1))*Y$1836</f>
        <v>21491.886945908627</v>
      </c>
      <c r="Z874">
        <f>86400*((FlowsCalibration2!$Z$874)^(1+1))*Z$1836</f>
        <v>21491.886945908627</v>
      </c>
      <c r="AA874">
        <f>86400*((FlowsCalibration2!$AA$874)^(1+1))*AA$1836</f>
        <v>126934.86746709411</v>
      </c>
      <c r="AB874">
        <f>86400*((FlowsCalibration2!$AB$874)^(1+1))*AB$1836</f>
        <v>135710.45087816624</v>
      </c>
      <c r="AC874">
        <f>86400*((FlowsCalibration2!$AC$874)^(1+1))*AC$1836</f>
        <v>332462.74392870476</v>
      </c>
      <c r="AD874">
        <f>86400*((FlowsCalibration2!$AD$874)^(1+1))*AD$1836</f>
        <v>332462.74392870476</v>
      </c>
      <c r="AE874">
        <f>86400*((FlowsCalibration2!$AE$874)^(1+1))*AE$1836</f>
        <v>320060.61466823227</v>
      </c>
      <c r="AF874">
        <f>86400*((FlowsCalibration2!$AF$874)^(1+1))*AF$1836</f>
        <v>342923.21939599107</v>
      </c>
      <c r="AG874">
        <f>86400*((FlowsCalibration2!$AG$874)^(1+1))*AG$1836</f>
        <v>11612.273859923973</v>
      </c>
      <c r="AH874">
        <f>86400*((FlowsCalibration2!$AH$874)^(1+1))*AH$1836</f>
        <v>332783.27660883684</v>
      </c>
      <c r="AI874">
        <f>86400*((FlowsCalibration2!$AI$874)^(1+1))*AI$1836</f>
        <v>342923.21939599107</v>
      </c>
      <c r="AJ874">
        <f>86400*((FlowsCalibration2!$AJ$874)^(1+1))*AJ$1836</f>
        <v>332783.27660883684</v>
      </c>
      <c r="AK874">
        <f>86400*((FlowsCalibration2!$AK$874)^(1+1))*AK$1836</f>
        <v>332783.27660883684</v>
      </c>
      <c r="AL874">
        <f>86400*((FlowsCalibration2!$AL$874)^(1+1))*AL$1836</f>
        <v>165752.789190134</v>
      </c>
      <c r="AM874">
        <f>86400*((FlowsCalibration2!$AM$874)^(1+1))*AM$1836</f>
        <v>55809.857015796486</v>
      </c>
      <c r="AN874">
        <f>86400*((FlowsCalibration2!$AN$874)^(1+1))*AN$1836</f>
        <v>55809.857015796486</v>
      </c>
      <c r="AO874">
        <f>86400*((FlowsCalibration2!$AO$874)^(1+1))*AO$1836</f>
        <v>104480.7236471135</v>
      </c>
      <c r="AP874">
        <f>86400*((FlowsCalibration2!$AP$874)^(1+1))*AP$1836</f>
        <v>104480.7236471135</v>
      </c>
      <c r="AQ874">
        <f>86400*((FlowsCalibration2!$AQ$874)^(1+1))*AQ$1836</f>
        <v>87095.651086148966</v>
      </c>
      <c r="AR874">
        <f>86400*((FlowsCalibration2!$AR$874)^(1+1))*AR$1836</f>
        <v>81818.651139478374</v>
      </c>
      <c r="AS874">
        <f>86400*((FlowsCalibration2!$AS$874)^(1+1))*AS$1836</f>
        <v>76065.239641221764</v>
      </c>
      <c r="AT874">
        <f>86400*((FlowsCalibration2!$AT$874)^(1+1))*AT$1836</f>
        <v>1668.8317890418002</v>
      </c>
      <c r="AU874">
        <f>86400*((FlowsCalibration2!$AU$874)^(1+1))*AU$1836</f>
        <v>408.19315780086652</v>
      </c>
      <c r="AV874">
        <f>86400*((FlowsCalibration2!$AV$874)^(1+1))*AV$1836</f>
        <v>15678.113688852734</v>
      </c>
      <c r="AW874">
        <f>86400*((FlowsCalibration2!$AW$874)^(1+1))*AW$1836</f>
        <v>10733.003276363961</v>
      </c>
      <c r="AX874">
        <f>86400*((FlowsCalibration2!$AX$874)^(1+1))*AX$1836</f>
        <v>1668.8317890418002</v>
      </c>
      <c r="AY874">
        <f>86400*((FlowsCalibration2!$AY$874)^(1+1))*AY$1836</f>
        <v>32092.24781999828</v>
      </c>
      <c r="AZ874">
        <f>86400*((FlowsCalibration2!$AZ$874)^(1+1))*AZ$1836</f>
        <v>34127.618328130462</v>
      </c>
      <c r="BA874">
        <f>86400*((FlowsCalibration2!$BA$874)^(1+1))*BA$1836</f>
        <v>10733.003276363961</v>
      </c>
      <c r="BB874">
        <f>86400*((FlowsCalibration2!$BB$874)^(1+1))*BB$1836</f>
        <v>2722.3260311348495</v>
      </c>
      <c r="BC874">
        <f>86400*((FlowsCalibration2!$BC$874)^(1+1))*BC$1836</f>
        <v>2722.3260311348495</v>
      </c>
      <c r="BD874">
        <f>86400*((FlowsCalibration2!$BD$874)^(1+1))*BD$1836</f>
        <v>5403.2478640775334</v>
      </c>
      <c r="BE874">
        <f>86400*((FlowsCalibration2!$BE$874)^(1+1))*BE$1836</f>
        <v>13250.065835956349</v>
      </c>
      <c r="BF874">
        <f>86400*((FlowsCalibration2!$BF$874)^(1+1))*BF$1836</f>
        <v>11612.273859923973</v>
      </c>
      <c r="BG874">
        <f>86400*((FlowsCalibration2!$BG$874)^(1+1))*BG$1836</f>
        <v>6591.0910712748855</v>
      </c>
      <c r="BH874">
        <f>86400*((FlowsCalibration2!$BH$874)^(1+1))*BH$1836</f>
        <v>1984.2961983595087</v>
      </c>
      <c r="BI874">
        <f>86400*((FlowsCalibration2!$BI$874)^(1+1))*BI$1836</f>
        <v>623.13318279208329</v>
      </c>
      <c r="BJ874">
        <f>86400*((FlowsCalibration2!$BJ$874)^(1+1))*BJ$1836</f>
        <v>623.13318279208329</v>
      </c>
      <c r="BK874">
        <f>86400*((FlowsCalibration2!$BK$874)^(1+1))*BK$1836</f>
        <v>15678.113688852734</v>
      </c>
      <c r="BL874">
        <f>86400*((FlowsCalibration2!$BL$874)^(1+1))*BL$1836</f>
        <v>30370.645190926596</v>
      </c>
      <c r="BM874">
        <f>86400*((FlowsCalibration2!$BM$874)^(1+1))*BM$1836</f>
        <v>76065.239641221764</v>
      </c>
      <c r="BN874">
        <f>86400*((FlowsCalibration2!$BN$874)^(1+1))*BN$1836</f>
        <v>76065.239641221764</v>
      </c>
      <c r="BO874">
        <f>86400*((FlowsCalibration2!$BO$874)^(1+1))*BO$1836</f>
        <v>11366.524129148795</v>
      </c>
      <c r="BP874">
        <f>86400*((FlowsCalibration2!$BP$874)^(1+1))*BP$1836</f>
        <v>36770.295423642281</v>
      </c>
      <c r="BQ874">
        <f>86400*((FlowsCalibration2!$BQ$874)^(1+1))*BQ$1836</f>
        <v>36770.295423642281</v>
      </c>
      <c r="BR874">
        <f>86400*((FlowsCalibration2!$BR$874)^(1+1))*BR$1836</f>
        <v>11113.261282732945</v>
      </c>
      <c r="BS874">
        <f>86400*((FlowsCalibration2!$BS$874)^(1+1))*BS$1836</f>
        <v>1113.7641568537829</v>
      </c>
      <c r="BT874">
        <f>86400*((FlowsCalibration2!$BT$874)^(1+1))*BT$1836</f>
        <v>184488.98292009349</v>
      </c>
      <c r="BU874">
        <f>86400*((FlowsCalibration2!$BU$874)^(1+1))*BU$1836</f>
        <v>133336.14831805712</v>
      </c>
      <c r="BV874">
        <f>86400*((FlowsCalibration2!$BV$874)^(1+1))*BV$1836</f>
        <v>114946.40653841924</v>
      </c>
      <c r="BW874">
        <f>86400*((FlowsCalibration2!$BW$874)^(1+1))*BW$1836</f>
        <v>134779.07023843034</v>
      </c>
      <c r="BX874">
        <f>86400*((FlowsCalibration2!$BX$874)^(1+1))*BX$1836</f>
        <v>134867.95352638955</v>
      </c>
      <c r="BY874">
        <f>86400*((FlowsCalibration2!$BY$874)^(1+1))*BY$1836</f>
        <v>5385.8407250851524</v>
      </c>
      <c r="BZ874">
        <f>86400*((FlowsCalibration2!$BZ$874)^(1+1))*BZ$1836</f>
        <v>88.77455907020088</v>
      </c>
      <c r="CA874">
        <f>86400*((FlowsCalibration2!$CA$874)^(1+1))*CA$1836</f>
        <v>88.77455907020088</v>
      </c>
      <c r="CB874">
        <f>86400*((FlowsCalibration2!$CB$874)^(1+1))*CB$1836</f>
        <v>88.77455907020088</v>
      </c>
      <c r="CC874">
        <f>86400*((FlowsCalibration2!$CC$874)^(1+1))*CC$1836</f>
        <v>88.77455907020088</v>
      </c>
      <c r="CD874">
        <f>86400*((FlowsCalibration2!$CD$874)^(1+1))*CD$1836</f>
        <v>168720.65496261767</v>
      </c>
      <c r="CE874">
        <f>86400*((FlowsCalibration2!$CE$874)^(1+1))*CE$1836</f>
        <v>168720.65496261767</v>
      </c>
      <c r="CF874">
        <f>86400*((FlowsCalibration2!$CF$874)^(1+1))*CF$1836</f>
        <v>5403.2478640775334</v>
      </c>
      <c r="CG874">
        <f>86400*((FlowsCalibration2!$CG$874)^(1+1))*CG$1836</f>
        <v>8125.5738952123929</v>
      </c>
      <c r="CH874">
        <f>86400*((FlowsCalibration2!$CH$874)^(1+1))*CH$1836</f>
        <v>8748.7070780044469</v>
      </c>
      <c r="CI874">
        <f>86400*((FlowsCalibration2!$CI$874)^(1+1))*CI$1836</f>
        <v>1984.2961983595087</v>
      </c>
      <c r="CJ874">
        <f>86400*((FlowsCalibration2!$CJ$874)^(1+1))*CJ$1836</f>
        <v>10733.003276363961</v>
      </c>
      <c r="CK874">
        <f>86400*((FlowsCalibration2!$CK$874)^(1+1))*CK$1836</f>
        <v>109590.77220403767</v>
      </c>
      <c r="CL874">
        <f>86400*((FlowsCalibration2!$CL$874)^(1+1))*CL$1836</f>
        <v>76036.965656244211</v>
      </c>
      <c r="CM874">
        <f>86400*((FlowsCalibration2!$CM$874)^(1+1))*CM$1836</f>
        <v>4775.4327834602518</v>
      </c>
      <c r="CN874">
        <f>86400*((FlowsCalibration2!$CN$874)^(1+1))*CN$1836</f>
        <v>332462.74392870476</v>
      </c>
      <c r="CO874">
        <f>86400*((FlowsCalibration2!$CO$874)^(1+1))*CO$1836</f>
        <v>332462.74392870476</v>
      </c>
      <c r="CP874">
        <f>86400*((FlowsCalibration2!$CP$874)^(1+1))*CP$1836</f>
        <v>105156.05428877521</v>
      </c>
      <c r="CQ874">
        <f>86400*((FlowsCalibration2!$CQ$874)^(1+1))*CQ$1836</f>
        <v>129628.82204689681</v>
      </c>
      <c r="CR874">
        <f>86400*((FlowsCalibration2!$CR$874)^(1+1))*CR$1836</f>
        <v>159709.72564945868</v>
      </c>
      <c r="CS874">
        <f>86400*((FlowsCalibration2!$CS$874)^(1+1))*CS$1836</f>
        <v>134867.95352638955</v>
      </c>
      <c r="CT874">
        <f>86400*((FlowsCalibration2!$CT$874)^(1+1))*CT$1836</f>
        <v>36770.295423642281</v>
      </c>
      <c r="CU874">
        <f>86400*((FlowsCalibration2!$CU$874)^(1+1))*CU$1836</f>
        <v>172789.75744616467</v>
      </c>
      <c r="CV874">
        <f>86400*((FlowsCalibration2!$CV$874)^(1+1))*CV$1836</f>
        <v>173258.38530865888</v>
      </c>
      <c r="CW874">
        <f>86400*((FlowsCalibration2!$CW$874)^(1+1))*CW$1836</f>
        <v>184251.60689464401</v>
      </c>
      <c r="CX874">
        <f>86400*((FlowsCalibration2!$CX$874)^(1+1))*CX$1836</f>
        <v>184488.98292009349</v>
      </c>
      <c r="CY874">
        <f>86400*((FlowsCalibration2!$CY$874)^(1+1))*CY$1836</f>
        <v>23009.301082428541</v>
      </c>
      <c r="CZ874">
        <f>86400*((FlowsCalibration2!$CZ$874)^(1+1))*CZ$1836</f>
        <v>133047.21038808563</v>
      </c>
      <c r="DA874">
        <f>86400*((FlowsCalibration2!$DA$874)^(1+1))*DA$1836</f>
        <v>135970.92093581494</v>
      </c>
      <c r="DB874">
        <f>86400*((FlowsCalibration2!$DB$874)^(1+1))*DB$1836</f>
        <v>1984.2961983595087</v>
      </c>
      <c r="DC874">
        <f>86400*((FlowsCalibration2!$DC$874)^(1+1))*DC$1836</f>
        <v>126934.86746709411</v>
      </c>
      <c r="DD874">
        <f>86400*((FlowsCalibration2!$DD$874)^(1+1))*DD$1836</f>
        <v>87095.651086148966</v>
      </c>
      <c r="DE874">
        <f>86400*((FlowsCalibration2!$DE$874)^(1+1))*DE$1836</f>
        <v>104480.7236471135</v>
      </c>
      <c r="DF874">
        <f>86400*((FlowsCalibration2!$DF$874)^(1+1))*DF$1836</f>
        <v>88.77455907020088</v>
      </c>
      <c r="DG874">
        <f>86400*((FlowsCalibration2!$DG$874)^(1+1))*DG$1836</f>
        <v>1668.8317890418002</v>
      </c>
      <c r="DH874">
        <f>86400*((FlowsCalibration2!$DH$874)^(1+1))*DH$1836</f>
        <v>5385.8407250851524</v>
      </c>
      <c r="DI874">
        <f>86400*((FlowsCalibration2!$DI$874)^(1+1))*DI$1836</f>
        <v>168720.65496261767</v>
      </c>
      <c r="DJ874">
        <f>86400*((FlowsCalibration2!$DJ$874)^(1+1))*DJ$1836</f>
        <v>5403.2478640775334</v>
      </c>
      <c r="DK874">
        <f>86400*((FlowsCalibration2!$DK$874)^(1+1))*DK$1836</f>
        <v>15678.113688852734</v>
      </c>
      <c r="DL874">
        <f>86400*((FlowsCalibration2!$DL$874)^(1+1))*DL$1836</f>
        <v>30370.645190926596</v>
      </c>
      <c r="DM874">
        <f>86400*((FlowsCalibration2!$DM$874)^(1+1))*DM$1836</f>
        <v>32092.24781999828</v>
      </c>
      <c r="DN874">
        <f>86400*((FlowsCalibration2!$DN$874)^(1+1))*DN$1836</f>
        <v>76065.239641221764</v>
      </c>
      <c r="DO874">
        <f>86400*((FlowsCalibration2!$DO$874)^(1+1))*DO$1836</f>
        <v>21491.886945908627</v>
      </c>
      <c r="DP874">
        <f>86400*((FlowsCalibration2!$DP$874)^(1+1))*DP$1836</f>
        <v>134779.07023843034</v>
      </c>
      <c r="DQ874">
        <f>86400*((FlowsCalibration2!$DQ$874)^(1+1))*DQ$1836</f>
        <v>114946.40653841924</v>
      </c>
      <c r="DR874">
        <f>86400*((FlowsCalibration2!$DR$874)^(1+1))*DR$1836</f>
        <v>132560.31589674696</v>
      </c>
      <c r="DS874">
        <f>86400*((FlowsCalibration2!$DS$874)^(1+1))*DS$1836</f>
        <v>1113.7641568537829</v>
      </c>
      <c r="DT874">
        <f>86400*((FlowsCalibration2!$DT$874)^(1+1))*DT$1836</f>
        <v>1634.1804454355104</v>
      </c>
      <c r="DU874">
        <f>86400*((FlowsCalibration2!$DU$874)^(1+1))*DU$1836</f>
        <v>408.19315780086652</v>
      </c>
      <c r="DV874">
        <f>86400*((FlowsCalibration2!$DV$874)^(1+1))*DV$1836</f>
        <v>2722.3260311348495</v>
      </c>
      <c r="DW874">
        <f>86400*((FlowsCalibration2!$DW$874)^(1+1))*DW$1836</f>
        <v>623.13318279208329</v>
      </c>
      <c r="DX874">
        <f>86400*((FlowsCalibration2!$DX$874)^(1+1))*DX$1836</f>
        <v>81818.651139478374</v>
      </c>
      <c r="DY874">
        <f>86400*((FlowsCalibration2!$DY$874)^(1+1))*DY$1836</f>
        <v>76036.965656244211</v>
      </c>
      <c r="DZ874">
        <f>86400*((FlowsCalibration2!$DZ$874)^(1+1))*DZ$1836</f>
        <v>4775.4327834602518</v>
      </c>
      <c r="EA874">
        <f>86400*((FlowsCalibration2!$EA$874)^(1+1))*EA$1836</f>
        <v>6591.0910712748855</v>
      </c>
      <c r="EB874">
        <f>86400*((FlowsCalibration2!$EB$874)^(1+1))*EB$1836</f>
        <v>55809.857015796486</v>
      </c>
      <c r="EC874">
        <f>86400*((FlowsCalibration2!$EC$874)^(1+1))*EC$1836</f>
        <v>11612.273859923973</v>
      </c>
      <c r="ED874">
        <f>86400*((FlowsCalibration2!$ED$874)^(1+1))*ED$1836</f>
        <v>13250.065835956349</v>
      </c>
      <c r="EE874">
        <f>86400*((FlowsCalibration2!$EE$874)^(1+1))*EE$1836</f>
        <v>11113.261282732945</v>
      </c>
      <c r="EF874">
        <f>86400*((FlowsCalibration2!$EF$874)^(1+1))*EF$1836</f>
        <v>129628.82204689681</v>
      </c>
      <c r="EG874">
        <f>86400*((FlowsCalibration2!$EG$874)^(1+1))*EG$1836</f>
        <v>105156.05428877521</v>
      </c>
    </row>
    <row r="875" spans="2:137" x14ac:dyDescent="0.2">
      <c r="B875">
        <f>86400*((FlowsCalibration2!$B$875)^(1+1))*B$1836</f>
        <v>401982.17278621707</v>
      </c>
      <c r="C875">
        <f>86400*((FlowsCalibration2!$C$875)^(1+1))*C$1836</f>
        <v>178052.99597458314</v>
      </c>
      <c r="D875">
        <f>86400*((FlowsCalibration2!$D$875)^(1+1))*D$1836</f>
        <v>178052.99597458314</v>
      </c>
      <c r="E875">
        <f>86400*((FlowsCalibration2!$E$875)^(1+1))*E$1836</f>
        <v>96632.403563986591</v>
      </c>
      <c r="F875">
        <f>86400*((FlowsCalibration2!$F$875)^(1+1))*F$1836</f>
        <v>95809.67538426703</v>
      </c>
      <c r="G875">
        <f>86400*((FlowsCalibration2!$G$875)^(1+1))*G$1836</f>
        <v>136692.0899341114</v>
      </c>
      <c r="H875">
        <f>86400*((FlowsCalibration2!$H$875)^(1+1))*H$1836</f>
        <v>128263.48728046317</v>
      </c>
      <c r="I875">
        <f>86400*((FlowsCalibration2!$I$875)^(1+1))*I$1836</f>
        <v>128263.48728046317</v>
      </c>
      <c r="J875">
        <f>86400*((FlowsCalibration2!$J$875)^(1+1))*J$1836</f>
        <v>127798.59942098649</v>
      </c>
      <c r="K875">
        <f>86400*((FlowsCalibration2!$K$875)^(1+1))*K$1836</f>
        <v>4450.2402498563197</v>
      </c>
      <c r="L875">
        <f>86400*((FlowsCalibration2!$L$875)^(1+1))*L$1836</f>
        <v>4450.2402498563197</v>
      </c>
      <c r="M875">
        <f>86400*((FlowsCalibration2!$M$875)^(1+1))*M$1836</f>
        <v>4450.2402498563197</v>
      </c>
      <c r="N875">
        <f>86400*((FlowsCalibration2!$N$875)^(1+1))*N$1836</f>
        <v>4450.2402498563197</v>
      </c>
      <c r="O875">
        <f>86400*((FlowsCalibration2!$O$875)^(1+1))*O$1836</f>
        <v>80683.186909321259</v>
      </c>
      <c r="P875">
        <f>86400*((FlowsCalibration2!$P$875)^(1+1))*P$1836</f>
        <v>80683.186909321259</v>
      </c>
      <c r="Q875">
        <f>86400*((FlowsCalibration2!$Q$875)^(1+1))*Q$1836</f>
        <v>118710.38096891355</v>
      </c>
      <c r="R875">
        <f>86400*((FlowsCalibration2!$R$875)^(1+1))*R$1836</f>
        <v>117087.07052326678</v>
      </c>
      <c r="S875">
        <f>86400*((FlowsCalibration2!$S$875)^(1+1))*S$1836</f>
        <v>145325.86156800599</v>
      </c>
      <c r="T875">
        <f>86400*((FlowsCalibration2!$T$875)^(1+1))*T$1836</f>
        <v>145325.86156800599</v>
      </c>
      <c r="U875">
        <f>86400*((FlowsCalibration2!$U$875)^(1+1))*U$1836</f>
        <v>145325.86156800599</v>
      </c>
      <c r="V875">
        <f>86400*((FlowsCalibration2!$V$875)^(1+1))*V$1836</f>
        <v>19668.995444473676</v>
      </c>
      <c r="W875">
        <f>86400*((FlowsCalibration2!$W$875)^(1+1))*W$1836</f>
        <v>19668.995444473676</v>
      </c>
      <c r="X875">
        <f>86400*((FlowsCalibration2!$X$875)^(1+1))*X$1836</f>
        <v>19668.995444473676</v>
      </c>
      <c r="Y875">
        <f>86400*((FlowsCalibration2!$Y$875)^(1+1))*Y$1836</f>
        <v>19317.809859339231</v>
      </c>
      <c r="Z875">
        <f>86400*((FlowsCalibration2!$Z$875)^(1+1))*Z$1836</f>
        <v>19317.809859339231</v>
      </c>
      <c r="AA875">
        <f>86400*((FlowsCalibration2!$AA$875)^(1+1))*AA$1836</f>
        <v>80207.762084519505</v>
      </c>
      <c r="AB875">
        <f>86400*((FlowsCalibration2!$AB$875)^(1+1))*AB$1836</f>
        <v>86986.534858739251</v>
      </c>
      <c r="AC875">
        <f>86400*((FlowsCalibration2!$AC$875)^(1+1))*AC$1836</f>
        <v>194996.99197829768</v>
      </c>
      <c r="AD875">
        <f>86400*((FlowsCalibration2!$AD$875)^(1+1))*AD$1836</f>
        <v>194996.99197829768</v>
      </c>
      <c r="AE875">
        <f>86400*((FlowsCalibration2!$AE$875)^(1+1))*AE$1836</f>
        <v>181312.22903711992</v>
      </c>
      <c r="AF875">
        <f>86400*((FlowsCalibration2!$AF$875)^(1+1))*AF$1836</f>
        <v>197585.23074061444</v>
      </c>
      <c r="AG875">
        <f>86400*((FlowsCalibration2!$AG$875)^(1+1))*AG$1836</f>
        <v>3760.0797662651144</v>
      </c>
      <c r="AH875">
        <f>86400*((FlowsCalibration2!$AH$875)^(1+1))*AH$1836</f>
        <v>201962.97751653582</v>
      </c>
      <c r="AI875">
        <f>86400*((FlowsCalibration2!$AI$875)^(1+1))*AI$1836</f>
        <v>197585.23074061444</v>
      </c>
      <c r="AJ875">
        <f>86400*((FlowsCalibration2!$AJ$875)^(1+1))*AJ$1836</f>
        <v>201962.97751653582</v>
      </c>
      <c r="AK875">
        <f>86400*((FlowsCalibration2!$AK$875)^(1+1))*AK$1836</f>
        <v>201962.97751653582</v>
      </c>
      <c r="AL875">
        <f>86400*((FlowsCalibration2!$AL$875)^(1+1))*AL$1836</f>
        <v>93252.065915784173</v>
      </c>
      <c r="AM875">
        <f>86400*((FlowsCalibration2!$AM$875)^(1+1))*AM$1836</f>
        <v>30625.343138927932</v>
      </c>
      <c r="AN875">
        <f>86400*((FlowsCalibration2!$AN$875)^(1+1))*AN$1836</f>
        <v>30625.343138927932</v>
      </c>
      <c r="AO875">
        <f>86400*((FlowsCalibration2!$AO$875)^(1+1))*AO$1836</f>
        <v>59550.871138151873</v>
      </c>
      <c r="AP875">
        <f>86400*((FlowsCalibration2!$AP$875)^(1+1))*AP$1836</f>
        <v>59550.871138151873</v>
      </c>
      <c r="AQ875">
        <f>86400*((FlowsCalibration2!$AQ$875)^(1+1))*AQ$1836</f>
        <v>48828.257339166506</v>
      </c>
      <c r="AR875">
        <f>86400*((FlowsCalibration2!$AR$875)^(1+1))*AR$1836</f>
        <v>37946.74868934878</v>
      </c>
      <c r="AS875">
        <f>86400*((FlowsCalibration2!$AS$875)^(1+1))*AS$1836</f>
        <v>56211.358048679991</v>
      </c>
      <c r="AT875">
        <f>86400*((FlowsCalibration2!$AT$875)^(1+1))*AT$1836</f>
        <v>1426.8372236716996</v>
      </c>
      <c r="AU875">
        <f>86400*((FlowsCalibration2!$AU$875)^(1+1))*AU$1836</f>
        <v>321.24608762508967</v>
      </c>
      <c r="AV875">
        <f>86400*((FlowsCalibration2!$AV$875)^(1+1))*AV$1836</f>
        <v>13110.005694486521</v>
      </c>
      <c r="AW875">
        <f>86400*((FlowsCalibration2!$AW$875)^(1+1))*AW$1836</f>
        <v>6809.0778467968285</v>
      </c>
      <c r="AX875">
        <f>86400*((FlowsCalibration2!$AX$875)^(1+1))*AX$1836</f>
        <v>1426.8372236716996</v>
      </c>
      <c r="AY875">
        <f>86400*((FlowsCalibration2!$AY$875)^(1+1))*AY$1836</f>
        <v>24991.51469605204</v>
      </c>
      <c r="AZ875">
        <f>86400*((FlowsCalibration2!$AZ$875)^(1+1))*AZ$1836</f>
        <v>26656.006702249688</v>
      </c>
      <c r="BA875">
        <f>86400*((FlowsCalibration2!$BA$875)^(1+1))*BA$1836</f>
        <v>6809.0778467968285</v>
      </c>
      <c r="BB875">
        <f>86400*((FlowsCalibration2!$BB$875)^(1+1))*BB$1836</f>
        <v>1727.058996728294</v>
      </c>
      <c r="BC875">
        <f>86400*((FlowsCalibration2!$BC$875)^(1+1))*BC$1836</f>
        <v>1727.058996728294</v>
      </c>
      <c r="BD875">
        <f>86400*((FlowsCalibration2!$BD$875)^(1+1))*BD$1836</f>
        <v>3427.8509364721267</v>
      </c>
      <c r="BE875">
        <f>86400*((FlowsCalibration2!$BE$875)^(1+1))*BE$1836</f>
        <v>4420.3593047162185</v>
      </c>
      <c r="BF875">
        <f>86400*((FlowsCalibration2!$BF$875)^(1+1))*BF$1836</f>
        <v>3760.0797662651144</v>
      </c>
      <c r="BG875">
        <f>86400*((FlowsCalibration2!$BG$875)^(1+1))*BG$1836</f>
        <v>2087.1362335326089</v>
      </c>
      <c r="BH875">
        <f>86400*((FlowsCalibration2!$BH$875)^(1+1))*BH$1836</f>
        <v>1258.8487059802815</v>
      </c>
      <c r="BI875">
        <f>86400*((FlowsCalibration2!$BI$875)^(1+1))*BI$1836</f>
        <v>395.31920761613412</v>
      </c>
      <c r="BJ875">
        <f>86400*((FlowsCalibration2!$BJ$875)^(1+1))*BJ$1836</f>
        <v>395.31920761613412</v>
      </c>
      <c r="BK875">
        <f>86400*((FlowsCalibration2!$BK$875)^(1+1))*BK$1836</f>
        <v>13110.005694486521</v>
      </c>
      <c r="BL875">
        <f>86400*((FlowsCalibration2!$BL$875)^(1+1))*BL$1836</f>
        <v>23854.349085115271</v>
      </c>
      <c r="BM875">
        <f>86400*((FlowsCalibration2!$BM$875)^(1+1))*BM$1836</f>
        <v>56211.358048679991</v>
      </c>
      <c r="BN875">
        <f>86400*((FlowsCalibration2!$BN$875)^(1+1))*BN$1836</f>
        <v>56211.358048679991</v>
      </c>
      <c r="BO875">
        <f>86400*((FlowsCalibration2!$BO$875)^(1+1))*BO$1836</f>
        <v>3599.3255301449435</v>
      </c>
      <c r="BP875">
        <f>86400*((FlowsCalibration2!$BP$875)^(1+1))*BP$1836</f>
        <v>19267.177444772351</v>
      </c>
      <c r="BQ875">
        <f>86400*((FlowsCalibration2!$BQ$875)^(1+1))*BQ$1836</f>
        <v>19267.177444772351</v>
      </c>
      <c r="BR875">
        <f>86400*((FlowsCalibration2!$BR$875)^(1+1))*BR$1836</f>
        <v>3727.2481677372948</v>
      </c>
      <c r="BS875">
        <f>86400*((FlowsCalibration2!$BS$875)^(1+1))*BS$1836</f>
        <v>559.47063223053044</v>
      </c>
      <c r="BT875">
        <f>86400*((FlowsCalibration2!$BT$875)^(1+1))*BT$1836</f>
        <v>136986.39000801867</v>
      </c>
      <c r="BU875">
        <f>86400*((FlowsCalibration2!$BU$875)^(1+1))*BU$1836</f>
        <v>96632.403563986591</v>
      </c>
      <c r="BV875">
        <f>86400*((FlowsCalibration2!$BV$875)^(1+1))*BV$1836</f>
        <v>80683.186909321259</v>
      </c>
      <c r="BW875">
        <f>86400*((FlowsCalibration2!$BW$875)^(1+1))*BW$1836</f>
        <v>105065.24634433145</v>
      </c>
      <c r="BX875">
        <f>86400*((FlowsCalibration2!$BX$875)^(1+1))*BX$1836</f>
        <v>110725.47063051826</v>
      </c>
      <c r="BY875">
        <f>86400*((FlowsCalibration2!$BY$875)^(1+1))*BY$1836</f>
        <v>4450.2402498563197</v>
      </c>
      <c r="BZ875">
        <f>86400*((FlowsCalibration2!$BZ$875)^(1+1))*BZ$1836</f>
        <v>39.753925583928996</v>
      </c>
      <c r="CA875">
        <f>86400*((FlowsCalibration2!$CA$875)^(1+1))*CA$1836</f>
        <v>39.753925583928996</v>
      </c>
      <c r="CB875">
        <f>86400*((FlowsCalibration2!$CB$875)^(1+1))*CB$1836</f>
        <v>39.753925583928996</v>
      </c>
      <c r="CC875">
        <f>86400*((FlowsCalibration2!$CC$875)^(1+1))*CC$1836</f>
        <v>39.753925583928996</v>
      </c>
      <c r="CD875">
        <f>86400*((FlowsCalibration2!$CD$875)^(1+1))*CD$1836</f>
        <v>123849.57731591277</v>
      </c>
      <c r="CE875">
        <f>86400*((FlowsCalibration2!$CE$875)^(1+1))*CE$1836</f>
        <v>123849.57731591277</v>
      </c>
      <c r="CF875">
        <f>86400*((FlowsCalibration2!$CF$875)^(1+1))*CF$1836</f>
        <v>3427.8509364721267</v>
      </c>
      <c r="CG875">
        <f>86400*((FlowsCalibration2!$CG$875)^(1+1))*CG$1836</f>
        <v>5154.909933200428</v>
      </c>
      <c r="CH875">
        <f>86400*((FlowsCalibration2!$CH$875)^(1+1))*CH$1836</f>
        <v>5550.229140816542</v>
      </c>
      <c r="CI875">
        <f>86400*((FlowsCalibration2!$CI$875)^(1+1))*CI$1836</f>
        <v>1258.8487059802815</v>
      </c>
      <c r="CJ875">
        <f>86400*((FlowsCalibration2!$CJ$875)^(1+1))*CJ$1836</f>
        <v>6809.0778467968285</v>
      </c>
      <c r="CK875">
        <f>86400*((FlowsCalibration2!$CK$875)^(1+1))*CK$1836</f>
        <v>74612.196353996085</v>
      </c>
      <c r="CL875">
        <f>86400*((FlowsCalibration2!$CL$875)^(1+1))*CL$1836</f>
        <v>35123.245113996898</v>
      </c>
      <c r="CM875">
        <f>86400*((FlowsCalibration2!$CM$875)^(1+1))*CM$1836</f>
        <v>1512.1892898541937</v>
      </c>
      <c r="CN875">
        <f>86400*((FlowsCalibration2!$CN$875)^(1+1))*CN$1836</f>
        <v>194996.99197829768</v>
      </c>
      <c r="CO875">
        <f>86400*((FlowsCalibration2!$CO$875)^(1+1))*CO$1836</f>
        <v>194996.99197829768</v>
      </c>
      <c r="CP875">
        <f>86400*((FlowsCalibration2!$CP$875)^(1+1))*CP$1836</f>
        <v>71924.740236408456</v>
      </c>
      <c r="CQ875">
        <f>86400*((FlowsCalibration2!$CQ$875)^(1+1))*CQ$1836</f>
        <v>90320.224500167882</v>
      </c>
      <c r="CR875">
        <f>86400*((FlowsCalibration2!$CR$875)^(1+1))*CR$1836</f>
        <v>145325.86156800599</v>
      </c>
      <c r="CS875">
        <f>86400*((FlowsCalibration2!$CS$875)^(1+1))*CS$1836</f>
        <v>110725.47063051826</v>
      </c>
      <c r="CT875">
        <f>86400*((FlowsCalibration2!$CT$875)^(1+1))*CT$1836</f>
        <v>19267.177444772351</v>
      </c>
      <c r="CU875">
        <f>86400*((FlowsCalibration2!$CU$875)^(1+1))*CU$1836</f>
        <v>127798.59942098649</v>
      </c>
      <c r="CV875">
        <f>86400*((FlowsCalibration2!$CV$875)^(1+1))*CV$1836</f>
        <v>128263.48728046317</v>
      </c>
      <c r="CW875">
        <f>86400*((FlowsCalibration2!$CW$875)^(1+1))*CW$1836</f>
        <v>136692.0899341114</v>
      </c>
      <c r="CX875">
        <f>86400*((FlowsCalibration2!$CX$875)^(1+1))*CX$1836</f>
        <v>136986.39000801867</v>
      </c>
      <c r="CY875">
        <f>86400*((FlowsCalibration2!$CY$875)^(1+1))*CY$1836</f>
        <v>19668.995444473676</v>
      </c>
      <c r="CZ875">
        <f>86400*((FlowsCalibration2!$CZ$875)^(1+1))*CZ$1836</f>
        <v>117087.07052326678</v>
      </c>
      <c r="DA875">
        <f>86400*((FlowsCalibration2!$DA$875)^(1+1))*DA$1836</f>
        <v>118710.38096891355</v>
      </c>
      <c r="DB875">
        <f>86400*((FlowsCalibration2!$DB$875)^(1+1))*DB$1836</f>
        <v>1258.8487059802815</v>
      </c>
      <c r="DC875">
        <f>86400*((FlowsCalibration2!$DC$875)^(1+1))*DC$1836</f>
        <v>80207.762084519505</v>
      </c>
      <c r="DD875">
        <f>86400*((FlowsCalibration2!$DD$875)^(1+1))*DD$1836</f>
        <v>48828.257339166506</v>
      </c>
      <c r="DE875">
        <f>86400*((FlowsCalibration2!$DE$875)^(1+1))*DE$1836</f>
        <v>59550.871138151873</v>
      </c>
      <c r="DF875">
        <f>86400*((FlowsCalibration2!$DF$875)^(1+1))*DF$1836</f>
        <v>39.753925583928996</v>
      </c>
      <c r="DG875">
        <f>86400*((FlowsCalibration2!$DG$875)^(1+1))*DG$1836</f>
        <v>1426.8372236716996</v>
      </c>
      <c r="DH875">
        <f>86400*((FlowsCalibration2!$DH$875)^(1+1))*DH$1836</f>
        <v>4450.2402498563197</v>
      </c>
      <c r="DI875">
        <f>86400*((FlowsCalibration2!$DI$875)^(1+1))*DI$1836</f>
        <v>123849.57731591277</v>
      </c>
      <c r="DJ875">
        <f>86400*((FlowsCalibration2!$DJ$875)^(1+1))*DJ$1836</f>
        <v>3427.8509364721267</v>
      </c>
      <c r="DK875">
        <f>86400*((FlowsCalibration2!$DK$875)^(1+1))*DK$1836</f>
        <v>13110.005694486521</v>
      </c>
      <c r="DL875">
        <f>86400*((FlowsCalibration2!$DL$875)^(1+1))*DL$1836</f>
        <v>23854.349085115271</v>
      </c>
      <c r="DM875">
        <f>86400*((FlowsCalibration2!$DM$875)^(1+1))*DM$1836</f>
        <v>24991.51469605204</v>
      </c>
      <c r="DN875">
        <f>86400*((FlowsCalibration2!$DN$875)^(1+1))*DN$1836</f>
        <v>56211.358048679991</v>
      </c>
      <c r="DO875">
        <f>86400*((FlowsCalibration2!$DO$875)^(1+1))*DO$1836</f>
        <v>19317.809859339231</v>
      </c>
      <c r="DP875">
        <f>86400*((FlowsCalibration2!$DP$875)^(1+1))*DP$1836</f>
        <v>105065.24634433145</v>
      </c>
      <c r="DQ875">
        <f>86400*((FlowsCalibration2!$DQ$875)^(1+1))*DQ$1836</f>
        <v>80683.186909321259</v>
      </c>
      <c r="DR875">
        <f>86400*((FlowsCalibration2!$DR$875)^(1+1))*DR$1836</f>
        <v>95809.67538426703</v>
      </c>
      <c r="DS875">
        <f>86400*((FlowsCalibration2!$DS$875)^(1+1))*DS$1836</f>
        <v>559.47063223053044</v>
      </c>
      <c r="DT875">
        <f>86400*((FlowsCalibration2!$DT$875)^(1+1))*DT$1836</f>
        <v>796.39345862526864</v>
      </c>
      <c r="DU875">
        <f>86400*((FlowsCalibration2!$DU$875)^(1+1))*DU$1836</f>
        <v>321.24608762508967</v>
      </c>
      <c r="DV875">
        <f>86400*((FlowsCalibration2!$DV$875)^(1+1))*DV$1836</f>
        <v>1727.058996728294</v>
      </c>
      <c r="DW875">
        <f>86400*((FlowsCalibration2!$DW$875)^(1+1))*DW$1836</f>
        <v>395.31920761613412</v>
      </c>
      <c r="DX875">
        <f>86400*((FlowsCalibration2!$DX$875)^(1+1))*DX$1836</f>
        <v>37946.74868934878</v>
      </c>
      <c r="DY875">
        <f>86400*((FlowsCalibration2!$DY$875)^(1+1))*DY$1836</f>
        <v>35123.245113996898</v>
      </c>
      <c r="DZ875">
        <f>86400*((FlowsCalibration2!$DZ$875)^(1+1))*DZ$1836</f>
        <v>1512.1892898541937</v>
      </c>
      <c r="EA875">
        <f>86400*((FlowsCalibration2!$EA$875)^(1+1))*EA$1836</f>
        <v>2087.1362335326089</v>
      </c>
      <c r="EB875">
        <f>86400*((FlowsCalibration2!$EB$875)^(1+1))*EB$1836</f>
        <v>30625.343138927932</v>
      </c>
      <c r="EC875">
        <f>86400*((FlowsCalibration2!$EC$875)^(1+1))*EC$1836</f>
        <v>3760.0797662651144</v>
      </c>
      <c r="ED875">
        <f>86400*((FlowsCalibration2!$ED$875)^(1+1))*ED$1836</f>
        <v>4420.3593047162185</v>
      </c>
      <c r="EE875">
        <f>86400*((FlowsCalibration2!$EE$875)^(1+1))*EE$1836</f>
        <v>3727.2481677372948</v>
      </c>
      <c r="EF875">
        <f>86400*((FlowsCalibration2!$EF$875)^(1+1))*EF$1836</f>
        <v>90320.224500167882</v>
      </c>
      <c r="EG875">
        <f>86400*((FlowsCalibration2!$EG$875)^(1+1))*EG$1836</f>
        <v>71924.740236408456</v>
      </c>
    </row>
    <row r="876" spans="2:137" x14ac:dyDescent="0.2">
      <c r="B876">
        <f>86400*((FlowsCalibration2!$B$876)^(1+1))*B$1836</f>
        <v>302904.80865057261</v>
      </c>
      <c r="C876">
        <f>86400*((FlowsCalibration2!$C$876)^(1+1))*C$1836</f>
        <v>140460.38908141272</v>
      </c>
      <c r="D876">
        <f>86400*((FlowsCalibration2!$D$876)^(1+1))*D$1836</f>
        <v>140460.38908141272</v>
      </c>
      <c r="E876">
        <f>86400*((FlowsCalibration2!$E$876)^(1+1))*E$1836</f>
        <v>75656.46635932404</v>
      </c>
      <c r="F876">
        <f>86400*((FlowsCalibration2!$F$876)^(1+1))*F$1836</f>
        <v>74844.592683799725</v>
      </c>
      <c r="G876">
        <f>86400*((FlowsCalibration2!$G$876)^(1+1))*G$1836</f>
        <v>105579.65776575438</v>
      </c>
      <c r="H876">
        <f>86400*((FlowsCalibration2!$H$876)^(1+1))*H$1836</f>
        <v>98857.011138910486</v>
      </c>
      <c r="I876">
        <f>86400*((FlowsCalibration2!$I$876)^(1+1))*I$1836</f>
        <v>98857.011138910486</v>
      </c>
      <c r="J876">
        <f>86400*((FlowsCalibration2!$J$876)^(1+1))*J$1836</f>
        <v>98406.872470995761</v>
      </c>
      <c r="K876">
        <f>86400*((FlowsCalibration2!$K$876)^(1+1))*K$1836</f>
        <v>3771.837144234993</v>
      </c>
      <c r="L876">
        <f>86400*((FlowsCalibration2!$L$876)^(1+1))*L$1836</f>
        <v>3771.837144234993</v>
      </c>
      <c r="M876">
        <f>86400*((FlowsCalibration2!$M$876)^(1+1))*M$1836</f>
        <v>3771.837144234993</v>
      </c>
      <c r="N876">
        <f>86400*((FlowsCalibration2!$N$876)^(1+1))*N$1836</f>
        <v>3771.837144234993</v>
      </c>
      <c r="O876">
        <f>86400*((FlowsCalibration2!$O$876)^(1+1))*O$1836</f>
        <v>64730.477295039993</v>
      </c>
      <c r="P876">
        <f>86400*((FlowsCalibration2!$P$876)^(1+1))*P$1836</f>
        <v>64730.477295039993</v>
      </c>
      <c r="Q876">
        <f>86400*((FlowsCalibration2!$Q$876)^(1+1))*Q$1836</f>
        <v>107351.21355246134</v>
      </c>
      <c r="R876">
        <f>86400*((FlowsCalibration2!$R$876)^(1+1))*R$1836</f>
        <v>106220.98934601521</v>
      </c>
      <c r="S876">
        <f>86400*((FlowsCalibration2!$S$876)^(1+1))*S$1836</f>
        <v>133928.31420888827</v>
      </c>
      <c r="T876">
        <f>86400*((FlowsCalibration2!$T$876)^(1+1))*T$1836</f>
        <v>133928.31420888827</v>
      </c>
      <c r="U876">
        <f>86400*((FlowsCalibration2!$U$876)^(1+1))*U$1836</f>
        <v>133928.31420888827</v>
      </c>
      <c r="V876">
        <f>86400*((FlowsCalibration2!$V$876)^(1+1))*V$1836</f>
        <v>17294.446320638868</v>
      </c>
      <c r="W876">
        <f>86400*((FlowsCalibration2!$W$876)^(1+1))*W$1836</f>
        <v>17294.446320638868</v>
      </c>
      <c r="X876">
        <f>86400*((FlowsCalibration2!$X$876)^(1+1))*X$1836</f>
        <v>17294.446320638868</v>
      </c>
      <c r="Y876">
        <f>86400*((FlowsCalibration2!$Y$876)^(1+1))*Y$1836</f>
        <v>17704.510663003352</v>
      </c>
      <c r="Z876">
        <f>86400*((FlowsCalibration2!$Z$876)^(1+1))*Z$1836</f>
        <v>17704.510663003352</v>
      </c>
      <c r="AA876">
        <f>86400*((FlowsCalibration2!$AA$876)^(1+1))*AA$1836</f>
        <v>57424.613548112065</v>
      </c>
      <c r="AB876">
        <f>86400*((FlowsCalibration2!$AB$876)^(1+1))*AB$1836</f>
        <v>62901.137323869414</v>
      </c>
      <c r="AC876">
        <f>86400*((FlowsCalibration2!$AC$876)^(1+1))*AC$1836</f>
        <v>145007.93571547532</v>
      </c>
      <c r="AD876">
        <f>86400*((FlowsCalibration2!$AD$876)^(1+1))*AD$1836</f>
        <v>145007.93571547532</v>
      </c>
      <c r="AE876">
        <f>86400*((FlowsCalibration2!$AE$876)^(1+1))*AE$1836</f>
        <v>130775.67227889608</v>
      </c>
      <c r="AF876">
        <f>86400*((FlowsCalibration2!$AF$876)^(1+1))*AF$1836</f>
        <v>144027.3349414632</v>
      </c>
      <c r="AG876">
        <f>86400*((FlowsCalibration2!$AG$876)^(1+1))*AG$1836</f>
        <v>4040.1518392670105</v>
      </c>
      <c r="AH876">
        <f>86400*((FlowsCalibration2!$AH$876)^(1+1))*AH$1836</f>
        <v>143599.75988419098</v>
      </c>
      <c r="AI876">
        <f>86400*((FlowsCalibration2!$AI$876)^(1+1))*AI$1836</f>
        <v>144027.3349414632</v>
      </c>
      <c r="AJ876">
        <f>86400*((FlowsCalibration2!$AJ$876)^(1+1))*AJ$1836</f>
        <v>143599.75988419098</v>
      </c>
      <c r="AK876">
        <f>86400*((FlowsCalibration2!$AK$876)^(1+1))*AK$1836</f>
        <v>143599.75988419098</v>
      </c>
      <c r="AL876">
        <f>86400*((FlowsCalibration2!$AL$876)^(1+1))*AL$1836</f>
        <v>61157.522651121486</v>
      </c>
      <c r="AM876">
        <f>86400*((FlowsCalibration2!$AM$876)^(1+1))*AM$1836</f>
        <v>13845.878800743063</v>
      </c>
      <c r="AN876">
        <f>86400*((FlowsCalibration2!$AN$876)^(1+1))*AN$1836</f>
        <v>13845.878800743063</v>
      </c>
      <c r="AO876">
        <f>86400*((FlowsCalibration2!$AO$876)^(1+1))*AO$1836</f>
        <v>46213.901202849731</v>
      </c>
      <c r="AP876">
        <f>86400*((FlowsCalibration2!$AP$876)^(1+1))*AP$1836</f>
        <v>46213.901202849731</v>
      </c>
      <c r="AQ876">
        <f>86400*((FlowsCalibration2!$AQ$876)^(1+1))*AQ$1836</f>
        <v>37724.780103985737</v>
      </c>
      <c r="AR876">
        <f>86400*((FlowsCalibration2!$AR$876)^(1+1))*AR$1836</f>
        <v>25911.753966974011</v>
      </c>
      <c r="AS876">
        <f>86400*((FlowsCalibration2!$AS$876)^(1+1))*AS$1836</f>
        <v>44987.805490357656</v>
      </c>
      <c r="AT876">
        <f>86400*((FlowsCalibration2!$AT$876)^(1+1))*AT$1836</f>
        <v>1420.1697227039672</v>
      </c>
      <c r="AU876">
        <f>86400*((FlowsCalibration2!$AU$876)^(1+1))*AU$1836</f>
        <v>279.33855441101298</v>
      </c>
      <c r="AV876">
        <f>86400*((FlowsCalibration2!$AV$876)^(1+1))*AV$1836</f>
        <v>9325.8591541623773</v>
      </c>
      <c r="AW876">
        <f>86400*((FlowsCalibration2!$AW$876)^(1+1))*AW$1836</f>
        <v>6439.7711133889879</v>
      </c>
      <c r="AX876">
        <f>86400*((FlowsCalibration2!$AX$876)^(1+1))*AX$1836</f>
        <v>1420.1697227039672</v>
      </c>
      <c r="AY876">
        <f>86400*((FlowsCalibration2!$AY$876)^(1+1))*AY$1836</f>
        <v>18744.523059970241</v>
      </c>
      <c r="AZ876">
        <f>86400*((FlowsCalibration2!$AZ$876)^(1+1))*AZ$1836</f>
        <v>20192.090263360999</v>
      </c>
      <c r="BA876">
        <f>86400*((FlowsCalibration2!$BA$876)^(1+1))*BA$1836</f>
        <v>6439.7711133889879</v>
      </c>
      <c r="BB876">
        <f>86400*((FlowsCalibration2!$BB$876)^(1+1))*BB$1836</f>
        <v>1633.3877932503674</v>
      </c>
      <c r="BC876">
        <f>86400*((FlowsCalibration2!$BC$876)^(1+1))*BC$1836</f>
        <v>1633.3877932503674</v>
      </c>
      <c r="BD876">
        <f>86400*((FlowsCalibration2!$BD$876)^(1+1))*BD$1836</f>
        <v>3241.9331866033904</v>
      </c>
      <c r="BE876">
        <f>86400*((FlowsCalibration2!$BE$876)^(1+1))*BE$1836</f>
        <v>4956.3324059823599</v>
      </c>
      <c r="BF876">
        <f>86400*((FlowsCalibration2!$BF$876)^(1+1))*BF$1836</f>
        <v>4040.1518392670105</v>
      </c>
      <c r="BG876">
        <f>86400*((FlowsCalibration2!$BG$876)^(1+1))*BG$1836</f>
        <v>1045.6110629169584</v>
      </c>
      <c r="BH876">
        <f>86400*((FlowsCalibration2!$BH$876)^(1+1))*BH$1836</f>
        <v>1190.572015080211</v>
      </c>
      <c r="BI876">
        <f>86400*((FlowsCalibration2!$BI$876)^(1+1))*BI$1836</f>
        <v>373.87811845502699</v>
      </c>
      <c r="BJ876">
        <f>86400*((FlowsCalibration2!$BJ$876)^(1+1))*BJ$1836</f>
        <v>373.87811845502699</v>
      </c>
      <c r="BK876">
        <f>86400*((FlowsCalibration2!$BK$876)^(1+1))*BK$1836</f>
        <v>9325.8591541623773</v>
      </c>
      <c r="BL876">
        <f>86400*((FlowsCalibration2!$BL$876)^(1+1))*BL$1836</f>
        <v>17672.767158629231</v>
      </c>
      <c r="BM876">
        <f>86400*((FlowsCalibration2!$BM$876)^(1+1))*BM$1836</f>
        <v>44987.805490357656</v>
      </c>
      <c r="BN876">
        <f>86400*((FlowsCalibration2!$BN$876)^(1+1))*BN$1836</f>
        <v>44987.805490357656</v>
      </c>
      <c r="BO876">
        <f>86400*((FlowsCalibration2!$BO$876)^(1+1))*BO$1836</f>
        <v>1803.1860263153426</v>
      </c>
      <c r="BP876">
        <f>86400*((FlowsCalibration2!$BP$876)^(1+1))*BP$1836</f>
        <v>14203.905386747498</v>
      </c>
      <c r="BQ876">
        <f>86400*((FlowsCalibration2!$BQ$876)^(1+1))*BQ$1836</f>
        <v>14203.905386747498</v>
      </c>
      <c r="BR876">
        <f>86400*((FlowsCalibration2!$BR$876)^(1+1))*BR$1836</f>
        <v>4210.3258565760307</v>
      </c>
      <c r="BS876">
        <f>86400*((FlowsCalibration2!$BS$876)^(1+1))*BS$1836</f>
        <v>337.77867885308297</v>
      </c>
      <c r="BT876">
        <f>86400*((FlowsCalibration2!$BT$876)^(1+1))*BT$1836</f>
        <v>105895.24433755089</v>
      </c>
      <c r="BU876">
        <f>86400*((FlowsCalibration2!$BU$876)^(1+1))*BU$1836</f>
        <v>75656.46635932404</v>
      </c>
      <c r="BV876">
        <f>86400*((FlowsCalibration2!$BV$876)^(1+1))*BV$1836</f>
        <v>64730.477295039993</v>
      </c>
      <c r="BW876">
        <f>86400*((FlowsCalibration2!$BW$876)^(1+1))*BW$1836</f>
        <v>88996.374963792754</v>
      </c>
      <c r="BX876">
        <f>86400*((FlowsCalibration2!$BX$876)^(1+1))*BX$1836</f>
        <v>95454.896148603963</v>
      </c>
      <c r="BY876">
        <f>86400*((FlowsCalibration2!$BY$876)^(1+1))*BY$1836</f>
        <v>3771.837144234993</v>
      </c>
      <c r="BZ876">
        <f>86400*((FlowsCalibration2!$BZ$876)^(1+1))*BZ$1836</f>
        <v>27.036543609324404</v>
      </c>
      <c r="CA876">
        <f>86400*((FlowsCalibration2!$CA$876)^(1+1))*CA$1836</f>
        <v>27.036543609324404</v>
      </c>
      <c r="CB876">
        <f>86400*((FlowsCalibration2!$CB$876)^(1+1))*CB$1836</f>
        <v>27.036543609324404</v>
      </c>
      <c r="CC876">
        <f>86400*((FlowsCalibration2!$CC$876)^(1+1))*CC$1836</f>
        <v>27.036543609324404</v>
      </c>
      <c r="CD876">
        <f>86400*((FlowsCalibration2!$CD$876)^(1+1))*CD$1836</f>
        <v>94664.746314574324</v>
      </c>
      <c r="CE876">
        <f>86400*((FlowsCalibration2!$CE$876)^(1+1))*CE$1836</f>
        <v>94664.746314574324</v>
      </c>
      <c r="CF876">
        <f>86400*((FlowsCalibration2!$CF$876)^(1+1))*CF$1836</f>
        <v>3241.9331866033904</v>
      </c>
      <c r="CG876">
        <f>86400*((FlowsCalibration2!$CG$876)^(1+1))*CG$1836</f>
        <v>4875.3209798537646</v>
      </c>
      <c r="CH876">
        <f>86400*((FlowsCalibration2!$CH$876)^(1+1))*CH$1836</f>
        <v>5249.1990983087726</v>
      </c>
      <c r="CI876">
        <f>86400*((FlowsCalibration2!$CI$876)^(1+1))*CI$1836</f>
        <v>1190.572015080211</v>
      </c>
      <c r="CJ876">
        <f>86400*((FlowsCalibration2!$CJ$876)^(1+1))*CJ$1836</f>
        <v>6439.7711133889879</v>
      </c>
      <c r="CK876">
        <f>86400*((FlowsCalibration2!$CK$876)^(1+1))*CK$1836</f>
        <v>59518.977467256016</v>
      </c>
      <c r="CL876">
        <f>86400*((FlowsCalibration2!$CL$876)^(1+1))*CL$1836</f>
        <v>23867.694489063782</v>
      </c>
      <c r="CM876">
        <f>86400*((FlowsCalibration2!$CM$876)^(1+1))*CM$1836</f>
        <v>757.57492221361042</v>
      </c>
      <c r="CN876">
        <f>86400*((FlowsCalibration2!$CN$876)^(1+1))*CN$1836</f>
        <v>145007.93571547532</v>
      </c>
      <c r="CO876">
        <f>86400*((FlowsCalibration2!$CO$876)^(1+1))*CO$1836</f>
        <v>145007.93571547532</v>
      </c>
      <c r="CP876">
        <f>86400*((FlowsCalibration2!$CP$876)^(1+1))*CP$1836</f>
        <v>57553.874001977762</v>
      </c>
      <c r="CQ876">
        <f>86400*((FlowsCalibration2!$CQ$876)^(1+1))*CQ$1836</f>
        <v>70480.850263846209</v>
      </c>
      <c r="CR876">
        <f>86400*((FlowsCalibration2!$CR$876)^(1+1))*CR$1836</f>
        <v>133928.31420888827</v>
      </c>
      <c r="CS876">
        <f>86400*((FlowsCalibration2!$CS$876)^(1+1))*CS$1836</f>
        <v>95454.896148603963</v>
      </c>
      <c r="CT876">
        <f>86400*((FlowsCalibration2!$CT$876)^(1+1))*CT$1836</f>
        <v>14203.905386747498</v>
      </c>
      <c r="CU876">
        <f>86400*((FlowsCalibration2!$CU$876)^(1+1))*CU$1836</f>
        <v>98406.872470995761</v>
      </c>
      <c r="CV876">
        <f>86400*((FlowsCalibration2!$CV$876)^(1+1))*CV$1836</f>
        <v>98857.011138910486</v>
      </c>
      <c r="CW876">
        <f>86400*((FlowsCalibration2!$CW$876)^(1+1))*CW$1836</f>
        <v>105579.65776575438</v>
      </c>
      <c r="CX876">
        <f>86400*((FlowsCalibration2!$CX$876)^(1+1))*CX$1836</f>
        <v>105895.24433755089</v>
      </c>
      <c r="CY876">
        <f>86400*((FlowsCalibration2!$CY$876)^(1+1))*CY$1836</f>
        <v>17294.446320638868</v>
      </c>
      <c r="CZ876">
        <f>86400*((FlowsCalibration2!$CZ$876)^(1+1))*CZ$1836</f>
        <v>106220.98934601521</v>
      </c>
      <c r="DA876">
        <f>86400*((FlowsCalibration2!$DA$876)^(1+1))*DA$1836</f>
        <v>107351.21355246134</v>
      </c>
      <c r="DB876">
        <f>86400*((FlowsCalibration2!$DB$876)^(1+1))*DB$1836</f>
        <v>1190.572015080211</v>
      </c>
      <c r="DC876">
        <f>86400*((FlowsCalibration2!$DC$876)^(1+1))*DC$1836</f>
        <v>57424.613548112065</v>
      </c>
      <c r="DD876">
        <f>86400*((FlowsCalibration2!$DD$876)^(1+1))*DD$1836</f>
        <v>37724.780103985737</v>
      </c>
      <c r="DE876">
        <f>86400*((FlowsCalibration2!$DE$876)^(1+1))*DE$1836</f>
        <v>46213.901202849731</v>
      </c>
      <c r="DF876">
        <f>86400*((FlowsCalibration2!$DF$876)^(1+1))*DF$1836</f>
        <v>27.036543609324404</v>
      </c>
      <c r="DG876">
        <f>86400*((FlowsCalibration2!$DG$876)^(1+1))*DG$1836</f>
        <v>1420.1697227039672</v>
      </c>
      <c r="DH876">
        <f>86400*((FlowsCalibration2!$DH$876)^(1+1))*DH$1836</f>
        <v>3771.837144234993</v>
      </c>
      <c r="DI876">
        <f>86400*((FlowsCalibration2!$DI$876)^(1+1))*DI$1836</f>
        <v>94664.746314574324</v>
      </c>
      <c r="DJ876">
        <f>86400*((FlowsCalibration2!$DJ$876)^(1+1))*DJ$1836</f>
        <v>3241.9331866033904</v>
      </c>
      <c r="DK876">
        <f>86400*((FlowsCalibration2!$DK$876)^(1+1))*DK$1836</f>
        <v>9325.8591541623773</v>
      </c>
      <c r="DL876">
        <f>86400*((FlowsCalibration2!$DL$876)^(1+1))*DL$1836</f>
        <v>17672.767158629231</v>
      </c>
      <c r="DM876">
        <f>86400*((FlowsCalibration2!$DM$876)^(1+1))*DM$1836</f>
        <v>18744.523059970241</v>
      </c>
      <c r="DN876">
        <f>86400*((FlowsCalibration2!$DN$876)^(1+1))*DN$1836</f>
        <v>44987.805490357656</v>
      </c>
      <c r="DO876">
        <f>86400*((FlowsCalibration2!$DO$876)^(1+1))*DO$1836</f>
        <v>17704.510663003352</v>
      </c>
      <c r="DP876">
        <f>86400*((FlowsCalibration2!$DP$876)^(1+1))*DP$1836</f>
        <v>88996.374963792754</v>
      </c>
      <c r="DQ876">
        <f>86400*((FlowsCalibration2!$DQ$876)^(1+1))*DQ$1836</f>
        <v>64730.477295039993</v>
      </c>
      <c r="DR876">
        <f>86400*((FlowsCalibration2!$DR$876)^(1+1))*DR$1836</f>
        <v>74844.592683799725</v>
      </c>
      <c r="DS876">
        <f>86400*((FlowsCalibration2!$DS$876)^(1+1))*DS$1836</f>
        <v>337.77867885308297</v>
      </c>
      <c r="DT876">
        <f>86400*((FlowsCalibration2!$DT$876)^(1+1))*DT$1836</f>
        <v>466.66621058608609</v>
      </c>
      <c r="DU876">
        <f>86400*((FlowsCalibration2!$DU$876)^(1+1))*DU$1836</f>
        <v>279.33855441101298</v>
      </c>
      <c r="DV876">
        <f>86400*((FlowsCalibration2!$DV$876)^(1+1))*DV$1836</f>
        <v>1633.3877932503674</v>
      </c>
      <c r="DW876">
        <f>86400*((FlowsCalibration2!$DW$876)^(1+1))*DW$1836</f>
        <v>373.87811845502699</v>
      </c>
      <c r="DX876">
        <f>86400*((FlowsCalibration2!$DX$876)^(1+1))*DX$1836</f>
        <v>25911.753966974011</v>
      </c>
      <c r="DY876">
        <f>86400*((FlowsCalibration2!$DY$876)^(1+1))*DY$1836</f>
        <v>23867.694489063782</v>
      </c>
      <c r="DZ876">
        <f>86400*((FlowsCalibration2!$DZ$876)^(1+1))*DZ$1836</f>
        <v>757.57492221361042</v>
      </c>
      <c r="EA876">
        <f>86400*((FlowsCalibration2!$EA$876)^(1+1))*EA$1836</f>
        <v>1045.6110629169584</v>
      </c>
      <c r="EB876">
        <f>86400*((FlowsCalibration2!$EB$876)^(1+1))*EB$1836</f>
        <v>13845.878800743063</v>
      </c>
      <c r="EC876">
        <f>86400*((FlowsCalibration2!$EC$876)^(1+1))*EC$1836</f>
        <v>4040.1518392670105</v>
      </c>
      <c r="ED876">
        <f>86400*((FlowsCalibration2!$ED$876)^(1+1))*ED$1836</f>
        <v>4956.3324059823599</v>
      </c>
      <c r="EE876">
        <f>86400*((FlowsCalibration2!$EE$876)^(1+1))*EE$1836</f>
        <v>4210.3258565760307</v>
      </c>
      <c r="EF876">
        <f>86400*((FlowsCalibration2!$EF$876)^(1+1))*EF$1836</f>
        <v>70480.850263846209</v>
      </c>
      <c r="EG876">
        <f>86400*((FlowsCalibration2!$EG$876)^(1+1))*EG$1836</f>
        <v>57553.874001977762</v>
      </c>
    </row>
    <row r="877" spans="2:137" x14ac:dyDescent="0.2">
      <c r="B877">
        <f>86400*((FlowsCalibration2!$B$877)^(1+1))*B$1836</f>
        <v>464819.64098783187</v>
      </c>
      <c r="C877">
        <f>86400*((FlowsCalibration2!$C$877)^(1+1))*C$1836</f>
        <v>195876.71071847185</v>
      </c>
      <c r="D877">
        <f>86400*((FlowsCalibration2!$D$877)^(1+1))*D$1836</f>
        <v>195876.71071847185</v>
      </c>
      <c r="E877">
        <f>86400*((FlowsCalibration2!$E$877)^(1+1))*E$1836</f>
        <v>141184.44883628064</v>
      </c>
      <c r="F877">
        <f>86400*((FlowsCalibration2!$F$877)^(1+1))*F$1836</f>
        <v>140558.43268763644</v>
      </c>
      <c r="G877">
        <f>86400*((FlowsCalibration2!$G$877)^(1+1))*G$1836</f>
        <v>208345.80893736947</v>
      </c>
      <c r="H877">
        <f>86400*((FlowsCalibration2!$H$877)^(1+1))*H$1836</f>
        <v>196261.91000065833</v>
      </c>
      <c r="I877">
        <f>86400*((FlowsCalibration2!$I$877)^(1+1))*I$1836</f>
        <v>196261.91000065833</v>
      </c>
      <c r="J877">
        <f>86400*((FlowsCalibration2!$J$877)^(1+1))*J$1836</f>
        <v>195881.12673858451</v>
      </c>
      <c r="K877">
        <f>86400*((FlowsCalibration2!$K$877)^(1+1))*K$1836</f>
        <v>3291.6162693532774</v>
      </c>
      <c r="L877">
        <f>86400*((FlowsCalibration2!$L$877)^(1+1))*L$1836</f>
        <v>3291.6162693532774</v>
      </c>
      <c r="M877">
        <f>86400*((FlowsCalibration2!$M$877)^(1+1))*M$1836</f>
        <v>3291.6162693532774</v>
      </c>
      <c r="N877">
        <f>86400*((FlowsCalibration2!$N$877)^(1+1))*N$1836</f>
        <v>3291.6162693532774</v>
      </c>
      <c r="O877">
        <f>86400*((FlowsCalibration2!$O$877)^(1+1))*O$1836</f>
        <v>59106.566669604879</v>
      </c>
      <c r="P877">
        <f>86400*((FlowsCalibration2!$P$877)^(1+1))*P$1836</f>
        <v>59106.566669604879</v>
      </c>
      <c r="Q877">
        <f>86400*((FlowsCalibration2!$Q$877)^(1+1))*Q$1836</f>
        <v>93421.169160100879</v>
      </c>
      <c r="R877">
        <f>86400*((FlowsCalibration2!$R$877)^(1+1))*R$1836</f>
        <v>92553.758837005473</v>
      </c>
      <c r="S877">
        <f>86400*((FlowsCalibration2!$S$877)^(1+1))*S$1836</f>
        <v>117585.97741642664</v>
      </c>
      <c r="T877">
        <f>86400*((FlowsCalibration2!$T$877)^(1+1))*T$1836</f>
        <v>117585.97741642664</v>
      </c>
      <c r="U877">
        <f>86400*((FlowsCalibration2!$U$877)^(1+1))*U$1836</f>
        <v>117585.97741642664</v>
      </c>
      <c r="V877">
        <f>86400*((FlowsCalibration2!$V$877)^(1+1))*V$1836</f>
        <v>11830.33330068025</v>
      </c>
      <c r="W877">
        <f>86400*((FlowsCalibration2!$W$877)^(1+1))*W$1836</f>
        <v>11830.33330068025</v>
      </c>
      <c r="X877">
        <f>86400*((FlowsCalibration2!$X$877)^(1+1))*X$1836</f>
        <v>11830.33330068025</v>
      </c>
      <c r="Y877">
        <f>86400*((FlowsCalibration2!$Y$877)^(1+1))*Y$1836</f>
        <v>8261.5012060987629</v>
      </c>
      <c r="Z877">
        <f>86400*((FlowsCalibration2!$Z$877)^(1+1))*Z$1836</f>
        <v>8261.5012060987629</v>
      </c>
      <c r="AA877">
        <f>86400*((FlowsCalibration2!$AA$877)^(1+1))*AA$1836</f>
        <v>162989.18414385861</v>
      </c>
      <c r="AB877">
        <f>86400*((FlowsCalibration2!$AB$877)^(1+1))*AB$1836</f>
        <v>168902.36889396646</v>
      </c>
      <c r="AC877">
        <f>86400*((FlowsCalibration2!$AC$877)^(1+1))*AC$1836</f>
        <v>242484.6660704872</v>
      </c>
      <c r="AD877">
        <f>86400*((FlowsCalibration2!$AD$877)^(1+1))*AD$1836</f>
        <v>242484.6660704872</v>
      </c>
      <c r="AE877">
        <f>86400*((FlowsCalibration2!$AE$877)^(1+1))*AE$1836</f>
        <v>226185.18804058895</v>
      </c>
      <c r="AF877">
        <f>86400*((FlowsCalibration2!$AF$877)^(1+1))*AF$1836</f>
        <v>237199.5809983917</v>
      </c>
      <c r="AG877">
        <f>86400*((FlowsCalibration2!$AG$877)^(1+1))*AG$1836</f>
        <v>2901.7217187271453</v>
      </c>
      <c r="AH877">
        <f>86400*((FlowsCalibration2!$AH$877)^(1+1))*AH$1836</f>
        <v>248717.75151789785</v>
      </c>
      <c r="AI877">
        <f>86400*((FlowsCalibration2!$AI$877)^(1+1))*AI$1836</f>
        <v>237199.5809983917</v>
      </c>
      <c r="AJ877">
        <f>86400*((FlowsCalibration2!$AJ$877)^(1+1))*AJ$1836</f>
        <v>248717.75151789785</v>
      </c>
      <c r="AK877">
        <f>86400*((FlowsCalibration2!$AK$877)^(1+1))*AK$1836</f>
        <v>248717.75151789785</v>
      </c>
      <c r="AL877">
        <f>86400*((FlowsCalibration2!$AL$877)^(1+1))*AL$1836</f>
        <v>159295.07533000098</v>
      </c>
      <c r="AM877">
        <f>86400*((FlowsCalibration2!$AM$877)^(1+1))*AM$1836</f>
        <v>70095.047641047393</v>
      </c>
      <c r="AN877">
        <f>86400*((FlowsCalibration2!$AN$877)^(1+1))*AN$1836</f>
        <v>70095.047641047393</v>
      </c>
      <c r="AO877">
        <f>86400*((FlowsCalibration2!$AO$877)^(1+1))*AO$1836</f>
        <v>85822.949240092537</v>
      </c>
      <c r="AP877">
        <f>86400*((FlowsCalibration2!$AP$877)^(1+1))*AP$1836</f>
        <v>85822.949240092537</v>
      </c>
      <c r="AQ877">
        <f>86400*((FlowsCalibration2!$AQ$877)^(1+1))*AQ$1836</f>
        <v>72228.920876461576</v>
      </c>
      <c r="AR877">
        <f>86400*((FlowsCalibration2!$AR$877)^(1+1))*AR$1836</f>
        <v>67267.185246377776</v>
      </c>
      <c r="AS877">
        <f>86400*((FlowsCalibration2!$AS$877)^(1+1))*AS$1836</f>
        <v>41672.421256873313</v>
      </c>
      <c r="AT877">
        <f>86400*((FlowsCalibration2!$AT$877)^(1+1))*AT$1836</f>
        <v>947.31019029389927</v>
      </c>
      <c r="AU877">
        <f>86400*((FlowsCalibration2!$AU$877)^(1+1))*AU$1836</f>
        <v>191.21404471581721</v>
      </c>
      <c r="AV877">
        <f>86400*((FlowsCalibration2!$AV$877)^(1+1))*AV$1836</f>
        <v>12230.488183315287</v>
      </c>
      <c r="AW877">
        <f>86400*((FlowsCalibration2!$AW$877)^(1+1))*AW$1836</f>
        <v>4293.8199724925898</v>
      </c>
      <c r="AX877">
        <f>86400*((FlowsCalibration2!$AX$877)^(1+1))*AX$1836</f>
        <v>947.31019029389927</v>
      </c>
      <c r="AY877">
        <f>86400*((FlowsCalibration2!$AY$877)^(1+1))*AY$1836</f>
        <v>19138.958394498219</v>
      </c>
      <c r="AZ877">
        <f>86400*((FlowsCalibration2!$AZ$877)^(1+1))*AZ$1836</f>
        <v>20321.803895445631</v>
      </c>
      <c r="BA877">
        <f>86400*((FlowsCalibration2!$BA$877)^(1+1))*BA$1836</f>
        <v>4293.8199724925898</v>
      </c>
      <c r="BB877">
        <f>86400*((FlowsCalibration2!$BB$877)^(1+1))*BB$1836</f>
        <v>1089.0873302782838</v>
      </c>
      <c r="BC877">
        <f>86400*((FlowsCalibration2!$BC$877)^(1+1))*BC$1836</f>
        <v>1089.0873302782838</v>
      </c>
      <c r="BD877">
        <f>86400*((FlowsCalibration2!$BD$877)^(1+1))*BD$1836</f>
        <v>2161.6105946968214</v>
      </c>
      <c r="BE877">
        <f>86400*((FlowsCalibration2!$BE$877)^(1+1))*BE$1836</f>
        <v>3151.6557186608493</v>
      </c>
      <c r="BF877">
        <f>86400*((FlowsCalibration2!$BF$877)^(1+1))*BF$1836</f>
        <v>2901.7217187271453</v>
      </c>
      <c r="BG877">
        <f>86400*((FlowsCalibration2!$BG$877)^(1+1))*BG$1836</f>
        <v>9086.6728887151057</v>
      </c>
      <c r="BH877">
        <f>86400*((FlowsCalibration2!$BH$877)^(1+1))*BH$1836</f>
        <v>793.83285632831576</v>
      </c>
      <c r="BI877">
        <f>86400*((FlowsCalibration2!$BI$877)^(1+1))*BI$1836</f>
        <v>249.28919118917366</v>
      </c>
      <c r="BJ877">
        <f>86400*((FlowsCalibration2!$BJ$877)^(1+1))*BJ$1836</f>
        <v>249.28919118917366</v>
      </c>
      <c r="BK877">
        <f>86400*((FlowsCalibration2!$BK$877)^(1+1))*BK$1836</f>
        <v>12230.488183315287</v>
      </c>
      <c r="BL877">
        <f>86400*((FlowsCalibration2!$BL$877)^(1+1))*BL$1836</f>
        <v>18478.79426070425</v>
      </c>
      <c r="BM877">
        <f>86400*((FlowsCalibration2!$BM$877)^(1+1))*BM$1836</f>
        <v>41672.421256873313</v>
      </c>
      <c r="BN877">
        <f>86400*((FlowsCalibration2!$BN$877)^(1+1))*BN$1836</f>
        <v>41672.421256873313</v>
      </c>
      <c r="BO877">
        <f>86400*((FlowsCalibration2!$BO$877)^(1+1))*BO$1836</f>
        <v>15670.225238837938</v>
      </c>
      <c r="BP877">
        <f>86400*((FlowsCalibration2!$BP$877)^(1+1))*BP$1836</f>
        <v>23950.537638565667</v>
      </c>
      <c r="BQ877">
        <f>86400*((FlowsCalibration2!$BQ$877)^(1+1))*BQ$1836</f>
        <v>23950.537638565667</v>
      </c>
      <c r="BR877">
        <f>86400*((FlowsCalibration2!$BR$877)^(1+1))*BR$1836</f>
        <v>2619.7450962210933</v>
      </c>
      <c r="BS877">
        <f>86400*((FlowsCalibration2!$BS$877)^(1+1))*BS$1836</f>
        <v>253.44526924223058</v>
      </c>
      <c r="BT877">
        <f>86400*((FlowsCalibration2!$BT$877)^(1+1))*BT$1836</f>
        <v>208500.9021342005</v>
      </c>
      <c r="BU877">
        <f>86400*((FlowsCalibration2!$BU$877)^(1+1))*BU$1836</f>
        <v>141184.44883628064</v>
      </c>
      <c r="BV877">
        <f>86400*((FlowsCalibration2!$BV$877)^(1+1))*BV$1836</f>
        <v>59106.566669604879</v>
      </c>
      <c r="BW877">
        <f>86400*((FlowsCalibration2!$BW$877)^(1+1))*BW$1836</f>
        <v>80891.666223479493</v>
      </c>
      <c r="BX877">
        <f>86400*((FlowsCalibration2!$BX$877)^(1+1))*BX$1836</f>
        <v>85811.894951779672</v>
      </c>
      <c r="BY877">
        <f>86400*((FlowsCalibration2!$BY$877)^(1+1))*BY$1836</f>
        <v>3291.6162693532774</v>
      </c>
      <c r="BZ877">
        <f>86400*((FlowsCalibration2!$BZ$877)^(1+1))*BZ$1836</f>
        <v>24.391105793845746</v>
      </c>
      <c r="CA877">
        <f>86400*((FlowsCalibration2!$CA$877)^(1+1))*CA$1836</f>
        <v>24.391105793845746</v>
      </c>
      <c r="CB877">
        <f>86400*((FlowsCalibration2!$CB$877)^(1+1))*CB$1836</f>
        <v>24.391105793845746</v>
      </c>
      <c r="CC877">
        <f>86400*((FlowsCalibration2!$CC$877)^(1+1))*CC$1836</f>
        <v>24.391105793845746</v>
      </c>
      <c r="CD877">
        <f>86400*((FlowsCalibration2!$CD$877)^(1+1))*CD$1836</f>
        <v>192170.49770536265</v>
      </c>
      <c r="CE877">
        <f>86400*((FlowsCalibration2!$CE$877)^(1+1))*CE$1836</f>
        <v>192170.49770536265</v>
      </c>
      <c r="CF877">
        <f>86400*((FlowsCalibration2!$CF$877)^(1+1))*CF$1836</f>
        <v>2161.6105946968214</v>
      </c>
      <c r="CG877">
        <f>86400*((FlowsCalibration2!$CG$877)^(1+1))*CG$1836</f>
        <v>3250.6979249751093</v>
      </c>
      <c r="CH877">
        <f>86400*((FlowsCalibration2!$CH$877)^(1+1))*CH$1836</f>
        <v>3499.9871161642704</v>
      </c>
      <c r="CI877">
        <f>86400*((FlowsCalibration2!$CI$877)^(1+1))*CI$1836</f>
        <v>793.83285632831576</v>
      </c>
      <c r="CJ877">
        <f>86400*((FlowsCalibration2!$CJ$877)^(1+1))*CJ$1836</f>
        <v>4293.8199724925898</v>
      </c>
      <c r="CK877">
        <f>86400*((FlowsCalibration2!$CK$877)^(1+1))*CK$1836</f>
        <v>54202.377546909855</v>
      </c>
      <c r="CL877">
        <f>86400*((FlowsCalibration2!$CL$877)^(1+1))*CL$1836</f>
        <v>62662.090927969708</v>
      </c>
      <c r="CM877">
        <f>86400*((FlowsCalibration2!$CM$877)^(1+1))*CM$1836</f>
        <v>6583.5521721280538</v>
      </c>
      <c r="CN877">
        <f>86400*((FlowsCalibration2!$CN$877)^(1+1))*CN$1836</f>
        <v>242484.6660704872</v>
      </c>
      <c r="CO877">
        <f>86400*((FlowsCalibration2!$CO$877)^(1+1))*CO$1836</f>
        <v>242484.6660704872</v>
      </c>
      <c r="CP877">
        <f>86400*((FlowsCalibration2!$CP$877)^(1+1))*CP$1836</f>
        <v>52478.539914321351</v>
      </c>
      <c r="CQ877">
        <f>86400*((FlowsCalibration2!$CQ$877)^(1+1))*CQ$1836</f>
        <v>129256.63400227943</v>
      </c>
      <c r="CR877">
        <f>86400*((FlowsCalibration2!$CR$877)^(1+1))*CR$1836</f>
        <v>117585.97741642664</v>
      </c>
      <c r="CS877">
        <f>86400*((FlowsCalibration2!$CS$877)^(1+1))*CS$1836</f>
        <v>85811.894951779672</v>
      </c>
      <c r="CT877">
        <f>86400*((FlowsCalibration2!$CT$877)^(1+1))*CT$1836</f>
        <v>23950.537638565667</v>
      </c>
      <c r="CU877">
        <f>86400*((FlowsCalibration2!$CU$877)^(1+1))*CU$1836</f>
        <v>195881.12673858451</v>
      </c>
      <c r="CV877">
        <f>86400*((FlowsCalibration2!$CV$877)^(1+1))*CV$1836</f>
        <v>196261.91000065833</v>
      </c>
      <c r="CW877">
        <f>86400*((FlowsCalibration2!$CW$877)^(1+1))*CW$1836</f>
        <v>208345.80893736947</v>
      </c>
      <c r="CX877">
        <f>86400*((FlowsCalibration2!$CX$877)^(1+1))*CX$1836</f>
        <v>208500.9021342005</v>
      </c>
      <c r="CY877">
        <f>86400*((FlowsCalibration2!$CY$877)^(1+1))*CY$1836</f>
        <v>11830.33330068025</v>
      </c>
      <c r="CZ877">
        <f>86400*((FlowsCalibration2!$CZ$877)^(1+1))*CZ$1836</f>
        <v>92553.758837005473</v>
      </c>
      <c r="DA877">
        <f>86400*((FlowsCalibration2!$DA$877)^(1+1))*DA$1836</f>
        <v>93421.169160100879</v>
      </c>
      <c r="DB877">
        <f>86400*((FlowsCalibration2!$DB$877)^(1+1))*DB$1836</f>
        <v>793.83285632831576</v>
      </c>
      <c r="DC877">
        <f>86400*((FlowsCalibration2!$DC$877)^(1+1))*DC$1836</f>
        <v>162989.18414385861</v>
      </c>
      <c r="DD877">
        <f>86400*((FlowsCalibration2!$DD$877)^(1+1))*DD$1836</f>
        <v>72228.920876461576</v>
      </c>
      <c r="DE877">
        <f>86400*((FlowsCalibration2!$DE$877)^(1+1))*DE$1836</f>
        <v>85822.949240092537</v>
      </c>
      <c r="DF877">
        <f>86400*((FlowsCalibration2!$DF$877)^(1+1))*DF$1836</f>
        <v>24.391105793845746</v>
      </c>
      <c r="DG877">
        <f>86400*((FlowsCalibration2!$DG$877)^(1+1))*DG$1836</f>
        <v>947.31019029389927</v>
      </c>
      <c r="DH877">
        <f>86400*((FlowsCalibration2!$DH$877)^(1+1))*DH$1836</f>
        <v>3291.6162693532774</v>
      </c>
      <c r="DI877">
        <f>86400*((FlowsCalibration2!$DI$877)^(1+1))*DI$1836</f>
        <v>192170.49770536265</v>
      </c>
      <c r="DJ877">
        <f>86400*((FlowsCalibration2!$DJ$877)^(1+1))*DJ$1836</f>
        <v>2161.6105946968214</v>
      </c>
      <c r="DK877">
        <f>86400*((FlowsCalibration2!$DK$877)^(1+1))*DK$1836</f>
        <v>12230.488183315287</v>
      </c>
      <c r="DL877">
        <f>86400*((FlowsCalibration2!$DL$877)^(1+1))*DL$1836</f>
        <v>18478.79426070425</v>
      </c>
      <c r="DM877">
        <f>86400*((FlowsCalibration2!$DM$877)^(1+1))*DM$1836</f>
        <v>19138.958394498219</v>
      </c>
      <c r="DN877">
        <f>86400*((FlowsCalibration2!$DN$877)^(1+1))*DN$1836</f>
        <v>41672.421256873313</v>
      </c>
      <c r="DO877">
        <f>86400*((FlowsCalibration2!$DO$877)^(1+1))*DO$1836</f>
        <v>8261.5012060987629</v>
      </c>
      <c r="DP877">
        <f>86400*((FlowsCalibration2!$DP$877)^(1+1))*DP$1836</f>
        <v>80891.666223479493</v>
      </c>
      <c r="DQ877">
        <f>86400*((FlowsCalibration2!$DQ$877)^(1+1))*DQ$1836</f>
        <v>59106.566669604879</v>
      </c>
      <c r="DR877">
        <f>86400*((FlowsCalibration2!$DR$877)^(1+1))*DR$1836</f>
        <v>140558.43268763644</v>
      </c>
      <c r="DS877">
        <f>86400*((FlowsCalibration2!$DS$877)^(1+1))*DS$1836</f>
        <v>253.44526924223058</v>
      </c>
      <c r="DT877">
        <f>86400*((FlowsCalibration2!$DT$877)^(1+1))*DT$1836</f>
        <v>341.6340212694476</v>
      </c>
      <c r="DU877">
        <f>86400*((FlowsCalibration2!$DU$877)^(1+1))*DU$1836</f>
        <v>191.21404471581721</v>
      </c>
      <c r="DV877">
        <f>86400*((FlowsCalibration2!$DV$877)^(1+1))*DV$1836</f>
        <v>1089.0873302782838</v>
      </c>
      <c r="DW877">
        <f>86400*((FlowsCalibration2!$DW$877)^(1+1))*DW$1836</f>
        <v>249.28919118917366</v>
      </c>
      <c r="DX877">
        <f>86400*((FlowsCalibration2!$DX$877)^(1+1))*DX$1836</f>
        <v>67267.185246377776</v>
      </c>
      <c r="DY877">
        <f>86400*((FlowsCalibration2!$DY$877)^(1+1))*DY$1836</f>
        <v>62662.090927969708</v>
      </c>
      <c r="DZ877">
        <f>86400*((FlowsCalibration2!$DZ$877)^(1+1))*DZ$1836</f>
        <v>6583.5521721280538</v>
      </c>
      <c r="EA877">
        <f>86400*((FlowsCalibration2!$EA$877)^(1+1))*EA$1836</f>
        <v>9086.6728887151057</v>
      </c>
      <c r="EB877">
        <f>86400*((FlowsCalibration2!$EB$877)^(1+1))*EB$1836</f>
        <v>70095.047641047393</v>
      </c>
      <c r="EC877">
        <f>86400*((FlowsCalibration2!$EC$877)^(1+1))*EC$1836</f>
        <v>2901.7217187271453</v>
      </c>
      <c r="ED877">
        <f>86400*((FlowsCalibration2!$ED$877)^(1+1))*ED$1836</f>
        <v>3151.6557186608493</v>
      </c>
      <c r="EE877">
        <f>86400*((FlowsCalibration2!$EE$877)^(1+1))*EE$1836</f>
        <v>2619.7450962210933</v>
      </c>
      <c r="EF877">
        <f>86400*((FlowsCalibration2!$EF$877)^(1+1))*EF$1836</f>
        <v>129256.63400227943</v>
      </c>
      <c r="EG877">
        <f>86400*((FlowsCalibration2!$EG$877)^(1+1))*EG$1836</f>
        <v>52478.539914321351</v>
      </c>
    </row>
    <row r="878" spans="2:137" x14ac:dyDescent="0.2">
      <c r="B878">
        <f>86400*((FlowsCalibration2!$B$878)^(1+1))*B$1836</f>
        <v>409854.60941733001</v>
      </c>
      <c r="C878">
        <f>86400*((FlowsCalibration2!$C$878)^(1+1))*C$1836</f>
        <v>225301.42241309167</v>
      </c>
      <c r="D878">
        <f>86400*((FlowsCalibration2!$D$878)^(1+1))*D$1836</f>
        <v>225301.42241309167</v>
      </c>
      <c r="E878">
        <f>86400*((FlowsCalibration2!$E$878)^(1+1))*E$1836</f>
        <v>96939.369965047241</v>
      </c>
      <c r="F878">
        <f>86400*((FlowsCalibration2!$F$878)^(1+1))*F$1836</f>
        <v>96221.150406168934</v>
      </c>
      <c r="G878">
        <f>86400*((FlowsCalibration2!$G$878)^(1+1))*G$1836</f>
        <v>141225.4640415443</v>
      </c>
      <c r="H878">
        <f>86400*((FlowsCalibration2!$H$878)^(1+1))*H$1836</f>
        <v>132664.16644921846</v>
      </c>
      <c r="I878">
        <f>86400*((FlowsCalibration2!$I$878)^(1+1))*I$1836</f>
        <v>132664.16644921846</v>
      </c>
      <c r="J878">
        <f>86400*((FlowsCalibration2!$J$878)^(1+1))*J$1836</f>
        <v>132246.88638988222</v>
      </c>
      <c r="K878">
        <f>86400*((FlowsCalibration2!$K$878)^(1+1))*K$1836</f>
        <v>4250.466993601628</v>
      </c>
      <c r="L878">
        <f>86400*((FlowsCalibration2!$L$878)^(1+1))*L$1836</f>
        <v>4250.466993601628</v>
      </c>
      <c r="M878">
        <f>86400*((FlowsCalibration2!$M$878)^(1+1))*M$1836</f>
        <v>4250.466993601628</v>
      </c>
      <c r="N878">
        <f>86400*((FlowsCalibration2!$N$878)^(1+1))*N$1836</f>
        <v>4250.466993601628</v>
      </c>
      <c r="O878">
        <f>86400*((FlowsCalibration2!$O$878)^(1+1))*O$1836</f>
        <v>116829.25435366369</v>
      </c>
      <c r="P878">
        <f>86400*((FlowsCalibration2!$P$878)^(1+1))*P$1836</f>
        <v>116829.25435366369</v>
      </c>
      <c r="Q878">
        <f>86400*((FlowsCalibration2!$Q$878)^(1+1))*Q$1836</f>
        <v>106368.07377142929</v>
      </c>
      <c r="R878">
        <f>86400*((FlowsCalibration2!$R$878)^(1+1))*R$1836</f>
        <v>102358.21924037488</v>
      </c>
      <c r="S878">
        <f>86400*((FlowsCalibration2!$S$878)^(1+1))*S$1836</f>
        <v>117529.22985350505</v>
      </c>
      <c r="T878">
        <f>86400*((FlowsCalibration2!$T$878)^(1+1))*T$1836</f>
        <v>117529.22985350505</v>
      </c>
      <c r="U878">
        <f>86400*((FlowsCalibration2!$U$878)^(1+1))*U$1836</f>
        <v>117529.22985350505</v>
      </c>
      <c r="V878">
        <f>86400*((FlowsCalibration2!$V$878)^(1+1))*V$1836</f>
        <v>13029.271796009969</v>
      </c>
      <c r="W878">
        <f>86400*((FlowsCalibration2!$W$878)^(1+1))*W$1836</f>
        <v>13029.271796009969</v>
      </c>
      <c r="X878">
        <f>86400*((FlowsCalibration2!$X$878)^(1+1))*X$1836</f>
        <v>13029.271796009969</v>
      </c>
      <c r="Y878">
        <f>86400*((FlowsCalibration2!$Y$878)^(1+1))*Y$1836</f>
        <v>12227.545324484108</v>
      </c>
      <c r="Z878">
        <f>86400*((FlowsCalibration2!$Z$878)^(1+1))*Z$1836</f>
        <v>12227.545324484108</v>
      </c>
      <c r="AA878">
        <f>86400*((FlowsCalibration2!$AA$878)^(1+1))*AA$1836</f>
        <v>92564.602516876505</v>
      </c>
      <c r="AB878">
        <f>86400*((FlowsCalibration2!$AB$878)^(1+1))*AB$1836</f>
        <v>99362.755840822996</v>
      </c>
      <c r="AC878">
        <f>86400*((FlowsCalibration2!$AC$878)^(1+1))*AC$1836</f>
        <v>169491.12913359649</v>
      </c>
      <c r="AD878">
        <f>86400*((FlowsCalibration2!$AD$878)^(1+1))*AD$1836</f>
        <v>169491.12913359649</v>
      </c>
      <c r="AE878">
        <f>86400*((FlowsCalibration2!$AE$878)^(1+1))*AE$1836</f>
        <v>153404.06298576522</v>
      </c>
      <c r="AF878">
        <f>86400*((FlowsCalibration2!$AF$878)^(1+1))*AF$1836</f>
        <v>162589.92264993899</v>
      </c>
      <c r="AG878">
        <f>86400*((FlowsCalibration2!$AG$878)^(1+1))*AG$1836</f>
        <v>2654.8196798177883</v>
      </c>
      <c r="AH878">
        <f>86400*((FlowsCalibration2!$AH$878)^(1+1))*AH$1836</f>
        <v>167809.95507773917</v>
      </c>
      <c r="AI878">
        <f>86400*((FlowsCalibration2!$AI$878)^(1+1))*AI$1836</f>
        <v>162589.92264993899</v>
      </c>
      <c r="AJ878">
        <f>86400*((FlowsCalibration2!$AJ$878)^(1+1))*AJ$1836</f>
        <v>167809.95507773917</v>
      </c>
      <c r="AK878">
        <f>86400*((FlowsCalibration2!$AK$878)^(1+1))*AK$1836</f>
        <v>167809.95507773917</v>
      </c>
      <c r="AL878">
        <f>86400*((FlowsCalibration2!$AL$878)^(1+1))*AL$1836</f>
        <v>105478.5989105957</v>
      </c>
      <c r="AM878">
        <f>86400*((FlowsCalibration2!$AM$878)^(1+1))*AM$1836</f>
        <v>36602.57834378205</v>
      </c>
      <c r="AN878">
        <f>86400*((FlowsCalibration2!$AN$878)^(1+1))*AN$1836</f>
        <v>36602.57834378205</v>
      </c>
      <c r="AO878">
        <f>86400*((FlowsCalibration2!$AO$878)^(1+1))*AO$1836</f>
        <v>65426.633513566419</v>
      </c>
      <c r="AP878">
        <f>86400*((FlowsCalibration2!$AP$878)^(1+1))*AP$1836</f>
        <v>65426.633513566419</v>
      </c>
      <c r="AQ878">
        <f>86400*((FlowsCalibration2!$AQ$878)^(1+1))*AQ$1836</f>
        <v>54157.604818773405</v>
      </c>
      <c r="AR878">
        <f>86400*((FlowsCalibration2!$AR$878)^(1+1))*AR$1836</f>
        <v>44065.969641226708</v>
      </c>
      <c r="AS878">
        <f>86400*((FlowsCalibration2!$AS$878)^(1+1))*AS$1836</f>
        <v>28717.376685764972</v>
      </c>
      <c r="AT878">
        <f>86400*((FlowsCalibration2!$AT$878)^(1+1))*AT$1836</f>
        <v>1084.2846127035734</v>
      </c>
      <c r="AU878">
        <f>86400*((FlowsCalibration2!$AU$878)^(1+1))*AU$1836</f>
        <v>134.10068297584286</v>
      </c>
      <c r="AV878">
        <f>86400*((FlowsCalibration2!$AV$878)^(1+1))*AV$1836</f>
        <v>8109.0657423380417</v>
      </c>
      <c r="AW878">
        <f>86400*((FlowsCalibration2!$AW$878)^(1+1))*AW$1836</f>
        <v>2787.1965841629003</v>
      </c>
      <c r="AX878">
        <f>86400*((FlowsCalibration2!$AX$878)^(1+1))*AX$1836</f>
        <v>1084.2846127035734</v>
      </c>
      <c r="AY878">
        <f>86400*((FlowsCalibration2!$AY$878)^(1+1))*AY$1836</f>
        <v>13059.918607169495</v>
      </c>
      <c r="AZ878">
        <f>86400*((FlowsCalibration2!$AZ$878)^(1+1))*AZ$1836</f>
        <v>14117.883643363963</v>
      </c>
      <c r="BA878">
        <f>86400*((FlowsCalibration2!$BA$878)^(1+1))*BA$1836</f>
        <v>2787.1965841629003</v>
      </c>
      <c r="BB878">
        <f>86400*((FlowsCalibration2!$BB$878)^(1+1))*BB$1836</f>
        <v>706.94638020526929</v>
      </c>
      <c r="BC878">
        <f>86400*((FlowsCalibration2!$BC$878)^(1+1))*BC$1836</f>
        <v>706.94638020526929</v>
      </c>
      <c r="BD878">
        <f>86400*((FlowsCalibration2!$BD$878)^(1+1))*BD$1836</f>
        <v>1403.1407242096977</v>
      </c>
      <c r="BE878">
        <f>86400*((FlowsCalibration2!$BE$878)^(1+1))*BE$1836</f>
        <v>2871.9133444454037</v>
      </c>
      <c r="BF878">
        <f>86400*((FlowsCalibration2!$BF$878)^(1+1))*BF$1836</f>
        <v>2654.8196798177883</v>
      </c>
      <c r="BG878">
        <f>86400*((FlowsCalibration2!$BG$878)^(1+1))*BG$1836</f>
        <v>3585.1722529008834</v>
      </c>
      <c r="BH878">
        <f>86400*((FlowsCalibration2!$BH$878)^(1+1))*BH$1836</f>
        <v>515.2913349252857</v>
      </c>
      <c r="BI878">
        <f>86400*((FlowsCalibration2!$BI$878)^(1+1))*BI$1836</f>
        <v>161.81814482265096</v>
      </c>
      <c r="BJ878">
        <f>86400*((FlowsCalibration2!$BJ$878)^(1+1))*BJ$1836</f>
        <v>161.81814482265096</v>
      </c>
      <c r="BK878">
        <f>86400*((FlowsCalibration2!$BK$878)^(1+1))*BK$1836</f>
        <v>8109.0657423380417</v>
      </c>
      <c r="BL878">
        <f>86400*((FlowsCalibration2!$BL$878)^(1+1))*BL$1836</f>
        <v>12602.414852220023</v>
      </c>
      <c r="BM878">
        <f>86400*((FlowsCalibration2!$BM$878)^(1+1))*BM$1836</f>
        <v>28717.376685764972</v>
      </c>
      <c r="BN878">
        <f>86400*((FlowsCalibration2!$BN$878)^(1+1))*BN$1836</f>
        <v>28717.376685764972</v>
      </c>
      <c r="BO878">
        <f>86400*((FlowsCalibration2!$BO$878)^(1+1))*BO$1836</f>
        <v>6182.7307086426244</v>
      </c>
      <c r="BP878">
        <f>86400*((FlowsCalibration2!$BP$878)^(1+1))*BP$1836</f>
        <v>19639.897718522894</v>
      </c>
      <c r="BQ878">
        <f>86400*((FlowsCalibration2!$BQ$878)^(1+1))*BQ$1836</f>
        <v>19639.897718522894</v>
      </c>
      <c r="BR878">
        <f>86400*((FlowsCalibration2!$BR$878)^(1+1))*BR$1836</f>
        <v>2385.4386758109881</v>
      </c>
      <c r="BS878">
        <f>86400*((FlowsCalibration2!$BS$878)^(1+1))*BS$1836</f>
        <v>335.75831842857366</v>
      </c>
      <c r="BT878">
        <f>86400*((FlowsCalibration2!$BT$878)^(1+1))*BT$1836</f>
        <v>141482.20517902233</v>
      </c>
      <c r="BU878">
        <f>86400*((FlowsCalibration2!$BU$878)^(1+1))*BU$1836</f>
        <v>96939.369965047241</v>
      </c>
      <c r="BV878">
        <f>86400*((FlowsCalibration2!$BV$878)^(1+1))*BV$1836</f>
        <v>116829.25435366369</v>
      </c>
      <c r="BW878">
        <f>86400*((FlowsCalibration2!$BW$878)^(1+1))*BW$1836</f>
        <v>129190.35277969779</v>
      </c>
      <c r="BX878">
        <f>86400*((FlowsCalibration2!$BX$878)^(1+1))*BX$1836</f>
        <v>113746.26961984125</v>
      </c>
      <c r="BY878">
        <f>86400*((FlowsCalibration2!$BY$878)^(1+1))*BY$1836</f>
        <v>4250.466993601628</v>
      </c>
      <c r="BZ878">
        <f>86400*((FlowsCalibration2!$BZ$878)^(1+1))*BZ$1836</f>
        <v>23.739467293715702</v>
      </c>
      <c r="CA878">
        <f>86400*((FlowsCalibration2!$CA$878)^(1+1))*CA$1836</f>
        <v>23.739467293715702</v>
      </c>
      <c r="CB878">
        <f>86400*((FlowsCalibration2!$CB$878)^(1+1))*CB$1836</f>
        <v>23.739467293715702</v>
      </c>
      <c r="CC878">
        <f>86400*((FlowsCalibration2!$CC$878)^(1+1))*CC$1836</f>
        <v>23.739467293715702</v>
      </c>
      <c r="CD878">
        <f>86400*((FlowsCalibration2!$CD$878)^(1+1))*CD$1836</f>
        <v>128543.12451719691</v>
      </c>
      <c r="CE878">
        <f>86400*((FlowsCalibration2!$CE$878)^(1+1))*CE$1836</f>
        <v>128543.12451719691</v>
      </c>
      <c r="CF878">
        <f>86400*((FlowsCalibration2!$CF$878)^(1+1))*CF$1836</f>
        <v>1403.1407242096977</v>
      </c>
      <c r="CG878">
        <f>86400*((FlowsCalibration2!$CG$878)^(1+1))*CG$1836</f>
        <v>2110.0871044149699</v>
      </c>
      <c r="CH878">
        <f>86400*((FlowsCalibration2!$CH$878)^(1+1))*CH$1836</f>
        <v>2271.9052492376127</v>
      </c>
      <c r="CI878">
        <f>86400*((FlowsCalibration2!$CI$878)^(1+1))*CI$1836</f>
        <v>515.2913349252857</v>
      </c>
      <c r="CJ878">
        <f>86400*((FlowsCalibration2!$CJ$878)^(1+1))*CJ$1836</f>
        <v>2787.1965841629003</v>
      </c>
      <c r="CK878">
        <f>86400*((FlowsCalibration2!$CK$878)^(1+1))*CK$1836</f>
        <v>126354.424413577</v>
      </c>
      <c r="CL878">
        <f>86400*((FlowsCalibration2!$CL$878)^(1+1))*CL$1836</f>
        <v>40817.348413952284</v>
      </c>
      <c r="CM878">
        <f>86400*((FlowsCalibration2!$CM$878)^(1+1))*CM$1836</f>
        <v>2597.5585374562447</v>
      </c>
      <c r="CN878">
        <f>86400*((FlowsCalibration2!$CN$878)^(1+1))*CN$1836</f>
        <v>169491.12913359649</v>
      </c>
      <c r="CO878">
        <f>86400*((FlowsCalibration2!$CO$878)^(1+1))*CO$1836</f>
        <v>169491.12913359649</v>
      </c>
      <c r="CP878">
        <f>86400*((FlowsCalibration2!$CP$878)^(1+1))*CP$1836</f>
        <v>120893.67323353104</v>
      </c>
      <c r="CQ878">
        <f>86400*((FlowsCalibration2!$CQ$878)^(1+1))*CQ$1836</f>
        <v>89408.672687911705</v>
      </c>
      <c r="CR878">
        <f>86400*((FlowsCalibration2!$CR$878)^(1+1))*CR$1836</f>
        <v>117529.22985350505</v>
      </c>
      <c r="CS878">
        <f>86400*((FlowsCalibration2!$CS$878)^(1+1))*CS$1836</f>
        <v>113746.26961984125</v>
      </c>
      <c r="CT878">
        <f>86400*((FlowsCalibration2!$CT$878)^(1+1))*CT$1836</f>
        <v>19639.897718522894</v>
      </c>
      <c r="CU878">
        <f>86400*((FlowsCalibration2!$CU$878)^(1+1))*CU$1836</f>
        <v>132246.88638988222</v>
      </c>
      <c r="CV878">
        <f>86400*((FlowsCalibration2!$CV$878)^(1+1))*CV$1836</f>
        <v>132664.16644921846</v>
      </c>
      <c r="CW878">
        <f>86400*((FlowsCalibration2!$CW$878)^(1+1))*CW$1836</f>
        <v>141225.4640415443</v>
      </c>
      <c r="CX878">
        <f>86400*((FlowsCalibration2!$CX$878)^(1+1))*CX$1836</f>
        <v>141482.20517902233</v>
      </c>
      <c r="CY878">
        <f>86400*((FlowsCalibration2!$CY$878)^(1+1))*CY$1836</f>
        <v>13029.271796009969</v>
      </c>
      <c r="CZ878">
        <f>86400*((FlowsCalibration2!$CZ$878)^(1+1))*CZ$1836</f>
        <v>102358.21924037488</v>
      </c>
      <c r="DA878">
        <f>86400*((FlowsCalibration2!$DA$878)^(1+1))*DA$1836</f>
        <v>106368.07377142929</v>
      </c>
      <c r="DB878">
        <f>86400*((FlowsCalibration2!$DB$878)^(1+1))*DB$1836</f>
        <v>515.2913349252857</v>
      </c>
      <c r="DC878">
        <f>86400*((FlowsCalibration2!$DC$878)^(1+1))*DC$1836</f>
        <v>92564.602516876505</v>
      </c>
      <c r="DD878">
        <f>86400*((FlowsCalibration2!$DD$878)^(1+1))*DD$1836</f>
        <v>54157.604818773405</v>
      </c>
      <c r="DE878">
        <f>86400*((FlowsCalibration2!$DE$878)^(1+1))*DE$1836</f>
        <v>65426.633513566419</v>
      </c>
      <c r="DF878">
        <f>86400*((FlowsCalibration2!$DF$878)^(1+1))*DF$1836</f>
        <v>23.739467293715702</v>
      </c>
      <c r="DG878">
        <f>86400*((FlowsCalibration2!$DG$878)^(1+1))*DG$1836</f>
        <v>1084.2846127035734</v>
      </c>
      <c r="DH878">
        <f>86400*((FlowsCalibration2!$DH$878)^(1+1))*DH$1836</f>
        <v>4250.466993601628</v>
      </c>
      <c r="DI878">
        <f>86400*((FlowsCalibration2!$DI$878)^(1+1))*DI$1836</f>
        <v>128543.12451719691</v>
      </c>
      <c r="DJ878">
        <f>86400*((FlowsCalibration2!$DJ$878)^(1+1))*DJ$1836</f>
        <v>1403.1407242096977</v>
      </c>
      <c r="DK878">
        <f>86400*((FlowsCalibration2!$DK$878)^(1+1))*DK$1836</f>
        <v>8109.0657423380417</v>
      </c>
      <c r="DL878">
        <f>86400*((FlowsCalibration2!$DL$878)^(1+1))*DL$1836</f>
        <v>12602.414852220023</v>
      </c>
      <c r="DM878">
        <f>86400*((FlowsCalibration2!$DM$878)^(1+1))*DM$1836</f>
        <v>13059.918607169495</v>
      </c>
      <c r="DN878">
        <f>86400*((FlowsCalibration2!$DN$878)^(1+1))*DN$1836</f>
        <v>28717.376685764972</v>
      </c>
      <c r="DO878">
        <f>86400*((FlowsCalibration2!$DO$878)^(1+1))*DO$1836</f>
        <v>12227.545324484108</v>
      </c>
      <c r="DP878">
        <f>86400*((FlowsCalibration2!$DP$878)^(1+1))*DP$1836</f>
        <v>129190.35277969779</v>
      </c>
      <c r="DQ878">
        <f>86400*((FlowsCalibration2!$DQ$878)^(1+1))*DQ$1836</f>
        <v>116829.25435366369</v>
      </c>
      <c r="DR878">
        <f>86400*((FlowsCalibration2!$DR$878)^(1+1))*DR$1836</f>
        <v>96221.150406168934</v>
      </c>
      <c r="DS878">
        <f>86400*((FlowsCalibration2!$DS$878)^(1+1))*DS$1836</f>
        <v>335.75831842857366</v>
      </c>
      <c r="DT878">
        <f>86400*((FlowsCalibration2!$DT$878)^(1+1))*DT$1836</f>
        <v>464.51831425372967</v>
      </c>
      <c r="DU878">
        <f>86400*((FlowsCalibration2!$DU$878)^(1+1))*DU$1836</f>
        <v>134.10068297584286</v>
      </c>
      <c r="DV878">
        <f>86400*((FlowsCalibration2!$DV$878)^(1+1))*DV$1836</f>
        <v>706.94638020526929</v>
      </c>
      <c r="DW878">
        <f>86400*((FlowsCalibration2!$DW$878)^(1+1))*DW$1836</f>
        <v>161.81814482265096</v>
      </c>
      <c r="DX878">
        <f>86400*((FlowsCalibration2!$DX$878)^(1+1))*DX$1836</f>
        <v>44065.969641226708</v>
      </c>
      <c r="DY878">
        <f>86400*((FlowsCalibration2!$DY$878)^(1+1))*DY$1836</f>
        <v>40817.348413952284</v>
      </c>
      <c r="DZ878">
        <f>86400*((FlowsCalibration2!$DZ$878)^(1+1))*DZ$1836</f>
        <v>2597.5585374562447</v>
      </c>
      <c r="EA878">
        <f>86400*((FlowsCalibration2!$EA$878)^(1+1))*EA$1836</f>
        <v>3585.1722529008834</v>
      </c>
      <c r="EB878">
        <f>86400*((FlowsCalibration2!$EB$878)^(1+1))*EB$1836</f>
        <v>36602.57834378205</v>
      </c>
      <c r="EC878">
        <f>86400*((FlowsCalibration2!$EC$878)^(1+1))*EC$1836</f>
        <v>2654.8196798177883</v>
      </c>
      <c r="ED878">
        <f>86400*((FlowsCalibration2!$ED$878)^(1+1))*ED$1836</f>
        <v>2871.9133444454037</v>
      </c>
      <c r="EE878">
        <f>86400*((FlowsCalibration2!$EE$878)^(1+1))*EE$1836</f>
        <v>2385.4386758109881</v>
      </c>
      <c r="EF878">
        <f>86400*((FlowsCalibration2!$EF$878)^(1+1))*EF$1836</f>
        <v>89408.672687911705</v>
      </c>
      <c r="EG878">
        <f>86400*((FlowsCalibration2!$EG$878)^(1+1))*EG$1836</f>
        <v>120893.67323353104</v>
      </c>
    </row>
    <row r="879" spans="2:137" x14ac:dyDescent="0.2">
      <c r="B879">
        <f>86400*((FlowsCalibration2!$B$879)^(1+1))*B$1836</f>
        <v>456173.46910520387</v>
      </c>
      <c r="C879">
        <f>86400*((FlowsCalibration2!$C$879)^(1+1))*C$1836</f>
        <v>312206.12063870468</v>
      </c>
      <c r="D879">
        <f>86400*((FlowsCalibration2!$D$879)^(1+1))*D$1836</f>
        <v>312206.12063870468</v>
      </c>
      <c r="E879">
        <f>86400*((FlowsCalibration2!$E$879)^(1+1))*E$1836</f>
        <v>85375.759361269258</v>
      </c>
      <c r="F879">
        <f>86400*((FlowsCalibration2!$F$879)^(1+1))*F$1836</f>
        <v>84669.27349752147</v>
      </c>
      <c r="G879">
        <f>86400*((FlowsCalibration2!$G$879)^(1+1))*G$1836</f>
        <v>127408.62011945256</v>
      </c>
      <c r="H879">
        <f>86400*((FlowsCalibration2!$H$879)^(1+1))*H$1836</f>
        <v>119617.77471348397</v>
      </c>
      <c r="I879">
        <f>86400*((FlowsCalibration2!$I$879)^(1+1))*I$1836</f>
        <v>119617.77471348397</v>
      </c>
      <c r="J879">
        <f>86400*((FlowsCalibration2!$J$879)^(1+1))*J$1836</f>
        <v>119212.53183566473</v>
      </c>
      <c r="K879">
        <f>86400*((FlowsCalibration2!$K$879)^(1+1))*K$1836</f>
        <v>4827.023975839099</v>
      </c>
      <c r="L879">
        <f>86400*((FlowsCalibration2!$L$879)^(1+1))*L$1836</f>
        <v>4827.023975839099</v>
      </c>
      <c r="M879">
        <f>86400*((FlowsCalibration2!$M$879)^(1+1))*M$1836</f>
        <v>4827.023975839099</v>
      </c>
      <c r="N879">
        <f>86400*((FlowsCalibration2!$N$879)^(1+1))*N$1836</f>
        <v>4827.023975839099</v>
      </c>
      <c r="O879">
        <f>86400*((FlowsCalibration2!$O$879)^(1+1))*O$1836</f>
        <v>131798.23267559166</v>
      </c>
      <c r="P879">
        <f>86400*((FlowsCalibration2!$P$879)^(1+1))*P$1836</f>
        <v>131798.23267559166</v>
      </c>
      <c r="Q879">
        <f>86400*((FlowsCalibration2!$Q$879)^(1+1))*Q$1836</f>
        <v>111370.97767760734</v>
      </c>
      <c r="R879">
        <f>86400*((FlowsCalibration2!$R$879)^(1+1))*R$1836</f>
        <v>106789.00698057002</v>
      </c>
      <c r="S879">
        <f>86400*((FlowsCalibration2!$S$879)^(1+1))*S$1836</f>
        <v>121229.91064478533</v>
      </c>
      <c r="T879">
        <f>86400*((FlowsCalibration2!$T$879)^(1+1))*T$1836</f>
        <v>121229.91064478533</v>
      </c>
      <c r="U879">
        <f>86400*((FlowsCalibration2!$U$879)^(1+1))*U$1836</f>
        <v>121229.91064478533</v>
      </c>
      <c r="V879">
        <f>86400*((FlowsCalibration2!$V$879)^(1+1))*V$1836</f>
        <v>16996.5220531374</v>
      </c>
      <c r="W879">
        <f>86400*((FlowsCalibration2!$W$879)^(1+1))*W$1836</f>
        <v>16996.5220531374</v>
      </c>
      <c r="X879">
        <f>86400*((FlowsCalibration2!$X$879)^(1+1))*X$1836</f>
        <v>16996.5220531374</v>
      </c>
      <c r="Y879">
        <f>86400*((FlowsCalibration2!$Y$879)^(1+1))*Y$1836</f>
        <v>16610.857526631109</v>
      </c>
      <c r="Z879">
        <f>86400*((FlowsCalibration2!$Z$879)^(1+1))*Z$1836</f>
        <v>16610.857526631109</v>
      </c>
      <c r="AA879">
        <f>86400*((FlowsCalibration2!$AA$879)^(1+1))*AA$1836</f>
        <v>80207.762084519505</v>
      </c>
      <c r="AB879">
        <f>86400*((FlowsCalibration2!$AB$879)^(1+1))*AB$1836</f>
        <v>87396.098248626935</v>
      </c>
      <c r="AC879">
        <f>86400*((FlowsCalibration2!$AC$879)^(1+1))*AC$1836</f>
        <v>131814.68157738895</v>
      </c>
      <c r="AD879">
        <f>86400*((FlowsCalibration2!$AD$879)^(1+1))*AD$1836</f>
        <v>131814.68157738895</v>
      </c>
      <c r="AE879">
        <f>86400*((FlowsCalibration2!$AE$879)^(1+1))*AE$1836</f>
        <v>111152.14050900517</v>
      </c>
      <c r="AF879">
        <f>86400*((FlowsCalibration2!$AF$879)^(1+1))*AF$1836</f>
        <v>119403.49899324583</v>
      </c>
      <c r="AG879">
        <f>86400*((FlowsCalibration2!$AG$879)^(1+1))*AG$1836</f>
        <v>2738.6412413652629</v>
      </c>
      <c r="AH879">
        <f>86400*((FlowsCalibration2!$AH$879)^(1+1))*AH$1836</f>
        <v>120646.1722862351</v>
      </c>
      <c r="AI879">
        <f>86400*((FlowsCalibration2!$AI$879)^(1+1))*AI$1836</f>
        <v>119403.49899324583</v>
      </c>
      <c r="AJ879">
        <f>86400*((FlowsCalibration2!$AJ$879)^(1+1))*AJ$1836</f>
        <v>120646.1722862351</v>
      </c>
      <c r="AK879">
        <f>86400*((FlowsCalibration2!$AK$879)^(1+1))*AK$1836</f>
        <v>120646.1722862351</v>
      </c>
      <c r="AL879">
        <f>86400*((FlowsCalibration2!$AL$879)^(1+1))*AL$1836</f>
        <v>67497.657975294831</v>
      </c>
      <c r="AM879">
        <f>86400*((FlowsCalibration2!$AM$879)^(1+1))*AM$1836</f>
        <v>14843.228600191196</v>
      </c>
      <c r="AN879">
        <f>86400*((FlowsCalibration2!$AN$879)^(1+1))*AN$1836</f>
        <v>14843.228600191196</v>
      </c>
      <c r="AO879">
        <f>86400*((FlowsCalibration2!$AO$879)^(1+1))*AO$1836</f>
        <v>51587.95828390574</v>
      </c>
      <c r="AP879">
        <f>86400*((FlowsCalibration2!$AP$879)^(1+1))*AP$1836</f>
        <v>51587.95828390574</v>
      </c>
      <c r="AQ879">
        <f>86400*((FlowsCalibration2!$AQ$879)^(1+1))*AQ$1836</f>
        <v>42787.168860640952</v>
      </c>
      <c r="AR879">
        <f>86400*((FlowsCalibration2!$AR$879)^(1+1))*AR$1836</f>
        <v>31782.341640193488</v>
      </c>
      <c r="AS879">
        <f>86400*((FlowsCalibration2!$AS$879)^(1+1))*AS$1836</f>
        <v>26284.389497282082</v>
      </c>
      <c r="AT879">
        <f>86400*((FlowsCalibration2!$AT$879)^(1+1))*AT$1836</f>
        <v>4737.8035491028604</v>
      </c>
      <c r="AU879">
        <f>86400*((FlowsCalibration2!$AU$879)^(1+1))*AU$1836</f>
        <v>96.057633384507156</v>
      </c>
      <c r="AV879">
        <f>86400*((FlowsCalibration2!$AV$879)^(1+1))*AV$1836</f>
        <v>5484.4961112794881</v>
      </c>
      <c r="AW879">
        <f>86400*((FlowsCalibration2!$AW$879)^(1+1))*AW$1836</f>
        <v>3618.5489426684144</v>
      </c>
      <c r="AX879">
        <f>86400*((FlowsCalibration2!$AX$879)^(1+1))*AX$1836</f>
        <v>4737.8035491028604</v>
      </c>
      <c r="AY879">
        <f>86400*((FlowsCalibration2!$AY$879)^(1+1))*AY$1836</f>
        <v>9330.9572683250935</v>
      </c>
      <c r="AZ879">
        <f>86400*((FlowsCalibration2!$AZ$879)^(1+1))*AZ$1836</f>
        <v>11283.9723454952</v>
      </c>
      <c r="BA879">
        <f>86400*((FlowsCalibration2!$BA$879)^(1+1))*BA$1836</f>
        <v>3618.5489426684144</v>
      </c>
      <c r="BB879">
        <f>86400*((FlowsCalibration2!$BB$879)^(1+1))*BB$1836</f>
        <v>917.81114082533929</v>
      </c>
      <c r="BC879">
        <f>86400*((FlowsCalibration2!$BC$879)^(1+1))*BC$1836</f>
        <v>917.81114082533929</v>
      </c>
      <c r="BD879">
        <f>86400*((FlowsCalibration2!$BD$879)^(1+1))*BD$1836</f>
        <v>1821.663176847251</v>
      </c>
      <c r="BE879">
        <f>86400*((FlowsCalibration2!$BE$879)^(1+1))*BE$1836</f>
        <v>2893.2849637914205</v>
      </c>
      <c r="BF879">
        <f>86400*((FlowsCalibration2!$BF$879)^(1+1))*BF$1836</f>
        <v>2738.6412413652629</v>
      </c>
      <c r="BG879">
        <f>86400*((FlowsCalibration2!$BG$879)^(1+1))*BG$1836</f>
        <v>1717.1387767608951</v>
      </c>
      <c r="BH879">
        <f>86400*((FlowsCalibration2!$BH$879)^(1+1))*BH$1836</f>
        <v>668.99009770424937</v>
      </c>
      <c r="BI879">
        <f>86400*((FlowsCalibration2!$BI$879)^(1+1))*BI$1836</f>
        <v>210.08452729157952</v>
      </c>
      <c r="BJ879">
        <f>86400*((FlowsCalibration2!$BJ$879)^(1+1))*BJ$1836</f>
        <v>210.08452729157952</v>
      </c>
      <c r="BK879">
        <f>86400*((FlowsCalibration2!$BK$879)^(1+1))*BK$1836</f>
        <v>5484.4961112794881</v>
      </c>
      <c r="BL879">
        <f>86400*((FlowsCalibration2!$BL$879)^(1+1))*BL$1836</f>
        <v>9009.3366013310824</v>
      </c>
      <c r="BM879">
        <f>86400*((FlowsCalibration2!$BM$879)^(1+1))*BM$1836</f>
        <v>26284.389497282082</v>
      </c>
      <c r="BN879">
        <f>86400*((FlowsCalibration2!$BN$879)^(1+1))*BN$1836</f>
        <v>26284.389497282082</v>
      </c>
      <c r="BO879">
        <f>86400*((FlowsCalibration2!$BO$879)^(1+1))*BO$1836</f>
        <v>2961.2543178251917</v>
      </c>
      <c r="BP879">
        <f>86400*((FlowsCalibration2!$BP$879)^(1+1))*BP$1836</f>
        <v>16136.430441881432</v>
      </c>
      <c r="BQ879">
        <f>86400*((FlowsCalibration2!$BQ$879)^(1+1))*BQ$1836</f>
        <v>16136.430441881432</v>
      </c>
      <c r="BR879">
        <f>86400*((FlowsCalibration2!$BR$879)^(1+1))*BR$1836</f>
        <v>2392.5948700026088</v>
      </c>
      <c r="BS879">
        <f>86400*((FlowsCalibration2!$BS$879)^(1+1))*BS$1836</f>
        <v>202.83548921859338</v>
      </c>
      <c r="BT879">
        <f>86400*((FlowsCalibration2!$BT$879)^(1+1))*BT$1836</f>
        <v>127672.63007094817</v>
      </c>
      <c r="BU879">
        <f>86400*((FlowsCalibration2!$BU$879)^(1+1))*BU$1836</f>
        <v>85375.759361269258</v>
      </c>
      <c r="BV879">
        <f>86400*((FlowsCalibration2!$BV$879)^(1+1))*BV$1836</f>
        <v>131798.23267559166</v>
      </c>
      <c r="BW879">
        <f>86400*((FlowsCalibration2!$BW$879)^(1+1))*BW$1836</f>
        <v>136019.58635279196</v>
      </c>
      <c r="BX879">
        <f>86400*((FlowsCalibration2!$BX$879)^(1+1))*BX$1836</f>
        <v>119417.81636348636</v>
      </c>
      <c r="BY879">
        <f>86400*((FlowsCalibration2!$BY$879)^(1+1))*BY$1836</f>
        <v>4827.023975839099</v>
      </c>
      <c r="BZ879">
        <f>86400*((FlowsCalibration2!$BZ$879)^(1+1))*BZ$1836</f>
        <v>23.142272086145901</v>
      </c>
      <c r="CA879">
        <f>86400*((FlowsCalibration2!$CA$879)^(1+1))*CA$1836</f>
        <v>23.142272086145901</v>
      </c>
      <c r="CB879">
        <f>86400*((FlowsCalibration2!$CB$879)^(1+1))*CB$1836</f>
        <v>23.142272086145901</v>
      </c>
      <c r="CC879">
        <f>86400*((FlowsCalibration2!$CC$879)^(1+1))*CC$1836</f>
        <v>23.142272086145901</v>
      </c>
      <c r="CD879">
        <f>86400*((FlowsCalibration2!$CD$879)^(1+1))*CD$1836</f>
        <v>115624.04691584325</v>
      </c>
      <c r="CE879">
        <f>86400*((FlowsCalibration2!$CE$879)^(1+1))*CE$1836</f>
        <v>115624.04691584325</v>
      </c>
      <c r="CF879">
        <f>86400*((FlowsCalibration2!$CF$879)^(1+1))*CF$1836</f>
        <v>1821.663176847251</v>
      </c>
      <c r="CG879">
        <f>86400*((FlowsCalibration2!$CG$879)^(1+1))*CG$1836</f>
        <v>2739.4743176725933</v>
      </c>
      <c r="CH879">
        <f>86400*((FlowsCalibration2!$CH$879)^(1+1))*CH$1836</f>
        <v>2949.5588449641627</v>
      </c>
      <c r="CI879">
        <f>86400*((FlowsCalibration2!$CI$879)^(1+1))*CI$1836</f>
        <v>668.99009770424937</v>
      </c>
      <c r="CJ879">
        <f>86400*((FlowsCalibration2!$CJ$879)^(1+1))*CJ$1836</f>
        <v>3618.5489426684144</v>
      </c>
      <c r="CK879">
        <f>86400*((FlowsCalibration2!$CK$879)^(1+1))*CK$1836</f>
        <v>231416.41470670988</v>
      </c>
      <c r="CL879">
        <f>86400*((FlowsCalibration2!$CL$879)^(1+1))*CL$1836</f>
        <v>29297.635506830742</v>
      </c>
      <c r="CM879">
        <f>86400*((FlowsCalibration2!$CM$879)^(1+1))*CM$1836</f>
        <v>1244.115567797154</v>
      </c>
      <c r="CN879">
        <f>86400*((FlowsCalibration2!$CN$879)^(1+1))*CN$1836</f>
        <v>131814.68157738895</v>
      </c>
      <c r="CO879">
        <f>86400*((FlowsCalibration2!$CO$879)^(1+1))*CO$1836</f>
        <v>131814.68157738895</v>
      </c>
      <c r="CP879">
        <f>86400*((FlowsCalibration2!$CP$879)^(1+1))*CP$1836</f>
        <v>220083.03593807537</v>
      </c>
      <c r="CQ879">
        <f>86400*((FlowsCalibration2!$CQ$879)^(1+1))*CQ$1836</f>
        <v>90729.974360470937</v>
      </c>
      <c r="CR879">
        <f>86400*((FlowsCalibration2!$CR$879)^(1+1))*CR$1836</f>
        <v>121229.91064478533</v>
      </c>
      <c r="CS879">
        <f>86400*((FlowsCalibration2!$CS$879)^(1+1))*CS$1836</f>
        <v>119417.81636348636</v>
      </c>
      <c r="CT879">
        <f>86400*((FlowsCalibration2!$CT$879)^(1+1))*CT$1836</f>
        <v>16136.430441881432</v>
      </c>
      <c r="CU879">
        <f>86400*((FlowsCalibration2!$CU$879)^(1+1))*CU$1836</f>
        <v>119212.53183566473</v>
      </c>
      <c r="CV879">
        <f>86400*((FlowsCalibration2!$CV$879)^(1+1))*CV$1836</f>
        <v>119617.77471348397</v>
      </c>
      <c r="CW879">
        <f>86400*((FlowsCalibration2!$CW$879)^(1+1))*CW$1836</f>
        <v>127408.62011945256</v>
      </c>
      <c r="CX879">
        <f>86400*((FlowsCalibration2!$CX$879)^(1+1))*CX$1836</f>
        <v>127672.63007094817</v>
      </c>
      <c r="CY879">
        <f>86400*((FlowsCalibration2!$CY$879)^(1+1))*CY$1836</f>
        <v>16996.5220531374</v>
      </c>
      <c r="CZ879">
        <f>86400*((FlowsCalibration2!$CZ$879)^(1+1))*CZ$1836</f>
        <v>106789.00698057002</v>
      </c>
      <c r="DA879">
        <f>86400*((FlowsCalibration2!$DA$879)^(1+1))*DA$1836</f>
        <v>111370.97767760734</v>
      </c>
      <c r="DB879">
        <f>86400*((FlowsCalibration2!$DB$879)^(1+1))*DB$1836</f>
        <v>668.99009770424937</v>
      </c>
      <c r="DC879">
        <f>86400*((FlowsCalibration2!$DC$879)^(1+1))*DC$1836</f>
        <v>80207.762084519505</v>
      </c>
      <c r="DD879">
        <f>86400*((FlowsCalibration2!$DD$879)^(1+1))*DD$1836</f>
        <v>42787.168860640952</v>
      </c>
      <c r="DE879">
        <f>86400*((FlowsCalibration2!$DE$879)^(1+1))*DE$1836</f>
        <v>51587.95828390574</v>
      </c>
      <c r="DF879">
        <f>86400*((FlowsCalibration2!$DF$879)^(1+1))*DF$1836</f>
        <v>23.142272086145901</v>
      </c>
      <c r="DG879">
        <f>86400*((FlowsCalibration2!$DG$879)^(1+1))*DG$1836</f>
        <v>4737.8035491028604</v>
      </c>
      <c r="DH879">
        <f>86400*((FlowsCalibration2!$DH$879)^(1+1))*DH$1836</f>
        <v>4827.023975839099</v>
      </c>
      <c r="DI879">
        <f>86400*((FlowsCalibration2!$DI$879)^(1+1))*DI$1836</f>
        <v>115624.04691584325</v>
      </c>
      <c r="DJ879">
        <f>86400*((FlowsCalibration2!$DJ$879)^(1+1))*DJ$1836</f>
        <v>1821.663176847251</v>
      </c>
      <c r="DK879">
        <f>86400*((FlowsCalibration2!$DK$879)^(1+1))*DK$1836</f>
        <v>5484.4961112794881</v>
      </c>
      <c r="DL879">
        <f>86400*((FlowsCalibration2!$DL$879)^(1+1))*DL$1836</f>
        <v>9009.3366013310824</v>
      </c>
      <c r="DM879">
        <f>86400*((FlowsCalibration2!$DM$879)^(1+1))*DM$1836</f>
        <v>9330.9572683250935</v>
      </c>
      <c r="DN879">
        <f>86400*((FlowsCalibration2!$DN$879)^(1+1))*DN$1836</f>
        <v>26284.389497282082</v>
      </c>
      <c r="DO879">
        <f>86400*((FlowsCalibration2!$DO$879)^(1+1))*DO$1836</f>
        <v>16610.857526631109</v>
      </c>
      <c r="DP879">
        <f>86400*((FlowsCalibration2!$DP$879)^(1+1))*DP$1836</f>
        <v>136019.58635279196</v>
      </c>
      <c r="DQ879">
        <f>86400*((FlowsCalibration2!$DQ$879)^(1+1))*DQ$1836</f>
        <v>131798.23267559166</v>
      </c>
      <c r="DR879">
        <f>86400*((FlowsCalibration2!$DR$879)^(1+1))*DR$1836</f>
        <v>84669.27349752147</v>
      </c>
      <c r="DS879">
        <f>86400*((FlowsCalibration2!$DS$879)^(1+1))*DS$1836</f>
        <v>202.83548921859338</v>
      </c>
      <c r="DT879">
        <f>86400*((FlowsCalibration2!$DT$879)^(1+1))*DT$1836</f>
        <v>269.149495354816</v>
      </c>
      <c r="DU879">
        <f>86400*((FlowsCalibration2!$DU$879)^(1+1))*DU$1836</f>
        <v>96.057633384507156</v>
      </c>
      <c r="DV879">
        <f>86400*((FlowsCalibration2!$DV$879)^(1+1))*DV$1836</f>
        <v>917.81114082533929</v>
      </c>
      <c r="DW879">
        <f>86400*((FlowsCalibration2!$DW$879)^(1+1))*DW$1836</f>
        <v>210.08452729157952</v>
      </c>
      <c r="DX879">
        <f>86400*((FlowsCalibration2!$DX$879)^(1+1))*DX$1836</f>
        <v>31782.341640193488</v>
      </c>
      <c r="DY879">
        <f>86400*((FlowsCalibration2!$DY$879)^(1+1))*DY$1836</f>
        <v>29297.635506830742</v>
      </c>
      <c r="DZ879">
        <f>86400*((FlowsCalibration2!$DZ$879)^(1+1))*DZ$1836</f>
        <v>1244.115567797154</v>
      </c>
      <c r="EA879">
        <f>86400*((FlowsCalibration2!$EA$879)^(1+1))*EA$1836</f>
        <v>1717.1387767608951</v>
      </c>
      <c r="EB879">
        <f>86400*((FlowsCalibration2!$EB$879)^(1+1))*EB$1836</f>
        <v>14843.228600191196</v>
      </c>
      <c r="EC879">
        <f>86400*((FlowsCalibration2!$EC$879)^(1+1))*EC$1836</f>
        <v>2738.6412413652629</v>
      </c>
      <c r="ED879">
        <f>86400*((FlowsCalibration2!$ED$879)^(1+1))*ED$1836</f>
        <v>2893.2849637914205</v>
      </c>
      <c r="EE879">
        <f>86400*((FlowsCalibration2!$EE$879)^(1+1))*EE$1836</f>
        <v>2392.5948700026088</v>
      </c>
      <c r="EF879">
        <f>86400*((FlowsCalibration2!$EF$879)^(1+1))*EF$1836</f>
        <v>90729.974360470937</v>
      </c>
      <c r="EG879">
        <f>86400*((FlowsCalibration2!$EG$879)^(1+1))*EG$1836</f>
        <v>220083.03593807537</v>
      </c>
    </row>
    <row r="880" spans="2:137" x14ac:dyDescent="0.2">
      <c r="B880">
        <f>86400*((FlowsCalibration2!$B$880)^(1+1))*B$1836</f>
        <v>23889565.998769771</v>
      </c>
      <c r="C880">
        <f>86400*((FlowsCalibration2!$C$880)^(1+1))*C$1836</f>
        <v>39244800.394507676</v>
      </c>
      <c r="D880">
        <f>86400*((FlowsCalibration2!$D$880)^(1+1))*D$1836</f>
        <v>39244800.394507676</v>
      </c>
      <c r="E880">
        <f>86400*((FlowsCalibration2!$E$880)^(1+1))*E$1836</f>
        <v>9277503.3228899315</v>
      </c>
      <c r="F880">
        <f>86400*((FlowsCalibration2!$F$880)^(1+1))*F$1836</f>
        <v>8978280.2001666147</v>
      </c>
      <c r="G880">
        <f>86400*((FlowsCalibration2!$G$880)^(1+1))*G$1836</f>
        <v>1462923.3411884834</v>
      </c>
      <c r="H880">
        <f>86400*((FlowsCalibration2!$H$880)^(1+1))*H$1836</f>
        <v>1390689.5878369322</v>
      </c>
      <c r="I880">
        <f>86400*((FlowsCalibration2!$I$880)^(1+1))*I$1836</f>
        <v>1390689.5878369322</v>
      </c>
      <c r="J880">
        <f>86400*((FlowsCalibration2!$J$880)^(1+1))*J$1836</f>
        <v>1393460.953208833</v>
      </c>
      <c r="K880">
        <f>86400*((FlowsCalibration2!$K$880)^(1+1))*K$1836</f>
        <v>17298.593557915116</v>
      </c>
      <c r="L880">
        <f>86400*((FlowsCalibration2!$L$880)^(1+1))*L$1836</f>
        <v>17298.593557915116</v>
      </c>
      <c r="M880">
        <f>86400*((FlowsCalibration2!$M$880)^(1+1))*M$1836</f>
        <v>17298.593557915116</v>
      </c>
      <c r="N880">
        <f>86400*((FlowsCalibration2!$N$880)^(1+1))*N$1836</f>
        <v>17298.593557915116</v>
      </c>
      <c r="O880">
        <f>86400*((FlowsCalibration2!$O$880)^(1+1))*O$1836</f>
        <v>22372748.306571834</v>
      </c>
      <c r="P880">
        <f>86400*((FlowsCalibration2!$P$880)^(1+1))*P$1836</f>
        <v>22372748.306571834</v>
      </c>
      <c r="Q880">
        <f>86400*((FlowsCalibration2!$Q$880)^(1+1))*Q$1836</f>
        <v>536207.94054589735</v>
      </c>
      <c r="R880">
        <f>86400*((FlowsCalibration2!$R$880)^(1+1))*R$1836</f>
        <v>488929.15413982369</v>
      </c>
      <c r="S880">
        <f>86400*((FlowsCalibration2!$S$880)^(1+1))*S$1836</f>
        <v>373281.32355034258</v>
      </c>
      <c r="T880">
        <f>86400*((FlowsCalibration2!$T$880)^(1+1))*T$1836</f>
        <v>373281.32355034258</v>
      </c>
      <c r="U880">
        <f>86400*((FlowsCalibration2!$U$880)^(1+1))*U$1836</f>
        <v>373281.32355034258</v>
      </c>
      <c r="V880">
        <f>86400*((FlowsCalibration2!$V$880)^(1+1))*V$1836</f>
        <v>212364.45788319214</v>
      </c>
      <c r="W880">
        <f>86400*((FlowsCalibration2!$W$880)^(1+1))*W$1836</f>
        <v>212364.45788319214</v>
      </c>
      <c r="X880">
        <f>86400*((FlowsCalibration2!$X$880)^(1+1))*X$1836</f>
        <v>212364.45788319214</v>
      </c>
      <c r="Y880">
        <f>86400*((FlowsCalibration2!$Y$880)^(1+1))*Y$1836</f>
        <v>28609.241785193499</v>
      </c>
      <c r="Z880">
        <f>86400*((FlowsCalibration2!$Z$880)^(1+1))*Z$1836</f>
        <v>28609.241785193499</v>
      </c>
      <c r="AA880">
        <f>86400*((FlowsCalibration2!$AA$880)^(1+1))*AA$1836</f>
        <v>912053.85487148643</v>
      </c>
      <c r="AB880">
        <f>86400*((FlowsCalibration2!$AB$880)^(1+1))*AB$1836</f>
        <v>943100.1699158937</v>
      </c>
      <c r="AC880">
        <f>86400*((FlowsCalibration2!$AC$880)^(1+1))*AC$1836</f>
        <v>544305.83696721843</v>
      </c>
      <c r="AD880">
        <f>86400*((FlowsCalibration2!$AD$880)^(1+1))*AD$1836</f>
        <v>544305.83696721843</v>
      </c>
      <c r="AE880">
        <f>86400*((FlowsCalibration2!$AE$880)^(1+1))*AE$1836</f>
        <v>268433.08144001768</v>
      </c>
      <c r="AF880">
        <f>86400*((FlowsCalibration2!$AF$880)^(1+1))*AF$1836</f>
        <v>294073.4719425767</v>
      </c>
      <c r="AG880">
        <f>86400*((FlowsCalibration2!$AG$880)^(1+1))*AG$1836</f>
        <v>7922.0016805035439</v>
      </c>
      <c r="AH880">
        <f>86400*((FlowsCalibration2!$AH$880)^(1+1))*AH$1836</f>
        <v>292377.64348583587</v>
      </c>
      <c r="AI880">
        <f>86400*((FlowsCalibration2!$AI$880)^(1+1))*AI$1836</f>
        <v>294073.4719425767</v>
      </c>
      <c r="AJ880">
        <f>86400*((FlowsCalibration2!$AJ$880)^(1+1))*AJ$1836</f>
        <v>292377.64348583587</v>
      </c>
      <c r="AK880">
        <f>86400*((FlowsCalibration2!$AK$880)^(1+1))*AK$1836</f>
        <v>292377.64348583587</v>
      </c>
      <c r="AL880">
        <f>86400*((FlowsCalibration2!$AL$880)^(1+1))*AL$1836</f>
        <v>175033.76326848252</v>
      </c>
      <c r="AM880">
        <f>86400*((FlowsCalibration2!$AM$880)^(1+1))*AM$1836</f>
        <v>43118.947287156312</v>
      </c>
      <c r="AN880">
        <f>86400*((FlowsCalibration2!$AN$880)^(1+1))*AN$1836</f>
        <v>43118.947287156312</v>
      </c>
      <c r="AO880">
        <f>86400*((FlowsCalibration2!$AO$880)^(1+1))*AO$1836</f>
        <v>127798.75841966103</v>
      </c>
      <c r="AP880">
        <f>86400*((FlowsCalibration2!$AP$880)^(1+1))*AP$1836</f>
        <v>127798.75841966103</v>
      </c>
      <c r="AQ880">
        <f>86400*((FlowsCalibration2!$AQ$880)^(1+1))*AQ$1836</f>
        <v>118203.36507957849</v>
      </c>
      <c r="AR880">
        <f>86400*((FlowsCalibration2!$AR$880)^(1+1))*AR$1836</f>
        <v>83517.090997113104</v>
      </c>
      <c r="AS880">
        <f>86400*((FlowsCalibration2!$AS$880)^(1+1))*AS$1836</f>
        <v>71318.431826964035</v>
      </c>
      <c r="AT880">
        <f>86400*((FlowsCalibration2!$AT$880)^(1+1))*AT$1836</f>
        <v>8733.7314667619103</v>
      </c>
      <c r="AU880">
        <f>86400*((FlowsCalibration2!$AU$880)^(1+1))*AU$1836</f>
        <v>119.7406646340702</v>
      </c>
      <c r="AV880">
        <f>86400*((FlowsCalibration2!$AV$880)^(1+1))*AV$1836</f>
        <v>6034.8346568457773</v>
      </c>
      <c r="AW880">
        <f>86400*((FlowsCalibration2!$AW$880)^(1+1))*AW$1836</f>
        <v>19593.279889406149</v>
      </c>
      <c r="AX880">
        <f>86400*((FlowsCalibration2!$AX$880)^(1+1))*AX$1836</f>
        <v>8733.7314667619103</v>
      </c>
      <c r="AY880">
        <f>86400*((FlowsCalibration2!$AY$880)^(1+1))*AY$1836</f>
        <v>20914.091738339561</v>
      </c>
      <c r="AZ880">
        <f>86400*((FlowsCalibration2!$AZ$880)^(1+1))*AZ$1836</f>
        <v>24862.156773433897</v>
      </c>
      <c r="BA880">
        <f>86400*((FlowsCalibration2!$BA$880)^(1+1))*BA$1836</f>
        <v>19593.279889406149</v>
      </c>
      <c r="BB880">
        <f>86400*((FlowsCalibration2!$BB$880)^(1+1))*BB$1836</f>
        <v>4969.6524360245203</v>
      </c>
      <c r="BC880">
        <f>86400*((FlowsCalibration2!$BC$880)^(1+1))*BC$1836</f>
        <v>4969.6524360245203</v>
      </c>
      <c r="BD880">
        <f>86400*((FlowsCalibration2!$BD$880)^(1+1))*BD$1836</f>
        <v>9863.7208045809857</v>
      </c>
      <c r="BE880">
        <f>86400*((FlowsCalibration2!$BE$880)^(1+1))*BE$1836</f>
        <v>4557.0172165446456</v>
      </c>
      <c r="BF880">
        <f>86400*((FlowsCalibration2!$BF$880)^(1+1))*BF$1836</f>
        <v>7922.0016805035439</v>
      </c>
      <c r="BG880">
        <f>86400*((FlowsCalibration2!$BG$880)^(1+1))*BG$1836</f>
        <v>22243.354699527506</v>
      </c>
      <c r="BH880">
        <f>86400*((FlowsCalibration2!$BH$880)^(1+1))*BH$1836</f>
        <v>3622.3664334064661</v>
      </c>
      <c r="BI880">
        <f>86400*((FlowsCalibration2!$BI$880)^(1+1))*BI$1836</f>
        <v>1137.5402153942055</v>
      </c>
      <c r="BJ880">
        <f>86400*((FlowsCalibration2!$BJ$880)^(1+1))*BJ$1836</f>
        <v>1137.5402153942055</v>
      </c>
      <c r="BK880">
        <f>86400*((FlowsCalibration2!$BK$880)^(1+1))*BK$1836</f>
        <v>6034.8346568457773</v>
      </c>
      <c r="BL880">
        <f>86400*((FlowsCalibration2!$BL$880)^(1+1))*BL$1836</f>
        <v>20431.469038830859</v>
      </c>
      <c r="BM880">
        <f>86400*((FlowsCalibration2!$BM$880)^(1+1))*BM$1836</f>
        <v>71318.431826964035</v>
      </c>
      <c r="BN880">
        <f>86400*((FlowsCalibration2!$BN$880)^(1+1))*BN$1836</f>
        <v>71318.431826964035</v>
      </c>
      <c r="BO880">
        <f>86400*((FlowsCalibration2!$BO$880)^(1+1))*BO$1836</f>
        <v>38359.294980266081</v>
      </c>
      <c r="BP880">
        <f>86400*((FlowsCalibration2!$BP$880)^(1+1))*BP$1836</f>
        <v>16115.96612259752</v>
      </c>
      <c r="BQ880">
        <f>86400*((FlowsCalibration2!$BQ$880)^(1+1))*BQ$1836</f>
        <v>16115.96612259752</v>
      </c>
      <c r="BR880">
        <f>86400*((FlowsCalibration2!$BR$880)^(1+1))*BR$1836</f>
        <v>3281.9795269490633</v>
      </c>
      <c r="BS880">
        <f>86400*((FlowsCalibration2!$BS$880)^(1+1))*BS$1836</f>
        <v>71289.077097702189</v>
      </c>
      <c r="BT880">
        <f>86400*((FlowsCalibration2!$BT$880)^(1+1))*BT$1836</f>
        <v>1481403.4341142119</v>
      </c>
      <c r="BU880">
        <f>86400*((FlowsCalibration2!$BU$880)^(1+1))*BU$1836</f>
        <v>9277503.3228899315</v>
      </c>
      <c r="BV880">
        <f>86400*((FlowsCalibration2!$BV$880)^(1+1))*BV$1836</f>
        <v>22372748.306571834</v>
      </c>
      <c r="BW880">
        <f>86400*((FlowsCalibration2!$BW$880)^(1+1))*BW$1836</f>
        <v>1182285.2262432568</v>
      </c>
      <c r="BX880">
        <f>86400*((FlowsCalibration2!$BX$880)^(1+1))*BX$1836</f>
        <v>901951.98521340976</v>
      </c>
      <c r="BY880">
        <f>86400*((FlowsCalibration2!$BY$880)^(1+1))*BY$1836</f>
        <v>17298.593557915116</v>
      </c>
      <c r="BZ880">
        <f>86400*((FlowsCalibration2!$BZ$880)^(1+1))*BZ$1836</f>
        <v>101.44486298195244</v>
      </c>
      <c r="CA880">
        <f>86400*((FlowsCalibration2!$CA$880)^(1+1))*CA$1836</f>
        <v>101.44486298195244</v>
      </c>
      <c r="CB880">
        <f>86400*((FlowsCalibration2!$CB$880)^(1+1))*CB$1836</f>
        <v>101.44486298195244</v>
      </c>
      <c r="CC880">
        <f>86400*((FlowsCalibration2!$CC$880)^(1+1))*CC$1836</f>
        <v>101.44486298195244</v>
      </c>
      <c r="CD880">
        <f>86400*((FlowsCalibration2!$CD$880)^(1+1))*CD$1836</f>
        <v>1406609.0656524356</v>
      </c>
      <c r="CE880">
        <f>86400*((FlowsCalibration2!$CE$880)^(1+1))*CE$1836</f>
        <v>1406609.0656524356</v>
      </c>
      <c r="CF880">
        <f>86400*((FlowsCalibration2!$CF$880)^(1+1))*CF$1836</f>
        <v>9863.7208045809857</v>
      </c>
      <c r="CG880">
        <f>86400*((FlowsCalibration2!$CG$880)^(1+1))*CG$1836</f>
        <v>14833.373240605522</v>
      </c>
      <c r="CH880">
        <f>86400*((FlowsCalibration2!$CH$880)^(1+1))*CH$1836</f>
        <v>15970.913455999673</v>
      </c>
      <c r="CI880">
        <f>86400*((FlowsCalibration2!$CI$880)^(1+1))*CI$1836</f>
        <v>3622.3664334064661</v>
      </c>
      <c r="CJ880">
        <f>86400*((FlowsCalibration2!$CJ$880)^(1+1))*CJ$1836</f>
        <v>19593.279889406149</v>
      </c>
      <c r="CK880">
        <f>86400*((FlowsCalibration2!$CK$880)^(1+1))*CK$1836</f>
        <v>28825358.055054612</v>
      </c>
      <c r="CL880">
        <f>86400*((FlowsCalibration2!$CL$880)^(1+1))*CL$1836</f>
        <v>73694.576278845736</v>
      </c>
      <c r="CM880">
        <f>86400*((FlowsCalibration2!$CM$880)^(1+1))*CM$1836</f>
        <v>16115.940208714661</v>
      </c>
      <c r="CN880">
        <f>86400*((FlowsCalibration2!$CN$880)^(1+1))*CN$1836</f>
        <v>544305.83696721843</v>
      </c>
      <c r="CO880">
        <f>86400*((FlowsCalibration2!$CO$880)^(1+1))*CO$1836</f>
        <v>544305.83696721843</v>
      </c>
      <c r="CP880">
        <f>86400*((FlowsCalibration2!$CP$880)^(1+1))*CP$1836</f>
        <v>27282383.177488871</v>
      </c>
      <c r="CQ880">
        <f>86400*((FlowsCalibration2!$CQ$880)^(1+1))*CQ$1836</f>
        <v>11614945.355475606</v>
      </c>
      <c r="CR880">
        <f>86400*((FlowsCalibration2!$CR$880)^(1+1))*CR$1836</f>
        <v>373281.32355034258</v>
      </c>
      <c r="CS880">
        <f>86400*((FlowsCalibration2!$CS$880)^(1+1))*CS$1836</f>
        <v>901951.98521340976</v>
      </c>
      <c r="CT880">
        <f>86400*((FlowsCalibration2!$CT$880)^(1+1))*CT$1836</f>
        <v>16115.96612259752</v>
      </c>
      <c r="CU880">
        <f>86400*((FlowsCalibration2!$CU$880)^(1+1))*CU$1836</f>
        <v>1393460.953208833</v>
      </c>
      <c r="CV880">
        <f>86400*((FlowsCalibration2!$CV$880)^(1+1))*CV$1836</f>
        <v>1390689.5878369322</v>
      </c>
      <c r="CW880">
        <f>86400*((FlowsCalibration2!$CW$880)^(1+1))*CW$1836</f>
        <v>1462923.3411884834</v>
      </c>
      <c r="CX880">
        <f>86400*((FlowsCalibration2!$CX$880)^(1+1))*CX$1836</f>
        <v>1481403.4341142119</v>
      </c>
      <c r="CY880">
        <f>86400*((FlowsCalibration2!$CY$880)^(1+1))*CY$1836</f>
        <v>212364.45788319214</v>
      </c>
      <c r="CZ880">
        <f>86400*((FlowsCalibration2!$CZ$880)^(1+1))*CZ$1836</f>
        <v>488929.15413982369</v>
      </c>
      <c r="DA880">
        <f>86400*((FlowsCalibration2!$DA$880)^(1+1))*DA$1836</f>
        <v>536207.94054589735</v>
      </c>
      <c r="DB880">
        <f>86400*((FlowsCalibration2!$DB$880)^(1+1))*DB$1836</f>
        <v>3622.3664334064661</v>
      </c>
      <c r="DC880">
        <f>86400*((FlowsCalibration2!$DC$880)^(1+1))*DC$1836</f>
        <v>912053.85487148643</v>
      </c>
      <c r="DD880">
        <f>86400*((FlowsCalibration2!$DD$880)^(1+1))*DD$1836</f>
        <v>118203.36507957849</v>
      </c>
      <c r="DE880">
        <f>86400*((FlowsCalibration2!$DE$880)^(1+1))*DE$1836</f>
        <v>127798.75841966103</v>
      </c>
      <c r="DF880">
        <f>86400*((FlowsCalibration2!$DF$880)^(1+1))*DF$1836</f>
        <v>101.44486298195244</v>
      </c>
      <c r="DG880">
        <f>86400*((FlowsCalibration2!$DG$880)^(1+1))*DG$1836</f>
        <v>8733.7314667619103</v>
      </c>
      <c r="DH880">
        <f>86400*((FlowsCalibration2!$DH$880)^(1+1))*DH$1836</f>
        <v>17298.593557915116</v>
      </c>
      <c r="DI880">
        <f>86400*((FlowsCalibration2!$DI$880)^(1+1))*DI$1836</f>
        <v>1406609.0656524356</v>
      </c>
      <c r="DJ880">
        <f>86400*((FlowsCalibration2!$DJ$880)^(1+1))*DJ$1836</f>
        <v>9863.7208045809857</v>
      </c>
      <c r="DK880">
        <f>86400*((FlowsCalibration2!$DK$880)^(1+1))*DK$1836</f>
        <v>6034.8346568457773</v>
      </c>
      <c r="DL880">
        <f>86400*((FlowsCalibration2!$DL$880)^(1+1))*DL$1836</f>
        <v>20431.469038830859</v>
      </c>
      <c r="DM880">
        <f>86400*((FlowsCalibration2!$DM$880)^(1+1))*DM$1836</f>
        <v>20914.091738339561</v>
      </c>
      <c r="DN880">
        <f>86400*((FlowsCalibration2!$DN$880)^(1+1))*DN$1836</f>
        <v>71318.431826964035</v>
      </c>
      <c r="DO880">
        <f>86400*((FlowsCalibration2!$DO$880)^(1+1))*DO$1836</f>
        <v>28609.241785193499</v>
      </c>
      <c r="DP880">
        <f>86400*((FlowsCalibration2!$DP$880)^(1+1))*DP$1836</f>
        <v>1182285.2262432568</v>
      </c>
      <c r="DQ880">
        <f>86400*((FlowsCalibration2!$DQ$880)^(1+1))*DQ$1836</f>
        <v>22372748.306571834</v>
      </c>
      <c r="DR880">
        <f>86400*((FlowsCalibration2!$DR$880)^(1+1))*DR$1836</f>
        <v>8978280.2001666147</v>
      </c>
      <c r="DS880">
        <f>86400*((FlowsCalibration2!$DS$880)^(1+1))*DS$1836</f>
        <v>71289.077097702189</v>
      </c>
      <c r="DT880">
        <f>86400*((FlowsCalibration2!$DT$880)^(1+1))*DT$1836</f>
        <v>102652.48271404878</v>
      </c>
      <c r="DU880">
        <f>86400*((FlowsCalibration2!$DU$880)^(1+1))*DU$1836</f>
        <v>119.7406646340702</v>
      </c>
      <c r="DV880">
        <f>86400*((FlowsCalibration2!$DV$880)^(1+1))*DV$1836</f>
        <v>4969.6524360245203</v>
      </c>
      <c r="DW880">
        <f>86400*((FlowsCalibration2!$DW$880)^(1+1))*DW$1836</f>
        <v>1137.5402153942055</v>
      </c>
      <c r="DX880">
        <f>86400*((FlowsCalibration2!$DX$880)^(1+1))*DX$1836</f>
        <v>83517.090997113104</v>
      </c>
      <c r="DY880">
        <f>86400*((FlowsCalibration2!$DY$880)^(1+1))*DY$1836</f>
        <v>73694.576278845736</v>
      </c>
      <c r="DZ880">
        <f>86400*((FlowsCalibration2!$DZ$880)^(1+1))*DZ$1836</f>
        <v>16115.940208714661</v>
      </c>
      <c r="EA880">
        <f>86400*((FlowsCalibration2!$EA$880)^(1+1))*EA$1836</f>
        <v>22243.354699527506</v>
      </c>
      <c r="EB880">
        <f>86400*((FlowsCalibration2!$EB$880)^(1+1))*EB$1836</f>
        <v>43118.947287156312</v>
      </c>
      <c r="EC880">
        <f>86400*((FlowsCalibration2!$EC$880)^(1+1))*EC$1836</f>
        <v>7922.0016805035439</v>
      </c>
      <c r="ED880">
        <f>86400*((FlowsCalibration2!$ED$880)^(1+1))*ED$1836</f>
        <v>4557.0172165446456</v>
      </c>
      <c r="EE880">
        <f>86400*((FlowsCalibration2!$EE$880)^(1+1))*EE$1836</f>
        <v>3281.9795269490633</v>
      </c>
      <c r="EF880">
        <f>86400*((FlowsCalibration2!$EF$880)^(1+1))*EF$1836</f>
        <v>11614945.355475606</v>
      </c>
      <c r="EG880">
        <f>86400*((FlowsCalibration2!$EG$880)^(1+1))*EG$1836</f>
        <v>27282383.177488871</v>
      </c>
    </row>
    <row r="881" spans="2:137" x14ac:dyDescent="0.2">
      <c r="B881">
        <f>86400*((FlowsCalibration2!$B$881)^(1+1))*B$1836</f>
        <v>13085606.489402749</v>
      </c>
      <c r="C881">
        <f>86400*((FlowsCalibration2!$C$881)^(1+1))*C$1836</f>
        <v>12059084.663042925</v>
      </c>
      <c r="D881">
        <f>86400*((FlowsCalibration2!$D$881)^(1+1))*D$1836</f>
        <v>12059084.663042925</v>
      </c>
      <c r="E881">
        <f>86400*((FlowsCalibration2!$E$881)^(1+1))*E$1836</f>
        <v>3668336.3125862656</v>
      </c>
      <c r="F881">
        <f>86400*((FlowsCalibration2!$F$881)^(1+1))*F$1836</f>
        <v>3603791.9840287194</v>
      </c>
      <c r="G881">
        <f>86400*((FlowsCalibration2!$G$881)^(1+1))*G$1836</f>
        <v>963823.3879315909</v>
      </c>
      <c r="H881">
        <f>86400*((FlowsCalibration2!$H$881)^(1+1))*H$1836</f>
        <v>915170.72192022658</v>
      </c>
      <c r="I881">
        <f>86400*((FlowsCalibration2!$I$881)^(1+1))*I$1836</f>
        <v>915170.72192022658</v>
      </c>
      <c r="J881">
        <f>86400*((FlowsCalibration2!$J$881)^(1+1))*J$1836</f>
        <v>916536.52403888432</v>
      </c>
      <c r="K881">
        <f>86400*((FlowsCalibration2!$K$881)^(1+1))*K$1836</f>
        <v>18104.545974840425</v>
      </c>
      <c r="L881">
        <f>86400*((FlowsCalibration2!$L$881)^(1+1))*L$1836</f>
        <v>18104.545974840425</v>
      </c>
      <c r="M881">
        <f>86400*((FlowsCalibration2!$M$881)^(1+1))*M$1836</f>
        <v>18104.545974840425</v>
      </c>
      <c r="N881">
        <f>86400*((FlowsCalibration2!$N$881)^(1+1))*N$1836</f>
        <v>18104.545974840425</v>
      </c>
      <c r="O881">
        <f>86400*((FlowsCalibration2!$O$881)^(1+1))*O$1836</f>
        <v>4372211.6859956477</v>
      </c>
      <c r="P881">
        <f>86400*((FlowsCalibration2!$P$881)^(1+1))*P$1836</f>
        <v>4372211.6859956477</v>
      </c>
      <c r="Q881">
        <f>86400*((FlowsCalibration2!$Q$881)^(1+1))*Q$1836</f>
        <v>600821.22982448281</v>
      </c>
      <c r="R881">
        <f>86400*((FlowsCalibration2!$R$881)^(1+1))*R$1836</f>
        <v>551048.45643396722</v>
      </c>
      <c r="S881">
        <f>86400*((FlowsCalibration2!$S$881)^(1+1))*S$1836</f>
        <v>391588.43339785514</v>
      </c>
      <c r="T881">
        <f>86400*((FlowsCalibration2!$T$881)^(1+1))*T$1836</f>
        <v>391588.43339785514</v>
      </c>
      <c r="U881">
        <f>86400*((FlowsCalibration2!$U$881)^(1+1))*U$1836</f>
        <v>391588.43339785514</v>
      </c>
      <c r="V881">
        <f>86400*((FlowsCalibration2!$V$881)^(1+1))*V$1836</f>
        <v>197398.5548793411</v>
      </c>
      <c r="W881">
        <f>86400*((FlowsCalibration2!$W$881)^(1+1))*W$1836</f>
        <v>197398.5548793411</v>
      </c>
      <c r="X881">
        <f>86400*((FlowsCalibration2!$X$881)^(1+1))*X$1836</f>
        <v>197398.5548793411</v>
      </c>
      <c r="Y881">
        <f>86400*((FlowsCalibration2!$Y$881)^(1+1))*Y$1836</f>
        <v>37915.561454826995</v>
      </c>
      <c r="Z881">
        <f>86400*((FlowsCalibration2!$Z$881)^(1+1))*Z$1836</f>
        <v>37915.561454826995</v>
      </c>
      <c r="AA881">
        <f>86400*((FlowsCalibration2!$AA$881)^(1+1))*AA$1836</f>
        <v>756956.31536398456</v>
      </c>
      <c r="AB881">
        <f>86400*((FlowsCalibration2!$AB$881)^(1+1))*AB$1836</f>
        <v>789271.31972953619</v>
      </c>
      <c r="AC881">
        <f>86400*((FlowsCalibration2!$AC$881)^(1+1))*AC$1836</f>
        <v>1903313.617387475</v>
      </c>
      <c r="AD881">
        <f>86400*((FlowsCalibration2!$AD$881)^(1+1))*AD$1836</f>
        <v>1903313.617387475</v>
      </c>
      <c r="AE881">
        <f>86400*((FlowsCalibration2!$AE$881)^(1+1))*AE$1836</f>
        <v>1735830.0307224235</v>
      </c>
      <c r="AF881">
        <f>86400*((FlowsCalibration2!$AF$881)^(1+1))*AF$1836</f>
        <v>1473691.9487106299</v>
      </c>
      <c r="AG881">
        <f>86400*((FlowsCalibration2!$AG$881)^(1+1))*AG$1836</f>
        <v>12330.892546343337</v>
      </c>
      <c r="AH881">
        <f>86400*((FlowsCalibration2!$AH$881)^(1+1))*AH$1836</f>
        <v>1559507.0231832457</v>
      </c>
      <c r="AI881">
        <f>86400*((FlowsCalibration2!$AI$881)^(1+1))*AI$1836</f>
        <v>1473691.9487106299</v>
      </c>
      <c r="AJ881">
        <f>86400*((FlowsCalibration2!$AJ$881)^(1+1))*AJ$1836</f>
        <v>1559507.0231832457</v>
      </c>
      <c r="AK881">
        <f>86400*((FlowsCalibration2!$AK$881)^(1+1))*AK$1836</f>
        <v>1559507.0231832457</v>
      </c>
      <c r="AL881">
        <f>86400*((FlowsCalibration2!$AL$881)^(1+1))*AL$1836</f>
        <v>1210639.193236788</v>
      </c>
      <c r="AM881">
        <f>86400*((FlowsCalibration2!$AM$881)^(1+1))*AM$1836</f>
        <v>342428.80003228271</v>
      </c>
      <c r="AN881">
        <f>86400*((FlowsCalibration2!$AN$881)^(1+1))*AN$1836</f>
        <v>342428.80003228271</v>
      </c>
      <c r="AO881">
        <f>86400*((FlowsCalibration2!$AO$881)^(1+1))*AO$1836</f>
        <v>831743.41807608784</v>
      </c>
      <c r="AP881">
        <f>86400*((FlowsCalibration2!$AP$881)^(1+1))*AP$1836</f>
        <v>831743.41807608784</v>
      </c>
      <c r="AQ881">
        <f>86400*((FlowsCalibration2!$AQ$881)^(1+1))*AQ$1836</f>
        <v>812844.43530718843</v>
      </c>
      <c r="AR881">
        <f>86400*((FlowsCalibration2!$AR$881)^(1+1))*AR$1836</f>
        <v>384196.98593464016</v>
      </c>
      <c r="AS881">
        <f>86400*((FlowsCalibration2!$AS$881)^(1+1))*AS$1836</f>
        <v>216969.22978337231</v>
      </c>
      <c r="AT881">
        <f>86400*((FlowsCalibration2!$AT$881)^(1+1))*AT$1836</f>
        <v>13012.317061184709</v>
      </c>
      <c r="AU881">
        <f>86400*((FlowsCalibration2!$AU$881)^(1+1))*AU$1836</f>
        <v>1740.4182438165913</v>
      </c>
      <c r="AV881">
        <f>86400*((FlowsCalibration2!$AV$881)^(1+1))*AV$1836</f>
        <v>28193.23507578619</v>
      </c>
      <c r="AW881">
        <f>86400*((FlowsCalibration2!$AW$881)^(1+1))*AW$1836</f>
        <v>24550.04524129245</v>
      </c>
      <c r="AX881">
        <f>86400*((FlowsCalibration2!$AX$881)^(1+1))*AX$1836</f>
        <v>13012.317061184709</v>
      </c>
      <c r="AY881">
        <f>86400*((FlowsCalibration2!$AY$881)^(1+1))*AY$1836</f>
        <v>94611.082861884264</v>
      </c>
      <c r="AZ881">
        <f>86400*((FlowsCalibration2!$AZ$881)^(1+1))*AZ$1836</f>
        <v>104587.67007819607</v>
      </c>
      <c r="BA881">
        <f>86400*((FlowsCalibration2!$BA$881)^(1+1))*BA$1836</f>
        <v>24550.04524129245</v>
      </c>
      <c r="BB881">
        <f>86400*((FlowsCalibration2!$BB$881)^(1+1))*BB$1836</f>
        <v>6226.8896696498441</v>
      </c>
      <c r="BC881">
        <f>86400*((FlowsCalibration2!$BC$881)^(1+1))*BC$1836</f>
        <v>6226.8896696498441</v>
      </c>
      <c r="BD881">
        <f>86400*((FlowsCalibration2!$BD$881)^(1+1))*BD$1836</f>
        <v>12359.073792993226</v>
      </c>
      <c r="BE881">
        <f>86400*((FlowsCalibration2!$BE$881)^(1+1))*BE$1836</f>
        <v>6175.5169576598391</v>
      </c>
      <c r="BF881">
        <f>86400*((FlowsCalibration2!$BF$881)^(1+1))*BF$1836</f>
        <v>12330.892546343337</v>
      </c>
      <c r="BG881">
        <f>86400*((FlowsCalibration2!$BG$881)^(1+1))*BG$1836</f>
        <v>59104.00132302221</v>
      </c>
      <c r="BH881">
        <f>86400*((FlowsCalibration2!$BH$881)^(1+1))*BH$1836</f>
        <v>4538.7633067371689</v>
      </c>
      <c r="BI881">
        <f>86400*((FlowsCalibration2!$BI$881)^(1+1))*BI$1836</f>
        <v>1425.3184719122455</v>
      </c>
      <c r="BJ881">
        <f>86400*((FlowsCalibration2!$BJ$881)^(1+1))*BJ$1836</f>
        <v>1425.3184719122455</v>
      </c>
      <c r="BK881">
        <f>86400*((FlowsCalibration2!$BK$881)^(1+1))*BK$1836</f>
        <v>28193.23507578619</v>
      </c>
      <c r="BL881">
        <f>86400*((FlowsCalibration2!$BL$881)^(1+1))*BL$1836</f>
        <v>83044.553547404576</v>
      </c>
      <c r="BM881">
        <f>86400*((FlowsCalibration2!$BM$881)^(1+1))*BM$1836</f>
        <v>216969.22978337231</v>
      </c>
      <c r="BN881">
        <f>86400*((FlowsCalibration2!$BN$881)^(1+1))*BN$1836</f>
        <v>216969.22978337231</v>
      </c>
      <c r="BO881">
        <f>86400*((FlowsCalibration2!$BO$881)^(1+1))*BO$1836</f>
        <v>101926.52089688832</v>
      </c>
      <c r="BP881">
        <f>86400*((FlowsCalibration2!$BP$881)^(1+1))*BP$1836</f>
        <v>98089.216772206491</v>
      </c>
      <c r="BQ881">
        <f>86400*((FlowsCalibration2!$BQ$881)^(1+1))*BQ$1836</f>
        <v>98089.216772206491</v>
      </c>
      <c r="BR881">
        <f>86400*((FlowsCalibration2!$BR$881)^(1+1))*BR$1836</f>
        <v>4275.1726535816861</v>
      </c>
      <c r="BS881">
        <f>86400*((FlowsCalibration2!$BS$881)^(1+1))*BS$1836</f>
        <v>31580.085937947017</v>
      </c>
      <c r="BT881">
        <f>86400*((FlowsCalibration2!$BT$881)^(1+1))*BT$1836</f>
        <v>968805.08721629437</v>
      </c>
      <c r="BU881">
        <f>86400*((FlowsCalibration2!$BU$881)^(1+1))*BU$1836</f>
        <v>3668336.3125862656</v>
      </c>
      <c r="BV881">
        <f>86400*((FlowsCalibration2!$BV$881)^(1+1))*BV$1836</f>
        <v>4372211.6859956477</v>
      </c>
      <c r="BW881">
        <f>86400*((FlowsCalibration2!$BW$881)^(1+1))*BW$1836</f>
        <v>1139861.1948814411</v>
      </c>
      <c r="BX881">
        <f>86400*((FlowsCalibration2!$BX$881)^(1+1))*BX$1836</f>
        <v>863244.45090692653</v>
      </c>
      <c r="BY881">
        <f>86400*((FlowsCalibration2!$BY$881)^(1+1))*BY$1836</f>
        <v>18104.545974840425</v>
      </c>
      <c r="BZ881">
        <f>86400*((FlowsCalibration2!$BZ$881)^(1+1))*BZ$1836</f>
        <v>74.718269481213341</v>
      </c>
      <c r="CA881">
        <f>86400*((FlowsCalibration2!$CA$881)^(1+1))*CA$1836</f>
        <v>74.718269481213341</v>
      </c>
      <c r="CB881">
        <f>86400*((FlowsCalibration2!$CB$881)^(1+1))*CB$1836</f>
        <v>74.718269481213341</v>
      </c>
      <c r="CC881">
        <f>86400*((FlowsCalibration2!$CC$881)^(1+1))*CC$1836</f>
        <v>74.718269481213341</v>
      </c>
      <c r="CD881">
        <f>86400*((FlowsCalibration2!$CD$881)^(1+1))*CD$1836</f>
        <v>921785.6771351872</v>
      </c>
      <c r="CE881">
        <f>86400*((FlowsCalibration2!$CE$881)^(1+1))*CE$1836</f>
        <v>921785.6771351872</v>
      </c>
      <c r="CF881">
        <f>86400*((FlowsCalibration2!$CF$881)^(1+1))*CF$1836</f>
        <v>12359.073792993226</v>
      </c>
      <c r="CG881">
        <f>86400*((FlowsCalibration2!$CG$881)^(1+1))*CG$1836</f>
        <v>18585.963462643089</v>
      </c>
      <c r="CH881">
        <f>86400*((FlowsCalibration2!$CH$881)^(1+1))*CH$1836</f>
        <v>20011.281934555263</v>
      </c>
      <c r="CI881">
        <f>86400*((FlowsCalibration2!$CI$881)^(1+1))*CI$1836</f>
        <v>4538.7633067371689</v>
      </c>
      <c r="CJ881">
        <f>86400*((FlowsCalibration2!$CJ$881)^(1+1))*CJ$1836</f>
        <v>24550.04524129245</v>
      </c>
      <c r="CK881">
        <f>86400*((FlowsCalibration2!$CK$881)^(1+1))*CK$1836</f>
        <v>6983871.7704755254</v>
      </c>
      <c r="CL881">
        <f>86400*((FlowsCalibration2!$CL$881)^(1+1))*CL$1836</f>
        <v>306230.0488132434</v>
      </c>
      <c r="CM881">
        <f>86400*((FlowsCalibration2!$CM$881)^(1+1))*CM$1836</f>
        <v>42822.520140320361</v>
      </c>
      <c r="CN881">
        <f>86400*((FlowsCalibration2!$CN$881)^(1+1))*CN$1836</f>
        <v>1903313.617387475</v>
      </c>
      <c r="CO881">
        <f>86400*((FlowsCalibration2!$CO$881)^(1+1))*CO$1836</f>
        <v>1903313.617387475</v>
      </c>
      <c r="CP881">
        <f>86400*((FlowsCalibration2!$CP$881)^(1+1))*CP$1836</f>
        <v>6593529.401385746</v>
      </c>
      <c r="CQ881">
        <f>86400*((FlowsCalibration2!$CQ$881)^(1+1))*CQ$1836</f>
        <v>4696755.3151018219</v>
      </c>
      <c r="CR881">
        <f>86400*((FlowsCalibration2!$CR$881)^(1+1))*CR$1836</f>
        <v>391588.43339785514</v>
      </c>
      <c r="CS881">
        <f>86400*((FlowsCalibration2!$CS$881)^(1+1))*CS$1836</f>
        <v>863244.45090692653</v>
      </c>
      <c r="CT881">
        <f>86400*((FlowsCalibration2!$CT$881)^(1+1))*CT$1836</f>
        <v>98089.216772206491</v>
      </c>
      <c r="CU881">
        <f>86400*((FlowsCalibration2!$CU$881)^(1+1))*CU$1836</f>
        <v>916536.52403888432</v>
      </c>
      <c r="CV881">
        <f>86400*((FlowsCalibration2!$CV$881)^(1+1))*CV$1836</f>
        <v>915170.72192022658</v>
      </c>
      <c r="CW881">
        <f>86400*((FlowsCalibration2!$CW$881)^(1+1))*CW$1836</f>
        <v>963823.3879315909</v>
      </c>
      <c r="CX881">
        <f>86400*((FlowsCalibration2!$CX$881)^(1+1))*CX$1836</f>
        <v>968805.08721629437</v>
      </c>
      <c r="CY881">
        <f>86400*((FlowsCalibration2!$CY$881)^(1+1))*CY$1836</f>
        <v>197398.5548793411</v>
      </c>
      <c r="CZ881">
        <f>86400*((FlowsCalibration2!$CZ$881)^(1+1))*CZ$1836</f>
        <v>551048.45643396722</v>
      </c>
      <c r="DA881">
        <f>86400*((FlowsCalibration2!$DA$881)^(1+1))*DA$1836</f>
        <v>600821.22982448281</v>
      </c>
      <c r="DB881">
        <f>86400*((FlowsCalibration2!$DB$881)^(1+1))*DB$1836</f>
        <v>4538.7633067371689</v>
      </c>
      <c r="DC881">
        <f>86400*((FlowsCalibration2!$DC$881)^(1+1))*DC$1836</f>
        <v>756956.31536398456</v>
      </c>
      <c r="DD881">
        <f>86400*((FlowsCalibration2!$DD$881)^(1+1))*DD$1836</f>
        <v>812844.43530718843</v>
      </c>
      <c r="DE881">
        <f>86400*((FlowsCalibration2!$DE$881)^(1+1))*DE$1836</f>
        <v>831743.41807608784</v>
      </c>
      <c r="DF881">
        <f>86400*((FlowsCalibration2!$DF$881)^(1+1))*DF$1836</f>
        <v>74.718269481213341</v>
      </c>
      <c r="DG881">
        <f>86400*((FlowsCalibration2!$DG$881)^(1+1))*DG$1836</f>
        <v>13012.317061184709</v>
      </c>
      <c r="DH881">
        <f>86400*((FlowsCalibration2!$DH$881)^(1+1))*DH$1836</f>
        <v>18104.545974840425</v>
      </c>
      <c r="DI881">
        <f>86400*((FlowsCalibration2!$DI$881)^(1+1))*DI$1836</f>
        <v>921785.6771351872</v>
      </c>
      <c r="DJ881">
        <f>86400*((FlowsCalibration2!$DJ$881)^(1+1))*DJ$1836</f>
        <v>12359.073792993226</v>
      </c>
      <c r="DK881">
        <f>86400*((FlowsCalibration2!$DK$881)^(1+1))*DK$1836</f>
        <v>28193.23507578619</v>
      </c>
      <c r="DL881">
        <f>86400*((FlowsCalibration2!$DL$881)^(1+1))*DL$1836</f>
        <v>83044.553547404576</v>
      </c>
      <c r="DM881">
        <f>86400*((FlowsCalibration2!$DM$881)^(1+1))*DM$1836</f>
        <v>94611.082861884264</v>
      </c>
      <c r="DN881">
        <f>86400*((FlowsCalibration2!$DN$881)^(1+1))*DN$1836</f>
        <v>216969.22978337231</v>
      </c>
      <c r="DO881">
        <f>86400*((FlowsCalibration2!$DO$881)^(1+1))*DO$1836</f>
        <v>37915.561454826995</v>
      </c>
      <c r="DP881">
        <f>86400*((FlowsCalibration2!$DP$881)^(1+1))*DP$1836</f>
        <v>1139861.1948814411</v>
      </c>
      <c r="DQ881">
        <f>86400*((FlowsCalibration2!$DQ$881)^(1+1))*DQ$1836</f>
        <v>4372211.6859956477</v>
      </c>
      <c r="DR881">
        <f>86400*((FlowsCalibration2!$DR$881)^(1+1))*DR$1836</f>
        <v>3603791.9840287194</v>
      </c>
      <c r="DS881">
        <f>86400*((FlowsCalibration2!$DS$881)^(1+1))*DS$1836</f>
        <v>31580.085937947017</v>
      </c>
      <c r="DT881">
        <f>86400*((FlowsCalibration2!$DT$881)^(1+1))*DT$1836</f>
        <v>48312.84349911171</v>
      </c>
      <c r="DU881">
        <f>86400*((FlowsCalibration2!$DU$881)^(1+1))*DU$1836</f>
        <v>1740.4182438165913</v>
      </c>
      <c r="DV881">
        <f>86400*((FlowsCalibration2!$DV$881)^(1+1))*DV$1836</f>
        <v>6226.8896696498441</v>
      </c>
      <c r="DW881">
        <f>86400*((FlowsCalibration2!$DW$881)^(1+1))*DW$1836</f>
        <v>1425.3184719122455</v>
      </c>
      <c r="DX881">
        <f>86400*((FlowsCalibration2!$DX$881)^(1+1))*DX$1836</f>
        <v>384196.98593464016</v>
      </c>
      <c r="DY881">
        <f>86400*((FlowsCalibration2!$DY$881)^(1+1))*DY$1836</f>
        <v>306230.0488132434</v>
      </c>
      <c r="DZ881">
        <f>86400*((FlowsCalibration2!$DZ$881)^(1+1))*DZ$1836</f>
        <v>42822.520140320361</v>
      </c>
      <c r="EA881">
        <f>86400*((FlowsCalibration2!$EA$881)^(1+1))*EA$1836</f>
        <v>59104.00132302221</v>
      </c>
      <c r="EB881">
        <f>86400*((FlowsCalibration2!$EB$881)^(1+1))*EB$1836</f>
        <v>342428.80003228271</v>
      </c>
      <c r="EC881">
        <f>86400*((FlowsCalibration2!$EC$881)^(1+1))*EC$1836</f>
        <v>12330.892546343337</v>
      </c>
      <c r="ED881">
        <f>86400*((FlowsCalibration2!$ED$881)^(1+1))*ED$1836</f>
        <v>6175.5169576598391</v>
      </c>
      <c r="EE881">
        <f>86400*((FlowsCalibration2!$EE$881)^(1+1))*EE$1836</f>
        <v>4275.1726535816861</v>
      </c>
      <c r="EF881">
        <f>86400*((FlowsCalibration2!$EF$881)^(1+1))*EF$1836</f>
        <v>4696755.3151018219</v>
      </c>
      <c r="EG881">
        <f>86400*((FlowsCalibration2!$EG$881)^(1+1))*EG$1836</f>
        <v>6593529.401385746</v>
      </c>
    </row>
    <row r="882" spans="2:137" x14ac:dyDescent="0.2">
      <c r="B882">
        <f>86400*((FlowsCalibration2!$B$882)^(1+1))*B$1836</f>
        <v>20200708.728661302</v>
      </c>
      <c r="C882">
        <f>86400*((FlowsCalibration2!$C$882)^(1+1))*C$1836</f>
        <v>5968451.9789069491</v>
      </c>
      <c r="D882">
        <f>86400*((FlowsCalibration2!$D$882)^(1+1))*D$1836</f>
        <v>5968451.9789069491</v>
      </c>
      <c r="E882">
        <f>86400*((FlowsCalibration2!$E$882)^(1+1))*E$1836</f>
        <v>3757198.5153996008</v>
      </c>
      <c r="F882">
        <f>86400*((FlowsCalibration2!$F$882)^(1+1))*F$1836</f>
        <v>3749725.1530124848</v>
      </c>
      <c r="G882">
        <f>86400*((FlowsCalibration2!$G$882)^(1+1))*G$1836</f>
        <v>1796041.1344137911</v>
      </c>
      <c r="H882">
        <f>86400*((FlowsCalibration2!$H$882)^(1+1))*H$1836</f>
        <v>1708385.4655142811</v>
      </c>
      <c r="I882">
        <f>86400*((FlowsCalibration2!$I$882)^(1+1))*I$1836</f>
        <v>1708385.4655142811</v>
      </c>
      <c r="J882">
        <f>86400*((FlowsCalibration2!$J$882)^(1+1))*J$1836</f>
        <v>1712232.3940369319</v>
      </c>
      <c r="K882">
        <f>86400*((FlowsCalibration2!$K$882)^(1+1))*K$1836</f>
        <v>12767.23721432703</v>
      </c>
      <c r="L882">
        <f>86400*((FlowsCalibration2!$L$882)^(1+1))*L$1836</f>
        <v>12767.23721432703</v>
      </c>
      <c r="M882">
        <f>86400*((FlowsCalibration2!$M$882)^(1+1))*M$1836</f>
        <v>12767.23721432703</v>
      </c>
      <c r="N882">
        <f>86400*((FlowsCalibration2!$N$882)^(1+1))*N$1836</f>
        <v>12767.23721432703</v>
      </c>
      <c r="O882">
        <f>86400*((FlowsCalibration2!$O$882)^(1+1))*O$1836</f>
        <v>1257691.3057206154</v>
      </c>
      <c r="P882">
        <f>86400*((FlowsCalibration2!$P$882)^(1+1))*P$1836</f>
        <v>1257691.3057206154</v>
      </c>
      <c r="Q882">
        <f>86400*((FlowsCalibration2!$Q$882)^(1+1))*Q$1836</f>
        <v>432296.18927961407</v>
      </c>
      <c r="R882">
        <f>86400*((FlowsCalibration2!$R$882)^(1+1))*R$1836</f>
        <v>412968.63696360542</v>
      </c>
      <c r="S882">
        <f>86400*((FlowsCalibration2!$S$882)^(1+1))*S$1836</f>
        <v>342201.51571317355</v>
      </c>
      <c r="T882">
        <f>86400*((FlowsCalibration2!$T$882)^(1+1))*T$1836</f>
        <v>342201.51571317355</v>
      </c>
      <c r="U882">
        <f>86400*((FlowsCalibration2!$U$882)^(1+1))*U$1836</f>
        <v>342201.51571317355</v>
      </c>
      <c r="V882">
        <f>86400*((FlowsCalibration2!$V$882)^(1+1))*V$1836</f>
        <v>160671.64548177863</v>
      </c>
      <c r="W882">
        <f>86400*((FlowsCalibration2!$W$882)^(1+1))*W$1836</f>
        <v>160671.64548177863</v>
      </c>
      <c r="X882">
        <f>86400*((FlowsCalibration2!$X$882)^(1+1))*X$1836</f>
        <v>160671.64548177863</v>
      </c>
      <c r="Y882">
        <f>86400*((FlowsCalibration2!$Y$882)^(1+1))*Y$1836</f>
        <v>30141.849927310825</v>
      </c>
      <c r="Z882">
        <f>86400*((FlowsCalibration2!$Z$882)^(1+1))*Z$1836</f>
        <v>30141.849927310825</v>
      </c>
      <c r="AA882">
        <f>86400*((FlowsCalibration2!$AA$882)^(1+1))*AA$1836</f>
        <v>1174262.7826724614</v>
      </c>
      <c r="AB882">
        <f>86400*((FlowsCalibration2!$AB$882)^(1+1))*AB$1836</f>
        <v>1194294.1792276481</v>
      </c>
      <c r="AC882">
        <f>86400*((FlowsCalibration2!$AC$882)^(1+1))*AC$1836</f>
        <v>12923484.483374972</v>
      </c>
      <c r="AD882">
        <f>86400*((FlowsCalibration2!$AD$882)^(1+1))*AD$1836</f>
        <v>12923484.483374972</v>
      </c>
      <c r="AE882">
        <f>86400*((FlowsCalibration2!$AE$882)^(1+1))*AE$1836</f>
        <v>10671919.882342104</v>
      </c>
      <c r="AF882">
        <f>86400*((FlowsCalibration2!$AF$882)^(1+1))*AF$1836</f>
        <v>9466358.0498466995</v>
      </c>
      <c r="AG882">
        <f>86400*((FlowsCalibration2!$AG$882)^(1+1))*AG$1836</f>
        <v>710424.4279530507</v>
      </c>
      <c r="AH882">
        <f>86400*((FlowsCalibration2!$AH$882)^(1+1))*AH$1836</f>
        <v>7987491.8198419856</v>
      </c>
      <c r="AI882">
        <f>86400*((FlowsCalibration2!$AI$882)^(1+1))*AI$1836</f>
        <v>9466358.0498466995</v>
      </c>
      <c r="AJ882">
        <f>86400*((FlowsCalibration2!$AJ$882)^(1+1))*AJ$1836</f>
        <v>7987491.8198419856</v>
      </c>
      <c r="AK882">
        <f>86400*((FlowsCalibration2!$AK$882)^(1+1))*AK$1836</f>
        <v>7987491.8198419856</v>
      </c>
      <c r="AL882">
        <f>86400*((FlowsCalibration2!$AL$882)^(1+1))*AL$1836</f>
        <v>6624688.6926557831</v>
      </c>
      <c r="AM882">
        <f>86400*((FlowsCalibration2!$AM$882)^(1+1))*AM$1836</f>
        <v>957490.22813296039</v>
      </c>
      <c r="AN882">
        <f>86400*((FlowsCalibration2!$AN$882)^(1+1))*AN$1836</f>
        <v>957490.22813296039</v>
      </c>
      <c r="AO882">
        <f>86400*((FlowsCalibration2!$AO$882)^(1+1))*AO$1836</f>
        <v>5832026.2569176489</v>
      </c>
      <c r="AP882">
        <f>86400*((FlowsCalibration2!$AP$882)^(1+1))*AP$1836</f>
        <v>5832026.2569176489</v>
      </c>
      <c r="AQ882">
        <f>86400*((FlowsCalibration2!$AQ$882)^(1+1))*AQ$1836</f>
        <v>5552236.8505340302</v>
      </c>
      <c r="AR882">
        <f>86400*((FlowsCalibration2!$AR$882)^(1+1))*AR$1836</f>
        <v>3640962.2505402514</v>
      </c>
      <c r="AS882">
        <f>86400*((FlowsCalibration2!$AS$882)^(1+1))*AS$1836</f>
        <v>558562.9041822548</v>
      </c>
      <c r="AT882">
        <f>86400*((FlowsCalibration2!$AT$882)^(1+1))*AT$1836</f>
        <v>8016.9065304988289</v>
      </c>
      <c r="AU882">
        <f>86400*((FlowsCalibration2!$AU$882)^(1+1))*AU$1836</f>
        <v>4015.2877670418011</v>
      </c>
      <c r="AV882">
        <f>86400*((FlowsCalibration2!$AV$882)^(1+1))*AV$1836</f>
        <v>106790.08824517664</v>
      </c>
      <c r="AW882">
        <f>86400*((FlowsCalibration2!$AW$882)^(1+1))*AW$1836</f>
        <v>85012.490881344362</v>
      </c>
      <c r="AX882">
        <f>86400*((FlowsCalibration2!$AX$882)^(1+1))*AX$1836</f>
        <v>8016.9065304988289</v>
      </c>
      <c r="AY882">
        <f>86400*((FlowsCalibration2!$AY$882)^(1+1))*AY$1836</f>
        <v>243435.07281482161</v>
      </c>
      <c r="AZ882">
        <f>86400*((FlowsCalibration2!$AZ$882)^(1+1))*AZ$1836</f>
        <v>255581.63253255025</v>
      </c>
      <c r="BA882">
        <f>86400*((FlowsCalibration2!$BA$882)^(1+1))*BA$1836</f>
        <v>85012.490881344362</v>
      </c>
      <c r="BB882">
        <f>86400*((FlowsCalibration2!$BB$882)^(1+1))*BB$1836</f>
        <v>21562.624266364739</v>
      </c>
      <c r="BC882">
        <f>86400*((FlowsCalibration2!$BC$882)^(1+1))*BC$1836</f>
        <v>21562.624266364739</v>
      </c>
      <c r="BD882">
        <f>86400*((FlowsCalibration2!$BD$882)^(1+1))*BD$1836</f>
        <v>42797.299874685901</v>
      </c>
      <c r="BE882">
        <f>86400*((FlowsCalibration2!$BE$882)^(1+1))*BE$1836</f>
        <v>235891.90765977756</v>
      </c>
      <c r="BF882">
        <f>86400*((FlowsCalibration2!$BF$882)^(1+1))*BF$1836</f>
        <v>710424.4279530507</v>
      </c>
      <c r="BG882">
        <f>86400*((FlowsCalibration2!$BG$882)^(1+1))*BG$1836</f>
        <v>339898.90718707116</v>
      </c>
      <c r="BH882">
        <f>86400*((FlowsCalibration2!$BH$882)^(1+1))*BH$1836</f>
        <v>15716.939436738103</v>
      </c>
      <c r="BI882">
        <f>86400*((FlowsCalibration2!$BI$882)^(1+1))*BI$1836</f>
        <v>4935.6273035557297</v>
      </c>
      <c r="BJ882">
        <f>86400*((FlowsCalibration2!$BJ$882)^(1+1))*BJ$1836</f>
        <v>4935.6273035557297</v>
      </c>
      <c r="BK882">
        <f>86400*((FlowsCalibration2!$BK$882)^(1+1))*BK$1836</f>
        <v>106790.08824517664</v>
      </c>
      <c r="BL882">
        <f>86400*((FlowsCalibration2!$BL$882)^(1+1))*BL$1836</f>
        <v>220802.00848685799</v>
      </c>
      <c r="BM882">
        <f>86400*((FlowsCalibration2!$BM$882)^(1+1))*BM$1836</f>
        <v>558562.9041822548</v>
      </c>
      <c r="BN882">
        <f>86400*((FlowsCalibration2!$BN$882)^(1+1))*BN$1836</f>
        <v>558562.9041822548</v>
      </c>
      <c r="BO882">
        <f>86400*((FlowsCalibration2!$BO$882)^(1+1))*BO$1836</f>
        <v>586165.31683686248</v>
      </c>
      <c r="BP882">
        <f>86400*((FlowsCalibration2!$BP$882)^(1+1))*BP$1836</f>
        <v>1388324.8272954552</v>
      </c>
      <c r="BQ882">
        <f>86400*((FlowsCalibration2!$BQ$882)^(1+1))*BQ$1836</f>
        <v>1388324.8272954552</v>
      </c>
      <c r="BR882">
        <f>86400*((FlowsCalibration2!$BR$882)^(1+1))*BR$1836</f>
        <v>141827.16315047594</v>
      </c>
      <c r="BS882">
        <f>86400*((FlowsCalibration2!$BS$882)^(1+1))*BS$1836</f>
        <v>56323.349157502256</v>
      </c>
      <c r="BT882">
        <f>86400*((FlowsCalibration2!$BT$882)^(1+1))*BT$1836</f>
        <v>1794585.0704610713</v>
      </c>
      <c r="BU882">
        <f>86400*((FlowsCalibration2!$BU$882)^(1+1))*BU$1836</f>
        <v>3757198.5153996008</v>
      </c>
      <c r="BV882">
        <f>86400*((FlowsCalibration2!$BV$882)^(1+1))*BV$1836</f>
        <v>1257691.3057206154</v>
      </c>
      <c r="BW882">
        <f>86400*((FlowsCalibration2!$BW$882)^(1+1))*BW$1836</f>
        <v>631245.5249286677</v>
      </c>
      <c r="BX882">
        <f>86400*((FlowsCalibration2!$BX$882)^(1+1))*BX$1836</f>
        <v>521873.74825767841</v>
      </c>
      <c r="BY882">
        <f>86400*((FlowsCalibration2!$BY$882)^(1+1))*BY$1836</f>
        <v>12767.23721432703</v>
      </c>
      <c r="BZ882">
        <f>86400*((FlowsCalibration2!$BZ$882)^(1+1))*BZ$1836</f>
        <v>1654.6152375281654</v>
      </c>
      <c r="CA882">
        <f>86400*((FlowsCalibration2!$CA$882)^(1+1))*CA$1836</f>
        <v>1654.6152375281654</v>
      </c>
      <c r="CB882">
        <f>86400*((FlowsCalibration2!$CB$882)^(1+1))*CB$1836</f>
        <v>1654.6152375281654</v>
      </c>
      <c r="CC882">
        <f>86400*((FlowsCalibration2!$CC$882)^(1+1))*CC$1836</f>
        <v>1654.6152375281654</v>
      </c>
      <c r="CD882">
        <f>86400*((FlowsCalibration2!$CD$882)^(1+1))*CD$1836</f>
        <v>1639161.4543182058</v>
      </c>
      <c r="CE882">
        <f>86400*((FlowsCalibration2!$CE$882)^(1+1))*CE$1836</f>
        <v>1639161.4543182058</v>
      </c>
      <c r="CF882">
        <f>86400*((FlowsCalibration2!$CF$882)^(1+1))*CF$1836</f>
        <v>42797.299874685901</v>
      </c>
      <c r="CG882">
        <f>86400*((FlowsCalibration2!$CG$882)^(1+1))*CG$1836</f>
        <v>64359.924141050709</v>
      </c>
      <c r="CH882">
        <f>86400*((FlowsCalibration2!$CH$882)^(1+1))*CH$1836</f>
        <v>69295.551444606201</v>
      </c>
      <c r="CI882">
        <f>86400*((FlowsCalibration2!$CI$882)^(1+1))*CI$1836</f>
        <v>15716.939436738103</v>
      </c>
      <c r="CJ882">
        <f>86400*((FlowsCalibration2!$CJ$882)^(1+1))*CJ$1836</f>
        <v>85012.490881344362</v>
      </c>
      <c r="CK882">
        <f>86400*((FlowsCalibration2!$CK$882)^(1+1))*CK$1836</f>
        <v>1712600.6509703309</v>
      </c>
      <c r="CL882">
        <f>86400*((FlowsCalibration2!$CL$882)^(1+1))*CL$1836</f>
        <v>3142851.042011925</v>
      </c>
      <c r="CM882">
        <f>86400*((FlowsCalibration2!$CM$882)^(1+1))*CM$1836</f>
        <v>246266.4012797781</v>
      </c>
      <c r="CN882">
        <f>86400*((FlowsCalibration2!$CN$882)^(1+1))*CN$1836</f>
        <v>12923484.483374972</v>
      </c>
      <c r="CO882">
        <f>86400*((FlowsCalibration2!$CO$882)^(1+1))*CO$1836</f>
        <v>12923484.483374972</v>
      </c>
      <c r="CP882">
        <f>86400*((FlowsCalibration2!$CP$882)^(1+1))*CP$1836</f>
        <v>1615565.8963610097</v>
      </c>
      <c r="CQ882">
        <f>86400*((FlowsCalibration2!$CQ$882)^(1+1))*CQ$1836</f>
        <v>3916591.8116068323</v>
      </c>
      <c r="CR882">
        <f>86400*((FlowsCalibration2!$CR$882)^(1+1))*CR$1836</f>
        <v>342201.51571317355</v>
      </c>
      <c r="CS882">
        <f>86400*((FlowsCalibration2!$CS$882)^(1+1))*CS$1836</f>
        <v>521873.74825767841</v>
      </c>
      <c r="CT882">
        <f>86400*((FlowsCalibration2!$CT$882)^(1+1))*CT$1836</f>
        <v>1388324.8272954552</v>
      </c>
      <c r="CU882">
        <f>86400*((FlowsCalibration2!$CU$882)^(1+1))*CU$1836</f>
        <v>1712232.3940369319</v>
      </c>
      <c r="CV882">
        <f>86400*((FlowsCalibration2!$CV$882)^(1+1))*CV$1836</f>
        <v>1708385.4655142811</v>
      </c>
      <c r="CW882">
        <f>86400*((FlowsCalibration2!$CW$882)^(1+1))*CW$1836</f>
        <v>1796041.1344137911</v>
      </c>
      <c r="CX882">
        <f>86400*((FlowsCalibration2!$CX$882)^(1+1))*CX$1836</f>
        <v>1794585.0704610713</v>
      </c>
      <c r="CY882">
        <f>86400*((FlowsCalibration2!$CY$882)^(1+1))*CY$1836</f>
        <v>160671.64548177863</v>
      </c>
      <c r="CZ882">
        <f>86400*((FlowsCalibration2!$CZ$882)^(1+1))*CZ$1836</f>
        <v>412968.63696360542</v>
      </c>
      <c r="DA882">
        <f>86400*((FlowsCalibration2!$DA$882)^(1+1))*DA$1836</f>
        <v>432296.18927961407</v>
      </c>
      <c r="DB882">
        <f>86400*((FlowsCalibration2!$DB$882)^(1+1))*DB$1836</f>
        <v>15716.939436738103</v>
      </c>
      <c r="DC882">
        <f>86400*((FlowsCalibration2!$DC$882)^(1+1))*DC$1836</f>
        <v>1174262.7826724614</v>
      </c>
      <c r="DD882">
        <f>86400*((FlowsCalibration2!$DD$882)^(1+1))*DD$1836</f>
        <v>5552236.8505340302</v>
      </c>
      <c r="DE882">
        <f>86400*((FlowsCalibration2!$DE$882)^(1+1))*DE$1836</f>
        <v>5832026.2569176489</v>
      </c>
      <c r="DF882">
        <f>86400*((FlowsCalibration2!$DF$882)^(1+1))*DF$1836</f>
        <v>1654.6152375281654</v>
      </c>
      <c r="DG882">
        <f>86400*((FlowsCalibration2!$DG$882)^(1+1))*DG$1836</f>
        <v>8016.9065304988289</v>
      </c>
      <c r="DH882">
        <f>86400*((FlowsCalibration2!$DH$882)^(1+1))*DH$1836</f>
        <v>12767.23721432703</v>
      </c>
      <c r="DI882">
        <f>86400*((FlowsCalibration2!$DI$882)^(1+1))*DI$1836</f>
        <v>1639161.4543182058</v>
      </c>
      <c r="DJ882">
        <f>86400*((FlowsCalibration2!$DJ$882)^(1+1))*DJ$1836</f>
        <v>42797.299874685901</v>
      </c>
      <c r="DK882">
        <f>86400*((FlowsCalibration2!$DK$882)^(1+1))*DK$1836</f>
        <v>106790.08824517664</v>
      </c>
      <c r="DL882">
        <f>86400*((FlowsCalibration2!$DL$882)^(1+1))*DL$1836</f>
        <v>220802.00848685799</v>
      </c>
      <c r="DM882">
        <f>86400*((FlowsCalibration2!$DM$882)^(1+1))*DM$1836</f>
        <v>243435.07281482161</v>
      </c>
      <c r="DN882">
        <f>86400*((FlowsCalibration2!$DN$882)^(1+1))*DN$1836</f>
        <v>558562.9041822548</v>
      </c>
      <c r="DO882">
        <f>86400*((FlowsCalibration2!$DO$882)^(1+1))*DO$1836</f>
        <v>30141.849927310825</v>
      </c>
      <c r="DP882">
        <f>86400*((FlowsCalibration2!$DP$882)^(1+1))*DP$1836</f>
        <v>631245.5249286677</v>
      </c>
      <c r="DQ882">
        <f>86400*((FlowsCalibration2!$DQ$882)^(1+1))*DQ$1836</f>
        <v>1257691.3057206154</v>
      </c>
      <c r="DR882">
        <f>86400*((FlowsCalibration2!$DR$882)^(1+1))*DR$1836</f>
        <v>3749725.1530124848</v>
      </c>
      <c r="DS882">
        <f>86400*((FlowsCalibration2!$DS$882)^(1+1))*DS$1836</f>
        <v>56323.349157502256</v>
      </c>
      <c r="DT882">
        <f>86400*((FlowsCalibration2!$DT$882)^(1+1))*DT$1836</f>
        <v>88846.864144283274</v>
      </c>
      <c r="DU882">
        <f>86400*((FlowsCalibration2!$DU$882)^(1+1))*DU$1836</f>
        <v>4015.2877670418011</v>
      </c>
      <c r="DV882">
        <f>86400*((FlowsCalibration2!$DV$882)^(1+1))*DV$1836</f>
        <v>21562.624266364739</v>
      </c>
      <c r="DW882">
        <f>86400*((FlowsCalibration2!$DW$882)^(1+1))*DW$1836</f>
        <v>4935.6273035557297</v>
      </c>
      <c r="DX882">
        <f>86400*((FlowsCalibration2!$DX$882)^(1+1))*DX$1836</f>
        <v>3640962.2505402514</v>
      </c>
      <c r="DY882">
        <f>86400*((FlowsCalibration2!$DY$882)^(1+1))*DY$1836</f>
        <v>3142851.042011925</v>
      </c>
      <c r="DZ882">
        <f>86400*((FlowsCalibration2!$DZ$882)^(1+1))*DZ$1836</f>
        <v>246266.4012797781</v>
      </c>
      <c r="EA882">
        <f>86400*((FlowsCalibration2!$EA$882)^(1+1))*EA$1836</f>
        <v>339898.90718707116</v>
      </c>
      <c r="EB882">
        <f>86400*((FlowsCalibration2!$EB$882)^(1+1))*EB$1836</f>
        <v>957490.22813296039</v>
      </c>
      <c r="EC882">
        <f>86400*((FlowsCalibration2!$EC$882)^(1+1))*EC$1836</f>
        <v>710424.4279530507</v>
      </c>
      <c r="ED882">
        <f>86400*((FlowsCalibration2!$ED$882)^(1+1))*ED$1836</f>
        <v>235891.90765977756</v>
      </c>
      <c r="EE882">
        <f>86400*((FlowsCalibration2!$EE$882)^(1+1))*EE$1836</f>
        <v>141827.16315047594</v>
      </c>
      <c r="EF882">
        <f>86400*((FlowsCalibration2!$EF$882)^(1+1))*EF$1836</f>
        <v>3916591.8116068323</v>
      </c>
      <c r="EG882">
        <f>86400*((FlowsCalibration2!$EG$882)^(1+1))*EG$1836</f>
        <v>1615565.8963610097</v>
      </c>
    </row>
    <row r="883" spans="2:137" x14ac:dyDescent="0.2">
      <c r="B883">
        <f>86400*((FlowsCalibration2!$B$883)^(1+1))*B$1836</f>
        <v>35486115.394453928</v>
      </c>
      <c r="C883">
        <f>86400*((FlowsCalibration2!$C$883)^(1+1))*C$1836</f>
        <v>23884060.304490089</v>
      </c>
      <c r="D883">
        <f>86400*((FlowsCalibration2!$D$883)^(1+1))*D$1836</f>
        <v>23884060.304490089</v>
      </c>
      <c r="E883">
        <f>86400*((FlowsCalibration2!$E$883)^(1+1))*E$1836</f>
        <v>5820347.669439245</v>
      </c>
      <c r="F883">
        <f>86400*((FlowsCalibration2!$F$883)^(1+1))*F$1836</f>
        <v>5540425.496331282</v>
      </c>
      <c r="G883">
        <f>86400*((FlowsCalibration2!$G$883)^(1+1))*G$1836</f>
        <v>2653269.1035998431</v>
      </c>
      <c r="H883">
        <f>86400*((FlowsCalibration2!$H$883)^(1+1))*H$1836</f>
        <v>1844199.3254817501</v>
      </c>
      <c r="I883">
        <f>86400*((FlowsCalibration2!$I$883)^(1+1))*I$1836</f>
        <v>1844199.3254817501</v>
      </c>
      <c r="J883">
        <f>86400*((FlowsCalibration2!$J$883)^(1+1))*J$1836</f>
        <v>1588253.3251699707</v>
      </c>
      <c r="K883">
        <f>86400*((FlowsCalibration2!$K$883)^(1+1))*K$1836</f>
        <v>29456.478505833271</v>
      </c>
      <c r="L883">
        <f>86400*((FlowsCalibration2!$L$883)^(1+1))*L$1836</f>
        <v>29456.478505833271</v>
      </c>
      <c r="M883">
        <f>86400*((FlowsCalibration2!$M$883)^(1+1))*M$1836</f>
        <v>29456.478505833271</v>
      </c>
      <c r="N883">
        <f>86400*((FlowsCalibration2!$N$883)^(1+1))*N$1836</f>
        <v>29456.478505833271</v>
      </c>
      <c r="O883">
        <f>86400*((FlowsCalibration2!$O$883)^(1+1))*O$1836</f>
        <v>11622509.994443566</v>
      </c>
      <c r="P883">
        <f>86400*((FlowsCalibration2!$P$883)^(1+1))*P$1836</f>
        <v>11622509.994443566</v>
      </c>
      <c r="Q883">
        <f>86400*((FlowsCalibration2!$Q$883)^(1+1))*Q$1836</f>
        <v>1892442.849600614</v>
      </c>
      <c r="R883">
        <f>86400*((FlowsCalibration2!$R$883)^(1+1))*R$1836</f>
        <v>1518569.6840757732</v>
      </c>
      <c r="S883">
        <f>86400*((FlowsCalibration2!$S$883)^(1+1))*S$1836</f>
        <v>528252.33352589351</v>
      </c>
      <c r="T883">
        <f>86400*((FlowsCalibration2!$T$883)^(1+1))*T$1836</f>
        <v>528252.33352589351</v>
      </c>
      <c r="U883">
        <f>86400*((FlowsCalibration2!$U$883)^(1+1))*U$1836</f>
        <v>528252.33352589351</v>
      </c>
      <c r="V883">
        <f>86400*((FlowsCalibration2!$V$883)^(1+1))*V$1836</f>
        <v>233184.88183353859</v>
      </c>
      <c r="W883">
        <f>86400*((FlowsCalibration2!$W$883)^(1+1))*W$1836</f>
        <v>233184.88183353859</v>
      </c>
      <c r="X883">
        <f>86400*((FlowsCalibration2!$X$883)^(1+1))*X$1836</f>
        <v>233184.88183353859</v>
      </c>
      <c r="Y883">
        <f>86400*((FlowsCalibration2!$Y$883)^(1+1))*Y$1836</f>
        <v>56722.386304808446</v>
      </c>
      <c r="Z883">
        <f>86400*((FlowsCalibration2!$Z$883)^(1+1))*Z$1836</f>
        <v>56722.386304808446</v>
      </c>
      <c r="AA883">
        <f>86400*((FlowsCalibration2!$AA$883)^(1+1))*AA$1836</f>
        <v>1077880.2052940913</v>
      </c>
      <c r="AB883">
        <f>86400*((FlowsCalibration2!$AB$883)^(1+1))*AB$1836</f>
        <v>1129785.0899832151</v>
      </c>
      <c r="AC883">
        <f>86400*((FlowsCalibration2!$AC$883)^(1+1))*AC$1836</f>
        <v>8633852.2951347008</v>
      </c>
      <c r="AD883">
        <f>86400*((FlowsCalibration2!$AD$883)^(1+1))*AD$1836</f>
        <v>8633852.2951347008</v>
      </c>
      <c r="AE883">
        <f>86400*((FlowsCalibration2!$AE$883)^(1+1))*AE$1836</f>
        <v>8304936.8761661509</v>
      </c>
      <c r="AF883">
        <f>86400*((FlowsCalibration2!$AF$883)^(1+1))*AF$1836</f>
        <v>6387724.2571102167</v>
      </c>
      <c r="AG883">
        <f>86400*((FlowsCalibration2!$AG$883)^(1+1))*AG$1836</f>
        <v>431779.02698407439</v>
      </c>
      <c r="AH883">
        <f>86400*((FlowsCalibration2!$AH$883)^(1+1))*AH$1836</f>
        <v>5616201.6699587498</v>
      </c>
      <c r="AI883">
        <f>86400*((FlowsCalibration2!$AI$883)^(1+1))*AI$1836</f>
        <v>6387724.2571102167</v>
      </c>
      <c r="AJ883">
        <f>86400*((FlowsCalibration2!$AJ$883)^(1+1))*AJ$1836</f>
        <v>5616201.6699587498</v>
      </c>
      <c r="AK883">
        <f>86400*((FlowsCalibration2!$AK$883)^(1+1))*AK$1836</f>
        <v>5616201.6699587498</v>
      </c>
      <c r="AL883">
        <f>86400*((FlowsCalibration2!$AL$883)^(1+1))*AL$1836</f>
        <v>4810123.5896739746</v>
      </c>
      <c r="AM883">
        <f>86400*((FlowsCalibration2!$AM$883)^(1+1))*AM$1836</f>
        <v>2106067.131028038</v>
      </c>
      <c r="AN883">
        <f>86400*((FlowsCalibration2!$AN$883)^(1+1))*AN$1836</f>
        <v>2106067.131028038</v>
      </c>
      <c r="AO883">
        <f>86400*((FlowsCalibration2!$AO$883)^(1+1))*AO$1836</f>
        <v>2599970.1557476176</v>
      </c>
      <c r="AP883">
        <f>86400*((FlowsCalibration2!$AP$883)^(1+1))*AP$1836</f>
        <v>2599970.1557476176</v>
      </c>
      <c r="AQ883">
        <f>86400*((FlowsCalibration2!$AQ$883)^(1+1))*AQ$1836</f>
        <v>2413173.4007442854</v>
      </c>
      <c r="AR883">
        <f>86400*((FlowsCalibration2!$AR$883)^(1+1))*AR$1836</f>
        <v>1817611.3994974212</v>
      </c>
      <c r="AS883">
        <f>86400*((FlowsCalibration2!$AS$883)^(1+1))*AS$1836</f>
        <v>516449.04039857612</v>
      </c>
      <c r="AT883">
        <f>86400*((FlowsCalibration2!$AT$883)^(1+1))*AT$1836</f>
        <v>9553.0778911823927</v>
      </c>
      <c r="AU883">
        <f>86400*((FlowsCalibration2!$AU$883)^(1+1))*AU$1836</f>
        <v>2848.0059325878246</v>
      </c>
      <c r="AV883">
        <f>86400*((FlowsCalibration2!$AV$883)^(1+1))*AV$1836</f>
        <v>89659.573425835217</v>
      </c>
      <c r="AW883">
        <f>86400*((FlowsCalibration2!$AW$883)^(1+1))*AW$1836</f>
        <v>66427.040894104284</v>
      </c>
      <c r="AX883">
        <f>86400*((FlowsCalibration2!$AX$883)^(1+1))*AX$1836</f>
        <v>9553.0778911823927</v>
      </c>
      <c r="AY883">
        <f>86400*((FlowsCalibration2!$AY$883)^(1+1))*AY$1836</f>
        <v>235157.65527277754</v>
      </c>
      <c r="AZ883">
        <f>86400*((FlowsCalibration2!$AZ$883)^(1+1))*AZ$1836</f>
        <v>248260.4277669579</v>
      </c>
      <c r="BA883">
        <f>86400*((FlowsCalibration2!$BA$883)^(1+1))*BA$1836</f>
        <v>66427.040894104284</v>
      </c>
      <c r="BB883">
        <f>86400*((FlowsCalibration2!$BB$883)^(1+1))*BB$1836</f>
        <v>16848.598471549281</v>
      </c>
      <c r="BC883">
        <f>86400*((FlowsCalibration2!$BC$883)^(1+1))*BC$1836</f>
        <v>16848.598471549281</v>
      </c>
      <c r="BD883">
        <f>86400*((FlowsCalibration2!$BD$883)^(1+1))*BD$1836</f>
        <v>33440.944494862066</v>
      </c>
      <c r="BE883">
        <f>86400*((FlowsCalibration2!$BE$883)^(1+1))*BE$1836</f>
        <v>258645.24435952425</v>
      </c>
      <c r="BF883">
        <f>86400*((FlowsCalibration2!$BF$883)^(1+1))*BF$1836</f>
        <v>431779.02698407439</v>
      </c>
      <c r="BG883">
        <f>86400*((FlowsCalibration2!$BG$883)^(1+1))*BG$1836</f>
        <v>316841.66660666215</v>
      </c>
      <c r="BH883">
        <f>86400*((FlowsCalibration2!$BH$883)^(1+1))*BH$1836</f>
        <v>12280.898581733831</v>
      </c>
      <c r="BI883">
        <f>86400*((FlowsCalibration2!$BI$883)^(1+1))*BI$1836</f>
        <v>3856.5993459591882</v>
      </c>
      <c r="BJ883">
        <f>86400*((FlowsCalibration2!$BJ$883)^(1+1))*BJ$1836</f>
        <v>3856.5993459591882</v>
      </c>
      <c r="BK883">
        <f>86400*((FlowsCalibration2!$BK$883)^(1+1))*BK$1836</f>
        <v>89659.573425835217</v>
      </c>
      <c r="BL883">
        <f>86400*((FlowsCalibration2!$BL$883)^(1+1))*BL$1836</f>
        <v>218031.6478911587</v>
      </c>
      <c r="BM883">
        <f>86400*((FlowsCalibration2!$BM$883)^(1+1))*BM$1836</f>
        <v>516449.04039857612</v>
      </c>
      <c r="BN883">
        <f>86400*((FlowsCalibration2!$BN$883)^(1+1))*BN$1836</f>
        <v>516449.04039857612</v>
      </c>
      <c r="BO883">
        <f>86400*((FlowsCalibration2!$BO$883)^(1+1))*BO$1836</f>
        <v>546402.39864697319</v>
      </c>
      <c r="BP883">
        <f>86400*((FlowsCalibration2!$BP$883)^(1+1))*BP$1836</f>
        <v>514090.70343135815</v>
      </c>
      <c r="BQ883">
        <f>86400*((FlowsCalibration2!$BQ$883)^(1+1))*BQ$1836</f>
        <v>514090.70343135815</v>
      </c>
      <c r="BR883">
        <f>86400*((FlowsCalibration2!$BR$883)^(1+1))*BR$1836</f>
        <v>188322.37647702554</v>
      </c>
      <c r="BS883">
        <f>86400*((FlowsCalibration2!$BS$883)^(1+1))*BS$1836</f>
        <v>375426.23285819823</v>
      </c>
      <c r="BT883">
        <f>86400*((FlowsCalibration2!$BT$883)^(1+1))*BT$1836</f>
        <v>2648654.504735365</v>
      </c>
      <c r="BU883">
        <f>86400*((FlowsCalibration2!$BU$883)^(1+1))*BU$1836</f>
        <v>5820347.669439245</v>
      </c>
      <c r="BV883">
        <f>86400*((FlowsCalibration2!$BV$883)^(1+1))*BV$1836</f>
        <v>11622509.994443566</v>
      </c>
      <c r="BW883">
        <f>86400*((FlowsCalibration2!$BW$883)^(1+1))*BW$1836</f>
        <v>4942128.5776236029</v>
      </c>
      <c r="BX883">
        <f>86400*((FlowsCalibration2!$BX$883)^(1+1))*BX$1836</f>
        <v>2910190.9321365706</v>
      </c>
      <c r="BY883">
        <f>86400*((FlowsCalibration2!$BY$883)^(1+1))*BY$1836</f>
        <v>29456.478505833271</v>
      </c>
      <c r="BZ883">
        <f>86400*((FlowsCalibration2!$BZ$883)^(1+1))*BZ$1836</f>
        <v>4567.2518586274127</v>
      </c>
      <c r="CA883">
        <f>86400*((FlowsCalibration2!$CA$883)^(1+1))*CA$1836</f>
        <v>4567.2518586274127</v>
      </c>
      <c r="CB883">
        <f>86400*((FlowsCalibration2!$CB$883)^(1+1))*CB$1836</f>
        <v>4567.2518586274127</v>
      </c>
      <c r="CC883">
        <f>86400*((FlowsCalibration2!$CC$883)^(1+1))*CC$1836</f>
        <v>4567.2518586274127</v>
      </c>
      <c r="CD883">
        <f>86400*((FlowsCalibration2!$CD$883)^(1+1))*CD$1836</f>
        <v>1503665.9053032189</v>
      </c>
      <c r="CE883">
        <f>86400*((FlowsCalibration2!$CE$883)^(1+1))*CE$1836</f>
        <v>1503665.9053032189</v>
      </c>
      <c r="CF883">
        <f>86400*((FlowsCalibration2!$CF$883)^(1+1))*CF$1836</f>
        <v>33440.944494862066</v>
      </c>
      <c r="CG883">
        <f>86400*((FlowsCalibration2!$CG$883)^(1+1))*CG$1836</f>
        <v>50289.542966411413</v>
      </c>
      <c r="CH883">
        <f>86400*((FlowsCalibration2!$CH$883)^(1+1))*CH$1836</f>
        <v>54146.142312370408</v>
      </c>
      <c r="CI883">
        <f>86400*((FlowsCalibration2!$CI$883)^(1+1))*CI$1836</f>
        <v>12280.898581733831</v>
      </c>
      <c r="CJ883">
        <f>86400*((FlowsCalibration2!$CJ$883)^(1+1))*CJ$1836</f>
        <v>66427.040894104284</v>
      </c>
      <c r="CK883">
        <f>86400*((FlowsCalibration2!$CK$883)^(1+1))*CK$1836</f>
        <v>17242958.092192981</v>
      </c>
      <c r="CL883">
        <f>86400*((FlowsCalibration2!$CL$883)^(1+1))*CL$1836</f>
        <v>1619926.6578984179</v>
      </c>
      <c r="CM883">
        <f>86400*((FlowsCalibration2!$CM$883)^(1+1))*CM$1836</f>
        <v>229560.73803290792</v>
      </c>
      <c r="CN883">
        <f>86400*((FlowsCalibration2!$CN$883)^(1+1))*CN$1836</f>
        <v>8633852.2951347008</v>
      </c>
      <c r="CO883">
        <f>86400*((FlowsCalibration2!$CO$883)^(1+1))*CO$1836</f>
        <v>8633852.2951347008</v>
      </c>
      <c r="CP883">
        <f>86400*((FlowsCalibration2!$CP$883)^(1+1))*CP$1836</f>
        <v>17087125.321833346</v>
      </c>
      <c r="CQ883">
        <f>86400*((FlowsCalibration2!$CQ$883)^(1+1))*CQ$1836</f>
        <v>6805570.1099915504</v>
      </c>
      <c r="CR883">
        <f>86400*((FlowsCalibration2!$CR$883)^(1+1))*CR$1836</f>
        <v>528252.33352589351</v>
      </c>
      <c r="CS883">
        <f>86400*((FlowsCalibration2!$CS$883)^(1+1))*CS$1836</f>
        <v>2910190.9321365706</v>
      </c>
      <c r="CT883">
        <f>86400*((FlowsCalibration2!$CT$883)^(1+1))*CT$1836</f>
        <v>514090.70343135815</v>
      </c>
      <c r="CU883">
        <f>86400*((FlowsCalibration2!$CU$883)^(1+1))*CU$1836</f>
        <v>1588253.3251699707</v>
      </c>
      <c r="CV883">
        <f>86400*((FlowsCalibration2!$CV$883)^(1+1))*CV$1836</f>
        <v>1844199.3254817501</v>
      </c>
      <c r="CW883">
        <f>86400*((FlowsCalibration2!$CW$883)^(1+1))*CW$1836</f>
        <v>2653269.1035998431</v>
      </c>
      <c r="CX883">
        <f>86400*((FlowsCalibration2!$CX$883)^(1+1))*CX$1836</f>
        <v>2648654.504735365</v>
      </c>
      <c r="CY883">
        <f>86400*((FlowsCalibration2!$CY$883)^(1+1))*CY$1836</f>
        <v>233184.88183353859</v>
      </c>
      <c r="CZ883">
        <f>86400*((FlowsCalibration2!$CZ$883)^(1+1))*CZ$1836</f>
        <v>1518569.6840757732</v>
      </c>
      <c r="DA883">
        <f>86400*((FlowsCalibration2!$DA$883)^(1+1))*DA$1836</f>
        <v>1892442.849600614</v>
      </c>
      <c r="DB883">
        <f>86400*((FlowsCalibration2!$DB$883)^(1+1))*DB$1836</f>
        <v>12280.898581733831</v>
      </c>
      <c r="DC883">
        <f>86400*((FlowsCalibration2!$DC$883)^(1+1))*DC$1836</f>
        <v>1077880.2052940913</v>
      </c>
      <c r="DD883">
        <f>86400*((FlowsCalibration2!$DD$883)^(1+1))*DD$1836</f>
        <v>2413173.4007442854</v>
      </c>
      <c r="DE883">
        <f>86400*((FlowsCalibration2!$DE$883)^(1+1))*DE$1836</f>
        <v>2599970.1557476176</v>
      </c>
      <c r="DF883">
        <f>86400*((FlowsCalibration2!$DF$883)^(1+1))*DF$1836</f>
        <v>4567.2518586274127</v>
      </c>
      <c r="DG883">
        <f>86400*((FlowsCalibration2!$DG$883)^(1+1))*DG$1836</f>
        <v>9553.0778911823927</v>
      </c>
      <c r="DH883">
        <f>86400*((FlowsCalibration2!$DH$883)^(1+1))*DH$1836</f>
        <v>29456.478505833271</v>
      </c>
      <c r="DI883">
        <f>86400*((FlowsCalibration2!$DI$883)^(1+1))*DI$1836</f>
        <v>1503665.9053032189</v>
      </c>
      <c r="DJ883">
        <f>86400*((FlowsCalibration2!$DJ$883)^(1+1))*DJ$1836</f>
        <v>33440.944494862066</v>
      </c>
      <c r="DK883">
        <f>86400*((FlowsCalibration2!$DK$883)^(1+1))*DK$1836</f>
        <v>89659.573425835217</v>
      </c>
      <c r="DL883">
        <f>86400*((FlowsCalibration2!$DL$883)^(1+1))*DL$1836</f>
        <v>218031.6478911587</v>
      </c>
      <c r="DM883">
        <f>86400*((FlowsCalibration2!$DM$883)^(1+1))*DM$1836</f>
        <v>235157.65527277754</v>
      </c>
      <c r="DN883">
        <f>86400*((FlowsCalibration2!$DN$883)^(1+1))*DN$1836</f>
        <v>516449.04039857612</v>
      </c>
      <c r="DO883">
        <f>86400*((FlowsCalibration2!$DO$883)^(1+1))*DO$1836</f>
        <v>56722.386304808446</v>
      </c>
      <c r="DP883">
        <f>86400*((FlowsCalibration2!$DP$883)^(1+1))*DP$1836</f>
        <v>4942128.5776236029</v>
      </c>
      <c r="DQ883">
        <f>86400*((FlowsCalibration2!$DQ$883)^(1+1))*DQ$1836</f>
        <v>11622509.994443566</v>
      </c>
      <c r="DR883">
        <f>86400*((FlowsCalibration2!$DR$883)^(1+1))*DR$1836</f>
        <v>5540425.496331282</v>
      </c>
      <c r="DS883">
        <f>86400*((FlowsCalibration2!$DS$883)^(1+1))*DS$1836</f>
        <v>375426.23285819823</v>
      </c>
      <c r="DT883">
        <f>86400*((FlowsCalibration2!$DT$883)^(1+1))*DT$1836</f>
        <v>468795.66395380499</v>
      </c>
      <c r="DU883">
        <f>86400*((FlowsCalibration2!$DU$883)^(1+1))*DU$1836</f>
        <v>2848.0059325878246</v>
      </c>
      <c r="DV883">
        <f>86400*((FlowsCalibration2!$DV$883)^(1+1))*DV$1836</f>
        <v>16848.598471549281</v>
      </c>
      <c r="DW883">
        <f>86400*((FlowsCalibration2!$DW$883)^(1+1))*DW$1836</f>
        <v>3856.5993459591882</v>
      </c>
      <c r="DX883">
        <f>86400*((FlowsCalibration2!$DX$883)^(1+1))*DX$1836</f>
        <v>1817611.3994974212</v>
      </c>
      <c r="DY883">
        <f>86400*((FlowsCalibration2!$DY$883)^(1+1))*DY$1836</f>
        <v>1619926.6578984179</v>
      </c>
      <c r="DZ883">
        <f>86400*((FlowsCalibration2!$DZ$883)^(1+1))*DZ$1836</f>
        <v>229560.73803290792</v>
      </c>
      <c r="EA883">
        <f>86400*((FlowsCalibration2!$EA$883)^(1+1))*EA$1836</f>
        <v>316841.66660666215</v>
      </c>
      <c r="EB883">
        <f>86400*((FlowsCalibration2!$EB$883)^(1+1))*EB$1836</f>
        <v>2106067.131028038</v>
      </c>
      <c r="EC883">
        <f>86400*((FlowsCalibration2!$EC$883)^(1+1))*EC$1836</f>
        <v>431779.02698407439</v>
      </c>
      <c r="ED883">
        <f>86400*((FlowsCalibration2!$ED$883)^(1+1))*ED$1836</f>
        <v>258645.24435952425</v>
      </c>
      <c r="EE883">
        <f>86400*((FlowsCalibration2!$EE$883)^(1+1))*EE$1836</f>
        <v>188322.37647702554</v>
      </c>
      <c r="EF883">
        <f>86400*((FlowsCalibration2!$EF$883)^(1+1))*EF$1836</f>
        <v>6805570.1099915504</v>
      </c>
      <c r="EG883">
        <f>86400*((FlowsCalibration2!$EG$883)^(1+1))*EG$1836</f>
        <v>17087125.321833346</v>
      </c>
    </row>
    <row r="884" spans="2:137" x14ac:dyDescent="0.2">
      <c r="B884">
        <f>86400*((FlowsCalibration2!$B$884)^(1+1))*B$1836</f>
        <v>10635818.213417431</v>
      </c>
      <c r="C884">
        <f>86400*((FlowsCalibration2!$C$884)^(1+1))*C$1836</f>
        <v>6598736.7492731139</v>
      </c>
      <c r="D884">
        <f>86400*((FlowsCalibration2!$D$884)^(1+1))*D$1836</f>
        <v>6598736.7492731139</v>
      </c>
      <c r="E884">
        <f>86400*((FlowsCalibration2!$E$884)^(1+1))*E$1836</f>
        <v>1903242.3070721528</v>
      </c>
      <c r="F884">
        <f>86400*((FlowsCalibration2!$F$884)^(1+1))*F$1836</f>
        <v>1817624.7977330456</v>
      </c>
      <c r="G884">
        <f>86400*((FlowsCalibration2!$G$884)^(1+1))*G$1836</f>
        <v>809176.51630900998</v>
      </c>
      <c r="H884">
        <f>86400*((FlowsCalibration2!$H$884)^(1+1))*H$1836</f>
        <v>684260.02578729403</v>
      </c>
      <c r="I884">
        <f>86400*((FlowsCalibration2!$I$884)^(1+1))*I$1836</f>
        <v>684260.02578729403</v>
      </c>
      <c r="J884">
        <f>86400*((FlowsCalibration2!$J$884)^(1+1))*J$1836</f>
        <v>650533.19652724511</v>
      </c>
      <c r="K884">
        <f>86400*((FlowsCalibration2!$K$884)^(1+1))*K$1836</f>
        <v>22973.629830487585</v>
      </c>
      <c r="L884">
        <f>86400*((FlowsCalibration2!$L$884)^(1+1))*L$1836</f>
        <v>22973.629830487585</v>
      </c>
      <c r="M884">
        <f>86400*((FlowsCalibration2!$M$884)^(1+1))*M$1836</f>
        <v>22973.629830487585</v>
      </c>
      <c r="N884">
        <f>86400*((FlowsCalibration2!$N$884)^(1+1))*N$1836</f>
        <v>22973.629830487585</v>
      </c>
      <c r="O884">
        <f>86400*((FlowsCalibration2!$O$884)^(1+1))*O$1836</f>
        <v>3165339.0070669018</v>
      </c>
      <c r="P884">
        <f>86400*((FlowsCalibration2!$P$884)^(1+1))*P$1836</f>
        <v>3165339.0070669018</v>
      </c>
      <c r="Q884">
        <f>86400*((FlowsCalibration2!$Q$884)^(1+1))*Q$1836</f>
        <v>949271.9601305984</v>
      </c>
      <c r="R884">
        <f>86400*((FlowsCalibration2!$R$884)^(1+1))*R$1836</f>
        <v>829791.85132421681</v>
      </c>
      <c r="S884">
        <f>86400*((FlowsCalibration2!$S$884)^(1+1))*S$1836</f>
        <v>463508.08271279663</v>
      </c>
      <c r="T884">
        <f>86400*((FlowsCalibration2!$T$884)^(1+1))*T$1836</f>
        <v>463508.08271279663</v>
      </c>
      <c r="U884">
        <f>86400*((FlowsCalibration2!$U$884)^(1+1))*U$1836</f>
        <v>463508.08271279663</v>
      </c>
      <c r="V884">
        <f>86400*((FlowsCalibration2!$V$884)^(1+1))*V$1836</f>
        <v>202517.60011806351</v>
      </c>
      <c r="W884">
        <f>86400*((FlowsCalibration2!$W$884)^(1+1))*W$1836</f>
        <v>202517.60011806351</v>
      </c>
      <c r="X884">
        <f>86400*((FlowsCalibration2!$X$884)^(1+1))*X$1836</f>
        <v>202517.60011806351</v>
      </c>
      <c r="Y884">
        <f>86400*((FlowsCalibration2!$Y$884)^(1+1))*Y$1836</f>
        <v>47421.062292023002</v>
      </c>
      <c r="Z884">
        <f>86400*((FlowsCalibration2!$Z$884)^(1+1))*Z$1836</f>
        <v>47421.062292023002</v>
      </c>
      <c r="AA884">
        <f>86400*((FlowsCalibration2!$AA$884)^(1+1))*AA$1836</f>
        <v>425336.30272454815</v>
      </c>
      <c r="AB884">
        <f>86400*((FlowsCalibration2!$AB$884)^(1+1))*AB$1836</f>
        <v>460585.86560046056</v>
      </c>
      <c r="AC884">
        <f>86400*((FlowsCalibration2!$AC$884)^(1+1))*AC$1836</f>
        <v>3247905.0684135212</v>
      </c>
      <c r="AD884">
        <f>86400*((FlowsCalibration2!$AD$884)^(1+1))*AD$1836</f>
        <v>3247905.0684135212</v>
      </c>
      <c r="AE884">
        <f>86400*((FlowsCalibration2!$AE$884)^(1+1))*AE$1836</f>
        <v>3099374.9773000046</v>
      </c>
      <c r="AF884">
        <f>86400*((FlowsCalibration2!$AF$884)^(1+1))*AF$1836</f>
        <v>2640248.5555021092</v>
      </c>
      <c r="AG884">
        <f>86400*((FlowsCalibration2!$AG$884)^(1+1))*AG$1836</f>
        <v>207631.04416491237</v>
      </c>
      <c r="AH884">
        <f>86400*((FlowsCalibration2!$AH$884)^(1+1))*AH$1836</f>
        <v>2296623.0608064109</v>
      </c>
      <c r="AI884">
        <f>86400*((FlowsCalibration2!$AI$884)^(1+1))*AI$1836</f>
        <v>2640248.5555021092</v>
      </c>
      <c r="AJ884">
        <f>86400*((FlowsCalibration2!$AJ$884)^(1+1))*AJ$1836</f>
        <v>2296623.0608064109</v>
      </c>
      <c r="AK884">
        <f>86400*((FlowsCalibration2!$AK$884)^(1+1))*AK$1836</f>
        <v>2296623.0608064109</v>
      </c>
      <c r="AL884">
        <f>86400*((FlowsCalibration2!$AL$884)^(1+1))*AL$1836</f>
        <v>1512684.9279895555</v>
      </c>
      <c r="AM884">
        <f>86400*((FlowsCalibration2!$AM$884)^(1+1))*AM$1836</f>
        <v>556255.68843472784</v>
      </c>
      <c r="AN884">
        <f>86400*((FlowsCalibration2!$AN$884)^(1+1))*AN$1836</f>
        <v>556255.68843472784</v>
      </c>
      <c r="AO884">
        <f>86400*((FlowsCalibration2!$AO$884)^(1+1))*AO$1836</f>
        <v>908750.98047291522</v>
      </c>
      <c r="AP884">
        <f>86400*((FlowsCalibration2!$AP$884)^(1+1))*AP$1836</f>
        <v>908750.98047291522</v>
      </c>
      <c r="AQ884">
        <f>86400*((FlowsCalibration2!$AQ$884)^(1+1))*AQ$1836</f>
        <v>805107.41753850703</v>
      </c>
      <c r="AR884">
        <f>86400*((FlowsCalibration2!$AR$884)^(1+1))*AR$1836</f>
        <v>544942.2566778413</v>
      </c>
      <c r="AS884">
        <f>86400*((FlowsCalibration2!$AS$884)^(1+1))*AS$1836</f>
        <v>403839.03019161709</v>
      </c>
      <c r="AT884">
        <f>86400*((FlowsCalibration2!$AT$884)^(1+1))*AT$1836</f>
        <v>9355.4770891738335</v>
      </c>
      <c r="AU884">
        <f>86400*((FlowsCalibration2!$AU$884)^(1+1))*AU$1836</f>
        <v>2255.5000546517545</v>
      </c>
      <c r="AV884">
        <f>86400*((FlowsCalibration2!$AV$884)^(1+1))*AV$1836</f>
        <v>67395.739358229039</v>
      </c>
      <c r="AW884">
        <f>86400*((FlowsCalibration2!$AW$884)^(1+1))*AW$1836</f>
        <v>55267.471017138443</v>
      </c>
      <c r="AX884">
        <f>86400*((FlowsCalibration2!$AX$884)^(1+1))*AX$1836</f>
        <v>9355.4770891738335</v>
      </c>
      <c r="AY884">
        <f>86400*((FlowsCalibration2!$AY$884)^(1+1))*AY$1836</f>
        <v>178275.62037507919</v>
      </c>
      <c r="AZ884">
        <f>86400*((FlowsCalibration2!$AZ$884)^(1+1))*AZ$1836</f>
        <v>189636.46474083545</v>
      </c>
      <c r="BA884">
        <f>86400*((FlowsCalibration2!$BA$884)^(1+1))*BA$1836</f>
        <v>55267.471017138443</v>
      </c>
      <c r="BB884">
        <f>86400*((FlowsCalibration2!$BB$884)^(1+1))*BB$1836</f>
        <v>14018.077806449446</v>
      </c>
      <c r="BC884">
        <f>86400*((FlowsCalibration2!$BC$884)^(1+1))*BC$1836</f>
        <v>14018.077806449446</v>
      </c>
      <c r="BD884">
        <f>86400*((FlowsCalibration2!$BD$884)^(1+1))*BD$1836</f>
        <v>27822.952908618288</v>
      </c>
      <c r="BE884">
        <f>86400*((FlowsCalibration2!$BE$884)^(1+1))*BE$1836</f>
        <v>157989.48404519621</v>
      </c>
      <c r="BF884">
        <f>86400*((FlowsCalibration2!$BF$884)^(1+1))*BF$1836</f>
        <v>207631.04416491237</v>
      </c>
      <c r="BG884">
        <f>86400*((FlowsCalibration2!$BG$884)^(1+1))*BG$1836</f>
        <v>85932.727454491265</v>
      </c>
      <c r="BH884">
        <f>86400*((FlowsCalibration2!$BH$884)^(1+1))*BH$1836</f>
        <v>10217.739602647755</v>
      </c>
      <c r="BI884">
        <f>86400*((FlowsCalibration2!$BI$884)^(1+1))*BI$1836</f>
        <v>3208.7006994230283</v>
      </c>
      <c r="BJ884">
        <f>86400*((FlowsCalibration2!$BJ$884)^(1+1))*BJ$1836</f>
        <v>3208.7006994230283</v>
      </c>
      <c r="BK884">
        <f>86400*((FlowsCalibration2!$BK$884)^(1+1))*BK$1836</f>
        <v>67395.739358229039</v>
      </c>
      <c r="BL884">
        <f>86400*((FlowsCalibration2!$BL$884)^(1+1))*BL$1836</f>
        <v>165745.91661971662</v>
      </c>
      <c r="BM884">
        <f>86400*((FlowsCalibration2!$BM$884)^(1+1))*BM$1836</f>
        <v>403839.03019161709</v>
      </c>
      <c r="BN884">
        <f>86400*((FlowsCalibration2!$BN$884)^(1+1))*BN$1836</f>
        <v>403839.03019161709</v>
      </c>
      <c r="BO884">
        <f>86400*((FlowsCalibration2!$BO$884)^(1+1))*BO$1836</f>
        <v>148193.4285069849</v>
      </c>
      <c r="BP884">
        <f>86400*((FlowsCalibration2!$BP$884)^(1+1))*BP$1836</f>
        <v>166726.2407561781</v>
      </c>
      <c r="BQ884">
        <f>86400*((FlowsCalibration2!$BQ$884)^(1+1))*BQ$1836</f>
        <v>166726.2407561781</v>
      </c>
      <c r="BR884">
        <f>86400*((FlowsCalibration2!$BR$884)^(1+1))*BR$1836</f>
        <v>122037.54092261425</v>
      </c>
      <c r="BS884">
        <f>86400*((FlowsCalibration2!$BS$884)^(1+1))*BS$1836</f>
        <v>133443.97294273681</v>
      </c>
      <c r="BT884">
        <f>86400*((FlowsCalibration2!$BT$884)^(1+1))*BT$1836</f>
        <v>808584.04487832333</v>
      </c>
      <c r="BU884">
        <f>86400*((FlowsCalibration2!$BU$884)^(1+1))*BU$1836</f>
        <v>1903242.3070721528</v>
      </c>
      <c r="BV884">
        <f>86400*((FlowsCalibration2!$BV$884)^(1+1))*BV$1836</f>
        <v>3165339.0070669018</v>
      </c>
      <c r="BW884">
        <f>86400*((FlowsCalibration2!$BW$884)^(1+1))*BW$1836</f>
        <v>1707656.1887934706</v>
      </c>
      <c r="BX884">
        <f>86400*((FlowsCalibration2!$BX$884)^(1+1))*BX$1836</f>
        <v>1276137.5286644259</v>
      </c>
      <c r="BY884">
        <f>86400*((FlowsCalibration2!$BY$884)^(1+1))*BY$1836</f>
        <v>22973.629830487585</v>
      </c>
      <c r="BZ884">
        <f>86400*((FlowsCalibration2!$BZ$884)^(1+1))*BZ$1836</f>
        <v>3181.4178297358926</v>
      </c>
      <c r="CA884">
        <f>86400*((FlowsCalibration2!$CA$884)^(1+1))*CA$1836</f>
        <v>3181.4178297358926</v>
      </c>
      <c r="CB884">
        <f>86400*((FlowsCalibration2!$CB$884)^(1+1))*CB$1836</f>
        <v>3181.4178297358926</v>
      </c>
      <c r="CC884">
        <f>86400*((FlowsCalibration2!$CC$884)^(1+1))*CC$1836</f>
        <v>3181.4178297358926</v>
      </c>
      <c r="CD884">
        <f>86400*((FlowsCalibration2!$CD$884)^(1+1))*CD$1836</f>
        <v>619939.10243581713</v>
      </c>
      <c r="CE884">
        <f>86400*((FlowsCalibration2!$CE$884)^(1+1))*CE$1836</f>
        <v>619939.10243581713</v>
      </c>
      <c r="CF884">
        <f>86400*((FlowsCalibration2!$CF$884)^(1+1))*CF$1836</f>
        <v>27822.952908618288</v>
      </c>
      <c r="CG884">
        <f>86400*((FlowsCalibration2!$CG$884)^(1+1))*CG$1836</f>
        <v>41841.030715067784</v>
      </c>
      <c r="CH884">
        <f>86400*((FlowsCalibration2!$CH$884)^(1+1))*CH$1836</f>
        <v>45049.731414490656</v>
      </c>
      <c r="CI884">
        <f>86400*((FlowsCalibration2!$CI$884)^(1+1))*CI$1836</f>
        <v>10217.739602647755</v>
      </c>
      <c r="CJ884">
        <f>86400*((FlowsCalibration2!$CJ$884)^(1+1))*CJ$1836</f>
        <v>55267.471017138443</v>
      </c>
      <c r="CK884">
        <f>86400*((FlowsCalibration2!$CK$884)^(1+1))*CK$1836</f>
        <v>4357355.9855834749</v>
      </c>
      <c r="CL884">
        <f>86400*((FlowsCalibration2!$CL$884)^(1+1))*CL$1836</f>
        <v>488977.36407259299</v>
      </c>
      <c r="CM884">
        <f>86400*((FlowsCalibration2!$CM$884)^(1+1))*CM$1836</f>
        <v>62260.698946672674</v>
      </c>
      <c r="CN884">
        <f>86400*((FlowsCalibration2!$CN$884)^(1+1))*CN$1836</f>
        <v>3247905.0684135212</v>
      </c>
      <c r="CO884">
        <f>86400*((FlowsCalibration2!$CO$884)^(1+1))*CO$1836</f>
        <v>3247905.0684135212</v>
      </c>
      <c r="CP884">
        <f>86400*((FlowsCalibration2!$CP$884)^(1+1))*CP$1836</f>
        <v>4165539.0991311837</v>
      </c>
      <c r="CQ884">
        <f>86400*((FlowsCalibration2!$CQ$884)^(1+1))*CQ$1836</f>
        <v>2199482.3544696961</v>
      </c>
      <c r="CR884">
        <f>86400*((FlowsCalibration2!$CR$884)^(1+1))*CR$1836</f>
        <v>463508.08271279663</v>
      </c>
      <c r="CS884">
        <f>86400*((FlowsCalibration2!$CS$884)^(1+1))*CS$1836</f>
        <v>1276137.5286644259</v>
      </c>
      <c r="CT884">
        <f>86400*((FlowsCalibration2!$CT$884)^(1+1))*CT$1836</f>
        <v>166726.2407561781</v>
      </c>
      <c r="CU884">
        <f>86400*((FlowsCalibration2!$CU$884)^(1+1))*CU$1836</f>
        <v>650533.19652724511</v>
      </c>
      <c r="CV884">
        <f>86400*((FlowsCalibration2!$CV$884)^(1+1))*CV$1836</f>
        <v>684260.02578729403</v>
      </c>
      <c r="CW884">
        <f>86400*((FlowsCalibration2!$CW$884)^(1+1))*CW$1836</f>
        <v>809176.51630900998</v>
      </c>
      <c r="CX884">
        <f>86400*((FlowsCalibration2!$CX$884)^(1+1))*CX$1836</f>
        <v>808584.04487832333</v>
      </c>
      <c r="CY884">
        <f>86400*((FlowsCalibration2!$CY$884)^(1+1))*CY$1836</f>
        <v>202517.60011806351</v>
      </c>
      <c r="CZ884">
        <f>86400*((FlowsCalibration2!$CZ$884)^(1+1))*CZ$1836</f>
        <v>829791.85132421681</v>
      </c>
      <c r="DA884">
        <f>86400*((FlowsCalibration2!$DA$884)^(1+1))*DA$1836</f>
        <v>949271.9601305984</v>
      </c>
      <c r="DB884">
        <f>86400*((FlowsCalibration2!$DB$884)^(1+1))*DB$1836</f>
        <v>10217.739602647755</v>
      </c>
      <c r="DC884">
        <f>86400*((FlowsCalibration2!$DC$884)^(1+1))*DC$1836</f>
        <v>425336.30272454815</v>
      </c>
      <c r="DD884">
        <f>86400*((FlowsCalibration2!$DD$884)^(1+1))*DD$1836</f>
        <v>805107.41753850703</v>
      </c>
      <c r="DE884">
        <f>86400*((FlowsCalibration2!$DE$884)^(1+1))*DE$1836</f>
        <v>908750.98047291522</v>
      </c>
      <c r="DF884">
        <f>86400*((FlowsCalibration2!$DF$884)^(1+1))*DF$1836</f>
        <v>3181.4178297358926</v>
      </c>
      <c r="DG884">
        <f>86400*((FlowsCalibration2!$DG$884)^(1+1))*DG$1836</f>
        <v>9355.4770891738335</v>
      </c>
      <c r="DH884">
        <f>86400*((FlowsCalibration2!$DH$884)^(1+1))*DH$1836</f>
        <v>22973.629830487585</v>
      </c>
      <c r="DI884">
        <f>86400*((FlowsCalibration2!$DI$884)^(1+1))*DI$1836</f>
        <v>619939.10243581713</v>
      </c>
      <c r="DJ884">
        <f>86400*((FlowsCalibration2!$DJ$884)^(1+1))*DJ$1836</f>
        <v>27822.952908618288</v>
      </c>
      <c r="DK884">
        <f>86400*((FlowsCalibration2!$DK$884)^(1+1))*DK$1836</f>
        <v>67395.739358229039</v>
      </c>
      <c r="DL884">
        <f>86400*((FlowsCalibration2!$DL$884)^(1+1))*DL$1836</f>
        <v>165745.91661971662</v>
      </c>
      <c r="DM884">
        <f>86400*((FlowsCalibration2!$DM$884)^(1+1))*DM$1836</f>
        <v>178275.62037507919</v>
      </c>
      <c r="DN884">
        <f>86400*((FlowsCalibration2!$DN$884)^(1+1))*DN$1836</f>
        <v>403839.03019161709</v>
      </c>
      <c r="DO884">
        <f>86400*((FlowsCalibration2!$DO$884)^(1+1))*DO$1836</f>
        <v>47421.062292023002</v>
      </c>
      <c r="DP884">
        <f>86400*((FlowsCalibration2!$DP$884)^(1+1))*DP$1836</f>
        <v>1707656.1887934706</v>
      </c>
      <c r="DQ884">
        <f>86400*((FlowsCalibration2!$DQ$884)^(1+1))*DQ$1836</f>
        <v>3165339.0070669018</v>
      </c>
      <c r="DR884">
        <f>86400*((FlowsCalibration2!$DR$884)^(1+1))*DR$1836</f>
        <v>1817624.7977330456</v>
      </c>
      <c r="DS884">
        <f>86400*((FlowsCalibration2!$DS$884)^(1+1))*DS$1836</f>
        <v>133443.97294273681</v>
      </c>
      <c r="DT884">
        <f>86400*((FlowsCalibration2!$DT$884)^(1+1))*DT$1836</f>
        <v>191238.80406400195</v>
      </c>
      <c r="DU884">
        <f>86400*((FlowsCalibration2!$DU$884)^(1+1))*DU$1836</f>
        <v>2255.5000546517545</v>
      </c>
      <c r="DV884">
        <f>86400*((FlowsCalibration2!$DV$884)^(1+1))*DV$1836</f>
        <v>14018.077806449446</v>
      </c>
      <c r="DW884">
        <f>86400*((FlowsCalibration2!$DW$884)^(1+1))*DW$1836</f>
        <v>3208.7006994230283</v>
      </c>
      <c r="DX884">
        <f>86400*((FlowsCalibration2!$DX$884)^(1+1))*DX$1836</f>
        <v>544942.2566778413</v>
      </c>
      <c r="DY884">
        <f>86400*((FlowsCalibration2!$DY$884)^(1+1))*DY$1836</f>
        <v>488977.36407259299</v>
      </c>
      <c r="DZ884">
        <f>86400*((FlowsCalibration2!$DZ$884)^(1+1))*DZ$1836</f>
        <v>62260.698946672674</v>
      </c>
      <c r="EA884">
        <f>86400*((FlowsCalibration2!$EA$884)^(1+1))*EA$1836</f>
        <v>85932.727454491265</v>
      </c>
      <c r="EB884">
        <f>86400*((FlowsCalibration2!$EB$884)^(1+1))*EB$1836</f>
        <v>556255.68843472784</v>
      </c>
      <c r="EC884">
        <f>86400*((FlowsCalibration2!$EC$884)^(1+1))*EC$1836</f>
        <v>207631.04416491237</v>
      </c>
      <c r="ED884">
        <f>86400*((FlowsCalibration2!$ED$884)^(1+1))*ED$1836</f>
        <v>157989.48404519621</v>
      </c>
      <c r="EE884">
        <f>86400*((FlowsCalibration2!$EE$884)^(1+1))*EE$1836</f>
        <v>122037.54092261425</v>
      </c>
      <c r="EF884">
        <f>86400*((FlowsCalibration2!$EF$884)^(1+1))*EF$1836</f>
        <v>2199482.3544696961</v>
      </c>
      <c r="EG884">
        <f>86400*((FlowsCalibration2!$EG$884)^(1+1))*EG$1836</f>
        <v>4165539.0991311837</v>
      </c>
    </row>
    <row r="885" spans="2:137" x14ac:dyDescent="0.2">
      <c r="B885">
        <f>86400*((FlowsCalibration2!$B$885)^(1+1))*B$1836</f>
        <v>3904489.9231443657</v>
      </c>
      <c r="C885">
        <f>86400*((FlowsCalibration2!$C$885)^(1+1))*C$1836</f>
        <v>2164010.3325390765</v>
      </c>
      <c r="D885">
        <f>86400*((FlowsCalibration2!$D$885)^(1+1))*D$1836</f>
        <v>2164010.3325390765</v>
      </c>
      <c r="E885">
        <f>86400*((FlowsCalibration2!$E$885)^(1+1))*E$1836</f>
        <v>728049.5339875028</v>
      </c>
      <c r="F885">
        <f>86400*((FlowsCalibration2!$F$885)^(1+1))*F$1836</f>
        <v>711622.49652567401</v>
      </c>
      <c r="G885">
        <f>86400*((FlowsCalibration2!$G$885)^(1+1))*G$1836</f>
        <v>430868.56929898087</v>
      </c>
      <c r="H885">
        <f>86400*((FlowsCalibration2!$H$885)^(1+1))*H$1836</f>
        <v>390058.1975516525</v>
      </c>
      <c r="I885">
        <f>86400*((FlowsCalibration2!$I$885)^(1+1))*I$1836</f>
        <v>390058.1975516525</v>
      </c>
      <c r="J885">
        <f>86400*((FlowsCalibration2!$J$885)^(1+1))*J$1836</f>
        <v>382561.84676898742</v>
      </c>
      <c r="K885">
        <f>86400*((FlowsCalibration2!$K$885)^(1+1))*K$1836</f>
        <v>15678.952982716717</v>
      </c>
      <c r="L885">
        <f>86400*((FlowsCalibration2!$L$885)^(1+1))*L$1836</f>
        <v>15678.952982716717</v>
      </c>
      <c r="M885">
        <f>86400*((FlowsCalibration2!$M$885)^(1+1))*M$1836</f>
        <v>15678.952982716717</v>
      </c>
      <c r="N885">
        <f>86400*((FlowsCalibration2!$N$885)^(1+1))*N$1836</f>
        <v>15678.952982716717</v>
      </c>
      <c r="O885">
        <f>86400*((FlowsCalibration2!$O$885)^(1+1))*O$1836</f>
        <v>1098373.9724789939</v>
      </c>
      <c r="P885">
        <f>86400*((FlowsCalibration2!$P$885)^(1+1))*P$1836</f>
        <v>1098373.9724789939</v>
      </c>
      <c r="Q885">
        <f>86400*((FlowsCalibration2!$Q$885)^(1+1))*Q$1836</f>
        <v>563556.02137532795</v>
      </c>
      <c r="R885">
        <f>86400*((FlowsCalibration2!$R$885)^(1+1))*R$1836</f>
        <v>523862.5314179319</v>
      </c>
      <c r="S885">
        <f>86400*((FlowsCalibration2!$S$885)^(1+1))*S$1836</f>
        <v>386016.64318653679</v>
      </c>
      <c r="T885">
        <f>86400*((FlowsCalibration2!$T$885)^(1+1))*T$1836</f>
        <v>386016.64318653679</v>
      </c>
      <c r="U885">
        <f>86400*((FlowsCalibration2!$U$885)^(1+1))*U$1836</f>
        <v>386016.64318653679</v>
      </c>
      <c r="V885">
        <f>86400*((FlowsCalibration2!$V$885)^(1+1))*V$1836</f>
        <v>155838.06958485211</v>
      </c>
      <c r="W885">
        <f>86400*((FlowsCalibration2!$W$885)^(1+1))*W$1836</f>
        <v>155838.06958485211</v>
      </c>
      <c r="X885">
        <f>86400*((FlowsCalibration2!$X$885)^(1+1))*X$1836</f>
        <v>155838.06958485211</v>
      </c>
      <c r="Y885">
        <f>86400*((FlowsCalibration2!$Y$885)^(1+1))*Y$1836</f>
        <v>35871.680236667824</v>
      </c>
      <c r="Z885">
        <f>86400*((FlowsCalibration2!$Z$885)^(1+1))*Z$1836</f>
        <v>35871.680236667824</v>
      </c>
      <c r="AA885">
        <f>86400*((FlowsCalibration2!$AA$885)^(1+1))*AA$1836</f>
        <v>255698.59819210469</v>
      </c>
      <c r="AB885">
        <f>86400*((FlowsCalibration2!$AB$885)^(1+1))*AB$1836</f>
        <v>278923.29724909208</v>
      </c>
      <c r="AC885">
        <f>86400*((FlowsCalibration2!$AC$885)^(1+1))*AC$1836</f>
        <v>1439089.8012192417</v>
      </c>
      <c r="AD885">
        <f>86400*((FlowsCalibration2!$AD$885)^(1+1))*AD$1836</f>
        <v>1439089.8012192417</v>
      </c>
      <c r="AE885">
        <f>86400*((FlowsCalibration2!$AE$885)^(1+1))*AE$1836</f>
        <v>1363397.3314431864</v>
      </c>
      <c r="AF885">
        <f>86400*((FlowsCalibration2!$AF$885)^(1+1))*AF$1836</f>
        <v>1194084.8640812912</v>
      </c>
      <c r="AG885">
        <f>86400*((FlowsCalibration2!$AG$885)^(1+1))*AG$1836</f>
        <v>40678.597536147019</v>
      </c>
      <c r="AH885">
        <f>86400*((FlowsCalibration2!$AH$885)^(1+1))*AH$1836</f>
        <v>1156881.7044985206</v>
      </c>
      <c r="AI885">
        <f>86400*((FlowsCalibration2!$AI$885)^(1+1))*AI$1836</f>
        <v>1194084.8640812912</v>
      </c>
      <c r="AJ885">
        <f>86400*((FlowsCalibration2!$AJ$885)^(1+1))*AJ$1836</f>
        <v>1156881.7044985206</v>
      </c>
      <c r="AK885">
        <f>86400*((FlowsCalibration2!$AK$885)^(1+1))*AK$1836</f>
        <v>1156881.7044985206</v>
      </c>
      <c r="AL885">
        <f>86400*((FlowsCalibration2!$AL$885)^(1+1))*AL$1836</f>
        <v>683349.61004114815</v>
      </c>
      <c r="AM885">
        <f>86400*((FlowsCalibration2!$AM$885)^(1+1))*AM$1836</f>
        <v>210629.08401790814</v>
      </c>
      <c r="AN885">
        <f>86400*((FlowsCalibration2!$AN$885)^(1+1))*AN$1836</f>
        <v>210629.08401790814</v>
      </c>
      <c r="AO885">
        <f>86400*((FlowsCalibration2!$AO$885)^(1+1))*AO$1836</f>
        <v>450595.25824506045</v>
      </c>
      <c r="AP885">
        <f>86400*((FlowsCalibration2!$AP$885)^(1+1))*AP$1836</f>
        <v>450595.25824506045</v>
      </c>
      <c r="AQ885">
        <f>86400*((FlowsCalibration2!$AQ$885)^(1+1))*AQ$1836</f>
        <v>386115.7005850632</v>
      </c>
      <c r="AR885">
        <f>86400*((FlowsCalibration2!$AR$885)^(1+1))*AR$1836</f>
        <v>223577.67421095562</v>
      </c>
      <c r="AS885">
        <f>86400*((FlowsCalibration2!$AS$885)^(1+1))*AS$1836</f>
        <v>252989.61336165611</v>
      </c>
      <c r="AT885">
        <f>86400*((FlowsCalibration2!$AT$885)^(1+1))*AT$1836</f>
        <v>6094.1803197711261</v>
      </c>
      <c r="AU885">
        <f>86400*((FlowsCalibration2!$AU$885)^(1+1))*AU$1836</f>
        <v>1420.6268878257176</v>
      </c>
      <c r="AV885">
        <f>86400*((FlowsCalibration2!$AV$885)^(1+1))*AV$1836</f>
        <v>42267.636811245029</v>
      </c>
      <c r="AW885">
        <f>86400*((FlowsCalibration2!$AW$885)^(1+1))*AW$1836</f>
        <v>34114.651147883837</v>
      </c>
      <c r="AX885">
        <f>86400*((FlowsCalibration2!$AX$885)^(1+1))*AX$1836</f>
        <v>6094.1803197711261</v>
      </c>
      <c r="AY885">
        <f>86400*((FlowsCalibration2!$AY$885)^(1+1))*AY$1836</f>
        <v>112116.34794496377</v>
      </c>
      <c r="AZ885">
        <f>86400*((FlowsCalibration2!$AZ$885)^(1+1))*AZ$1836</f>
        <v>119393.92489557536</v>
      </c>
      <c r="BA885">
        <f>86400*((FlowsCalibration2!$BA$885)^(1+1))*BA$1836</f>
        <v>34114.651147883837</v>
      </c>
      <c r="BB885">
        <f>86400*((FlowsCalibration2!$BB$885)^(1+1))*BB$1836</f>
        <v>8652.8626211722058</v>
      </c>
      <c r="BC885">
        <f>86400*((FlowsCalibration2!$BC$885)^(1+1))*BC$1836</f>
        <v>8652.8626211722058</v>
      </c>
      <c r="BD885">
        <f>86400*((FlowsCalibration2!$BD$885)^(1+1))*BD$1836</f>
        <v>17174.122769018595</v>
      </c>
      <c r="BE885">
        <f>86400*((FlowsCalibration2!$BE$885)^(1+1))*BE$1836</f>
        <v>32732.672567156242</v>
      </c>
      <c r="BF885">
        <f>86400*((FlowsCalibration2!$BF$885)^(1+1))*BF$1836</f>
        <v>40678.597536147019</v>
      </c>
      <c r="BG885">
        <f>86400*((FlowsCalibration2!$BG$885)^(1+1))*BG$1836</f>
        <v>25943.776960618201</v>
      </c>
      <c r="BH885">
        <f>86400*((FlowsCalibration2!$BH$885)^(1+1))*BH$1836</f>
        <v>6307.0485341395897</v>
      </c>
      <c r="BI885">
        <f>86400*((FlowsCalibration2!$BI$885)^(1+1))*BI$1836</f>
        <v>1980.6172235534855</v>
      </c>
      <c r="BJ885">
        <f>86400*((FlowsCalibration2!$BJ$885)^(1+1))*BJ$1836</f>
        <v>1980.6172235534855</v>
      </c>
      <c r="BK885">
        <f>86400*((FlowsCalibration2!$BK$885)^(1+1))*BK$1836</f>
        <v>42267.636811245029</v>
      </c>
      <c r="BL885">
        <f>86400*((FlowsCalibration2!$BL$885)^(1+1))*BL$1836</f>
        <v>104299.65404658613</v>
      </c>
      <c r="BM885">
        <f>86400*((FlowsCalibration2!$BM$885)^(1+1))*BM$1836</f>
        <v>252989.61336165611</v>
      </c>
      <c r="BN885">
        <f>86400*((FlowsCalibration2!$BN$885)^(1+1))*BN$1836</f>
        <v>252989.61336165611</v>
      </c>
      <c r="BO885">
        <f>86400*((FlowsCalibration2!$BO$885)^(1+1))*BO$1836</f>
        <v>44740.777943703091</v>
      </c>
      <c r="BP885">
        <f>86400*((FlowsCalibration2!$BP$885)^(1+1))*BP$1836</f>
        <v>82014.356922368999</v>
      </c>
      <c r="BQ885">
        <f>86400*((FlowsCalibration2!$BQ$885)^(1+1))*BQ$1836</f>
        <v>82014.356922368999</v>
      </c>
      <c r="BR885">
        <f>86400*((FlowsCalibration2!$BR$885)^(1+1))*BR$1836</f>
        <v>25604.527309962956</v>
      </c>
      <c r="BS885">
        <f>86400*((FlowsCalibration2!$BS$885)^(1+1))*BS$1836</f>
        <v>43762.58492399659</v>
      </c>
      <c r="BT885">
        <f>86400*((FlowsCalibration2!$BT$885)^(1+1))*BT$1836</f>
        <v>430959.47295522789</v>
      </c>
      <c r="BU885">
        <f>86400*((FlowsCalibration2!$BU$885)^(1+1))*BU$1836</f>
        <v>728049.5339875028</v>
      </c>
      <c r="BV885">
        <f>86400*((FlowsCalibration2!$BV$885)^(1+1))*BV$1836</f>
        <v>1098373.9724789939</v>
      </c>
      <c r="BW885">
        <f>86400*((FlowsCalibration2!$BW$885)^(1+1))*BW$1836</f>
        <v>717198.88520358677</v>
      </c>
      <c r="BX885">
        <f>86400*((FlowsCalibration2!$BX$885)^(1+1))*BX$1836</f>
        <v>638766.82024732721</v>
      </c>
      <c r="BY885">
        <f>86400*((FlowsCalibration2!$BY$885)^(1+1))*BY$1836</f>
        <v>15678.952982716717</v>
      </c>
      <c r="BZ885">
        <f>86400*((FlowsCalibration2!$BZ$885)^(1+1))*BZ$1836</f>
        <v>1540.4802062279452</v>
      </c>
      <c r="CA885">
        <f>86400*((FlowsCalibration2!$CA$885)^(1+1))*CA$1836</f>
        <v>1540.4802062279452</v>
      </c>
      <c r="CB885">
        <f>86400*((FlowsCalibration2!$CB$885)^(1+1))*CB$1836</f>
        <v>1540.4802062279452</v>
      </c>
      <c r="CC885">
        <f>86400*((FlowsCalibration2!$CC$885)^(1+1))*CC$1836</f>
        <v>1540.4802062279452</v>
      </c>
      <c r="CD885">
        <f>86400*((FlowsCalibration2!$CD$885)^(1+1))*CD$1836</f>
        <v>370842.6957368998</v>
      </c>
      <c r="CE885">
        <f>86400*((FlowsCalibration2!$CE$885)^(1+1))*CE$1836</f>
        <v>370842.6957368998</v>
      </c>
      <c r="CF885">
        <f>86400*((FlowsCalibration2!$CF$885)^(1+1))*CF$1836</f>
        <v>17174.122769018595</v>
      </c>
      <c r="CG885">
        <f>86400*((FlowsCalibration2!$CG$885)^(1+1))*CG$1836</f>
        <v>25826.985390190835</v>
      </c>
      <c r="CH885">
        <f>86400*((FlowsCalibration2!$CH$885)^(1+1))*CH$1836</f>
        <v>27807.602613744224</v>
      </c>
      <c r="CI885">
        <f>86400*((FlowsCalibration2!$CI$885)^(1+1))*CI$1836</f>
        <v>6307.0485341395897</v>
      </c>
      <c r="CJ885">
        <f>86400*((FlowsCalibration2!$CJ$885)^(1+1))*CJ$1836</f>
        <v>34114.651147883837</v>
      </c>
      <c r="CK885">
        <f>86400*((FlowsCalibration2!$CK$885)^(1+1))*CK$1836</f>
        <v>1322196.0529646948</v>
      </c>
      <c r="CL885">
        <f>86400*((FlowsCalibration2!$CL$885)^(1+1))*CL$1836</f>
        <v>201545.50026950351</v>
      </c>
      <c r="CM885">
        <f>86400*((FlowsCalibration2!$CM$885)^(1+1))*CM$1836</f>
        <v>18797.000899079016</v>
      </c>
      <c r="CN885">
        <f>86400*((FlowsCalibration2!$CN$885)^(1+1))*CN$1836</f>
        <v>1439089.8012192417</v>
      </c>
      <c r="CO885">
        <f>86400*((FlowsCalibration2!$CO$885)^(1+1))*CO$1836</f>
        <v>1439089.8012192417</v>
      </c>
      <c r="CP885">
        <f>86400*((FlowsCalibration2!$CP$885)^(1+1))*CP$1836</f>
        <v>1251681.1708595636</v>
      </c>
      <c r="CQ885">
        <f>86400*((FlowsCalibration2!$CQ$885)^(1+1))*CQ$1836</f>
        <v>795179.27079597663</v>
      </c>
      <c r="CR885">
        <f>86400*((FlowsCalibration2!$CR$885)^(1+1))*CR$1836</f>
        <v>386016.64318653679</v>
      </c>
      <c r="CS885">
        <f>86400*((FlowsCalibration2!$CS$885)^(1+1))*CS$1836</f>
        <v>638766.82024732721</v>
      </c>
      <c r="CT885">
        <f>86400*((FlowsCalibration2!$CT$885)^(1+1))*CT$1836</f>
        <v>82014.356922368999</v>
      </c>
      <c r="CU885">
        <f>86400*((FlowsCalibration2!$CU$885)^(1+1))*CU$1836</f>
        <v>382561.84676898742</v>
      </c>
      <c r="CV885">
        <f>86400*((FlowsCalibration2!$CV$885)^(1+1))*CV$1836</f>
        <v>390058.1975516525</v>
      </c>
      <c r="CW885">
        <f>86400*((FlowsCalibration2!$CW$885)^(1+1))*CW$1836</f>
        <v>430868.56929898087</v>
      </c>
      <c r="CX885">
        <f>86400*((FlowsCalibration2!$CX$885)^(1+1))*CX$1836</f>
        <v>430959.47295522789</v>
      </c>
      <c r="CY885">
        <f>86400*((FlowsCalibration2!$CY$885)^(1+1))*CY$1836</f>
        <v>155838.06958485211</v>
      </c>
      <c r="CZ885">
        <f>86400*((FlowsCalibration2!$CZ$885)^(1+1))*CZ$1836</f>
        <v>523862.5314179319</v>
      </c>
      <c r="DA885">
        <f>86400*((FlowsCalibration2!$DA$885)^(1+1))*DA$1836</f>
        <v>563556.02137532795</v>
      </c>
      <c r="DB885">
        <f>86400*((FlowsCalibration2!$DB$885)^(1+1))*DB$1836</f>
        <v>6307.0485341395897</v>
      </c>
      <c r="DC885">
        <f>86400*((FlowsCalibration2!$DC$885)^(1+1))*DC$1836</f>
        <v>255698.59819210469</v>
      </c>
      <c r="DD885">
        <f>86400*((FlowsCalibration2!$DD$885)^(1+1))*DD$1836</f>
        <v>386115.7005850632</v>
      </c>
      <c r="DE885">
        <f>86400*((FlowsCalibration2!$DE$885)^(1+1))*DE$1836</f>
        <v>450595.25824506045</v>
      </c>
      <c r="DF885">
        <f>86400*((FlowsCalibration2!$DF$885)^(1+1))*DF$1836</f>
        <v>1540.4802062279452</v>
      </c>
      <c r="DG885">
        <f>86400*((FlowsCalibration2!$DG$885)^(1+1))*DG$1836</f>
        <v>6094.1803197711261</v>
      </c>
      <c r="DH885">
        <f>86400*((FlowsCalibration2!$DH$885)^(1+1))*DH$1836</f>
        <v>15678.952982716717</v>
      </c>
      <c r="DI885">
        <f>86400*((FlowsCalibration2!$DI$885)^(1+1))*DI$1836</f>
        <v>370842.6957368998</v>
      </c>
      <c r="DJ885">
        <f>86400*((FlowsCalibration2!$DJ$885)^(1+1))*DJ$1836</f>
        <v>17174.122769018595</v>
      </c>
      <c r="DK885">
        <f>86400*((FlowsCalibration2!$DK$885)^(1+1))*DK$1836</f>
        <v>42267.636811245029</v>
      </c>
      <c r="DL885">
        <f>86400*((FlowsCalibration2!$DL$885)^(1+1))*DL$1836</f>
        <v>104299.65404658613</v>
      </c>
      <c r="DM885">
        <f>86400*((FlowsCalibration2!$DM$885)^(1+1))*DM$1836</f>
        <v>112116.34794496377</v>
      </c>
      <c r="DN885">
        <f>86400*((FlowsCalibration2!$DN$885)^(1+1))*DN$1836</f>
        <v>252989.61336165611</v>
      </c>
      <c r="DO885">
        <f>86400*((FlowsCalibration2!$DO$885)^(1+1))*DO$1836</f>
        <v>35871.680236667824</v>
      </c>
      <c r="DP885">
        <f>86400*((FlowsCalibration2!$DP$885)^(1+1))*DP$1836</f>
        <v>717198.88520358677</v>
      </c>
      <c r="DQ885">
        <f>86400*((FlowsCalibration2!$DQ$885)^(1+1))*DQ$1836</f>
        <v>1098373.9724789939</v>
      </c>
      <c r="DR885">
        <f>86400*((FlowsCalibration2!$DR$885)^(1+1))*DR$1836</f>
        <v>711622.49652567401</v>
      </c>
      <c r="DS885">
        <f>86400*((FlowsCalibration2!$DS$885)^(1+1))*DS$1836</f>
        <v>43762.58492399659</v>
      </c>
      <c r="DT885">
        <f>86400*((FlowsCalibration2!$DT$885)^(1+1))*DT$1836</f>
        <v>65178.668850208815</v>
      </c>
      <c r="DU885">
        <f>86400*((FlowsCalibration2!$DU$885)^(1+1))*DU$1836</f>
        <v>1420.6268878257176</v>
      </c>
      <c r="DV885">
        <f>86400*((FlowsCalibration2!$DV$885)^(1+1))*DV$1836</f>
        <v>8652.8626211722058</v>
      </c>
      <c r="DW885">
        <f>86400*((FlowsCalibration2!$DW$885)^(1+1))*DW$1836</f>
        <v>1980.6172235534855</v>
      </c>
      <c r="DX885">
        <f>86400*((FlowsCalibration2!$DX$885)^(1+1))*DX$1836</f>
        <v>223577.67421095562</v>
      </c>
      <c r="DY885">
        <f>86400*((FlowsCalibration2!$DY$885)^(1+1))*DY$1836</f>
        <v>201545.50026950351</v>
      </c>
      <c r="DZ885">
        <f>86400*((FlowsCalibration2!$DZ$885)^(1+1))*DZ$1836</f>
        <v>18797.000899079016</v>
      </c>
      <c r="EA885">
        <f>86400*((FlowsCalibration2!$EA$885)^(1+1))*EA$1836</f>
        <v>25943.776960618201</v>
      </c>
      <c r="EB885">
        <f>86400*((FlowsCalibration2!$EB$885)^(1+1))*EB$1836</f>
        <v>210629.08401790814</v>
      </c>
      <c r="EC885">
        <f>86400*((FlowsCalibration2!$EC$885)^(1+1))*EC$1836</f>
        <v>40678.597536147019</v>
      </c>
      <c r="ED885">
        <f>86400*((FlowsCalibration2!$ED$885)^(1+1))*ED$1836</f>
        <v>32732.672567156242</v>
      </c>
      <c r="EE885">
        <f>86400*((FlowsCalibration2!$EE$885)^(1+1))*EE$1836</f>
        <v>25604.527309962956</v>
      </c>
      <c r="EF885">
        <f>86400*((FlowsCalibration2!$EF$885)^(1+1))*EF$1836</f>
        <v>795179.27079597663</v>
      </c>
      <c r="EG885">
        <f>86400*((FlowsCalibration2!$EG$885)^(1+1))*EG$1836</f>
        <v>1251681.1708595636</v>
      </c>
    </row>
    <row r="886" spans="2:137" x14ac:dyDescent="0.2">
      <c r="B886">
        <f>86400*((FlowsCalibration2!$B$886)^(1+1))*B$1836</f>
        <v>3271088.8683307185</v>
      </c>
      <c r="C886">
        <f>86400*((FlowsCalibration2!$C$886)^(1+1))*C$1836</f>
        <v>1702294.1047819122</v>
      </c>
      <c r="D886">
        <f>86400*((FlowsCalibration2!$D$886)^(1+1))*D$1836</f>
        <v>1702294.1047819122</v>
      </c>
      <c r="E886">
        <f>86400*((FlowsCalibration2!$E$886)^(1+1))*E$1836</f>
        <v>458240.29055201373</v>
      </c>
      <c r="F886">
        <f>86400*((FlowsCalibration2!$F$886)^(1+1))*F$1836</f>
        <v>420424.50654768443</v>
      </c>
      <c r="G886">
        <f>86400*((FlowsCalibration2!$G$886)^(1+1))*G$1836</f>
        <v>300031.28184304718</v>
      </c>
      <c r="H886">
        <f>86400*((FlowsCalibration2!$H$886)^(1+1))*H$1836</f>
        <v>279509.22618627414</v>
      </c>
      <c r="I886">
        <f>86400*((FlowsCalibration2!$I$886)^(1+1))*I$1836</f>
        <v>279509.22618627414</v>
      </c>
      <c r="J886">
        <f>86400*((FlowsCalibration2!$J$886)^(1+1))*J$1836</f>
        <v>277623.75676448573</v>
      </c>
      <c r="K886">
        <f>86400*((FlowsCalibration2!$K$886)^(1+1))*K$1836</f>
        <v>12147.039001651388</v>
      </c>
      <c r="L886">
        <f>86400*((FlowsCalibration2!$L$886)^(1+1))*L$1836</f>
        <v>12147.039001651388</v>
      </c>
      <c r="M886">
        <f>86400*((FlowsCalibration2!$M$886)^(1+1))*M$1836</f>
        <v>12147.039001651388</v>
      </c>
      <c r="N886">
        <f>86400*((FlowsCalibration2!$N$886)^(1+1))*N$1836</f>
        <v>12147.039001651388</v>
      </c>
      <c r="O886">
        <f>86400*((FlowsCalibration2!$O$886)^(1+1))*O$1836</f>
        <v>983269.512271274</v>
      </c>
      <c r="P886">
        <f>86400*((FlowsCalibration2!$P$886)^(1+1))*P$1836</f>
        <v>983269.512271274</v>
      </c>
      <c r="Q886">
        <f>86400*((FlowsCalibration2!$Q$886)^(1+1))*Q$1836</f>
        <v>653899.10784479219</v>
      </c>
      <c r="R886">
        <f>86400*((FlowsCalibration2!$R$886)^(1+1))*R$1836</f>
        <v>625540.02464017959</v>
      </c>
      <c r="S886">
        <f>86400*((FlowsCalibration2!$S$886)^(1+1))*S$1836</f>
        <v>468838.79807831318</v>
      </c>
      <c r="T886">
        <f>86400*((FlowsCalibration2!$T$886)^(1+1))*T$1836</f>
        <v>468838.79807831318</v>
      </c>
      <c r="U886">
        <f>86400*((FlowsCalibration2!$U$886)^(1+1))*U$1836</f>
        <v>468838.79807831318</v>
      </c>
      <c r="V886">
        <f>86400*((FlowsCalibration2!$V$886)^(1+1))*V$1836</f>
        <v>210130.57494847249</v>
      </c>
      <c r="W886">
        <f>86400*((FlowsCalibration2!$W$886)^(1+1))*W$1836</f>
        <v>210130.57494847249</v>
      </c>
      <c r="X886">
        <f>86400*((FlowsCalibration2!$X$886)^(1+1))*X$1836</f>
        <v>210130.57494847249</v>
      </c>
      <c r="Y886">
        <f>86400*((FlowsCalibration2!$Y$886)^(1+1))*Y$1836</f>
        <v>30844.570328119495</v>
      </c>
      <c r="Z886">
        <f>86400*((FlowsCalibration2!$Z$886)^(1+1))*Z$1836</f>
        <v>30844.570328119495</v>
      </c>
      <c r="AA886">
        <f>86400*((FlowsCalibration2!$AA$886)^(1+1))*AA$1836</f>
        <v>189172.90855301157</v>
      </c>
      <c r="AB886">
        <f>86400*((FlowsCalibration2!$AB$886)^(1+1))*AB$1836</f>
        <v>206927.56606802571</v>
      </c>
      <c r="AC886">
        <f>86400*((FlowsCalibration2!$AC$886)^(1+1))*AC$1836</f>
        <v>825756.36494844756</v>
      </c>
      <c r="AD886">
        <f>86400*((FlowsCalibration2!$AD$886)^(1+1))*AD$1836</f>
        <v>825756.36494844756</v>
      </c>
      <c r="AE886">
        <f>86400*((FlowsCalibration2!$AE$886)^(1+1))*AE$1836</f>
        <v>733583.76043673686</v>
      </c>
      <c r="AF886">
        <f>86400*((FlowsCalibration2!$AF$886)^(1+1))*AF$1836</f>
        <v>630831.02342804451</v>
      </c>
      <c r="AG886">
        <f>86400*((FlowsCalibration2!$AG$886)^(1+1))*AG$1836</f>
        <v>14150.224806748169</v>
      </c>
      <c r="AH886">
        <f>86400*((FlowsCalibration2!$AH$886)^(1+1))*AH$1836</f>
        <v>635217.63653404603</v>
      </c>
      <c r="AI886">
        <f>86400*((FlowsCalibration2!$AI$886)^(1+1))*AI$1836</f>
        <v>630831.02342804451</v>
      </c>
      <c r="AJ886">
        <f>86400*((FlowsCalibration2!$AJ$886)^(1+1))*AJ$1836</f>
        <v>635217.63653404603</v>
      </c>
      <c r="AK886">
        <f>86400*((FlowsCalibration2!$AK$886)^(1+1))*AK$1836</f>
        <v>635217.63653404603</v>
      </c>
      <c r="AL886">
        <f>86400*((FlowsCalibration2!$AL$886)^(1+1))*AL$1836</f>
        <v>332951.51583412854</v>
      </c>
      <c r="AM886">
        <f>86400*((FlowsCalibration2!$AM$886)^(1+1))*AM$1836</f>
        <v>86712.574089033253</v>
      </c>
      <c r="AN886">
        <f>86400*((FlowsCalibration2!$AN$886)^(1+1))*AN$1836</f>
        <v>86712.574089033253</v>
      </c>
      <c r="AO886">
        <f>86400*((FlowsCalibration2!$AO$886)^(1+1))*AO$1836</f>
        <v>237389.81591047707</v>
      </c>
      <c r="AP886">
        <f>86400*((FlowsCalibration2!$AP$886)^(1+1))*AP$1836</f>
        <v>237389.81591047707</v>
      </c>
      <c r="AQ886">
        <f>86400*((FlowsCalibration2!$AQ$886)^(1+1))*AQ$1836</f>
        <v>199553.99225872892</v>
      </c>
      <c r="AR886">
        <f>86400*((FlowsCalibration2!$AR$886)^(1+1))*AR$1836</f>
        <v>111162.10122960732</v>
      </c>
      <c r="AS886">
        <f>86400*((FlowsCalibration2!$AS$886)^(1+1))*AS$1836</f>
        <v>168216.03629141109</v>
      </c>
      <c r="AT886">
        <f>86400*((FlowsCalibration2!$AT$886)^(1+1))*AT$1836</f>
        <v>6798.6174394252912</v>
      </c>
      <c r="AU886">
        <f>86400*((FlowsCalibration2!$AU$886)^(1+1))*AU$1836</f>
        <v>902.41818395230348</v>
      </c>
      <c r="AV886">
        <f>86400*((FlowsCalibration2!$AV$886)^(1+1))*AV$1836</f>
        <v>28097.167557920533</v>
      </c>
      <c r="AW886">
        <f>86400*((FlowsCalibration2!$AW$886)^(1+1))*AW$1836</f>
        <v>21086.738457457916</v>
      </c>
      <c r="AX886">
        <f>86400*((FlowsCalibration2!$AX$886)^(1+1))*AX$1836</f>
        <v>6798.6174394252912</v>
      </c>
      <c r="AY886">
        <f>86400*((FlowsCalibration2!$AY$886)^(1+1))*AY$1836</f>
        <v>74047.71559363688</v>
      </c>
      <c r="AZ886">
        <f>86400*((FlowsCalibration2!$AZ$886)^(1+1))*AZ$1836</f>
        <v>80370.041821583145</v>
      </c>
      <c r="BA886">
        <f>86400*((FlowsCalibration2!$BA$886)^(1+1))*BA$1836</f>
        <v>21086.738457457916</v>
      </c>
      <c r="BB886">
        <f>86400*((FlowsCalibration2!$BB$886)^(1+1))*BB$1836</f>
        <v>5348.4542523979553</v>
      </c>
      <c r="BC886">
        <f>86400*((FlowsCalibration2!$BC$886)^(1+1))*BC$1836</f>
        <v>5348.4542523979553</v>
      </c>
      <c r="BD886">
        <f>86400*((FlowsCalibration2!$BD$886)^(1+1))*BD$1836</f>
        <v>10615.563192972366</v>
      </c>
      <c r="BE886">
        <f>86400*((FlowsCalibration2!$BE$886)^(1+1))*BE$1836</f>
        <v>11157.062857998246</v>
      </c>
      <c r="BF886">
        <f>86400*((FlowsCalibration2!$BF$886)^(1+1))*BF$1836</f>
        <v>14150.224806748169</v>
      </c>
      <c r="BG886">
        <f>86400*((FlowsCalibration2!$BG$886)^(1+1))*BG$1836</f>
        <v>7699.6103318287733</v>
      </c>
      <c r="BH886">
        <f>86400*((FlowsCalibration2!$BH$886)^(1+1))*BH$1836</f>
        <v>3898.4740691433012</v>
      </c>
      <c r="BI886">
        <f>86400*((FlowsCalibration2!$BI$886)^(1+1))*BI$1836</f>
        <v>1224.2469429443227</v>
      </c>
      <c r="BJ886">
        <f>86400*((FlowsCalibration2!$BJ$886)^(1+1))*BJ$1836</f>
        <v>1224.2469429443227</v>
      </c>
      <c r="BK886">
        <f>86400*((FlowsCalibration2!$BK$886)^(1+1))*BK$1836</f>
        <v>28097.167557920533</v>
      </c>
      <c r="BL886">
        <f>86400*((FlowsCalibration2!$BL$886)^(1+1))*BL$1836</f>
        <v>69143.225146559824</v>
      </c>
      <c r="BM886">
        <f>86400*((FlowsCalibration2!$BM$886)^(1+1))*BM$1836</f>
        <v>168216.03629141109</v>
      </c>
      <c r="BN886">
        <f>86400*((FlowsCalibration2!$BN$886)^(1+1))*BN$1836</f>
        <v>168216.03629141109</v>
      </c>
      <c r="BO886">
        <f>86400*((FlowsCalibration2!$BO$886)^(1+1))*BO$1836</f>
        <v>13278.196541436315</v>
      </c>
      <c r="BP886">
        <f>86400*((FlowsCalibration2!$BP$886)^(1+1))*BP$1836</f>
        <v>50772.569489532885</v>
      </c>
      <c r="BQ886">
        <f>86400*((FlowsCalibration2!$BQ$886)^(1+1))*BQ$1836</f>
        <v>50772.569489532885</v>
      </c>
      <c r="BR886">
        <f>86400*((FlowsCalibration2!$BR$886)^(1+1))*BR$1836</f>
        <v>8687.9568239097971</v>
      </c>
      <c r="BS886">
        <f>86400*((FlowsCalibration2!$BS$886)^(1+1))*BS$1836</f>
        <v>17200.014923704308</v>
      </c>
      <c r="BT886">
        <f>86400*((FlowsCalibration2!$BT$886)^(1+1))*BT$1836</f>
        <v>300383.74624033249</v>
      </c>
      <c r="BU886">
        <f>86400*((FlowsCalibration2!$BU$886)^(1+1))*BU$1836</f>
        <v>458240.29055201373</v>
      </c>
      <c r="BV886">
        <f>86400*((FlowsCalibration2!$BV$886)^(1+1))*BV$1836</f>
        <v>983269.512271274</v>
      </c>
      <c r="BW886">
        <f>86400*((FlowsCalibration2!$BW$886)^(1+1))*BW$1836</f>
        <v>772832.4317428855</v>
      </c>
      <c r="BX886">
        <f>86400*((FlowsCalibration2!$BX$886)^(1+1))*BX$1836</f>
        <v>712225.96502772172</v>
      </c>
      <c r="BY886">
        <f>86400*((FlowsCalibration2!$BY$886)^(1+1))*BY$1836</f>
        <v>12147.039001651388</v>
      </c>
      <c r="BZ886">
        <f>86400*((FlowsCalibration2!$BZ$886)^(1+1))*BZ$1836</f>
        <v>2635.0241286017531</v>
      </c>
      <c r="CA886">
        <f>86400*((FlowsCalibration2!$CA$886)^(1+1))*CA$1836</f>
        <v>2635.0241286017531</v>
      </c>
      <c r="CB886">
        <f>86400*((FlowsCalibration2!$CB$886)^(1+1))*CB$1836</f>
        <v>2635.0241286017531</v>
      </c>
      <c r="CC886">
        <f>86400*((FlowsCalibration2!$CC$886)^(1+1))*CC$1836</f>
        <v>2635.0241286017531</v>
      </c>
      <c r="CD886">
        <f>86400*((FlowsCalibration2!$CD$886)^(1+1))*CD$1836</f>
        <v>272473.28515874856</v>
      </c>
      <c r="CE886">
        <f>86400*((FlowsCalibration2!$CE$886)^(1+1))*CE$1836</f>
        <v>272473.28515874856</v>
      </c>
      <c r="CF886">
        <f>86400*((FlowsCalibration2!$CF$886)^(1+1))*CF$1836</f>
        <v>10615.563192972366</v>
      </c>
      <c r="CG886">
        <f>86400*((FlowsCalibration2!$CG$886)^(1+1))*CG$1836</f>
        <v>15964.01744537034</v>
      </c>
      <c r="CH886">
        <f>86400*((FlowsCalibration2!$CH$886)^(1+1))*CH$1836</f>
        <v>17188.264388314601</v>
      </c>
      <c r="CI886">
        <f>86400*((FlowsCalibration2!$CI$886)^(1+1))*CI$1836</f>
        <v>3898.4740691433012</v>
      </c>
      <c r="CJ886">
        <f>86400*((FlowsCalibration2!$CJ$886)^(1+1))*CJ$1836</f>
        <v>21086.738457457916</v>
      </c>
      <c r="CK886">
        <f>86400*((FlowsCalibration2!$CK$886)^(1+1))*CK$1836</f>
        <v>1055320.8182531812</v>
      </c>
      <c r="CL886">
        <f>86400*((FlowsCalibration2!$CL$886)^(1+1))*CL$1836</f>
        <v>100421.19153675194</v>
      </c>
      <c r="CM886">
        <f>86400*((FlowsCalibration2!$CM$886)^(1+1))*CM$1836</f>
        <v>5578.5860479129924</v>
      </c>
      <c r="CN886">
        <f>86400*((FlowsCalibration2!$CN$886)^(1+1))*CN$1836</f>
        <v>825756.36494844756</v>
      </c>
      <c r="CO886">
        <f>86400*((FlowsCalibration2!$CO$886)^(1+1))*CO$1836</f>
        <v>825756.36494844756</v>
      </c>
      <c r="CP886">
        <f>86400*((FlowsCalibration2!$CP$886)^(1+1))*CP$1836</f>
        <v>995325.19430011418</v>
      </c>
      <c r="CQ886">
        <f>86400*((FlowsCalibration2!$CQ$886)^(1+1))*CQ$1836</f>
        <v>618318.66900023806</v>
      </c>
      <c r="CR886">
        <f>86400*((FlowsCalibration2!$CR$886)^(1+1))*CR$1836</f>
        <v>468838.79807831318</v>
      </c>
      <c r="CS886">
        <f>86400*((FlowsCalibration2!$CS$886)^(1+1))*CS$1836</f>
        <v>712225.96502772172</v>
      </c>
      <c r="CT886">
        <f>86400*((FlowsCalibration2!$CT$886)^(1+1))*CT$1836</f>
        <v>50772.569489532885</v>
      </c>
      <c r="CU886">
        <f>86400*((FlowsCalibration2!$CU$886)^(1+1))*CU$1836</f>
        <v>277623.75676448573</v>
      </c>
      <c r="CV886">
        <f>86400*((FlowsCalibration2!$CV$886)^(1+1))*CV$1836</f>
        <v>279509.22618627414</v>
      </c>
      <c r="CW886">
        <f>86400*((FlowsCalibration2!$CW$886)^(1+1))*CW$1836</f>
        <v>300031.28184304718</v>
      </c>
      <c r="CX886">
        <f>86400*((FlowsCalibration2!$CX$886)^(1+1))*CX$1836</f>
        <v>300383.74624033249</v>
      </c>
      <c r="CY886">
        <f>86400*((FlowsCalibration2!$CY$886)^(1+1))*CY$1836</f>
        <v>210130.57494847249</v>
      </c>
      <c r="CZ886">
        <f>86400*((FlowsCalibration2!$CZ$886)^(1+1))*CZ$1836</f>
        <v>625540.02464017959</v>
      </c>
      <c r="DA886">
        <f>86400*((FlowsCalibration2!$DA$886)^(1+1))*DA$1836</f>
        <v>653899.10784479219</v>
      </c>
      <c r="DB886">
        <f>86400*((FlowsCalibration2!$DB$886)^(1+1))*DB$1836</f>
        <v>3898.4740691433012</v>
      </c>
      <c r="DC886">
        <f>86400*((FlowsCalibration2!$DC$886)^(1+1))*DC$1836</f>
        <v>189172.90855301157</v>
      </c>
      <c r="DD886">
        <f>86400*((FlowsCalibration2!$DD$886)^(1+1))*DD$1836</f>
        <v>199553.99225872892</v>
      </c>
      <c r="DE886">
        <f>86400*((FlowsCalibration2!$DE$886)^(1+1))*DE$1836</f>
        <v>237389.81591047707</v>
      </c>
      <c r="DF886">
        <f>86400*((FlowsCalibration2!$DF$886)^(1+1))*DF$1836</f>
        <v>2635.0241286017531</v>
      </c>
      <c r="DG886">
        <f>86400*((FlowsCalibration2!$DG$886)^(1+1))*DG$1836</f>
        <v>6798.6174394252912</v>
      </c>
      <c r="DH886">
        <f>86400*((FlowsCalibration2!$DH$886)^(1+1))*DH$1836</f>
        <v>12147.039001651388</v>
      </c>
      <c r="DI886">
        <f>86400*((FlowsCalibration2!$DI$886)^(1+1))*DI$1836</f>
        <v>272473.28515874856</v>
      </c>
      <c r="DJ886">
        <f>86400*((FlowsCalibration2!$DJ$886)^(1+1))*DJ$1836</f>
        <v>10615.563192972366</v>
      </c>
      <c r="DK886">
        <f>86400*((FlowsCalibration2!$DK$886)^(1+1))*DK$1836</f>
        <v>28097.167557920533</v>
      </c>
      <c r="DL886">
        <f>86400*((FlowsCalibration2!$DL$886)^(1+1))*DL$1836</f>
        <v>69143.225146559824</v>
      </c>
      <c r="DM886">
        <f>86400*((FlowsCalibration2!$DM$886)^(1+1))*DM$1836</f>
        <v>74047.71559363688</v>
      </c>
      <c r="DN886">
        <f>86400*((FlowsCalibration2!$DN$886)^(1+1))*DN$1836</f>
        <v>168216.03629141109</v>
      </c>
      <c r="DO886">
        <f>86400*((FlowsCalibration2!$DO$886)^(1+1))*DO$1836</f>
        <v>30844.570328119495</v>
      </c>
      <c r="DP886">
        <f>86400*((FlowsCalibration2!$DP$886)^(1+1))*DP$1836</f>
        <v>772832.4317428855</v>
      </c>
      <c r="DQ886">
        <f>86400*((FlowsCalibration2!$DQ$886)^(1+1))*DQ$1836</f>
        <v>983269.512271274</v>
      </c>
      <c r="DR886">
        <f>86400*((FlowsCalibration2!$DR$886)^(1+1))*DR$1836</f>
        <v>420424.50654768443</v>
      </c>
      <c r="DS886">
        <f>86400*((FlowsCalibration2!$DS$886)^(1+1))*DS$1836</f>
        <v>17200.014923704308</v>
      </c>
      <c r="DT886">
        <f>86400*((FlowsCalibration2!$DT$886)^(1+1))*DT$1836</f>
        <v>25735.667438898563</v>
      </c>
      <c r="DU886">
        <f>86400*((FlowsCalibration2!$DU$886)^(1+1))*DU$1836</f>
        <v>902.41818395230348</v>
      </c>
      <c r="DV886">
        <f>86400*((FlowsCalibration2!$DV$886)^(1+1))*DV$1836</f>
        <v>5348.4542523979553</v>
      </c>
      <c r="DW886">
        <f>86400*((FlowsCalibration2!$DW$886)^(1+1))*DW$1836</f>
        <v>1224.2469429443227</v>
      </c>
      <c r="DX886">
        <f>86400*((FlowsCalibration2!$DX$886)^(1+1))*DX$1836</f>
        <v>111162.10122960732</v>
      </c>
      <c r="DY886">
        <f>86400*((FlowsCalibration2!$DY$886)^(1+1))*DY$1836</f>
        <v>100421.19153675194</v>
      </c>
      <c r="DZ886">
        <f>86400*((FlowsCalibration2!$DZ$886)^(1+1))*DZ$1836</f>
        <v>5578.5860479129924</v>
      </c>
      <c r="EA886">
        <f>86400*((FlowsCalibration2!$EA$886)^(1+1))*EA$1836</f>
        <v>7699.6103318287733</v>
      </c>
      <c r="EB886">
        <f>86400*((FlowsCalibration2!$EB$886)^(1+1))*EB$1836</f>
        <v>86712.574089033253</v>
      </c>
      <c r="EC886">
        <f>86400*((FlowsCalibration2!$EC$886)^(1+1))*EC$1836</f>
        <v>14150.224806748169</v>
      </c>
      <c r="ED886">
        <f>86400*((FlowsCalibration2!$ED$886)^(1+1))*ED$1836</f>
        <v>11157.062857998246</v>
      </c>
      <c r="EE886">
        <f>86400*((FlowsCalibration2!$EE$886)^(1+1))*EE$1836</f>
        <v>8687.9568239097971</v>
      </c>
      <c r="EF886">
        <f>86400*((FlowsCalibration2!$EF$886)^(1+1))*EF$1836</f>
        <v>618318.66900023806</v>
      </c>
      <c r="EG886">
        <f>86400*((FlowsCalibration2!$EG$886)^(1+1))*EG$1836</f>
        <v>995325.19430011418</v>
      </c>
    </row>
    <row r="887" spans="2:137" x14ac:dyDescent="0.2">
      <c r="B887">
        <f>86400*((FlowsCalibration2!$B$887)^(1+1))*B$1836</f>
        <v>5761982.9966971986</v>
      </c>
      <c r="C887">
        <f>86400*((FlowsCalibration2!$C$887)^(1+1))*C$1836</f>
        <v>3372689.4021875411</v>
      </c>
      <c r="D887">
        <f>86400*((FlowsCalibration2!$D$887)^(1+1))*D$1836</f>
        <v>3372689.4021875411</v>
      </c>
      <c r="E887">
        <f>86400*((FlowsCalibration2!$E$887)^(1+1))*E$1836</f>
        <v>2510914.6409564591</v>
      </c>
      <c r="F887">
        <f>86400*((FlowsCalibration2!$F$887)^(1+1))*F$1836</f>
        <v>2059161.8530207512</v>
      </c>
      <c r="G887">
        <f>86400*((FlowsCalibration2!$G$887)^(1+1))*G$1836</f>
        <v>543527.33499101351</v>
      </c>
      <c r="H887">
        <f>86400*((FlowsCalibration2!$H$887)^(1+1))*H$1836</f>
        <v>513974.633137069</v>
      </c>
      <c r="I887">
        <f>86400*((FlowsCalibration2!$I$887)^(1+1))*I$1836</f>
        <v>513974.633137069</v>
      </c>
      <c r="J887">
        <f>86400*((FlowsCalibration2!$J$887)^(1+1))*J$1836</f>
        <v>513830.67773503141</v>
      </c>
      <c r="K887">
        <f>86400*((FlowsCalibration2!$K$887)^(1+1))*K$1836</f>
        <v>9282.2599727199013</v>
      </c>
      <c r="L887">
        <f>86400*((FlowsCalibration2!$L$887)^(1+1))*L$1836</f>
        <v>9282.2599727199013</v>
      </c>
      <c r="M887">
        <f>86400*((FlowsCalibration2!$M$887)^(1+1))*M$1836</f>
        <v>9282.2599727199013</v>
      </c>
      <c r="N887">
        <f>86400*((FlowsCalibration2!$N$887)^(1+1))*N$1836</f>
        <v>9282.2599727199013</v>
      </c>
      <c r="O887">
        <f>86400*((FlowsCalibration2!$O$887)^(1+1))*O$1836</f>
        <v>693406.58139957185</v>
      </c>
      <c r="P887">
        <f>86400*((FlowsCalibration2!$P$887)^(1+1))*P$1836</f>
        <v>693406.58139957185</v>
      </c>
      <c r="Q887">
        <f>86400*((FlowsCalibration2!$Q$887)^(1+1))*Q$1836</f>
        <v>514189.80970912852</v>
      </c>
      <c r="R887">
        <f>86400*((FlowsCalibration2!$R$887)^(1+1))*R$1836</f>
        <v>501586.03028781939</v>
      </c>
      <c r="S887">
        <f>86400*((FlowsCalibration2!$S$887)^(1+1))*S$1836</f>
        <v>403558.6417237306</v>
      </c>
      <c r="T887">
        <f>86400*((FlowsCalibration2!$T$887)^(1+1))*T$1836</f>
        <v>403558.6417237306</v>
      </c>
      <c r="U887">
        <f>86400*((FlowsCalibration2!$U$887)^(1+1))*U$1836</f>
        <v>403558.6417237306</v>
      </c>
      <c r="V887">
        <f>86400*((FlowsCalibration2!$V$887)^(1+1))*V$1836</f>
        <v>175261.09410268583</v>
      </c>
      <c r="W887">
        <f>86400*((FlowsCalibration2!$W$887)^(1+1))*W$1836</f>
        <v>175261.09410268583</v>
      </c>
      <c r="X887">
        <f>86400*((FlowsCalibration2!$X$887)^(1+1))*X$1836</f>
        <v>175261.09410268583</v>
      </c>
      <c r="Y887">
        <f>86400*((FlowsCalibration2!$Y$887)^(1+1))*Y$1836</f>
        <v>24197.397917345821</v>
      </c>
      <c r="Z887">
        <f>86400*((FlowsCalibration2!$Z$887)^(1+1))*Z$1836</f>
        <v>24197.397917345821</v>
      </c>
      <c r="AA887">
        <f>86400*((FlowsCalibration2!$AA$887)^(1+1))*AA$1836</f>
        <v>132784.69736982411</v>
      </c>
      <c r="AB887">
        <f>86400*((FlowsCalibration2!$AB$887)^(1+1))*AB$1836</f>
        <v>146013.62648995602</v>
      </c>
      <c r="AC887">
        <f>86400*((FlowsCalibration2!$AC$887)^(1+1))*AC$1836</f>
        <v>1970284.9730049171</v>
      </c>
      <c r="AD887">
        <f>86400*((FlowsCalibration2!$AD$887)^(1+1))*AD$1836</f>
        <v>1970284.9730049171</v>
      </c>
      <c r="AE887">
        <f>86400*((FlowsCalibration2!$AE$887)^(1+1))*AE$1836</f>
        <v>1916830.6662758419</v>
      </c>
      <c r="AF887">
        <f>86400*((FlowsCalibration2!$AF$887)^(1+1))*AF$1836</f>
        <v>1749634.0207730501</v>
      </c>
      <c r="AG887">
        <f>86400*((FlowsCalibration2!$AG$887)^(1+1))*AG$1836</f>
        <v>1517343.3688528603</v>
      </c>
      <c r="AH887">
        <f>86400*((FlowsCalibration2!$AH$887)^(1+1))*AH$1836</f>
        <v>634333.58367700398</v>
      </c>
      <c r="AI887">
        <f>86400*((FlowsCalibration2!$AI$887)^(1+1))*AI$1836</f>
        <v>1749634.0207730501</v>
      </c>
      <c r="AJ887">
        <f>86400*((FlowsCalibration2!$AJ$887)^(1+1))*AJ$1836</f>
        <v>634333.58367700398</v>
      </c>
      <c r="AK887">
        <f>86400*((FlowsCalibration2!$AK$887)^(1+1))*AK$1836</f>
        <v>634333.58367700398</v>
      </c>
      <c r="AL887">
        <f>86400*((FlowsCalibration2!$AL$887)^(1+1))*AL$1836</f>
        <v>350621.71464700904</v>
      </c>
      <c r="AM887">
        <f>86400*((FlowsCalibration2!$AM$887)^(1+1))*AM$1836</f>
        <v>52591.86172932935</v>
      </c>
      <c r="AN887">
        <f>86400*((FlowsCalibration2!$AN$887)^(1+1))*AN$1836</f>
        <v>52591.86172932935</v>
      </c>
      <c r="AO887">
        <f>86400*((FlowsCalibration2!$AO$887)^(1+1))*AO$1836</f>
        <v>305300.16674125829</v>
      </c>
      <c r="AP887">
        <f>86400*((FlowsCalibration2!$AP$887)^(1+1))*AP$1836</f>
        <v>305300.16674125829</v>
      </c>
      <c r="AQ887">
        <f>86400*((FlowsCalibration2!$AQ$887)^(1+1))*AQ$1836</f>
        <v>258046.15948507105</v>
      </c>
      <c r="AR887">
        <f>86400*((FlowsCalibration2!$AR$887)^(1+1))*AR$1836</f>
        <v>209630.32005149461</v>
      </c>
      <c r="AS887">
        <f>86400*((FlowsCalibration2!$AS$887)^(1+1))*AS$1836</f>
        <v>127987.61416538979</v>
      </c>
      <c r="AT887">
        <f>86400*((FlowsCalibration2!$AT$887)^(1+1))*AT$1836</f>
        <v>4661.0799939729013</v>
      </c>
      <c r="AU887">
        <f>86400*((FlowsCalibration2!$AU$887)^(1+1))*AU$1836</f>
        <v>577.54763772947422</v>
      </c>
      <c r="AV887">
        <f>86400*((FlowsCalibration2!$AV$887)^(1+1))*AV$1836</f>
        <v>19341.873505322612</v>
      </c>
      <c r="AW887">
        <f>86400*((FlowsCalibration2!$AW$887)^(1+1))*AW$1836</f>
        <v>20313.745455503318</v>
      </c>
      <c r="AX887">
        <f>86400*((FlowsCalibration2!$AX$887)^(1+1))*AX$1836</f>
        <v>4661.0799939729013</v>
      </c>
      <c r="AY887">
        <f>86400*((FlowsCalibration2!$AY$887)^(1+1))*AY$1836</f>
        <v>49195.609195497047</v>
      </c>
      <c r="AZ887">
        <f>86400*((FlowsCalibration2!$AZ$887)^(1+1))*AZ$1836</f>
        <v>53465.558716459374</v>
      </c>
      <c r="BA887">
        <f>86400*((FlowsCalibration2!$BA$887)^(1+1))*BA$1836</f>
        <v>20313.745455503318</v>
      </c>
      <c r="BB887">
        <f>86400*((FlowsCalibration2!$BB$887)^(1+1))*BB$1836</f>
        <v>5152.391797470711</v>
      </c>
      <c r="BC887">
        <f>86400*((FlowsCalibration2!$BC$887)^(1+1))*BC$1836</f>
        <v>5152.391797470711</v>
      </c>
      <c r="BD887">
        <f>86400*((FlowsCalibration2!$BD$887)^(1+1))*BD$1836</f>
        <v>10226.420221595859</v>
      </c>
      <c r="BE887">
        <f>86400*((FlowsCalibration2!$BE$887)^(1+1))*BE$1836</f>
        <v>1415096.9987280488</v>
      </c>
      <c r="BF887">
        <f>86400*((FlowsCalibration2!$BF$887)^(1+1))*BF$1836</f>
        <v>1517343.3688528603</v>
      </c>
      <c r="BG887">
        <f>86400*((FlowsCalibration2!$BG$887)^(1+1))*BG$1836</f>
        <v>58691.737138745833</v>
      </c>
      <c r="BH887">
        <f>86400*((FlowsCalibration2!$BH$887)^(1+1))*BH$1836</f>
        <v>3755.5646675860667</v>
      </c>
      <c r="BI887">
        <f>86400*((FlowsCalibration2!$BI$887)^(1+1))*BI$1836</f>
        <v>1179.36876885071</v>
      </c>
      <c r="BJ887">
        <f>86400*((FlowsCalibration2!$BJ$887)^(1+1))*BJ$1836</f>
        <v>1179.36876885071</v>
      </c>
      <c r="BK887">
        <f>86400*((FlowsCalibration2!$BK$887)^(1+1))*BK$1836</f>
        <v>19341.873505322612</v>
      </c>
      <c r="BL887">
        <f>86400*((FlowsCalibration2!$BL$887)^(1+1))*BL$1836</f>
        <v>46096.105906868586</v>
      </c>
      <c r="BM887">
        <f>86400*((FlowsCalibration2!$BM$887)^(1+1))*BM$1836</f>
        <v>127987.61416538979</v>
      </c>
      <c r="BN887">
        <f>86400*((FlowsCalibration2!$BN$887)^(1+1))*BN$1836</f>
        <v>127987.61416538979</v>
      </c>
      <c r="BO887">
        <f>86400*((FlowsCalibration2!$BO$887)^(1+1))*BO$1836</f>
        <v>101215.55964820749</v>
      </c>
      <c r="BP887">
        <f>86400*((FlowsCalibration2!$BP$887)^(1+1))*BP$1836</f>
        <v>42279.990473170852</v>
      </c>
      <c r="BQ887">
        <f>86400*((FlowsCalibration2!$BQ$887)^(1+1))*BQ$1836</f>
        <v>42279.990473170852</v>
      </c>
      <c r="BR887">
        <f>86400*((FlowsCalibration2!$BR$887)^(1+1))*BR$1836</f>
        <v>1142079.963131736</v>
      </c>
      <c r="BS887">
        <f>86400*((FlowsCalibration2!$BS$887)^(1+1))*BS$1836</f>
        <v>272602.06185819313</v>
      </c>
      <c r="BT887">
        <f>86400*((FlowsCalibration2!$BT$887)^(1+1))*BT$1836</f>
        <v>543485.13054319646</v>
      </c>
      <c r="BU887">
        <f>86400*((FlowsCalibration2!$BU$887)^(1+1))*BU$1836</f>
        <v>2510914.6409564591</v>
      </c>
      <c r="BV887">
        <f>86400*((FlowsCalibration2!$BV$887)^(1+1))*BV$1836</f>
        <v>693406.58139957185</v>
      </c>
      <c r="BW887">
        <f>86400*((FlowsCalibration2!$BW$887)^(1+1))*BW$1836</f>
        <v>525397.19399881235</v>
      </c>
      <c r="BX887">
        <f>86400*((FlowsCalibration2!$BX$887)^(1+1))*BX$1836</f>
        <v>519751.02491559315</v>
      </c>
      <c r="BY887">
        <f>86400*((FlowsCalibration2!$BY$887)^(1+1))*BY$1836</f>
        <v>9282.2599727199013</v>
      </c>
      <c r="BZ887">
        <f>86400*((FlowsCalibration2!$BZ$887)^(1+1))*BZ$1836</f>
        <v>28106.96584942783</v>
      </c>
      <c r="CA887">
        <f>86400*((FlowsCalibration2!$CA$887)^(1+1))*CA$1836</f>
        <v>28106.96584942783</v>
      </c>
      <c r="CB887">
        <f>86400*((FlowsCalibration2!$CB$887)^(1+1))*CB$1836</f>
        <v>28106.96584942783</v>
      </c>
      <c r="CC887">
        <f>86400*((FlowsCalibration2!$CC$887)^(1+1))*CC$1836</f>
        <v>28106.96584942783</v>
      </c>
      <c r="CD887">
        <f>86400*((FlowsCalibration2!$CD$887)^(1+1))*CD$1836</f>
        <v>403274.2442627722</v>
      </c>
      <c r="CE887">
        <f>86400*((FlowsCalibration2!$CE$887)^(1+1))*CE$1836</f>
        <v>403274.2442627722</v>
      </c>
      <c r="CF887">
        <f>86400*((FlowsCalibration2!$CF$887)^(1+1))*CF$1836</f>
        <v>10226.420221595859</v>
      </c>
      <c r="CG887">
        <f>86400*((FlowsCalibration2!$CG$887)^(1+1))*CG$1836</f>
        <v>15378.812019066589</v>
      </c>
      <c r="CH887">
        <f>86400*((FlowsCalibration2!$CH$887)^(1+1))*CH$1836</f>
        <v>16558.180787917241</v>
      </c>
      <c r="CI887">
        <f>86400*((FlowsCalibration2!$CI$887)^(1+1))*CI$1836</f>
        <v>3755.5646675860667</v>
      </c>
      <c r="CJ887">
        <f>86400*((FlowsCalibration2!$CJ$887)^(1+1))*CJ$1836</f>
        <v>20313.745455503318</v>
      </c>
      <c r="CK887">
        <f>86400*((FlowsCalibration2!$CK$887)^(1+1))*CK$1836</f>
        <v>730570.89568564435</v>
      </c>
      <c r="CL887">
        <f>86400*((FlowsCalibration2!$CL$887)^(1+1))*CL$1836</f>
        <v>193907.31358822301</v>
      </c>
      <c r="CM887">
        <f>86400*((FlowsCalibration2!$CM$887)^(1+1))*CM$1836</f>
        <v>42523.82307460317</v>
      </c>
      <c r="CN887">
        <f>86400*((FlowsCalibration2!$CN$887)^(1+1))*CN$1836</f>
        <v>1970284.9730049171</v>
      </c>
      <c r="CO887">
        <f>86400*((FlowsCalibration2!$CO$887)^(1+1))*CO$1836</f>
        <v>1970284.9730049171</v>
      </c>
      <c r="CP887">
        <f>86400*((FlowsCalibration2!$CP$887)^(1+1))*CP$1836</f>
        <v>689465.30052834679</v>
      </c>
      <c r="CQ887">
        <f>86400*((FlowsCalibration2!$CQ$887)^(1+1))*CQ$1836</f>
        <v>2540453.0145454518</v>
      </c>
      <c r="CR887">
        <f>86400*((FlowsCalibration2!$CR$887)^(1+1))*CR$1836</f>
        <v>403558.6417237306</v>
      </c>
      <c r="CS887">
        <f>86400*((FlowsCalibration2!$CS$887)^(1+1))*CS$1836</f>
        <v>519751.02491559315</v>
      </c>
      <c r="CT887">
        <f>86400*((FlowsCalibration2!$CT$887)^(1+1))*CT$1836</f>
        <v>42279.990473170852</v>
      </c>
      <c r="CU887">
        <f>86400*((FlowsCalibration2!$CU$887)^(1+1))*CU$1836</f>
        <v>513830.67773503141</v>
      </c>
      <c r="CV887">
        <f>86400*((FlowsCalibration2!$CV$887)^(1+1))*CV$1836</f>
        <v>513974.633137069</v>
      </c>
      <c r="CW887">
        <f>86400*((FlowsCalibration2!$CW$887)^(1+1))*CW$1836</f>
        <v>543527.33499101351</v>
      </c>
      <c r="CX887">
        <f>86400*((FlowsCalibration2!$CX$887)^(1+1))*CX$1836</f>
        <v>543485.13054319646</v>
      </c>
      <c r="CY887">
        <f>86400*((FlowsCalibration2!$CY$887)^(1+1))*CY$1836</f>
        <v>175261.09410268583</v>
      </c>
      <c r="CZ887">
        <f>86400*((FlowsCalibration2!$CZ$887)^(1+1))*CZ$1836</f>
        <v>501586.03028781939</v>
      </c>
      <c r="DA887">
        <f>86400*((FlowsCalibration2!$DA$887)^(1+1))*DA$1836</f>
        <v>514189.80970912852</v>
      </c>
      <c r="DB887">
        <f>86400*((FlowsCalibration2!$DB$887)^(1+1))*DB$1836</f>
        <v>3755.5646675860667</v>
      </c>
      <c r="DC887">
        <f>86400*((FlowsCalibration2!$DC$887)^(1+1))*DC$1836</f>
        <v>132784.69736982411</v>
      </c>
      <c r="DD887">
        <f>86400*((FlowsCalibration2!$DD$887)^(1+1))*DD$1836</f>
        <v>258046.15948507105</v>
      </c>
      <c r="DE887">
        <f>86400*((FlowsCalibration2!$DE$887)^(1+1))*DE$1836</f>
        <v>305300.16674125829</v>
      </c>
      <c r="DF887">
        <f>86400*((FlowsCalibration2!$DF$887)^(1+1))*DF$1836</f>
        <v>28106.96584942783</v>
      </c>
      <c r="DG887">
        <f>86400*((FlowsCalibration2!$DG$887)^(1+1))*DG$1836</f>
        <v>4661.0799939729013</v>
      </c>
      <c r="DH887">
        <f>86400*((FlowsCalibration2!$DH$887)^(1+1))*DH$1836</f>
        <v>9282.2599727199013</v>
      </c>
      <c r="DI887">
        <f>86400*((FlowsCalibration2!$DI$887)^(1+1))*DI$1836</f>
        <v>403274.2442627722</v>
      </c>
      <c r="DJ887">
        <f>86400*((FlowsCalibration2!$DJ$887)^(1+1))*DJ$1836</f>
        <v>10226.420221595859</v>
      </c>
      <c r="DK887">
        <f>86400*((FlowsCalibration2!$DK$887)^(1+1))*DK$1836</f>
        <v>19341.873505322612</v>
      </c>
      <c r="DL887">
        <f>86400*((FlowsCalibration2!$DL$887)^(1+1))*DL$1836</f>
        <v>46096.105906868586</v>
      </c>
      <c r="DM887">
        <f>86400*((FlowsCalibration2!$DM$887)^(1+1))*DM$1836</f>
        <v>49195.609195497047</v>
      </c>
      <c r="DN887">
        <f>86400*((FlowsCalibration2!$DN$887)^(1+1))*DN$1836</f>
        <v>127987.61416538979</v>
      </c>
      <c r="DO887">
        <f>86400*((FlowsCalibration2!$DO$887)^(1+1))*DO$1836</f>
        <v>24197.397917345821</v>
      </c>
      <c r="DP887">
        <f>86400*((FlowsCalibration2!$DP$887)^(1+1))*DP$1836</f>
        <v>525397.19399881235</v>
      </c>
      <c r="DQ887">
        <f>86400*((FlowsCalibration2!$DQ$887)^(1+1))*DQ$1836</f>
        <v>693406.58139957185</v>
      </c>
      <c r="DR887">
        <f>86400*((FlowsCalibration2!$DR$887)^(1+1))*DR$1836</f>
        <v>2059161.8530207512</v>
      </c>
      <c r="DS887">
        <f>86400*((FlowsCalibration2!$DS$887)^(1+1))*DS$1836</f>
        <v>272602.06185819313</v>
      </c>
      <c r="DT887">
        <f>86400*((FlowsCalibration2!$DT$887)^(1+1))*DT$1836</f>
        <v>432398.75553232001</v>
      </c>
      <c r="DU887">
        <f>86400*((FlowsCalibration2!$DU$887)^(1+1))*DU$1836</f>
        <v>577.54763772947422</v>
      </c>
      <c r="DV887">
        <f>86400*((FlowsCalibration2!$DV$887)^(1+1))*DV$1836</f>
        <v>5152.391797470711</v>
      </c>
      <c r="DW887">
        <f>86400*((FlowsCalibration2!$DW$887)^(1+1))*DW$1836</f>
        <v>1179.36876885071</v>
      </c>
      <c r="DX887">
        <f>86400*((FlowsCalibration2!$DX$887)^(1+1))*DX$1836</f>
        <v>209630.32005149461</v>
      </c>
      <c r="DY887">
        <f>86400*((FlowsCalibration2!$DY$887)^(1+1))*DY$1836</f>
        <v>193907.31358822301</v>
      </c>
      <c r="DZ887">
        <f>86400*((FlowsCalibration2!$DZ$887)^(1+1))*DZ$1836</f>
        <v>42523.82307460317</v>
      </c>
      <c r="EA887">
        <f>86400*((FlowsCalibration2!$EA$887)^(1+1))*EA$1836</f>
        <v>58691.737138745833</v>
      </c>
      <c r="EB887">
        <f>86400*((FlowsCalibration2!$EB$887)^(1+1))*EB$1836</f>
        <v>52591.86172932935</v>
      </c>
      <c r="EC887">
        <f>86400*((FlowsCalibration2!$EC$887)^(1+1))*EC$1836</f>
        <v>1517343.3688528603</v>
      </c>
      <c r="ED887">
        <f>86400*((FlowsCalibration2!$ED$887)^(1+1))*ED$1836</f>
        <v>1415096.9987280488</v>
      </c>
      <c r="EE887">
        <f>86400*((FlowsCalibration2!$EE$887)^(1+1))*EE$1836</f>
        <v>1142079.963131736</v>
      </c>
      <c r="EF887">
        <f>86400*((FlowsCalibration2!$EF$887)^(1+1))*EF$1836</f>
        <v>2540453.0145454518</v>
      </c>
      <c r="EG887">
        <f>86400*((FlowsCalibration2!$EG$887)^(1+1))*EG$1836</f>
        <v>689465.30052834679</v>
      </c>
    </row>
    <row r="888" spans="2:137" x14ac:dyDescent="0.2">
      <c r="B888">
        <f>86400*((FlowsCalibration2!$B$888)^(1+1))*B$1836</f>
        <v>12916681.729434459</v>
      </c>
      <c r="C888">
        <f>86400*((FlowsCalibration2!$C$888)^(1+1))*C$1836</f>
        <v>6074840.7423793226</v>
      </c>
      <c r="D888">
        <f>86400*((FlowsCalibration2!$D$888)^(1+1))*D$1836</f>
        <v>6074840.7423793226</v>
      </c>
      <c r="E888">
        <f>86400*((FlowsCalibration2!$E$888)^(1+1))*E$1836</f>
        <v>4854878.5073766476</v>
      </c>
      <c r="F888">
        <f>86400*((FlowsCalibration2!$F$888)^(1+1))*F$1836</f>
        <v>3963219.5546773979</v>
      </c>
      <c r="G888">
        <f>86400*((FlowsCalibration2!$G$888)^(1+1))*G$1836</f>
        <v>780923.64377541072</v>
      </c>
      <c r="H888">
        <f>86400*((FlowsCalibration2!$H$888)^(1+1))*H$1836</f>
        <v>740817.72805404209</v>
      </c>
      <c r="I888">
        <f>86400*((FlowsCalibration2!$I$888)^(1+1))*I$1836</f>
        <v>740817.72805404209</v>
      </c>
      <c r="J888">
        <f>86400*((FlowsCalibration2!$J$888)^(1+1))*J$1836</f>
        <v>741627.68516567128</v>
      </c>
      <c r="K888">
        <f>86400*((FlowsCalibration2!$K$888)^(1+1))*K$1836</f>
        <v>8244.4981747449146</v>
      </c>
      <c r="L888">
        <f>86400*((FlowsCalibration2!$L$888)^(1+1))*L$1836</f>
        <v>8244.4981747449146</v>
      </c>
      <c r="M888">
        <f>86400*((FlowsCalibration2!$M$888)^(1+1))*M$1836</f>
        <v>8244.4981747449146</v>
      </c>
      <c r="N888">
        <f>86400*((FlowsCalibration2!$N$888)^(1+1))*N$1836</f>
        <v>8244.4981747449146</v>
      </c>
      <c r="O888">
        <f>86400*((FlowsCalibration2!$O$888)^(1+1))*O$1836</f>
        <v>697359.88444906264</v>
      </c>
      <c r="P888">
        <f>86400*((FlowsCalibration2!$P$888)^(1+1))*P$1836</f>
        <v>697359.88444906264</v>
      </c>
      <c r="Q888">
        <f>86400*((FlowsCalibration2!$Q$888)^(1+1))*Q$1836</f>
        <v>430874.92595129408</v>
      </c>
      <c r="R888">
        <f>86400*((FlowsCalibration2!$R$888)^(1+1))*R$1836</f>
        <v>422518.7142357449</v>
      </c>
      <c r="S888">
        <f>86400*((FlowsCalibration2!$S$888)^(1+1))*S$1836</f>
        <v>353093.36552965175</v>
      </c>
      <c r="T888">
        <f>86400*((FlowsCalibration2!$T$888)^(1+1))*T$1836</f>
        <v>353093.36552965175</v>
      </c>
      <c r="U888">
        <f>86400*((FlowsCalibration2!$U$888)^(1+1))*U$1836</f>
        <v>353093.36552965175</v>
      </c>
      <c r="V888">
        <f>86400*((FlowsCalibration2!$V$888)^(1+1))*V$1836</f>
        <v>150509.30204495086</v>
      </c>
      <c r="W888">
        <f>86400*((FlowsCalibration2!$W$888)^(1+1))*W$1836</f>
        <v>150509.30204495086</v>
      </c>
      <c r="X888">
        <f>86400*((FlowsCalibration2!$X$888)^(1+1))*X$1836</f>
        <v>150509.30204495086</v>
      </c>
      <c r="Y888">
        <f>86400*((FlowsCalibration2!$Y$888)^(1+1))*Y$1836</f>
        <v>19496.895556906344</v>
      </c>
      <c r="Z888">
        <f>86400*((FlowsCalibration2!$Z$888)^(1+1))*Z$1836</f>
        <v>19496.895556906344</v>
      </c>
      <c r="AA888">
        <f>86400*((FlowsCalibration2!$AA$888)^(1+1))*AA$1836</f>
        <v>117980.90938340165</v>
      </c>
      <c r="AB888">
        <f>86400*((FlowsCalibration2!$AB$888)^(1+1))*AB$1836</f>
        <v>129732.09046784032</v>
      </c>
      <c r="AC888">
        <f>86400*((FlowsCalibration2!$AC$888)^(1+1))*AC$1836</f>
        <v>5719743.2476504194</v>
      </c>
      <c r="AD888">
        <f>86400*((FlowsCalibration2!$AD$888)^(1+1))*AD$1836</f>
        <v>5719743.2476504194</v>
      </c>
      <c r="AE888">
        <f>86400*((FlowsCalibration2!$AE$888)^(1+1))*AE$1836</f>
        <v>5035891.1225746125</v>
      </c>
      <c r="AF888">
        <f>86400*((FlowsCalibration2!$AF$888)^(1+1))*AF$1836</f>
        <v>4583761.742666929</v>
      </c>
      <c r="AG888">
        <f>86400*((FlowsCalibration2!$AG$888)^(1+1))*AG$1836</f>
        <v>3521462.2440855955</v>
      </c>
      <c r="AH888">
        <f>86400*((FlowsCalibration2!$AH$888)^(1+1))*AH$1836</f>
        <v>1646422.9552216346</v>
      </c>
      <c r="AI888">
        <f>86400*((FlowsCalibration2!$AI$888)^(1+1))*AI$1836</f>
        <v>4583761.742666929</v>
      </c>
      <c r="AJ888">
        <f>86400*((FlowsCalibration2!$AJ$888)^(1+1))*AJ$1836</f>
        <v>1646422.9552216346</v>
      </c>
      <c r="AK888">
        <f>86400*((FlowsCalibration2!$AK$888)^(1+1))*AK$1836</f>
        <v>1646422.9552216346</v>
      </c>
      <c r="AL888">
        <f>86400*((FlowsCalibration2!$AL$888)^(1+1))*AL$1836</f>
        <v>962408.65747003991</v>
      </c>
      <c r="AM888">
        <f>86400*((FlowsCalibration2!$AM$888)^(1+1))*AM$1836</f>
        <v>75254.355135563004</v>
      </c>
      <c r="AN888">
        <f>86400*((FlowsCalibration2!$AN$888)^(1+1))*AN$1836</f>
        <v>75254.355135563004</v>
      </c>
      <c r="AO888">
        <f>86400*((FlowsCalibration2!$AO$888)^(1+1))*AO$1836</f>
        <v>983296.09941067651</v>
      </c>
      <c r="AP888">
        <f>86400*((FlowsCalibration2!$AP$888)^(1+1))*AP$1836</f>
        <v>983296.09941067651</v>
      </c>
      <c r="AQ888">
        <f>86400*((FlowsCalibration2!$AQ$888)^(1+1))*AQ$1836</f>
        <v>862018.35632197198</v>
      </c>
      <c r="AR888">
        <f>86400*((FlowsCalibration2!$AR$888)^(1+1))*AR$1836</f>
        <v>499644.53145485558</v>
      </c>
      <c r="AS888">
        <f>86400*((FlowsCalibration2!$AS$888)^(1+1))*AS$1836</f>
        <v>222261.50975341455</v>
      </c>
      <c r="AT888">
        <f>86400*((FlowsCalibration2!$AT$888)^(1+1))*AT$1836</f>
        <v>11226.937108091744</v>
      </c>
      <c r="AU888">
        <f>86400*((FlowsCalibration2!$AU$888)^(1+1))*AU$1836</f>
        <v>1077.4712579262966</v>
      </c>
      <c r="AV888">
        <f>86400*((FlowsCalibration2!$AV$888)^(1+1))*AV$1836</f>
        <v>18566.594911096221</v>
      </c>
      <c r="AW888">
        <f>86400*((FlowsCalibration2!$AW$888)^(1+1))*AW$1836</f>
        <v>58373.830007395576</v>
      </c>
      <c r="AX888">
        <f>86400*((FlowsCalibration2!$AX$888)^(1+1))*AX$1836</f>
        <v>11226.937108091744</v>
      </c>
      <c r="AY888">
        <f>86400*((FlowsCalibration2!$AY$888)^(1+1))*AY$1836</f>
        <v>61054.276848793874</v>
      </c>
      <c r="AZ888">
        <f>86400*((FlowsCalibration2!$AZ$888)^(1+1))*AZ$1836</f>
        <v>68547.846553864947</v>
      </c>
      <c r="BA888">
        <f>86400*((FlowsCalibration2!$BA$888)^(1+1))*BA$1836</f>
        <v>58373.830007395576</v>
      </c>
      <c r="BB888">
        <f>86400*((FlowsCalibration2!$BB$888)^(1+1))*BB$1836</f>
        <v>14805.976749874682</v>
      </c>
      <c r="BC888">
        <f>86400*((FlowsCalibration2!$BC$888)^(1+1))*BC$1836</f>
        <v>14805.976749874682</v>
      </c>
      <c r="BD888">
        <f>86400*((FlowsCalibration2!$BD$888)^(1+1))*BD$1836</f>
        <v>29386.767541576362</v>
      </c>
      <c r="BE888">
        <f>86400*((FlowsCalibration2!$BE$888)^(1+1))*BE$1836</f>
        <v>2804241.8293182971</v>
      </c>
      <c r="BF888">
        <f>86400*((FlowsCalibration2!$BF$888)^(1+1))*BF$1836</f>
        <v>3521462.2440855955</v>
      </c>
      <c r="BG888">
        <f>86400*((FlowsCalibration2!$BG$888)^(1+1))*BG$1836</f>
        <v>177125.60499699521</v>
      </c>
      <c r="BH888">
        <f>86400*((FlowsCalibration2!$BH$888)^(1+1))*BH$1836</f>
        <v>10792.037045440977</v>
      </c>
      <c r="BI888">
        <f>86400*((FlowsCalibration2!$BI$888)^(1+1))*BI$1836</f>
        <v>3389.0486705036337</v>
      </c>
      <c r="BJ888">
        <f>86400*((FlowsCalibration2!$BJ$888)^(1+1))*BJ$1836</f>
        <v>3389.0486705036337</v>
      </c>
      <c r="BK888">
        <f>86400*((FlowsCalibration2!$BK$888)^(1+1))*BK$1836</f>
        <v>18566.594911096221</v>
      </c>
      <c r="BL888">
        <f>86400*((FlowsCalibration2!$BL$888)^(1+1))*BL$1836</f>
        <v>52760.53085871166</v>
      </c>
      <c r="BM888">
        <f>86400*((FlowsCalibration2!$BM$888)^(1+1))*BM$1836</f>
        <v>222261.50975341455</v>
      </c>
      <c r="BN888">
        <f>86400*((FlowsCalibration2!$BN$888)^(1+1))*BN$1836</f>
        <v>222261.50975341455</v>
      </c>
      <c r="BO888">
        <f>86400*((FlowsCalibration2!$BO$888)^(1+1))*BO$1836</f>
        <v>305458.11106245389</v>
      </c>
      <c r="BP888">
        <f>86400*((FlowsCalibration2!$BP$888)^(1+1))*BP$1836</f>
        <v>61651.676371047462</v>
      </c>
      <c r="BQ888">
        <f>86400*((FlowsCalibration2!$BQ$888)^(1+1))*BQ$1836</f>
        <v>61651.676371047462</v>
      </c>
      <c r="BR888">
        <f>86400*((FlowsCalibration2!$BR$888)^(1+1))*BR$1836</f>
        <v>2188496.3964307588</v>
      </c>
      <c r="BS888">
        <f>86400*((FlowsCalibration2!$BS$888)^(1+1))*BS$1836</f>
        <v>672032.30111574393</v>
      </c>
      <c r="BT888">
        <f>86400*((FlowsCalibration2!$BT$888)^(1+1))*BT$1836</f>
        <v>780483.93550943129</v>
      </c>
      <c r="BU888">
        <f>86400*((FlowsCalibration2!$BU$888)^(1+1))*BU$1836</f>
        <v>4854878.5073766476</v>
      </c>
      <c r="BV888">
        <f>86400*((FlowsCalibration2!$BV$888)^(1+1))*BV$1836</f>
        <v>697359.88444906264</v>
      </c>
      <c r="BW888">
        <f>86400*((FlowsCalibration2!$BW$888)^(1+1))*BW$1836</f>
        <v>449659.56491239043</v>
      </c>
      <c r="BX888">
        <f>86400*((FlowsCalibration2!$BX$888)^(1+1))*BX$1836</f>
        <v>430514.30549618602</v>
      </c>
      <c r="BY888">
        <f>86400*((FlowsCalibration2!$BY$888)^(1+1))*BY$1836</f>
        <v>8244.4981747449146</v>
      </c>
      <c r="BZ888">
        <f>86400*((FlowsCalibration2!$BZ$888)^(1+1))*BZ$1836</f>
        <v>55609.336634846295</v>
      </c>
      <c r="CA888">
        <f>86400*((FlowsCalibration2!$CA$888)^(1+1))*CA$1836</f>
        <v>55609.336634846295</v>
      </c>
      <c r="CB888">
        <f>86400*((FlowsCalibration2!$CB$888)^(1+1))*CB$1836</f>
        <v>55609.336634846295</v>
      </c>
      <c r="CC888">
        <f>86400*((FlowsCalibration2!$CC$888)^(1+1))*CC$1836</f>
        <v>55609.336634846295</v>
      </c>
      <c r="CD888">
        <f>86400*((FlowsCalibration2!$CD$888)^(1+1))*CD$1836</f>
        <v>531371.9498542276</v>
      </c>
      <c r="CE888">
        <f>86400*((FlowsCalibration2!$CE$888)^(1+1))*CE$1836</f>
        <v>531371.9498542276</v>
      </c>
      <c r="CF888">
        <f>86400*((FlowsCalibration2!$CF$888)^(1+1))*CF$1836</f>
        <v>29386.767541576362</v>
      </c>
      <c r="CG888">
        <f>86400*((FlowsCalibration2!$CG$888)^(1+1))*CG$1836</f>
        <v>44192.744291451098</v>
      </c>
      <c r="CH888">
        <f>86400*((FlowsCalibration2!$CH$888)^(1+1))*CH$1836</f>
        <v>47581.792961954568</v>
      </c>
      <c r="CI888">
        <f>86400*((FlowsCalibration2!$CI$888)^(1+1))*CI$1836</f>
        <v>10792.037045440977</v>
      </c>
      <c r="CJ888">
        <f>86400*((FlowsCalibration2!$CJ$888)^(1+1))*CJ$1836</f>
        <v>58373.830007395576</v>
      </c>
      <c r="CK888">
        <f>86400*((FlowsCalibration2!$CK$888)^(1+1))*CK$1836</f>
        <v>962650.91952477605</v>
      </c>
      <c r="CL888">
        <f>86400*((FlowsCalibration2!$CL$888)^(1+1))*CL$1836</f>
        <v>424247.07846343407</v>
      </c>
      <c r="CM888">
        <f>86400*((FlowsCalibration2!$CM$888)^(1+1))*CM$1836</f>
        <v>128332.50811575621</v>
      </c>
      <c r="CN888">
        <f>86400*((FlowsCalibration2!$CN$888)^(1+1))*CN$1836</f>
        <v>5719743.2476504194</v>
      </c>
      <c r="CO888">
        <f>86400*((FlowsCalibration2!$CO$888)^(1+1))*CO$1836</f>
        <v>5719743.2476504194</v>
      </c>
      <c r="CP888">
        <f>86400*((FlowsCalibration2!$CP$888)^(1+1))*CP$1836</f>
        <v>919390.91646905104</v>
      </c>
      <c r="CQ888">
        <f>86400*((FlowsCalibration2!$CQ$888)^(1+1))*CQ$1836</f>
        <v>5157946.7100766897</v>
      </c>
      <c r="CR888">
        <f>86400*((FlowsCalibration2!$CR$888)^(1+1))*CR$1836</f>
        <v>353093.36552965175</v>
      </c>
      <c r="CS888">
        <f>86400*((FlowsCalibration2!$CS$888)^(1+1))*CS$1836</f>
        <v>430514.30549618602</v>
      </c>
      <c r="CT888">
        <f>86400*((FlowsCalibration2!$CT$888)^(1+1))*CT$1836</f>
        <v>61651.676371047462</v>
      </c>
      <c r="CU888">
        <f>86400*((FlowsCalibration2!$CU$888)^(1+1))*CU$1836</f>
        <v>741627.68516567128</v>
      </c>
      <c r="CV888">
        <f>86400*((FlowsCalibration2!$CV$888)^(1+1))*CV$1836</f>
        <v>740817.72805404209</v>
      </c>
      <c r="CW888">
        <f>86400*((FlowsCalibration2!$CW$888)^(1+1))*CW$1836</f>
        <v>780923.64377541072</v>
      </c>
      <c r="CX888">
        <f>86400*((FlowsCalibration2!$CX$888)^(1+1))*CX$1836</f>
        <v>780483.93550943129</v>
      </c>
      <c r="CY888">
        <f>86400*((FlowsCalibration2!$CY$888)^(1+1))*CY$1836</f>
        <v>150509.30204495086</v>
      </c>
      <c r="CZ888">
        <f>86400*((FlowsCalibration2!$CZ$888)^(1+1))*CZ$1836</f>
        <v>422518.7142357449</v>
      </c>
      <c r="DA888">
        <f>86400*((FlowsCalibration2!$DA$888)^(1+1))*DA$1836</f>
        <v>430874.92595129408</v>
      </c>
      <c r="DB888">
        <f>86400*((FlowsCalibration2!$DB$888)^(1+1))*DB$1836</f>
        <v>10792.037045440977</v>
      </c>
      <c r="DC888">
        <f>86400*((FlowsCalibration2!$DC$888)^(1+1))*DC$1836</f>
        <v>117980.90938340165</v>
      </c>
      <c r="DD888">
        <f>86400*((FlowsCalibration2!$DD$888)^(1+1))*DD$1836</f>
        <v>862018.35632197198</v>
      </c>
      <c r="DE888">
        <f>86400*((FlowsCalibration2!$DE$888)^(1+1))*DE$1836</f>
        <v>983296.09941067651</v>
      </c>
      <c r="DF888">
        <f>86400*((FlowsCalibration2!$DF$888)^(1+1))*DF$1836</f>
        <v>55609.336634846295</v>
      </c>
      <c r="DG888">
        <f>86400*((FlowsCalibration2!$DG$888)^(1+1))*DG$1836</f>
        <v>11226.937108091744</v>
      </c>
      <c r="DH888">
        <f>86400*((FlowsCalibration2!$DH$888)^(1+1))*DH$1836</f>
        <v>8244.4981747449146</v>
      </c>
      <c r="DI888">
        <f>86400*((FlowsCalibration2!$DI$888)^(1+1))*DI$1836</f>
        <v>531371.9498542276</v>
      </c>
      <c r="DJ888">
        <f>86400*((FlowsCalibration2!$DJ$888)^(1+1))*DJ$1836</f>
        <v>29386.767541576362</v>
      </c>
      <c r="DK888">
        <f>86400*((FlowsCalibration2!$DK$888)^(1+1))*DK$1836</f>
        <v>18566.594911096221</v>
      </c>
      <c r="DL888">
        <f>86400*((FlowsCalibration2!$DL$888)^(1+1))*DL$1836</f>
        <v>52760.53085871166</v>
      </c>
      <c r="DM888">
        <f>86400*((FlowsCalibration2!$DM$888)^(1+1))*DM$1836</f>
        <v>61054.276848793874</v>
      </c>
      <c r="DN888">
        <f>86400*((FlowsCalibration2!$DN$888)^(1+1))*DN$1836</f>
        <v>222261.50975341455</v>
      </c>
      <c r="DO888">
        <f>86400*((FlowsCalibration2!$DO$888)^(1+1))*DO$1836</f>
        <v>19496.895556906344</v>
      </c>
      <c r="DP888">
        <f>86400*((FlowsCalibration2!$DP$888)^(1+1))*DP$1836</f>
        <v>449659.56491239043</v>
      </c>
      <c r="DQ888">
        <f>86400*((FlowsCalibration2!$DQ$888)^(1+1))*DQ$1836</f>
        <v>697359.88444906264</v>
      </c>
      <c r="DR888">
        <f>86400*((FlowsCalibration2!$DR$888)^(1+1))*DR$1836</f>
        <v>3963219.5546773979</v>
      </c>
      <c r="DS888">
        <f>86400*((FlowsCalibration2!$DS$888)^(1+1))*DS$1836</f>
        <v>672032.30111574393</v>
      </c>
      <c r="DT888">
        <f>86400*((FlowsCalibration2!$DT$888)^(1+1))*DT$1836</f>
        <v>1071186.9136613021</v>
      </c>
      <c r="DU888">
        <f>86400*((FlowsCalibration2!$DU$888)^(1+1))*DU$1836</f>
        <v>1077.4712579262966</v>
      </c>
      <c r="DV888">
        <f>86400*((FlowsCalibration2!$DV$888)^(1+1))*DV$1836</f>
        <v>14805.976749874682</v>
      </c>
      <c r="DW888">
        <f>86400*((FlowsCalibration2!$DW$888)^(1+1))*DW$1836</f>
        <v>3389.0486705036337</v>
      </c>
      <c r="DX888">
        <f>86400*((FlowsCalibration2!$DX$888)^(1+1))*DX$1836</f>
        <v>499644.53145485558</v>
      </c>
      <c r="DY888">
        <f>86400*((FlowsCalibration2!$DY$888)^(1+1))*DY$1836</f>
        <v>424247.07846343407</v>
      </c>
      <c r="DZ888">
        <f>86400*((FlowsCalibration2!$DZ$888)^(1+1))*DZ$1836</f>
        <v>128332.50811575621</v>
      </c>
      <c r="EA888">
        <f>86400*((FlowsCalibration2!$EA$888)^(1+1))*EA$1836</f>
        <v>177125.60499699521</v>
      </c>
      <c r="EB888">
        <f>86400*((FlowsCalibration2!$EB$888)^(1+1))*EB$1836</f>
        <v>75254.355135563004</v>
      </c>
      <c r="EC888">
        <f>86400*((FlowsCalibration2!$EC$888)^(1+1))*EC$1836</f>
        <v>3521462.2440855955</v>
      </c>
      <c r="ED888">
        <f>86400*((FlowsCalibration2!$ED$888)^(1+1))*ED$1836</f>
        <v>2804241.8293182971</v>
      </c>
      <c r="EE888">
        <f>86400*((FlowsCalibration2!$EE$888)^(1+1))*EE$1836</f>
        <v>2188496.3964307588</v>
      </c>
      <c r="EF888">
        <f>86400*((FlowsCalibration2!$EF$888)^(1+1))*EF$1836</f>
        <v>5157946.7100766897</v>
      </c>
      <c r="EG888">
        <f>86400*((FlowsCalibration2!$EG$888)^(1+1))*EG$1836</f>
        <v>919390.91646905104</v>
      </c>
    </row>
    <row r="889" spans="2:137" x14ac:dyDescent="0.2">
      <c r="B889">
        <f>86400*((FlowsCalibration2!$B$889)^(1+1))*B$1836</f>
        <v>8329095.3470197404</v>
      </c>
      <c r="C889">
        <f>86400*((FlowsCalibration2!$C$889)^(1+1))*C$1836</f>
        <v>2375825.8608760796</v>
      </c>
      <c r="D889">
        <f>86400*((FlowsCalibration2!$D$889)^(1+1))*D$1836</f>
        <v>2375825.8608760796</v>
      </c>
      <c r="E889">
        <f>86400*((FlowsCalibration2!$E$889)^(1+1))*E$1836</f>
        <v>1748564.474509479</v>
      </c>
      <c r="F889">
        <f>86400*((FlowsCalibration2!$F$889)^(1+1))*F$1836</f>
        <v>1544665.5396381894</v>
      </c>
      <c r="G889">
        <f>86400*((FlowsCalibration2!$G$889)^(1+1))*G$1836</f>
        <v>453414.25099068024</v>
      </c>
      <c r="H889">
        <f>86400*((FlowsCalibration2!$H$889)^(1+1))*H$1836</f>
        <v>429064.73172580014</v>
      </c>
      <c r="I889">
        <f>86400*((FlowsCalibration2!$I$889)^(1+1))*I$1836</f>
        <v>429064.73172580014</v>
      </c>
      <c r="J889">
        <f>86400*((FlowsCalibration2!$J$889)^(1+1))*J$1836</f>
        <v>429075.60368060623</v>
      </c>
      <c r="K889">
        <f>86400*((FlowsCalibration2!$K$889)^(1+1))*K$1836</f>
        <v>6073.3695843817659</v>
      </c>
      <c r="L889">
        <f>86400*((FlowsCalibration2!$L$889)^(1+1))*L$1836</f>
        <v>6073.3695843817659</v>
      </c>
      <c r="M889">
        <f>86400*((FlowsCalibration2!$M$889)^(1+1))*M$1836</f>
        <v>6073.3695843817659</v>
      </c>
      <c r="N889">
        <f>86400*((FlowsCalibration2!$N$889)^(1+1))*N$1836</f>
        <v>6073.3695843817659</v>
      </c>
      <c r="O889">
        <f>86400*((FlowsCalibration2!$O$889)^(1+1))*O$1836</f>
        <v>430473.20539900241</v>
      </c>
      <c r="P889">
        <f>86400*((FlowsCalibration2!$P$889)^(1+1))*P$1836</f>
        <v>430473.20539900241</v>
      </c>
      <c r="Q889">
        <f>86400*((FlowsCalibration2!$Q$889)^(1+1))*Q$1836</f>
        <v>348601.29130345746</v>
      </c>
      <c r="R889">
        <f>86400*((FlowsCalibration2!$R$889)^(1+1))*R$1836</f>
        <v>344086.16993211402</v>
      </c>
      <c r="S889">
        <f>86400*((FlowsCalibration2!$S$889)^(1+1))*S$1836</f>
        <v>297617.67945176194</v>
      </c>
      <c r="T889">
        <f>86400*((FlowsCalibration2!$T$889)^(1+1))*T$1836</f>
        <v>297617.67945176194</v>
      </c>
      <c r="U889">
        <f>86400*((FlowsCalibration2!$U$889)^(1+1))*U$1836</f>
        <v>297617.67945176194</v>
      </c>
      <c r="V889">
        <f>86400*((FlowsCalibration2!$V$889)^(1+1))*V$1836</f>
        <v>107103.63686089531</v>
      </c>
      <c r="W889">
        <f>86400*((FlowsCalibration2!$W$889)^(1+1))*W$1836</f>
        <v>107103.63686089531</v>
      </c>
      <c r="X889">
        <f>86400*((FlowsCalibration2!$X$889)^(1+1))*X$1836</f>
        <v>107103.63686089531</v>
      </c>
      <c r="Y889">
        <f>86400*((FlowsCalibration2!$Y$889)^(1+1))*Y$1836</f>
        <v>5877.9973518677771</v>
      </c>
      <c r="Z889">
        <f>86400*((FlowsCalibration2!$Z$889)^(1+1))*Z$1836</f>
        <v>5877.9973518677771</v>
      </c>
      <c r="AA889">
        <f>86400*((FlowsCalibration2!$AA$889)^(1+1))*AA$1836</f>
        <v>188571.19237086823</v>
      </c>
      <c r="AB889">
        <f>86400*((FlowsCalibration2!$AB$889)^(1+1))*AB$1836</f>
        <v>199023.82585242283</v>
      </c>
      <c r="AC889">
        <f>86400*((FlowsCalibration2!$AC$889)^(1+1))*AC$1836</f>
        <v>3562879.0325507866</v>
      </c>
      <c r="AD889">
        <f>86400*((FlowsCalibration2!$AD$889)^(1+1))*AD$1836</f>
        <v>3562879.0325507866</v>
      </c>
      <c r="AE889">
        <f>86400*((FlowsCalibration2!$AE$889)^(1+1))*AE$1836</f>
        <v>3196283.8416385814</v>
      </c>
      <c r="AF889">
        <f>86400*((FlowsCalibration2!$AF$889)^(1+1))*AF$1836</f>
        <v>1873101.5347264807</v>
      </c>
      <c r="AG889">
        <f>86400*((FlowsCalibration2!$AG$889)^(1+1))*AG$1836</f>
        <v>491340.13806157256</v>
      </c>
      <c r="AH889">
        <f>86400*((FlowsCalibration2!$AH$889)^(1+1))*AH$1836</f>
        <v>1178884.148559886</v>
      </c>
      <c r="AI889">
        <f>86400*((FlowsCalibration2!$AI$889)^(1+1))*AI$1836</f>
        <v>1873101.5347264807</v>
      </c>
      <c r="AJ889">
        <f>86400*((FlowsCalibration2!$AJ$889)^(1+1))*AJ$1836</f>
        <v>1178884.148559886</v>
      </c>
      <c r="AK889">
        <f>86400*((FlowsCalibration2!$AK$889)^(1+1))*AK$1836</f>
        <v>1178884.148559886</v>
      </c>
      <c r="AL889">
        <f>86400*((FlowsCalibration2!$AL$889)^(1+1))*AL$1836</f>
        <v>751571.14508867182</v>
      </c>
      <c r="AM889">
        <f>86400*((FlowsCalibration2!$AM$889)^(1+1))*AM$1836</f>
        <v>215296.63045320244</v>
      </c>
      <c r="AN889">
        <f>86400*((FlowsCalibration2!$AN$889)^(1+1))*AN$1836</f>
        <v>215296.63045320244</v>
      </c>
      <c r="AO889">
        <f>86400*((FlowsCalibration2!$AO$889)^(1+1))*AO$1836</f>
        <v>513312.60140099138</v>
      </c>
      <c r="AP889">
        <f>86400*((FlowsCalibration2!$AP$889)^(1+1))*AP$1836</f>
        <v>513312.60140099138</v>
      </c>
      <c r="AQ889">
        <f>86400*((FlowsCalibration2!$AQ$889)^(1+1))*AQ$1836</f>
        <v>444848.84900403372</v>
      </c>
      <c r="AR889">
        <f>86400*((FlowsCalibration2!$AR$889)^(1+1))*AR$1836</f>
        <v>309826.75207275286</v>
      </c>
      <c r="AS889">
        <f>86400*((FlowsCalibration2!$AS$889)^(1+1))*AS$1836</f>
        <v>176052.53562520634</v>
      </c>
      <c r="AT889">
        <f>86400*((FlowsCalibration2!$AT$889)^(1+1))*AT$1836</f>
        <v>8253.3304509410664</v>
      </c>
      <c r="AU889">
        <f>86400*((FlowsCalibration2!$AU$889)^(1+1))*AU$1836</f>
        <v>764.85617886326884</v>
      </c>
      <c r="AV889">
        <f>86400*((FlowsCalibration2!$AV$889)^(1+1))*AV$1836</f>
        <v>18284.089918799331</v>
      </c>
      <c r="AW889">
        <f>86400*((FlowsCalibration2!$AW$889)^(1+1))*AW$1836</f>
        <v>46587.156383981252</v>
      </c>
      <c r="AX889">
        <f>86400*((FlowsCalibration2!$AX$889)^(1+1))*AX$1836</f>
        <v>8253.3304509410664</v>
      </c>
      <c r="AY889">
        <f>86400*((FlowsCalibration2!$AY$889)^(1+1))*AY$1836</f>
        <v>49498.021168324973</v>
      </c>
      <c r="AZ889">
        <f>86400*((FlowsCalibration2!$AZ$889)^(1+1))*AZ$1836</f>
        <v>55270.120542566758</v>
      </c>
      <c r="BA889">
        <f>86400*((FlowsCalibration2!$BA$889)^(1+1))*BA$1836</f>
        <v>46587.156383981252</v>
      </c>
      <c r="BB889">
        <f>86400*((FlowsCalibration2!$BB$889)^(1+1))*BB$1836</f>
        <v>11816.397076851275</v>
      </c>
      <c r="BC889">
        <f>86400*((FlowsCalibration2!$BC$889)^(1+1))*BC$1836</f>
        <v>11816.397076851275</v>
      </c>
      <c r="BD889">
        <f>86400*((FlowsCalibration2!$BD$889)^(1+1))*BD$1836</f>
        <v>23453.077087894922</v>
      </c>
      <c r="BE889">
        <f>86400*((FlowsCalibration2!$BE$889)^(1+1))*BE$1836</f>
        <v>421761.27207646979</v>
      </c>
      <c r="BF889">
        <f>86400*((FlowsCalibration2!$BF$889)^(1+1))*BF$1836</f>
        <v>491340.13806157256</v>
      </c>
      <c r="BG889">
        <f>86400*((FlowsCalibration2!$BG$889)^(1+1))*BG$1836</f>
        <v>91524.973379195362</v>
      </c>
      <c r="BH889">
        <f>86400*((FlowsCalibration2!$BH$889)^(1+1))*BH$1836</f>
        <v>8612.9403788303789</v>
      </c>
      <c r="BI889">
        <f>86400*((FlowsCalibration2!$BI$889)^(1+1))*BI$1836</f>
        <v>2704.7418404047398</v>
      </c>
      <c r="BJ889">
        <f>86400*((FlowsCalibration2!$BJ$889)^(1+1))*BJ$1836</f>
        <v>2704.7418404047398</v>
      </c>
      <c r="BK889">
        <f>86400*((FlowsCalibration2!$BK$889)^(1+1))*BK$1836</f>
        <v>18284.089918799331</v>
      </c>
      <c r="BL889">
        <f>86400*((FlowsCalibration2!$BL$889)^(1+1))*BL$1836</f>
        <v>43405.176291348223</v>
      </c>
      <c r="BM889">
        <f>86400*((FlowsCalibration2!$BM$889)^(1+1))*BM$1836</f>
        <v>176052.53562520634</v>
      </c>
      <c r="BN889">
        <f>86400*((FlowsCalibration2!$BN$889)^(1+1))*BN$1836</f>
        <v>176052.53562520634</v>
      </c>
      <c r="BO889">
        <f>86400*((FlowsCalibration2!$BO$889)^(1+1))*BO$1836</f>
        <v>157837.40091762328</v>
      </c>
      <c r="BP889">
        <f>86400*((FlowsCalibration2!$BP$889)^(1+1))*BP$1836</f>
        <v>53790.561054426187</v>
      </c>
      <c r="BQ889">
        <f>86400*((FlowsCalibration2!$BQ$889)^(1+1))*BQ$1836</f>
        <v>53790.561054426187</v>
      </c>
      <c r="BR889">
        <f>86400*((FlowsCalibration2!$BR$889)^(1+1))*BR$1836</f>
        <v>334577.9492913431</v>
      </c>
      <c r="BS889">
        <f>86400*((FlowsCalibration2!$BS$889)^(1+1))*BS$1836</f>
        <v>270646.9095276068</v>
      </c>
      <c r="BT889">
        <f>86400*((FlowsCalibration2!$BT$889)^(1+1))*BT$1836</f>
        <v>453860.56336124841</v>
      </c>
      <c r="BU889">
        <f>86400*((FlowsCalibration2!$BU$889)^(1+1))*BU$1836</f>
        <v>1748564.474509479</v>
      </c>
      <c r="BV889">
        <f>86400*((FlowsCalibration2!$BV$889)^(1+1))*BV$1836</f>
        <v>430473.20539900241</v>
      </c>
      <c r="BW889">
        <f>86400*((FlowsCalibration2!$BW$889)^(1+1))*BW$1836</f>
        <v>323207.35103409836</v>
      </c>
      <c r="BX889">
        <f>86400*((FlowsCalibration2!$BX$889)^(1+1))*BX$1836</f>
        <v>328804.21391318232</v>
      </c>
      <c r="BY889">
        <f>86400*((FlowsCalibration2!$BY$889)^(1+1))*BY$1836</f>
        <v>6073.3695843817659</v>
      </c>
      <c r="BZ889">
        <f>86400*((FlowsCalibration2!$BZ$889)^(1+1))*BZ$1836</f>
        <v>25698.420511599976</v>
      </c>
      <c r="CA889">
        <f>86400*((FlowsCalibration2!$CA$889)^(1+1))*CA$1836</f>
        <v>25698.420511599976</v>
      </c>
      <c r="CB889">
        <f>86400*((FlowsCalibration2!$CB$889)^(1+1))*CB$1836</f>
        <v>25698.420511599976</v>
      </c>
      <c r="CC889">
        <f>86400*((FlowsCalibration2!$CC$889)^(1+1))*CC$1836</f>
        <v>25698.420511599976</v>
      </c>
      <c r="CD889">
        <f>86400*((FlowsCalibration2!$CD$889)^(1+1))*CD$1836</f>
        <v>370005.16463714518</v>
      </c>
      <c r="CE889">
        <f>86400*((FlowsCalibration2!$CE$889)^(1+1))*CE$1836</f>
        <v>370005.16463714518</v>
      </c>
      <c r="CF889">
        <f>86400*((FlowsCalibration2!$CF$889)^(1+1))*CF$1836</f>
        <v>23453.077087894922</v>
      </c>
      <c r="CG889">
        <f>86400*((FlowsCalibration2!$CG$889)^(1+1))*CG$1836</f>
        <v>35269.474164746236</v>
      </c>
      <c r="CH889">
        <f>86400*((FlowsCalibration2!$CH$889)^(1+1))*CH$1836</f>
        <v>37974.216005150847</v>
      </c>
      <c r="CI889">
        <f>86400*((FlowsCalibration2!$CI$889)^(1+1))*CI$1836</f>
        <v>8612.9403788303789</v>
      </c>
      <c r="CJ889">
        <f>86400*((FlowsCalibration2!$CJ$889)^(1+1))*CJ$1836</f>
        <v>46587.156383981252</v>
      </c>
      <c r="CK889">
        <f>86400*((FlowsCalibration2!$CK$889)^(1+1))*CK$1836</f>
        <v>506589.43109788379</v>
      </c>
      <c r="CL889">
        <f>86400*((FlowsCalibration2!$CL$889)^(1+1))*CL$1836</f>
        <v>274544.79908455483</v>
      </c>
      <c r="CM889">
        <f>86400*((FlowsCalibration2!$CM$889)^(1+1))*CM$1836</f>
        <v>66312.429128170596</v>
      </c>
      <c r="CN889">
        <f>86400*((FlowsCalibration2!$CN$889)^(1+1))*CN$1836</f>
        <v>3562879.0325507866</v>
      </c>
      <c r="CO889">
        <f>86400*((FlowsCalibration2!$CO$889)^(1+1))*CO$1836</f>
        <v>3562879.0325507866</v>
      </c>
      <c r="CP889">
        <f>86400*((FlowsCalibration2!$CP$889)^(1+1))*CP$1836</f>
        <v>480247.1933711656</v>
      </c>
      <c r="CQ889">
        <f>86400*((FlowsCalibration2!$CQ$889)^(1+1))*CQ$1836</f>
        <v>1798459.6873536815</v>
      </c>
      <c r="CR889">
        <f>86400*((FlowsCalibration2!$CR$889)^(1+1))*CR$1836</f>
        <v>297617.67945176194</v>
      </c>
      <c r="CS889">
        <f>86400*((FlowsCalibration2!$CS$889)^(1+1))*CS$1836</f>
        <v>328804.21391318232</v>
      </c>
      <c r="CT889">
        <f>86400*((FlowsCalibration2!$CT$889)^(1+1))*CT$1836</f>
        <v>53790.561054426187</v>
      </c>
      <c r="CU889">
        <f>86400*((FlowsCalibration2!$CU$889)^(1+1))*CU$1836</f>
        <v>429075.60368060623</v>
      </c>
      <c r="CV889">
        <f>86400*((FlowsCalibration2!$CV$889)^(1+1))*CV$1836</f>
        <v>429064.73172580014</v>
      </c>
      <c r="CW889">
        <f>86400*((FlowsCalibration2!$CW$889)^(1+1))*CW$1836</f>
        <v>453414.25099068024</v>
      </c>
      <c r="CX889">
        <f>86400*((FlowsCalibration2!$CX$889)^(1+1))*CX$1836</f>
        <v>453860.56336124841</v>
      </c>
      <c r="CY889">
        <f>86400*((FlowsCalibration2!$CY$889)^(1+1))*CY$1836</f>
        <v>107103.63686089531</v>
      </c>
      <c r="CZ889">
        <f>86400*((FlowsCalibration2!$CZ$889)^(1+1))*CZ$1836</f>
        <v>344086.16993211402</v>
      </c>
      <c r="DA889">
        <f>86400*((FlowsCalibration2!$DA$889)^(1+1))*DA$1836</f>
        <v>348601.29130345746</v>
      </c>
      <c r="DB889">
        <f>86400*((FlowsCalibration2!$DB$889)^(1+1))*DB$1836</f>
        <v>8612.9403788303789</v>
      </c>
      <c r="DC889">
        <f>86400*((FlowsCalibration2!$DC$889)^(1+1))*DC$1836</f>
        <v>188571.19237086823</v>
      </c>
      <c r="DD889">
        <f>86400*((FlowsCalibration2!$DD$889)^(1+1))*DD$1836</f>
        <v>444848.84900403372</v>
      </c>
      <c r="DE889">
        <f>86400*((FlowsCalibration2!$DE$889)^(1+1))*DE$1836</f>
        <v>513312.60140099138</v>
      </c>
      <c r="DF889">
        <f>86400*((FlowsCalibration2!$DF$889)^(1+1))*DF$1836</f>
        <v>25698.420511599976</v>
      </c>
      <c r="DG889">
        <f>86400*((FlowsCalibration2!$DG$889)^(1+1))*DG$1836</f>
        <v>8253.3304509410664</v>
      </c>
      <c r="DH889">
        <f>86400*((FlowsCalibration2!$DH$889)^(1+1))*DH$1836</f>
        <v>6073.3695843817659</v>
      </c>
      <c r="DI889">
        <f>86400*((FlowsCalibration2!$DI$889)^(1+1))*DI$1836</f>
        <v>370005.16463714518</v>
      </c>
      <c r="DJ889">
        <f>86400*((FlowsCalibration2!$DJ$889)^(1+1))*DJ$1836</f>
        <v>23453.077087894922</v>
      </c>
      <c r="DK889">
        <f>86400*((FlowsCalibration2!$DK$889)^(1+1))*DK$1836</f>
        <v>18284.089918799331</v>
      </c>
      <c r="DL889">
        <f>86400*((FlowsCalibration2!$DL$889)^(1+1))*DL$1836</f>
        <v>43405.176291348223</v>
      </c>
      <c r="DM889">
        <f>86400*((FlowsCalibration2!$DM$889)^(1+1))*DM$1836</f>
        <v>49498.021168324973</v>
      </c>
      <c r="DN889">
        <f>86400*((FlowsCalibration2!$DN$889)^(1+1))*DN$1836</f>
        <v>176052.53562520634</v>
      </c>
      <c r="DO889">
        <f>86400*((FlowsCalibration2!$DO$889)^(1+1))*DO$1836</f>
        <v>5877.9973518677771</v>
      </c>
      <c r="DP889">
        <f>86400*((FlowsCalibration2!$DP$889)^(1+1))*DP$1836</f>
        <v>323207.35103409836</v>
      </c>
      <c r="DQ889">
        <f>86400*((FlowsCalibration2!$DQ$889)^(1+1))*DQ$1836</f>
        <v>430473.20539900241</v>
      </c>
      <c r="DR889">
        <f>86400*((FlowsCalibration2!$DR$889)^(1+1))*DR$1836</f>
        <v>1544665.5396381894</v>
      </c>
      <c r="DS889">
        <f>86400*((FlowsCalibration2!$DS$889)^(1+1))*DS$1836</f>
        <v>270646.9095276068</v>
      </c>
      <c r="DT889">
        <f>86400*((FlowsCalibration2!$DT$889)^(1+1))*DT$1836</f>
        <v>429912.45733282575</v>
      </c>
      <c r="DU889">
        <f>86400*((FlowsCalibration2!$DU$889)^(1+1))*DU$1836</f>
        <v>764.85617886326884</v>
      </c>
      <c r="DV889">
        <f>86400*((FlowsCalibration2!$DV$889)^(1+1))*DV$1836</f>
        <v>11816.397076851275</v>
      </c>
      <c r="DW889">
        <f>86400*((FlowsCalibration2!$DW$889)^(1+1))*DW$1836</f>
        <v>2704.7418404047398</v>
      </c>
      <c r="DX889">
        <f>86400*((FlowsCalibration2!$DX$889)^(1+1))*DX$1836</f>
        <v>309826.75207275286</v>
      </c>
      <c r="DY889">
        <f>86400*((FlowsCalibration2!$DY$889)^(1+1))*DY$1836</f>
        <v>274544.79908455483</v>
      </c>
      <c r="DZ889">
        <f>86400*((FlowsCalibration2!$DZ$889)^(1+1))*DZ$1836</f>
        <v>66312.429128170596</v>
      </c>
      <c r="EA889">
        <f>86400*((FlowsCalibration2!$EA$889)^(1+1))*EA$1836</f>
        <v>91524.973379195362</v>
      </c>
      <c r="EB889">
        <f>86400*((FlowsCalibration2!$EB$889)^(1+1))*EB$1836</f>
        <v>215296.63045320244</v>
      </c>
      <c r="EC889">
        <f>86400*((FlowsCalibration2!$EC$889)^(1+1))*EC$1836</f>
        <v>491340.13806157256</v>
      </c>
      <c r="ED889">
        <f>86400*((FlowsCalibration2!$ED$889)^(1+1))*ED$1836</f>
        <v>421761.27207646979</v>
      </c>
      <c r="EE889">
        <f>86400*((FlowsCalibration2!$EE$889)^(1+1))*EE$1836</f>
        <v>334577.9492913431</v>
      </c>
      <c r="EF889">
        <f>86400*((FlowsCalibration2!$EF$889)^(1+1))*EF$1836</f>
        <v>1798459.6873536815</v>
      </c>
      <c r="EG889">
        <f>86400*((FlowsCalibration2!$EG$889)^(1+1))*EG$1836</f>
        <v>480247.1933711656</v>
      </c>
    </row>
    <row r="890" spans="2:137" x14ac:dyDescent="0.2">
      <c r="B890">
        <f>86400*((FlowsCalibration2!$B$890)^(1+1))*B$1836</f>
        <v>4110966.3044790393</v>
      </c>
      <c r="C890">
        <f>86400*((FlowsCalibration2!$C$890)^(1+1))*C$1836</f>
        <v>2066206.8244434197</v>
      </c>
      <c r="D890">
        <f>86400*((FlowsCalibration2!$D$890)^(1+1))*D$1836</f>
        <v>2066206.8244434197</v>
      </c>
      <c r="E890">
        <f>86400*((FlowsCalibration2!$E$890)^(1+1))*E$1836</f>
        <v>929642.98684251332</v>
      </c>
      <c r="F890">
        <f>86400*((FlowsCalibration2!$F$890)^(1+1))*F$1836</f>
        <v>863413.37688281131</v>
      </c>
      <c r="G890">
        <f>86400*((FlowsCalibration2!$G$890)^(1+1))*G$1836</f>
        <v>349186.41667403589</v>
      </c>
      <c r="H890">
        <f>86400*((FlowsCalibration2!$H$890)^(1+1))*H$1836</f>
        <v>330149.7233454159</v>
      </c>
      <c r="I890">
        <f>86400*((FlowsCalibration2!$I$890)^(1+1))*I$1836</f>
        <v>330149.7233454159</v>
      </c>
      <c r="J890">
        <f>86400*((FlowsCalibration2!$J$890)^(1+1))*J$1836</f>
        <v>330035.30541148077</v>
      </c>
      <c r="K890">
        <f>86400*((FlowsCalibration2!$K$890)^(1+1))*K$1836</f>
        <v>7288.585096286497</v>
      </c>
      <c r="L890">
        <f>86400*((FlowsCalibration2!$L$890)^(1+1))*L$1836</f>
        <v>7288.585096286497</v>
      </c>
      <c r="M890">
        <f>86400*((FlowsCalibration2!$M$890)^(1+1))*M$1836</f>
        <v>7288.585096286497</v>
      </c>
      <c r="N890">
        <f>86400*((FlowsCalibration2!$N$890)^(1+1))*N$1836</f>
        <v>7288.585096286497</v>
      </c>
      <c r="O890">
        <f>86400*((FlowsCalibration2!$O$890)^(1+1))*O$1836</f>
        <v>720906.33688101638</v>
      </c>
      <c r="P890">
        <f>86400*((FlowsCalibration2!$P$890)^(1+1))*P$1836</f>
        <v>720906.33688101638</v>
      </c>
      <c r="Q890">
        <f>86400*((FlowsCalibration2!$Q$890)^(1+1))*Q$1836</f>
        <v>358239.34042947326</v>
      </c>
      <c r="R890">
        <f>86400*((FlowsCalibration2!$R$890)^(1+1))*R$1836</f>
        <v>342325.59270250145</v>
      </c>
      <c r="S890">
        <f>86400*((FlowsCalibration2!$S$890)^(1+1))*S$1836</f>
        <v>270391.87632616796</v>
      </c>
      <c r="T890">
        <f>86400*((FlowsCalibration2!$T$890)^(1+1))*T$1836</f>
        <v>270391.87632616796</v>
      </c>
      <c r="U890">
        <f>86400*((FlowsCalibration2!$U$890)^(1+1))*U$1836</f>
        <v>270391.87632616796</v>
      </c>
      <c r="V890">
        <f>86400*((FlowsCalibration2!$V$890)^(1+1))*V$1836</f>
        <v>98818.274477388069</v>
      </c>
      <c r="W890">
        <f>86400*((FlowsCalibration2!$W$890)^(1+1))*W$1836</f>
        <v>98818.274477388069</v>
      </c>
      <c r="X890">
        <f>86400*((FlowsCalibration2!$X$890)^(1+1))*X$1836</f>
        <v>98818.274477388069</v>
      </c>
      <c r="Y890">
        <f>86400*((FlowsCalibration2!$Y$890)^(1+1))*Y$1836</f>
        <v>7110.7738461469298</v>
      </c>
      <c r="Z890">
        <f>86400*((FlowsCalibration2!$Z$890)^(1+1))*Z$1836</f>
        <v>7110.7738461469298</v>
      </c>
      <c r="AA890">
        <f>86400*((FlowsCalibration2!$AA$890)^(1+1))*AA$1836</f>
        <v>199888.75444807406</v>
      </c>
      <c r="AB890">
        <f>86400*((FlowsCalibration2!$AB$890)^(1+1))*AB$1836</f>
        <v>212153.24203454246</v>
      </c>
      <c r="AC890">
        <f>86400*((FlowsCalibration2!$AC$890)^(1+1))*AC$1836</f>
        <v>1320405.1212640724</v>
      </c>
      <c r="AD890">
        <f>86400*((FlowsCalibration2!$AD$890)^(1+1))*AD$1836</f>
        <v>1320405.1212640724</v>
      </c>
      <c r="AE890">
        <f>86400*((FlowsCalibration2!$AE$890)^(1+1))*AE$1836</f>
        <v>1201172.3041639582</v>
      </c>
      <c r="AF890">
        <f>86400*((FlowsCalibration2!$AF$890)^(1+1))*AF$1836</f>
        <v>867736.26687391277</v>
      </c>
      <c r="AG890">
        <f>86400*((FlowsCalibration2!$AG$890)^(1+1))*AG$1836</f>
        <v>100311.16301539051</v>
      </c>
      <c r="AH890">
        <f>86400*((FlowsCalibration2!$AH$890)^(1+1))*AH$1836</f>
        <v>682012.14548952482</v>
      </c>
      <c r="AI890">
        <f>86400*((FlowsCalibration2!$AI$890)^(1+1))*AI$1836</f>
        <v>867736.26687391277</v>
      </c>
      <c r="AJ890">
        <f>86400*((FlowsCalibration2!$AJ$890)^(1+1))*AJ$1836</f>
        <v>682012.14548952482</v>
      </c>
      <c r="AK890">
        <f>86400*((FlowsCalibration2!$AK$890)^(1+1))*AK$1836</f>
        <v>682012.14548952482</v>
      </c>
      <c r="AL890">
        <f>86400*((FlowsCalibration2!$AL$890)^(1+1))*AL$1836</f>
        <v>392480.66455318104</v>
      </c>
      <c r="AM890">
        <f>86400*((FlowsCalibration2!$AM$890)^(1+1))*AM$1836</f>
        <v>95811.61953739282</v>
      </c>
      <c r="AN890">
        <f>86400*((FlowsCalibration2!$AN$890)^(1+1))*AN$1836</f>
        <v>95811.61953739282</v>
      </c>
      <c r="AO890">
        <f>86400*((FlowsCalibration2!$AO$890)^(1+1))*AO$1836</f>
        <v>287654.55378468143</v>
      </c>
      <c r="AP890">
        <f>86400*((FlowsCalibration2!$AP$890)^(1+1))*AP$1836</f>
        <v>287654.55378468143</v>
      </c>
      <c r="AQ890">
        <f>86400*((FlowsCalibration2!$AQ$890)^(1+1))*AQ$1836</f>
        <v>245626.6768548525</v>
      </c>
      <c r="AR890">
        <f>86400*((FlowsCalibration2!$AR$890)^(1+1))*AR$1836</f>
        <v>172474.40025056683</v>
      </c>
      <c r="AS890">
        <f>86400*((FlowsCalibration2!$AS$890)^(1+1))*AS$1836</f>
        <v>129950.8198550362</v>
      </c>
      <c r="AT890">
        <f>86400*((FlowsCalibration2!$AT$890)^(1+1))*AT$1836</f>
        <v>9355.4770891738335</v>
      </c>
      <c r="AU890">
        <f>86400*((FlowsCalibration2!$AU$890)^(1+1))*AU$1836</f>
        <v>556.7851537892036</v>
      </c>
      <c r="AV890">
        <f>86400*((FlowsCalibration2!$AV$890)^(1+1))*AV$1836</f>
        <v>13732.708378403015</v>
      </c>
      <c r="AW890">
        <f>86400*((FlowsCalibration2!$AW$890)^(1+1))*AW$1836</f>
        <v>28702.419851550327</v>
      </c>
      <c r="AX890">
        <f>86400*((FlowsCalibration2!$AX$890)^(1+1))*AX$1836</f>
        <v>9355.4770891738335</v>
      </c>
      <c r="AY890">
        <f>86400*((FlowsCalibration2!$AY$890)^(1+1))*AY$1836</f>
        <v>39169.564982190161</v>
      </c>
      <c r="AZ890">
        <f>86400*((FlowsCalibration2!$AZ$890)^(1+1))*AZ$1836</f>
        <v>44682.429026090227</v>
      </c>
      <c r="BA890">
        <f>86400*((FlowsCalibration2!$BA$890)^(1+1))*BA$1836</f>
        <v>28702.419851550327</v>
      </c>
      <c r="BB890">
        <f>86400*((FlowsCalibration2!$BB$890)^(1+1))*BB$1836</f>
        <v>7280.1007049452655</v>
      </c>
      <c r="BC890">
        <f>86400*((FlowsCalibration2!$BC$890)^(1+1))*BC$1836</f>
        <v>7280.1007049452655</v>
      </c>
      <c r="BD890">
        <f>86400*((FlowsCalibration2!$BD$890)^(1+1))*BD$1836</f>
        <v>14449.477444796305</v>
      </c>
      <c r="BE890">
        <f>86400*((FlowsCalibration2!$BE$890)^(1+1))*BE$1836</f>
        <v>90536.274078183502</v>
      </c>
      <c r="BF890">
        <f>86400*((FlowsCalibration2!$BF$890)^(1+1))*BF$1836</f>
        <v>100311.16301539051</v>
      </c>
      <c r="BG890">
        <f>86400*((FlowsCalibration2!$BG$890)^(1+1))*BG$1836</f>
        <v>30917.276985189066</v>
      </c>
      <c r="BH890">
        <f>86400*((FlowsCalibration2!$BH$890)^(1+1))*BH$1836</f>
        <v>5306.4460271407142</v>
      </c>
      <c r="BI890">
        <f>86400*((FlowsCalibration2!$BI$890)^(1+1))*BI$1836</f>
        <v>1666.3956746680797</v>
      </c>
      <c r="BJ890">
        <f>86400*((FlowsCalibration2!$BJ$890)^(1+1))*BJ$1836</f>
        <v>1666.3956746680797</v>
      </c>
      <c r="BK890">
        <f>86400*((FlowsCalibration2!$BK$890)^(1+1))*BK$1836</f>
        <v>13732.708378403015</v>
      </c>
      <c r="BL890">
        <f>86400*((FlowsCalibration2!$BL$890)^(1+1))*BL$1836</f>
        <v>34889.457278934155</v>
      </c>
      <c r="BM890">
        <f>86400*((FlowsCalibration2!$BM$890)^(1+1))*BM$1836</f>
        <v>129950.8198550362</v>
      </c>
      <c r="BN890">
        <f>86400*((FlowsCalibration2!$BN$890)^(1+1))*BN$1836</f>
        <v>129950.8198550362</v>
      </c>
      <c r="BO890">
        <f>86400*((FlowsCalibration2!$BO$890)^(1+1))*BO$1836</f>
        <v>53317.71748620912</v>
      </c>
      <c r="BP890">
        <f>86400*((FlowsCalibration2!$BP$890)^(1+1))*BP$1836</f>
        <v>48614.353791753747</v>
      </c>
      <c r="BQ890">
        <f>86400*((FlowsCalibration2!$BQ$890)^(1+1))*BQ$1836</f>
        <v>48614.353791753747</v>
      </c>
      <c r="BR890">
        <f>86400*((FlowsCalibration2!$BR$890)^(1+1))*BR$1836</f>
        <v>72580.948653574131</v>
      </c>
      <c r="BS890">
        <f>86400*((FlowsCalibration2!$BS$890)^(1+1))*BS$1836</f>
        <v>115029.76313434882</v>
      </c>
      <c r="BT890">
        <f>86400*((FlowsCalibration2!$BT$890)^(1+1))*BT$1836</f>
        <v>349946.45185730176</v>
      </c>
      <c r="BU890">
        <f>86400*((FlowsCalibration2!$BU$890)^(1+1))*BU$1836</f>
        <v>929642.98684251332</v>
      </c>
      <c r="BV890">
        <f>86400*((FlowsCalibration2!$BV$890)^(1+1))*BV$1836</f>
        <v>720906.33688101638</v>
      </c>
      <c r="BW890">
        <f>86400*((FlowsCalibration2!$BW$890)^(1+1))*BW$1836</f>
        <v>444109.03032855078</v>
      </c>
      <c r="BX890">
        <f>86400*((FlowsCalibration2!$BX$890)^(1+1))*BX$1836</f>
        <v>398794.18380605796</v>
      </c>
      <c r="BY890">
        <f>86400*((FlowsCalibration2!$BY$890)^(1+1))*BY$1836</f>
        <v>7288.585096286497</v>
      </c>
      <c r="BZ890">
        <f>86400*((FlowsCalibration2!$BZ$890)^(1+1))*BZ$1836</f>
        <v>9936.2724972454835</v>
      </c>
      <c r="CA890">
        <f>86400*((FlowsCalibration2!$CA$890)^(1+1))*CA$1836</f>
        <v>9936.2724972454835</v>
      </c>
      <c r="CB890">
        <f>86400*((FlowsCalibration2!$CB$890)^(1+1))*CB$1836</f>
        <v>9936.2724972454835</v>
      </c>
      <c r="CC890">
        <f>86400*((FlowsCalibration2!$CC$890)^(1+1))*CC$1836</f>
        <v>9936.2724972454835</v>
      </c>
      <c r="CD890">
        <f>86400*((FlowsCalibration2!$CD$890)^(1+1))*CD$1836</f>
        <v>309037.98425268987</v>
      </c>
      <c r="CE890">
        <f>86400*((FlowsCalibration2!$CE$890)^(1+1))*CE$1836</f>
        <v>309037.98425268987</v>
      </c>
      <c r="CF890">
        <f>86400*((FlowsCalibration2!$CF$890)^(1+1))*CF$1836</f>
        <v>14449.477444796305</v>
      </c>
      <c r="CG890">
        <f>86400*((FlowsCalibration2!$CG$890)^(1+1))*CG$1836</f>
        <v>21729.578149741596</v>
      </c>
      <c r="CH890">
        <f>86400*((FlowsCalibration2!$CH$890)^(1+1))*CH$1836</f>
        <v>23395.973824409593</v>
      </c>
      <c r="CI890">
        <f>86400*((FlowsCalibration2!$CI$890)^(1+1))*CI$1836</f>
        <v>5306.4460271407142</v>
      </c>
      <c r="CJ890">
        <f>86400*((FlowsCalibration2!$CJ$890)^(1+1))*CJ$1836</f>
        <v>28702.419851550327</v>
      </c>
      <c r="CK890">
        <f>86400*((FlowsCalibration2!$CK$890)^(1+1))*CK$1836</f>
        <v>962416.7789035223</v>
      </c>
      <c r="CL890">
        <f>86400*((FlowsCalibration2!$CL$890)^(1+1))*CL$1836</f>
        <v>155190.87540693989</v>
      </c>
      <c r="CM890">
        <f>86400*((FlowsCalibration2!$CM$890)^(1+1))*CM$1836</f>
        <v>22400.440949017313</v>
      </c>
      <c r="CN890">
        <f>86400*((FlowsCalibration2!$CN$890)^(1+1))*CN$1836</f>
        <v>1320405.1212640724</v>
      </c>
      <c r="CO890">
        <f>86400*((FlowsCalibration2!$CO$890)^(1+1))*CO$1836</f>
        <v>1320405.1212640724</v>
      </c>
      <c r="CP890">
        <f>86400*((FlowsCalibration2!$CP$890)^(1+1))*CP$1836</f>
        <v>907260.89712422772</v>
      </c>
      <c r="CQ890">
        <f>86400*((FlowsCalibration2!$CQ$890)^(1+1))*CQ$1836</f>
        <v>981592.55251590582</v>
      </c>
      <c r="CR890">
        <f>86400*((FlowsCalibration2!$CR$890)^(1+1))*CR$1836</f>
        <v>270391.87632616796</v>
      </c>
      <c r="CS890">
        <f>86400*((FlowsCalibration2!$CS$890)^(1+1))*CS$1836</f>
        <v>398794.18380605796</v>
      </c>
      <c r="CT890">
        <f>86400*((FlowsCalibration2!$CT$890)^(1+1))*CT$1836</f>
        <v>48614.353791753747</v>
      </c>
      <c r="CU890">
        <f>86400*((FlowsCalibration2!$CU$890)^(1+1))*CU$1836</f>
        <v>330035.30541148077</v>
      </c>
      <c r="CV890">
        <f>86400*((FlowsCalibration2!$CV$890)^(1+1))*CV$1836</f>
        <v>330149.7233454159</v>
      </c>
      <c r="CW890">
        <f>86400*((FlowsCalibration2!$CW$890)^(1+1))*CW$1836</f>
        <v>349186.41667403589</v>
      </c>
      <c r="CX890">
        <f>86400*((FlowsCalibration2!$CX$890)^(1+1))*CX$1836</f>
        <v>349946.45185730176</v>
      </c>
      <c r="CY890">
        <f>86400*((FlowsCalibration2!$CY$890)^(1+1))*CY$1836</f>
        <v>98818.274477388069</v>
      </c>
      <c r="CZ890">
        <f>86400*((FlowsCalibration2!$CZ$890)^(1+1))*CZ$1836</f>
        <v>342325.59270250145</v>
      </c>
      <c r="DA890">
        <f>86400*((FlowsCalibration2!$DA$890)^(1+1))*DA$1836</f>
        <v>358239.34042947326</v>
      </c>
      <c r="DB890">
        <f>86400*((FlowsCalibration2!$DB$890)^(1+1))*DB$1836</f>
        <v>5306.4460271407142</v>
      </c>
      <c r="DC890">
        <f>86400*((FlowsCalibration2!$DC$890)^(1+1))*DC$1836</f>
        <v>199888.75444807406</v>
      </c>
      <c r="DD890">
        <f>86400*((FlowsCalibration2!$DD$890)^(1+1))*DD$1836</f>
        <v>245626.6768548525</v>
      </c>
      <c r="DE890">
        <f>86400*((FlowsCalibration2!$DE$890)^(1+1))*DE$1836</f>
        <v>287654.55378468143</v>
      </c>
      <c r="DF890">
        <f>86400*((FlowsCalibration2!$DF$890)^(1+1))*DF$1836</f>
        <v>9936.2724972454835</v>
      </c>
      <c r="DG890">
        <f>86400*((FlowsCalibration2!$DG$890)^(1+1))*DG$1836</f>
        <v>9355.4770891738335</v>
      </c>
      <c r="DH890">
        <f>86400*((FlowsCalibration2!$DH$890)^(1+1))*DH$1836</f>
        <v>7288.585096286497</v>
      </c>
      <c r="DI890">
        <f>86400*((FlowsCalibration2!$DI$890)^(1+1))*DI$1836</f>
        <v>309037.98425268987</v>
      </c>
      <c r="DJ890">
        <f>86400*((FlowsCalibration2!$DJ$890)^(1+1))*DJ$1836</f>
        <v>14449.477444796305</v>
      </c>
      <c r="DK890">
        <f>86400*((FlowsCalibration2!$DK$890)^(1+1))*DK$1836</f>
        <v>13732.708378403015</v>
      </c>
      <c r="DL890">
        <f>86400*((FlowsCalibration2!$DL$890)^(1+1))*DL$1836</f>
        <v>34889.457278934155</v>
      </c>
      <c r="DM890">
        <f>86400*((FlowsCalibration2!$DM$890)^(1+1))*DM$1836</f>
        <v>39169.564982190161</v>
      </c>
      <c r="DN890">
        <f>86400*((FlowsCalibration2!$DN$890)^(1+1))*DN$1836</f>
        <v>129950.8198550362</v>
      </c>
      <c r="DO890">
        <f>86400*((FlowsCalibration2!$DO$890)^(1+1))*DO$1836</f>
        <v>7110.7738461469298</v>
      </c>
      <c r="DP890">
        <f>86400*((FlowsCalibration2!$DP$890)^(1+1))*DP$1836</f>
        <v>444109.03032855078</v>
      </c>
      <c r="DQ890">
        <f>86400*((FlowsCalibration2!$DQ$890)^(1+1))*DQ$1836</f>
        <v>720906.33688101638</v>
      </c>
      <c r="DR890">
        <f>86400*((FlowsCalibration2!$DR$890)^(1+1))*DR$1836</f>
        <v>863413.37688281131</v>
      </c>
      <c r="DS890">
        <f>86400*((FlowsCalibration2!$DS$890)^(1+1))*DS$1836</f>
        <v>115029.76313434882</v>
      </c>
      <c r="DT890">
        <f>86400*((FlowsCalibration2!$DT$890)^(1+1))*DT$1836</f>
        <v>181879.030827899</v>
      </c>
      <c r="DU890">
        <f>86400*((FlowsCalibration2!$DU$890)^(1+1))*DU$1836</f>
        <v>556.7851537892036</v>
      </c>
      <c r="DV890">
        <f>86400*((FlowsCalibration2!$DV$890)^(1+1))*DV$1836</f>
        <v>7280.1007049452655</v>
      </c>
      <c r="DW890">
        <f>86400*((FlowsCalibration2!$DW$890)^(1+1))*DW$1836</f>
        <v>1666.3956746680797</v>
      </c>
      <c r="DX890">
        <f>86400*((FlowsCalibration2!$DX$890)^(1+1))*DX$1836</f>
        <v>172474.40025056683</v>
      </c>
      <c r="DY890">
        <f>86400*((FlowsCalibration2!$DY$890)^(1+1))*DY$1836</f>
        <v>155190.87540693989</v>
      </c>
      <c r="DZ890">
        <f>86400*((FlowsCalibration2!$DZ$890)^(1+1))*DZ$1836</f>
        <v>22400.440949017313</v>
      </c>
      <c r="EA890">
        <f>86400*((FlowsCalibration2!$EA$890)^(1+1))*EA$1836</f>
        <v>30917.276985189066</v>
      </c>
      <c r="EB890">
        <f>86400*((FlowsCalibration2!$EB$890)^(1+1))*EB$1836</f>
        <v>95811.61953739282</v>
      </c>
      <c r="EC890">
        <f>86400*((FlowsCalibration2!$EC$890)^(1+1))*EC$1836</f>
        <v>100311.16301539051</v>
      </c>
      <c r="ED890">
        <f>86400*((FlowsCalibration2!$ED$890)^(1+1))*ED$1836</f>
        <v>90536.274078183502</v>
      </c>
      <c r="EE890">
        <f>86400*((FlowsCalibration2!$EE$890)^(1+1))*EE$1836</f>
        <v>72580.948653574131</v>
      </c>
      <c r="EF890">
        <f>86400*((FlowsCalibration2!$EF$890)^(1+1))*EF$1836</f>
        <v>981592.55251590582</v>
      </c>
      <c r="EG890">
        <f>86400*((FlowsCalibration2!$EG$890)^(1+1))*EG$1836</f>
        <v>907260.89712422772</v>
      </c>
    </row>
    <row r="891" spans="2:137" x14ac:dyDescent="0.2">
      <c r="B891">
        <f>86400*((FlowsCalibration2!$B$891)^(1+1))*B$1836</f>
        <v>6314758.9132715566</v>
      </c>
      <c r="C891">
        <f>86400*((FlowsCalibration2!$C$891)^(1+1))*C$1836</f>
        <v>5414652.7468282115</v>
      </c>
      <c r="D891">
        <f>86400*((FlowsCalibration2!$D$891)^(1+1))*D$1836</f>
        <v>5414652.7468282115</v>
      </c>
      <c r="E891">
        <f>86400*((FlowsCalibration2!$E$891)^(1+1))*E$1836</f>
        <v>1157244.8704411001</v>
      </c>
      <c r="F891">
        <f>86400*((FlowsCalibration2!$F$891)^(1+1))*F$1836</f>
        <v>1111650.5678571446</v>
      </c>
      <c r="G891">
        <f>86400*((FlowsCalibration2!$G$891)^(1+1))*G$1836</f>
        <v>740950.55294219195</v>
      </c>
      <c r="H891">
        <f>86400*((FlowsCalibration2!$H$891)^(1+1))*H$1836</f>
        <v>436077.24971348175</v>
      </c>
      <c r="I891">
        <f>86400*((FlowsCalibration2!$I$891)^(1+1))*I$1836</f>
        <v>436077.24971348175</v>
      </c>
      <c r="J891">
        <f>86400*((FlowsCalibration2!$J$891)^(1+1))*J$1836</f>
        <v>341033.23938919033</v>
      </c>
      <c r="K891">
        <f>86400*((FlowsCalibration2!$K$891)^(1+1))*K$1836</f>
        <v>14110.564448451338</v>
      </c>
      <c r="L891">
        <f>86400*((FlowsCalibration2!$L$891)^(1+1))*L$1836</f>
        <v>14110.564448451338</v>
      </c>
      <c r="M891">
        <f>86400*((FlowsCalibration2!$M$891)^(1+1))*M$1836</f>
        <v>14110.564448451338</v>
      </c>
      <c r="N891">
        <f>86400*((FlowsCalibration2!$N$891)^(1+1))*N$1836</f>
        <v>14110.564448451338</v>
      </c>
      <c r="O891">
        <f>86400*((FlowsCalibration2!$O$891)^(1+1))*O$1836</f>
        <v>3619017.9520982634</v>
      </c>
      <c r="P891">
        <f>86400*((FlowsCalibration2!$P$891)^(1+1))*P$1836</f>
        <v>3619017.9520982634</v>
      </c>
      <c r="Q891">
        <f>86400*((FlowsCalibration2!$Q$891)^(1+1))*Q$1836</f>
        <v>918241.85685047414</v>
      </c>
      <c r="R891">
        <f>86400*((FlowsCalibration2!$R$891)^(1+1))*R$1836</f>
        <v>760871.42885997717</v>
      </c>
      <c r="S891">
        <f>86400*((FlowsCalibration2!$S$891)^(1+1))*S$1836</f>
        <v>324459.03580902005</v>
      </c>
      <c r="T891">
        <f>86400*((FlowsCalibration2!$T$891)^(1+1))*T$1836</f>
        <v>324459.03580902005</v>
      </c>
      <c r="U891">
        <f>86400*((FlowsCalibration2!$U$891)^(1+1))*U$1836</f>
        <v>324459.03580902005</v>
      </c>
      <c r="V891">
        <f>86400*((FlowsCalibration2!$V$891)^(1+1))*V$1836</f>
        <v>99576.165247938508</v>
      </c>
      <c r="W891">
        <f>86400*((FlowsCalibration2!$W$891)^(1+1))*W$1836</f>
        <v>99576.165247938508</v>
      </c>
      <c r="X891">
        <f>86400*((FlowsCalibration2!$X$891)^(1+1))*X$1836</f>
        <v>99576.165247938508</v>
      </c>
      <c r="Y891">
        <f>86400*((FlowsCalibration2!$Y$891)^(1+1))*Y$1836</f>
        <v>12620.019290001981</v>
      </c>
      <c r="Z891">
        <f>86400*((FlowsCalibration2!$Z$891)^(1+1))*Z$1836</f>
        <v>12620.019290001981</v>
      </c>
      <c r="AA891">
        <f>86400*((FlowsCalibration2!$AA$891)^(1+1))*AA$1836</f>
        <v>230793.5696539247</v>
      </c>
      <c r="AB891">
        <f>86400*((FlowsCalibration2!$AB$891)^(1+1))*AB$1836</f>
        <v>251712.53247524763</v>
      </c>
      <c r="AC891">
        <f>86400*((FlowsCalibration2!$AC$891)^(1+1))*AC$1836</f>
        <v>1171018.5489658688</v>
      </c>
      <c r="AD891">
        <f>86400*((FlowsCalibration2!$AD$891)^(1+1))*AD$1836</f>
        <v>1171018.5489658688</v>
      </c>
      <c r="AE891">
        <f>86400*((FlowsCalibration2!$AE$891)^(1+1))*AE$1836</f>
        <v>1059477.8128341425</v>
      </c>
      <c r="AF891">
        <f>86400*((FlowsCalibration2!$AF$891)^(1+1))*AF$1836</f>
        <v>908401.58999045729</v>
      </c>
      <c r="AG891">
        <f>86400*((FlowsCalibration2!$AG$891)^(1+1))*AG$1836</f>
        <v>71973.47293376895</v>
      </c>
      <c r="AH891">
        <f>86400*((FlowsCalibration2!$AH$891)^(1+1))*AH$1836</f>
        <v>776841.3301964975</v>
      </c>
      <c r="AI891">
        <f>86400*((FlowsCalibration2!$AI$891)^(1+1))*AI$1836</f>
        <v>908401.58999045729</v>
      </c>
      <c r="AJ891">
        <f>86400*((FlowsCalibration2!$AJ$891)^(1+1))*AJ$1836</f>
        <v>776841.3301964975</v>
      </c>
      <c r="AK891">
        <f>86400*((FlowsCalibration2!$AK$891)^(1+1))*AK$1836</f>
        <v>776841.3301964975</v>
      </c>
      <c r="AL891">
        <f>86400*((FlowsCalibration2!$AL$891)^(1+1))*AL$1836</f>
        <v>499749.98125994881</v>
      </c>
      <c r="AM891">
        <f>86400*((FlowsCalibration2!$AM$891)^(1+1))*AM$1836</f>
        <v>253078.996964538</v>
      </c>
      <c r="AN891">
        <f>86400*((FlowsCalibration2!$AN$891)^(1+1))*AN$1836</f>
        <v>253078.996964538</v>
      </c>
      <c r="AO891">
        <f>86400*((FlowsCalibration2!$AO$891)^(1+1))*AO$1836</f>
        <v>244307.43971366162</v>
      </c>
      <c r="AP891">
        <f>86400*((FlowsCalibration2!$AP$891)^(1+1))*AP$1836</f>
        <v>244307.43971366162</v>
      </c>
      <c r="AQ891">
        <f>86400*((FlowsCalibration2!$AQ$891)^(1+1))*AQ$1836</f>
        <v>208531.39854260001</v>
      </c>
      <c r="AR891">
        <f>86400*((FlowsCalibration2!$AR$891)^(1+1))*AR$1836</f>
        <v>155817.39627305936</v>
      </c>
      <c r="AS891">
        <f>86400*((FlowsCalibration2!$AS$891)^(1+1))*AS$1836</f>
        <v>143785.40133006015</v>
      </c>
      <c r="AT891">
        <f>86400*((FlowsCalibration2!$AT$891)^(1+1))*AT$1836</f>
        <v>6752.5538850113016</v>
      </c>
      <c r="AU891">
        <f>86400*((FlowsCalibration2!$AU$891)^(1+1))*AU$1836</f>
        <v>544.12271754077778</v>
      </c>
      <c r="AV891">
        <f>86400*((FlowsCalibration2!$AV$891)^(1+1))*AV$1836</f>
        <v>12064.902953543184</v>
      </c>
      <c r="AW891">
        <f>86400*((FlowsCalibration2!$AW$891)^(1+1))*AW$1836</f>
        <v>30062.01361010296</v>
      </c>
      <c r="AX891">
        <f>86400*((FlowsCalibration2!$AX$891)^(1+1))*AX$1836</f>
        <v>6752.5538850113016</v>
      </c>
      <c r="AY891">
        <f>86400*((FlowsCalibration2!$AY$891)^(1+1))*AY$1836</f>
        <v>48560.897143981645</v>
      </c>
      <c r="AZ891">
        <f>86400*((FlowsCalibration2!$AZ$891)^(1+1))*AZ$1836</f>
        <v>53711.027287514451</v>
      </c>
      <c r="BA891">
        <f>86400*((FlowsCalibration2!$BA$891)^(1+1))*BA$1836</f>
        <v>30062.01361010296</v>
      </c>
      <c r="BB891">
        <f>86400*((FlowsCalibration2!$BB$891)^(1+1))*BB$1836</f>
        <v>7624.9489627322682</v>
      </c>
      <c r="BC891">
        <f>86400*((FlowsCalibration2!$BC$891)^(1+1))*BC$1836</f>
        <v>7624.9489627322682</v>
      </c>
      <c r="BD891">
        <f>86400*((FlowsCalibration2!$BD$891)^(1+1))*BD$1836</f>
        <v>15133.929119947694</v>
      </c>
      <c r="BE891">
        <f>86400*((FlowsCalibration2!$BE$891)^(1+1))*BE$1836</f>
        <v>58667.396552678627</v>
      </c>
      <c r="BF891">
        <f>86400*((FlowsCalibration2!$BF$891)^(1+1))*BF$1836</f>
        <v>71973.47293376895</v>
      </c>
      <c r="BG891">
        <f>86400*((FlowsCalibration2!$BG$891)^(1+1))*BG$1836</f>
        <v>25060.362053144352</v>
      </c>
      <c r="BH891">
        <f>86400*((FlowsCalibration2!$BH$891)^(1+1))*BH$1836</f>
        <v>5557.8050043945859</v>
      </c>
      <c r="BI891">
        <f>86400*((FlowsCalibration2!$BI$891)^(1+1))*BI$1836</f>
        <v>1745.3305230284504</v>
      </c>
      <c r="BJ891">
        <f>86400*((FlowsCalibration2!$BJ$891)^(1+1))*BJ$1836</f>
        <v>1745.3305230284504</v>
      </c>
      <c r="BK891">
        <f>86400*((FlowsCalibration2!$BK$891)^(1+1))*BK$1836</f>
        <v>12064.902953543184</v>
      </c>
      <c r="BL891">
        <f>86400*((FlowsCalibration2!$BL$891)^(1+1))*BL$1836</f>
        <v>44267.957400856576</v>
      </c>
      <c r="BM891">
        <f>86400*((FlowsCalibration2!$BM$891)^(1+1))*BM$1836</f>
        <v>143785.40133006015</v>
      </c>
      <c r="BN891">
        <f>86400*((FlowsCalibration2!$BN$891)^(1+1))*BN$1836</f>
        <v>143785.40133006015</v>
      </c>
      <c r="BO891">
        <f>86400*((FlowsCalibration2!$BO$891)^(1+1))*BO$1836</f>
        <v>43217.307650167815</v>
      </c>
      <c r="BP891">
        <f>86400*((FlowsCalibration2!$BP$891)^(1+1))*BP$1836</f>
        <v>48026.927958630826</v>
      </c>
      <c r="BQ891">
        <f>86400*((FlowsCalibration2!$BQ$891)^(1+1))*BQ$1836</f>
        <v>48026.927958630826</v>
      </c>
      <c r="BR891">
        <f>86400*((FlowsCalibration2!$BR$891)^(1+1))*BR$1836</f>
        <v>46022.405244482368</v>
      </c>
      <c r="BS891">
        <f>86400*((FlowsCalibration2!$BS$891)^(1+1))*BS$1836</f>
        <v>178629.78107280951</v>
      </c>
      <c r="BT891">
        <f>86400*((FlowsCalibration2!$BT$891)^(1+1))*BT$1836</f>
        <v>741214.93055547494</v>
      </c>
      <c r="BU891">
        <f>86400*((FlowsCalibration2!$BU$891)^(1+1))*BU$1836</f>
        <v>1157244.8704411001</v>
      </c>
      <c r="BV891">
        <f>86400*((FlowsCalibration2!$BV$891)^(1+1))*BV$1836</f>
        <v>3619017.9520982634</v>
      </c>
      <c r="BW891">
        <f>86400*((FlowsCalibration2!$BW$891)^(1+1))*BW$1836</f>
        <v>2127615.3206470204</v>
      </c>
      <c r="BX891">
        <f>86400*((FlowsCalibration2!$BX$891)^(1+1))*BX$1836</f>
        <v>1350734.6422550648</v>
      </c>
      <c r="BY891">
        <f>86400*((FlowsCalibration2!$BY$891)^(1+1))*BY$1836</f>
        <v>14110.564448451338</v>
      </c>
      <c r="BZ891">
        <f>86400*((FlowsCalibration2!$BZ$891)^(1+1))*BZ$1836</f>
        <v>5146.2523352905082</v>
      </c>
      <c r="CA891">
        <f>86400*((FlowsCalibration2!$CA$891)^(1+1))*CA$1836</f>
        <v>5146.2523352905082</v>
      </c>
      <c r="CB891">
        <f>86400*((FlowsCalibration2!$CB$891)^(1+1))*CB$1836</f>
        <v>5146.2523352905082</v>
      </c>
      <c r="CC891">
        <f>86400*((FlowsCalibration2!$CC$891)^(1+1))*CC$1836</f>
        <v>5146.2523352905082</v>
      </c>
      <c r="CD891">
        <f>86400*((FlowsCalibration2!$CD$891)^(1+1))*CD$1836</f>
        <v>330031.91545384633</v>
      </c>
      <c r="CE891">
        <f>86400*((FlowsCalibration2!$CE$891)^(1+1))*CE$1836</f>
        <v>330031.91545384633</v>
      </c>
      <c r="CF891">
        <f>86400*((FlowsCalibration2!$CF$891)^(1+1))*CF$1836</f>
        <v>15133.929119947694</v>
      </c>
      <c r="CG891">
        <f>86400*((FlowsCalibration2!$CG$891)^(1+1))*CG$1836</f>
        <v>22758.878082679992</v>
      </c>
      <c r="CH891">
        <f>86400*((FlowsCalibration2!$CH$891)^(1+1))*CH$1836</f>
        <v>24504.208605708354</v>
      </c>
      <c r="CI891">
        <f>86400*((FlowsCalibration2!$CI$891)^(1+1))*CI$1836</f>
        <v>5557.8050043945859</v>
      </c>
      <c r="CJ891">
        <f>86400*((FlowsCalibration2!$CJ$891)^(1+1))*CJ$1836</f>
        <v>30062.01361010296</v>
      </c>
      <c r="CK891">
        <f>86400*((FlowsCalibration2!$CK$891)^(1+1))*CK$1836</f>
        <v>4632699.5803841548</v>
      </c>
      <c r="CL891">
        <f>86400*((FlowsCalibration2!$CL$891)^(1+1))*CL$1836</f>
        <v>141534.76858318341</v>
      </c>
      <c r="CM891">
        <f>86400*((FlowsCalibration2!$CM$891)^(1+1))*CM$1836</f>
        <v>18156.944528942899</v>
      </c>
      <c r="CN891">
        <f>86400*((FlowsCalibration2!$CN$891)^(1+1))*CN$1836</f>
        <v>1171018.5489658688</v>
      </c>
      <c r="CO891">
        <f>86400*((FlowsCalibration2!$CO$891)^(1+1))*CO$1836</f>
        <v>1171018.5489658688</v>
      </c>
      <c r="CP891">
        <f>86400*((FlowsCalibration2!$CP$891)^(1+1))*CP$1836</f>
        <v>4585281.7217452172</v>
      </c>
      <c r="CQ891">
        <f>86400*((FlowsCalibration2!$CQ$891)^(1+1))*CQ$1836</f>
        <v>1199432.3479352321</v>
      </c>
      <c r="CR891">
        <f>86400*((FlowsCalibration2!$CR$891)^(1+1))*CR$1836</f>
        <v>324459.03580902005</v>
      </c>
      <c r="CS891">
        <f>86400*((FlowsCalibration2!$CS$891)^(1+1))*CS$1836</f>
        <v>1350734.6422550648</v>
      </c>
      <c r="CT891">
        <f>86400*((FlowsCalibration2!$CT$891)^(1+1))*CT$1836</f>
        <v>48026.927958630826</v>
      </c>
      <c r="CU891">
        <f>86400*((FlowsCalibration2!$CU$891)^(1+1))*CU$1836</f>
        <v>341033.23938919033</v>
      </c>
      <c r="CV891">
        <f>86400*((FlowsCalibration2!$CV$891)^(1+1))*CV$1836</f>
        <v>436077.24971348175</v>
      </c>
      <c r="CW891">
        <f>86400*((FlowsCalibration2!$CW$891)^(1+1))*CW$1836</f>
        <v>740950.55294219195</v>
      </c>
      <c r="CX891">
        <f>86400*((FlowsCalibration2!$CX$891)^(1+1))*CX$1836</f>
        <v>741214.93055547494</v>
      </c>
      <c r="CY891">
        <f>86400*((FlowsCalibration2!$CY$891)^(1+1))*CY$1836</f>
        <v>99576.165247938508</v>
      </c>
      <c r="CZ891">
        <f>86400*((FlowsCalibration2!$CZ$891)^(1+1))*CZ$1836</f>
        <v>760871.42885997717</v>
      </c>
      <c r="DA891">
        <f>86400*((FlowsCalibration2!$DA$891)^(1+1))*DA$1836</f>
        <v>918241.85685047414</v>
      </c>
      <c r="DB891">
        <f>86400*((FlowsCalibration2!$DB$891)^(1+1))*DB$1836</f>
        <v>5557.8050043945859</v>
      </c>
      <c r="DC891">
        <f>86400*((FlowsCalibration2!$DC$891)^(1+1))*DC$1836</f>
        <v>230793.5696539247</v>
      </c>
      <c r="DD891">
        <f>86400*((FlowsCalibration2!$DD$891)^(1+1))*DD$1836</f>
        <v>208531.39854260001</v>
      </c>
      <c r="DE891">
        <f>86400*((FlowsCalibration2!$DE$891)^(1+1))*DE$1836</f>
        <v>244307.43971366162</v>
      </c>
      <c r="DF891">
        <f>86400*((FlowsCalibration2!$DF$891)^(1+1))*DF$1836</f>
        <v>5146.2523352905082</v>
      </c>
      <c r="DG891">
        <f>86400*((FlowsCalibration2!$DG$891)^(1+1))*DG$1836</f>
        <v>6752.5538850113016</v>
      </c>
      <c r="DH891">
        <f>86400*((FlowsCalibration2!$DH$891)^(1+1))*DH$1836</f>
        <v>14110.564448451338</v>
      </c>
      <c r="DI891">
        <f>86400*((FlowsCalibration2!$DI$891)^(1+1))*DI$1836</f>
        <v>330031.91545384633</v>
      </c>
      <c r="DJ891">
        <f>86400*((FlowsCalibration2!$DJ$891)^(1+1))*DJ$1836</f>
        <v>15133.929119947694</v>
      </c>
      <c r="DK891">
        <f>86400*((FlowsCalibration2!$DK$891)^(1+1))*DK$1836</f>
        <v>12064.902953543184</v>
      </c>
      <c r="DL891">
        <f>86400*((FlowsCalibration2!$DL$891)^(1+1))*DL$1836</f>
        <v>44267.957400856576</v>
      </c>
      <c r="DM891">
        <f>86400*((FlowsCalibration2!$DM$891)^(1+1))*DM$1836</f>
        <v>48560.897143981645</v>
      </c>
      <c r="DN891">
        <f>86400*((FlowsCalibration2!$DN$891)^(1+1))*DN$1836</f>
        <v>143785.40133006015</v>
      </c>
      <c r="DO891">
        <f>86400*((FlowsCalibration2!$DO$891)^(1+1))*DO$1836</f>
        <v>12620.019290001981</v>
      </c>
      <c r="DP891">
        <f>86400*((FlowsCalibration2!$DP$891)^(1+1))*DP$1836</f>
        <v>2127615.3206470204</v>
      </c>
      <c r="DQ891">
        <f>86400*((FlowsCalibration2!$DQ$891)^(1+1))*DQ$1836</f>
        <v>3619017.9520982634</v>
      </c>
      <c r="DR891">
        <f>86400*((FlowsCalibration2!$DR$891)^(1+1))*DR$1836</f>
        <v>1111650.5678571446</v>
      </c>
      <c r="DS891">
        <f>86400*((FlowsCalibration2!$DS$891)^(1+1))*DS$1836</f>
        <v>178629.78107280951</v>
      </c>
      <c r="DT891">
        <f>86400*((FlowsCalibration2!$DT$891)^(1+1))*DT$1836</f>
        <v>225135.53786286377</v>
      </c>
      <c r="DU891">
        <f>86400*((FlowsCalibration2!$DU$891)^(1+1))*DU$1836</f>
        <v>544.12271754077778</v>
      </c>
      <c r="DV891">
        <f>86400*((FlowsCalibration2!$DV$891)^(1+1))*DV$1836</f>
        <v>7624.9489627322682</v>
      </c>
      <c r="DW891">
        <f>86400*((FlowsCalibration2!$DW$891)^(1+1))*DW$1836</f>
        <v>1745.3305230284504</v>
      </c>
      <c r="DX891">
        <f>86400*((FlowsCalibration2!$DX$891)^(1+1))*DX$1836</f>
        <v>155817.39627305936</v>
      </c>
      <c r="DY891">
        <f>86400*((FlowsCalibration2!$DY$891)^(1+1))*DY$1836</f>
        <v>141534.76858318341</v>
      </c>
      <c r="DZ891">
        <f>86400*((FlowsCalibration2!$DZ$891)^(1+1))*DZ$1836</f>
        <v>18156.944528942899</v>
      </c>
      <c r="EA891">
        <f>86400*((FlowsCalibration2!$EA$891)^(1+1))*EA$1836</f>
        <v>25060.362053144352</v>
      </c>
      <c r="EB891">
        <f>86400*((FlowsCalibration2!$EB$891)^(1+1))*EB$1836</f>
        <v>253078.996964538</v>
      </c>
      <c r="EC891">
        <f>86400*((FlowsCalibration2!$EC$891)^(1+1))*EC$1836</f>
        <v>71973.47293376895</v>
      </c>
      <c r="ED891">
        <f>86400*((FlowsCalibration2!$ED$891)^(1+1))*ED$1836</f>
        <v>58667.396552678627</v>
      </c>
      <c r="EE891">
        <f>86400*((FlowsCalibration2!$EE$891)^(1+1))*EE$1836</f>
        <v>46022.405244482368</v>
      </c>
      <c r="EF891">
        <f>86400*((FlowsCalibration2!$EF$891)^(1+1))*EF$1836</f>
        <v>1199432.3479352321</v>
      </c>
      <c r="EG891">
        <f>86400*((FlowsCalibration2!$EG$891)^(1+1))*EG$1836</f>
        <v>4585281.7217452172</v>
      </c>
    </row>
    <row r="892" spans="2:137" x14ac:dyDescent="0.2">
      <c r="B892">
        <f>86400*((FlowsCalibration2!$B$892)^(1+1))*B$1836</f>
        <v>5731176.1269486165</v>
      </c>
      <c r="C892">
        <f>86400*((FlowsCalibration2!$C$892)^(1+1))*C$1836</f>
        <v>2162135.7681120434</v>
      </c>
      <c r="D892">
        <f>86400*((FlowsCalibration2!$D$892)^(1+1))*D$1836</f>
        <v>2162135.7681120434</v>
      </c>
      <c r="E892">
        <f>86400*((FlowsCalibration2!$E$892)^(1+1))*E$1836</f>
        <v>561345.29811094189</v>
      </c>
      <c r="F892">
        <f>86400*((FlowsCalibration2!$F$892)^(1+1))*F$1836</f>
        <v>530622.50881838286</v>
      </c>
      <c r="G892">
        <f>86400*((FlowsCalibration2!$G$892)^(1+1))*G$1836</f>
        <v>343188.66234615305</v>
      </c>
      <c r="H892">
        <f>86400*((FlowsCalibration2!$H$892)^(1+1))*H$1836</f>
        <v>286360.76658880466</v>
      </c>
      <c r="I892">
        <f>86400*((FlowsCalibration2!$I$892)^(1+1))*I$1836</f>
        <v>286360.76658880466</v>
      </c>
      <c r="J892">
        <f>86400*((FlowsCalibration2!$J$892)^(1+1))*J$1836</f>
        <v>270541.47713500948</v>
      </c>
      <c r="K892">
        <f>86400*((FlowsCalibration2!$K$892)^(1+1))*K$1836</f>
        <v>10483.837675528453</v>
      </c>
      <c r="L892">
        <f>86400*((FlowsCalibration2!$L$892)^(1+1))*L$1836</f>
        <v>10483.837675528453</v>
      </c>
      <c r="M892">
        <f>86400*((FlowsCalibration2!$M$892)^(1+1))*M$1836</f>
        <v>10483.837675528453</v>
      </c>
      <c r="N892">
        <f>86400*((FlowsCalibration2!$N$892)^(1+1))*N$1836</f>
        <v>10483.837675528453</v>
      </c>
      <c r="O892">
        <f>86400*((FlowsCalibration2!$O$892)^(1+1))*O$1836</f>
        <v>1339834.3755221451</v>
      </c>
      <c r="P892">
        <f>86400*((FlowsCalibration2!$P$892)^(1+1))*P$1836</f>
        <v>1339834.3755221451</v>
      </c>
      <c r="Q892">
        <f>86400*((FlowsCalibration2!$Q$892)^(1+1))*Q$1836</f>
        <v>473414.75589445163</v>
      </c>
      <c r="R892">
        <f>86400*((FlowsCalibration2!$R$892)^(1+1))*R$1836</f>
        <v>427412.70636097633</v>
      </c>
      <c r="S892">
        <f>86400*((FlowsCalibration2!$S$892)^(1+1))*S$1836</f>
        <v>281645.84425591846</v>
      </c>
      <c r="T892">
        <f>86400*((FlowsCalibration2!$T$892)^(1+1))*T$1836</f>
        <v>281645.84425591846</v>
      </c>
      <c r="U892">
        <f>86400*((FlowsCalibration2!$U$892)^(1+1))*U$1836</f>
        <v>281645.84425591846</v>
      </c>
      <c r="V892">
        <f>86400*((FlowsCalibration2!$V$892)^(1+1))*V$1836</f>
        <v>84220.128589086627</v>
      </c>
      <c r="W892">
        <f>86400*((FlowsCalibration2!$W$892)^(1+1))*W$1836</f>
        <v>84220.128589086627</v>
      </c>
      <c r="X892">
        <f>86400*((FlowsCalibration2!$X$892)^(1+1))*X$1836</f>
        <v>84220.128589086627</v>
      </c>
      <c r="Y892">
        <f>86400*((FlowsCalibration2!$Y$892)^(1+1))*Y$1836</f>
        <v>10723.122783290615</v>
      </c>
      <c r="Z892">
        <f>86400*((FlowsCalibration2!$Z$892)^(1+1))*Z$1836</f>
        <v>10723.122783290615</v>
      </c>
      <c r="AA892">
        <f>86400*((FlowsCalibration2!$AA$892)^(1+1))*AA$1836</f>
        <v>183609.35229720789</v>
      </c>
      <c r="AB892">
        <f>86400*((FlowsCalibration2!$AB$892)^(1+1))*AB$1836</f>
        <v>199453.46751439685</v>
      </c>
      <c r="AC892">
        <f>86400*((FlowsCalibration2!$AC$892)^(1+1))*AC$1836</f>
        <v>2920691.0155124306</v>
      </c>
      <c r="AD892">
        <f>86400*((FlowsCalibration2!$AD$892)^(1+1))*AD$1836</f>
        <v>2920691.0155124306</v>
      </c>
      <c r="AE892">
        <f>86400*((FlowsCalibration2!$AE$892)^(1+1))*AE$1836</f>
        <v>1644223.5075124863</v>
      </c>
      <c r="AF892">
        <f>86400*((FlowsCalibration2!$AF$892)^(1+1))*AF$1836</f>
        <v>1246571.4758189048</v>
      </c>
      <c r="AG892">
        <f>86400*((FlowsCalibration2!$AG$892)^(1+1))*AG$1836</f>
        <v>179571.04009384217</v>
      </c>
      <c r="AH892">
        <f>86400*((FlowsCalibration2!$AH$892)^(1+1))*AH$1836</f>
        <v>919941.2884384325</v>
      </c>
      <c r="AI892">
        <f>86400*((FlowsCalibration2!$AI$892)^(1+1))*AI$1836</f>
        <v>1246571.4758189048</v>
      </c>
      <c r="AJ892">
        <f>86400*((FlowsCalibration2!$AJ$892)^(1+1))*AJ$1836</f>
        <v>919941.2884384325</v>
      </c>
      <c r="AK892">
        <f>86400*((FlowsCalibration2!$AK$892)^(1+1))*AK$1836</f>
        <v>919941.2884384325</v>
      </c>
      <c r="AL892">
        <f>86400*((FlowsCalibration2!$AL$892)^(1+1))*AL$1836</f>
        <v>518749.50818399515</v>
      </c>
      <c r="AM892">
        <f>86400*((FlowsCalibration2!$AM$892)^(1+1))*AM$1836</f>
        <v>170326.21343668923</v>
      </c>
      <c r="AN892">
        <f>86400*((FlowsCalibration2!$AN$892)^(1+1))*AN$1836</f>
        <v>170326.21343668923</v>
      </c>
      <c r="AO892">
        <f>86400*((FlowsCalibration2!$AO$892)^(1+1))*AO$1836</f>
        <v>331312.9491515329</v>
      </c>
      <c r="AP892">
        <f>86400*((FlowsCalibration2!$AP$892)^(1+1))*AP$1836</f>
        <v>331312.9491515329</v>
      </c>
      <c r="AQ892">
        <f>86400*((FlowsCalibration2!$AQ$892)^(1+1))*AQ$1836</f>
        <v>281574.19476295589</v>
      </c>
      <c r="AR892">
        <f>86400*((FlowsCalibration2!$AR$892)^(1+1))*AR$1836</f>
        <v>138490.76210505358</v>
      </c>
      <c r="AS892">
        <f>86400*((FlowsCalibration2!$AS$892)^(1+1))*AS$1836</f>
        <v>184844.16173309769</v>
      </c>
      <c r="AT892">
        <f>86400*((FlowsCalibration2!$AT$892)^(1+1))*AT$1836</f>
        <v>7932.7399445058172</v>
      </c>
      <c r="AU892">
        <f>86400*((FlowsCalibration2!$AU$892)^(1+1))*AU$1836</f>
        <v>590.44690267416149</v>
      </c>
      <c r="AV892">
        <f>86400*((FlowsCalibration2!$AV$892)^(1+1))*AV$1836</f>
        <v>10768.53295784566</v>
      </c>
      <c r="AW892">
        <f>86400*((FlowsCalibration2!$AW$892)^(1+1))*AW$1836</f>
        <v>74311.082949634161</v>
      </c>
      <c r="AX892">
        <f>86400*((FlowsCalibration2!$AX$892)^(1+1))*AX$1836</f>
        <v>7932.7399445058172</v>
      </c>
      <c r="AY892">
        <f>86400*((FlowsCalibration2!$AY$892)^(1+1))*AY$1836</f>
        <v>43467.375669457506</v>
      </c>
      <c r="AZ892">
        <f>86400*((FlowsCalibration2!$AZ$892)^(1+1))*AZ$1836</f>
        <v>48781.327721591406</v>
      </c>
      <c r="BA892">
        <f>86400*((FlowsCalibration2!$BA$892)^(1+1))*BA$1836</f>
        <v>74311.082949634161</v>
      </c>
      <c r="BB892">
        <f>86400*((FlowsCalibration2!$BB$892)^(1+1))*BB$1836</f>
        <v>18848.312099290011</v>
      </c>
      <c r="BC892">
        <f>86400*((FlowsCalibration2!$BC$892)^(1+1))*BC$1836</f>
        <v>18848.312099290011</v>
      </c>
      <c r="BD892">
        <f>86400*((FlowsCalibration2!$BD$892)^(1+1))*BD$1836</f>
        <v>37409.95785486458</v>
      </c>
      <c r="BE892">
        <f>86400*((FlowsCalibration2!$BE$892)^(1+1))*BE$1836</f>
        <v>106482.93260415329</v>
      </c>
      <c r="BF892">
        <f>86400*((FlowsCalibration2!$BF$892)^(1+1))*BF$1836</f>
        <v>179571.04009384217</v>
      </c>
      <c r="BG892">
        <f>86400*((FlowsCalibration2!$BG$892)^(1+1))*BG$1836</f>
        <v>13684.093523275427</v>
      </c>
      <c r="BH892">
        <f>86400*((FlowsCalibration2!$BH$892)^(1+1))*BH$1836</f>
        <v>13738.484522562341</v>
      </c>
      <c r="BI892">
        <f>86400*((FlowsCalibration2!$BI$892)^(1+1))*BI$1836</f>
        <v>4314.328472917332</v>
      </c>
      <c r="BJ892">
        <f>86400*((FlowsCalibration2!$BJ$892)^(1+1))*BJ$1836</f>
        <v>4314.328472917332</v>
      </c>
      <c r="BK892">
        <f>86400*((FlowsCalibration2!$BK$892)^(1+1))*BK$1836</f>
        <v>10768.53295784566</v>
      </c>
      <c r="BL892">
        <f>86400*((FlowsCalibration2!$BL$892)^(1+1))*BL$1836</f>
        <v>38611.610376246535</v>
      </c>
      <c r="BM892">
        <f>86400*((FlowsCalibration2!$BM$892)^(1+1))*BM$1836</f>
        <v>184844.16173309769</v>
      </c>
      <c r="BN892">
        <f>86400*((FlowsCalibration2!$BN$892)^(1+1))*BN$1836</f>
        <v>184844.16173309769</v>
      </c>
      <c r="BO892">
        <f>86400*((FlowsCalibration2!$BO$892)^(1+1))*BO$1836</f>
        <v>23598.607422514178</v>
      </c>
      <c r="BP892">
        <f>86400*((FlowsCalibration2!$BP$892)^(1+1))*BP$1836</f>
        <v>49429.014430578296</v>
      </c>
      <c r="BQ892">
        <f>86400*((FlowsCalibration2!$BQ$892)^(1+1))*BQ$1836</f>
        <v>49429.014430578296</v>
      </c>
      <c r="BR892">
        <f>86400*((FlowsCalibration2!$BR$892)^(1+1))*BR$1836</f>
        <v>77322.048690495038</v>
      </c>
      <c r="BS892">
        <f>86400*((FlowsCalibration2!$BS$892)^(1+1))*BS$1836</f>
        <v>55334.369781445792</v>
      </c>
      <c r="BT892">
        <f>86400*((FlowsCalibration2!$BT$892)^(1+1))*BT$1836</f>
        <v>344224.65983120399</v>
      </c>
      <c r="BU892">
        <f>86400*((FlowsCalibration2!$BU$892)^(1+1))*BU$1836</f>
        <v>561345.29811094189</v>
      </c>
      <c r="BV892">
        <f>86400*((FlowsCalibration2!$BV$892)^(1+1))*BV$1836</f>
        <v>1339834.3755221451</v>
      </c>
      <c r="BW892">
        <f>86400*((FlowsCalibration2!$BW$892)^(1+1))*BW$1836</f>
        <v>757629.0520273057</v>
      </c>
      <c r="BX892">
        <f>86400*((FlowsCalibration2!$BX$892)^(1+1))*BX$1836</f>
        <v>583085.41752195533</v>
      </c>
      <c r="BY892">
        <f>86400*((FlowsCalibration2!$BY$892)^(1+1))*BY$1836</f>
        <v>10483.837675528453</v>
      </c>
      <c r="BZ892">
        <f>86400*((FlowsCalibration2!$BZ$892)^(1+1))*BZ$1836</f>
        <v>18461.888051195361</v>
      </c>
      <c r="CA892">
        <f>86400*((FlowsCalibration2!$CA$892)^(1+1))*CA$1836</f>
        <v>18461.888051195361</v>
      </c>
      <c r="CB892">
        <f>86400*((FlowsCalibration2!$CB$892)^(1+1))*CB$1836</f>
        <v>18461.888051195361</v>
      </c>
      <c r="CC892">
        <f>86400*((FlowsCalibration2!$CC$892)^(1+1))*CC$1836</f>
        <v>18461.888051195361</v>
      </c>
      <c r="CD892">
        <f>86400*((FlowsCalibration2!$CD$892)^(1+1))*CD$1836</f>
        <v>262801.43428857543</v>
      </c>
      <c r="CE892">
        <f>86400*((FlowsCalibration2!$CE$892)^(1+1))*CE$1836</f>
        <v>262801.43428857543</v>
      </c>
      <c r="CF892">
        <f>86400*((FlowsCalibration2!$CF$892)^(1+1))*CF$1836</f>
        <v>37409.95785486458</v>
      </c>
      <c r="CG892">
        <f>86400*((FlowsCalibration2!$CG$892)^(1+1))*CG$1836</f>
        <v>56258.269954154654</v>
      </c>
      <c r="CH892">
        <f>86400*((FlowsCalibration2!$CH$892)^(1+1))*CH$1836</f>
        <v>60572.598427071774</v>
      </c>
      <c r="CI892">
        <f>86400*((FlowsCalibration2!$CI$892)^(1+1))*CI$1836</f>
        <v>13738.484522562341</v>
      </c>
      <c r="CJ892">
        <f>86400*((FlowsCalibration2!$CJ$892)^(1+1))*CJ$1836</f>
        <v>74311.082949634161</v>
      </c>
      <c r="CK892">
        <f>86400*((FlowsCalibration2!$CK$892)^(1+1))*CK$1836</f>
        <v>1637197.1075094501</v>
      </c>
      <c r="CL892">
        <f>86400*((FlowsCalibration2!$CL$892)^(1+1))*CL$1836</f>
        <v>116285.74738728447</v>
      </c>
      <c r="CM892">
        <f>86400*((FlowsCalibration2!$CM$892)^(1+1))*CM$1836</f>
        <v>9914.5136726060482</v>
      </c>
      <c r="CN892">
        <f>86400*((FlowsCalibration2!$CN$892)^(1+1))*CN$1836</f>
        <v>2920691.0155124306</v>
      </c>
      <c r="CO892">
        <f>86400*((FlowsCalibration2!$CO$892)^(1+1))*CO$1836</f>
        <v>2920691.0155124306</v>
      </c>
      <c r="CP892">
        <f>86400*((FlowsCalibration2!$CP$892)^(1+1))*CP$1836</f>
        <v>1562308.8931956389</v>
      </c>
      <c r="CQ892">
        <f>86400*((FlowsCalibration2!$CQ$892)^(1+1))*CQ$1836</f>
        <v>607843.81260117318</v>
      </c>
      <c r="CR892">
        <f>86400*((FlowsCalibration2!$CR$892)^(1+1))*CR$1836</f>
        <v>281645.84425591846</v>
      </c>
      <c r="CS892">
        <f>86400*((FlowsCalibration2!$CS$892)^(1+1))*CS$1836</f>
        <v>583085.41752195533</v>
      </c>
      <c r="CT892">
        <f>86400*((FlowsCalibration2!$CT$892)^(1+1))*CT$1836</f>
        <v>49429.014430578296</v>
      </c>
      <c r="CU892">
        <f>86400*((FlowsCalibration2!$CU$892)^(1+1))*CU$1836</f>
        <v>270541.47713500948</v>
      </c>
      <c r="CV892">
        <f>86400*((FlowsCalibration2!$CV$892)^(1+1))*CV$1836</f>
        <v>286360.76658880466</v>
      </c>
      <c r="CW892">
        <f>86400*((FlowsCalibration2!$CW$892)^(1+1))*CW$1836</f>
        <v>343188.66234615305</v>
      </c>
      <c r="CX892">
        <f>86400*((FlowsCalibration2!$CX$892)^(1+1))*CX$1836</f>
        <v>344224.65983120399</v>
      </c>
      <c r="CY892">
        <f>86400*((FlowsCalibration2!$CY$892)^(1+1))*CY$1836</f>
        <v>84220.128589086627</v>
      </c>
      <c r="CZ892">
        <f>86400*((FlowsCalibration2!$CZ$892)^(1+1))*CZ$1836</f>
        <v>427412.70636097633</v>
      </c>
      <c r="DA892">
        <f>86400*((FlowsCalibration2!$DA$892)^(1+1))*DA$1836</f>
        <v>473414.75589445163</v>
      </c>
      <c r="DB892">
        <f>86400*((FlowsCalibration2!$DB$892)^(1+1))*DB$1836</f>
        <v>13738.484522562341</v>
      </c>
      <c r="DC892">
        <f>86400*((FlowsCalibration2!$DC$892)^(1+1))*DC$1836</f>
        <v>183609.35229720789</v>
      </c>
      <c r="DD892">
        <f>86400*((FlowsCalibration2!$DD$892)^(1+1))*DD$1836</f>
        <v>281574.19476295589</v>
      </c>
      <c r="DE892">
        <f>86400*((FlowsCalibration2!$DE$892)^(1+1))*DE$1836</f>
        <v>331312.9491515329</v>
      </c>
      <c r="DF892">
        <f>86400*((FlowsCalibration2!$DF$892)^(1+1))*DF$1836</f>
        <v>18461.888051195361</v>
      </c>
      <c r="DG892">
        <f>86400*((FlowsCalibration2!$DG$892)^(1+1))*DG$1836</f>
        <v>7932.7399445058172</v>
      </c>
      <c r="DH892">
        <f>86400*((FlowsCalibration2!$DH$892)^(1+1))*DH$1836</f>
        <v>10483.837675528453</v>
      </c>
      <c r="DI892">
        <f>86400*((FlowsCalibration2!$DI$892)^(1+1))*DI$1836</f>
        <v>262801.43428857543</v>
      </c>
      <c r="DJ892">
        <f>86400*((FlowsCalibration2!$DJ$892)^(1+1))*DJ$1836</f>
        <v>37409.95785486458</v>
      </c>
      <c r="DK892">
        <f>86400*((FlowsCalibration2!$DK$892)^(1+1))*DK$1836</f>
        <v>10768.53295784566</v>
      </c>
      <c r="DL892">
        <f>86400*((FlowsCalibration2!$DL$892)^(1+1))*DL$1836</f>
        <v>38611.610376246535</v>
      </c>
      <c r="DM892">
        <f>86400*((FlowsCalibration2!$DM$892)^(1+1))*DM$1836</f>
        <v>43467.375669457506</v>
      </c>
      <c r="DN892">
        <f>86400*((FlowsCalibration2!$DN$892)^(1+1))*DN$1836</f>
        <v>184844.16173309769</v>
      </c>
      <c r="DO892">
        <f>86400*((FlowsCalibration2!$DO$892)^(1+1))*DO$1836</f>
        <v>10723.122783290615</v>
      </c>
      <c r="DP892">
        <f>86400*((FlowsCalibration2!$DP$892)^(1+1))*DP$1836</f>
        <v>757629.0520273057</v>
      </c>
      <c r="DQ892">
        <f>86400*((FlowsCalibration2!$DQ$892)^(1+1))*DQ$1836</f>
        <v>1339834.3755221451</v>
      </c>
      <c r="DR892">
        <f>86400*((FlowsCalibration2!$DR$892)^(1+1))*DR$1836</f>
        <v>530622.50881838286</v>
      </c>
      <c r="DS892">
        <f>86400*((FlowsCalibration2!$DS$892)^(1+1))*DS$1836</f>
        <v>55334.369781445792</v>
      </c>
      <c r="DT892">
        <f>86400*((FlowsCalibration2!$DT$892)^(1+1))*DT$1836</f>
        <v>78505.150435333315</v>
      </c>
      <c r="DU892">
        <f>86400*((FlowsCalibration2!$DU$892)^(1+1))*DU$1836</f>
        <v>590.44690267416149</v>
      </c>
      <c r="DV892">
        <f>86400*((FlowsCalibration2!$DV$892)^(1+1))*DV$1836</f>
        <v>18848.312099290011</v>
      </c>
      <c r="DW892">
        <f>86400*((FlowsCalibration2!$DW$892)^(1+1))*DW$1836</f>
        <v>4314.328472917332</v>
      </c>
      <c r="DX892">
        <f>86400*((FlowsCalibration2!$DX$892)^(1+1))*DX$1836</f>
        <v>138490.76210505358</v>
      </c>
      <c r="DY892">
        <f>86400*((FlowsCalibration2!$DY$892)^(1+1))*DY$1836</f>
        <v>116285.74738728447</v>
      </c>
      <c r="DZ892">
        <f>86400*((FlowsCalibration2!$DZ$892)^(1+1))*DZ$1836</f>
        <v>9914.5136726060482</v>
      </c>
      <c r="EA892">
        <f>86400*((FlowsCalibration2!$EA$892)^(1+1))*EA$1836</f>
        <v>13684.093523275427</v>
      </c>
      <c r="EB892">
        <f>86400*((FlowsCalibration2!$EB$892)^(1+1))*EB$1836</f>
        <v>170326.21343668923</v>
      </c>
      <c r="EC892">
        <f>86400*((FlowsCalibration2!$EC$892)^(1+1))*EC$1836</f>
        <v>179571.04009384217</v>
      </c>
      <c r="ED892">
        <f>86400*((FlowsCalibration2!$ED$892)^(1+1))*ED$1836</f>
        <v>106482.93260415329</v>
      </c>
      <c r="EE892">
        <f>86400*((FlowsCalibration2!$EE$892)^(1+1))*EE$1836</f>
        <v>77322.048690495038</v>
      </c>
      <c r="EF892">
        <f>86400*((FlowsCalibration2!$EF$892)^(1+1))*EF$1836</f>
        <v>607843.81260117318</v>
      </c>
      <c r="EG892">
        <f>86400*((FlowsCalibration2!$EG$892)^(1+1))*EG$1836</f>
        <v>1562308.8931956389</v>
      </c>
    </row>
    <row r="893" spans="2:137" x14ac:dyDescent="0.2">
      <c r="B893">
        <f>86400*((FlowsCalibration2!$B$893)^(1+1))*B$1836</f>
        <v>8362592.9015592709</v>
      </c>
      <c r="C893">
        <f>86400*((FlowsCalibration2!$C$893)^(1+1))*C$1836</f>
        <v>4278948.6768602272</v>
      </c>
      <c r="D893">
        <f>86400*((FlowsCalibration2!$D$893)^(1+1))*D$1836</f>
        <v>4278948.6768602272</v>
      </c>
      <c r="E893">
        <f>86400*((FlowsCalibration2!$E$893)^(1+1))*E$1836</f>
        <v>3172447.6099579339</v>
      </c>
      <c r="F893">
        <f>86400*((FlowsCalibration2!$F$893)^(1+1))*F$1836</f>
        <v>2645291.191012729</v>
      </c>
      <c r="G893">
        <f>86400*((FlowsCalibration2!$G$893)^(1+1))*G$1836</f>
        <v>645723.49697268265</v>
      </c>
      <c r="H893">
        <f>86400*((FlowsCalibration2!$H$893)^(1+1))*H$1836</f>
        <v>597373.20220709976</v>
      </c>
      <c r="I893">
        <f>86400*((FlowsCalibration2!$I$893)^(1+1))*I$1836</f>
        <v>597373.20220709976</v>
      </c>
      <c r="J893">
        <f>86400*((FlowsCalibration2!$J$893)^(1+1))*J$1836</f>
        <v>591534.55851331155</v>
      </c>
      <c r="K893">
        <f>86400*((FlowsCalibration2!$K$893)^(1+1))*K$1836</f>
        <v>8061.4487701216894</v>
      </c>
      <c r="L893">
        <f>86400*((FlowsCalibration2!$L$893)^(1+1))*L$1836</f>
        <v>8061.4487701216894</v>
      </c>
      <c r="M893">
        <f>86400*((FlowsCalibration2!$M$893)^(1+1))*M$1836</f>
        <v>8061.4487701216894</v>
      </c>
      <c r="N893">
        <f>86400*((FlowsCalibration2!$N$893)^(1+1))*N$1836</f>
        <v>8061.4487701216894</v>
      </c>
      <c r="O893">
        <f>86400*((FlowsCalibration2!$O$893)^(1+1))*O$1836</f>
        <v>850482.61815165181</v>
      </c>
      <c r="P893">
        <f>86400*((FlowsCalibration2!$P$893)^(1+1))*P$1836</f>
        <v>850482.61815165181</v>
      </c>
      <c r="Q893">
        <f>86400*((FlowsCalibration2!$Q$893)^(1+1))*Q$1836</f>
        <v>314459.27634989802</v>
      </c>
      <c r="R893">
        <f>86400*((FlowsCalibration2!$R$893)^(1+1))*R$1836</f>
        <v>298523.49774865585</v>
      </c>
      <c r="S893">
        <f>86400*((FlowsCalibration2!$S$893)^(1+1))*S$1836</f>
        <v>244494.13138208335</v>
      </c>
      <c r="T893">
        <f>86400*((FlowsCalibration2!$T$893)^(1+1))*T$1836</f>
        <v>244494.13138208335</v>
      </c>
      <c r="U893">
        <f>86400*((FlowsCalibration2!$U$893)^(1+1))*U$1836</f>
        <v>244494.13138208335</v>
      </c>
      <c r="V893">
        <f>86400*((FlowsCalibration2!$V$893)^(1+1))*V$1836</f>
        <v>68611.844687716686</v>
      </c>
      <c r="W893">
        <f>86400*((FlowsCalibration2!$W$893)^(1+1))*W$1836</f>
        <v>68611.844687716686</v>
      </c>
      <c r="X893">
        <f>86400*((FlowsCalibration2!$X$893)^(1+1))*X$1836</f>
        <v>68611.844687716686</v>
      </c>
      <c r="Y893">
        <f>86400*((FlowsCalibration2!$Y$893)^(1+1))*Y$1836</f>
        <v>7675.84461368958</v>
      </c>
      <c r="Z893">
        <f>86400*((FlowsCalibration2!$Z$893)^(1+1))*Z$1836</f>
        <v>7675.84461368958</v>
      </c>
      <c r="AA893">
        <f>86400*((FlowsCalibration2!$AA$893)^(1+1))*AA$1836</f>
        <v>159938.46464059694</v>
      </c>
      <c r="AB893">
        <f>86400*((FlowsCalibration2!$AB$893)^(1+1))*AB$1836</f>
        <v>172534.79000638373</v>
      </c>
      <c r="AC893">
        <f>86400*((FlowsCalibration2!$AC$893)^(1+1))*AC$1836</f>
        <v>3412037.7607918866</v>
      </c>
      <c r="AD893">
        <f>86400*((FlowsCalibration2!$AD$893)^(1+1))*AD$1836</f>
        <v>3412037.7607918866</v>
      </c>
      <c r="AE893">
        <f>86400*((FlowsCalibration2!$AE$893)^(1+1))*AE$1836</f>
        <v>3022795.9433320011</v>
      </c>
      <c r="AF893">
        <f>86400*((FlowsCalibration2!$AF$893)^(1+1))*AF$1836</f>
        <v>2623634.5448054136</v>
      </c>
      <c r="AG893">
        <f>86400*((FlowsCalibration2!$AG$893)^(1+1))*AG$1836</f>
        <v>1975148.4432078584</v>
      </c>
      <c r="AH893">
        <f>86400*((FlowsCalibration2!$AH$893)^(1+1))*AH$1836</f>
        <v>946562.87048368121</v>
      </c>
      <c r="AI893">
        <f>86400*((FlowsCalibration2!$AI$893)^(1+1))*AI$1836</f>
        <v>2623634.5448054136</v>
      </c>
      <c r="AJ893">
        <f>86400*((FlowsCalibration2!$AJ$893)^(1+1))*AJ$1836</f>
        <v>946562.87048368121</v>
      </c>
      <c r="AK893">
        <f>86400*((FlowsCalibration2!$AK$893)^(1+1))*AK$1836</f>
        <v>946562.87048368121</v>
      </c>
      <c r="AL893">
        <f>86400*((FlowsCalibration2!$AL$893)^(1+1))*AL$1836</f>
        <v>544830.24755509023</v>
      </c>
      <c r="AM893">
        <f>86400*((FlowsCalibration2!$AM$893)^(1+1))*AM$1836</f>
        <v>100453.30474003476</v>
      </c>
      <c r="AN893">
        <f>86400*((FlowsCalibration2!$AN$893)^(1+1))*AN$1836</f>
        <v>100453.30474003476</v>
      </c>
      <c r="AO893">
        <f>86400*((FlowsCalibration2!$AO$893)^(1+1))*AO$1836</f>
        <v>444032.22517249954</v>
      </c>
      <c r="AP893">
        <f>86400*((FlowsCalibration2!$AP$893)^(1+1))*AP$1836</f>
        <v>444032.22517249954</v>
      </c>
      <c r="AQ893">
        <f>86400*((FlowsCalibration2!$AQ$893)^(1+1))*AQ$1836</f>
        <v>380736.29781295563</v>
      </c>
      <c r="AR893">
        <f>86400*((FlowsCalibration2!$AR$893)^(1+1))*AR$1836</f>
        <v>330444.48269527918</v>
      </c>
      <c r="AS893">
        <f>86400*((FlowsCalibration2!$AS$893)^(1+1))*AS$1836</f>
        <v>151471.32497095194</v>
      </c>
      <c r="AT893">
        <f>86400*((FlowsCalibration2!$AT$893)^(1+1))*AT$1836</f>
        <v>6584.198360831746</v>
      </c>
      <c r="AU893">
        <f>86400*((FlowsCalibration2!$AU$893)^(1+1))*AU$1836</f>
        <v>380.28794060606384</v>
      </c>
      <c r="AV893">
        <f>86400*((FlowsCalibration2!$AV$893)^(1+1))*AV$1836</f>
        <v>9309.5791158843676</v>
      </c>
      <c r="AW893">
        <f>86400*((FlowsCalibration2!$AW$893)^(1+1))*AW$1836</f>
        <v>62265.181501488791</v>
      </c>
      <c r="AX893">
        <f>86400*((FlowsCalibration2!$AX$893)^(1+1))*AX$1836</f>
        <v>6584.198360831746</v>
      </c>
      <c r="AY893">
        <f>86400*((FlowsCalibration2!$AY$893)^(1+1))*AY$1836</f>
        <v>32141.664136391497</v>
      </c>
      <c r="AZ893">
        <f>86400*((FlowsCalibration2!$AZ$893)^(1+1))*AZ$1836</f>
        <v>36315.88192014704</v>
      </c>
      <c r="BA893">
        <f>86400*((FlowsCalibration2!$BA$893)^(1+1))*BA$1836</f>
        <v>62265.181501488791</v>
      </c>
      <c r="BB893">
        <f>86400*((FlowsCalibration2!$BB$893)^(1+1))*BB$1836</f>
        <v>15792.981709799957</v>
      </c>
      <c r="BC893">
        <f>86400*((FlowsCalibration2!$BC$893)^(1+1))*BC$1836</f>
        <v>15792.981709799957</v>
      </c>
      <c r="BD893">
        <f>86400*((FlowsCalibration2!$BD$893)^(1+1))*BD$1836</f>
        <v>31345.765979146679</v>
      </c>
      <c r="BE893">
        <f>86400*((FlowsCalibration2!$BE$893)^(1+1))*BE$1836</f>
        <v>1714912.7210064223</v>
      </c>
      <c r="BF893">
        <f>86400*((FlowsCalibration2!$BF$893)^(1+1))*BF$1836</f>
        <v>1975148.4432078584</v>
      </c>
      <c r="BG893">
        <f>86400*((FlowsCalibration2!$BG$893)^(1+1))*BG$1836</f>
        <v>109842.05860669563</v>
      </c>
      <c r="BH893">
        <f>86400*((FlowsCalibration2!$BH$893)^(1+1))*BH$1836</f>
        <v>11511.462333721112</v>
      </c>
      <c r="BI893">
        <f>86400*((FlowsCalibration2!$BI$893)^(1+1))*BI$1836</f>
        <v>3614.9714788211304</v>
      </c>
      <c r="BJ893">
        <f>86400*((FlowsCalibration2!$BJ$893)^(1+1))*BJ$1836</f>
        <v>3614.9714788211304</v>
      </c>
      <c r="BK893">
        <f>86400*((FlowsCalibration2!$BK$893)^(1+1))*BK$1836</f>
        <v>9309.5791158843676</v>
      </c>
      <c r="BL893">
        <f>86400*((FlowsCalibration2!$BL$893)^(1+1))*BL$1836</f>
        <v>28842.074768940871</v>
      </c>
      <c r="BM893">
        <f>86400*((FlowsCalibration2!$BM$893)^(1+1))*BM$1836</f>
        <v>151471.32497095194</v>
      </c>
      <c r="BN893">
        <f>86400*((FlowsCalibration2!$BN$893)^(1+1))*BN$1836</f>
        <v>151471.32497095194</v>
      </c>
      <c r="BO893">
        <f>86400*((FlowsCalibration2!$BO$893)^(1+1))*BO$1836</f>
        <v>189425.74014806389</v>
      </c>
      <c r="BP893">
        <f>86400*((FlowsCalibration2!$BP$893)^(1+1))*BP$1836</f>
        <v>52404.308814259297</v>
      </c>
      <c r="BQ893">
        <f>86400*((FlowsCalibration2!$BQ$893)^(1+1))*BQ$1836</f>
        <v>52404.308814259297</v>
      </c>
      <c r="BR893">
        <f>86400*((FlowsCalibration2!$BR$893)^(1+1))*BR$1836</f>
        <v>1363717.9910143542</v>
      </c>
      <c r="BS893">
        <f>86400*((FlowsCalibration2!$BS$893)^(1+1))*BS$1836</f>
        <v>392156.91880394035</v>
      </c>
      <c r="BT893">
        <f>86400*((FlowsCalibration2!$BT$893)^(1+1))*BT$1836</f>
        <v>646524.59960411978</v>
      </c>
      <c r="BU893">
        <f>86400*((FlowsCalibration2!$BU$893)^(1+1))*BU$1836</f>
        <v>3172447.6099579339</v>
      </c>
      <c r="BV893">
        <f>86400*((FlowsCalibration2!$BV$893)^(1+1))*BV$1836</f>
        <v>850482.61815165181</v>
      </c>
      <c r="BW893">
        <f>86400*((FlowsCalibration2!$BW$893)^(1+1))*BW$1836</f>
        <v>417262.30581457523</v>
      </c>
      <c r="BX893">
        <f>86400*((FlowsCalibration2!$BX$893)^(1+1))*BX$1836</f>
        <v>347405.89140019228</v>
      </c>
      <c r="BY893">
        <f>86400*((FlowsCalibration2!$BY$893)^(1+1))*BY$1836</f>
        <v>8061.4487701216894</v>
      </c>
      <c r="BZ893">
        <f>86400*((FlowsCalibration2!$BZ$893)^(1+1))*BZ$1836</f>
        <v>50782.87454183829</v>
      </c>
      <c r="CA893">
        <f>86400*((FlowsCalibration2!$CA$893)^(1+1))*CA$1836</f>
        <v>50782.87454183829</v>
      </c>
      <c r="CB893">
        <f>86400*((FlowsCalibration2!$CB$893)^(1+1))*CB$1836</f>
        <v>50782.87454183829</v>
      </c>
      <c r="CC893">
        <f>86400*((FlowsCalibration2!$CC$893)^(1+1))*CC$1836</f>
        <v>50782.87454183829</v>
      </c>
      <c r="CD893">
        <f>86400*((FlowsCalibration2!$CD$893)^(1+1))*CD$1836</f>
        <v>462046.28689856856</v>
      </c>
      <c r="CE893">
        <f>86400*((FlowsCalibration2!$CE$893)^(1+1))*CE$1836</f>
        <v>462046.28689856856</v>
      </c>
      <c r="CF893">
        <f>86400*((FlowsCalibration2!$CF$893)^(1+1))*CF$1836</f>
        <v>31345.765979146679</v>
      </c>
      <c r="CG893">
        <f>86400*((FlowsCalibration2!$CG$893)^(1+1))*CG$1836</f>
        <v>47138.747688946685</v>
      </c>
      <c r="CH893">
        <f>86400*((FlowsCalibration2!$CH$893)^(1+1))*CH$1836</f>
        <v>50753.719167767646</v>
      </c>
      <c r="CI893">
        <f>86400*((FlowsCalibration2!$CI$893)^(1+1))*CI$1836</f>
        <v>11511.462333721112</v>
      </c>
      <c r="CJ893">
        <f>86400*((FlowsCalibration2!$CJ$893)^(1+1))*CJ$1836</f>
        <v>62265.181501488791</v>
      </c>
      <c r="CK893">
        <f>86400*((FlowsCalibration2!$CK$893)^(1+1))*CK$1836</f>
        <v>981252.13574647205</v>
      </c>
      <c r="CL893">
        <f>86400*((FlowsCalibration2!$CL$893)^(1+1))*CL$1836</f>
        <v>300043.10442038166</v>
      </c>
      <c r="CM893">
        <f>86400*((FlowsCalibration2!$CM$893)^(1+1))*CM$1836</f>
        <v>79583.68118569997</v>
      </c>
      <c r="CN893">
        <f>86400*((FlowsCalibration2!$CN$893)^(1+1))*CN$1836</f>
        <v>3412037.7607918866</v>
      </c>
      <c r="CO893">
        <f>86400*((FlowsCalibration2!$CO$893)^(1+1))*CO$1836</f>
        <v>3412037.7607918866</v>
      </c>
      <c r="CP893">
        <f>86400*((FlowsCalibration2!$CP$893)^(1+1))*CP$1836</f>
        <v>927158.5765794887</v>
      </c>
      <c r="CQ893">
        <f>86400*((FlowsCalibration2!$CQ$893)^(1+1))*CQ$1836</f>
        <v>3139470.2346133916</v>
      </c>
      <c r="CR893">
        <f>86400*((FlowsCalibration2!$CR$893)^(1+1))*CR$1836</f>
        <v>244494.13138208335</v>
      </c>
      <c r="CS893">
        <f>86400*((FlowsCalibration2!$CS$893)^(1+1))*CS$1836</f>
        <v>347405.89140019228</v>
      </c>
      <c r="CT893">
        <f>86400*((FlowsCalibration2!$CT$893)^(1+1))*CT$1836</f>
        <v>52404.308814259297</v>
      </c>
      <c r="CU893">
        <f>86400*((FlowsCalibration2!$CU$893)^(1+1))*CU$1836</f>
        <v>591534.55851331155</v>
      </c>
      <c r="CV893">
        <f>86400*((FlowsCalibration2!$CV$893)^(1+1))*CV$1836</f>
        <v>597373.20220709976</v>
      </c>
      <c r="CW893">
        <f>86400*((FlowsCalibration2!$CW$893)^(1+1))*CW$1836</f>
        <v>645723.49697268265</v>
      </c>
      <c r="CX893">
        <f>86400*((FlowsCalibration2!$CX$893)^(1+1))*CX$1836</f>
        <v>646524.59960411978</v>
      </c>
      <c r="CY893">
        <f>86400*((FlowsCalibration2!$CY$893)^(1+1))*CY$1836</f>
        <v>68611.844687716686</v>
      </c>
      <c r="CZ893">
        <f>86400*((FlowsCalibration2!$CZ$893)^(1+1))*CZ$1836</f>
        <v>298523.49774865585</v>
      </c>
      <c r="DA893">
        <f>86400*((FlowsCalibration2!$DA$893)^(1+1))*DA$1836</f>
        <v>314459.27634989802</v>
      </c>
      <c r="DB893">
        <f>86400*((FlowsCalibration2!$DB$893)^(1+1))*DB$1836</f>
        <v>11511.462333721112</v>
      </c>
      <c r="DC893">
        <f>86400*((FlowsCalibration2!$DC$893)^(1+1))*DC$1836</f>
        <v>159938.46464059694</v>
      </c>
      <c r="DD893">
        <f>86400*((FlowsCalibration2!$DD$893)^(1+1))*DD$1836</f>
        <v>380736.29781295563</v>
      </c>
      <c r="DE893">
        <f>86400*((FlowsCalibration2!$DE$893)^(1+1))*DE$1836</f>
        <v>444032.22517249954</v>
      </c>
      <c r="DF893">
        <f>86400*((FlowsCalibration2!$DF$893)^(1+1))*DF$1836</f>
        <v>50782.87454183829</v>
      </c>
      <c r="DG893">
        <f>86400*((FlowsCalibration2!$DG$893)^(1+1))*DG$1836</f>
        <v>6584.198360831746</v>
      </c>
      <c r="DH893">
        <f>86400*((FlowsCalibration2!$DH$893)^(1+1))*DH$1836</f>
        <v>8061.4487701216894</v>
      </c>
      <c r="DI893">
        <f>86400*((FlowsCalibration2!$DI$893)^(1+1))*DI$1836</f>
        <v>462046.28689856856</v>
      </c>
      <c r="DJ893">
        <f>86400*((FlowsCalibration2!$DJ$893)^(1+1))*DJ$1836</f>
        <v>31345.765979146679</v>
      </c>
      <c r="DK893">
        <f>86400*((FlowsCalibration2!$DK$893)^(1+1))*DK$1836</f>
        <v>9309.5791158843676</v>
      </c>
      <c r="DL893">
        <f>86400*((FlowsCalibration2!$DL$893)^(1+1))*DL$1836</f>
        <v>28842.074768940871</v>
      </c>
      <c r="DM893">
        <f>86400*((FlowsCalibration2!$DM$893)^(1+1))*DM$1836</f>
        <v>32141.664136391497</v>
      </c>
      <c r="DN893">
        <f>86400*((FlowsCalibration2!$DN$893)^(1+1))*DN$1836</f>
        <v>151471.32497095194</v>
      </c>
      <c r="DO893">
        <f>86400*((FlowsCalibration2!$DO$893)^(1+1))*DO$1836</f>
        <v>7675.84461368958</v>
      </c>
      <c r="DP893">
        <f>86400*((FlowsCalibration2!$DP$893)^(1+1))*DP$1836</f>
        <v>417262.30581457523</v>
      </c>
      <c r="DQ893">
        <f>86400*((FlowsCalibration2!$DQ$893)^(1+1))*DQ$1836</f>
        <v>850482.61815165181</v>
      </c>
      <c r="DR893">
        <f>86400*((FlowsCalibration2!$DR$893)^(1+1))*DR$1836</f>
        <v>2645291.191012729</v>
      </c>
      <c r="DS893">
        <f>86400*((FlowsCalibration2!$DS$893)^(1+1))*DS$1836</f>
        <v>392156.91880394035</v>
      </c>
      <c r="DT893">
        <f>86400*((FlowsCalibration2!$DT$893)^(1+1))*DT$1836</f>
        <v>616671.68782435008</v>
      </c>
      <c r="DU893">
        <f>86400*((FlowsCalibration2!$DU$893)^(1+1))*DU$1836</f>
        <v>380.28794060606384</v>
      </c>
      <c r="DV893">
        <f>86400*((FlowsCalibration2!$DV$893)^(1+1))*DV$1836</f>
        <v>15792.981709799957</v>
      </c>
      <c r="DW893">
        <f>86400*((FlowsCalibration2!$DW$893)^(1+1))*DW$1836</f>
        <v>3614.9714788211304</v>
      </c>
      <c r="DX893">
        <f>86400*((FlowsCalibration2!$DX$893)^(1+1))*DX$1836</f>
        <v>330444.48269527918</v>
      </c>
      <c r="DY893">
        <f>86400*((FlowsCalibration2!$DY$893)^(1+1))*DY$1836</f>
        <v>300043.10442038166</v>
      </c>
      <c r="DZ893">
        <f>86400*((FlowsCalibration2!$DZ$893)^(1+1))*DZ$1836</f>
        <v>79583.68118569997</v>
      </c>
      <c r="EA893">
        <f>86400*((FlowsCalibration2!$EA$893)^(1+1))*EA$1836</f>
        <v>109842.05860669563</v>
      </c>
      <c r="EB893">
        <f>86400*((FlowsCalibration2!$EB$893)^(1+1))*EB$1836</f>
        <v>100453.30474003476</v>
      </c>
      <c r="EC893">
        <f>86400*((FlowsCalibration2!$EC$893)^(1+1))*EC$1836</f>
        <v>1975148.4432078584</v>
      </c>
      <c r="ED893">
        <f>86400*((FlowsCalibration2!$ED$893)^(1+1))*ED$1836</f>
        <v>1714912.7210064223</v>
      </c>
      <c r="EE893">
        <f>86400*((FlowsCalibration2!$EE$893)^(1+1))*EE$1836</f>
        <v>1363717.9910143542</v>
      </c>
      <c r="EF893">
        <f>86400*((FlowsCalibration2!$EF$893)^(1+1))*EF$1836</f>
        <v>3139470.2346133916</v>
      </c>
      <c r="EG893">
        <f>86400*((FlowsCalibration2!$EG$893)^(1+1))*EG$1836</f>
        <v>927158.5765794887</v>
      </c>
    </row>
    <row r="894" spans="2:137" x14ac:dyDescent="0.2">
      <c r="B894">
        <f>86400*((FlowsCalibration2!$B$894)^(1+1))*B$1836</f>
        <v>4386091.9002135694</v>
      </c>
      <c r="C894">
        <f>86400*((FlowsCalibration2!$C$894)^(1+1))*C$1836</f>
        <v>2834660.9985360396</v>
      </c>
      <c r="D894">
        <f>86400*((FlowsCalibration2!$D$894)^(1+1))*D$1836</f>
        <v>2834660.9985360396</v>
      </c>
      <c r="E894">
        <f>86400*((FlowsCalibration2!$E$894)^(1+1))*E$1836</f>
        <v>1460740.9803281287</v>
      </c>
      <c r="F894">
        <f>86400*((FlowsCalibration2!$F$894)^(1+1))*F$1836</f>
        <v>1300168.6257516742</v>
      </c>
      <c r="G894">
        <f>86400*((FlowsCalibration2!$G$894)^(1+1))*G$1836</f>
        <v>396813.98418460519</v>
      </c>
      <c r="H894">
        <f>86400*((FlowsCalibration2!$H$894)^(1+1))*H$1836</f>
        <v>371947.22103040462</v>
      </c>
      <c r="I894">
        <f>86400*((FlowsCalibration2!$I$894)^(1+1))*I$1836</f>
        <v>371947.22103040462</v>
      </c>
      <c r="J894">
        <f>86400*((FlowsCalibration2!$J$894)^(1+1))*J$1836</f>
        <v>370426.71886556846</v>
      </c>
      <c r="K894">
        <f>86400*((FlowsCalibration2!$K$894)^(1+1))*K$1836</f>
        <v>8381.4970976097957</v>
      </c>
      <c r="L894">
        <f>86400*((FlowsCalibration2!$L$894)^(1+1))*L$1836</f>
        <v>8381.4970976097957</v>
      </c>
      <c r="M894">
        <f>86400*((FlowsCalibration2!$M$894)^(1+1))*M$1836</f>
        <v>8381.4970976097957</v>
      </c>
      <c r="N894">
        <f>86400*((FlowsCalibration2!$N$894)^(1+1))*N$1836</f>
        <v>8381.4970976097957</v>
      </c>
      <c r="O894">
        <f>86400*((FlowsCalibration2!$O$894)^(1+1))*O$1836</f>
        <v>1080094.3376300759</v>
      </c>
      <c r="P894">
        <f>86400*((FlowsCalibration2!$P$894)^(1+1))*P$1836</f>
        <v>1080094.3376300759</v>
      </c>
      <c r="Q894">
        <f>86400*((FlowsCalibration2!$Q$894)^(1+1))*Q$1836</f>
        <v>329609.96173406026</v>
      </c>
      <c r="R894">
        <f>86400*((FlowsCalibration2!$R$894)^(1+1))*R$1836</f>
        <v>304526.07008961943</v>
      </c>
      <c r="S894">
        <f>86400*((FlowsCalibration2!$S$894)^(1+1))*S$1836</f>
        <v>227921.93321134071</v>
      </c>
      <c r="T894">
        <f>86400*((FlowsCalibration2!$T$894)^(1+1))*T$1836</f>
        <v>227921.93321134071</v>
      </c>
      <c r="U894">
        <f>86400*((FlowsCalibration2!$U$894)^(1+1))*U$1836</f>
        <v>227921.93321134071</v>
      </c>
      <c r="V894">
        <f>86400*((FlowsCalibration2!$V$894)^(1+1))*V$1836</f>
        <v>60744.629630667594</v>
      </c>
      <c r="W894">
        <f>86400*((FlowsCalibration2!$W$894)^(1+1))*W$1836</f>
        <v>60744.629630667594</v>
      </c>
      <c r="X894">
        <f>86400*((FlowsCalibration2!$X$894)^(1+1))*X$1836</f>
        <v>60744.629630667594</v>
      </c>
      <c r="Y894">
        <f>86400*((FlowsCalibration2!$Y$894)^(1+1))*Y$1836</f>
        <v>6399.8890854758565</v>
      </c>
      <c r="Z894">
        <f>86400*((FlowsCalibration2!$Z$894)^(1+1))*Z$1836</f>
        <v>6399.8890854758565</v>
      </c>
      <c r="AA894">
        <f>86400*((FlowsCalibration2!$AA$894)^(1+1))*AA$1836</f>
        <v>177718.1006523894</v>
      </c>
      <c r="AB894">
        <f>86400*((FlowsCalibration2!$AB$894)^(1+1))*AB$1836</f>
        <v>191036.11582109111</v>
      </c>
      <c r="AC894">
        <f>86400*((FlowsCalibration2!$AC$894)^(1+1))*AC$1836</f>
        <v>1417333.2124711818</v>
      </c>
      <c r="AD894">
        <f>86400*((FlowsCalibration2!$AD$894)^(1+1))*AD$1836</f>
        <v>1417333.2124711818</v>
      </c>
      <c r="AE894">
        <f>86400*((FlowsCalibration2!$AE$894)^(1+1))*AE$1836</f>
        <v>1265822.1259202918</v>
      </c>
      <c r="AF894">
        <f>86400*((FlowsCalibration2!$AF$894)^(1+1))*AF$1836</f>
        <v>1058665.9921531931</v>
      </c>
      <c r="AG894">
        <f>86400*((FlowsCalibration2!$AG$894)^(1+1))*AG$1836</f>
        <v>295499.4213572818</v>
      </c>
      <c r="AH894">
        <f>86400*((FlowsCalibration2!$AH$894)^(1+1))*AH$1836</f>
        <v>635630.130786116</v>
      </c>
      <c r="AI894">
        <f>86400*((FlowsCalibration2!$AI$894)^(1+1))*AI$1836</f>
        <v>1058665.9921531931</v>
      </c>
      <c r="AJ894">
        <f>86400*((FlowsCalibration2!$AJ$894)^(1+1))*AJ$1836</f>
        <v>635630.130786116</v>
      </c>
      <c r="AK894">
        <f>86400*((FlowsCalibration2!$AK$894)^(1+1))*AK$1836</f>
        <v>635630.130786116</v>
      </c>
      <c r="AL894">
        <f>86400*((FlowsCalibration2!$AL$894)^(1+1))*AL$1836</f>
        <v>358723.82378417545</v>
      </c>
      <c r="AM894">
        <f>86400*((FlowsCalibration2!$AM$894)^(1+1))*AM$1836</f>
        <v>64756.337272284632</v>
      </c>
      <c r="AN894">
        <f>86400*((FlowsCalibration2!$AN$894)^(1+1))*AN$1836</f>
        <v>64756.337272284632</v>
      </c>
      <c r="AO894">
        <f>86400*((FlowsCalibration2!$AO$894)^(1+1))*AO$1836</f>
        <v>294470.06832727022</v>
      </c>
      <c r="AP894">
        <f>86400*((FlowsCalibration2!$AP$894)^(1+1))*AP$1836</f>
        <v>294470.06832727022</v>
      </c>
      <c r="AQ894">
        <f>86400*((FlowsCalibration2!$AQ$894)^(1+1))*AQ$1836</f>
        <v>253128.93727181052</v>
      </c>
      <c r="AR894">
        <f>86400*((FlowsCalibration2!$AR$894)^(1+1))*AR$1836</f>
        <v>214060.76555257099</v>
      </c>
      <c r="AS894">
        <f>86400*((FlowsCalibration2!$AS$894)^(1+1))*AS$1836</f>
        <v>113323.17057038272</v>
      </c>
      <c r="AT894">
        <f>86400*((FlowsCalibration2!$AT$894)^(1+1))*AT$1836</f>
        <v>4225.3660345210465</v>
      </c>
      <c r="AU894">
        <f>86400*((FlowsCalibration2!$AU$894)^(1+1))*AU$1836</f>
        <v>251.99008366210973</v>
      </c>
      <c r="AV894">
        <f>86400*((FlowsCalibration2!$AV$894)^(1+1))*AV$1836</f>
        <v>8026.9567632368735</v>
      </c>
      <c r="AW894">
        <f>86400*((FlowsCalibration2!$AW$894)^(1+1))*AW$1836</f>
        <v>41540.609628365273</v>
      </c>
      <c r="AX894">
        <f>86400*((FlowsCalibration2!$AX$894)^(1+1))*AX$1836</f>
        <v>4225.3660345210465</v>
      </c>
      <c r="AY894">
        <f>86400*((FlowsCalibration2!$AY$894)^(1+1))*AY$1836</f>
        <v>27323.4878920255</v>
      </c>
      <c r="AZ894">
        <f>86400*((FlowsCalibration2!$AZ$894)^(1+1))*AZ$1836</f>
        <v>30386.734855941071</v>
      </c>
      <c r="BA894">
        <f>86400*((FlowsCalibration2!$BA$894)^(1+1))*BA$1836</f>
        <v>41540.609628365273</v>
      </c>
      <c r="BB894">
        <f>86400*((FlowsCalibration2!$BB$894)^(1+1))*BB$1836</f>
        <v>10536.387628758879</v>
      </c>
      <c r="BC894">
        <f>86400*((FlowsCalibration2!$BC$894)^(1+1))*BC$1836</f>
        <v>10536.387628758879</v>
      </c>
      <c r="BD894">
        <f>86400*((FlowsCalibration2!$BD$894)^(1+1))*BD$1836</f>
        <v>20912.52601601572</v>
      </c>
      <c r="BE894">
        <f>86400*((FlowsCalibration2!$BE$894)^(1+1))*BE$1836</f>
        <v>262747.12706852477</v>
      </c>
      <c r="BF894">
        <f>86400*((FlowsCalibration2!$BF$894)^(1+1))*BF$1836</f>
        <v>295499.4213572818</v>
      </c>
      <c r="BG894">
        <f>86400*((FlowsCalibration2!$BG$894)^(1+1))*BG$1836</f>
        <v>46035.146765286372</v>
      </c>
      <c r="BH894">
        <f>86400*((FlowsCalibration2!$BH$894)^(1+1))*BH$1836</f>
        <v>7679.9448989850853</v>
      </c>
      <c r="BI894">
        <f>86400*((FlowsCalibration2!$BI$894)^(1+1))*BI$1836</f>
        <v>2411.7510846056439</v>
      </c>
      <c r="BJ894">
        <f>86400*((FlowsCalibration2!$BJ$894)^(1+1))*BJ$1836</f>
        <v>2411.7510846056439</v>
      </c>
      <c r="BK894">
        <f>86400*((FlowsCalibration2!$BK$894)^(1+1))*BK$1836</f>
        <v>8026.9567632368735</v>
      </c>
      <c r="BL894">
        <f>86400*((FlowsCalibration2!$BL$894)^(1+1))*BL$1836</f>
        <v>25151.918779251133</v>
      </c>
      <c r="BM894">
        <f>86400*((FlowsCalibration2!$BM$894)^(1+1))*BM$1836</f>
        <v>113323.17057038272</v>
      </c>
      <c r="BN894">
        <f>86400*((FlowsCalibration2!$BN$894)^(1+1))*BN$1836</f>
        <v>113323.17057038272</v>
      </c>
      <c r="BO894">
        <f>86400*((FlowsCalibration2!$BO$894)^(1+1))*BO$1836</f>
        <v>79388.911515191707</v>
      </c>
      <c r="BP894">
        <f>86400*((FlowsCalibration2!$BP$894)^(1+1))*BP$1836</f>
        <v>53868.448603883458</v>
      </c>
      <c r="BQ894">
        <f>86400*((FlowsCalibration2!$BQ$894)^(1+1))*BQ$1836</f>
        <v>53868.448603883458</v>
      </c>
      <c r="BR894">
        <f>86400*((FlowsCalibration2!$BR$894)^(1+1))*BR$1836</f>
        <v>209986.31538836064</v>
      </c>
      <c r="BS894">
        <f>86400*((FlowsCalibration2!$BS$894)^(1+1))*BS$1836</f>
        <v>186384.6617801355</v>
      </c>
      <c r="BT894">
        <f>86400*((FlowsCalibration2!$BT$894)^(1+1))*BT$1836</f>
        <v>398113.58900126192</v>
      </c>
      <c r="BU894">
        <f>86400*((FlowsCalibration2!$BU$894)^(1+1))*BU$1836</f>
        <v>1460740.9803281287</v>
      </c>
      <c r="BV894">
        <f>86400*((FlowsCalibration2!$BV$894)^(1+1))*BV$1836</f>
        <v>1080094.3376300759</v>
      </c>
      <c r="BW894">
        <f>86400*((FlowsCalibration2!$BW$894)^(1+1))*BW$1836</f>
        <v>488796.77444117953</v>
      </c>
      <c r="BX894">
        <f>86400*((FlowsCalibration2!$BX$894)^(1+1))*BX$1836</f>
        <v>393717.45194368</v>
      </c>
      <c r="BY894">
        <f>86400*((FlowsCalibration2!$BY$894)^(1+1))*BY$1836</f>
        <v>8381.4970976097957</v>
      </c>
      <c r="BZ894">
        <f>86400*((FlowsCalibration2!$BZ$894)^(1+1))*BZ$1836</f>
        <v>19518.284338423491</v>
      </c>
      <c r="CA894">
        <f>86400*((FlowsCalibration2!$CA$894)^(1+1))*CA$1836</f>
        <v>19518.284338423491</v>
      </c>
      <c r="CB894">
        <f>86400*((FlowsCalibration2!$CB$894)^(1+1))*CB$1836</f>
        <v>19518.284338423491</v>
      </c>
      <c r="CC894">
        <f>86400*((FlowsCalibration2!$CC$894)^(1+1))*CC$1836</f>
        <v>19518.284338423491</v>
      </c>
      <c r="CD894">
        <f>86400*((FlowsCalibration2!$CD$894)^(1+1))*CD$1836</f>
        <v>330096.20398579224</v>
      </c>
      <c r="CE894">
        <f>86400*((FlowsCalibration2!$CE$894)^(1+1))*CE$1836</f>
        <v>330096.20398579224</v>
      </c>
      <c r="CF894">
        <f>86400*((FlowsCalibration2!$CF$894)^(1+1))*CF$1836</f>
        <v>20912.52601601572</v>
      </c>
      <c r="CG894">
        <f>86400*((FlowsCalibration2!$CG$894)^(1+1))*CG$1836</f>
        <v>31448.913644774635</v>
      </c>
      <c r="CH894">
        <f>86400*((FlowsCalibration2!$CH$894)^(1+1))*CH$1836</f>
        <v>33860.664729380158</v>
      </c>
      <c r="CI894">
        <f>86400*((FlowsCalibration2!$CI$894)^(1+1))*CI$1836</f>
        <v>7679.9448989850853</v>
      </c>
      <c r="CJ894">
        <f>86400*((FlowsCalibration2!$CJ$894)^(1+1))*CJ$1836</f>
        <v>41540.609628365273</v>
      </c>
      <c r="CK894">
        <f>86400*((FlowsCalibration2!$CK$894)^(1+1))*CK$1836</f>
        <v>1194830.2595648826</v>
      </c>
      <c r="CL894">
        <f>86400*((FlowsCalibration2!$CL$894)^(1+1))*CL$1836</f>
        <v>195496.2717799145</v>
      </c>
      <c r="CM894">
        <f>86400*((FlowsCalibration2!$CM$894)^(1+1))*CM$1836</f>
        <v>33353.765269664415</v>
      </c>
      <c r="CN894">
        <f>86400*((FlowsCalibration2!$CN$894)^(1+1))*CN$1836</f>
        <v>1417333.2124711818</v>
      </c>
      <c r="CO894">
        <f>86400*((FlowsCalibration2!$CO$894)^(1+1))*CO$1836</f>
        <v>1417333.2124711818</v>
      </c>
      <c r="CP894">
        <f>86400*((FlowsCalibration2!$CP$894)^(1+1))*CP$1836</f>
        <v>1125250.5461389762</v>
      </c>
      <c r="CQ894">
        <f>86400*((FlowsCalibration2!$CQ$894)^(1+1))*CQ$1836</f>
        <v>1456914.6542860656</v>
      </c>
      <c r="CR894">
        <f>86400*((FlowsCalibration2!$CR$894)^(1+1))*CR$1836</f>
        <v>227921.93321134071</v>
      </c>
      <c r="CS894">
        <f>86400*((FlowsCalibration2!$CS$894)^(1+1))*CS$1836</f>
        <v>393717.45194368</v>
      </c>
      <c r="CT894">
        <f>86400*((FlowsCalibration2!$CT$894)^(1+1))*CT$1836</f>
        <v>53868.448603883458</v>
      </c>
      <c r="CU894">
        <f>86400*((FlowsCalibration2!$CU$894)^(1+1))*CU$1836</f>
        <v>370426.71886556846</v>
      </c>
      <c r="CV894">
        <f>86400*((FlowsCalibration2!$CV$894)^(1+1))*CV$1836</f>
        <v>371947.22103040462</v>
      </c>
      <c r="CW894">
        <f>86400*((FlowsCalibration2!$CW$894)^(1+1))*CW$1836</f>
        <v>396813.98418460519</v>
      </c>
      <c r="CX894">
        <f>86400*((FlowsCalibration2!$CX$894)^(1+1))*CX$1836</f>
        <v>398113.58900126192</v>
      </c>
      <c r="CY894">
        <f>86400*((FlowsCalibration2!$CY$894)^(1+1))*CY$1836</f>
        <v>60744.629630667594</v>
      </c>
      <c r="CZ894">
        <f>86400*((FlowsCalibration2!$CZ$894)^(1+1))*CZ$1836</f>
        <v>304526.07008961943</v>
      </c>
      <c r="DA894">
        <f>86400*((FlowsCalibration2!$DA$894)^(1+1))*DA$1836</f>
        <v>329609.96173406026</v>
      </c>
      <c r="DB894">
        <f>86400*((FlowsCalibration2!$DB$894)^(1+1))*DB$1836</f>
        <v>7679.9448989850853</v>
      </c>
      <c r="DC894">
        <f>86400*((FlowsCalibration2!$DC$894)^(1+1))*DC$1836</f>
        <v>177718.1006523894</v>
      </c>
      <c r="DD894">
        <f>86400*((FlowsCalibration2!$DD$894)^(1+1))*DD$1836</f>
        <v>253128.93727181052</v>
      </c>
      <c r="DE894">
        <f>86400*((FlowsCalibration2!$DE$894)^(1+1))*DE$1836</f>
        <v>294470.06832727022</v>
      </c>
      <c r="DF894">
        <f>86400*((FlowsCalibration2!$DF$894)^(1+1))*DF$1836</f>
        <v>19518.284338423491</v>
      </c>
      <c r="DG894">
        <f>86400*((FlowsCalibration2!$DG$894)^(1+1))*DG$1836</f>
        <v>4225.3660345210465</v>
      </c>
      <c r="DH894">
        <f>86400*((FlowsCalibration2!$DH$894)^(1+1))*DH$1836</f>
        <v>8381.4970976097957</v>
      </c>
      <c r="DI894">
        <f>86400*((FlowsCalibration2!$DI$894)^(1+1))*DI$1836</f>
        <v>330096.20398579224</v>
      </c>
      <c r="DJ894">
        <f>86400*((FlowsCalibration2!$DJ$894)^(1+1))*DJ$1836</f>
        <v>20912.52601601572</v>
      </c>
      <c r="DK894">
        <f>86400*((FlowsCalibration2!$DK$894)^(1+1))*DK$1836</f>
        <v>8026.9567632368735</v>
      </c>
      <c r="DL894">
        <f>86400*((FlowsCalibration2!$DL$894)^(1+1))*DL$1836</f>
        <v>25151.918779251133</v>
      </c>
      <c r="DM894">
        <f>86400*((FlowsCalibration2!$DM$894)^(1+1))*DM$1836</f>
        <v>27323.4878920255</v>
      </c>
      <c r="DN894">
        <f>86400*((FlowsCalibration2!$DN$894)^(1+1))*DN$1836</f>
        <v>113323.17057038272</v>
      </c>
      <c r="DO894">
        <f>86400*((FlowsCalibration2!$DO$894)^(1+1))*DO$1836</f>
        <v>6399.8890854758565</v>
      </c>
      <c r="DP894">
        <f>86400*((FlowsCalibration2!$DP$894)^(1+1))*DP$1836</f>
        <v>488796.77444117953</v>
      </c>
      <c r="DQ894">
        <f>86400*((FlowsCalibration2!$DQ$894)^(1+1))*DQ$1836</f>
        <v>1080094.3376300759</v>
      </c>
      <c r="DR894">
        <f>86400*((FlowsCalibration2!$DR$894)^(1+1))*DR$1836</f>
        <v>1300168.6257516742</v>
      </c>
      <c r="DS894">
        <f>86400*((FlowsCalibration2!$DS$894)^(1+1))*DS$1836</f>
        <v>186384.6617801355</v>
      </c>
      <c r="DT894">
        <f>86400*((FlowsCalibration2!$DT$894)^(1+1))*DT$1836</f>
        <v>290564.38191050343</v>
      </c>
      <c r="DU894">
        <f>86400*((FlowsCalibration2!$DU$894)^(1+1))*DU$1836</f>
        <v>251.99008366210973</v>
      </c>
      <c r="DV894">
        <f>86400*((FlowsCalibration2!$DV$894)^(1+1))*DV$1836</f>
        <v>10536.387628758879</v>
      </c>
      <c r="DW894">
        <f>86400*((FlowsCalibration2!$DW$894)^(1+1))*DW$1836</f>
        <v>2411.7510846056439</v>
      </c>
      <c r="DX894">
        <f>86400*((FlowsCalibration2!$DX$894)^(1+1))*DX$1836</f>
        <v>214060.76555257099</v>
      </c>
      <c r="DY894">
        <f>86400*((FlowsCalibration2!$DY$894)^(1+1))*DY$1836</f>
        <v>195496.2717799145</v>
      </c>
      <c r="DZ894">
        <f>86400*((FlowsCalibration2!$DZ$894)^(1+1))*DZ$1836</f>
        <v>33353.765269664415</v>
      </c>
      <c r="EA894">
        <f>86400*((FlowsCalibration2!$EA$894)^(1+1))*EA$1836</f>
        <v>46035.146765286372</v>
      </c>
      <c r="EB894">
        <f>86400*((FlowsCalibration2!$EB$894)^(1+1))*EB$1836</f>
        <v>64756.337272284632</v>
      </c>
      <c r="EC894">
        <f>86400*((FlowsCalibration2!$EC$894)^(1+1))*EC$1836</f>
        <v>295499.4213572818</v>
      </c>
      <c r="ED894">
        <f>86400*((FlowsCalibration2!$ED$894)^(1+1))*ED$1836</f>
        <v>262747.12706852477</v>
      </c>
      <c r="EE894">
        <f>86400*((FlowsCalibration2!$EE$894)^(1+1))*EE$1836</f>
        <v>209986.31538836064</v>
      </c>
      <c r="EF894">
        <f>86400*((FlowsCalibration2!$EF$894)^(1+1))*EF$1836</f>
        <v>1456914.6542860656</v>
      </c>
      <c r="EG894">
        <f>86400*((FlowsCalibration2!$EG$894)^(1+1))*EG$1836</f>
        <v>1125250.5461389762</v>
      </c>
    </row>
    <row r="895" spans="2:137" x14ac:dyDescent="0.2">
      <c r="B895">
        <f>86400*((FlowsCalibration2!$B$895)^(1+1))*B$1836</f>
        <v>5709693.1915332433</v>
      </c>
      <c r="C895">
        <f>86400*((FlowsCalibration2!$C$895)^(1+1))*C$1836</f>
        <v>5180190.4565354548</v>
      </c>
      <c r="D895">
        <f>86400*((FlowsCalibration2!$D$895)^(1+1))*D$1836</f>
        <v>5180190.4565354548</v>
      </c>
      <c r="E895">
        <f>86400*((FlowsCalibration2!$E$895)^(1+1))*E$1836</f>
        <v>1017196.1436990397</v>
      </c>
      <c r="F895">
        <f>86400*((FlowsCalibration2!$F$895)^(1+1))*F$1836</f>
        <v>938197.30786600651</v>
      </c>
      <c r="G895">
        <f>86400*((FlowsCalibration2!$G$895)^(1+1))*G$1836</f>
        <v>532522.54890048248</v>
      </c>
      <c r="H895">
        <f>86400*((FlowsCalibration2!$H$895)^(1+1))*H$1836</f>
        <v>503851.77685705002</v>
      </c>
      <c r="I895">
        <f>86400*((FlowsCalibration2!$I$895)^(1+1))*I$1836</f>
        <v>503851.77685705002</v>
      </c>
      <c r="J895">
        <f>86400*((FlowsCalibration2!$J$895)^(1+1))*J$1836</f>
        <v>503833.03258163726</v>
      </c>
      <c r="K895">
        <f>86400*((FlowsCalibration2!$K$895)^(1+1))*K$1836</f>
        <v>10024.977035117769</v>
      </c>
      <c r="L895">
        <f>86400*((FlowsCalibration2!$L$895)^(1+1))*L$1836</f>
        <v>10024.977035117769</v>
      </c>
      <c r="M895">
        <f>86400*((FlowsCalibration2!$M$895)^(1+1))*M$1836</f>
        <v>10024.977035117769</v>
      </c>
      <c r="N895">
        <f>86400*((FlowsCalibration2!$N$895)^(1+1))*N$1836</f>
        <v>10024.977035117769</v>
      </c>
      <c r="O895">
        <f>86400*((FlowsCalibration2!$O$895)^(1+1))*O$1836</f>
        <v>1614065.4799076708</v>
      </c>
      <c r="P895">
        <f>86400*((FlowsCalibration2!$P$895)^(1+1))*P$1836</f>
        <v>1614065.4799076708</v>
      </c>
      <c r="Q895">
        <f>86400*((FlowsCalibration2!$Q$895)^(1+1))*Q$1836</f>
        <v>341096.27697200316</v>
      </c>
      <c r="R895">
        <f>86400*((FlowsCalibration2!$R$895)^(1+1))*R$1836</f>
        <v>313204.94593573082</v>
      </c>
      <c r="S895">
        <f>86400*((FlowsCalibration2!$S$895)^(1+1))*S$1836</f>
        <v>235211.47832730992</v>
      </c>
      <c r="T895">
        <f>86400*((FlowsCalibration2!$T$895)^(1+1))*T$1836</f>
        <v>235211.47832730992</v>
      </c>
      <c r="U895">
        <f>86400*((FlowsCalibration2!$U$895)^(1+1))*U$1836</f>
        <v>235211.47832730992</v>
      </c>
      <c r="V895">
        <f>86400*((FlowsCalibration2!$V$895)^(1+1))*V$1836</f>
        <v>74336.920041381614</v>
      </c>
      <c r="W895">
        <f>86400*((FlowsCalibration2!$W$895)^(1+1))*W$1836</f>
        <v>74336.920041381614</v>
      </c>
      <c r="X895">
        <f>86400*((FlowsCalibration2!$X$895)^(1+1))*X$1836</f>
        <v>74336.920041381614</v>
      </c>
      <c r="Y895">
        <f>86400*((FlowsCalibration2!$Y$895)^(1+1))*Y$1836</f>
        <v>13817.546992491545</v>
      </c>
      <c r="Z895">
        <f>86400*((FlowsCalibration2!$Z$895)^(1+1))*Z$1836</f>
        <v>13817.546992491545</v>
      </c>
      <c r="AA895">
        <f>86400*((FlowsCalibration2!$AA$895)^(1+1))*AA$1836</f>
        <v>386703.47815333476</v>
      </c>
      <c r="AB895">
        <f>86400*((FlowsCalibration2!$AB$895)^(1+1))*AB$1836</f>
        <v>404471.5386179256</v>
      </c>
      <c r="AC895">
        <f>86400*((FlowsCalibration2!$AC$895)^(1+1))*AC$1836</f>
        <v>932790.84533975774</v>
      </c>
      <c r="AD895">
        <f>86400*((FlowsCalibration2!$AD$895)^(1+1))*AD$1836</f>
        <v>932790.84533975774</v>
      </c>
      <c r="AE895">
        <f>86400*((FlowsCalibration2!$AE$895)^(1+1))*AE$1836</f>
        <v>823620.88777901779</v>
      </c>
      <c r="AF895">
        <f>86400*((FlowsCalibration2!$AF$895)^(1+1))*AF$1836</f>
        <v>667101.28900525917</v>
      </c>
      <c r="AG895">
        <f>86400*((FlowsCalibration2!$AG$895)^(1+1))*AG$1836</f>
        <v>84937.379662475738</v>
      </c>
      <c r="AH895">
        <f>86400*((FlowsCalibration2!$AH$895)^(1+1))*AH$1836</f>
        <v>494163.8010404355</v>
      </c>
      <c r="AI895">
        <f>86400*((FlowsCalibration2!$AI$895)^(1+1))*AI$1836</f>
        <v>667101.28900525917</v>
      </c>
      <c r="AJ895">
        <f>86400*((FlowsCalibration2!$AJ$895)^(1+1))*AJ$1836</f>
        <v>494163.8010404355</v>
      </c>
      <c r="AK895">
        <f>86400*((FlowsCalibration2!$AK$895)^(1+1))*AK$1836</f>
        <v>494163.8010404355</v>
      </c>
      <c r="AL895">
        <f>86400*((FlowsCalibration2!$AL$895)^(1+1))*AL$1836</f>
        <v>274091.83860598237</v>
      </c>
      <c r="AM895">
        <f>86400*((FlowsCalibration2!$AM$895)^(1+1))*AM$1836</f>
        <v>42356.693252948098</v>
      </c>
      <c r="AN895">
        <f>86400*((FlowsCalibration2!$AN$895)^(1+1))*AN$1836</f>
        <v>42356.693252948098</v>
      </c>
      <c r="AO895">
        <f>86400*((FlowsCalibration2!$AO$895)^(1+1))*AO$1836</f>
        <v>236521.50185444622</v>
      </c>
      <c r="AP895">
        <f>86400*((FlowsCalibration2!$AP$895)^(1+1))*AP$1836</f>
        <v>236521.50185444622</v>
      </c>
      <c r="AQ895">
        <f>86400*((FlowsCalibration2!$AQ$895)^(1+1))*AQ$1836</f>
        <v>201027.68614786689</v>
      </c>
      <c r="AR895">
        <f>86400*((FlowsCalibration2!$AR$895)^(1+1))*AR$1836</f>
        <v>150002.30334662923</v>
      </c>
      <c r="AS895">
        <f>86400*((FlowsCalibration2!$AS$895)^(1+1))*AS$1836</f>
        <v>93284.18700464454</v>
      </c>
      <c r="AT895">
        <f>86400*((FlowsCalibration2!$AT$895)^(1+1))*AT$1836</f>
        <v>20683.931655626729</v>
      </c>
      <c r="AU895">
        <f>86400*((FlowsCalibration2!$AU$895)^(1+1))*AU$1836</f>
        <v>178.47547646102163</v>
      </c>
      <c r="AV895">
        <f>86400*((FlowsCalibration2!$AV$895)^(1+1))*AV$1836</f>
        <v>5883.4980209088562</v>
      </c>
      <c r="AW895">
        <f>86400*((FlowsCalibration2!$AW$895)^(1+1))*AW$1836</f>
        <v>25578.7799612573</v>
      </c>
      <c r="AX895">
        <f>86400*((FlowsCalibration2!$AX$895)^(1+1))*AX$1836</f>
        <v>20683.931655626729</v>
      </c>
      <c r="AY895">
        <f>86400*((FlowsCalibration2!$AY$895)^(1+1))*AY$1836</f>
        <v>21112.883866456326</v>
      </c>
      <c r="AZ895">
        <f>86400*((FlowsCalibration2!$AZ$895)^(1+1))*AZ$1836</f>
        <v>27383.139167613626</v>
      </c>
      <c r="BA895">
        <f>86400*((FlowsCalibration2!$BA$895)^(1+1))*BA$1836</f>
        <v>25578.7799612573</v>
      </c>
      <c r="BB895">
        <f>86400*((FlowsCalibration2!$BB$895)^(1+1))*BB$1836</f>
        <v>6487.8186226354319</v>
      </c>
      <c r="BC895">
        <f>86400*((FlowsCalibration2!$BC$895)^(1+1))*BC$1836</f>
        <v>6487.8186226354319</v>
      </c>
      <c r="BD895">
        <f>86400*((FlowsCalibration2!$BD$895)^(1+1))*BD$1836</f>
        <v>12876.963197778308</v>
      </c>
      <c r="BE895">
        <f>86400*((FlowsCalibration2!$BE$895)^(1+1))*BE$1836</f>
        <v>70491.563838623188</v>
      </c>
      <c r="BF895">
        <f>86400*((FlowsCalibration2!$BF$895)^(1+1))*BF$1836</f>
        <v>84937.379662475738</v>
      </c>
      <c r="BG895">
        <f>86400*((FlowsCalibration2!$BG$895)^(1+1))*BG$1836</f>
        <v>17516.586459194208</v>
      </c>
      <c r="BH895">
        <f>86400*((FlowsCalibration2!$BH$895)^(1+1))*BH$1836</f>
        <v>4728.9537260806555</v>
      </c>
      <c r="BI895">
        <f>86400*((FlowsCalibration2!$BI$895)^(1+1))*BI$1836</f>
        <v>1485.0444147629389</v>
      </c>
      <c r="BJ895">
        <f>86400*((FlowsCalibration2!$BJ$895)^(1+1))*BJ$1836</f>
        <v>1485.0444147629389</v>
      </c>
      <c r="BK895">
        <f>86400*((FlowsCalibration2!$BK$895)^(1+1))*BK$1836</f>
        <v>5883.4980209088562</v>
      </c>
      <c r="BL895">
        <f>86400*((FlowsCalibration2!$BL$895)^(1+1))*BL$1836</f>
        <v>19722.25670817772</v>
      </c>
      <c r="BM895">
        <f>86400*((FlowsCalibration2!$BM$895)^(1+1))*BM$1836</f>
        <v>93284.18700464454</v>
      </c>
      <c r="BN895">
        <f>86400*((FlowsCalibration2!$BN$895)^(1+1))*BN$1836</f>
        <v>93284.18700464454</v>
      </c>
      <c r="BO895">
        <f>86400*((FlowsCalibration2!$BO$895)^(1+1))*BO$1836</f>
        <v>30207.848536450594</v>
      </c>
      <c r="BP895">
        <f>86400*((FlowsCalibration2!$BP$895)^(1+1))*BP$1836</f>
        <v>55627.972148337903</v>
      </c>
      <c r="BQ895">
        <f>86400*((FlowsCalibration2!$BQ$895)^(1+1))*BQ$1836</f>
        <v>55627.972148337903</v>
      </c>
      <c r="BR895">
        <f>86400*((FlowsCalibration2!$BR$895)^(1+1))*BR$1836</f>
        <v>55515.876349330669</v>
      </c>
      <c r="BS895">
        <f>86400*((FlowsCalibration2!$BS$895)^(1+1))*BS$1836</f>
        <v>83860.024668977974</v>
      </c>
      <c r="BT895">
        <f>86400*((FlowsCalibration2!$BT$895)^(1+1))*BT$1836</f>
        <v>533883.69538819848</v>
      </c>
      <c r="BU895">
        <f>86400*((FlowsCalibration2!$BU$895)^(1+1))*BU$1836</f>
        <v>1017196.1436990397</v>
      </c>
      <c r="BV895">
        <f>86400*((FlowsCalibration2!$BV$895)^(1+1))*BV$1836</f>
        <v>1614065.4799076708</v>
      </c>
      <c r="BW895">
        <f>86400*((FlowsCalibration2!$BW$895)^(1+1))*BW$1836</f>
        <v>521089.55840299447</v>
      </c>
      <c r="BX895">
        <f>86400*((FlowsCalibration2!$BX$895)^(1+1))*BX$1836</f>
        <v>402908.07787114894</v>
      </c>
      <c r="BY895">
        <f>86400*((FlowsCalibration2!$BY$895)^(1+1))*BY$1836</f>
        <v>10024.977035117769</v>
      </c>
      <c r="BZ895">
        <f>86400*((FlowsCalibration2!$BZ$895)^(1+1))*BZ$1836</f>
        <v>10769.276246186948</v>
      </c>
      <c r="CA895">
        <f>86400*((FlowsCalibration2!$CA$895)^(1+1))*CA$1836</f>
        <v>10769.276246186948</v>
      </c>
      <c r="CB895">
        <f>86400*((FlowsCalibration2!$CB$895)^(1+1))*CB$1836</f>
        <v>10769.276246186948</v>
      </c>
      <c r="CC895">
        <f>86400*((FlowsCalibration2!$CC$895)^(1+1))*CC$1836</f>
        <v>10769.276246186948</v>
      </c>
      <c r="CD895">
        <f>86400*((FlowsCalibration2!$CD$895)^(1+1))*CD$1836</f>
        <v>484189.94525421498</v>
      </c>
      <c r="CE895">
        <f>86400*((FlowsCalibration2!$CE$895)^(1+1))*CE$1836</f>
        <v>484189.94525421498</v>
      </c>
      <c r="CF895">
        <f>86400*((FlowsCalibration2!$CF$895)^(1+1))*CF$1836</f>
        <v>12876.963197778308</v>
      </c>
      <c r="CG895">
        <f>86400*((FlowsCalibration2!$CG$895)^(1+1))*CG$1836</f>
        <v>19364.781820413766</v>
      </c>
      <c r="CH895">
        <f>86400*((FlowsCalibration2!$CH$895)^(1+1))*CH$1836</f>
        <v>20849.826235176628</v>
      </c>
      <c r="CI895">
        <f>86400*((FlowsCalibration2!$CI$895)^(1+1))*CI$1836</f>
        <v>4728.9537260806555</v>
      </c>
      <c r="CJ895">
        <f>86400*((FlowsCalibration2!$CJ$895)^(1+1))*CJ$1836</f>
        <v>25578.7799612573</v>
      </c>
      <c r="CK895">
        <f>86400*((FlowsCalibration2!$CK$895)^(1+1))*CK$1836</f>
        <v>3674697.6526906579</v>
      </c>
      <c r="CL895">
        <f>86400*((FlowsCalibration2!$CL$895)^(1+1))*CL$1836</f>
        <v>136493.6657916944</v>
      </c>
      <c r="CM895">
        <f>86400*((FlowsCalibration2!$CM$895)^(1+1))*CM$1836</f>
        <v>12691.262226818961</v>
      </c>
      <c r="CN895">
        <f>86400*((FlowsCalibration2!$CN$895)^(1+1))*CN$1836</f>
        <v>932790.84533975774</v>
      </c>
      <c r="CO895">
        <f>86400*((FlowsCalibration2!$CO$895)^(1+1))*CO$1836</f>
        <v>932790.84533975774</v>
      </c>
      <c r="CP895">
        <f>86400*((FlowsCalibration2!$CP$895)^(1+1))*CP$1836</f>
        <v>3796463.4259435339</v>
      </c>
      <c r="CQ895">
        <f>86400*((FlowsCalibration2!$CQ$895)^(1+1))*CQ$1836</f>
        <v>1428294.159937155</v>
      </c>
      <c r="CR895">
        <f>86400*((FlowsCalibration2!$CR$895)^(1+1))*CR$1836</f>
        <v>235211.47832730992</v>
      </c>
      <c r="CS895">
        <f>86400*((FlowsCalibration2!$CS$895)^(1+1))*CS$1836</f>
        <v>402908.07787114894</v>
      </c>
      <c r="CT895">
        <f>86400*((FlowsCalibration2!$CT$895)^(1+1))*CT$1836</f>
        <v>55627.972148337903</v>
      </c>
      <c r="CU895">
        <f>86400*((FlowsCalibration2!$CU$895)^(1+1))*CU$1836</f>
        <v>503833.03258163726</v>
      </c>
      <c r="CV895">
        <f>86400*((FlowsCalibration2!$CV$895)^(1+1))*CV$1836</f>
        <v>503851.77685705002</v>
      </c>
      <c r="CW895">
        <f>86400*((FlowsCalibration2!$CW$895)^(1+1))*CW$1836</f>
        <v>532522.54890048248</v>
      </c>
      <c r="CX895">
        <f>86400*((FlowsCalibration2!$CX$895)^(1+1))*CX$1836</f>
        <v>533883.69538819848</v>
      </c>
      <c r="CY895">
        <f>86400*((FlowsCalibration2!$CY$895)^(1+1))*CY$1836</f>
        <v>74336.920041381614</v>
      </c>
      <c r="CZ895">
        <f>86400*((FlowsCalibration2!$CZ$895)^(1+1))*CZ$1836</f>
        <v>313204.94593573082</v>
      </c>
      <c r="DA895">
        <f>86400*((FlowsCalibration2!$DA$895)^(1+1))*DA$1836</f>
        <v>341096.27697200316</v>
      </c>
      <c r="DB895">
        <f>86400*((FlowsCalibration2!$DB$895)^(1+1))*DB$1836</f>
        <v>4728.9537260806555</v>
      </c>
      <c r="DC895">
        <f>86400*((FlowsCalibration2!$DC$895)^(1+1))*DC$1836</f>
        <v>386703.47815333476</v>
      </c>
      <c r="DD895">
        <f>86400*((FlowsCalibration2!$DD$895)^(1+1))*DD$1836</f>
        <v>201027.68614786689</v>
      </c>
      <c r="DE895">
        <f>86400*((FlowsCalibration2!$DE$895)^(1+1))*DE$1836</f>
        <v>236521.50185444622</v>
      </c>
      <c r="DF895">
        <f>86400*((FlowsCalibration2!$DF$895)^(1+1))*DF$1836</f>
        <v>10769.276246186948</v>
      </c>
      <c r="DG895">
        <f>86400*((FlowsCalibration2!$DG$895)^(1+1))*DG$1836</f>
        <v>20683.931655626729</v>
      </c>
      <c r="DH895">
        <f>86400*((FlowsCalibration2!$DH$895)^(1+1))*DH$1836</f>
        <v>10024.977035117769</v>
      </c>
      <c r="DI895">
        <f>86400*((FlowsCalibration2!$DI$895)^(1+1))*DI$1836</f>
        <v>484189.94525421498</v>
      </c>
      <c r="DJ895">
        <f>86400*((FlowsCalibration2!$DJ$895)^(1+1))*DJ$1836</f>
        <v>12876.963197778308</v>
      </c>
      <c r="DK895">
        <f>86400*((FlowsCalibration2!$DK$895)^(1+1))*DK$1836</f>
        <v>5883.4980209088562</v>
      </c>
      <c r="DL895">
        <f>86400*((FlowsCalibration2!$DL$895)^(1+1))*DL$1836</f>
        <v>19722.25670817772</v>
      </c>
      <c r="DM895">
        <f>86400*((FlowsCalibration2!$DM$895)^(1+1))*DM$1836</f>
        <v>21112.883866456326</v>
      </c>
      <c r="DN895">
        <f>86400*((FlowsCalibration2!$DN$895)^(1+1))*DN$1836</f>
        <v>93284.18700464454</v>
      </c>
      <c r="DO895">
        <f>86400*((FlowsCalibration2!$DO$895)^(1+1))*DO$1836</f>
        <v>13817.546992491545</v>
      </c>
      <c r="DP895">
        <f>86400*((FlowsCalibration2!$DP$895)^(1+1))*DP$1836</f>
        <v>521089.55840299447</v>
      </c>
      <c r="DQ895">
        <f>86400*((FlowsCalibration2!$DQ$895)^(1+1))*DQ$1836</f>
        <v>1614065.4799076708</v>
      </c>
      <c r="DR895">
        <f>86400*((FlowsCalibration2!$DR$895)^(1+1))*DR$1836</f>
        <v>938197.30786600651</v>
      </c>
      <c r="DS895">
        <f>86400*((FlowsCalibration2!$DS$895)^(1+1))*DS$1836</f>
        <v>83860.024668977974</v>
      </c>
      <c r="DT895">
        <f>86400*((FlowsCalibration2!$DT$895)^(1+1))*DT$1836</f>
        <v>131481.43839032127</v>
      </c>
      <c r="DU895">
        <f>86400*((FlowsCalibration2!$DU$895)^(1+1))*DU$1836</f>
        <v>178.47547646102163</v>
      </c>
      <c r="DV895">
        <f>86400*((FlowsCalibration2!$DV$895)^(1+1))*DV$1836</f>
        <v>6487.8186226354319</v>
      </c>
      <c r="DW895">
        <f>86400*((FlowsCalibration2!$DW$895)^(1+1))*DW$1836</f>
        <v>1485.0444147629389</v>
      </c>
      <c r="DX895">
        <f>86400*((FlowsCalibration2!$DX$895)^(1+1))*DX$1836</f>
        <v>150002.30334662923</v>
      </c>
      <c r="DY895">
        <f>86400*((FlowsCalibration2!$DY$895)^(1+1))*DY$1836</f>
        <v>136493.6657916944</v>
      </c>
      <c r="DZ895">
        <f>86400*((FlowsCalibration2!$DZ$895)^(1+1))*DZ$1836</f>
        <v>12691.262226818961</v>
      </c>
      <c r="EA895">
        <f>86400*((FlowsCalibration2!$EA$895)^(1+1))*EA$1836</f>
        <v>17516.586459194208</v>
      </c>
      <c r="EB895">
        <f>86400*((FlowsCalibration2!$EB$895)^(1+1))*EB$1836</f>
        <v>42356.693252948098</v>
      </c>
      <c r="EC895">
        <f>86400*((FlowsCalibration2!$EC$895)^(1+1))*EC$1836</f>
        <v>84937.379662475738</v>
      </c>
      <c r="ED895">
        <f>86400*((FlowsCalibration2!$ED$895)^(1+1))*ED$1836</f>
        <v>70491.563838623188</v>
      </c>
      <c r="EE895">
        <f>86400*((FlowsCalibration2!$EE$895)^(1+1))*EE$1836</f>
        <v>55515.876349330669</v>
      </c>
      <c r="EF895">
        <f>86400*((FlowsCalibration2!$EF$895)^(1+1))*EF$1836</f>
        <v>1428294.159937155</v>
      </c>
      <c r="EG895">
        <f>86400*((FlowsCalibration2!$EG$895)^(1+1))*EG$1836</f>
        <v>3796463.4259435339</v>
      </c>
    </row>
    <row r="896" spans="2:137" x14ac:dyDescent="0.2">
      <c r="B896">
        <f>86400*((FlowsCalibration2!$B$896)^(1+1))*B$1836</f>
        <v>3814088.2065980495</v>
      </c>
      <c r="C896">
        <f>86400*((FlowsCalibration2!$C$896)^(1+1))*C$1836</f>
        <v>3147399.8021911383</v>
      </c>
      <c r="D896">
        <f>86400*((FlowsCalibration2!$D$896)^(1+1))*D$1836</f>
        <v>3147399.8021911383</v>
      </c>
      <c r="E896">
        <f>86400*((FlowsCalibration2!$E$896)^(1+1))*E$1836</f>
        <v>775785.20206219354</v>
      </c>
      <c r="F896">
        <f>86400*((FlowsCalibration2!$F$896)^(1+1))*F$1836</f>
        <v>701346.81561813946</v>
      </c>
      <c r="G896">
        <f>86400*((FlowsCalibration2!$G$896)^(1+1))*G$1836</f>
        <v>303523.51949872909</v>
      </c>
      <c r="H896">
        <f>86400*((FlowsCalibration2!$H$896)^(1+1))*H$1836</f>
        <v>286655.79694110801</v>
      </c>
      <c r="I896">
        <f>86400*((FlowsCalibration2!$I$896)^(1+1))*I$1836</f>
        <v>286655.79694110801</v>
      </c>
      <c r="J896">
        <f>86400*((FlowsCalibration2!$J$896)^(1+1))*J$1836</f>
        <v>286418.19770015858</v>
      </c>
      <c r="K896">
        <f>86400*((FlowsCalibration2!$K$896)^(1+1))*K$1836</f>
        <v>7659.7092882321922</v>
      </c>
      <c r="L896">
        <f>86400*((FlowsCalibration2!$L$896)^(1+1))*L$1836</f>
        <v>7659.7092882321922</v>
      </c>
      <c r="M896">
        <f>86400*((FlowsCalibration2!$M$896)^(1+1))*M$1836</f>
        <v>7659.7092882321922</v>
      </c>
      <c r="N896">
        <f>86400*((FlowsCalibration2!$N$896)^(1+1))*N$1836</f>
        <v>7659.7092882321922</v>
      </c>
      <c r="O896">
        <f>86400*((FlowsCalibration2!$O$896)^(1+1))*O$1836</f>
        <v>1458898.3740203604</v>
      </c>
      <c r="P896">
        <f>86400*((FlowsCalibration2!$P$896)^(1+1))*P$1836</f>
        <v>1458898.3740203604</v>
      </c>
      <c r="Q896">
        <f>86400*((FlowsCalibration2!$Q$896)^(1+1))*Q$1836</f>
        <v>523013.23729828442</v>
      </c>
      <c r="R896">
        <f>86400*((FlowsCalibration2!$R$896)^(1+1))*R$1836</f>
        <v>501119.69116504356</v>
      </c>
      <c r="S896">
        <f>86400*((FlowsCalibration2!$S$896)^(1+1))*S$1836</f>
        <v>374845.45131213241</v>
      </c>
      <c r="T896">
        <f>86400*((FlowsCalibration2!$T$896)^(1+1))*T$1836</f>
        <v>374845.45131213241</v>
      </c>
      <c r="U896">
        <f>86400*((FlowsCalibration2!$U$896)^(1+1))*U$1836</f>
        <v>374845.45131213241</v>
      </c>
      <c r="V896">
        <f>86400*((FlowsCalibration2!$V$896)^(1+1))*V$1836</f>
        <v>153439.62992896521</v>
      </c>
      <c r="W896">
        <f>86400*((FlowsCalibration2!$W$896)^(1+1))*W$1836</f>
        <v>153439.62992896521</v>
      </c>
      <c r="X896">
        <f>86400*((FlowsCalibration2!$X$896)^(1+1))*X$1836</f>
        <v>153439.62992896521</v>
      </c>
      <c r="Y896">
        <f>86400*((FlowsCalibration2!$Y$896)^(1+1))*Y$1836</f>
        <v>10913.803780164362</v>
      </c>
      <c r="Z896">
        <f>86400*((FlowsCalibration2!$Z$896)^(1+1))*Z$1836</f>
        <v>10913.803780164362</v>
      </c>
      <c r="AA896">
        <f>86400*((FlowsCalibration2!$AA$896)^(1+1))*AA$1836</f>
        <v>185812.99123517508</v>
      </c>
      <c r="AB896">
        <f>86400*((FlowsCalibration2!$AB$896)^(1+1))*AB$1836</f>
        <v>198374.88396907048</v>
      </c>
      <c r="AC896">
        <f>86400*((FlowsCalibration2!$AC$896)^(1+1))*AC$1836</f>
        <v>836570.71243455843</v>
      </c>
      <c r="AD896">
        <f>86400*((FlowsCalibration2!$AD$896)^(1+1))*AD$1836</f>
        <v>836570.71243455843</v>
      </c>
      <c r="AE896">
        <f>86400*((FlowsCalibration2!$AE$896)^(1+1))*AE$1836</f>
        <v>740074.81794991484</v>
      </c>
      <c r="AF896">
        <f>86400*((FlowsCalibration2!$AF$896)^(1+1))*AF$1836</f>
        <v>615012.77978398977</v>
      </c>
      <c r="AG896">
        <f>86400*((FlowsCalibration2!$AG$896)^(1+1))*AG$1836</f>
        <v>145399.15263820463</v>
      </c>
      <c r="AH896">
        <f>86400*((FlowsCalibration2!$AH$896)^(1+1))*AH$1836</f>
        <v>401971.60365321697</v>
      </c>
      <c r="AI896">
        <f>86400*((FlowsCalibration2!$AI$896)^(1+1))*AI$1836</f>
        <v>615012.77978398977</v>
      </c>
      <c r="AJ896">
        <f>86400*((FlowsCalibration2!$AJ$896)^(1+1))*AJ$1836</f>
        <v>401971.60365321697</v>
      </c>
      <c r="AK896">
        <f>86400*((FlowsCalibration2!$AK$896)^(1+1))*AK$1836</f>
        <v>401971.60365321697</v>
      </c>
      <c r="AL896">
        <f>86400*((FlowsCalibration2!$AL$896)^(1+1))*AL$1836</f>
        <v>236772.31180784045</v>
      </c>
      <c r="AM896">
        <f>86400*((FlowsCalibration2!$AM$896)^(1+1))*AM$1836</f>
        <v>37831.456967108679</v>
      </c>
      <c r="AN896">
        <f>86400*((FlowsCalibration2!$AN$896)^(1+1))*AN$1836</f>
        <v>37831.456967108679</v>
      </c>
      <c r="AO896">
        <f>86400*((FlowsCalibration2!$AO$896)^(1+1))*AO$1836</f>
        <v>202223.59318688913</v>
      </c>
      <c r="AP896">
        <f>86400*((FlowsCalibration2!$AP$896)^(1+1))*AP$1836</f>
        <v>202223.59318688913</v>
      </c>
      <c r="AQ896">
        <f>86400*((FlowsCalibration2!$AQ$896)^(1+1))*AQ$1836</f>
        <v>174544.27811162849</v>
      </c>
      <c r="AR896">
        <f>86400*((FlowsCalibration2!$AR$896)^(1+1))*AR$1836</f>
        <v>137647.05367310409</v>
      </c>
      <c r="AS896">
        <f>86400*((FlowsCalibration2!$AS$896)^(1+1))*AS$1836</f>
        <v>68353.629104939231</v>
      </c>
      <c r="AT896">
        <f>86400*((FlowsCalibration2!$AT$896)^(1+1))*AT$1836</f>
        <v>20333.844654105542</v>
      </c>
      <c r="AU896">
        <f>86400*((FlowsCalibration2!$AU$896)^(1+1))*AU$1836</f>
        <v>120.45561918811637</v>
      </c>
      <c r="AV896">
        <f>86400*((FlowsCalibration2!$AV$896)^(1+1))*AV$1836</f>
        <v>4261.8241461878033</v>
      </c>
      <c r="AW896">
        <f>86400*((FlowsCalibration2!$AW$896)^(1+1))*AW$1836</f>
        <v>16846.210563191675</v>
      </c>
      <c r="AX896">
        <f>86400*((FlowsCalibration2!$AX$896)^(1+1))*AX$1836</f>
        <v>20333.844654105542</v>
      </c>
      <c r="AY896">
        <f>86400*((FlowsCalibration2!$AY$896)^(1+1))*AY$1836</f>
        <v>14902.747981797682</v>
      </c>
      <c r="AZ896">
        <f>86400*((FlowsCalibration2!$AZ$896)^(1+1))*AZ$1836</f>
        <v>20193.271187496193</v>
      </c>
      <c r="BA896">
        <f>86400*((FlowsCalibration2!$BA$896)^(1+1))*BA$1836</f>
        <v>16846.210563191675</v>
      </c>
      <c r="BB896">
        <f>86400*((FlowsCalibration2!$BB$896)^(1+1))*BB$1836</f>
        <v>4272.8839599955791</v>
      </c>
      <c r="BC896">
        <f>86400*((FlowsCalibration2!$BC$896)^(1+1))*BC$1836</f>
        <v>4272.8839599955791</v>
      </c>
      <c r="BD896">
        <f>86400*((FlowsCalibration2!$BD$896)^(1+1))*BD$1836</f>
        <v>8480.7810917022507</v>
      </c>
      <c r="BE896">
        <f>86400*((FlowsCalibration2!$BE$896)^(1+1))*BE$1836</f>
        <v>136667.72119372801</v>
      </c>
      <c r="BF896">
        <f>86400*((FlowsCalibration2!$BF$896)^(1+1))*BF$1836</f>
        <v>145399.15263820463</v>
      </c>
      <c r="BG896">
        <f>86400*((FlowsCalibration2!$BG$896)^(1+1))*BG$1836</f>
        <v>13327.701363721695</v>
      </c>
      <c r="BH896">
        <f>86400*((FlowsCalibration2!$BH$896)^(1+1))*BH$1836</f>
        <v>3114.4937457458277</v>
      </c>
      <c r="BI896">
        <f>86400*((FlowsCalibration2!$BI$896)^(1+1))*BI$1836</f>
        <v>978.05176574803738</v>
      </c>
      <c r="BJ896">
        <f>86400*((FlowsCalibration2!$BJ$896)^(1+1))*BJ$1836</f>
        <v>978.05176574803738</v>
      </c>
      <c r="BK896">
        <f>86400*((FlowsCalibration2!$BK$896)^(1+1))*BK$1836</f>
        <v>4261.8241461878033</v>
      </c>
      <c r="BL896">
        <f>86400*((FlowsCalibration2!$BL$896)^(1+1))*BL$1836</f>
        <v>13997.966958163326</v>
      </c>
      <c r="BM896">
        <f>86400*((FlowsCalibration2!$BM$896)^(1+1))*BM$1836</f>
        <v>68353.629104939231</v>
      </c>
      <c r="BN896">
        <f>86400*((FlowsCalibration2!$BN$896)^(1+1))*BN$1836</f>
        <v>68353.629104939231</v>
      </c>
      <c r="BO896">
        <f>86400*((FlowsCalibration2!$BO$896)^(1+1))*BO$1836</f>
        <v>22983.999043408388</v>
      </c>
      <c r="BP896">
        <f>86400*((FlowsCalibration2!$BP$896)^(1+1))*BP$1836</f>
        <v>56021.403893947216</v>
      </c>
      <c r="BQ896">
        <f>86400*((FlowsCalibration2!$BQ$896)^(1+1))*BQ$1836</f>
        <v>56021.403893947216</v>
      </c>
      <c r="BR896">
        <f>86400*((FlowsCalibration2!$BR$896)^(1+1))*BR$1836</f>
        <v>110474.8763758596</v>
      </c>
      <c r="BS896">
        <f>86400*((FlowsCalibration2!$BS$896)^(1+1))*BS$1836</f>
        <v>83626.980012608925</v>
      </c>
      <c r="BT896">
        <f>86400*((FlowsCalibration2!$BT$896)^(1+1))*BT$1836</f>
        <v>305110.23651290586</v>
      </c>
      <c r="BU896">
        <f>86400*((FlowsCalibration2!$BU$896)^(1+1))*BU$1836</f>
        <v>775785.20206219354</v>
      </c>
      <c r="BV896">
        <f>86400*((FlowsCalibration2!$BV$896)^(1+1))*BV$1836</f>
        <v>1458898.3740203604</v>
      </c>
      <c r="BW896">
        <f>86400*((FlowsCalibration2!$BW$896)^(1+1))*BW$1836</f>
        <v>717842.20784676657</v>
      </c>
      <c r="BX896">
        <f>86400*((FlowsCalibration2!$BX$896)^(1+1))*BX$1836</f>
        <v>596425.55396646669</v>
      </c>
      <c r="BY896">
        <f>86400*((FlowsCalibration2!$BY$896)^(1+1))*BY$1836</f>
        <v>7659.7092882321922</v>
      </c>
      <c r="BZ896">
        <f>86400*((FlowsCalibration2!$BZ$896)^(1+1))*BZ$1836</f>
        <v>7059.3903506058186</v>
      </c>
      <c r="CA896">
        <f>86400*((FlowsCalibration2!$CA$896)^(1+1))*CA$1836</f>
        <v>7059.3903506058186</v>
      </c>
      <c r="CB896">
        <f>86400*((FlowsCalibration2!$CB$896)^(1+1))*CB$1836</f>
        <v>7059.3903506058186</v>
      </c>
      <c r="CC896">
        <f>86400*((FlowsCalibration2!$CC$896)^(1+1))*CC$1836</f>
        <v>7059.3903506058186</v>
      </c>
      <c r="CD896">
        <f>86400*((FlowsCalibration2!$CD$896)^(1+1))*CD$1836</f>
        <v>271785.76370061439</v>
      </c>
      <c r="CE896">
        <f>86400*((FlowsCalibration2!$CE$896)^(1+1))*CE$1836</f>
        <v>271785.76370061439</v>
      </c>
      <c r="CF896">
        <f>86400*((FlowsCalibration2!$CF$896)^(1+1))*CF$1836</f>
        <v>8480.7810917022507</v>
      </c>
      <c r="CG896">
        <f>86400*((FlowsCalibration2!$CG$896)^(1+1))*CG$1836</f>
        <v>12753.665051697844</v>
      </c>
      <c r="CH896">
        <f>86400*((FlowsCalibration2!$CH$896)^(1+1))*CH$1836</f>
        <v>13731.716817445837</v>
      </c>
      <c r="CI896">
        <f>86400*((FlowsCalibration2!$CI$896)^(1+1))*CI$1836</f>
        <v>3114.4937457458277</v>
      </c>
      <c r="CJ896">
        <f>86400*((FlowsCalibration2!$CJ$896)^(1+1))*CJ$1836</f>
        <v>16846.210563191675</v>
      </c>
      <c r="CK896">
        <f>86400*((FlowsCalibration2!$CK$896)^(1+1))*CK$1836</f>
        <v>2226745.732583038</v>
      </c>
      <c r="CL896">
        <f>86400*((FlowsCalibration2!$CL$896)^(1+1))*CL$1836</f>
        <v>125715.0432592201</v>
      </c>
      <c r="CM896">
        <f>86400*((FlowsCalibration2!$CM$896)^(1+1))*CM$1836</f>
        <v>9656.2974565978911</v>
      </c>
      <c r="CN896">
        <f>86400*((FlowsCalibration2!$CN$896)^(1+1))*CN$1836</f>
        <v>836570.71243455843</v>
      </c>
      <c r="CO896">
        <f>86400*((FlowsCalibration2!$CO$896)^(1+1))*CO$1836</f>
        <v>836570.71243455843</v>
      </c>
      <c r="CP896">
        <f>86400*((FlowsCalibration2!$CP$896)^(1+1))*CP$1836</f>
        <v>2141947.8403109079</v>
      </c>
      <c r="CQ896">
        <f>86400*((FlowsCalibration2!$CQ$896)^(1+1))*CQ$1836</f>
        <v>957334.0778767973</v>
      </c>
      <c r="CR896">
        <f>86400*((FlowsCalibration2!$CR$896)^(1+1))*CR$1836</f>
        <v>374845.45131213241</v>
      </c>
      <c r="CS896">
        <f>86400*((FlowsCalibration2!$CS$896)^(1+1))*CS$1836</f>
        <v>596425.55396646669</v>
      </c>
      <c r="CT896">
        <f>86400*((FlowsCalibration2!$CT$896)^(1+1))*CT$1836</f>
        <v>56021.403893947216</v>
      </c>
      <c r="CU896">
        <f>86400*((FlowsCalibration2!$CU$896)^(1+1))*CU$1836</f>
        <v>286418.19770015858</v>
      </c>
      <c r="CV896">
        <f>86400*((FlowsCalibration2!$CV$896)^(1+1))*CV$1836</f>
        <v>286655.79694110801</v>
      </c>
      <c r="CW896">
        <f>86400*((FlowsCalibration2!$CW$896)^(1+1))*CW$1836</f>
        <v>303523.51949872909</v>
      </c>
      <c r="CX896">
        <f>86400*((FlowsCalibration2!$CX$896)^(1+1))*CX$1836</f>
        <v>305110.23651290586</v>
      </c>
      <c r="CY896">
        <f>86400*((FlowsCalibration2!$CY$896)^(1+1))*CY$1836</f>
        <v>153439.62992896521</v>
      </c>
      <c r="CZ896">
        <f>86400*((FlowsCalibration2!$CZ$896)^(1+1))*CZ$1836</f>
        <v>501119.69116504356</v>
      </c>
      <c r="DA896">
        <f>86400*((FlowsCalibration2!$DA$896)^(1+1))*DA$1836</f>
        <v>523013.23729828442</v>
      </c>
      <c r="DB896">
        <f>86400*((FlowsCalibration2!$DB$896)^(1+1))*DB$1836</f>
        <v>3114.4937457458277</v>
      </c>
      <c r="DC896">
        <f>86400*((FlowsCalibration2!$DC$896)^(1+1))*DC$1836</f>
        <v>185812.99123517508</v>
      </c>
      <c r="DD896">
        <f>86400*((FlowsCalibration2!$DD$896)^(1+1))*DD$1836</f>
        <v>174544.27811162849</v>
      </c>
      <c r="DE896">
        <f>86400*((FlowsCalibration2!$DE$896)^(1+1))*DE$1836</f>
        <v>202223.59318688913</v>
      </c>
      <c r="DF896">
        <f>86400*((FlowsCalibration2!$DF$896)^(1+1))*DF$1836</f>
        <v>7059.3903506058186</v>
      </c>
      <c r="DG896">
        <f>86400*((FlowsCalibration2!$DG$896)^(1+1))*DG$1836</f>
        <v>20333.844654105542</v>
      </c>
      <c r="DH896">
        <f>86400*((FlowsCalibration2!$DH$896)^(1+1))*DH$1836</f>
        <v>7659.7092882321922</v>
      </c>
      <c r="DI896">
        <f>86400*((FlowsCalibration2!$DI$896)^(1+1))*DI$1836</f>
        <v>271785.76370061439</v>
      </c>
      <c r="DJ896">
        <f>86400*((FlowsCalibration2!$DJ$896)^(1+1))*DJ$1836</f>
        <v>8480.7810917022507</v>
      </c>
      <c r="DK896">
        <f>86400*((FlowsCalibration2!$DK$896)^(1+1))*DK$1836</f>
        <v>4261.8241461878033</v>
      </c>
      <c r="DL896">
        <f>86400*((FlowsCalibration2!$DL$896)^(1+1))*DL$1836</f>
        <v>13997.966958163326</v>
      </c>
      <c r="DM896">
        <f>86400*((FlowsCalibration2!$DM$896)^(1+1))*DM$1836</f>
        <v>14902.747981797682</v>
      </c>
      <c r="DN896">
        <f>86400*((FlowsCalibration2!$DN$896)^(1+1))*DN$1836</f>
        <v>68353.629104939231</v>
      </c>
      <c r="DO896">
        <f>86400*((FlowsCalibration2!$DO$896)^(1+1))*DO$1836</f>
        <v>10913.803780164362</v>
      </c>
      <c r="DP896">
        <f>86400*((FlowsCalibration2!$DP$896)^(1+1))*DP$1836</f>
        <v>717842.20784676657</v>
      </c>
      <c r="DQ896">
        <f>86400*((FlowsCalibration2!$DQ$896)^(1+1))*DQ$1836</f>
        <v>1458898.3740203604</v>
      </c>
      <c r="DR896">
        <f>86400*((FlowsCalibration2!$DR$896)^(1+1))*DR$1836</f>
        <v>701346.81561813946</v>
      </c>
      <c r="DS896">
        <f>86400*((FlowsCalibration2!$DS$896)^(1+1))*DS$1836</f>
        <v>83626.980012608925</v>
      </c>
      <c r="DT896">
        <f>86400*((FlowsCalibration2!$DT$896)^(1+1))*DT$1836</f>
        <v>129479.13441221633</v>
      </c>
      <c r="DU896">
        <f>86400*((FlowsCalibration2!$DU$896)^(1+1))*DU$1836</f>
        <v>120.45561918811637</v>
      </c>
      <c r="DV896">
        <f>86400*((FlowsCalibration2!$DV$896)^(1+1))*DV$1836</f>
        <v>4272.8839599955791</v>
      </c>
      <c r="DW896">
        <f>86400*((FlowsCalibration2!$DW$896)^(1+1))*DW$1836</f>
        <v>978.05176574803738</v>
      </c>
      <c r="DX896">
        <f>86400*((FlowsCalibration2!$DX$896)^(1+1))*DX$1836</f>
        <v>137647.05367310409</v>
      </c>
      <c r="DY896">
        <f>86400*((FlowsCalibration2!$DY$896)^(1+1))*DY$1836</f>
        <v>125715.0432592201</v>
      </c>
      <c r="DZ896">
        <f>86400*((FlowsCalibration2!$DZ$896)^(1+1))*DZ$1836</f>
        <v>9656.2974565978911</v>
      </c>
      <c r="EA896">
        <f>86400*((FlowsCalibration2!$EA$896)^(1+1))*EA$1836</f>
        <v>13327.701363721695</v>
      </c>
      <c r="EB896">
        <f>86400*((FlowsCalibration2!$EB$896)^(1+1))*EB$1836</f>
        <v>37831.456967108679</v>
      </c>
      <c r="EC896">
        <f>86400*((FlowsCalibration2!$EC$896)^(1+1))*EC$1836</f>
        <v>145399.15263820463</v>
      </c>
      <c r="ED896">
        <f>86400*((FlowsCalibration2!$ED$896)^(1+1))*ED$1836</f>
        <v>136667.72119372801</v>
      </c>
      <c r="EE896">
        <f>86400*((FlowsCalibration2!$EE$896)^(1+1))*EE$1836</f>
        <v>110474.8763758596</v>
      </c>
      <c r="EF896">
        <f>86400*((FlowsCalibration2!$EF$896)^(1+1))*EF$1836</f>
        <v>957334.0778767973</v>
      </c>
      <c r="EG896">
        <f>86400*((FlowsCalibration2!$EG$896)^(1+1))*EG$1836</f>
        <v>2141947.8403109079</v>
      </c>
    </row>
    <row r="897" spans="2:137" x14ac:dyDescent="0.2">
      <c r="B897">
        <f>86400*((FlowsCalibration2!$B$897)^(1+1))*B$1836</f>
        <v>2950002.605183152</v>
      </c>
      <c r="C897">
        <f>86400*((FlowsCalibration2!$C$897)^(1+1))*C$1836</f>
        <v>2122057.6772272745</v>
      </c>
      <c r="D897">
        <f>86400*((FlowsCalibration2!$D$897)^(1+1))*D$1836</f>
        <v>2122057.6772272745</v>
      </c>
      <c r="E897">
        <f>86400*((FlowsCalibration2!$E$897)^(1+1))*E$1836</f>
        <v>585043.91561250668</v>
      </c>
      <c r="F897">
        <f>86400*((FlowsCalibration2!$F$897)^(1+1))*F$1836</f>
        <v>532568.16191535932</v>
      </c>
      <c r="G897">
        <f>86400*((FlowsCalibration2!$G$897)^(1+1))*G$1836</f>
        <v>282837.52963979886</v>
      </c>
      <c r="H897">
        <f>86400*((FlowsCalibration2!$H$897)^(1+1))*H$1836</f>
        <v>267099.56337960588</v>
      </c>
      <c r="I897">
        <f>86400*((FlowsCalibration2!$I$897)^(1+1))*I$1836</f>
        <v>267099.56337960588</v>
      </c>
      <c r="J897">
        <f>86400*((FlowsCalibration2!$J$897)^(1+1))*J$1836</f>
        <v>266869.59968342882</v>
      </c>
      <c r="K897">
        <f>86400*((FlowsCalibration2!$K$897)^(1+1))*K$1836</f>
        <v>6091.9707714764272</v>
      </c>
      <c r="L897">
        <f>86400*((FlowsCalibration2!$L$897)^(1+1))*L$1836</f>
        <v>6091.9707714764272</v>
      </c>
      <c r="M897">
        <f>86400*((FlowsCalibration2!$M$897)^(1+1))*M$1836</f>
        <v>6091.9707714764272</v>
      </c>
      <c r="N897">
        <f>86400*((FlowsCalibration2!$N$897)^(1+1))*N$1836</f>
        <v>6091.9707714764272</v>
      </c>
      <c r="O897">
        <f>86400*((FlowsCalibration2!$O$897)^(1+1))*O$1836</f>
        <v>957377.60882169101</v>
      </c>
      <c r="P897">
        <f>86400*((FlowsCalibration2!$P$897)^(1+1))*P$1836</f>
        <v>957377.60882169101</v>
      </c>
      <c r="Q897">
        <f>86400*((FlowsCalibration2!$Q$897)^(1+1))*Q$1836</f>
        <v>420672.57660896401</v>
      </c>
      <c r="R897">
        <f>86400*((FlowsCalibration2!$R$897)^(1+1))*R$1836</f>
        <v>409575.39884052542</v>
      </c>
      <c r="S897">
        <f>86400*((FlowsCalibration2!$S$897)^(1+1))*S$1836</f>
        <v>329949.02865097276</v>
      </c>
      <c r="T897">
        <f>86400*((FlowsCalibration2!$T$897)^(1+1))*T$1836</f>
        <v>329949.02865097276</v>
      </c>
      <c r="U897">
        <f>86400*((FlowsCalibration2!$U$897)^(1+1))*U$1836</f>
        <v>329949.02865097276</v>
      </c>
      <c r="V897">
        <f>86400*((FlowsCalibration2!$V$897)^(1+1))*V$1836</f>
        <v>131616.6503494753</v>
      </c>
      <c r="W897">
        <f>86400*((FlowsCalibration2!$W$897)^(1+1))*W$1836</f>
        <v>131616.6503494753</v>
      </c>
      <c r="X897">
        <f>86400*((FlowsCalibration2!$X$897)^(1+1))*X$1836</f>
        <v>131616.6503494753</v>
      </c>
      <c r="Y897">
        <f>86400*((FlowsCalibration2!$Y$897)^(1+1))*Y$1836</f>
        <v>9208.7583116685819</v>
      </c>
      <c r="Z897">
        <f>86400*((FlowsCalibration2!$Z$897)^(1+1))*Z$1836</f>
        <v>9208.7583116685819</v>
      </c>
      <c r="AA897">
        <f>86400*((FlowsCalibration2!$AA$897)^(1+1))*AA$1836</f>
        <v>179486.33431730478</v>
      </c>
      <c r="AB897">
        <f>86400*((FlowsCalibration2!$AB$897)^(1+1))*AB$1836</f>
        <v>189876.34596506876</v>
      </c>
      <c r="AC897">
        <f>86400*((FlowsCalibration2!$AC$897)^(1+1))*AC$1836</f>
        <v>702188.64373575221</v>
      </c>
      <c r="AD897">
        <f>86400*((FlowsCalibration2!$AD$897)^(1+1))*AD$1836</f>
        <v>702188.64373575221</v>
      </c>
      <c r="AE897">
        <f>86400*((FlowsCalibration2!$AE$897)^(1+1))*AE$1836</f>
        <v>611561.2459372218</v>
      </c>
      <c r="AF897">
        <f>86400*((FlowsCalibration2!$AF$897)^(1+1))*AF$1836</f>
        <v>493788.12696713652</v>
      </c>
      <c r="AG897">
        <f>86400*((FlowsCalibration2!$AG$897)^(1+1))*AG$1836</f>
        <v>58441.732634022635</v>
      </c>
      <c r="AH897">
        <f>86400*((FlowsCalibration2!$AH$897)^(1+1))*AH$1836</f>
        <v>380440.7025570905</v>
      </c>
      <c r="AI897">
        <f>86400*((FlowsCalibration2!$AI$897)^(1+1))*AI$1836</f>
        <v>493788.12696713652</v>
      </c>
      <c r="AJ897">
        <f>86400*((FlowsCalibration2!$AJ$897)^(1+1))*AJ$1836</f>
        <v>380440.7025570905</v>
      </c>
      <c r="AK897">
        <f>86400*((FlowsCalibration2!$AK$897)^(1+1))*AK$1836</f>
        <v>380440.7025570905</v>
      </c>
      <c r="AL897">
        <f>86400*((FlowsCalibration2!$AL$897)^(1+1))*AL$1836</f>
        <v>227729.9633342154</v>
      </c>
      <c r="AM897">
        <f>86400*((FlowsCalibration2!$AM$897)^(1+1))*AM$1836</f>
        <v>35289.137722441068</v>
      </c>
      <c r="AN897">
        <f>86400*((FlowsCalibration2!$AN$897)^(1+1))*AN$1836</f>
        <v>35289.137722441068</v>
      </c>
      <c r="AO897">
        <f>86400*((FlowsCalibration2!$AO$897)^(1+1))*AO$1836</f>
        <v>196349.41862232127</v>
      </c>
      <c r="AP897">
        <f>86400*((FlowsCalibration2!$AP$897)^(1+1))*AP$1836</f>
        <v>196349.41862232127</v>
      </c>
      <c r="AQ897">
        <f>86400*((FlowsCalibration2!$AQ$897)^(1+1))*AQ$1836</f>
        <v>169997.12602381947</v>
      </c>
      <c r="AR897">
        <f>86400*((FlowsCalibration2!$AR$897)^(1+1))*AR$1836</f>
        <v>133369.03296120148</v>
      </c>
      <c r="AS897">
        <f>86400*((FlowsCalibration2!$AS$897)^(1+1))*AS$1836</f>
        <v>63090.07169144768</v>
      </c>
      <c r="AT897">
        <f>86400*((FlowsCalibration2!$AT$897)^(1+1))*AT$1836</f>
        <v>22461.524306951196</v>
      </c>
      <c r="AU897">
        <f>86400*((FlowsCalibration2!$AU$897)^(1+1))*AU$1836</f>
        <v>120.45561918811637</v>
      </c>
      <c r="AV897">
        <f>86400*((FlowsCalibration2!$AV$897)^(1+1))*AV$1836</f>
        <v>4187.3195477479831</v>
      </c>
      <c r="AW897">
        <f>86400*((FlowsCalibration2!$AW$897)^(1+1))*AW$1836</f>
        <v>16190.692691992117</v>
      </c>
      <c r="AX897">
        <f>86400*((FlowsCalibration2!$AX$897)^(1+1))*AX$1836</f>
        <v>22461.524306951196</v>
      </c>
      <c r="AY897">
        <f>86400*((FlowsCalibration2!$AY$897)^(1+1))*AY$1836</f>
        <v>12773.590206944526</v>
      </c>
      <c r="AZ897">
        <f>86400*((FlowsCalibration2!$AZ$897)^(1+1))*AZ$1836</f>
        <v>17978.36788755198</v>
      </c>
      <c r="BA897">
        <f>86400*((FlowsCalibration2!$BA$897)^(1+1))*BA$1836</f>
        <v>16190.692691992117</v>
      </c>
      <c r="BB897">
        <f>86400*((FlowsCalibration2!$BB$897)^(1+1))*BB$1836</f>
        <v>4106.6179747265232</v>
      </c>
      <c r="BC897">
        <f>86400*((FlowsCalibration2!$BC$897)^(1+1))*BC$1836</f>
        <v>4106.6179747265232</v>
      </c>
      <c r="BD897">
        <f>86400*((FlowsCalibration2!$BD$897)^(1+1))*BD$1836</f>
        <v>8150.7778813963687</v>
      </c>
      <c r="BE897">
        <f>86400*((FlowsCalibration2!$BE$897)^(1+1))*BE$1836</f>
        <v>44559.897485012661</v>
      </c>
      <c r="BF897">
        <f>86400*((FlowsCalibration2!$BF$897)^(1+1))*BF$1836</f>
        <v>58441.732634022635</v>
      </c>
      <c r="BG897">
        <f>86400*((FlowsCalibration2!$BG$897)^(1+1))*BG$1836</f>
        <v>11575.810555651498</v>
      </c>
      <c r="BH897">
        <f>86400*((FlowsCalibration2!$BH$897)^(1+1))*BH$1836</f>
        <v>2993.3029116162538</v>
      </c>
      <c r="BI897">
        <f>86400*((FlowsCalibration2!$BI$897)^(1+1))*BI$1836</f>
        <v>939.99392425299118</v>
      </c>
      <c r="BJ897">
        <f>86400*((FlowsCalibration2!$BJ$897)^(1+1))*BJ$1836</f>
        <v>939.99392425299118</v>
      </c>
      <c r="BK897">
        <f>86400*((FlowsCalibration2!$BK$897)^(1+1))*BK$1836</f>
        <v>4187.3195477479831</v>
      </c>
      <c r="BL897">
        <f>86400*((FlowsCalibration2!$BL$897)^(1+1))*BL$1836</f>
        <v>11988.042238470771</v>
      </c>
      <c r="BM897">
        <f>86400*((FlowsCalibration2!$BM$897)^(1+1))*BM$1836</f>
        <v>63090.07169144768</v>
      </c>
      <c r="BN897">
        <f>86400*((FlowsCalibration2!$BN$897)^(1+1))*BN$1836</f>
        <v>63090.07169144768</v>
      </c>
      <c r="BO897">
        <f>86400*((FlowsCalibration2!$BO$897)^(1+1))*BO$1836</f>
        <v>19962.812428720132</v>
      </c>
      <c r="BP897">
        <f>86400*((FlowsCalibration2!$BP$897)^(1+1))*BP$1836</f>
        <v>56774.022263964747</v>
      </c>
      <c r="BQ897">
        <f>86400*((FlowsCalibration2!$BQ$897)^(1+1))*BQ$1836</f>
        <v>56774.022263964747</v>
      </c>
      <c r="BR897">
        <f>86400*((FlowsCalibration2!$BR$897)^(1+1))*BR$1836</f>
        <v>34435.956573251497</v>
      </c>
      <c r="BS897">
        <f>86400*((FlowsCalibration2!$BS$897)^(1+1))*BS$1836</f>
        <v>43569.592588594838</v>
      </c>
      <c r="BT897">
        <f>86400*((FlowsCalibration2!$BT$897)^(1+1))*BT$1836</f>
        <v>284483.81276443461</v>
      </c>
      <c r="BU897">
        <f>86400*((FlowsCalibration2!$BU$897)^(1+1))*BU$1836</f>
        <v>585043.91561250668</v>
      </c>
      <c r="BV897">
        <f>86400*((FlowsCalibration2!$BV$897)^(1+1))*BV$1836</f>
        <v>957377.60882169101</v>
      </c>
      <c r="BW897">
        <f>86400*((FlowsCalibration2!$BW$897)^(1+1))*BW$1836</f>
        <v>455978.16436434537</v>
      </c>
      <c r="BX897">
        <f>86400*((FlowsCalibration2!$BX$897)^(1+1))*BX$1836</f>
        <v>424013.57523495099</v>
      </c>
      <c r="BY897">
        <f>86400*((FlowsCalibration2!$BY$897)^(1+1))*BY$1836</f>
        <v>6091.9707714764272</v>
      </c>
      <c r="BZ897">
        <f>86400*((FlowsCalibration2!$BZ$897)^(1+1))*BZ$1836</f>
        <v>5497.1412173502495</v>
      </c>
      <c r="CA897">
        <f>86400*((FlowsCalibration2!$CA$897)^(1+1))*CA$1836</f>
        <v>5497.1412173502495</v>
      </c>
      <c r="CB897">
        <f>86400*((FlowsCalibration2!$CB$897)^(1+1))*CB$1836</f>
        <v>5497.1412173502495</v>
      </c>
      <c r="CC897">
        <f>86400*((FlowsCalibration2!$CC$897)^(1+1))*CC$1836</f>
        <v>5497.1412173502495</v>
      </c>
      <c r="CD897">
        <f>86400*((FlowsCalibration2!$CD$897)^(1+1))*CD$1836</f>
        <v>256320.99242812386</v>
      </c>
      <c r="CE897">
        <f>86400*((FlowsCalibration2!$CE$897)^(1+1))*CE$1836</f>
        <v>256320.99242812386</v>
      </c>
      <c r="CF897">
        <f>86400*((FlowsCalibration2!$CF$897)^(1+1))*CF$1836</f>
        <v>8150.7778813963687</v>
      </c>
      <c r="CG897">
        <f>86400*((FlowsCalibration2!$CG$897)^(1+1))*CG$1836</f>
        <v>12257.395856122906</v>
      </c>
      <c r="CH897">
        <f>86400*((FlowsCalibration2!$CH$897)^(1+1))*CH$1836</f>
        <v>13197.389780375854</v>
      </c>
      <c r="CI897">
        <f>86400*((FlowsCalibration2!$CI$897)^(1+1))*CI$1836</f>
        <v>2993.3029116162538</v>
      </c>
      <c r="CJ897">
        <f>86400*((FlowsCalibration2!$CJ$897)^(1+1))*CJ$1836</f>
        <v>16190.692691992117</v>
      </c>
      <c r="CK897">
        <f>86400*((FlowsCalibration2!$CK$897)^(1+1))*CK$1836</f>
        <v>1449488.9931112505</v>
      </c>
      <c r="CL897">
        <f>86400*((FlowsCalibration2!$CL$897)^(1+1))*CL$1836</f>
        <v>121728.05793422359</v>
      </c>
      <c r="CM897">
        <f>86400*((FlowsCalibration2!$CM$897)^(1+1))*CM$1836</f>
        <v>8387.0020032775556</v>
      </c>
      <c r="CN897">
        <f>86400*((FlowsCalibration2!$CN$897)^(1+1))*CN$1836</f>
        <v>702188.64373575221</v>
      </c>
      <c r="CO897">
        <f>86400*((FlowsCalibration2!$CO$897)^(1+1))*CO$1836</f>
        <v>702188.64373575221</v>
      </c>
      <c r="CP897">
        <f>86400*((FlowsCalibration2!$CP$897)^(1+1))*CP$1836</f>
        <v>1374460.5402713385</v>
      </c>
      <c r="CQ897">
        <f>86400*((FlowsCalibration2!$CQ$897)^(1+1))*CQ$1836</f>
        <v>686109.97349707631</v>
      </c>
      <c r="CR897">
        <f>86400*((FlowsCalibration2!$CR$897)^(1+1))*CR$1836</f>
        <v>329949.02865097276</v>
      </c>
      <c r="CS897">
        <f>86400*((FlowsCalibration2!$CS$897)^(1+1))*CS$1836</f>
        <v>424013.57523495099</v>
      </c>
      <c r="CT897">
        <f>86400*((FlowsCalibration2!$CT$897)^(1+1))*CT$1836</f>
        <v>56774.022263964747</v>
      </c>
      <c r="CU897">
        <f>86400*((FlowsCalibration2!$CU$897)^(1+1))*CU$1836</f>
        <v>266869.59968342882</v>
      </c>
      <c r="CV897">
        <f>86400*((FlowsCalibration2!$CV$897)^(1+1))*CV$1836</f>
        <v>267099.56337960588</v>
      </c>
      <c r="CW897">
        <f>86400*((FlowsCalibration2!$CW$897)^(1+1))*CW$1836</f>
        <v>282837.52963979886</v>
      </c>
      <c r="CX897">
        <f>86400*((FlowsCalibration2!$CX$897)^(1+1))*CX$1836</f>
        <v>284483.81276443461</v>
      </c>
      <c r="CY897">
        <f>86400*((FlowsCalibration2!$CY$897)^(1+1))*CY$1836</f>
        <v>131616.6503494753</v>
      </c>
      <c r="CZ897">
        <f>86400*((FlowsCalibration2!$CZ$897)^(1+1))*CZ$1836</f>
        <v>409575.39884052542</v>
      </c>
      <c r="DA897">
        <f>86400*((FlowsCalibration2!$DA$897)^(1+1))*DA$1836</f>
        <v>420672.57660896401</v>
      </c>
      <c r="DB897">
        <f>86400*((FlowsCalibration2!$DB$897)^(1+1))*DB$1836</f>
        <v>2993.3029116162538</v>
      </c>
      <c r="DC897">
        <f>86400*((FlowsCalibration2!$DC$897)^(1+1))*DC$1836</f>
        <v>179486.33431730478</v>
      </c>
      <c r="DD897">
        <f>86400*((FlowsCalibration2!$DD$897)^(1+1))*DD$1836</f>
        <v>169997.12602381947</v>
      </c>
      <c r="DE897">
        <f>86400*((FlowsCalibration2!$DE$897)^(1+1))*DE$1836</f>
        <v>196349.41862232127</v>
      </c>
      <c r="DF897">
        <f>86400*((FlowsCalibration2!$DF$897)^(1+1))*DF$1836</f>
        <v>5497.1412173502495</v>
      </c>
      <c r="DG897">
        <f>86400*((FlowsCalibration2!$DG$897)^(1+1))*DG$1836</f>
        <v>22461.524306951196</v>
      </c>
      <c r="DH897">
        <f>86400*((FlowsCalibration2!$DH$897)^(1+1))*DH$1836</f>
        <v>6091.9707714764272</v>
      </c>
      <c r="DI897">
        <f>86400*((FlowsCalibration2!$DI$897)^(1+1))*DI$1836</f>
        <v>256320.99242812386</v>
      </c>
      <c r="DJ897">
        <f>86400*((FlowsCalibration2!$DJ$897)^(1+1))*DJ$1836</f>
        <v>8150.7778813963687</v>
      </c>
      <c r="DK897">
        <f>86400*((FlowsCalibration2!$DK$897)^(1+1))*DK$1836</f>
        <v>4187.3195477479831</v>
      </c>
      <c r="DL897">
        <f>86400*((FlowsCalibration2!$DL$897)^(1+1))*DL$1836</f>
        <v>11988.042238470771</v>
      </c>
      <c r="DM897">
        <f>86400*((FlowsCalibration2!$DM$897)^(1+1))*DM$1836</f>
        <v>12773.590206944526</v>
      </c>
      <c r="DN897">
        <f>86400*((FlowsCalibration2!$DN$897)^(1+1))*DN$1836</f>
        <v>63090.07169144768</v>
      </c>
      <c r="DO897">
        <f>86400*((FlowsCalibration2!$DO$897)^(1+1))*DO$1836</f>
        <v>9208.7583116685819</v>
      </c>
      <c r="DP897">
        <f>86400*((FlowsCalibration2!$DP$897)^(1+1))*DP$1836</f>
        <v>455978.16436434537</v>
      </c>
      <c r="DQ897">
        <f>86400*((FlowsCalibration2!$DQ$897)^(1+1))*DQ$1836</f>
        <v>957377.60882169101</v>
      </c>
      <c r="DR897">
        <f>86400*((FlowsCalibration2!$DR$897)^(1+1))*DR$1836</f>
        <v>532568.16191535932</v>
      </c>
      <c r="DS897">
        <f>86400*((FlowsCalibration2!$DS$897)^(1+1))*DS$1836</f>
        <v>43569.592588594838</v>
      </c>
      <c r="DT897">
        <f>86400*((FlowsCalibration2!$DT$897)^(1+1))*DT$1836</f>
        <v>67939.339724939447</v>
      </c>
      <c r="DU897">
        <f>86400*((FlowsCalibration2!$DU$897)^(1+1))*DU$1836</f>
        <v>120.45561918811637</v>
      </c>
      <c r="DV897">
        <f>86400*((FlowsCalibration2!$DV$897)^(1+1))*DV$1836</f>
        <v>4106.6179747265232</v>
      </c>
      <c r="DW897">
        <f>86400*((FlowsCalibration2!$DW$897)^(1+1))*DW$1836</f>
        <v>939.99392425299118</v>
      </c>
      <c r="DX897">
        <f>86400*((FlowsCalibration2!$DX$897)^(1+1))*DX$1836</f>
        <v>133369.03296120148</v>
      </c>
      <c r="DY897">
        <f>86400*((FlowsCalibration2!$DY$897)^(1+1))*DY$1836</f>
        <v>121728.05793422359</v>
      </c>
      <c r="DZ897">
        <f>86400*((FlowsCalibration2!$DZ$897)^(1+1))*DZ$1836</f>
        <v>8387.0020032775556</v>
      </c>
      <c r="EA897">
        <f>86400*((FlowsCalibration2!$EA$897)^(1+1))*EA$1836</f>
        <v>11575.810555651498</v>
      </c>
      <c r="EB897">
        <f>86400*((FlowsCalibration2!$EB$897)^(1+1))*EB$1836</f>
        <v>35289.137722441068</v>
      </c>
      <c r="EC897">
        <f>86400*((FlowsCalibration2!$EC$897)^(1+1))*EC$1836</f>
        <v>58441.732634022635</v>
      </c>
      <c r="ED897">
        <f>86400*((FlowsCalibration2!$ED$897)^(1+1))*ED$1836</f>
        <v>44559.897485012661</v>
      </c>
      <c r="EE897">
        <f>86400*((FlowsCalibration2!$EE$897)^(1+1))*EE$1836</f>
        <v>34435.956573251497</v>
      </c>
      <c r="EF897">
        <f>86400*((FlowsCalibration2!$EF$897)^(1+1))*EF$1836</f>
        <v>686109.97349707631</v>
      </c>
      <c r="EG897">
        <f>86400*((FlowsCalibration2!$EG$897)^(1+1))*EG$1836</f>
        <v>1374460.5402713385</v>
      </c>
    </row>
    <row r="898" spans="2:137" x14ac:dyDescent="0.2">
      <c r="B898">
        <f>86400*((FlowsCalibration2!$B$898)^(1+1))*B$1836</f>
        <v>2605647.9108040673</v>
      </c>
      <c r="C898">
        <f>86400*((FlowsCalibration2!$C$898)^(1+1))*C$1836</f>
        <v>1985625.7994300735</v>
      </c>
      <c r="D898">
        <f>86400*((FlowsCalibration2!$D$898)^(1+1))*D$1836</f>
        <v>1985625.7994300735</v>
      </c>
      <c r="E898">
        <f>86400*((FlowsCalibration2!$E$898)^(1+1))*E$1836</f>
        <v>502613.77097373281</v>
      </c>
      <c r="F898">
        <f>86400*((FlowsCalibration2!$F$898)^(1+1))*F$1836</f>
        <v>456240.83496310638</v>
      </c>
      <c r="G898">
        <f>86400*((FlowsCalibration2!$G$898)^(1+1))*G$1836</f>
        <v>271643.34852936177</v>
      </c>
      <c r="H898">
        <f>86400*((FlowsCalibration2!$H$898)^(1+1))*H$1836</f>
        <v>256492.72647843783</v>
      </c>
      <c r="I898">
        <f>86400*((FlowsCalibration2!$I$898)^(1+1))*I$1836</f>
        <v>256492.72647843783</v>
      </c>
      <c r="J898">
        <f>86400*((FlowsCalibration2!$J$898)^(1+1))*J$1836</f>
        <v>256256.58534502372</v>
      </c>
      <c r="K898">
        <f>86400*((FlowsCalibration2!$K$898)^(1+1))*K$1836</f>
        <v>6271.9913136850855</v>
      </c>
      <c r="L898">
        <f>86400*((FlowsCalibration2!$L$898)^(1+1))*L$1836</f>
        <v>6271.9913136850855</v>
      </c>
      <c r="M898">
        <f>86400*((FlowsCalibration2!$M$898)^(1+1))*M$1836</f>
        <v>6271.9913136850855</v>
      </c>
      <c r="N898">
        <f>86400*((FlowsCalibration2!$N$898)^(1+1))*N$1836</f>
        <v>6271.9913136850855</v>
      </c>
      <c r="O898">
        <f>86400*((FlowsCalibration2!$O$898)^(1+1))*O$1836</f>
        <v>1075200.3713322759</v>
      </c>
      <c r="P898">
        <f>86400*((FlowsCalibration2!$P$898)^(1+1))*P$1836</f>
        <v>1075200.3713322759</v>
      </c>
      <c r="Q898">
        <f>86400*((FlowsCalibration2!$Q$898)^(1+1))*Q$1836</f>
        <v>386280.84770623071</v>
      </c>
      <c r="R898">
        <f>86400*((FlowsCalibration2!$R$898)^(1+1))*R$1836</f>
        <v>372054.73773614515</v>
      </c>
      <c r="S898">
        <f>86400*((FlowsCalibration2!$S$898)^(1+1))*S$1836</f>
        <v>296363.38835495646</v>
      </c>
      <c r="T898">
        <f>86400*((FlowsCalibration2!$T$898)^(1+1))*T$1836</f>
        <v>296363.38835495646</v>
      </c>
      <c r="U898">
        <f>86400*((FlowsCalibration2!$U$898)^(1+1))*U$1836</f>
        <v>296363.38835495646</v>
      </c>
      <c r="V898">
        <f>86400*((FlowsCalibration2!$V$898)^(1+1))*V$1836</f>
        <v>109101.14868004448</v>
      </c>
      <c r="W898">
        <f>86400*((FlowsCalibration2!$W$898)^(1+1))*W$1836</f>
        <v>109101.14868004448</v>
      </c>
      <c r="X898">
        <f>86400*((FlowsCalibration2!$X$898)^(1+1))*X$1836</f>
        <v>109101.14868004448</v>
      </c>
      <c r="Y898">
        <f>86400*((FlowsCalibration2!$Y$898)^(1+1))*Y$1836</f>
        <v>10536.417391070805</v>
      </c>
      <c r="Z898">
        <f>86400*((FlowsCalibration2!$Z$898)^(1+1))*Z$1836</f>
        <v>10536.417391070805</v>
      </c>
      <c r="AA898">
        <f>86400*((FlowsCalibration2!$AA$898)^(1+1))*AA$1836</f>
        <v>175442.00519571392</v>
      </c>
      <c r="AB898">
        <f>86400*((FlowsCalibration2!$AB$898)^(1+1))*AB$1836</f>
        <v>186036.42534844656</v>
      </c>
      <c r="AC898">
        <f>86400*((FlowsCalibration2!$AC$898)^(1+1))*AC$1836</f>
        <v>631457.28869018774</v>
      </c>
      <c r="AD898">
        <f>86400*((FlowsCalibration2!$AD$898)^(1+1))*AD$1836</f>
        <v>631457.28869018774</v>
      </c>
      <c r="AE898">
        <f>86400*((FlowsCalibration2!$AE$898)^(1+1))*AE$1836</f>
        <v>538306.03344452986</v>
      </c>
      <c r="AF898">
        <f>86400*((FlowsCalibration2!$AF$898)^(1+1))*AF$1836</f>
        <v>413266.35403250559</v>
      </c>
      <c r="AG898">
        <f>86400*((FlowsCalibration2!$AG$898)^(1+1))*AG$1836</f>
        <v>40138.76041743633</v>
      </c>
      <c r="AH898">
        <f>86400*((FlowsCalibration2!$AH$898)^(1+1))*AH$1836</f>
        <v>328014.86592399632</v>
      </c>
      <c r="AI898">
        <f>86400*((FlowsCalibration2!$AI$898)^(1+1))*AI$1836</f>
        <v>413266.35403250559</v>
      </c>
      <c r="AJ898">
        <f>86400*((FlowsCalibration2!$AJ$898)^(1+1))*AJ$1836</f>
        <v>328014.86592399632</v>
      </c>
      <c r="AK898">
        <f>86400*((FlowsCalibration2!$AK$898)^(1+1))*AK$1836</f>
        <v>328014.86592399632</v>
      </c>
      <c r="AL898">
        <f>86400*((FlowsCalibration2!$AL$898)^(1+1))*AL$1836</f>
        <v>214359.50732985622</v>
      </c>
      <c r="AM898">
        <f>86400*((FlowsCalibration2!$AM$898)^(1+1))*AM$1836</f>
        <v>31170.538215139884</v>
      </c>
      <c r="AN898">
        <f>86400*((FlowsCalibration2!$AN$898)^(1+1))*AN$1836</f>
        <v>31170.538215139884</v>
      </c>
      <c r="AO898">
        <f>86400*((FlowsCalibration2!$AO$898)^(1+1))*AO$1836</f>
        <v>188376.08917947012</v>
      </c>
      <c r="AP898">
        <f>86400*((FlowsCalibration2!$AP$898)^(1+1))*AP$1836</f>
        <v>188376.08917947012</v>
      </c>
      <c r="AQ898">
        <f>86400*((FlowsCalibration2!$AQ$898)^(1+1))*AQ$1836</f>
        <v>163250.44690686784</v>
      </c>
      <c r="AR898">
        <f>86400*((FlowsCalibration2!$AR$898)^(1+1))*AR$1836</f>
        <v>119769.80666419133</v>
      </c>
      <c r="AS898">
        <f>86400*((FlowsCalibration2!$AS$898)^(1+1))*AS$1836</f>
        <v>44956.573200623476</v>
      </c>
      <c r="AT898">
        <f>86400*((FlowsCalibration2!$AT$898)^(1+1))*AT$1836</f>
        <v>16279.329569151421</v>
      </c>
      <c r="AU898">
        <f>86400*((FlowsCalibration2!$AU$898)^(1+1))*AU$1836</f>
        <v>82.721131151733346</v>
      </c>
      <c r="AV898">
        <f>86400*((FlowsCalibration2!$AV$898)^(1+1))*AV$1836</f>
        <v>2822.1259697811292</v>
      </c>
      <c r="AW898">
        <f>86400*((FlowsCalibration2!$AW$898)^(1+1))*AW$1836</f>
        <v>12219.798610688433</v>
      </c>
      <c r="AX898">
        <f>86400*((FlowsCalibration2!$AX$898)^(1+1))*AX$1836</f>
        <v>16279.329569151421</v>
      </c>
      <c r="AY898">
        <f>86400*((FlowsCalibration2!$AY$898)^(1+1))*AY$1836</f>
        <v>9100.3832415713005</v>
      </c>
      <c r="AZ898">
        <f>86400*((FlowsCalibration2!$AZ$898)^(1+1))*AZ$1836</f>
        <v>12843.33735225925</v>
      </c>
      <c r="BA898">
        <f>86400*((FlowsCalibration2!$BA$898)^(1+1))*BA$1836</f>
        <v>12219.798610688433</v>
      </c>
      <c r="BB898">
        <f>86400*((FlowsCalibration2!$BB$898)^(1+1))*BB$1836</f>
        <v>3099.4377805102345</v>
      </c>
      <c r="BC898">
        <f>86400*((FlowsCalibration2!$BC$898)^(1+1))*BC$1836</f>
        <v>3099.4377805102345</v>
      </c>
      <c r="BD898">
        <f>86400*((FlowsCalibration2!$BD$898)^(1+1))*BD$1836</f>
        <v>6151.7358229138481</v>
      </c>
      <c r="BE898">
        <f>86400*((FlowsCalibration2!$BE$898)^(1+1))*BE$1836</f>
        <v>27614.247952977996</v>
      </c>
      <c r="BF898">
        <f>86400*((FlowsCalibration2!$BF$898)^(1+1))*BF$1836</f>
        <v>40138.76041743633</v>
      </c>
      <c r="BG898">
        <f>86400*((FlowsCalibration2!$BG$898)^(1+1))*BG$1836</f>
        <v>7551.2739266073495</v>
      </c>
      <c r="BH898">
        <f>86400*((FlowsCalibration2!$BH$898)^(1+1))*BH$1836</f>
        <v>2259.1719487597416</v>
      </c>
      <c r="BI898">
        <f>86400*((FlowsCalibration2!$BI$898)^(1+1))*BI$1836</f>
        <v>709.45305850462387</v>
      </c>
      <c r="BJ898">
        <f>86400*((FlowsCalibration2!$BJ$898)^(1+1))*BJ$1836</f>
        <v>709.45305850462387</v>
      </c>
      <c r="BK898">
        <f>86400*((FlowsCalibration2!$BK$898)^(1+1))*BK$1836</f>
        <v>2822.1259697811292</v>
      </c>
      <c r="BL898">
        <f>86400*((FlowsCalibration2!$BL$898)^(1+1))*BL$1836</f>
        <v>8584.9398914154935</v>
      </c>
      <c r="BM898">
        <f>86400*((FlowsCalibration2!$BM$898)^(1+1))*BM$1836</f>
        <v>44956.573200623476</v>
      </c>
      <c r="BN898">
        <f>86400*((FlowsCalibration2!$BN$898)^(1+1))*BN$1836</f>
        <v>44956.573200623476</v>
      </c>
      <c r="BO898">
        <f>86400*((FlowsCalibration2!$BO$898)^(1+1))*BO$1836</f>
        <v>13022.385694082219</v>
      </c>
      <c r="BP898">
        <f>86400*((FlowsCalibration2!$BP$898)^(1+1))*BP$1836</f>
        <v>57055.941560868428</v>
      </c>
      <c r="BQ898">
        <f>86400*((FlowsCalibration2!$BQ$898)^(1+1))*BQ$1836</f>
        <v>57055.941560868428</v>
      </c>
      <c r="BR898">
        <f>86400*((FlowsCalibration2!$BR$898)^(1+1))*BR$1836</f>
        <v>20828.10482046624</v>
      </c>
      <c r="BS898">
        <f>86400*((FlowsCalibration2!$BS$898)^(1+1))*BS$1836</f>
        <v>26191.490967310219</v>
      </c>
      <c r="BT898">
        <f>86400*((FlowsCalibration2!$BT$898)^(1+1))*BT$1836</f>
        <v>273317.67410146748</v>
      </c>
      <c r="BU898">
        <f>86400*((FlowsCalibration2!$BU$898)^(1+1))*BU$1836</f>
        <v>502613.77097373281</v>
      </c>
      <c r="BV898">
        <f>86400*((FlowsCalibration2!$BV$898)^(1+1))*BV$1836</f>
        <v>1075200.3713322759</v>
      </c>
      <c r="BW898">
        <f>86400*((FlowsCalibration2!$BW$898)^(1+1))*BW$1836</f>
        <v>448078.85358916147</v>
      </c>
      <c r="BX898">
        <f>86400*((FlowsCalibration2!$BX$898)^(1+1))*BX$1836</f>
        <v>395201.51457735902</v>
      </c>
      <c r="BY898">
        <f>86400*((FlowsCalibration2!$BY$898)^(1+1))*BY$1836</f>
        <v>6271.9913136850855</v>
      </c>
      <c r="BZ898">
        <f>86400*((FlowsCalibration2!$BZ$898)^(1+1))*BZ$1836</f>
        <v>5315.7528406115507</v>
      </c>
      <c r="CA898">
        <f>86400*((FlowsCalibration2!$CA$898)^(1+1))*CA$1836</f>
        <v>5315.7528406115507</v>
      </c>
      <c r="CB898">
        <f>86400*((FlowsCalibration2!$CB$898)^(1+1))*CB$1836</f>
        <v>5315.7528406115507</v>
      </c>
      <c r="CC898">
        <f>86400*((FlowsCalibration2!$CC$898)^(1+1))*CC$1836</f>
        <v>5315.7528406115507</v>
      </c>
      <c r="CD898">
        <f>86400*((FlowsCalibration2!$CD$898)^(1+1))*CD$1836</f>
        <v>246497.51993182395</v>
      </c>
      <c r="CE898">
        <f>86400*((FlowsCalibration2!$CE$898)^(1+1))*CE$1836</f>
        <v>246497.51993182395</v>
      </c>
      <c r="CF898">
        <f>86400*((FlowsCalibration2!$CF$898)^(1+1))*CF$1836</f>
        <v>6151.7358229138481</v>
      </c>
      <c r="CG898">
        <f>86400*((FlowsCalibration2!$CG$898)^(1+1))*CG$1836</f>
        <v>9251.173603424093</v>
      </c>
      <c r="CH898">
        <f>86400*((FlowsCalibration2!$CH$898)^(1+1))*CH$1836</f>
        <v>9960.6266619286835</v>
      </c>
      <c r="CI898">
        <f>86400*((FlowsCalibration2!$CI$898)^(1+1))*CI$1836</f>
        <v>2259.1719487597416</v>
      </c>
      <c r="CJ898">
        <f>86400*((FlowsCalibration2!$CJ$898)^(1+1))*CJ$1836</f>
        <v>12219.798610688433</v>
      </c>
      <c r="CK898">
        <f>86400*((FlowsCalibration2!$CK$898)^(1+1))*CK$1836</f>
        <v>1500619.2863471529</v>
      </c>
      <c r="CL898">
        <f>86400*((FlowsCalibration2!$CL$898)^(1+1))*CL$1836</f>
        <v>109048.56219655588</v>
      </c>
      <c r="CM898">
        <f>86400*((FlowsCalibration2!$CM$898)^(1+1))*CM$1836</f>
        <v>5471.1117430238664</v>
      </c>
      <c r="CN898">
        <f>86400*((FlowsCalibration2!$CN$898)^(1+1))*CN$1836</f>
        <v>631457.28869018774</v>
      </c>
      <c r="CO898">
        <f>86400*((FlowsCalibration2!$CO$898)^(1+1))*CO$1836</f>
        <v>631457.28869018774</v>
      </c>
      <c r="CP898">
        <f>86400*((FlowsCalibration2!$CP$898)^(1+1))*CP$1836</f>
        <v>1413406.5101286869</v>
      </c>
      <c r="CQ898">
        <f>86400*((FlowsCalibration2!$CQ$898)^(1+1))*CQ$1836</f>
        <v>569628.21263530909</v>
      </c>
      <c r="CR898">
        <f>86400*((FlowsCalibration2!$CR$898)^(1+1))*CR$1836</f>
        <v>296363.38835495646</v>
      </c>
      <c r="CS898">
        <f>86400*((FlowsCalibration2!$CS$898)^(1+1))*CS$1836</f>
        <v>395201.51457735902</v>
      </c>
      <c r="CT898">
        <f>86400*((FlowsCalibration2!$CT$898)^(1+1))*CT$1836</f>
        <v>57055.941560868428</v>
      </c>
      <c r="CU898">
        <f>86400*((FlowsCalibration2!$CU$898)^(1+1))*CU$1836</f>
        <v>256256.58534502372</v>
      </c>
      <c r="CV898">
        <f>86400*((FlowsCalibration2!$CV$898)^(1+1))*CV$1836</f>
        <v>256492.72647843783</v>
      </c>
      <c r="CW898">
        <f>86400*((FlowsCalibration2!$CW$898)^(1+1))*CW$1836</f>
        <v>271643.34852936177</v>
      </c>
      <c r="CX898">
        <f>86400*((FlowsCalibration2!$CX$898)^(1+1))*CX$1836</f>
        <v>273317.67410146748</v>
      </c>
      <c r="CY898">
        <f>86400*((FlowsCalibration2!$CY$898)^(1+1))*CY$1836</f>
        <v>109101.14868004448</v>
      </c>
      <c r="CZ898">
        <f>86400*((FlowsCalibration2!$CZ$898)^(1+1))*CZ$1836</f>
        <v>372054.73773614515</v>
      </c>
      <c r="DA898">
        <f>86400*((FlowsCalibration2!$DA$898)^(1+1))*DA$1836</f>
        <v>386280.84770623071</v>
      </c>
      <c r="DB898">
        <f>86400*((FlowsCalibration2!$DB$898)^(1+1))*DB$1836</f>
        <v>2259.1719487597416</v>
      </c>
      <c r="DC898">
        <f>86400*((FlowsCalibration2!$DC$898)^(1+1))*DC$1836</f>
        <v>175442.00519571392</v>
      </c>
      <c r="DD898">
        <f>86400*((FlowsCalibration2!$DD$898)^(1+1))*DD$1836</f>
        <v>163250.44690686784</v>
      </c>
      <c r="DE898">
        <f>86400*((FlowsCalibration2!$DE$898)^(1+1))*DE$1836</f>
        <v>188376.08917947012</v>
      </c>
      <c r="DF898">
        <f>86400*((FlowsCalibration2!$DF$898)^(1+1))*DF$1836</f>
        <v>5315.7528406115507</v>
      </c>
      <c r="DG898">
        <f>86400*((FlowsCalibration2!$DG$898)^(1+1))*DG$1836</f>
        <v>16279.329569151421</v>
      </c>
      <c r="DH898">
        <f>86400*((FlowsCalibration2!$DH$898)^(1+1))*DH$1836</f>
        <v>6271.9913136850855</v>
      </c>
      <c r="DI898">
        <f>86400*((FlowsCalibration2!$DI$898)^(1+1))*DI$1836</f>
        <v>246497.51993182395</v>
      </c>
      <c r="DJ898">
        <f>86400*((FlowsCalibration2!$DJ$898)^(1+1))*DJ$1836</f>
        <v>6151.7358229138481</v>
      </c>
      <c r="DK898">
        <f>86400*((FlowsCalibration2!$DK$898)^(1+1))*DK$1836</f>
        <v>2822.1259697811292</v>
      </c>
      <c r="DL898">
        <f>86400*((FlowsCalibration2!$DL$898)^(1+1))*DL$1836</f>
        <v>8584.9398914154935</v>
      </c>
      <c r="DM898">
        <f>86400*((FlowsCalibration2!$DM$898)^(1+1))*DM$1836</f>
        <v>9100.3832415713005</v>
      </c>
      <c r="DN898">
        <f>86400*((FlowsCalibration2!$DN$898)^(1+1))*DN$1836</f>
        <v>44956.573200623476</v>
      </c>
      <c r="DO898">
        <f>86400*((FlowsCalibration2!$DO$898)^(1+1))*DO$1836</f>
        <v>10536.417391070805</v>
      </c>
      <c r="DP898">
        <f>86400*((FlowsCalibration2!$DP$898)^(1+1))*DP$1836</f>
        <v>448078.85358916147</v>
      </c>
      <c r="DQ898">
        <f>86400*((FlowsCalibration2!$DQ$898)^(1+1))*DQ$1836</f>
        <v>1075200.3713322759</v>
      </c>
      <c r="DR898">
        <f>86400*((FlowsCalibration2!$DR$898)^(1+1))*DR$1836</f>
        <v>456240.83496310638</v>
      </c>
      <c r="DS898">
        <f>86400*((FlowsCalibration2!$DS$898)^(1+1))*DS$1836</f>
        <v>26191.490967310219</v>
      </c>
      <c r="DT898">
        <f>86400*((FlowsCalibration2!$DT$898)^(1+1))*DT$1836</f>
        <v>40671.399166991017</v>
      </c>
      <c r="DU898">
        <f>86400*((FlowsCalibration2!$DU$898)^(1+1))*DU$1836</f>
        <v>82.721131151733346</v>
      </c>
      <c r="DV898">
        <f>86400*((FlowsCalibration2!$DV$898)^(1+1))*DV$1836</f>
        <v>3099.4377805102345</v>
      </c>
      <c r="DW898">
        <f>86400*((FlowsCalibration2!$DW$898)^(1+1))*DW$1836</f>
        <v>709.45305850462387</v>
      </c>
      <c r="DX898">
        <f>86400*((FlowsCalibration2!$DX$898)^(1+1))*DX$1836</f>
        <v>119769.80666419133</v>
      </c>
      <c r="DY898">
        <f>86400*((FlowsCalibration2!$DY$898)^(1+1))*DY$1836</f>
        <v>109048.56219655588</v>
      </c>
      <c r="DZ898">
        <f>86400*((FlowsCalibration2!$DZ$898)^(1+1))*DZ$1836</f>
        <v>5471.1117430238664</v>
      </c>
      <c r="EA898">
        <f>86400*((FlowsCalibration2!$EA$898)^(1+1))*EA$1836</f>
        <v>7551.2739266073495</v>
      </c>
      <c r="EB898">
        <f>86400*((FlowsCalibration2!$EB$898)^(1+1))*EB$1836</f>
        <v>31170.538215139884</v>
      </c>
      <c r="EC898">
        <f>86400*((FlowsCalibration2!$EC$898)^(1+1))*EC$1836</f>
        <v>40138.76041743633</v>
      </c>
      <c r="ED898">
        <f>86400*((FlowsCalibration2!$ED$898)^(1+1))*ED$1836</f>
        <v>27614.247952977996</v>
      </c>
      <c r="EE898">
        <f>86400*((FlowsCalibration2!$EE$898)^(1+1))*EE$1836</f>
        <v>20828.10482046624</v>
      </c>
      <c r="EF898">
        <f>86400*((FlowsCalibration2!$EF$898)^(1+1))*EF$1836</f>
        <v>569628.21263530909</v>
      </c>
      <c r="EG898">
        <f>86400*((FlowsCalibration2!$EG$898)^(1+1))*EG$1836</f>
        <v>1413406.5101286869</v>
      </c>
    </row>
    <row r="899" spans="2:137" x14ac:dyDescent="0.2">
      <c r="B899">
        <f>86400*((FlowsCalibration2!$B$899)^(1+1))*B$1836</f>
        <v>2039105.5545453287</v>
      </c>
      <c r="C899">
        <f>86400*((FlowsCalibration2!$C$899)^(1+1))*C$1836</f>
        <v>1379921.0854022605</v>
      </c>
      <c r="D899">
        <f>86400*((FlowsCalibration2!$D$899)^(1+1))*D$1836</f>
        <v>1379921.0854022605</v>
      </c>
      <c r="E899">
        <f>86400*((FlowsCalibration2!$E$899)^(1+1))*E$1836</f>
        <v>445743.97899763752</v>
      </c>
      <c r="F899">
        <f>86400*((FlowsCalibration2!$F$899)^(1+1))*F$1836</f>
        <v>400903.59806290676</v>
      </c>
      <c r="G899">
        <f>86400*((FlowsCalibration2!$G$899)^(1+1))*G$1836</f>
        <v>237381.93573492041</v>
      </c>
      <c r="H899">
        <f>86400*((FlowsCalibration2!$H$899)^(1+1))*H$1836</f>
        <v>224011.10437532587</v>
      </c>
      <c r="I899">
        <f>86400*((FlowsCalibration2!$I$899)^(1+1))*I$1836</f>
        <v>224011.10437532587</v>
      </c>
      <c r="J899">
        <f>86400*((FlowsCalibration2!$J$899)^(1+1))*J$1836</f>
        <v>223748.21644785473</v>
      </c>
      <c r="K899">
        <f>86400*((FlowsCalibration2!$K$899)^(1+1))*K$1836</f>
        <v>4636.7180182728462</v>
      </c>
      <c r="L899">
        <f>86400*((FlowsCalibration2!$L$899)^(1+1))*L$1836</f>
        <v>4636.7180182728462</v>
      </c>
      <c r="M899">
        <f>86400*((FlowsCalibration2!$M$899)^(1+1))*M$1836</f>
        <v>4636.7180182728462</v>
      </c>
      <c r="N899">
        <f>86400*((FlowsCalibration2!$N$899)^(1+1))*N$1836</f>
        <v>4636.7180182728462</v>
      </c>
      <c r="O899">
        <f>86400*((FlowsCalibration2!$O$899)^(1+1))*O$1836</f>
        <v>686107.8672068977</v>
      </c>
      <c r="P899">
        <f>86400*((FlowsCalibration2!$P$899)^(1+1))*P$1836</f>
        <v>686107.8672068977</v>
      </c>
      <c r="Q899">
        <f>86400*((FlowsCalibration2!$Q$899)^(1+1))*Q$1836</f>
        <v>297445.40727087361</v>
      </c>
      <c r="R899">
        <f>86400*((FlowsCalibration2!$R$899)^(1+1))*R$1836</f>
        <v>291036.23783217743</v>
      </c>
      <c r="S899">
        <f>86400*((FlowsCalibration2!$S$899)^(1+1))*S$1836</f>
        <v>249172.69060198762</v>
      </c>
      <c r="T899">
        <f>86400*((FlowsCalibration2!$T$899)^(1+1))*T$1836</f>
        <v>249172.69060198762</v>
      </c>
      <c r="U899">
        <f>86400*((FlowsCalibration2!$U$899)^(1+1))*U$1836</f>
        <v>249172.69060198762</v>
      </c>
      <c r="V899">
        <f>86400*((FlowsCalibration2!$V$899)^(1+1))*V$1836</f>
        <v>83840.276449435463</v>
      </c>
      <c r="W899">
        <f>86400*((FlowsCalibration2!$W$899)^(1+1))*W$1836</f>
        <v>83840.276449435463</v>
      </c>
      <c r="X899">
        <f>86400*((FlowsCalibration2!$X$899)^(1+1))*X$1836</f>
        <v>83840.276449435463</v>
      </c>
      <c r="Y899">
        <f>86400*((FlowsCalibration2!$Y$899)^(1+1))*Y$1836</f>
        <v>7249.0649636972985</v>
      </c>
      <c r="Z899">
        <f>86400*((FlowsCalibration2!$Z$899)^(1+1))*Z$1836</f>
        <v>7249.0649636972985</v>
      </c>
      <c r="AA899">
        <f>86400*((FlowsCalibration2!$AA$899)^(1+1))*AA$1836</f>
        <v>145929.77414393923</v>
      </c>
      <c r="AB899">
        <f>86400*((FlowsCalibration2!$AB$899)^(1+1))*AB$1836</f>
        <v>153927.65688751492</v>
      </c>
      <c r="AC899">
        <f>86400*((FlowsCalibration2!$AC$899)^(1+1))*AC$1836</f>
        <v>582972.4965410037</v>
      </c>
      <c r="AD899">
        <f>86400*((FlowsCalibration2!$AD$899)^(1+1))*AD$1836</f>
        <v>582972.4965410037</v>
      </c>
      <c r="AE899">
        <f>86400*((FlowsCalibration2!$AE$899)^(1+1))*AE$1836</f>
        <v>495725.14227003529</v>
      </c>
      <c r="AF899">
        <f>86400*((FlowsCalibration2!$AF$899)^(1+1))*AF$1836</f>
        <v>377935.46363802039</v>
      </c>
      <c r="AG899">
        <f>86400*((FlowsCalibration2!$AG$899)^(1+1))*AG$1836</f>
        <v>33739.187062145102</v>
      </c>
      <c r="AH899">
        <f>86400*((FlowsCalibration2!$AH$899)^(1+1))*AH$1836</f>
        <v>302005.18052940303</v>
      </c>
      <c r="AI899">
        <f>86400*((FlowsCalibration2!$AI$899)^(1+1))*AI$1836</f>
        <v>377935.46363802039</v>
      </c>
      <c r="AJ899">
        <f>86400*((FlowsCalibration2!$AJ$899)^(1+1))*AJ$1836</f>
        <v>302005.18052940303</v>
      </c>
      <c r="AK899">
        <f>86400*((FlowsCalibration2!$AK$899)^(1+1))*AK$1836</f>
        <v>302005.18052940303</v>
      </c>
      <c r="AL899">
        <f>86400*((FlowsCalibration2!$AL$899)^(1+1))*AL$1836</f>
        <v>201153.73033632632</v>
      </c>
      <c r="AM899">
        <f>86400*((FlowsCalibration2!$AM$899)^(1+1))*AM$1836</f>
        <v>29063.651033067239</v>
      </c>
      <c r="AN899">
        <f>86400*((FlowsCalibration2!$AN$899)^(1+1))*AN$1836</f>
        <v>29063.651033067239</v>
      </c>
      <c r="AO899">
        <f>86400*((FlowsCalibration2!$AO$899)^(1+1))*AO$1836</f>
        <v>177102.6202286451</v>
      </c>
      <c r="AP899">
        <f>86400*((FlowsCalibration2!$AP$899)^(1+1))*AP$1836</f>
        <v>177102.6202286451</v>
      </c>
      <c r="AQ899">
        <f>86400*((FlowsCalibration2!$AQ$899)^(1+1))*AQ$1836</f>
        <v>154735.51468003259</v>
      </c>
      <c r="AR899">
        <f>86400*((FlowsCalibration2!$AR$899)^(1+1))*AR$1836</f>
        <v>114597.04010578826</v>
      </c>
      <c r="AS899">
        <f>86400*((FlowsCalibration2!$AS$899)^(1+1))*AS$1836</f>
        <v>40319.05836945006</v>
      </c>
      <c r="AT899">
        <f>86400*((FlowsCalibration2!$AT$899)^(1+1))*AT$1836</f>
        <v>10775.927661875783</v>
      </c>
      <c r="AU899">
        <f>86400*((FlowsCalibration2!$AU$899)^(1+1))*AU$1836</f>
        <v>148.40542098869452</v>
      </c>
      <c r="AV899">
        <f>86400*((FlowsCalibration2!$AV$899)^(1+1))*AV$1836</f>
        <v>2416.4558862589984</v>
      </c>
      <c r="AW899">
        <f>86400*((FlowsCalibration2!$AW$899)^(1+1))*AW$1836</f>
        <v>9899.8420617218653</v>
      </c>
      <c r="AX899">
        <f>86400*((FlowsCalibration2!$AX$899)^(1+1))*AX$1836</f>
        <v>10775.927661875783</v>
      </c>
      <c r="AY899">
        <f>86400*((FlowsCalibration2!$AY$899)^(1+1))*AY$1836</f>
        <v>9337.638336710801</v>
      </c>
      <c r="AZ899">
        <f>86400*((FlowsCalibration2!$AZ$899)^(1+1))*AZ$1836</f>
        <v>12365.962122819907</v>
      </c>
      <c r="BA899">
        <f>86400*((FlowsCalibration2!$BA$899)^(1+1))*BA$1836</f>
        <v>9899.8420617218653</v>
      </c>
      <c r="BB899">
        <f>86400*((FlowsCalibration2!$BB$899)^(1+1))*BB$1836</f>
        <v>2511.0024710510693</v>
      </c>
      <c r="BC899">
        <f>86400*((FlowsCalibration2!$BC$899)^(1+1))*BC$1836</f>
        <v>2511.0024710510693</v>
      </c>
      <c r="BD899">
        <f>86400*((FlowsCalibration2!$BD$899)^(1+1))*BD$1836</f>
        <v>4983.8147904511716</v>
      </c>
      <c r="BE899">
        <f>86400*((FlowsCalibration2!$BE$899)^(1+1))*BE$1836</f>
        <v>20778.17558439805</v>
      </c>
      <c r="BF899">
        <f>86400*((FlowsCalibration2!$BF$899)^(1+1))*BF$1836</f>
        <v>33739.187062145102</v>
      </c>
      <c r="BG899">
        <f>86400*((FlowsCalibration2!$BG$899)^(1+1))*BG$1836</f>
        <v>6220.549795150896</v>
      </c>
      <c r="BH899">
        <f>86400*((FlowsCalibration2!$BH$899)^(1+1))*BH$1836</f>
        <v>1830.2630178725858</v>
      </c>
      <c r="BI899">
        <f>86400*((FlowsCalibration2!$BI$899)^(1+1))*BI$1836</f>
        <v>574.76178234705071</v>
      </c>
      <c r="BJ899">
        <f>86400*((FlowsCalibration2!$BJ$899)^(1+1))*BJ$1836</f>
        <v>574.76178234705071</v>
      </c>
      <c r="BK899">
        <f>86400*((FlowsCalibration2!$BK$899)^(1+1))*BK$1836</f>
        <v>2416.4558862589984</v>
      </c>
      <c r="BL899">
        <f>86400*((FlowsCalibration2!$BL$899)^(1+1))*BL$1836</f>
        <v>8187.5019676487864</v>
      </c>
      <c r="BM899">
        <f>86400*((FlowsCalibration2!$BM$899)^(1+1))*BM$1836</f>
        <v>40319.05836945006</v>
      </c>
      <c r="BN899">
        <f>86400*((FlowsCalibration2!$BN$899)^(1+1))*BN$1836</f>
        <v>40319.05836945006</v>
      </c>
      <c r="BO899">
        <f>86400*((FlowsCalibration2!$BO$899)^(1+1))*BO$1836</f>
        <v>10727.513322547331</v>
      </c>
      <c r="BP899">
        <f>86400*((FlowsCalibration2!$BP$899)^(1+1))*BP$1836</f>
        <v>56934.124046773017</v>
      </c>
      <c r="BQ899">
        <f>86400*((FlowsCalibration2!$BQ$899)^(1+1))*BQ$1836</f>
        <v>56934.124046773017</v>
      </c>
      <c r="BR899">
        <f>86400*((FlowsCalibration2!$BR$899)^(1+1))*BR$1836</f>
        <v>15239.733957833776</v>
      </c>
      <c r="BS899">
        <f>86400*((FlowsCalibration2!$BS$899)^(1+1))*BS$1836</f>
        <v>17796.012968464427</v>
      </c>
      <c r="BT899">
        <f>86400*((FlowsCalibration2!$BT$899)^(1+1))*BT$1836</f>
        <v>239031.54153769248</v>
      </c>
      <c r="BU899">
        <f>86400*((FlowsCalibration2!$BU$899)^(1+1))*BU$1836</f>
        <v>445743.97899763752</v>
      </c>
      <c r="BV899">
        <f>86400*((FlowsCalibration2!$BV$899)^(1+1))*BV$1836</f>
        <v>686107.8672068977</v>
      </c>
      <c r="BW899">
        <f>86400*((FlowsCalibration2!$BW$899)^(1+1))*BW$1836</f>
        <v>287807.55897030648</v>
      </c>
      <c r="BX899">
        <f>86400*((FlowsCalibration2!$BX$899)^(1+1))*BX$1836</f>
        <v>279258.62187898054</v>
      </c>
      <c r="BY899">
        <f>86400*((FlowsCalibration2!$BY$899)^(1+1))*BY$1836</f>
        <v>4636.7180182728462</v>
      </c>
      <c r="BZ899">
        <f>86400*((FlowsCalibration2!$BZ$899)^(1+1))*BZ$1836</f>
        <v>4988.8771510988099</v>
      </c>
      <c r="CA899">
        <f>86400*((FlowsCalibration2!$CA$899)^(1+1))*CA$1836</f>
        <v>4988.8771510988099</v>
      </c>
      <c r="CB899">
        <f>86400*((FlowsCalibration2!$CB$899)^(1+1))*CB$1836</f>
        <v>4988.8771510988099</v>
      </c>
      <c r="CC899">
        <f>86400*((FlowsCalibration2!$CC$899)^(1+1))*CC$1836</f>
        <v>4988.8771510988099</v>
      </c>
      <c r="CD899">
        <f>86400*((FlowsCalibration2!$CD$899)^(1+1))*CD$1836</f>
        <v>214047.84945841276</v>
      </c>
      <c r="CE899">
        <f>86400*((FlowsCalibration2!$CE$899)^(1+1))*CE$1836</f>
        <v>214047.84945841276</v>
      </c>
      <c r="CF899">
        <f>86400*((FlowsCalibration2!$CF$899)^(1+1))*CF$1836</f>
        <v>4983.8147904511716</v>
      </c>
      <c r="CG899">
        <f>86400*((FlowsCalibration2!$CG$899)^(1+1))*CG$1836</f>
        <v>7494.8172615022495</v>
      </c>
      <c r="CH899">
        <f>86400*((FlowsCalibration2!$CH$899)^(1+1))*CH$1836</f>
        <v>8069.5790438492722</v>
      </c>
      <c r="CI899">
        <f>86400*((FlowsCalibration2!$CI$899)^(1+1))*CI$1836</f>
        <v>1830.2630178725858</v>
      </c>
      <c r="CJ899">
        <f>86400*((FlowsCalibration2!$CJ$899)^(1+1))*CJ$1836</f>
        <v>9899.8420617218653</v>
      </c>
      <c r="CK899">
        <f>86400*((FlowsCalibration2!$CK$899)^(1+1))*CK$1836</f>
        <v>860249.77467987034</v>
      </c>
      <c r="CL899">
        <f>86400*((FlowsCalibration2!$CL$899)^(1+1))*CL$1836</f>
        <v>103991.17239113072</v>
      </c>
      <c r="CM899">
        <f>86400*((FlowsCalibration2!$CM$899)^(1+1))*CM$1836</f>
        <v>4506.9637531094995</v>
      </c>
      <c r="CN899">
        <f>86400*((FlowsCalibration2!$CN$899)^(1+1))*CN$1836</f>
        <v>582972.4965410037</v>
      </c>
      <c r="CO899">
        <f>86400*((FlowsCalibration2!$CO$899)^(1+1))*CO$1836</f>
        <v>582972.4965410037</v>
      </c>
      <c r="CP899">
        <f>86400*((FlowsCalibration2!$CP$899)^(1+1))*CP$1836</f>
        <v>810627.52354147786</v>
      </c>
      <c r="CQ899">
        <f>86400*((FlowsCalibration2!$CQ$899)^(1+1))*CQ$1836</f>
        <v>498693.56418698636</v>
      </c>
      <c r="CR899">
        <f>86400*((FlowsCalibration2!$CR$899)^(1+1))*CR$1836</f>
        <v>249172.69060198762</v>
      </c>
      <c r="CS899">
        <f>86400*((FlowsCalibration2!$CS$899)^(1+1))*CS$1836</f>
        <v>279258.62187898054</v>
      </c>
      <c r="CT899">
        <f>86400*((FlowsCalibration2!$CT$899)^(1+1))*CT$1836</f>
        <v>56934.124046773017</v>
      </c>
      <c r="CU899">
        <f>86400*((FlowsCalibration2!$CU$899)^(1+1))*CU$1836</f>
        <v>223748.21644785473</v>
      </c>
      <c r="CV899">
        <f>86400*((FlowsCalibration2!$CV$899)^(1+1))*CV$1836</f>
        <v>224011.10437532587</v>
      </c>
      <c r="CW899">
        <f>86400*((FlowsCalibration2!$CW$899)^(1+1))*CW$1836</f>
        <v>237381.93573492041</v>
      </c>
      <c r="CX899">
        <f>86400*((FlowsCalibration2!$CX$899)^(1+1))*CX$1836</f>
        <v>239031.54153769248</v>
      </c>
      <c r="CY899">
        <f>86400*((FlowsCalibration2!$CY$899)^(1+1))*CY$1836</f>
        <v>83840.276449435463</v>
      </c>
      <c r="CZ899">
        <f>86400*((FlowsCalibration2!$CZ$899)^(1+1))*CZ$1836</f>
        <v>291036.23783217743</v>
      </c>
      <c r="DA899">
        <f>86400*((FlowsCalibration2!$DA$899)^(1+1))*DA$1836</f>
        <v>297445.40727087361</v>
      </c>
      <c r="DB899">
        <f>86400*((FlowsCalibration2!$DB$899)^(1+1))*DB$1836</f>
        <v>1830.2630178725858</v>
      </c>
      <c r="DC899">
        <f>86400*((FlowsCalibration2!$DC$899)^(1+1))*DC$1836</f>
        <v>145929.77414393923</v>
      </c>
      <c r="DD899">
        <f>86400*((FlowsCalibration2!$DD$899)^(1+1))*DD$1836</f>
        <v>154735.51468003259</v>
      </c>
      <c r="DE899">
        <f>86400*((FlowsCalibration2!$DE$899)^(1+1))*DE$1836</f>
        <v>177102.6202286451</v>
      </c>
      <c r="DF899">
        <f>86400*((FlowsCalibration2!$DF$899)^(1+1))*DF$1836</f>
        <v>4988.8771510988099</v>
      </c>
      <c r="DG899">
        <f>86400*((FlowsCalibration2!$DG$899)^(1+1))*DG$1836</f>
        <v>10775.927661875783</v>
      </c>
      <c r="DH899">
        <f>86400*((FlowsCalibration2!$DH$899)^(1+1))*DH$1836</f>
        <v>4636.7180182728462</v>
      </c>
      <c r="DI899">
        <f>86400*((FlowsCalibration2!$DI$899)^(1+1))*DI$1836</f>
        <v>214047.84945841276</v>
      </c>
      <c r="DJ899">
        <f>86400*((FlowsCalibration2!$DJ$899)^(1+1))*DJ$1836</f>
        <v>4983.8147904511716</v>
      </c>
      <c r="DK899">
        <f>86400*((FlowsCalibration2!$DK$899)^(1+1))*DK$1836</f>
        <v>2416.4558862589984</v>
      </c>
      <c r="DL899">
        <f>86400*((FlowsCalibration2!$DL$899)^(1+1))*DL$1836</f>
        <v>8187.5019676487864</v>
      </c>
      <c r="DM899">
        <f>86400*((FlowsCalibration2!$DM$899)^(1+1))*DM$1836</f>
        <v>9337.638336710801</v>
      </c>
      <c r="DN899">
        <f>86400*((FlowsCalibration2!$DN$899)^(1+1))*DN$1836</f>
        <v>40319.05836945006</v>
      </c>
      <c r="DO899">
        <f>86400*((FlowsCalibration2!$DO$899)^(1+1))*DO$1836</f>
        <v>7249.0649636972985</v>
      </c>
      <c r="DP899">
        <f>86400*((FlowsCalibration2!$DP$899)^(1+1))*DP$1836</f>
        <v>287807.55897030648</v>
      </c>
      <c r="DQ899">
        <f>86400*((FlowsCalibration2!$DQ$899)^(1+1))*DQ$1836</f>
        <v>686107.8672068977</v>
      </c>
      <c r="DR899">
        <f>86400*((FlowsCalibration2!$DR$899)^(1+1))*DR$1836</f>
        <v>400903.59806290676</v>
      </c>
      <c r="DS899">
        <f>86400*((FlowsCalibration2!$DS$899)^(1+1))*DS$1836</f>
        <v>17796.012968464427</v>
      </c>
      <c r="DT899">
        <f>86400*((FlowsCalibration2!$DT$899)^(1+1))*DT$1836</f>
        <v>27459.334460011618</v>
      </c>
      <c r="DU899">
        <f>86400*((FlowsCalibration2!$DU$899)^(1+1))*DU$1836</f>
        <v>148.40542098869452</v>
      </c>
      <c r="DV899">
        <f>86400*((FlowsCalibration2!$DV$899)^(1+1))*DV$1836</f>
        <v>2511.0024710510693</v>
      </c>
      <c r="DW899">
        <f>86400*((FlowsCalibration2!$DW$899)^(1+1))*DW$1836</f>
        <v>574.76178234705071</v>
      </c>
      <c r="DX899">
        <f>86400*((FlowsCalibration2!$DX$899)^(1+1))*DX$1836</f>
        <v>114597.04010578826</v>
      </c>
      <c r="DY899">
        <f>86400*((FlowsCalibration2!$DY$899)^(1+1))*DY$1836</f>
        <v>103991.17239113072</v>
      </c>
      <c r="DZ899">
        <f>86400*((FlowsCalibration2!$DZ$899)^(1+1))*DZ$1836</f>
        <v>4506.9637531094995</v>
      </c>
      <c r="EA899">
        <f>86400*((FlowsCalibration2!$EA$899)^(1+1))*EA$1836</f>
        <v>6220.549795150896</v>
      </c>
      <c r="EB899">
        <f>86400*((FlowsCalibration2!$EB$899)^(1+1))*EB$1836</f>
        <v>29063.651033067239</v>
      </c>
      <c r="EC899">
        <f>86400*((FlowsCalibration2!$EC$899)^(1+1))*EC$1836</f>
        <v>33739.187062145102</v>
      </c>
      <c r="ED899">
        <f>86400*((FlowsCalibration2!$ED$899)^(1+1))*ED$1836</f>
        <v>20778.17558439805</v>
      </c>
      <c r="EE899">
        <f>86400*((FlowsCalibration2!$EE$899)^(1+1))*EE$1836</f>
        <v>15239.733957833776</v>
      </c>
      <c r="EF899">
        <f>86400*((FlowsCalibration2!$EF$899)^(1+1))*EF$1836</f>
        <v>498693.56418698636</v>
      </c>
      <c r="EG899">
        <f>86400*((FlowsCalibration2!$EG$899)^(1+1))*EG$1836</f>
        <v>810627.52354147786</v>
      </c>
    </row>
    <row r="900" spans="2:137" x14ac:dyDescent="0.2">
      <c r="B900">
        <f>86400*((FlowsCalibration2!$B$900)^(1+1))*B$1836</f>
        <v>3418488.6042975588</v>
      </c>
      <c r="C900">
        <f>86400*((FlowsCalibration2!$C$900)^(1+1))*C$1836</f>
        <v>3068469.9957009596</v>
      </c>
      <c r="D900">
        <f>86400*((FlowsCalibration2!$D$900)^(1+1))*D$1836</f>
        <v>3068469.9957009596</v>
      </c>
      <c r="E900">
        <f>86400*((FlowsCalibration2!$E$900)^(1+1))*E$1836</f>
        <v>661116.41096746037</v>
      </c>
      <c r="F900">
        <f>86400*((FlowsCalibration2!$F$900)^(1+1))*F$1836</f>
        <v>608061.80152932915</v>
      </c>
      <c r="G900">
        <f>86400*((FlowsCalibration2!$G$900)^(1+1))*G$1836</f>
        <v>447100.93078981683</v>
      </c>
      <c r="H900">
        <f>86400*((FlowsCalibration2!$H$900)^(1+1))*H$1836</f>
        <v>269529.3040723509</v>
      </c>
      <c r="I900">
        <f>86400*((FlowsCalibration2!$I$900)^(1+1))*I$1836</f>
        <v>269529.3040723509</v>
      </c>
      <c r="J900">
        <f>86400*((FlowsCalibration2!$J$900)^(1+1))*J$1836</f>
        <v>213909.2088821884</v>
      </c>
      <c r="K900">
        <f>86400*((FlowsCalibration2!$K$900)^(1+1))*K$1836</f>
        <v>8037.9100646345942</v>
      </c>
      <c r="L900">
        <f>86400*((FlowsCalibration2!$L$900)^(1+1))*L$1836</f>
        <v>8037.9100646345942</v>
      </c>
      <c r="M900">
        <f>86400*((FlowsCalibration2!$M$900)^(1+1))*M$1836</f>
        <v>8037.9100646345942</v>
      </c>
      <c r="N900">
        <f>86400*((FlowsCalibration2!$N$900)^(1+1))*N$1836</f>
        <v>8037.9100646345942</v>
      </c>
      <c r="O900">
        <f>86400*((FlowsCalibration2!$O$900)^(1+1))*O$1836</f>
        <v>2194990.5271715499</v>
      </c>
      <c r="P900">
        <f>86400*((FlowsCalibration2!$P$900)^(1+1))*P$1836</f>
        <v>2194990.5271715499</v>
      </c>
      <c r="Q900">
        <f>86400*((FlowsCalibration2!$Q$900)^(1+1))*Q$1836</f>
        <v>608666.98454684706</v>
      </c>
      <c r="R900">
        <f>86400*((FlowsCalibration2!$R$900)^(1+1))*R$1836</f>
        <v>526825.67724389164</v>
      </c>
      <c r="S900">
        <f>86400*((FlowsCalibration2!$S$900)^(1+1))*S$1836</f>
        <v>277826.70061686396</v>
      </c>
      <c r="T900">
        <f>86400*((FlowsCalibration2!$T$900)^(1+1))*T$1836</f>
        <v>277826.70061686396</v>
      </c>
      <c r="U900">
        <f>86400*((FlowsCalibration2!$U$900)^(1+1))*U$1836</f>
        <v>277826.70061686396</v>
      </c>
      <c r="V900">
        <f>86400*((FlowsCalibration2!$V$900)^(1+1))*V$1836</f>
        <v>78605.828885794122</v>
      </c>
      <c r="W900">
        <f>86400*((FlowsCalibration2!$W$900)^(1+1))*W$1836</f>
        <v>78605.828885794122</v>
      </c>
      <c r="X900">
        <f>86400*((FlowsCalibration2!$X$900)^(1+1))*X$1836</f>
        <v>78605.828885794122</v>
      </c>
      <c r="Y900">
        <f>86400*((FlowsCalibration2!$Y$900)^(1+1))*Y$1836</f>
        <v>8803.5380082901065</v>
      </c>
      <c r="Z900">
        <f>86400*((FlowsCalibration2!$Z$900)^(1+1))*Z$1836</f>
        <v>8803.5380082901065</v>
      </c>
      <c r="AA900">
        <f>86400*((FlowsCalibration2!$AA$900)^(1+1))*AA$1836</f>
        <v>127298.32444001103</v>
      </c>
      <c r="AB900">
        <f>86400*((FlowsCalibration2!$AB$900)^(1+1))*AB$1836</f>
        <v>139104.45257794525</v>
      </c>
      <c r="AC900">
        <f>86400*((FlowsCalibration2!$AC$900)^(1+1))*AC$1836</f>
        <v>661498.8510910098</v>
      </c>
      <c r="AD900">
        <f>86400*((FlowsCalibration2!$AD$900)^(1+1))*AD$1836</f>
        <v>661498.8510910098</v>
      </c>
      <c r="AE900">
        <f>86400*((FlowsCalibration2!$AE$900)^(1+1))*AE$1836</f>
        <v>569886.87700374855</v>
      </c>
      <c r="AF900">
        <f>86400*((FlowsCalibration2!$AF$900)^(1+1))*AF$1836</f>
        <v>444090.17767404771</v>
      </c>
      <c r="AG900">
        <f>86400*((FlowsCalibration2!$AG$900)^(1+1))*AG$1836</f>
        <v>32912.552107164796</v>
      </c>
      <c r="AH900">
        <f>86400*((FlowsCalibration2!$AH$900)^(1+1))*AH$1836</f>
        <v>364741.5896519947</v>
      </c>
      <c r="AI900">
        <f>86400*((FlowsCalibration2!$AI$900)^(1+1))*AI$1836</f>
        <v>444090.17767404771</v>
      </c>
      <c r="AJ900">
        <f>86400*((FlowsCalibration2!$AJ$900)^(1+1))*AJ$1836</f>
        <v>364741.5896519947</v>
      </c>
      <c r="AK900">
        <f>86400*((FlowsCalibration2!$AK$900)^(1+1))*AK$1836</f>
        <v>364741.5896519947</v>
      </c>
      <c r="AL900">
        <f>86400*((FlowsCalibration2!$AL$900)^(1+1))*AL$1836</f>
        <v>301293.6970448629</v>
      </c>
      <c r="AM900">
        <f>86400*((FlowsCalibration2!$AM$900)^(1+1))*AM$1836</f>
        <v>114808.44604609572</v>
      </c>
      <c r="AN900">
        <f>86400*((FlowsCalibration2!$AN$900)^(1+1))*AN$1836</f>
        <v>114808.44604609572</v>
      </c>
      <c r="AO900">
        <f>86400*((FlowsCalibration2!$AO$900)^(1+1))*AO$1836</f>
        <v>177353.55813015325</v>
      </c>
      <c r="AP900">
        <f>86400*((FlowsCalibration2!$AP$900)^(1+1))*AP$1836</f>
        <v>177353.55813015325</v>
      </c>
      <c r="AQ900">
        <f>86400*((FlowsCalibration2!$AQ$900)^(1+1))*AQ$1836</f>
        <v>155479.66343011131</v>
      </c>
      <c r="AR900">
        <f>86400*((FlowsCalibration2!$AR$900)^(1+1))*AR$1836</f>
        <v>111908.88492239015</v>
      </c>
      <c r="AS900">
        <f>86400*((FlowsCalibration2!$AS$900)^(1+1))*AS$1836</f>
        <v>35182.732248499196</v>
      </c>
      <c r="AT900">
        <f>86400*((FlowsCalibration2!$AT$900)^(1+1))*AT$1836</f>
        <v>7125.4454053268992</v>
      </c>
      <c r="AU900">
        <f>86400*((FlowsCalibration2!$AU$900)^(1+1))*AU$1836</f>
        <v>100.05103258848546</v>
      </c>
      <c r="AV900">
        <f>86400*((FlowsCalibration2!$AV$900)^(1+1))*AV$1836</f>
        <v>1665.9754514508625</v>
      </c>
      <c r="AW900">
        <f>86400*((FlowsCalibration2!$AW$900)^(1+1))*AW$1836</f>
        <v>6170.261225524413</v>
      </c>
      <c r="AX900">
        <f>86400*((FlowsCalibration2!$AX$900)^(1+1))*AX$1836</f>
        <v>7125.4454053268992</v>
      </c>
      <c r="AY900">
        <f>86400*((FlowsCalibration2!$AY$900)^(1+1))*AY$1836</f>
        <v>11028.631232658285</v>
      </c>
      <c r="AZ900">
        <f>86400*((FlowsCalibration2!$AZ$900)^(1+1))*AZ$1836</f>
        <v>13651.466636596224</v>
      </c>
      <c r="BA900">
        <f>86400*((FlowsCalibration2!$BA$900)^(1+1))*BA$1836</f>
        <v>6170.261225524413</v>
      </c>
      <c r="BB900">
        <f>86400*((FlowsCalibration2!$BB$900)^(1+1))*BB$1836</f>
        <v>1565.0291275078819</v>
      </c>
      <c r="BC900">
        <f>86400*((FlowsCalibration2!$BC$900)^(1+1))*BC$1836</f>
        <v>1565.0291275078819</v>
      </c>
      <c r="BD900">
        <f>86400*((FlowsCalibration2!$BD$900)^(1+1))*BD$1836</f>
        <v>3106.2555306430199</v>
      </c>
      <c r="BE900">
        <f>86400*((FlowsCalibration2!$BE$900)^(1+1))*BE$1836</f>
        <v>18989.277645511014</v>
      </c>
      <c r="BF900">
        <f>86400*((FlowsCalibration2!$BF$900)^(1+1))*BF$1836</f>
        <v>32912.552107164796</v>
      </c>
      <c r="BG900">
        <f>86400*((FlowsCalibration2!$BG$900)^(1+1))*BG$1836</f>
        <v>5790.7346139865795</v>
      </c>
      <c r="BH900">
        <f>86400*((FlowsCalibration2!$BH$900)^(1+1))*BH$1836</f>
        <v>1140.7455655637302</v>
      </c>
      <c r="BI900">
        <f>86400*((FlowsCalibration2!$BI$900)^(1+1))*BI$1836</f>
        <v>358.23100180978889</v>
      </c>
      <c r="BJ900">
        <f>86400*((FlowsCalibration2!$BJ$900)^(1+1))*BJ$1836</f>
        <v>358.23100180978889</v>
      </c>
      <c r="BK900">
        <f>86400*((FlowsCalibration2!$BK$900)^(1+1))*BK$1836</f>
        <v>1665.9754514508625</v>
      </c>
      <c r="BL900">
        <f>86400*((FlowsCalibration2!$BL$900)^(1+1))*BL$1836</f>
        <v>10220.440007359843</v>
      </c>
      <c r="BM900">
        <f>86400*((FlowsCalibration2!$BM$900)^(1+1))*BM$1836</f>
        <v>35182.732248499196</v>
      </c>
      <c r="BN900">
        <f>86400*((FlowsCalibration2!$BN$900)^(1+1))*BN$1836</f>
        <v>35182.732248499196</v>
      </c>
      <c r="BO900">
        <f>86400*((FlowsCalibration2!$BO$900)^(1+1))*BO$1836</f>
        <v>9986.2862493061421</v>
      </c>
      <c r="BP900">
        <f>86400*((FlowsCalibration2!$BP$900)^(1+1))*BP$1836</f>
        <v>56377.951919252875</v>
      </c>
      <c r="BQ900">
        <f>86400*((FlowsCalibration2!$BQ$900)^(1+1))*BQ$1836</f>
        <v>56377.951919252875</v>
      </c>
      <c r="BR900">
        <f>86400*((FlowsCalibration2!$BR$900)^(1+1))*BR$1836</f>
        <v>13687.320270364617</v>
      </c>
      <c r="BS900">
        <f>86400*((FlowsCalibration2!$BS$900)^(1+1))*BS$1836</f>
        <v>49558.102927383712</v>
      </c>
      <c r="BT900">
        <f>86400*((FlowsCalibration2!$BT$900)^(1+1))*BT$1836</f>
        <v>448796.60871305788</v>
      </c>
      <c r="BU900">
        <f>86400*((FlowsCalibration2!$BU$900)^(1+1))*BU$1836</f>
        <v>661116.41096746037</v>
      </c>
      <c r="BV900">
        <f>86400*((FlowsCalibration2!$BV$900)^(1+1))*BV$1836</f>
        <v>2194990.5271715499</v>
      </c>
      <c r="BW900">
        <f>86400*((FlowsCalibration2!$BW$900)^(1+1))*BW$1836</f>
        <v>1138672.9990831017</v>
      </c>
      <c r="BX900">
        <f>86400*((FlowsCalibration2!$BX$900)^(1+1))*BX$1836</f>
        <v>799062.18941905373</v>
      </c>
      <c r="BY900">
        <f>86400*((FlowsCalibration2!$BY$900)^(1+1))*BY$1836</f>
        <v>8037.9100646345942</v>
      </c>
      <c r="BZ900">
        <f>86400*((FlowsCalibration2!$BZ$900)^(1+1))*BZ$1836</f>
        <v>5146.2523352905082</v>
      </c>
      <c r="CA900">
        <f>86400*((FlowsCalibration2!$CA$900)^(1+1))*CA$1836</f>
        <v>5146.2523352905082</v>
      </c>
      <c r="CB900">
        <f>86400*((FlowsCalibration2!$CB$900)^(1+1))*CB$1836</f>
        <v>5146.2523352905082</v>
      </c>
      <c r="CC900">
        <f>86400*((FlowsCalibration2!$CC$900)^(1+1))*CC$1836</f>
        <v>5146.2523352905082</v>
      </c>
      <c r="CD900">
        <f>86400*((FlowsCalibration2!$CD$900)^(1+1))*CD$1836</f>
        <v>203918.50007105566</v>
      </c>
      <c r="CE900">
        <f>86400*((FlowsCalibration2!$CE$900)^(1+1))*CE$1836</f>
        <v>203918.50007105566</v>
      </c>
      <c r="CF900">
        <f>86400*((FlowsCalibration2!$CF$900)^(1+1))*CF$1836</f>
        <v>3106.2555306430199</v>
      </c>
      <c r="CG900">
        <f>86400*((FlowsCalibration2!$CG$900)^(1+1))*CG$1836</f>
        <v>4671.2846581509075</v>
      </c>
      <c r="CH900">
        <f>86400*((FlowsCalibration2!$CH$900)^(1+1))*CH$1836</f>
        <v>5029.5156599606798</v>
      </c>
      <c r="CI900">
        <f>86400*((FlowsCalibration2!$CI$900)^(1+1))*CI$1836</f>
        <v>1140.7455655637302</v>
      </c>
      <c r="CJ900">
        <f>86400*((FlowsCalibration2!$CJ$900)^(1+1))*CJ$1836</f>
        <v>6170.261225524413</v>
      </c>
      <c r="CK900">
        <f>86400*((FlowsCalibration2!$CK$900)^(1+1))*CK$1836</f>
        <v>2581697.2117010364</v>
      </c>
      <c r="CL900">
        <f>86400*((FlowsCalibration2!$CL$900)^(1+1))*CL$1836</f>
        <v>101552.1470265557</v>
      </c>
      <c r="CM900">
        <f>86400*((FlowsCalibration2!$CM$900)^(1+1))*CM$1836</f>
        <v>4195.5514979645041</v>
      </c>
      <c r="CN900">
        <f>86400*((FlowsCalibration2!$CN$900)^(1+1))*CN$1836</f>
        <v>661498.8510910098</v>
      </c>
      <c r="CO900">
        <f>86400*((FlowsCalibration2!$CO$900)^(1+1))*CO$1836</f>
        <v>661498.8510910098</v>
      </c>
      <c r="CP900">
        <f>86400*((FlowsCalibration2!$CP$900)^(1+1))*CP$1836</f>
        <v>2526468.8273065579</v>
      </c>
      <c r="CQ900">
        <f>86400*((FlowsCalibration2!$CQ$900)^(1+1))*CQ$1836</f>
        <v>711548.77671502379</v>
      </c>
      <c r="CR900">
        <f>86400*((FlowsCalibration2!$CR$900)^(1+1))*CR$1836</f>
        <v>277826.70061686396</v>
      </c>
      <c r="CS900">
        <f>86400*((FlowsCalibration2!$CS$900)^(1+1))*CS$1836</f>
        <v>799062.18941905373</v>
      </c>
      <c r="CT900">
        <f>86400*((FlowsCalibration2!$CT$900)^(1+1))*CT$1836</f>
        <v>56377.951919252875</v>
      </c>
      <c r="CU900">
        <f>86400*((FlowsCalibration2!$CU$900)^(1+1))*CU$1836</f>
        <v>213909.2088821884</v>
      </c>
      <c r="CV900">
        <f>86400*((FlowsCalibration2!$CV$900)^(1+1))*CV$1836</f>
        <v>269529.3040723509</v>
      </c>
      <c r="CW900">
        <f>86400*((FlowsCalibration2!$CW$900)^(1+1))*CW$1836</f>
        <v>447100.93078981683</v>
      </c>
      <c r="CX900">
        <f>86400*((FlowsCalibration2!$CX$900)^(1+1))*CX$1836</f>
        <v>448796.60871305788</v>
      </c>
      <c r="CY900">
        <f>86400*((FlowsCalibration2!$CY$900)^(1+1))*CY$1836</f>
        <v>78605.828885794122</v>
      </c>
      <c r="CZ900">
        <f>86400*((FlowsCalibration2!$CZ$900)^(1+1))*CZ$1836</f>
        <v>526825.67724389164</v>
      </c>
      <c r="DA900">
        <f>86400*((FlowsCalibration2!$DA$900)^(1+1))*DA$1836</f>
        <v>608666.98454684706</v>
      </c>
      <c r="DB900">
        <f>86400*((FlowsCalibration2!$DB$900)^(1+1))*DB$1836</f>
        <v>1140.7455655637302</v>
      </c>
      <c r="DC900">
        <f>86400*((FlowsCalibration2!$DC$900)^(1+1))*DC$1836</f>
        <v>127298.32444001103</v>
      </c>
      <c r="DD900">
        <f>86400*((FlowsCalibration2!$DD$900)^(1+1))*DD$1836</f>
        <v>155479.66343011131</v>
      </c>
      <c r="DE900">
        <f>86400*((FlowsCalibration2!$DE$900)^(1+1))*DE$1836</f>
        <v>177353.55813015325</v>
      </c>
      <c r="DF900">
        <f>86400*((FlowsCalibration2!$DF$900)^(1+1))*DF$1836</f>
        <v>5146.2523352905082</v>
      </c>
      <c r="DG900">
        <f>86400*((FlowsCalibration2!$DG$900)^(1+1))*DG$1836</f>
        <v>7125.4454053268992</v>
      </c>
      <c r="DH900">
        <f>86400*((FlowsCalibration2!$DH$900)^(1+1))*DH$1836</f>
        <v>8037.9100646345942</v>
      </c>
      <c r="DI900">
        <f>86400*((FlowsCalibration2!$DI$900)^(1+1))*DI$1836</f>
        <v>203918.50007105566</v>
      </c>
      <c r="DJ900">
        <f>86400*((FlowsCalibration2!$DJ$900)^(1+1))*DJ$1836</f>
        <v>3106.2555306430199</v>
      </c>
      <c r="DK900">
        <f>86400*((FlowsCalibration2!$DK$900)^(1+1))*DK$1836</f>
        <v>1665.9754514508625</v>
      </c>
      <c r="DL900">
        <f>86400*((FlowsCalibration2!$DL$900)^(1+1))*DL$1836</f>
        <v>10220.440007359843</v>
      </c>
      <c r="DM900">
        <f>86400*((FlowsCalibration2!$DM$900)^(1+1))*DM$1836</f>
        <v>11028.631232658285</v>
      </c>
      <c r="DN900">
        <f>86400*((FlowsCalibration2!$DN$900)^(1+1))*DN$1836</f>
        <v>35182.732248499196</v>
      </c>
      <c r="DO900">
        <f>86400*((FlowsCalibration2!$DO$900)^(1+1))*DO$1836</f>
        <v>8803.5380082901065</v>
      </c>
      <c r="DP900">
        <f>86400*((FlowsCalibration2!$DP$900)^(1+1))*DP$1836</f>
        <v>1138672.9990831017</v>
      </c>
      <c r="DQ900">
        <f>86400*((FlowsCalibration2!$DQ$900)^(1+1))*DQ$1836</f>
        <v>2194990.5271715499</v>
      </c>
      <c r="DR900">
        <f>86400*((FlowsCalibration2!$DR$900)^(1+1))*DR$1836</f>
        <v>608061.80152932915</v>
      </c>
      <c r="DS900">
        <f>86400*((FlowsCalibration2!$DS$900)^(1+1))*DS$1836</f>
        <v>49558.102927383712</v>
      </c>
      <c r="DT900">
        <f>86400*((FlowsCalibration2!$DT$900)^(1+1))*DT$1836</f>
        <v>57609.087032876443</v>
      </c>
      <c r="DU900">
        <f>86400*((FlowsCalibration2!$DU$900)^(1+1))*DU$1836</f>
        <v>100.05103258848546</v>
      </c>
      <c r="DV900">
        <f>86400*((FlowsCalibration2!$DV$900)^(1+1))*DV$1836</f>
        <v>1565.0291275078819</v>
      </c>
      <c r="DW900">
        <f>86400*((FlowsCalibration2!$DW$900)^(1+1))*DW$1836</f>
        <v>358.23100180978889</v>
      </c>
      <c r="DX900">
        <f>86400*((FlowsCalibration2!$DX$900)^(1+1))*DX$1836</f>
        <v>111908.88492239015</v>
      </c>
      <c r="DY900">
        <f>86400*((FlowsCalibration2!$DY$900)^(1+1))*DY$1836</f>
        <v>101552.1470265557</v>
      </c>
      <c r="DZ900">
        <f>86400*((FlowsCalibration2!$DZ$900)^(1+1))*DZ$1836</f>
        <v>4195.5514979645041</v>
      </c>
      <c r="EA900">
        <f>86400*((FlowsCalibration2!$EA$900)^(1+1))*EA$1836</f>
        <v>5790.7346139865795</v>
      </c>
      <c r="EB900">
        <f>86400*((FlowsCalibration2!$EB$900)^(1+1))*EB$1836</f>
        <v>114808.44604609572</v>
      </c>
      <c r="EC900">
        <f>86400*((FlowsCalibration2!$EC$900)^(1+1))*EC$1836</f>
        <v>32912.552107164796</v>
      </c>
      <c r="ED900">
        <f>86400*((FlowsCalibration2!$ED$900)^(1+1))*ED$1836</f>
        <v>18989.277645511014</v>
      </c>
      <c r="EE900">
        <f>86400*((FlowsCalibration2!$EE$900)^(1+1))*EE$1836</f>
        <v>13687.320270364617</v>
      </c>
      <c r="EF900">
        <f>86400*((FlowsCalibration2!$EF$900)^(1+1))*EF$1836</f>
        <v>711548.77671502379</v>
      </c>
      <c r="EG900">
        <f>86400*((FlowsCalibration2!$EG$900)^(1+1))*EG$1836</f>
        <v>2526468.8273065579</v>
      </c>
    </row>
    <row r="901" spans="2:137" x14ac:dyDescent="0.2">
      <c r="B901">
        <f>86400*((FlowsCalibration2!$B$901)^(1+1))*B$1836</f>
        <v>7446007.9370676726</v>
      </c>
      <c r="C901">
        <f>86400*((FlowsCalibration2!$C$901)^(1+1))*C$1836</f>
        <v>2362922.9305408159</v>
      </c>
      <c r="D901">
        <f>86400*((FlowsCalibration2!$D$901)^(1+1))*D$1836</f>
        <v>2362922.9305408159</v>
      </c>
      <c r="E901">
        <f>86400*((FlowsCalibration2!$E$901)^(1+1))*E$1836</f>
        <v>742961.74500094168</v>
      </c>
      <c r="F901">
        <f>86400*((FlowsCalibration2!$F$901)^(1+1))*F$1836</f>
        <v>665417.54611244169</v>
      </c>
      <c r="G901">
        <f>86400*((FlowsCalibration2!$G$901)^(1+1))*G$1836</f>
        <v>284993.66753594211</v>
      </c>
      <c r="H901">
        <f>86400*((FlowsCalibration2!$H$901)^(1+1))*H$1836</f>
        <v>245895.00648764768</v>
      </c>
      <c r="I901">
        <f>86400*((FlowsCalibration2!$I$901)^(1+1))*I$1836</f>
        <v>245895.00648764768</v>
      </c>
      <c r="J901">
        <f>86400*((FlowsCalibration2!$J$901)^(1+1))*J$1836</f>
        <v>235971.15059725966</v>
      </c>
      <c r="K901">
        <f>86400*((FlowsCalibration2!$K$901)^(1+1))*K$1836</f>
        <v>6172.2809756508641</v>
      </c>
      <c r="L901">
        <f>86400*((FlowsCalibration2!$L$901)^(1+1))*L$1836</f>
        <v>6172.2809756508641</v>
      </c>
      <c r="M901">
        <f>86400*((FlowsCalibration2!$M$901)^(1+1))*M$1836</f>
        <v>6172.2809756508641</v>
      </c>
      <c r="N901">
        <f>86400*((FlowsCalibration2!$N$901)^(1+1))*N$1836</f>
        <v>6172.2809756508641</v>
      </c>
      <c r="O901">
        <f>86400*((FlowsCalibration2!$O$901)^(1+1))*O$1836</f>
        <v>1390381.7653593489</v>
      </c>
      <c r="P901">
        <f>86400*((FlowsCalibration2!$P$901)^(1+1))*P$1836</f>
        <v>1390381.7653593489</v>
      </c>
      <c r="Q901">
        <f>86400*((FlowsCalibration2!$Q$901)^(1+1))*Q$1836</f>
        <v>364503.17445653491</v>
      </c>
      <c r="R901">
        <f>86400*((FlowsCalibration2!$R$901)^(1+1))*R$1836</f>
        <v>337934.25413149735</v>
      </c>
      <c r="S901">
        <f>86400*((FlowsCalibration2!$S$901)^(1+1))*S$1836</f>
        <v>246655.98360377713</v>
      </c>
      <c r="T901">
        <f>86400*((FlowsCalibration2!$T$901)^(1+1))*T$1836</f>
        <v>246655.98360377713</v>
      </c>
      <c r="U901">
        <f>86400*((FlowsCalibration2!$U$901)^(1+1))*U$1836</f>
        <v>246655.98360377713</v>
      </c>
      <c r="V901">
        <f>86400*((FlowsCalibration2!$V$901)^(1+1))*V$1836</f>
        <v>65389.822158377749</v>
      </c>
      <c r="W901">
        <f>86400*((FlowsCalibration2!$W$901)^(1+1))*W$1836</f>
        <v>65389.822158377749</v>
      </c>
      <c r="X901">
        <f>86400*((FlowsCalibration2!$X$901)^(1+1))*X$1836</f>
        <v>65389.822158377749</v>
      </c>
      <c r="Y901">
        <f>86400*((FlowsCalibration2!$Y$901)^(1+1))*Y$1836</f>
        <v>5920.9273255970311</v>
      </c>
      <c r="Z901">
        <f>86400*((FlowsCalibration2!$Z$901)^(1+1))*Z$1836</f>
        <v>5920.9273255970311</v>
      </c>
      <c r="AA901">
        <f>86400*((FlowsCalibration2!$AA$901)^(1+1))*AA$1836</f>
        <v>103796.75387319256</v>
      </c>
      <c r="AB901">
        <f>86400*((FlowsCalibration2!$AB$901)^(1+1))*AB$1836</f>
        <v>113019.62904607243</v>
      </c>
      <c r="AC901">
        <f>86400*((FlowsCalibration2!$AC$901)^(1+1))*AC$1836</f>
        <v>4525579.5441513574</v>
      </c>
      <c r="AD901">
        <f>86400*((FlowsCalibration2!$AD$901)^(1+1))*AD$1836</f>
        <v>4525579.5441513574</v>
      </c>
      <c r="AE901">
        <f>86400*((FlowsCalibration2!$AE$901)^(1+1))*AE$1836</f>
        <v>2482072.0755642569</v>
      </c>
      <c r="AF901">
        <f>86400*((FlowsCalibration2!$AF$901)^(1+1))*AF$1836</f>
        <v>1836071.2137761973</v>
      </c>
      <c r="AG901">
        <f>86400*((FlowsCalibration2!$AG$901)^(1+1))*AG$1836</f>
        <v>774240.65001798864</v>
      </c>
      <c r="AH901">
        <f>86400*((FlowsCalibration2!$AH$901)^(1+1))*AH$1836</f>
        <v>872369.15403366473</v>
      </c>
      <c r="AI901">
        <f>86400*((FlowsCalibration2!$AI$901)^(1+1))*AI$1836</f>
        <v>1836071.2137761973</v>
      </c>
      <c r="AJ901">
        <f>86400*((FlowsCalibration2!$AJ$901)^(1+1))*AJ$1836</f>
        <v>872369.15403366473</v>
      </c>
      <c r="AK901">
        <f>86400*((FlowsCalibration2!$AK$901)^(1+1))*AK$1836</f>
        <v>872369.15403366473</v>
      </c>
      <c r="AL901">
        <f>86400*((FlowsCalibration2!$AL$901)^(1+1))*AL$1836</f>
        <v>594516.96123008628</v>
      </c>
      <c r="AM901">
        <f>86400*((FlowsCalibration2!$AM$901)^(1+1))*AM$1836</f>
        <v>126226.0811322041</v>
      </c>
      <c r="AN901">
        <f>86400*((FlowsCalibration2!$AN$901)^(1+1))*AN$1836</f>
        <v>126226.0811322041</v>
      </c>
      <c r="AO901">
        <f>86400*((FlowsCalibration2!$AO$901)^(1+1))*AO$1836</f>
        <v>460527.04385919013</v>
      </c>
      <c r="AP901">
        <f>86400*((FlowsCalibration2!$AP$901)^(1+1))*AP$1836</f>
        <v>460527.04385919013</v>
      </c>
      <c r="AQ901">
        <f>86400*((FlowsCalibration2!$AQ$901)^(1+1))*AQ$1836</f>
        <v>399549.45551253436</v>
      </c>
      <c r="AR901">
        <f>86400*((FlowsCalibration2!$AR$901)^(1+1))*AR$1836</f>
        <v>188658.1317712054</v>
      </c>
      <c r="AS901">
        <f>86400*((FlowsCalibration2!$AS$901)^(1+1))*AS$1836</f>
        <v>88888.19265081406</v>
      </c>
      <c r="AT901">
        <f>86400*((FlowsCalibration2!$AT$901)^(1+1))*AT$1836</f>
        <v>4385.7663355210871</v>
      </c>
      <c r="AU901">
        <f>86400*((FlowsCalibration2!$AU$901)^(1+1))*AU$1836</f>
        <v>141.97399235690995</v>
      </c>
      <c r="AV901">
        <f>86400*((FlowsCalibration2!$AV$901)^(1+1))*AV$1836</f>
        <v>1552.3103100483754</v>
      </c>
      <c r="AW901">
        <f>86400*((FlowsCalibration2!$AW$901)^(1+1))*AW$1836</f>
        <v>61277.203827618563</v>
      </c>
      <c r="AX901">
        <f>86400*((FlowsCalibration2!$AX$901)^(1+1))*AX$1836</f>
        <v>4385.7663355210871</v>
      </c>
      <c r="AY901">
        <f>86400*((FlowsCalibration2!$AY$901)^(1+1))*AY$1836</f>
        <v>11734.35503139422</v>
      </c>
      <c r="AZ901">
        <f>86400*((FlowsCalibration2!$AZ$901)^(1+1))*AZ$1836</f>
        <v>13823.743734560005</v>
      </c>
      <c r="BA901">
        <f>86400*((FlowsCalibration2!$BA$901)^(1+1))*BA$1836</f>
        <v>61277.203827618563</v>
      </c>
      <c r="BB901">
        <f>86400*((FlowsCalibration2!$BB$901)^(1+1))*BB$1836</f>
        <v>15542.390400871544</v>
      </c>
      <c r="BC901">
        <f>86400*((FlowsCalibration2!$BC$901)^(1+1))*BC$1836</f>
        <v>15542.390400871544</v>
      </c>
      <c r="BD901">
        <f>86400*((FlowsCalibration2!$BD$901)^(1+1))*BD$1836</f>
        <v>30848.394635950361</v>
      </c>
      <c r="BE901">
        <f>86400*((FlowsCalibration2!$BE$901)^(1+1))*BE$1836</f>
        <v>433264.21681753942</v>
      </c>
      <c r="BF901">
        <f>86400*((FlowsCalibration2!$BF$901)^(1+1))*BF$1836</f>
        <v>774240.65001798864</v>
      </c>
      <c r="BG901">
        <f>86400*((FlowsCalibration2!$BG$901)^(1+1))*BG$1836</f>
        <v>24278.842700220073</v>
      </c>
      <c r="BH901">
        <f>86400*((FlowsCalibration2!$BH$901)^(1+1))*BH$1836</f>
        <v>11328.806995616256</v>
      </c>
      <c r="BI901">
        <f>86400*((FlowsCalibration2!$BI$901)^(1+1))*BI$1836</f>
        <v>3557.6117951804817</v>
      </c>
      <c r="BJ901">
        <f>86400*((FlowsCalibration2!$BJ$901)^(1+1))*BJ$1836</f>
        <v>3557.6117951804817</v>
      </c>
      <c r="BK901">
        <f>86400*((FlowsCalibration2!$BK$901)^(1+1))*BK$1836</f>
        <v>1552.3103100483754</v>
      </c>
      <c r="BL901">
        <f>86400*((FlowsCalibration2!$BL$901)^(1+1))*BL$1836</f>
        <v>10139.899769522492</v>
      </c>
      <c r="BM901">
        <f>86400*((FlowsCalibration2!$BM$901)^(1+1))*BM$1836</f>
        <v>88888.19265081406</v>
      </c>
      <c r="BN901">
        <f>86400*((FlowsCalibration2!$BN$901)^(1+1))*BN$1836</f>
        <v>88888.19265081406</v>
      </c>
      <c r="BO901">
        <f>86400*((FlowsCalibration2!$BO$901)^(1+1))*BO$1836</f>
        <v>41869.551670504305</v>
      </c>
      <c r="BP901">
        <f>86400*((FlowsCalibration2!$BP$901)^(1+1))*BP$1836</f>
        <v>56339.694798682372</v>
      </c>
      <c r="BQ901">
        <f>86400*((FlowsCalibration2!$BQ$901)^(1+1))*BQ$1836</f>
        <v>56339.694798682372</v>
      </c>
      <c r="BR901">
        <f>86400*((FlowsCalibration2!$BR$901)^(1+1))*BR$1836</f>
        <v>309679.12059088564</v>
      </c>
      <c r="BS901">
        <f>86400*((FlowsCalibration2!$BS$901)^(1+1))*BS$1836</f>
        <v>63184.665892829944</v>
      </c>
      <c r="BT901">
        <f>86400*((FlowsCalibration2!$BT$901)^(1+1))*BT$1836</f>
        <v>286686.76451074268</v>
      </c>
      <c r="BU901">
        <f>86400*((FlowsCalibration2!$BU$901)^(1+1))*BU$1836</f>
        <v>742961.74500094168</v>
      </c>
      <c r="BV901">
        <f>86400*((FlowsCalibration2!$BV$901)^(1+1))*BV$1836</f>
        <v>1390381.7653593489</v>
      </c>
      <c r="BW901">
        <f>86400*((FlowsCalibration2!$BW$901)^(1+1))*BW$1836</f>
        <v>535983.85890704987</v>
      </c>
      <c r="BX901">
        <f>86400*((FlowsCalibration2!$BX$901)^(1+1))*BX$1836</f>
        <v>419699.44033924578</v>
      </c>
      <c r="BY901">
        <f>86400*((FlowsCalibration2!$BY$901)^(1+1))*BY$1836</f>
        <v>6172.2809756508641</v>
      </c>
      <c r="BZ901">
        <f>86400*((FlowsCalibration2!$BZ$901)^(1+1))*BZ$1836</f>
        <v>33913.608699668024</v>
      </c>
      <c r="CA901">
        <f>86400*((FlowsCalibration2!$CA$901)^(1+1))*CA$1836</f>
        <v>33913.608699668024</v>
      </c>
      <c r="CB901">
        <f>86400*((FlowsCalibration2!$CB$901)^(1+1))*CB$1836</f>
        <v>33913.608699668024</v>
      </c>
      <c r="CC901">
        <f>86400*((FlowsCalibration2!$CC$901)^(1+1))*CC$1836</f>
        <v>33913.608699668024</v>
      </c>
      <c r="CD901">
        <f>86400*((FlowsCalibration2!$CD$901)^(1+1))*CD$1836</f>
        <v>210424.24254558646</v>
      </c>
      <c r="CE901">
        <f>86400*((FlowsCalibration2!$CE$901)^(1+1))*CE$1836</f>
        <v>210424.24254558646</v>
      </c>
      <c r="CF901">
        <f>86400*((FlowsCalibration2!$CF$901)^(1+1))*CF$1836</f>
        <v>30848.394635950361</v>
      </c>
      <c r="CG901">
        <f>86400*((FlowsCalibration2!$CG$901)^(1+1))*CG$1836</f>
        <v>46390.785036821952</v>
      </c>
      <c r="CH901">
        <f>86400*((FlowsCalibration2!$CH$901)^(1+1))*CH$1836</f>
        <v>49948.396832002269</v>
      </c>
      <c r="CI901">
        <f>86400*((FlowsCalibration2!$CI$901)^(1+1))*CI$1836</f>
        <v>11328.806995616256</v>
      </c>
      <c r="CJ901">
        <f>86400*((FlowsCalibration2!$CJ$901)^(1+1))*CJ$1836</f>
        <v>61277.203827618563</v>
      </c>
      <c r="CK901">
        <f>86400*((FlowsCalibration2!$CK$901)^(1+1))*CK$1836</f>
        <v>1572865.8392213371</v>
      </c>
      <c r="CL901">
        <f>86400*((FlowsCalibration2!$CL$901)^(1+1))*CL$1836</f>
        <v>154364.0043908103</v>
      </c>
      <c r="CM901">
        <f>86400*((FlowsCalibration2!$CM$901)^(1+1))*CM$1836</f>
        <v>17590.708891669412</v>
      </c>
      <c r="CN901">
        <f>86400*((FlowsCalibration2!$CN$901)^(1+1))*CN$1836</f>
        <v>4525579.5441513574</v>
      </c>
      <c r="CO901">
        <f>86400*((FlowsCalibration2!$CO$901)^(1+1))*CO$1836</f>
        <v>4525579.5441513574</v>
      </c>
      <c r="CP901">
        <f>86400*((FlowsCalibration2!$CP$901)^(1+1))*CP$1836</f>
        <v>1491683.9112924177</v>
      </c>
      <c r="CQ901">
        <f>86400*((FlowsCalibration2!$CQ$901)^(1+1))*CQ$1836</f>
        <v>787570.74045238912</v>
      </c>
      <c r="CR901">
        <f>86400*((FlowsCalibration2!$CR$901)^(1+1))*CR$1836</f>
        <v>246655.98360377713</v>
      </c>
      <c r="CS901">
        <f>86400*((FlowsCalibration2!$CS$901)^(1+1))*CS$1836</f>
        <v>419699.44033924578</v>
      </c>
      <c r="CT901">
        <f>86400*((FlowsCalibration2!$CT$901)^(1+1))*CT$1836</f>
        <v>56339.694798682372</v>
      </c>
      <c r="CU901">
        <f>86400*((FlowsCalibration2!$CU$901)^(1+1))*CU$1836</f>
        <v>235971.15059725966</v>
      </c>
      <c r="CV901">
        <f>86400*((FlowsCalibration2!$CV$901)^(1+1))*CV$1836</f>
        <v>245895.00648764768</v>
      </c>
      <c r="CW901">
        <f>86400*((FlowsCalibration2!$CW$901)^(1+1))*CW$1836</f>
        <v>284993.66753594211</v>
      </c>
      <c r="CX901">
        <f>86400*((FlowsCalibration2!$CX$901)^(1+1))*CX$1836</f>
        <v>286686.76451074268</v>
      </c>
      <c r="CY901">
        <f>86400*((FlowsCalibration2!$CY$901)^(1+1))*CY$1836</f>
        <v>65389.822158377749</v>
      </c>
      <c r="CZ901">
        <f>86400*((FlowsCalibration2!$CZ$901)^(1+1))*CZ$1836</f>
        <v>337934.25413149735</v>
      </c>
      <c r="DA901">
        <f>86400*((FlowsCalibration2!$DA$901)^(1+1))*DA$1836</f>
        <v>364503.17445653491</v>
      </c>
      <c r="DB901">
        <f>86400*((FlowsCalibration2!$DB$901)^(1+1))*DB$1836</f>
        <v>11328.806995616256</v>
      </c>
      <c r="DC901">
        <f>86400*((FlowsCalibration2!$DC$901)^(1+1))*DC$1836</f>
        <v>103796.75387319256</v>
      </c>
      <c r="DD901">
        <f>86400*((FlowsCalibration2!$DD$901)^(1+1))*DD$1836</f>
        <v>399549.45551253436</v>
      </c>
      <c r="DE901">
        <f>86400*((FlowsCalibration2!$DE$901)^(1+1))*DE$1836</f>
        <v>460527.04385919013</v>
      </c>
      <c r="DF901">
        <f>86400*((FlowsCalibration2!$DF$901)^(1+1))*DF$1836</f>
        <v>33913.608699668024</v>
      </c>
      <c r="DG901">
        <f>86400*((FlowsCalibration2!$DG$901)^(1+1))*DG$1836</f>
        <v>4385.7663355210871</v>
      </c>
      <c r="DH901">
        <f>86400*((FlowsCalibration2!$DH$901)^(1+1))*DH$1836</f>
        <v>6172.2809756508641</v>
      </c>
      <c r="DI901">
        <f>86400*((FlowsCalibration2!$DI$901)^(1+1))*DI$1836</f>
        <v>210424.24254558646</v>
      </c>
      <c r="DJ901">
        <f>86400*((FlowsCalibration2!$DJ$901)^(1+1))*DJ$1836</f>
        <v>30848.394635950361</v>
      </c>
      <c r="DK901">
        <f>86400*((FlowsCalibration2!$DK$901)^(1+1))*DK$1836</f>
        <v>1552.3103100483754</v>
      </c>
      <c r="DL901">
        <f>86400*((FlowsCalibration2!$DL$901)^(1+1))*DL$1836</f>
        <v>10139.899769522492</v>
      </c>
      <c r="DM901">
        <f>86400*((FlowsCalibration2!$DM$901)^(1+1))*DM$1836</f>
        <v>11734.35503139422</v>
      </c>
      <c r="DN901">
        <f>86400*((FlowsCalibration2!$DN$901)^(1+1))*DN$1836</f>
        <v>88888.19265081406</v>
      </c>
      <c r="DO901">
        <f>86400*((FlowsCalibration2!$DO$901)^(1+1))*DO$1836</f>
        <v>5920.9273255970311</v>
      </c>
      <c r="DP901">
        <f>86400*((FlowsCalibration2!$DP$901)^(1+1))*DP$1836</f>
        <v>535983.85890704987</v>
      </c>
      <c r="DQ901">
        <f>86400*((FlowsCalibration2!$DQ$901)^(1+1))*DQ$1836</f>
        <v>1390381.7653593489</v>
      </c>
      <c r="DR901">
        <f>86400*((FlowsCalibration2!$DR$901)^(1+1))*DR$1836</f>
        <v>665417.54611244169</v>
      </c>
      <c r="DS901">
        <f>86400*((FlowsCalibration2!$DS$901)^(1+1))*DS$1836</f>
        <v>63184.665892829944</v>
      </c>
      <c r="DT901">
        <f>86400*((FlowsCalibration2!$DT$901)^(1+1))*DT$1836</f>
        <v>93074.809506703285</v>
      </c>
      <c r="DU901">
        <f>86400*((FlowsCalibration2!$DU$901)^(1+1))*DU$1836</f>
        <v>141.97399235690995</v>
      </c>
      <c r="DV901">
        <f>86400*((FlowsCalibration2!$DV$901)^(1+1))*DV$1836</f>
        <v>15542.390400871544</v>
      </c>
      <c r="DW901">
        <f>86400*((FlowsCalibration2!$DW$901)^(1+1))*DW$1836</f>
        <v>3557.6117951804817</v>
      </c>
      <c r="DX901">
        <f>86400*((FlowsCalibration2!$DX$901)^(1+1))*DX$1836</f>
        <v>188658.1317712054</v>
      </c>
      <c r="DY901">
        <f>86400*((FlowsCalibration2!$DY$901)^(1+1))*DY$1836</f>
        <v>154364.0043908103</v>
      </c>
      <c r="DZ901">
        <f>86400*((FlowsCalibration2!$DZ$901)^(1+1))*DZ$1836</f>
        <v>17590.708891669412</v>
      </c>
      <c r="EA901">
        <f>86400*((FlowsCalibration2!$EA$901)^(1+1))*EA$1836</f>
        <v>24278.842700220073</v>
      </c>
      <c r="EB901">
        <f>86400*((FlowsCalibration2!$EB$901)^(1+1))*EB$1836</f>
        <v>126226.0811322041</v>
      </c>
      <c r="EC901">
        <f>86400*((FlowsCalibration2!$EC$901)^(1+1))*EC$1836</f>
        <v>774240.65001798864</v>
      </c>
      <c r="ED901">
        <f>86400*((FlowsCalibration2!$ED$901)^(1+1))*ED$1836</f>
        <v>433264.21681753942</v>
      </c>
      <c r="EE901">
        <f>86400*((FlowsCalibration2!$EE$901)^(1+1))*EE$1836</f>
        <v>309679.12059088564</v>
      </c>
      <c r="EF901">
        <f>86400*((FlowsCalibration2!$EF$901)^(1+1))*EF$1836</f>
        <v>787570.74045238912</v>
      </c>
      <c r="EG901">
        <f>86400*((FlowsCalibration2!$EG$901)^(1+1))*EG$1836</f>
        <v>1491683.9112924177</v>
      </c>
    </row>
    <row r="902" spans="2:137" x14ac:dyDescent="0.2">
      <c r="B902">
        <f>86400*((FlowsCalibration2!$B$902)^(1+1))*B$1836</f>
        <v>6129079.4344484285</v>
      </c>
      <c r="C902">
        <f>86400*((FlowsCalibration2!$C$902)^(1+1))*C$1836</f>
        <v>2184181.3759529283</v>
      </c>
      <c r="D902">
        <f>86400*((FlowsCalibration2!$D$902)^(1+1))*D$1836</f>
        <v>2184181.3759529283</v>
      </c>
      <c r="E902">
        <f>86400*((FlowsCalibration2!$E$902)^(1+1))*E$1836</f>
        <v>1005339.9730794085</v>
      </c>
      <c r="F902">
        <f>86400*((FlowsCalibration2!$F$902)^(1+1))*F$1836</f>
        <v>873294.14696507121</v>
      </c>
      <c r="G902">
        <f>86400*((FlowsCalibration2!$G$902)^(1+1))*G$1836</f>
        <v>277116.21571931674</v>
      </c>
      <c r="H902">
        <f>86400*((FlowsCalibration2!$H$902)^(1+1))*H$1836</f>
        <v>255161.12757593876</v>
      </c>
      <c r="I902">
        <f>86400*((FlowsCalibration2!$I$902)^(1+1))*I$1836</f>
        <v>255161.12757593876</v>
      </c>
      <c r="J902">
        <f>86400*((FlowsCalibration2!$J$902)^(1+1))*J$1836</f>
        <v>252144.60750016884</v>
      </c>
      <c r="K902">
        <f>86400*((FlowsCalibration2!$K$902)^(1+1))*K$1836</f>
        <v>4551.0420496119377</v>
      </c>
      <c r="L902">
        <f>86400*((FlowsCalibration2!$L$902)^(1+1))*L$1836</f>
        <v>4551.0420496119377</v>
      </c>
      <c r="M902">
        <f>86400*((FlowsCalibration2!$M$902)^(1+1))*M$1836</f>
        <v>4551.0420496119377</v>
      </c>
      <c r="N902">
        <f>86400*((FlowsCalibration2!$N$902)^(1+1))*N$1836</f>
        <v>4551.0420496119377</v>
      </c>
      <c r="O902">
        <f>86400*((FlowsCalibration2!$O$902)^(1+1))*O$1836</f>
        <v>897815.9236585371</v>
      </c>
      <c r="P902">
        <f>86400*((FlowsCalibration2!$P$902)^(1+1))*P$1836</f>
        <v>897815.9236585371</v>
      </c>
      <c r="Q902">
        <f>86400*((FlowsCalibration2!$Q$902)^(1+1))*Q$1836</f>
        <v>264157.47156634921</v>
      </c>
      <c r="R902">
        <f>86400*((FlowsCalibration2!$R$902)^(1+1))*R$1836</f>
        <v>253978.83668688277</v>
      </c>
      <c r="S902">
        <f>86400*((FlowsCalibration2!$S$902)^(1+1))*S$1836</f>
        <v>216379.71459434408</v>
      </c>
      <c r="T902">
        <f>86400*((FlowsCalibration2!$T$902)^(1+1))*T$1836</f>
        <v>216379.71459434408</v>
      </c>
      <c r="U902">
        <f>86400*((FlowsCalibration2!$U$902)^(1+1))*U$1836</f>
        <v>216379.71459434408</v>
      </c>
      <c r="V902">
        <f>86400*((FlowsCalibration2!$V$902)^(1+1))*V$1836</f>
        <v>52356.691850543328</v>
      </c>
      <c r="W902">
        <f>86400*((FlowsCalibration2!$W$902)^(1+1))*W$1836</f>
        <v>52356.691850543328</v>
      </c>
      <c r="X902">
        <f>86400*((FlowsCalibration2!$X$902)^(1+1))*X$1836</f>
        <v>52356.691850543328</v>
      </c>
      <c r="Y902">
        <f>86400*((FlowsCalibration2!$Y$902)^(1+1))*Y$1836</f>
        <v>3977.0423634778367</v>
      </c>
      <c r="Z902">
        <f>86400*((FlowsCalibration2!$Z$902)^(1+1))*Z$1836</f>
        <v>3977.0423634778367</v>
      </c>
      <c r="AA902">
        <f>86400*((FlowsCalibration2!$AA$902)^(1+1))*AA$1836</f>
        <v>90081.792430536792</v>
      </c>
      <c r="AB902">
        <f>86400*((FlowsCalibration2!$AB$902)^(1+1))*AB$1836</f>
        <v>97188.690283687465</v>
      </c>
      <c r="AC902">
        <f>86400*((FlowsCalibration2!$AC$902)^(1+1))*AC$1836</f>
        <v>3409478.3174980963</v>
      </c>
      <c r="AD902">
        <f>86400*((FlowsCalibration2!$AD$902)^(1+1))*AD$1836</f>
        <v>3409478.3174980963</v>
      </c>
      <c r="AE902">
        <f>86400*((FlowsCalibration2!$AE$902)^(1+1))*AE$1836</f>
        <v>2599535.4217706909</v>
      </c>
      <c r="AF902">
        <f>86400*((FlowsCalibration2!$AF$902)^(1+1))*AF$1836</f>
        <v>1668032.6733451227</v>
      </c>
      <c r="AG902">
        <f>86400*((FlowsCalibration2!$AG$902)^(1+1))*AG$1836</f>
        <v>1084150.5331977045</v>
      </c>
      <c r="AH902">
        <f>86400*((FlowsCalibration2!$AH$902)^(1+1))*AH$1836</f>
        <v>610572.69895524287</v>
      </c>
      <c r="AI902">
        <f>86400*((FlowsCalibration2!$AI$902)^(1+1))*AI$1836</f>
        <v>1668032.6733451227</v>
      </c>
      <c r="AJ902">
        <f>86400*((FlowsCalibration2!$AJ$902)^(1+1))*AJ$1836</f>
        <v>610572.69895524287</v>
      </c>
      <c r="AK902">
        <f>86400*((FlowsCalibration2!$AK$902)^(1+1))*AK$1836</f>
        <v>610572.69895524287</v>
      </c>
      <c r="AL902">
        <f>86400*((FlowsCalibration2!$AL$902)^(1+1))*AL$1836</f>
        <v>387836.86045656347</v>
      </c>
      <c r="AM902">
        <f>86400*((FlowsCalibration2!$AM$902)^(1+1))*AM$1836</f>
        <v>64889.127023394343</v>
      </c>
      <c r="AN902">
        <f>86400*((FlowsCalibration2!$AN$902)^(1+1))*AN$1836</f>
        <v>64889.127023394343</v>
      </c>
      <c r="AO902">
        <f>86400*((FlowsCalibration2!$AO$902)^(1+1))*AO$1836</f>
        <v>326448.37053486914</v>
      </c>
      <c r="AP902">
        <f>86400*((FlowsCalibration2!$AP$902)^(1+1))*AP$1836</f>
        <v>326448.37053486914</v>
      </c>
      <c r="AQ902">
        <f>86400*((FlowsCalibration2!$AQ$902)^(1+1))*AQ$1836</f>
        <v>282708.66354547633</v>
      </c>
      <c r="AR902">
        <f>86400*((FlowsCalibration2!$AR$902)^(1+1))*AR$1836</f>
        <v>188753.09077600203</v>
      </c>
      <c r="AS902">
        <f>86400*((FlowsCalibration2!$AS$902)^(1+1))*AS$1836</f>
        <v>73740.031610825987</v>
      </c>
      <c r="AT902">
        <f>86400*((FlowsCalibration2!$AT$902)^(1+1))*AT$1836</f>
        <v>2708.5243429269312</v>
      </c>
      <c r="AU902">
        <f>86400*((FlowsCalibration2!$AU$902)^(1+1))*AU$1836</f>
        <v>95.419279911353883</v>
      </c>
      <c r="AV902">
        <f>86400*((FlowsCalibration2!$AV$902)^(1+1))*AV$1836</f>
        <v>1400.6580671667721</v>
      </c>
      <c r="AW902">
        <f>86400*((FlowsCalibration2!$AW$902)^(1+1))*AW$1836</f>
        <v>56339.428974457674</v>
      </c>
      <c r="AX902">
        <f>86400*((FlowsCalibration2!$AX$902)^(1+1))*AX$1836</f>
        <v>2708.5243429269312</v>
      </c>
      <c r="AY902">
        <f>86400*((FlowsCalibration2!$AY$902)^(1+1))*AY$1836</f>
        <v>8376.7907724984834</v>
      </c>
      <c r="AZ902">
        <f>86400*((FlowsCalibration2!$AZ$902)^(1+1))*AZ$1836</f>
        <v>9758.867386915279</v>
      </c>
      <c r="BA902">
        <f>86400*((FlowsCalibration2!$BA$902)^(1+1))*BA$1836</f>
        <v>56339.428974457674</v>
      </c>
      <c r="BB902">
        <f>86400*((FlowsCalibration2!$BB$902)^(1+1))*BB$1836</f>
        <v>14289.96992987018</v>
      </c>
      <c r="BC902">
        <f>86400*((FlowsCalibration2!$BC$902)^(1+1))*BC$1836</f>
        <v>14289.96992987018</v>
      </c>
      <c r="BD902">
        <f>86400*((FlowsCalibration2!$BD$902)^(1+1))*BD$1836</f>
        <v>28362.601914038907</v>
      </c>
      <c r="BE902">
        <f>86400*((FlowsCalibration2!$BE$902)^(1+1))*BE$1836</f>
        <v>867164.79719460919</v>
      </c>
      <c r="BF902">
        <f>86400*((FlowsCalibration2!$BF$902)^(1+1))*BF$1836</f>
        <v>1084150.5331977045</v>
      </c>
      <c r="BG902">
        <f>86400*((FlowsCalibration2!$BG$902)^(1+1))*BG$1836</f>
        <v>29230.717590159715</v>
      </c>
      <c r="BH902">
        <f>86400*((FlowsCalibration2!$BH$902)^(1+1))*BH$1836</f>
        <v>10415.921047741878</v>
      </c>
      <c r="BI902">
        <f>86400*((FlowsCalibration2!$BI$902)^(1+1))*BI$1836</f>
        <v>3270.9360828067856</v>
      </c>
      <c r="BJ902">
        <f>86400*((FlowsCalibration2!$BJ$902)^(1+1))*BJ$1836</f>
        <v>3270.9360828067856</v>
      </c>
      <c r="BK902">
        <f>86400*((FlowsCalibration2!$BK$902)^(1+1))*BK$1836</f>
        <v>1400.6580671667721</v>
      </c>
      <c r="BL902">
        <f>86400*((FlowsCalibration2!$BL$902)^(1+1))*BL$1836</f>
        <v>7329.923092138004</v>
      </c>
      <c r="BM902">
        <f>86400*((FlowsCalibration2!$BM$902)^(1+1))*BM$1836</f>
        <v>73740.031610825987</v>
      </c>
      <c r="BN902">
        <f>86400*((FlowsCalibration2!$BN$902)^(1+1))*BN$1836</f>
        <v>73740.031610825987</v>
      </c>
      <c r="BO902">
        <f>86400*((FlowsCalibration2!$BO$902)^(1+1))*BO$1836</f>
        <v>50409.200126166543</v>
      </c>
      <c r="BP902">
        <f>86400*((FlowsCalibration2!$BP$902)^(1+1))*BP$1836</f>
        <v>56377.951919252875</v>
      </c>
      <c r="BQ902">
        <f>86400*((FlowsCalibration2!$BQ$902)^(1+1))*BQ$1836</f>
        <v>56377.951919252875</v>
      </c>
      <c r="BR902">
        <f>86400*((FlowsCalibration2!$BR$902)^(1+1))*BR$1836</f>
        <v>677421.9012274486</v>
      </c>
      <c r="BS902">
        <f>86400*((FlowsCalibration2!$BS$902)^(1+1))*BS$1836</f>
        <v>117431.93060998572</v>
      </c>
      <c r="BT902">
        <f>86400*((FlowsCalibration2!$BT$902)^(1+1))*BT$1836</f>
        <v>278821.44341608678</v>
      </c>
      <c r="BU902">
        <f>86400*((FlowsCalibration2!$BU$902)^(1+1))*BU$1836</f>
        <v>1005339.9730794085</v>
      </c>
      <c r="BV902">
        <f>86400*((FlowsCalibration2!$BV$902)^(1+1))*BV$1836</f>
        <v>897815.9236585371</v>
      </c>
      <c r="BW902">
        <f>86400*((FlowsCalibration2!$BW$902)^(1+1))*BW$1836</f>
        <v>318843.16370880272</v>
      </c>
      <c r="BX902">
        <f>86400*((FlowsCalibration2!$BX$902)^(1+1))*BX$1836</f>
        <v>270517.79800837825</v>
      </c>
      <c r="BY902">
        <f>86400*((FlowsCalibration2!$BY$902)^(1+1))*BY$1836</f>
        <v>4551.0420496119377</v>
      </c>
      <c r="BZ902">
        <f>86400*((FlowsCalibration2!$BZ$902)^(1+1))*BZ$1836</f>
        <v>93393.692554140565</v>
      </c>
      <c r="CA902">
        <f>86400*((FlowsCalibration2!$CA$902)^(1+1))*CA$1836</f>
        <v>93393.692554140565</v>
      </c>
      <c r="CB902">
        <f>86400*((FlowsCalibration2!$CB$902)^(1+1))*CB$1836</f>
        <v>93393.692554140565</v>
      </c>
      <c r="CC902">
        <f>86400*((FlowsCalibration2!$CC$902)^(1+1))*CC$1836</f>
        <v>93393.692554140565</v>
      </c>
      <c r="CD902">
        <f>86400*((FlowsCalibration2!$CD$902)^(1+1))*CD$1836</f>
        <v>214732.75997849889</v>
      </c>
      <c r="CE902">
        <f>86400*((FlowsCalibration2!$CE$902)^(1+1))*CE$1836</f>
        <v>214732.75997849889</v>
      </c>
      <c r="CF902">
        <f>86400*((FlowsCalibration2!$CF$902)^(1+1))*CF$1836</f>
        <v>28362.601914038907</v>
      </c>
      <c r="CG902">
        <f>86400*((FlowsCalibration2!$CG$902)^(1+1))*CG$1836</f>
        <v>42652.571843909136</v>
      </c>
      <c r="CH902">
        <f>86400*((FlowsCalibration2!$CH$902)^(1+1))*CH$1836</f>
        <v>45923.507926715763</v>
      </c>
      <c r="CI902">
        <f>86400*((FlowsCalibration2!$CI$902)^(1+1))*CI$1836</f>
        <v>10415.921047741878</v>
      </c>
      <c r="CJ902">
        <f>86400*((FlowsCalibration2!$CJ$902)^(1+1))*CJ$1836</f>
        <v>56339.428974457674</v>
      </c>
      <c r="CK902">
        <f>86400*((FlowsCalibration2!$CK$902)^(1+1))*CK$1836</f>
        <v>1014720.1437585293</v>
      </c>
      <c r="CL902">
        <f>86400*((FlowsCalibration2!$CL$902)^(1+1))*CL$1836</f>
        <v>165730.07997966907</v>
      </c>
      <c r="CM902">
        <f>86400*((FlowsCalibration2!$CM$902)^(1+1))*CM$1836</f>
        <v>21178.48244135785</v>
      </c>
      <c r="CN902">
        <f>86400*((FlowsCalibration2!$CN$902)^(1+1))*CN$1836</f>
        <v>3409478.3174980963</v>
      </c>
      <c r="CO902">
        <f>86400*((FlowsCalibration2!$CO$902)^(1+1))*CO$1836</f>
        <v>3409478.3174980963</v>
      </c>
      <c r="CP902">
        <f>86400*((FlowsCalibration2!$CP$902)^(1+1))*CP$1836</f>
        <v>956766.32499153039</v>
      </c>
      <c r="CQ902">
        <f>86400*((FlowsCalibration2!$CQ$902)^(1+1))*CQ$1836</f>
        <v>1039668.1322481836</v>
      </c>
      <c r="CR902">
        <f>86400*((FlowsCalibration2!$CR$902)^(1+1))*CR$1836</f>
        <v>216379.71459434408</v>
      </c>
      <c r="CS902">
        <f>86400*((FlowsCalibration2!$CS$902)^(1+1))*CS$1836</f>
        <v>270517.79800837825</v>
      </c>
      <c r="CT902">
        <f>86400*((FlowsCalibration2!$CT$902)^(1+1))*CT$1836</f>
        <v>56377.951919252875</v>
      </c>
      <c r="CU902">
        <f>86400*((FlowsCalibration2!$CU$902)^(1+1))*CU$1836</f>
        <v>252144.60750016884</v>
      </c>
      <c r="CV902">
        <f>86400*((FlowsCalibration2!$CV$902)^(1+1))*CV$1836</f>
        <v>255161.12757593876</v>
      </c>
      <c r="CW902">
        <f>86400*((FlowsCalibration2!$CW$902)^(1+1))*CW$1836</f>
        <v>277116.21571931674</v>
      </c>
      <c r="CX902">
        <f>86400*((FlowsCalibration2!$CX$902)^(1+1))*CX$1836</f>
        <v>278821.44341608678</v>
      </c>
      <c r="CY902">
        <f>86400*((FlowsCalibration2!$CY$902)^(1+1))*CY$1836</f>
        <v>52356.691850543328</v>
      </c>
      <c r="CZ902">
        <f>86400*((FlowsCalibration2!$CZ$902)^(1+1))*CZ$1836</f>
        <v>253978.83668688277</v>
      </c>
      <c r="DA902">
        <f>86400*((FlowsCalibration2!$DA$902)^(1+1))*DA$1836</f>
        <v>264157.47156634921</v>
      </c>
      <c r="DB902">
        <f>86400*((FlowsCalibration2!$DB$902)^(1+1))*DB$1836</f>
        <v>10415.921047741878</v>
      </c>
      <c r="DC902">
        <f>86400*((FlowsCalibration2!$DC$902)^(1+1))*DC$1836</f>
        <v>90081.792430536792</v>
      </c>
      <c r="DD902">
        <f>86400*((FlowsCalibration2!$DD$902)^(1+1))*DD$1836</f>
        <v>282708.66354547633</v>
      </c>
      <c r="DE902">
        <f>86400*((FlowsCalibration2!$DE$902)^(1+1))*DE$1836</f>
        <v>326448.37053486914</v>
      </c>
      <c r="DF902">
        <f>86400*((FlowsCalibration2!$DF$902)^(1+1))*DF$1836</f>
        <v>93393.692554140565</v>
      </c>
      <c r="DG902">
        <f>86400*((FlowsCalibration2!$DG$902)^(1+1))*DG$1836</f>
        <v>2708.5243429269312</v>
      </c>
      <c r="DH902">
        <f>86400*((FlowsCalibration2!$DH$902)^(1+1))*DH$1836</f>
        <v>4551.0420496119377</v>
      </c>
      <c r="DI902">
        <f>86400*((FlowsCalibration2!$DI$902)^(1+1))*DI$1836</f>
        <v>214732.75997849889</v>
      </c>
      <c r="DJ902">
        <f>86400*((FlowsCalibration2!$DJ$902)^(1+1))*DJ$1836</f>
        <v>28362.601914038907</v>
      </c>
      <c r="DK902">
        <f>86400*((FlowsCalibration2!$DK$902)^(1+1))*DK$1836</f>
        <v>1400.6580671667721</v>
      </c>
      <c r="DL902">
        <f>86400*((FlowsCalibration2!$DL$902)^(1+1))*DL$1836</f>
        <v>7329.923092138004</v>
      </c>
      <c r="DM902">
        <f>86400*((FlowsCalibration2!$DM$902)^(1+1))*DM$1836</f>
        <v>8376.7907724984834</v>
      </c>
      <c r="DN902">
        <f>86400*((FlowsCalibration2!$DN$902)^(1+1))*DN$1836</f>
        <v>73740.031610825987</v>
      </c>
      <c r="DO902">
        <f>86400*((FlowsCalibration2!$DO$902)^(1+1))*DO$1836</f>
        <v>3977.0423634778367</v>
      </c>
      <c r="DP902">
        <f>86400*((FlowsCalibration2!$DP$902)^(1+1))*DP$1836</f>
        <v>318843.16370880272</v>
      </c>
      <c r="DQ902">
        <f>86400*((FlowsCalibration2!$DQ$902)^(1+1))*DQ$1836</f>
        <v>897815.9236585371</v>
      </c>
      <c r="DR902">
        <f>86400*((FlowsCalibration2!$DR$902)^(1+1))*DR$1836</f>
        <v>873294.14696507121</v>
      </c>
      <c r="DS902">
        <f>86400*((FlowsCalibration2!$DS$902)^(1+1))*DS$1836</f>
        <v>117431.93060998572</v>
      </c>
      <c r="DT902">
        <f>86400*((FlowsCalibration2!$DT$902)^(1+1))*DT$1836</f>
        <v>182781.08881648185</v>
      </c>
      <c r="DU902">
        <f>86400*((FlowsCalibration2!$DU$902)^(1+1))*DU$1836</f>
        <v>95.419279911353883</v>
      </c>
      <c r="DV902">
        <f>86400*((FlowsCalibration2!$DV$902)^(1+1))*DV$1836</f>
        <v>14289.96992987018</v>
      </c>
      <c r="DW902">
        <f>86400*((FlowsCalibration2!$DW$902)^(1+1))*DW$1836</f>
        <v>3270.9360828067856</v>
      </c>
      <c r="DX902">
        <f>86400*((FlowsCalibration2!$DX$902)^(1+1))*DX$1836</f>
        <v>188753.09077600203</v>
      </c>
      <c r="DY902">
        <f>86400*((FlowsCalibration2!$DY$902)^(1+1))*DY$1836</f>
        <v>165730.07997966907</v>
      </c>
      <c r="DZ902">
        <f>86400*((FlowsCalibration2!$DZ$902)^(1+1))*DZ$1836</f>
        <v>21178.48244135785</v>
      </c>
      <c r="EA902">
        <f>86400*((FlowsCalibration2!$EA$902)^(1+1))*EA$1836</f>
        <v>29230.717590159715</v>
      </c>
      <c r="EB902">
        <f>86400*((FlowsCalibration2!$EB$902)^(1+1))*EB$1836</f>
        <v>64889.127023394343</v>
      </c>
      <c r="EC902">
        <f>86400*((FlowsCalibration2!$EC$902)^(1+1))*EC$1836</f>
        <v>1084150.5331977045</v>
      </c>
      <c r="ED902">
        <f>86400*((FlowsCalibration2!$ED$902)^(1+1))*ED$1836</f>
        <v>867164.79719460919</v>
      </c>
      <c r="EE902">
        <f>86400*((FlowsCalibration2!$EE$902)^(1+1))*EE$1836</f>
        <v>677421.9012274486</v>
      </c>
      <c r="EF902">
        <f>86400*((FlowsCalibration2!$EF$902)^(1+1))*EF$1836</f>
        <v>1039668.1322481836</v>
      </c>
      <c r="EG902">
        <f>86400*((FlowsCalibration2!$EG$902)^(1+1))*EG$1836</f>
        <v>956766.32499153039</v>
      </c>
    </row>
    <row r="903" spans="2:137" x14ac:dyDescent="0.2">
      <c r="B903">
        <f>86400*((FlowsCalibration2!$B$903)^(1+1))*B$1836</f>
        <v>51322614.927996926</v>
      </c>
      <c r="C903">
        <f>86400*((FlowsCalibration2!$C$903)^(1+1))*C$1836</f>
        <v>43758169.675435923</v>
      </c>
      <c r="D903">
        <f>86400*((FlowsCalibration2!$D$903)^(1+1))*D$1836</f>
        <v>43758169.675435923</v>
      </c>
      <c r="E903">
        <f>86400*((FlowsCalibration2!$E$903)^(1+1))*E$1836</f>
        <v>18040911.730030466</v>
      </c>
      <c r="F903">
        <f>86400*((FlowsCalibration2!$F$903)^(1+1))*F$1836</f>
        <v>16786313.810179714</v>
      </c>
      <c r="G903">
        <f>86400*((FlowsCalibration2!$G$903)^(1+1))*G$1836</f>
        <v>3382563.4077351582</v>
      </c>
      <c r="H903">
        <f>86400*((FlowsCalibration2!$H$903)^(1+1))*H$1836</f>
        <v>3215137.2466767598</v>
      </c>
      <c r="I903">
        <f>86400*((FlowsCalibration2!$I$903)^(1+1))*I$1836</f>
        <v>3215137.2466767598</v>
      </c>
      <c r="J903">
        <f>86400*((FlowsCalibration2!$J$903)^(1+1))*J$1836</f>
        <v>3221368.3766425508</v>
      </c>
      <c r="K903">
        <f>86400*((FlowsCalibration2!$K$903)^(1+1))*K$1836</f>
        <v>23281.935659200582</v>
      </c>
      <c r="L903">
        <f>86400*((FlowsCalibration2!$L$903)^(1+1))*L$1836</f>
        <v>23281.935659200582</v>
      </c>
      <c r="M903">
        <f>86400*((FlowsCalibration2!$M$903)^(1+1))*M$1836</f>
        <v>23281.935659200582</v>
      </c>
      <c r="N903">
        <f>86400*((FlowsCalibration2!$N$903)^(1+1))*N$1836</f>
        <v>23281.935659200582</v>
      </c>
      <c r="O903">
        <f>86400*((FlowsCalibration2!$O$903)^(1+1))*O$1836</f>
        <v>20066271.685311109</v>
      </c>
      <c r="P903">
        <f>86400*((FlowsCalibration2!$P$903)^(1+1))*P$1836</f>
        <v>20066271.685311109</v>
      </c>
      <c r="Q903">
        <f>86400*((FlowsCalibration2!$Q$903)^(1+1))*Q$1836</f>
        <v>658033.55598407204</v>
      </c>
      <c r="R903">
        <f>86400*((FlowsCalibration2!$R$903)^(1+1))*R$1836</f>
        <v>608355.45919653098</v>
      </c>
      <c r="S903">
        <f>86400*((FlowsCalibration2!$S$903)^(1+1))*S$1836</f>
        <v>501431.29466271604</v>
      </c>
      <c r="T903">
        <f>86400*((FlowsCalibration2!$T$903)^(1+1))*T$1836</f>
        <v>501431.29466271604</v>
      </c>
      <c r="U903">
        <f>86400*((FlowsCalibration2!$U$903)^(1+1))*U$1836</f>
        <v>501431.29466271604</v>
      </c>
      <c r="V903">
        <f>86400*((FlowsCalibration2!$V$903)^(1+1))*V$1836</f>
        <v>383351.2435134183</v>
      </c>
      <c r="W903">
        <f>86400*((FlowsCalibration2!$W$903)^(1+1))*W$1836</f>
        <v>383351.2435134183</v>
      </c>
      <c r="X903">
        <f>86400*((FlowsCalibration2!$X$903)^(1+1))*X$1836</f>
        <v>383351.2435134183</v>
      </c>
      <c r="Y903">
        <f>86400*((FlowsCalibration2!$Y$903)^(1+1))*Y$1836</f>
        <v>6242.5802127567067</v>
      </c>
      <c r="Z903">
        <f>86400*((FlowsCalibration2!$Z$903)^(1+1))*Z$1836</f>
        <v>6242.5802127567067</v>
      </c>
      <c r="AA903">
        <f>86400*((FlowsCalibration2!$AA$903)^(1+1))*AA$1836</f>
        <v>786507.28472681006</v>
      </c>
      <c r="AB903">
        <f>86400*((FlowsCalibration2!$AB$903)^(1+1))*AB$1836</f>
        <v>827103.94132720784</v>
      </c>
      <c r="AC903">
        <f>86400*((FlowsCalibration2!$AC$903)^(1+1))*AC$1836</f>
        <v>11676613.115015194</v>
      </c>
      <c r="AD903">
        <f>86400*((FlowsCalibration2!$AD$903)^(1+1))*AD$1836</f>
        <v>11676613.115015194</v>
      </c>
      <c r="AE903">
        <f>86400*((FlowsCalibration2!$AE$903)^(1+1))*AE$1836</f>
        <v>7799424.2421942558</v>
      </c>
      <c r="AF903">
        <f>86400*((FlowsCalibration2!$AF$903)^(1+1))*AF$1836</f>
        <v>6241370.8786823051</v>
      </c>
      <c r="AG903">
        <f>86400*((FlowsCalibration2!$AG$903)^(1+1))*AG$1836</f>
        <v>1478195.8954310913</v>
      </c>
      <c r="AH903">
        <f>86400*((FlowsCalibration2!$AH$903)^(1+1))*AH$1836</f>
        <v>3775260.252534925</v>
      </c>
      <c r="AI903">
        <f>86400*((FlowsCalibration2!$AI$903)^(1+1))*AI$1836</f>
        <v>6241370.8786823051</v>
      </c>
      <c r="AJ903">
        <f>86400*((FlowsCalibration2!$AJ$903)^(1+1))*AJ$1836</f>
        <v>3775260.252534925</v>
      </c>
      <c r="AK903">
        <f>86400*((FlowsCalibration2!$AK$903)^(1+1))*AK$1836</f>
        <v>3775260.252534925</v>
      </c>
      <c r="AL903">
        <f>86400*((FlowsCalibration2!$AL$903)^(1+1))*AL$1836</f>
        <v>2805023.1971440776</v>
      </c>
      <c r="AM903">
        <f>86400*((FlowsCalibration2!$AM$903)^(1+1))*AM$1836</f>
        <v>211414.97091886925</v>
      </c>
      <c r="AN903">
        <f>86400*((FlowsCalibration2!$AN$903)^(1+1))*AN$1836</f>
        <v>211414.97091886925</v>
      </c>
      <c r="AO903">
        <f>86400*((FlowsCalibration2!$AO$903)^(1+1))*AO$1836</f>
        <v>2886780.7508781599</v>
      </c>
      <c r="AP903">
        <f>86400*((FlowsCalibration2!$AP$903)^(1+1))*AP$1836</f>
        <v>2886780.7508781599</v>
      </c>
      <c r="AQ903">
        <f>86400*((FlowsCalibration2!$AQ$903)^(1+1))*AQ$1836</f>
        <v>2756435.1225903975</v>
      </c>
      <c r="AR903">
        <f>86400*((FlowsCalibration2!$AR$903)^(1+1))*AR$1836</f>
        <v>836576.25667429261</v>
      </c>
      <c r="AS903">
        <f>86400*((FlowsCalibration2!$AS$903)^(1+1))*AS$1836</f>
        <v>320118.82480591157</v>
      </c>
      <c r="AT903">
        <f>86400*((FlowsCalibration2!$AT$903)^(1+1))*AT$1836</f>
        <v>3079.0832756850286</v>
      </c>
      <c r="AU903">
        <f>86400*((FlowsCalibration2!$AU$903)^(1+1))*AU$1836</f>
        <v>1445.9997529899879</v>
      </c>
      <c r="AV903">
        <f>86400*((FlowsCalibration2!$AV$903)^(1+1))*AV$1836</f>
        <v>6497.7726165573667</v>
      </c>
      <c r="AW903">
        <f>86400*((FlowsCalibration2!$AW$903)^(1+1))*AW$1836</f>
        <v>176110.92069646934</v>
      </c>
      <c r="AX903">
        <f>86400*((FlowsCalibration2!$AX$903)^(1+1))*AX$1836</f>
        <v>3079.0832756850286</v>
      </c>
      <c r="AY903">
        <f>86400*((FlowsCalibration2!$AY$903)^(1+1))*AY$1836</f>
        <v>59799.091914200988</v>
      </c>
      <c r="AZ903">
        <f>86400*((FlowsCalibration2!$AZ$903)^(1+1))*AZ$1836</f>
        <v>63572.143081607253</v>
      </c>
      <c r="BA903">
        <f>86400*((FlowsCalibration2!$BA$903)^(1+1))*BA$1836</f>
        <v>176110.92069646934</v>
      </c>
      <c r="BB903">
        <f>86400*((FlowsCalibration2!$BB$903)^(1+1))*BB$1836</f>
        <v>44668.890098535536</v>
      </c>
      <c r="BC903">
        <f>86400*((FlowsCalibration2!$BC$903)^(1+1))*BC$1836</f>
        <v>44668.890098535536</v>
      </c>
      <c r="BD903">
        <f>86400*((FlowsCalibration2!$BD$903)^(1+1))*BD$1836</f>
        <v>88658.405442720701</v>
      </c>
      <c r="BE903">
        <f>86400*((FlowsCalibration2!$BE$903)^(1+1))*BE$1836</f>
        <v>750012.80919721804</v>
      </c>
      <c r="BF903">
        <f>86400*((FlowsCalibration2!$BF$903)^(1+1))*BF$1836</f>
        <v>1478195.8954310913</v>
      </c>
      <c r="BG903">
        <f>86400*((FlowsCalibration2!$BG$903)^(1+1))*BG$1836</f>
        <v>228178.21231840449</v>
      </c>
      <c r="BH903">
        <f>86400*((FlowsCalibration2!$BH$903)^(1+1))*BH$1836</f>
        <v>32559.035102240545</v>
      </c>
      <c r="BI903">
        <f>86400*((FlowsCalibration2!$BI$903)^(1+1))*BI$1836</f>
        <v>10224.59005297277</v>
      </c>
      <c r="BJ903">
        <f>86400*((FlowsCalibration2!$BJ$903)^(1+1))*BJ$1836</f>
        <v>10224.59005297277</v>
      </c>
      <c r="BK903">
        <f>86400*((FlowsCalibration2!$BK$903)^(1+1))*BK$1836</f>
        <v>6497.7726165573667</v>
      </c>
      <c r="BL903">
        <f>86400*((FlowsCalibration2!$BL$903)^(1+1))*BL$1836</f>
        <v>46425.740137539011</v>
      </c>
      <c r="BM903">
        <f>86400*((FlowsCalibration2!$BM$903)^(1+1))*BM$1836</f>
        <v>320118.82480591157</v>
      </c>
      <c r="BN903">
        <f>86400*((FlowsCalibration2!$BN$903)^(1+1))*BN$1836</f>
        <v>320118.82480591157</v>
      </c>
      <c r="BO903">
        <f>86400*((FlowsCalibration2!$BO$903)^(1+1))*BO$1836</f>
        <v>393499.79905519809</v>
      </c>
      <c r="BP903">
        <f>86400*((FlowsCalibration2!$BP$903)^(1+1))*BP$1836</f>
        <v>100352.21840470046</v>
      </c>
      <c r="BQ903">
        <f>86400*((FlowsCalibration2!$BQ$903)^(1+1))*BQ$1836</f>
        <v>100352.21840470046</v>
      </c>
      <c r="BR903">
        <f>86400*((FlowsCalibration2!$BR$903)^(1+1))*BR$1836</f>
        <v>521230.96287733002</v>
      </c>
      <c r="BS903">
        <f>86400*((FlowsCalibration2!$BS$903)^(1+1))*BS$1836</f>
        <v>492222.26435514173</v>
      </c>
      <c r="BT903">
        <f>86400*((FlowsCalibration2!$BT$903)^(1+1))*BT$1836</f>
        <v>3462680.1839551791</v>
      </c>
      <c r="BU903">
        <f>86400*((FlowsCalibration2!$BU$903)^(1+1))*BU$1836</f>
        <v>18040911.730030466</v>
      </c>
      <c r="BV903">
        <f>86400*((FlowsCalibration2!$BV$903)^(1+1))*BV$1836</f>
        <v>20066271.685311109</v>
      </c>
      <c r="BW903">
        <f>86400*((FlowsCalibration2!$BW$903)^(1+1))*BW$1836</f>
        <v>1462015.7103097711</v>
      </c>
      <c r="BX903">
        <f>86400*((FlowsCalibration2!$BX$903)^(1+1))*BX$1836</f>
        <v>1156387.9464738499</v>
      </c>
      <c r="BY903">
        <f>86400*((FlowsCalibration2!$BY$903)^(1+1))*BY$1836</f>
        <v>23281.935659200582</v>
      </c>
      <c r="BZ903">
        <f>86400*((FlowsCalibration2!$BZ$903)^(1+1))*BZ$1836</f>
        <v>43562.922570258677</v>
      </c>
      <c r="CA903">
        <f>86400*((FlowsCalibration2!$CA$903)^(1+1))*CA$1836</f>
        <v>43562.922570258677</v>
      </c>
      <c r="CB903">
        <f>86400*((FlowsCalibration2!$CB$903)^(1+1))*CB$1836</f>
        <v>43562.922570258677</v>
      </c>
      <c r="CC903">
        <f>86400*((FlowsCalibration2!$CC$903)^(1+1))*CC$1836</f>
        <v>43562.922570258677</v>
      </c>
      <c r="CD903">
        <f>86400*((FlowsCalibration2!$CD$903)^(1+1))*CD$1836</f>
        <v>3041607.4556494509</v>
      </c>
      <c r="CE903">
        <f>86400*((FlowsCalibration2!$CE$903)^(1+1))*CE$1836</f>
        <v>3041607.4556494509</v>
      </c>
      <c r="CF903">
        <f>86400*((FlowsCalibration2!$CF$903)^(1+1))*CF$1836</f>
        <v>88658.405442720701</v>
      </c>
      <c r="CG903">
        <f>86400*((FlowsCalibration2!$CG$903)^(1+1))*CG$1836</f>
        <v>133327.2955412564</v>
      </c>
      <c r="CH903">
        <f>86400*((FlowsCalibration2!$CH$903)^(1+1))*CH$1836</f>
        <v>143551.88559422866</v>
      </c>
      <c r="CI903">
        <f>86400*((FlowsCalibration2!$CI$903)^(1+1))*CI$1836</f>
        <v>32559.035102240545</v>
      </c>
      <c r="CJ903">
        <f>86400*((FlowsCalibration2!$CJ$903)^(1+1))*CJ$1836</f>
        <v>176110.92069646934</v>
      </c>
      <c r="CK903">
        <f>86400*((FlowsCalibration2!$CK$903)^(1+1))*CK$1836</f>
        <v>22997139.628598385</v>
      </c>
      <c r="CL903">
        <f>86400*((FlowsCalibration2!$CL$903)^(1+1))*CL$1836</f>
        <v>601801.12983297277</v>
      </c>
      <c r="CM903">
        <f>86400*((FlowsCalibration2!$CM$903)^(1+1))*CM$1836</f>
        <v>165321.58301990267</v>
      </c>
      <c r="CN903">
        <f>86400*((FlowsCalibration2!$CN$903)^(1+1))*CN$1836</f>
        <v>11676613.115015194</v>
      </c>
      <c r="CO903">
        <f>86400*((FlowsCalibration2!$CO$903)^(1+1))*CO$1836</f>
        <v>11676613.115015194</v>
      </c>
      <c r="CP903">
        <f>86400*((FlowsCalibration2!$CP$903)^(1+1))*CP$1836</f>
        <v>21904062.295267854</v>
      </c>
      <c r="CQ903">
        <f>86400*((FlowsCalibration2!$CQ$903)^(1+1))*CQ$1836</f>
        <v>18554840.19565174</v>
      </c>
      <c r="CR903">
        <f>86400*((FlowsCalibration2!$CR$903)^(1+1))*CR$1836</f>
        <v>501431.29466271604</v>
      </c>
      <c r="CS903">
        <f>86400*((FlowsCalibration2!$CS$903)^(1+1))*CS$1836</f>
        <v>1156387.9464738499</v>
      </c>
      <c r="CT903">
        <f>86400*((FlowsCalibration2!$CT$903)^(1+1))*CT$1836</f>
        <v>100352.21840470046</v>
      </c>
      <c r="CU903">
        <f>86400*((FlowsCalibration2!$CU$903)^(1+1))*CU$1836</f>
        <v>3221368.3766425508</v>
      </c>
      <c r="CV903">
        <f>86400*((FlowsCalibration2!$CV$903)^(1+1))*CV$1836</f>
        <v>3215137.2466767598</v>
      </c>
      <c r="CW903">
        <f>86400*((FlowsCalibration2!$CW$903)^(1+1))*CW$1836</f>
        <v>3382563.4077351582</v>
      </c>
      <c r="CX903">
        <f>86400*((FlowsCalibration2!$CX$903)^(1+1))*CX$1836</f>
        <v>3462680.1839551791</v>
      </c>
      <c r="CY903">
        <f>86400*((FlowsCalibration2!$CY$903)^(1+1))*CY$1836</f>
        <v>383351.2435134183</v>
      </c>
      <c r="CZ903">
        <f>86400*((FlowsCalibration2!$CZ$903)^(1+1))*CZ$1836</f>
        <v>608355.45919653098</v>
      </c>
      <c r="DA903">
        <f>86400*((FlowsCalibration2!$DA$903)^(1+1))*DA$1836</f>
        <v>658033.55598407204</v>
      </c>
      <c r="DB903">
        <f>86400*((FlowsCalibration2!$DB$903)^(1+1))*DB$1836</f>
        <v>32559.035102240545</v>
      </c>
      <c r="DC903">
        <f>86400*((FlowsCalibration2!$DC$903)^(1+1))*DC$1836</f>
        <v>786507.28472681006</v>
      </c>
      <c r="DD903">
        <f>86400*((FlowsCalibration2!$DD$903)^(1+1))*DD$1836</f>
        <v>2756435.1225903975</v>
      </c>
      <c r="DE903">
        <f>86400*((FlowsCalibration2!$DE$903)^(1+1))*DE$1836</f>
        <v>2886780.7508781599</v>
      </c>
      <c r="DF903">
        <f>86400*((FlowsCalibration2!$DF$903)^(1+1))*DF$1836</f>
        <v>43562.922570258677</v>
      </c>
      <c r="DG903">
        <f>86400*((FlowsCalibration2!$DG$903)^(1+1))*DG$1836</f>
        <v>3079.0832756850286</v>
      </c>
      <c r="DH903">
        <f>86400*((FlowsCalibration2!$DH$903)^(1+1))*DH$1836</f>
        <v>23281.935659200582</v>
      </c>
      <c r="DI903">
        <f>86400*((FlowsCalibration2!$DI$903)^(1+1))*DI$1836</f>
        <v>3041607.4556494509</v>
      </c>
      <c r="DJ903">
        <f>86400*((FlowsCalibration2!$DJ$903)^(1+1))*DJ$1836</f>
        <v>88658.405442720701</v>
      </c>
      <c r="DK903">
        <f>86400*((FlowsCalibration2!$DK$903)^(1+1))*DK$1836</f>
        <v>6497.7726165573667</v>
      </c>
      <c r="DL903">
        <f>86400*((FlowsCalibration2!$DL$903)^(1+1))*DL$1836</f>
        <v>46425.740137539011</v>
      </c>
      <c r="DM903">
        <f>86400*((FlowsCalibration2!$DM$903)^(1+1))*DM$1836</f>
        <v>59799.091914200988</v>
      </c>
      <c r="DN903">
        <f>86400*((FlowsCalibration2!$DN$903)^(1+1))*DN$1836</f>
        <v>320118.82480591157</v>
      </c>
      <c r="DO903">
        <f>86400*((FlowsCalibration2!$DO$903)^(1+1))*DO$1836</f>
        <v>6242.5802127567067</v>
      </c>
      <c r="DP903">
        <f>86400*((FlowsCalibration2!$DP$903)^(1+1))*DP$1836</f>
        <v>1462015.7103097711</v>
      </c>
      <c r="DQ903">
        <f>86400*((FlowsCalibration2!$DQ$903)^(1+1))*DQ$1836</f>
        <v>20066271.685311109</v>
      </c>
      <c r="DR903">
        <f>86400*((FlowsCalibration2!$DR$903)^(1+1))*DR$1836</f>
        <v>16786313.810179714</v>
      </c>
      <c r="DS903">
        <f>86400*((FlowsCalibration2!$DS$903)^(1+1))*DS$1836</f>
        <v>492222.26435514173</v>
      </c>
      <c r="DT903">
        <f>86400*((FlowsCalibration2!$DT$903)^(1+1))*DT$1836</f>
        <v>771155.73215654364</v>
      </c>
      <c r="DU903">
        <f>86400*((FlowsCalibration2!$DU$903)^(1+1))*DU$1836</f>
        <v>1445.9997529899879</v>
      </c>
      <c r="DV903">
        <f>86400*((FlowsCalibration2!$DV$903)^(1+1))*DV$1836</f>
        <v>44668.890098535536</v>
      </c>
      <c r="DW903">
        <f>86400*((FlowsCalibration2!$DW$903)^(1+1))*DW$1836</f>
        <v>10224.59005297277</v>
      </c>
      <c r="DX903">
        <f>86400*((FlowsCalibration2!$DX$903)^(1+1))*DX$1836</f>
        <v>836576.25667429261</v>
      </c>
      <c r="DY903">
        <f>86400*((FlowsCalibration2!$DY$903)^(1+1))*DY$1836</f>
        <v>601801.12983297277</v>
      </c>
      <c r="DZ903">
        <f>86400*((FlowsCalibration2!$DZ$903)^(1+1))*DZ$1836</f>
        <v>165321.58301990267</v>
      </c>
      <c r="EA903">
        <f>86400*((FlowsCalibration2!$EA$903)^(1+1))*EA$1836</f>
        <v>228178.21231840449</v>
      </c>
      <c r="EB903">
        <f>86400*((FlowsCalibration2!$EB$903)^(1+1))*EB$1836</f>
        <v>211414.97091886925</v>
      </c>
      <c r="EC903">
        <f>86400*((FlowsCalibration2!$EC$903)^(1+1))*EC$1836</f>
        <v>1478195.8954310913</v>
      </c>
      <c r="ED903">
        <f>86400*((FlowsCalibration2!$ED$903)^(1+1))*ED$1836</f>
        <v>750012.80919721804</v>
      </c>
      <c r="EE903">
        <f>86400*((FlowsCalibration2!$EE$903)^(1+1))*EE$1836</f>
        <v>521230.96287733002</v>
      </c>
      <c r="EF903">
        <f>86400*((FlowsCalibration2!$EF$903)^(1+1))*EF$1836</f>
        <v>18554840.19565174</v>
      </c>
      <c r="EG903">
        <f>86400*((FlowsCalibration2!$EG$903)^(1+1))*EG$1836</f>
        <v>21904062.295267854</v>
      </c>
    </row>
    <row r="904" spans="2:137" x14ac:dyDescent="0.2">
      <c r="B904">
        <f>86400*((FlowsCalibration2!$B$904)^(1+1))*B$1836</f>
        <v>13012130.145247824</v>
      </c>
      <c r="C904">
        <f>86400*((FlowsCalibration2!$C$904)^(1+1))*C$1836</f>
        <v>9563061.7627270371</v>
      </c>
      <c r="D904">
        <f>86400*((FlowsCalibration2!$D$904)^(1+1))*D$1836</f>
        <v>9563061.7627270371</v>
      </c>
      <c r="E904">
        <f>86400*((FlowsCalibration2!$E$904)^(1+1))*E$1836</f>
        <v>4348284.2771852985</v>
      </c>
      <c r="F904">
        <f>86400*((FlowsCalibration2!$F$904)^(1+1))*F$1836</f>
        <v>4028319.871978241</v>
      </c>
      <c r="G904">
        <f>86400*((FlowsCalibration2!$G$904)^(1+1))*G$1836</f>
        <v>732533.10660147993</v>
      </c>
      <c r="H904">
        <f>86400*((FlowsCalibration2!$H$904)^(1+1))*H$1836</f>
        <v>693623.95679386624</v>
      </c>
      <c r="I904">
        <f>86400*((FlowsCalibration2!$I$904)^(1+1))*I$1836</f>
        <v>693623.95679386624</v>
      </c>
      <c r="J904">
        <f>86400*((FlowsCalibration2!$J$904)^(1+1))*J$1836</f>
        <v>693827.08062250563</v>
      </c>
      <c r="K904">
        <f>86400*((FlowsCalibration2!$K$904)^(1+1))*K$1836</f>
        <v>13139.112231689651</v>
      </c>
      <c r="L904">
        <f>86400*((FlowsCalibration2!$L$904)^(1+1))*L$1836</f>
        <v>13139.112231689651</v>
      </c>
      <c r="M904">
        <f>86400*((FlowsCalibration2!$M$904)^(1+1))*M$1836</f>
        <v>13139.112231689651</v>
      </c>
      <c r="N904">
        <f>86400*((FlowsCalibration2!$N$904)^(1+1))*N$1836</f>
        <v>13139.112231689651</v>
      </c>
      <c r="O904">
        <f>86400*((FlowsCalibration2!$O$904)^(1+1))*O$1836</f>
        <v>3778773.7791682198</v>
      </c>
      <c r="P904">
        <f>86400*((FlowsCalibration2!$P$904)^(1+1))*P$1836</f>
        <v>3778773.7791682198</v>
      </c>
      <c r="Q904">
        <f>86400*((FlowsCalibration2!$Q$904)^(1+1))*Q$1836</f>
        <v>299208.8827146563</v>
      </c>
      <c r="R904">
        <f>86400*((FlowsCalibration2!$R$904)^(1+1))*R$1836</f>
        <v>285645.36712405726</v>
      </c>
      <c r="S904">
        <f>86400*((FlowsCalibration2!$S$904)^(1+1))*S$1836</f>
        <v>253804.76660660934</v>
      </c>
      <c r="T904">
        <f>86400*((FlowsCalibration2!$T$904)^(1+1))*T$1836</f>
        <v>253804.76660660934</v>
      </c>
      <c r="U904">
        <f>86400*((FlowsCalibration2!$U$904)^(1+1))*U$1836</f>
        <v>253804.76660660934</v>
      </c>
      <c r="V904">
        <f>86400*((FlowsCalibration2!$V$904)^(1+1))*V$1836</f>
        <v>97899.215932645879</v>
      </c>
      <c r="W904">
        <f>86400*((FlowsCalibration2!$W$904)^(1+1))*W$1836</f>
        <v>97899.215932645879</v>
      </c>
      <c r="X904">
        <f>86400*((FlowsCalibration2!$X$904)^(1+1))*X$1836</f>
        <v>97899.215932645879</v>
      </c>
      <c r="Y904">
        <f>86400*((FlowsCalibration2!$Y$904)^(1+1))*Y$1836</f>
        <v>4181.9395926564657</v>
      </c>
      <c r="Z904">
        <f>86400*((FlowsCalibration2!$Z$904)^(1+1))*Z$1836</f>
        <v>4181.9395926564657</v>
      </c>
      <c r="AA904">
        <f>86400*((FlowsCalibration2!$AA$904)^(1+1))*AA$1836</f>
        <v>234705.88732150261</v>
      </c>
      <c r="AB904">
        <f>86400*((FlowsCalibration2!$AB$904)^(1+1))*AB$1836</f>
        <v>254671.1678626939</v>
      </c>
      <c r="AC904">
        <f>86400*((FlowsCalibration2!$AC$904)^(1+1))*AC$1836</f>
        <v>3636229.3749362621</v>
      </c>
      <c r="AD904">
        <f>86400*((FlowsCalibration2!$AD$904)^(1+1))*AD$1836</f>
        <v>3636229.3749362621</v>
      </c>
      <c r="AE904">
        <f>86400*((FlowsCalibration2!$AE$904)^(1+1))*AE$1836</f>
        <v>2994522.5070670722</v>
      </c>
      <c r="AF904">
        <f>86400*((FlowsCalibration2!$AF$904)^(1+1))*AF$1836</f>
        <v>2278256.83081999</v>
      </c>
      <c r="AG904">
        <f>86400*((FlowsCalibration2!$AG$904)^(1+1))*AG$1836</f>
        <v>270859.78794893669</v>
      </c>
      <c r="AH904">
        <f>86400*((FlowsCalibration2!$AH$904)^(1+1))*AH$1836</f>
        <v>1654932.278281573</v>
      </c>
      <c r="AI904">
        <f>86400*((FlowsCalibration2!$AI$904)^(1+1))*AI$1836</f>
        <v>2278256.83081999</v>
      </c>
      <c r="AJ904">
        <f>86400*((FlowsCalibration2!$AJ$904)^(1+1))*AJ$1836</f>
        <v>1654932.278281573</v>
      </c>
      <c r="AK904">
        <f>86400*((FlowsCalibration2!$AK$904)^(1+1))*AK$1836</f>
        <v>1654932.278281573</v>
      </c>
      <c r="AL904">
        <f>86400*((FlowsCalibration2!$AL$904)^(1+1))*AL$1836</f>
        <v>1067130.8963377101</v>
      </c>
      <c r="AM904">
        <f>86400*((FlowsCalibration2!$AM$904)^(1+1))*AM$1836</f>
        <v>113937.77069510029</v>
      </c>
      <c r="AN904">
        <f>86400*((FlowsCalibration2!$AN$904)^(1+1))*AN$1836</f>
        <v>113937.77069510029</v>
      </c>
      <c r="AO904">
        <f>86400*((FlowsCalibration2!$AO$904)^(1+1))*AO$1836</f>
        <v>1018191.401378497</v>
      </c>
      <c r="AP904">
        <f>86400*((FlowsCalibration2!$AP$904)^(1+1))*AP$1836</f>
        <v>1018191.401378497</v>
      </c>
      <c r="AQ904">
        <f>86400*((FlowsCalibration2!$AQ$904)^(1+1))*AQ$1836</f>
        <v>940559.04981577245</v>
      </c>
      <c r="AR904">
        <f>86400*((FlowsCalibration2!$AR$904)^(1+1))*AR$1836</f>
        <v>362178.23647508619</v>
      </c>
      <c r="AS904">
        <f>86400*((FlowsCalibration2!$AS$904)^(1+1))*AS$1836</f>
        <v>231359.94585815797</v>
      </c>
      <c r="AT904">
        <f>86400*((FlowsCalibration2!$AT$904)^(1+1))*AT$1836</f>
        <v>1905.2679732900961</v>
      </c>
      <c r="AU904">
        <f>86400*((FlowsCalibration2!$AU$904)^(1+1))*AU$1836</f>
        <v>1106.2796725516741</v>
      </c>
      <c r="AV904">
        <f>86400*((FlowsCalibration2!$AV$904)^(1+1))*AV$1836</f>
        <v>8722.6289096828241</v>
      </c>
      <c r="AW904">
        <f>86400*((FlowsCalibration2!$AW$904)^(1+1))*AW$1836</f>
        <v>109785.63405695216</v>
      </c>
      <c r="AX904">
        <f>86400*((FlowsCalibration2!$AX$904)^(1+1))*AX$1836</f>
        <v>1905.2679732900961</v>
      </c>
      <c r="AY904">
        <f>86400*((FlowsCalibration2!$AY$904)^(1+1))*AY$1836</f>
        <v>50971.273217903799</v>
      </c>
      <c r="AZ904">
        <f>86400*((FlowsCalibration2!$AZ$904)^(1+1))*AZ$1836</f>
        <v>53689.804961556016</v>
      </c>
      <c r="BA904">
        <f>86400*((FlowsCalibration2!$BA$904)^(1+1))*BA$1836</f>
        <v>109785.63405695216</v>
      </c>
      <c r="BB904">
        <f>86400*((FlowsCalibration2!$BB$904)^(1+1))*BB$1836</f>
        <v>27846.100643242797</v>
      </c>
      <c r="BC904">
        <f>86400*((FlowsCalibration2!$BC$904)^(1+1))*BC$1836</f>
        <v>27846.100643242797</v>
      </c>
      <c r="BD904">
        <f>86400*((FlowsCalibration2!$BD$904)^(1+1))*BD$1836</f>
        <v>55268.686447805085</v>
      </c>
      <c r="BE904">
        <f>86400*((FlowsCalibration2!$BE$904)^(1+1))*BE$1836</f>
        <v>159213.28635812915</v>
      </c>
      <c r="BF904">
        <f>86400*((FlowsCalibration2!$BF$904)^(1+1))*BF$1836</f>
        <v>270859.78794893669</v>
      </c>
      <c r="BG904">
        <f>86400*((FlowsCalibration2!$BG$904)^(1+1))*BG$1836</f>
        <v>70608.567835477748</v>
      </c>
      <c r="BH904">
        <f>86400*((FlowsCalibration2!$BH$904)^(1+1))*BH$1836</f>
        <v>20296.948643762909</v>
      </c>
      <c r="BI904">
        <f>86400*((FlowsCalibration2!$BI$904)^(1+1))*BI$1836</f>
        <v>6373.8983221415056</v>
      </c>
      <c r="BJ904">
        <f>86400*((FlowsCalibration2!$BJ$904)^(1+1))*BJ$1836</f>
        <v>6373.8983221415056</v>
      </c>
      <c r="BK904">
        <f>86400*((FlowsCalibration2!$BK$904)^(1+1))*BK$1836</f>
        <v>8722.6289096828241</v>
      </c>
      <c r="BL904">
        <f>86400*((FlowsCalibration2!$BL$904)^(1+1))*BL$1836</f>
        <v>41209.057897975501</v>
      </c>
      <c r="BM904">
        <f>86400*((FlowsCalibration2!$BM$904)^(1+1))*BM$1836</f>
        <v>231359.94585815797</v>
      </c>
      <c r="BN904">
        <f>86400*((FlowsCalibration2!$BN$904)^(1+1))*BN$1836</f>
        <v>231359.94585815797</v>
      </c>
      <c r="BO904">
        <f>86400*((FlowsCalibration2!$BO$904)^(1+1))*BO$1836</f>
        <v>121766.47445147979</v>
      </c>
      <c r="BP904">
        <f>86400*((FlowsCalibration2!$BP$904)^(1+1))*BP$1836</f>
        <v>74815.083118488925</v>
      </c>
      <c r="BQ904">
        <f>86400*((FlowsCalibration2!$BQ$904)^(1+1))*BQ$1836</f>
        <v>74815.083118488925</v>
      </c>
      <c r="BR904">
        <f>86400*((FlowsCalibration2!$BR$904)^(1+1))*BR$1836</f>
        <v>115339.97448974453</v>
      </c>
      <c r="BS904">
        <f>86400*((FlowsCalibration2!$BS$904)^(1+1))*BS$1836</f>
        <v>222926.82653097942</v>
      </c>
      <c r="BT904">
        <f>86400*((FlowsCalibration2!$BT$904)^(1+1))*BT$1836</f>
        <v>750395.26127191016</v>
      </c>
      <c r="BU904">
        <f>86400*((FlowsCalibration2!$BU$904)^(1+1))*BU$1836</f>
        <v>4348284.2771852985</v>
      </c>
      <c r="BV904">
        <f>86400*((FlowsCalibration2!$BV$904)^(1+1))*BV$1836</f>
        <v>3778773.7791682198</v>
      </c>
      <c r="BW904">
        <f>86400*((FlowsCalibration2!$BW$904)^(1+1))*BW$1836</f>
        <v>476470.25909037114</v>
      </c>
      <c r="BX904">
        <f>86400*((FlowsCalibration2!$BX$904)^(1+1))*BX$1836</f>
        <v>384401.33984458714</v>
      </c>
      <c r="BY904">
        <f>86400*((FlowsCalibration2!$BY$904)^(1+1))*BY$1836</f>
        <v>13139.112231689651</v>
      </c>
      <c r="BZ904">
        <f>86400*((FlowsCalibration2!$BZ$904)^(1+1))*BZ$1836</f>
        <v>20381.314712210078</v>
      </c>
      <c r="CA904">
        <f>86400*((FlowsCalibration2!$CA$904)^(1+1))*CA$1836</f>
        <v>20381.314712210078</v>
      </c>
      <c r="CB904">
        <f>86400*((FlowsCalibration2!$CB$904)^(1+1))*CB$1836</f>
        <v>20381.314712210078</v>
      </c>
      <c r="CC904">
        <f>86400*((FlowsCalibration2!$CC$904)^(1+1))*CC$1836</f>
        <v>20381.314712210078</v>
      </c>
      <c r="CD904">
        <f>86400*((FlowsCalibration2!$CD$904)^(1+1))*CD$1836</f>
        <v>650079.45541624795</v>
      </c>
      <c r="CE904">
        <f>86400*((FlowsCalibration2!$CE$904)^(1+1))*CE$1836</f>
        <v>650079.45541624795</v>
      </c>
      <c r="CF904">
        <f>86400*((FlowsCalibration2!$CF$904)^(1+1))*CF$1836</f>
        <v>55268.686447805085</v>
      </c>
      <c r="CG904">
        <f>86400*((FlowsCalibration2!$CG$904)^(1+1))*CG$1836</f>
        <v>83114.787091047983</v>
      </c>
      <c r="CH904">
        <f>86400*((FlowsCalibration2!$CH$904)^(1+1))*CH$1836</f>
        <v>89488.685413189174</v>
      </c>
      <c r="CI904">
        <f>86400*((FlowsCalibration2!$CI$904)^(1+1))*CI$1836</f>
        <v>20296.948643762909</v>
      </c>
      <c r="CJ904">
        <f>86400*((FlowsCalibration2!$CJ$904)^(1+1))*CJ$1836</f>
        <v>109785.63405695216</v>
      </c>
      <c r="CK904">
        <f>86400*((FlowsCalibration2!$CK$904)^(1+1))*CK$1836</f>
        <v>4423603.7107347464</v>
      </c>
      <c r="CL904">
        <f>86400*((FlowsCalibration2!$CL$904)^(1+1))*CL$1836</f>
        <v>284156.9527179611</v>
      </c>
      <c r="CM904">
        <f>86400*((FlowsCalibration2!$CM$904)^(1+1))*CM$1836</f>
        <v>51157.906387371702</v>
      </c>
      <c r="CN904">
        <f>86400*((FlowsCalibration2!$CN$904)^(1+1))*CN$1836</f>
        <v>3636229.3749362621</v>
      </c>
      <c r="CO904">
        <f>86400*((FlowsCalibration2!$CO$904)^(1+1))*CO$1836</f>
        <v>3636229.3749362621</v>
      </c>
      <c r="CP904">
        <f>86400*((FlowsCalibration2!$CP$904)^(1+1))*CP$1836</f>
        <v>4177433.8743775128</v>
      </c>
      <c r="CQ904">
        <f>86400*((FlowsCalibration2!$CQ$904)^(1+1))*CQ$1836</f>
        <v>4562284.6689859834</v>
      </c>
      <c r="CR904">
        <f>86400*((FlowsCalibration2!$CR$904)^(1+1))*CR$1836</f>
        <v>253804.76660660934</v>
      </c>
      <c r="CS904">
        <f>86400*((FlowsCalibration2!$CS$904)^(1+1))*CS$1836</f>
        <v>384401.33984458714</v>
      </c>
      <c r="CT904">
        <f>86400*((FlowsCalibration2!$CT$904)^(1+1))*CT$1836</f>
        <v>74815.083118488925</v>
      </c>
      <c r="CU904">
        <f>86400*((FlowsCalibration2!$CU$904)^(1+1))*CU$1836</f>
        <v>693827.08062250563</v>
      </c>
      <c r="CV904">
        <f>86400*((FlowsCalibration2!$CV$904)^(1+1))*CV$1836</f>
        <v>693623.95679386624</v>
      </c>
      <c r="CW904">
        <f>86400*((FlowsCalibration2!$CW$904)^(1+1))*CW$1836</f>
        <v>732533.10660147993</v>
      </c>
      <c r="CX904">
        <f>86400*((FlowsCalibration2!$CX$904)^(1+1))*CX$1836</f>
        <v>750395.26127191016</v>
      </c>
      <c r="CY904">
        <f>86400*((FlowsCalibration2!$CY$904)^(1+1))*CY$1836</f>
        <v>97899.215932645879</v>
      </c>
      <c r="CZ904">
        <f>86400*((FlowsCalibration2!$CZ$904)^(1+1))*CZ$1836</f>
        <v>285645.36712405726</v>
      </c>
      <c r="DA904">
        <f>86400*((FlowsCalibration2!$DA$904)^(1+1))*DA$1836</f>
        <v>299208.8827146563</v>
      </c>
      <c r="DB904">
        <f>86400*((FlowsCalibration2!$DB$904)^(1+1))*DB$1836</f>
        <v>20296.948643762909</v>
      </c>
      <c r="DC904">
        <f>86400*((FlowsCalibration2!$DC$904)^(1+1))*DC$1836</f>
        <v>234705.88732150261</v>
      </c>
      <c r="DD904">
        <f>86400*((FlowsCalibration2!$DD$904)^(1+1))*DD$1836</f>
        <v>940559.04981577245</v>
      </c>
      <c r="DE904">
        <f>86400*((FlowsCalibration2!$DE$904)^(1+1))*DE$1836</f>
        <v>1018191.401378497</v>
      </c>
      <c r="DF904">
        <f>86400*((FlowsCalibration2!$DF$904)^(1+1))*DF$1836</f>
        <v>20381.314712210078</v>
      </c>
      <c r="DG904">
        <f>86400*((FlowsCalibration2!$DG$904)^(1+1))*DG$1836</f>
        <v>1905.2679732900961</v>
      </c>
      <c r="DH904">
        <f>86400*((FlowsCalibration2!$DH$904)^(1+1))*DH$1836</f>
        <v>13139.112231689651</v>
      </c>
      <c r="DI904">
        <f>86400*((FlowsCalibration2!$DI$904)^(1+1))*DI$1836</f>
        <v>650079.45541624795</v>
      </c>
      <c r="DJ904">
        <f>86400*((FlowsCalibration2!$DJ$904)^(1+1))*DJ$1836</f>
        <v>55268.686447805085</v>
      </c>
      <c r="DK904">
        <f>86400*((FlowsCalibration2!$DK$904)^(1+1))*DK$1836</f>
        <v>8722.6289096828241</v>
      </c>
      <c r="DL904">
        <f>86400*((FlowsCalibration2!$DL$904)^(1+1))*DL$1836</f>
        <v>41209.057897975501</v>
      </c>
      <c r="DM904">
        <f>86400*((FlowsCalibration2!$DM$904)^(1+1))*DM$1836</f>
        <v>50971.273217903799</v>
      </c>
      <c r="DN904">
        <f>86400*((FlowsCalibration2!$DN$904)^(1+1))*DN$1836</f>
        <v>231359.94585815797</v>
      </c>
      <c r="DO904">
        <f>86400*((FlowsCalibration2!$DO$904)^(1+1))*DO$1836</f>
        <v>4181.9395926564657</v>
      </c>
      <c r="DP904">
        <f>86400*((FlowsCalibration2!$DP$904)^(1+1))*DP$1836</f>
        <v>476470.25909037114</v>
      </c>
      <c r="DQ904">
        <f>86400*((FlowsCalibration2!$DQ$904)^(1+1))*DQ$1836</f>
        <v>3778773.7791682198</v>
      </c>
      <c r="DR904">
        <f>86400*((FlowsCalibration2!$DR$904)^(1+1))*DR$1836</f>
        <v>4028319.871978241</v>
      </c>
      <c r="DS904">
        <f>86400*((FlowsCalibration2!$DS$904)^(1+1))*DS$1836</f>
        <v>222926.82653097942</v>
      </c>
      <c r="DT904">
        <f>86400*((FlowsCalibration2!$DT$904)^(1+1))*DT$1836</f>
        <v>350437.55583874846</v>
      </c>
      <c r="DU904">
        <f>86400*((FlowsCalibration2!$DU$904)^(1+1))*DU$1836</f>
        <v>1106.2796725516741</v>
      </c>
      <c r="DV904">
        <f>86400*((FlowsCalibration2!$DV$904)^(1+1))*DV$1836</f>
        <v>27846.100643242797</v>
      </c>
      <c r="DW904">
        <f>86400*((FlowsCalibration2!$DW$904)^(1+1))*DW$1836</f>
        <v>6373.8983221415056</v>
      </c>
      <c r="DX904">
        <f>86400*((FlowsCalibration2!$DX$904)^(1+1))*DX$1836</f>
        <v>362178.23647508619</v>
      </c>
      <c r="DY904">
        <f>86400*((FlowsCalibration2!$DY$904)^(1+1))*DY$1836</f>
        <v>284156.9527179611</v>
      </c>
      <c r="DZ904">
        <f>86400*((FlowsCalibration2!$DZ$904)^(1+1))*DZ$1836</f>
        <v>51157.906387371702</v>
      </c>
      <c r="EA904">
        <f>86400*((FlowsCalibration2!$EA$904)^(1+1))*EA$1836</f>
        <v>70608.567835477748</v>
      </c>
      <c r="EB904">
        <f>86400*((FlowsCalibration2!$EB$904)^(1+1))*EB$1836</f>
        <v>113937.77069510029</v>
      </c>
      <c r="EC904">
        <f>86400*((FlowsCalibration2!$EC$904)^(1+1))*EC$1836</f>
        <v>270859.78794893669</v>
      </c>
      <c r="ED904">
        <f>86400*((FlowsCalibration2!$ED$904)^(1+1))*ED$1836</f>
        <v>159213.28635812915</v>
      </c>
      <c r="EE904">
        <f>86400*((FlowsCalibration2!$EE$904)^(1+1))*EE$1836</f>
        <v>115339.97448974453</v>
      </c>
      <c r="EF904">
        <f>86400*((FlowsCalibration2!$EF$904)^(1+1))*EF$1836</f>
        <v>4562284.6689859834</v>
      </c>
      <c r="EG904">
        <f>86400*((FlowsCalibration2!$EG$904)^(1+1))*EG$1836</f>
        <v>4177433.8743775128</v>
      </c>
    </row>
    <row r="905" spans="2:137" x14ac:dyDescent="0.2">
      <c r="B905">
        <f>86400*((FlowsCalibration2!$B$905)^(1+1))*B$1836</f>
        <v>8953971.4031450395</v>
      </c>
      <c r="C905">
        <f>86400*((FlowsCalibration2!$C$905)^(1+1))*C$1836</f>
        <v>6944768.2612718316</v>
      </c>
      <c r="D905">
        <f>86400*((FlowsCalibration2!$D$905)^(1+1))*D$1836</f>
        <v>6944768.2612718316</v>
      </c>
      <c r="E905">
        <f>86400*((FlowsCalibration2!$E$905)^(1+1))*E$1836</f>
        <v>2615300.711225532</v>
      </c>
      <c r="F905">
        <f>86400*((FlowsCalibration2!$F$905)^(1+1))*F$1836</f>
        <v>2449021.9386663409</v>
      </c>
      <c r="G905">
        <f>86400*((FlowsCalibration2!$G$905)^(1+1))*G$1836</f>
        <v>683184.05348519783</v>
      </c>
      <c r="H905">
        <f>86400*((FlowsCalibration2!$H$905)^(1+1))*H$1836</f>
        <v>595092.31805030257</v>
      </c>
      <c r="I905">
        <f>86400*((FlowsCalibration2!$I$905)^(1+1))*I$1836</f>
        <v>595092.31805030257</v>
      </c>
      <c r="J905">
        <f>86400*((FlowsCalibration2!$J$905)^(1+1))*J$1836</f>
        <v>573579.39088651515</v>
      </c>
      <c r="K905">
        <f>86400*((FlowsCalibration2!$K$905)^(1+1))*K$1836</f>
        <v>17496.783639572805</v>
      </c>
      <c r="L905">
        <f>86400*((FlowsCalibration2!$L$905)^(1+1))*L$1836</f>
        <v>17496.783639572805</v>
      </c>
      <c r="M905">
        <f>86400*((FlowsCalibration2!$M$905)^(1+1))*M$1836</f>
        <v>17496.783639572805</v>
      </c>
      <c r="N905">
        <f>86400*((FlowsCalibration2!$N$905)^(1+1))*N$1836</f>
        <v>17496.783639572805</v>
      </c>
      <c r="O905">
        <f>86400*((FlowsCalibration2!$O$905)^(1+1))*O$1836</f>
        <v>3568074.9982744618</v>
      </c>
      <c r="P905">
        <f>86400*((FlowsCalibration2!$P$905)^(1+1))*P$1836</f>
        <v>3568074.9982744618</v>
      </c>
      <c r="Q905">
        <f>86400*((FlowsCalibration2!$Q$905)^(1+1))*Q$1836</f>
        <v>410316.10610333132</v>
      </c>
      <c r="R905">
        <f>86400*((FlowsCalibration2!$R$905)^(1+1))*R$1836</f>
        <v>365588.05655706988</v>
      </c>
      <c r="S905">
        <f>86400*((FlowsCalibration2!$S$905)^(1+1))*S$1836</f>
        <v>248152.54435797193</v>
      </c>
      <c r="T905">
        <f>86400*((FlowsCalibration2!$T$905)^(1+1))*T$1836</f>
        <v>248152.54435797193</v>
      </c>
      <c r="U905">
        <f>86400*((FlowsCalibration2!$U$905)^(1+1))*U$1836</f>
        <v>248152.54435797193</v>
      </c>
      <c r="V905">
        <f>86400*((FlowsCalibration2!$V$905)^(1+1))*V$1836</f>
        <v>81151.058969768812</v>
      </c>
      <c r="W905">
        <f>86400*((FlowsCalibration2!$W$905)^(1+1))*W$1836</f>
        <v>81151.058969768812</v>
      </c>
      <c r="X905">
        <f>86400*((FlowsCalibration2!$X$905)^(1+1))*X$1836</f>
        <v>81151.058969768812</v>
      </c>
      <c r="Y905">
        <f>86400*((FlowsCalibration2!$Y$905)^(1+1))*Y$1836</f>
        <v>4667.310984754994</v>
      </c>
      <c r="Z905">
        <f>86400*((FlowsCalibration2!$Z$905)^(1+1))*Z$1836</f>
        <v>4667.310984754994</v>
      </c>
      <c r="AA905">
        <f>86400*((FlowsCalibration2!$AA$905)^(1+1))*AA$1836</f>
        <v>293870.81220683613</v>
      </c>
      <c r="AB905">
        <f>86400*((FlowsCalibration2!$AB$905)^(1+1))*AB$1836</f>
        <v>320006.05251618352</v>
      </c>
      <c r="AC905">
        <f>86400*((FlowsCalibration2!$AC$905)^(1+1))*AC$1836</f>
        <v>2314210.2925280626</v>
      </c>
      <c r="AD905">
        <f>86400*((FlowsCalibration2!$AD$905)^(1+1))*AD$1836</f>
        <v>2314210.2925280626</v>
      </c>
      <c r="AE905">
        <f>86400*((FlowsCalibration2!$AE$905)^(1+1))*AE$1836</f>
        <v>1988554.6338153838</v>
      </c>
      <c r="AF905">
        <f>86400*((FlowsCalibration2!$AF$905)^(1+1))*AF$1836</f>
        <v>1517968.716696705</v>
      </c>
      <c r="AG905">
        <f>86400*((FlowsCalibration2!$AG$905)^(1+1))*AG$1836</f>
        <v>108978.94234237414</v>
      </c>
      <c r="AH905">
        <f>86400*((FlowsCalibration2!$AH$905)^(1+1))*AH$1836</f>
        <v>1219560.0795725614</v>
      </c>
      <c r="AI905">
        <f>86400*((FlowsCalibration2!$AI$905)^(1+1))*AI$1836</f>
        <v>1517968.716696705</v>
      </c>
      <c r="AJ905">
        <f>86400*((FlowsCalibration2!$AJ$905)^(1+1))*AJ$1836</f>
        <v>1219560.0795725614</v>
      </c>
      <c r="AK905">
        <f>86400*((FlowsCalibration2!$AK$905)^(1+1))*AK$1836</f>
        <v>1219560.0795725614</v>
      </c>
      <c r="AL905">
        <f>86400*((FlowsCalibration2!$AL$905)^(1+1))*AL$1836</f>
        <v>759538.06571615941</v>
      </c>
      <c r="AM905">
        <f>86400*((FlowsCalibration2!$AM$905)^(1+1))*AM$1836</f>
        <v>155857.60363606215</v>
      </c>
      <c r="AN905">
        <f>86400*((FlowsCalibration2!$AN$905)^(1+1))*AN$1836</f>
        <v>155857.60363606215</v>
      </c>
      <c r="AO905">
        <f>86400*((FlowsCalibration2!$AO$905)^(1+1))*AO$1836</f>
        <v>595891.13125351456</v>
      </c>
      <c r="AP905">
        <f>86400*((FlowsCalibration2!$AP$905)^(1+1))*AP$1836</f>
        <v>595891.13125351456</v>
      </c>
      <c r="AQ905">
        <f>86400*((FlowsCalibration2!$AQ$905)^(1+1))*AQ$1836</f>
        <v>536604.13732094632</v>
      </c>
      <c r="AR905">
        <f>86400*((FlowsCalibration2!$AR$905)^(1+1))*AR$1836</f>
        <v>281284.31499333685</v>
      </c>
      <c r="AS905">
        <f>86400*((FlowsCalibration2!$AS$905)^(1+1))*AS$1836</f>
        <v>199554.72020194278</v>
      </c>
      <c r="AT905">
        <f>86400*((FlowsCalibration2!$AT$905)^(1+1))*AT$1836</f>
        <v>1229.4715359332354</v>
      </c>
      <c r="AU905">
        <f>86400*((FlowsCalibration2!$AU$905)^(1+1))*AU$1836</f>
        <v>789.15814928526027</v>
      </c>
      <c r="AV905">
        <f>86400*((FlowsCalibration2!$AV$905)^(1+1))*AV$1836</f>
        <v>9076.9887886051802</v>
      </c>
      <c r="AW905">
        <f>86400*((FlowsCalibration2!$AW$905)^(1+1))*AW$1836</f>
        <v>88174.486724788279</v>
      </c>
      <c r="AX905">
        <f>86400*((FlowsCalibration2!$AX$905)^(1+1))*AX$1836</f>
        <v>1229.4715359332354</v>
      </c>
      <c r="AY905">
        <f>86400*((FlowsCalibration2!$AY$905)^(1+1))*AY$1836</f>
        <v>48101.532834140584</v>
      </c>
      <c r="AZ905">
        <f>86400*((FlowsCalibration2!$AZ$905)^(1+1))*AZ$1836</f>
        <v>50201.265050602648</v>
      </c>
      <c r="BA905">
        <f>86400*((FlowsCalibration2!$BA$905)^(1+1))*BA$1836</f>
        <v>88174.486724788279</v>
      </c>
      <c r="BB905">
        <f>86400*((FlowsCalibration2!$BB$905)^(1+1))*BB$1836</f>
        <v>22364.634977933598</v>
      </c>
      <c r="BC905">
        <f>86400*((FlowsCalibration2!$BC$905)^(1+1))*BC$1836</f>
        <v>22364.634977933598</v>
      </c>
      <c r="BD905">
        <f>86400*((FlowsCalibration2!$BD$905)^(1+1))*BD$1836</f>
        <v>44389.123416278846</v>
      </c>
      <c r="BE905">
        <f>86400*((FlowsCalibration2!$BE$905)^(1+1))*BE$1836</f>
        <v>62816.107007892831</v>
      </c>
      <c r="BF905">
        <f>86400*((FlowsCalibration2!$BF$905)^(1+1))*BF$1836</f>
        <v>108978.94234237414</v>
      </c>
      <c r="BG905">
        <f>86400*((FlowsCalibration2!$BG$905)^(1+1))*BG$1836</f>
        <v>53679.367450048907</v>
      </c>
      <c r="BH905">
        <f>86400*((FlowsCalibration2!$BH$905)^(1+1))*BH$1836</f>
        <v>16301.522909771375</v>
      </c>
      <c r="BI905">
        <f>86400*((FlowsCalibration2!$BI$905)^(1+1))*BI$1836</f>
        <v>5119.205420804572</v>
      </c>
      <c r="BJ905">
        <f>86400*((FlowsCalibration2!$BJ$905)^(1+1))*BJ$1836</f>
        <v>5119.205420804572</v>
      </c>
      <c r="BK905">
        <f>86400*((FlowsCalibration2!$BK$905)^(1+1))*BK$1836</f>
        <v>9076.9887886051802</v>
      </c>
      <c r="BL905">
        <f>86400*((FlowsCalibration2!$BL$905)^(1+1))*BL$1836</f>
        <v>40370.178226994489</v>
      </c>
      <c r="BM905">
        <f>86400*((FlowsCalibration2!$BM$905)^(1+1))*BM$1836</f>
        <v>199554.72020194278</v>
      </c>
      <c r="BN905">
        <f>86400*((FlowsCalibration2!$BN$905)^(1+1))*BN$1836</f>
        <v>199554.72020194278</v>
      </c>
      <c r="BO905">
        <f>86400*((FlowsCalibration2!$BO$905)^(1+1))*BO$1836</f>
        <v>92571.591779178183</v>
      </c>
      <c r="BP905">
        <f>86400*((FlowsCalibration2!$BP$905)^(1+1))*BP$1836</f>
        <v>67984.984863540827</v>
      </c>
      <c r="BQ905">
        <f>86400*((FlowsCalibration2!$BQ$905)^(1+1))*BQ$1836</f>
        <v>67984.984863540827</v>
      </c>
      <c r="BR905">
        <f>86400*((FlowsCalibration2!$BR$905)^(1+1))*BR$1836</f>
        <v>45265.465078953952</v>
      </c>
      <c r="BS905">
        <f>86400*((FlowsCalibration2!$BS$905)^(1+1))*BS$1836</f>
        <v>149856.44716041553</v>
      </c>
      <c r="BT905">
        <f>86400*((FlowsCalibration2!$BT$905)^(1+1))*BT$1836</f>
        <v>691669.24417018041</v>
      </c>
      <c r="BU905">
        <f>86400*((FlowsCalibration2!$BU$905)^(1+1))*BU$1836</f>
        <v>2615300.711225532</v>
      </c>
      <c r="BV905">
        <f>86400*((FlowsCalibration2!$BV$905)^(1+1))*BV$1836</f>
        <v>3568074.9982744618</v>
      </c>
      <c r="BW905">
        <f>86400*((FlowsCalibration2!$BW$905)^(1+1))*BW$1836</f>
        <v>846128.28745719034</v>
      </c>
      <c r="BX905">
        <f>86400*((FlowsCalibration2!$BX$905)^(1+1))*BX$1836</f>
        <v>598018.64466441073</v>
      </c>
      <c r="BY905">
        <f>86400*((FlowsCalibration2!$BY$905)^(1+1))*BY$1836</f>
        <v>17496.783639572805</v>
      </c>
      <c r="BZ905">
        <f>86400*((FlowsCalibration2!$BZ$905)^(1+1))*BZ$1836</f>
        <v>12783.536506108925</v>
      </c>
      <c r="CA905">
        <f>86400*((FlowsCalibration2!$CA$905)^(1+1))*CA$1836</f>
        <v>12783.536506108925</v>
      </c>
      <c r="CB905">
        <f>86400*((FlowsCalibration2!$CB$905)^(1+1))*CB$1836</f>
        <v>12783.536506108925</v>
      </c>
      <c r="CC905">
        <f>86400*((FlowsCalibration2!$CC$905)^(1+1))*CC$1836</f>
        <v>12783.536506108925</v>
      </c>
      <c r="CD905">
        <f>86400*((FlowsCalibration2!$CD$905)^(1+1))*CD$1836</f>
        <v>550025.66580394062</v>
      </c>
      <c r="CE905">
        <f>86400*((FlowsCalibration2!$CE$905)^(1+1))*CE$1836</f>
        <v>550025.66580394062</v>
      </c>
      <c r="CF905">
        <f>86400*((FlowsCalibration2!$CF$905)^(1+1))*CF$1836</f>
        <v>44389.123416278846</v>
      </c>
      <c r="CG905">
        <f>86400*((FlowsCalibration2!$CG$905)^(1+1))*CG$1836</f>
        <v>66753.75839421252</v>
      </c>
      <c r="CH905">
        <f>86400*((FlowsCalibration2!$CH$905)^(1+1))*CH$1836</f>
        <v>71872.963815016847</v>
      </c>
      <c r="CI905">
        <f>86400*((FlowsCalibration2!$CI$905)^(1+1))*CI$1836</f>
        <v>16301.522909771375</v>
      </c>
      <c r="CJ905">
        <f>86400*((FlowsCalibration2!$CJ$905)^(1+1))*CJ$1836</f>
        <v>88174.486724788279</v>
      </c>
      <c r="CK905">
        <f>86400*((FlowsCalibration2!$CK$905)^(1+1))*CK$1836</f>
        <v>4025334.1174449902</v>
      </c>
      <c r="CL905">
        <f>86400*((FlowsCalibration2!$CL$905)^(1+1))*CL$1836</f>
        <v>238146.44933195974</v>
      </c>
      <c r="CM905">
        <f>86400*((FlowsCalibration2!$CM$905)^(1+1))*CM$1836</f>
        <v>38892.223433097039</v>
      </c>
      <c r="CN905">
        <f>86400*((FlowsCalibration2!$CN$905)^(1+1))*CN$1836</f>
        <v>2314210.2925280626</v>
      </c>
      <c r="CO905">
        <f>86400*((FlowsCalibration2!$CO$905)^(1+1))*CO$1836</f>
        <v>2314210.2925280626</v>
      </c>
      <c r="CP905">
        <f>86400*((FlowsCalibration2!$CP$905)^(1+1))*CP$1836</f>
        <v>3799803.7068855311</v>
      </c>
      <c r="CQ905">
        <f>86400*((FlowsCalibration2!$CQ$905)^(1+1))*CQ$1836</f>
        <v>2702961.1231499822</v>
      </c>
      <c r="CR905">
        <f>86400*((FlowsCalibration2!$CR$905)^(1+1))*CR$1836</f>
        <v>248152.54435797193</v>
      </c>
      <c r="CS905">
        <f>86400*((FlowsCalibration2!$CS$905)^(1+1))*CS$1836</f>
        <v>598018.64466441073</v>
      </c>
      <c r="CT905">
        <f>86400*((FlowsCalibration2!$CT$905)^(1+1))*CT$1836</f>
        <v>67984.984863540827</v>
      </c>
      <c r="CU905">
        <f>86400*((FlowsCalibration2!$CU$905)^(1+1))*CU$1836</f>
        <v>573579.39088651515</v>
      </c>
      <c r="CV905">
        <f>86400*((FlowsCalibration2!$CV$905)^(1+1))*CV$1836</f>
        <v>595092.31805030257</v>
      </c>
      <c r="CW905">
        <f>86400*((FlowsCalibration2!$CW$905)^(1+1))*CW$1836</f>
        <v>683184.05348519783</v>
      </c>
      <c r="CX905">
        <f>86400*((FlowsCalibration2!$CX$905)^(1+1))*CX$1836</f>
        <v>691669.24417018041</v>
      </c>
      <c r="CY905">
        <f>86400*((FlowsCalibration2!$CY$905)^(1+1))*CY$1836</f>
        <v>81151.058969768812</v>
      </c>
      <c r="CZ905">
        <f>86400*((FlowsCalibration2!$CZ$905)^(1+1))*CZ$1836</f>
        <v>365588.05655706988</v>
      </c>
      <c r="DA905">
        <f>86400*((FlowsCalibration2!$DA$905)^(1+1))*DA$1836</f>
        <v>410316.10610333132</v>
      </c>
      <c r="DB905">
        <f>86400*((FlowsCalibration2!$DB$905)^(1+1))*DB$1836</f>
        <v>16301.522909771375</v>
      </c>
      <c r="DC905">
        <f>86400*((FlowsCalibration2!$DC$905)^(1+1))*DC$1836</f>
        <v>293870.81220683613</v>
      </c>
      <c r="DD905">
        <f>86400*((FlowsCalibration2!$DD$905)^(1+1))*DD$1836</f>
        <v>536604.13732094632</v>
      </c>
      <c r="DE905">
        <f>86400*((FlowsCalibration2!$DE$905)^(1+1))*DE$1836</f>
        <v>595891.13125351456</v>
      </c>
      <c r="DF905">
        <f>86400*((FlowsCalibration2!$DF$905)^(1+1))*DF$1836</f>
        <v>12783.536506108925</v>
      </c>
      <c r="DG905">
        <f>86400*((FlowsCalibration2!$DG$905)^(1+1))*DG$1836</f>
        <v>1229.4715359332354</v>
      </c>
      <c r="DH905">
        <f>86400*((FlowsCalibration2!$DH$905)^(1+1))*DH$1836</f>
        <v>17496.783639572805</v>
      </c>
      <c r="DI905">
        <f>86400*((FlowsCalibration2!$DI$905)^(1+1))*DI$1836</f>
        <v>550025.66580394062</v>
      </c>
      <c r="DJ905">
        <f>86400*((FlowsCalibration2!$DJ$905)^(1+1))*DJ$1836</f>
        <v>44389.123416278846</v>
      </c>
      <c r="DK905">
        <f>86400*((FlowsCalibration2!$DK$905)^(1+1))*DK$1836</f>
        <v>9076.9887886051802</v>
      </c>
      <c r="DL905">
        <f>86400*((FlowsCalibration2!$DL$905)^(1+1))*DL$1836</f>
        <v>40370.178226994489</v>
      </c>
      <c r="DM905">
        <f>86400*((FlowsCalibration2!$DM$905)^(1+1))*DM$1836</f>
        <v>48101.532834140584</v>
      </c>
      <c r="DN905">
        <f>86400*((FlowsCalibration2!$DN$905)^(1+1))*DN$1836</f>
        <v>199554.72020194278</v>
      </c>
      <c r="DO905">
        <f>86400*((FlowsCalibration2!$DO$905)^(1+1))*DO$1836</f>
        <v>4667.310984754994</v>
      </c>
      <c r="DP905">
        <f>86400*((FlowsCalibration2!$DP$905)^(1+1))*DP$1836</f>
        <v>846128.28745719034</v>
      </c>
      <c r="DQ905">
        <f>86400*((FlowsCalibration2!$DQ$905)^(1+1))*DQ$1836</f>
        <v>3568074.9982744618</v>
      </c>
      <c r="DR905">
        <f>86400*((FlowsCalibration2!$DR$905)^(1+1))*DR$1836</f>
        <v>2449021.9386663409</v>
      </c>
      <c r="DS905">
        <f>86400*((FlowsCalibration2!$DS$905)^(1+1))*DS$1836</f>
        <v>149856.44716041553</v>
      </c>
      <c r="DT905">
        <f>86400*((FlowsCalibration2!$DT$905)^(1+1))*DT$1836</f>
        <v>220398.06291325451</v>
      </c>
      <c r="DU905">
        <f>86400*((FlowsCalibration2!$DU$905)^(1+1))*DU$1836</f>
        <v>789.15814928526027</v>
      </c>
      <c r="DV905">
        <f>86400*((FlowsCalibration2!$DV$905)^(1+1))*DV$1836</f>
        <v>22364.634977933598</v>
      </c>
      <c r="DW905">
        <f>86400*((FlowsCalibration2!$DW$905)^(1+1))*DW$1836</f>
        <v>5119.205420804572</v>
      </c>
      <c r="DX905">
        <f>86400*((FlowsCalibration2!$DX$905)^(1+1))*DX$1836</f>
        <v>281284.31499333685</v>
      </c>
      <c r="DY905">
        <f>86400*((FlowsCalibration2!$DY$905)^(1+1))*DY$1836</f>
        <v>238146.44933195974</v>
      </c>
      <c r="DZ905">
        <f>86400*((FlowsCalibration2!$DZ$905)^(1+1))*DZ$1836</f>
        <v>38892.223433097039</v>
      </c>
      <c r="EA905">
        <f>86400*((FlowsCalibration2!$EA$905)^(1+1))*EA$1836</f>
        <v>53679.367450048907</v>
      </c>
      <c r="EB905">
        <f>86400*((FlowsCalibration2!$EB$905)^(1+1))*EB$1836</f>
        <v>155857.60363606215</v>
      </c>
      <c r="EC905">
        <f>86400*((FlowsCalibration2!$EC$905)^(1+1))*EC$1836</f>
        <v>108978.94234237414</v>
      </c>
      <c r="ED905">
        <f>86400*((FlowsCalibration2!$ED$905)^(1+1))*ED$1836</f>
        <v>62816.107007892831</v>
      </c>
      <c r="EE905">
        <f>86400*((FlowsCalibration2!$EE$905)^(1+1))*EE$1836</f>
        <v>45265.465078953952</v>
      </c>
      <c r="EF905">
        <f>86400*((FlowsCalibration2!$EF$905)^(1+1))*EF$1836</f>
        <v>2702961.1231499822</v>
      </c>
      <c r="EG905">
        <f>86400*((FlowsCalibration2!$EG$905)^(1+1))*EG$1836</f>
        <v>3799803.7068855311</v>
      </c>
    </row>
    <row r="906" spans="2:137" x14ac:dyDescent="0.2">
      <c r="B906">
        <f>86400*((FlowsCalibration2!$B$906)^(1+1))*B$1836</f>
        <v>12762167.0675759</v>
      </c>
      <c r="C906">
        <f>86400*((FlowsCalibration2!$C$906)^(1+1))*C$1836</f>
        <v>11387662.131828083</v>
      </c>
      <c r="D906">
        <f>86400*((FlowsCalibration2!$D$906)^(1+1))*D$1836</f>
        <v>11387662.131828083</v>
      </c>
      <c r="E906">
        <f>86400*((FlowsCalibration2!$E$906)^(1+1))*E$1836</f>
        <v>3181737.9797983649</v>
      </c>
      <c r="F906">
        <f>86400*((FlowsCalibration2!$F$906)^(1+1))*F$1836</f>
        <v>2774846.5580234458</v>
      </c>
      <c r="G906">
        <f>86400*((FlowsCalibration2!$G$906)^(1+1))*G$1836</f>
        <v>812183.01378725469</v>
      </c>
      <c r="H906">
        <f>86400*((FlowsCalibration2!$H$906)^(1+1))*H$1836</f>
        <v>688908.14175433083</v>
      </c>
      <c r="I906">
        <f>86400*((FlowsCalibration2!$I$906)^(1+1))*I$1836</f>
        <v>688908.14175433083</v>
      </c>
      <c r="J906">
        <f>86400*((FlowsCalibration2!$J$906)^(1+1))*J$1836</f>
        <v>655890.72392527119</v>
      </c>
      <c r="K906">
        <f>86400*((FlowsCalibration2!$K$906)^(1+1))*K$1836</f>
        <v>43343.850176988606</v>
      </c>
      <c r="L906">
        <f>86400*((FlowsCalibration2!$L$906)^(1+1))*L$1836</f>
        <v>43343.850176988606</v>
      </c>
      <c r="M906">
        <f>86400*((FlowsCalibration2!$M$906)^(1+1))*M$1836</f>
        <v>43343.850176988606</v>
      </c>
      <c r="N906">
        <f>86400*((FlowsCalibration2!$N$906)^(1+1))*N$1836</f>
        <v>43343.850176988606</v>
      </c>
      <c r="O906">
        <f>86400*((FlowsCalibration2!$O$906)^(1+1))*O$1836</f>
        <v>5361207.8794458341</v>
      </c>
      <c r="P906">
        <f>86400*((FlowsCalibration2!$P$906)^(1+1))*P$1836</f>
        <v>5361207.8794458341</v>
      </c>
      <c r="Q906">
        <f>86400*((FlowsCalibration2!$Q$906)^(1+1))*Q$1836</f>
        <v>450890.04484480596</v>
      </c>
      <c r="R906">
        <f>86400*((FlowsCalibration2!$R$906)^(1+1))*R$1836</f>
        <v>380270.23659883172</v>
      </c>
      <c r="S906">
        <f>86400*((FlowsCalibration2!$S$906)^(1+1))*S$1836</f>
        <v>238895.6318445339</v>
      </c>
      <c r="T906">
        <f>86400*((FlowsCalibration2!$T$906)^(1+1))*T$1836</f>
        <v>238895.6318445339</v>
      </c>
      <c r="U906">
        <f>86400*((FlowsCalibration2!$U$906)^(1+1))*U$1836</f>
        <v>238895.6318445339</v>
      </c>
      <c r="V906">
        <f>86400*((FlowsCalibration2!$V$906)^(1+1))*V$1836</f>
        <v>55347.507186120652</v>
      </c>
      <c r="W906">
        <f>86400*((FlowsCalibration2!$W$906)^(1+1))*W$1836</f>
        <v>55347.507186120652</v>
      </c>
      <c r="X906">
        <f>86400*((FlowsCalibration2!$X$906)^(1+1))*X$1836</f>
        <v>55347.507186120652</v>
      </c>
      <c r="Y906">
        <f>86400*((FlowsCalibration2!$Y$906)^(1+1))*Y$1836</f>
        <v>10109.3940641678</v>
      </c>
      <c r="Z906">
        <f>86400*((FlowsCalibration2!$Z$906)^(1+1))*Z$1836</f>
        <v>10109.3940641678</v>
      </c>
      <c r="AA906">
        <f>86400*((FlowsCalibration2!$AA$906)^(1+1))*AA$1836</f>
        <v>374985.79184523341</v>
      </c>
      <c r="AB906">
        <f>86400*((FlowsCalibration2!$AB$906)^(1+1))*AB$1836</f>
        <v>427380.10316816141</v>
      </c>
      <c r="AC906">
        <f>86400*((FlowsCalibration2!$AC$906)^(1+1))*AC$1836</f>
        <v>1938662.9934206412</v>
      </c>
      <c r="AD906">
        <f>86400*((FlowsCalibration2!$AD$906)^(1+1))*AD$1836</f>
        <v>1938662.9934206412</v>
      </c>
      <c r="AE906">
        <f>86400*((FlowsCalibration2!$AE$906)^(1+1))*AE$1836</f>
        <v>1652387.7886937866</v>
      </c>
      <c r="AF906">
        <f>86400*((FlowsCalibration2!$AF$906)^(1+1))*AF$1836</f>
        <v>1233210.2533722946</v>
      </c>
      <c r="AG906">
        <f>86400*((FlowsCalibration2!$AG$906)^(1+1))*AG$1836</f>
        <v>142516.7072853398</v>
      </c>
      <c r="AH906">
        <f>86400*((FlowsCalibration2!$AH$906)^(1+1))*AH$1836</f>
        <v>925587.99069200142</v>
      </c>
      <c r="AI906">
        <f>86400*((FlowsCalibration2!$AI$906)^(1+1))*AI$1836</f>
        <v>1233210.2533722946</v>
      </c>
      <c r="AJ906">
        <f>86400*((FlowsCalibration2!$AJ$906)^(1+1))*AJ$1836</f>
        <v>925587.99069200142</v>
      </c>
      <c r="AK906">
        <f>86400*((FlowsCalibration2!$AK$906)^(1+1))*AK$1836</f>
        <v>925587.99069200142</v>
      </c>
      <c r="AL906">
        <f>86400*((FlowsCalibration2!$AL$906)^(1+1))*AL$1836</f>
        <v>566697.9780685798</v>
      </c>
      <c r="AM906">
        <f>86400*((FlowsCalibration2!$AM$906)^(1+1))*AM$1836</f>
        <v>135609.76302010231</v>
      </c>
      <c r="AN906">
        <f>86400*((FlowsCalibration2!$AN$906)^(1+1))*AN$1836</f>
        <v>135609.76302010231</v>
      </c>
      <c r="AO906">
        <f>86400*((FlowsCalibration2!$AO$906)^(1+1))*AO$1836</f>
        <v>418778.86141292768</v>
      </c>
      <c r="AP906">
        <f>86400*((FlowsCalibration2!$AP$906)^(1+1))*AP$1836</f>
        <v>418778.86141292768</v>
      </c>
      <c r="AQ906">
        <f>86400*((FlowsCalibration2!$AQ$906)^(1+1))*AQ$1836</f>
        <v>376099.88198747899</v>
      </c>
      <c r="AR906">
        <f>86400*((FlowsCalibration2!$AR$906)^(1+1))*AR$1836</f>
        <v>239455.97379380741</v>
      </c>
      <c r="AS906">
        <f>86400*((FlowsCalibration2!$AS$906)^(1+1))*AS$1836</f>
        <v>169352.40265237782</v>
      </c>
      <c r="AT906">
        <f>86400*((FlowsCalibration2!$AT$906)^(1+1))*AT$1836</f>
        <v>3236.3022110229422</v>
      </c>
      <c r="AU906">
        <f>86400*((FlowsCalibration2!$AU$906)^(1+1))*AU$1836</f>
        <v>650.71051041118471</v>
      </c>
      <c r="AV906">
        <f>86400*((FlowsCalibration2!$AV$906)^(1+1))*AV$1836</f>
        <v>7577.1196031127129</v>
      </c>
      <c r="AW906">
        <f>86400*((FlowsCalibration2!$AW$906)^(1+1))*AW$1836</f>
        <v>57621.952994336447</v>
      </c>
      <c r="AX906">
        <f>86400*((FlowsCalibration2!$AX$906)^(1+1))*AX$1836</f>
        <v>3236.3022110229422</v>
      </c>
      <c r="AY906">
        <f>86400*((FlowsCalibration2!$AY$906)^(1+1))*AY$1836</f>
        <v>46463.5459817296</v>
      </c>
      <c r="AZ906">
        <f>86400*((FlowsCalibration2!$AZ$906)^(1+1))*AZ$1836</f>
        <v>49897.385700898551</v>
      </c>
      <c r="BA906">
        <f>86400*((FlowsCalibration2!$BA$906)^(1+1))*BA$1836</f>
        <v>57621.952994336447</v>
      </c>
      <c r="BB906">
        <f>86400*((FlowsCalibration2!$BB$906)^(1+1))*BB$1836</f>
        <v>14615.270168300229</v>
      </c>
      <c r="BC906">
        <f>86400*((FlowsCalibration2!$BC$906)^(1+1))*BC$1836</f>
        <v>14615.270168300229</v>
      </c>
      <c r="BD906">
        <f>86400*((FlowsCalibration2!$BD$906)^(1+1))*BD$1836</f>
        <v>29008.254858755583</v>
      </c>
      <c r="BE906">
        <f>86400*((FlowsCalibration2!$BE$906)^(1+1))*BE$1836</f>
        <v>110617.63596257142</v>
      </c>
      <c r="BF906">
        <f>86400*((FlowsCalibration2!$BF$906)^(1+1))*BF$1836</f>
        <v>142516.7072853398</v>
      </c>
      <c r="BG906">
        <f>86400*((FlowsCalibration2!$BG$906)^(1+1))*BG$1836</f>
        <v>42701.391244098559</v>
      </c>
      <c r="BH906">
        <f>86400*((FlowsCalibration2!$BH$906)^(1+1))*BH$1836</f>
        <v>10653.031525715416</v>
      </c>
      <c r="BI906">
        <f>86400*((FlowsCalibration2!$BI$906)^(1+1))*BI$1836</f>
        <v>3345.396441565299</v>
      </c>
      <c r="BJ906">
        <f>86400*((FlowsCalibration2!$BJ$906)^(1+1))*BJ$1836</f>
        <v>3345.396441565299</v>
      </c>
      <c r="BK906">
        <f>86400*((FlowsCalibration2!$BK$906)^(1+1))*BK$1836</f>
        <v>7577.1196031127129</v>
      </c>
      <c r="BL906">
        <f>86400*((FlowsCalibration2!$BL$906)^(1+1))*BL$1836</f>
        <v>39668.170957935072</v>
      </c>
      <c r="BM906">
        <f>86400*((FlowsCalibration2!$BM$906)^(1+1))*BM$1836</f>
        <v>169352.40265237782</v>
      </c>
      <c r="BN906">
        <f>86400*((FlowsCalibration2!$BN$906)^(1+1))*BN$1836</f>
        <v>169352.40265237782</v>
      </c>
      <c r="BO906">
        <f>86400*((FlowsCalibration2!$BO$906)^(1+1))*BO$1836</f>
        <v>73639.765551179284</v>
      </c>
      <c r="BP906">
        <f>86400*((FlowsCalibration2!$BP$906)^(1+1))*BP$1836</f>
        <v>65398.020338279697</v>
      </c>
      <c r="BQ906">
        <f>86400*((FlowsCalibration2!$BQ$906)^(1+1))*BQ$1836</f>
        <v>65398.020338279697</v>
      </c>
      <c r="BR906">
        <f>86400*((FlowsCalibration2!$BR$906)^(1+1))*BR$1836</f>
        <v>85832.890404632752</v>
      </c>
      <c r="BS906">
        <f>86400*((FlowsCalibration2!$BS$906)^(1+1))*BS$1836</f>
        <v>191258.05436307643</v>
      </c>
      <c r="BT906">
        <f>86400*((FlowsCalibration2!$BT$906)^(1+1))*BT$1836</f>
        <v>817771.30849869875</v>
      </c>
      <c r="BU906">
        <f>86400*((FlowsCalibration2!$BU$906)^(1+1))*BU$1836</f>
        <v>3181737.9797983649</v>
      </c>
      <c r="BV906">
        <f>86400*((FlowsCalibration2!$BV$906)^(1+1))*BV$1836</f>
        <v>5361207.8794458341</v>
      </c>
      <c r="BW906">
        <f>86400*((FlowsCalibration2!$BW$906)^(1+1))*BW$1836</f>
        <v>1290300.6236421287</v>
      </c>
      <c r="BX906">
        <f>86400*((FlowsCalibration2!$BX$906)^(1+1))*BX$1836</f>
        <v>796564.31079165812</v>
      </c>
      <c r="BY906">
        <f>86400*((FlowsCalibration2!$BY$906)^(1+1))*BY$1836</f>
        <v>43343.850176988606</v>
      </c>
      <c r="BZ906">
        <f>86400*((FlowsCalibration2!$BZ$906)^(1+1))*BZ$1836</f>
        <v>22181.746154950906</v>
      </c>
      <c r="CA906">
        <f>86400*((FlowsCalibration2!$CA$906)^(1+1))*CA$1836</f>
        <v>22181.746154950906</v>
      </c>
      <c r="CB906">
        <f>86400*((FlowsCalibration2!$CB$906)^(1+1))*CB$1836</f>
        <v>22181.746154950906</v>
      </c>
      <c r="CC906">
        <f>86400*((FlowsCalibration2!$CC$906)^(1+1))*CC$1836</f>
        <v>22181.746154950906</v>
      </c>
      <c r="CD906">
        <f>86400*((FlowsCalibration2!$CD$906)^(1+1))*CD$1836</f>
        <v>635032.24083097198</v>
      </c>
      <c r="CE906">
        <f>86400*((FlowsCalibration2!$CE$906)^(1+1))*CE$1836</f>
        <v>635032.24083097198</v>
      </c>
      <c r="CF906">
        <f>86400*((FlowsCalibration2!$CF$906)^(1+1))*CF$1836</f>
        <v>29008.254858755583</v>
      </c>
      <c r="CG906">
        <f>86400*((FlowsCalibration2!$CG$906)^(1+1))*CG$1836</f>
        <v>43623.525027055861</v>
      </c>
      <c r="CH906">
        <f>86400*((FlowsCalibration2!$CH$906)^(1+1))*CH$1836</f>
        <v>46968.921468621003</v>
      </c>
      <c r="CI906">
        <f>86400*((FlowsCalibration2!$CI$906)^(1+1))*CI$1836</f>
        <v>10653.031525715416</v>
      </c>
      <c r="CJ906">
        <f>86400*((FlowsCalibration2!$CJ$906)^(1+1))*CJ$1836</f>
        <v>57621.952994336447</v>
      </c>
      <c r="CK906">
        <f>86400*((FlowsCalibration2!$CK$906)^(1+1))*CK$1836</f>
        <v>6932907.4092016816</v>
      </c>
      <c r="CL906">
        <f>86400*((FlowsCalibration2!$CL$906)^(1+1))*CL$1836</f>
        <v>211078.5653894624</v>
      </c>
      <c r="CM906">
        <f>86400*((FlowsCalibration2!$CM$906)^(1+1))*CM$1836</f>
        <v>30938.372236368326</v>
      </c>
      <c r="CN906">
        <f>86400*((FlowsCalibration2!$CN$906)^(1+1))*CN$1836</f>
        <v>1938662.9934206412</v>
      </c>
      <c r="CO906">
        <f>86400*((FlowsCalibration2!$CO$906)^(1+1))*CO$1836</f>
        <v>1938662.9934206412</v>
      </c>
      <c r="CP906">
        <f>86400*((FlowsCalibration2!$CP$906)^(1+1))*CP$1836</f>
        <v>6919321.3096270794</v>
      </c>
      <c r="CQ906">
        <f>86400*((FlowsCalibration2!$CQ$906)^(1+1))*CQ$1836</f>
        <v>3965215.3670986327</v>
      </c>
      <c r="CR906">
        <f>86400*((FlowsCalibration2!$CR$906)^(1+1))*CR$1836</f>
        <v>238895.6318445339</v>
      </c>
      <c r="CS906">
        <f>86400*((FlowsCalibration2!$CS$906)^(1+1))*CS$1836</f>
        <v>796564.31079165812</v>
      </c>
      <c r="CT906">
        <f>86400*((FlowsCalibration2!$CT$906)^(1+1))*CT$1836</f>
        <v>65398.020338279697</v>
      </c>
      <c r="CU906">
        <f>86400*((FlowsCalibration2!$CU$906)^(1+1))*CU$1836</f>
        <v>655890.72392527119</v>
      </c>
      <c r="CV906">
        <f>86400*((FlowsCalibration2!$CV$906)^(1+1))*CV$1836</f>
        <v>688908.14175433083</v>
      </c>
      <c r="CW906">
        <f>86400*((FlowsCalibration2!$CW$906)^(1+1))*CW$1836</f>
        <v>812183.01378725469</v>
      </c>
      <c r="CX906">
        <f>86400*((FlowsCalibration2!$CX$906)^(1+1))*CX$1836</f>
        <v>817771.30849869875</v>
      </c>
      <c r="CY906">
        <f>86400*((FlowsCalibration2!$CY$906)^(1+1))*CY$1836</f>
        <v>55347.507186120652</v>
      </c>
      <c r="CZ906">
        <f>86400*((FlowsCalibration2!$CZ$906)^(1+1))*CZ$1836</f>
        <v>380270.23659883172</v>
      </c>
      <c r="DA906">
        <f>86400*((FlowsCalibration2!$DA$906)^(1+1))*DA$1836</f>
        <v>450890.04484480596</v>
      </c>
      <c r="DB906">
        <f>86400*((FlowsCalibration2!$DB$906)^(1+1))*DB$1836</f>
        <v>10653.031525715416</v>
      </c>
      <c r="DC906">
        <f>86400*((FlowsCalibration2!$DC$906)^(1+1))*DC$1836</f>
        <v>374985.79184523341</v>
      </c>
      <c r="DD906">
        <f>86400*((FlowsCalibration2!$DD$906)^(1+1))*DD$1836</f>
        <v>376099.88198747899</v>
      </c>
      <c r="DE906">
        <f>86400*((FlowsCalibration2!$DE$906)^(1+1))*DE$1836</f>
        <v>418778.86141292768</v>
      </c>
      <c r="DF906">
        <f>86400*((FlowsCalibration2!$DF$906)^(1+1))*DF$1836</f>
        <v>22181.746154950906</v>
      </c>
      <c r="DG906">
        <f>86400*((FlowsCalibration2!$DG$906)^(1+1))*DG$1836</f>
        <v>3236.3022110229422</v>
      </c>
      <c r="DH906">
        <f>86400*((FlowsCalibration2!$DH$906)^(1+1))*DH$1836</f>
        <v>43343.850176988606</v>
      </c>
      <c r="DI906">
        <f>86400*((FlowsCalibration2!$DI$906)^(1+1))*DI$1836</f>
        <v>635032.24083097198</v>
      </c>
      <c r="DJ906">
        <f>86400*((FlowsCalibration2!$DJ$906)^(1+1))*DJ$1836</f>
        <v>29008.254858755583</v>
      </c>
      <c r="DK906">
        <f>86400*((FlowsCalibration2!$DK$906)^(1+1))*DK$1836</f>
        <v>7577.1196031127129</v>
      </c>
      <c r="DL906">
        <f>86400*((FlowsCalibration2!$DL$906)^(1+1))*DL$1836</f>
        <v>39668.170957935072</v>
      </c>
      <c r="DM906">
        <f>86400*((FlowsCalibration2!$DM$906)^(1+1))*DM$1836</f>
        <v>46463.5459817296</v>
      </c>
      <c r="DN906">
        <f>86400*((FlowsCalibration2!$DN$906)^(1+1))*DN$1836</f>
        <v>169352.40265237782</v>
      </c>
      <c r="DO906">
        <f>86400*((FlowsCalibration2!$DO$906)^(1+1))*DO$1836</f>
        <v>10109.3940641678</v>
      </c>
      <c r="DP906">
        <f>86400*((FlowsCalibration2!$DP$906)^(1+1))*DP$1836</f>
        <v>1290300.6236421287</v>
      </c>
      <c r="DQ906">
        <f>86400*((FlowsCalibration2!$DQ$906)^(1+1))*DQ$1836</f>
        <v>5361207.8794458341</v>
      </c>
      <c r="DR906">
        <f>86400*((FlowsCalibration2!$DR$906)^(1+1))*DR$1836</f>
        <v>2774846.5580234458</v>
      </c>
      <c r="DS906">
        <f>86400*((FlowsCalibration2!$DS$906)^(1+1))*DS$1836</f>
        <v>191258.05436307643</v>
      </c>
      <c r="DT906">
        <f>86400*((FlowsCalibration2!$DT$906)^(1+1))*DT$1836</f>
        <v>281221.50954348582</v>
      </c>
      <c r="DU906">
        <f>86400*((FlowsCalibration2!$DU$906)^(1+1))*DU$1836</f>
        <v>650.71051041118471</v>
      </c>
      <c r="DV906">
        <f>86400*((FlowsCalibration2!$DV$906)^(1+1))*DV$1836</f>
        <v>14615.270168300229</v>
      </c>
      <c r="DW906">
        <f>86400*((FlowsCalibration2!$DW$906)^(1+1))*DW$1836</f>
        <v>3345.396441565299</v>
      </c>
      <c r="DX906">
        <f>86400*((FlowsCalibration2!$DX$906)^(1+1))*DX$1836</f>
        <v>239455.97379380741</v>
      </c>
      <c r="DY906">
        <f>86400*((FlowsCalibration2!$DY$906)^(1+1))*DY$1836</f>
        <v>211078.5653894624</v>
      </c>
      <c r="DZ906">
        <f>86400*((FlowsCalibration2!$DZ$906)^(1+1))*DZ$1836</f>
        <v>30938.372236368326</v>
      </c>
      <c r="EA906">
        <f>86400*((FlowsCalibration2!$EA$906)^(1+1))*EA$1836</f>
        <v>42701.391244098559</v>
      </c>
      <c r="EB906">
        <f>86400*((FlowsCalibration2!$EB$906)^(1+1))*EB$1836</f>
        <v>135609.76302010231</v>
      </c>
      <c r="EC906">
        <f>86400*((FlowsCalibration2!$EC$906)^(1+1))*EC$1836</f>
        <v>142516.7072853398</v>
      </c>
      <c r="ED906">
        <f>86400*((FlowsCalibration2!$ED$906)^(1+1))*ED$1836</f>
        <v>110617.63596257142</v>
      </c>
      <c r="EE906">
        <f>86400*((FlowsCalibration2!$EE$906)^(1+1))*EE$1836</f>
        <v>85832.890404632752</v>
      </c>
      <c r="EF906">
        <f>86400*((FlowsCalibration2!$EF$906)^(1+1))*EF$1836</f>
        <v>3965215.3670986327</v>
      </c>
      <c r="EG906">
        <f>86400*((FlowsCalibration2!$EG$906)^(1+1))*EG$1836</f>
        <v>6919321.3096270794</v>
      </c>
    </row>
    <row r="907" spans="2:137" x14ac:dyDescent="0.2">
      <c r="B907">
        <f>86400*((FlowsCalibration2!$B$907)^(1+1))*B$1836</f>
        <v>16394809.215236675</v>
      </c>
      <c r="C907">
        <f>86400*((FlowsCalibration2!$C$907)^(1+1))*C$1836</f>
        <v>13233332.912947536</v>
      </c>
      <c r="D907">
        <f>86400*((FlowsCalibration2!$D$907)^(1+1))*D$1836</f>
        <v>13233332.912947536</v>
      </c>
      <c r="E907">
        <f>86400*((FlowsCalibration2!$E$907)^(1+1))*E$1836</f>
        <v>2736335.69811359</v>
      </c>
      <c r="F907">
        <f>86400*((FlowsCalibration2!$F$907)^(1+1))*F$1836</f>
        <v>2450273.8988502985</v>
      </c>
      <c r="G907">
        <f>86400*((FlowsCalibration2!$G$907)^(1+1))*G$1836</f>
        <v>1071986.0397379419</v>
      </c>
      <c r="H907">
        <f>86400*((FlowsCalibration2!$H$907)^(1+1))*H$1836</f>
        <v>844976.23307433305</v>
      </c>
      <c r="I907">
        <f>86400*((FlowsCalibration2!$I$907)^(1+1))*I$1836</f>
        <v>844976.23307433305</v>
      </c>
      <c r="J907">
        <f>86400*((FlowsCalibration2!$J$907)^(1+1))*J$1836</f>
        <v>776646.19326646638</v>
      </c>
      <c r="K907">
        <f>86400*((FlowsCalibration2!$K$907)^(1+1))*K$1836</f>
        <v>86033.473593811024</v>
      </c>
      <c r="L907">
        <f>86400*((FlowsCalibration2!$L$907)^(1+1))*L$1836</f>
        <v>86033.473593811024</v>
      </c>
      <c r="M907">
        <f>86400*((FlowsCalibration2!$M$907)^(1+1))*M$1836</f>
        <v>86033.473593811024</v>
      </c>
      <c r="N907">
        <f>86400*((FlowsCalibration2!$N$907)^(1+1))*N$1836</f>
        <v>86033.473593811024</v>
      </c>
      <c r="O907">
        <f>86400*((FlowsCalibration2!$O$907)^(1+1))*O$1836</f>
        <v>8072458.5790866502</v>
      </c>
      <c r="P907">
        <f>86400*((FlowsCalibration2!$P$907)^(1+1))*P$1836</f>
        <v>8072458.5790866502</v>
      </c>
      <c r="Q907">
        <f>86400*((FlowsCalibration2!$Q$907)^(1+1))*Q$1836</f>
        <v>657079.61128880398</v>
      </c>
      <c r="R907">
        <f>86400*((FlowsCalibration2!$R$907)^(1+1))*R$1836</f>
        <v>551418.12579158368</v>
      </c>
      <c r="S907">
        <f>86400*((FlowsCalibration2!$S$907)^(1+1))*S$1836</f>
        <v>323808.0592972106</v>
      </c>
      <c r="T907">
        <f>86400*((FlowsCalibration2!$T$907)^(1+1))*T$1836</f>
        <v>323808.0592972106</v>
      </c>
      <c r="U907">
        <f>86400*((FlowsCalibration2!$U$907)^(1+1))*U$1836</f>
        <v>323808.0592972106</v>
      </c>
      <c r="V907">
        <f>86400*((FlowsCalibration2!$V$907)^(1+1))*V$1836</f>
        <v>90464.672884166575</v>
      </c>
      <c r="W907">
        <f>86400*((FlowsCalibration2!$W$907)^(1+1))*W$1836</f>
        <v>90464.672884166575</v>
      </c>
      <c r="X907">
        <f>86400*((FlowsCalibration2!$X$907)^(1+1))*X$1836</f>
        <v>90464.672884166575</v>
      </c>
      <c r="Y907">
        <f>86400*((FlowsCalibration2!$Y$907)^(1+1))*Y$1836</f>
        <v>35653.936942607957</v>
      </c>
      <c r="Z907">
        <f>86400*((FlowsCalibration2!$Z$907)^(1+1))*Z$1836</f>
        <v>35653.936942607957</v>
      </c>
      <c r="AA907">
        <f>86400*((FlowsCalibration2!$AA$907)^(1+1))*AA$1836</f>
        <v>455471.56167937326</v>
      </c>
      <c r="AB907">
        <f>86400*((FlowsCalibration2!$AB$907)^(1+1))*AB$1836</f>
        <v>542436.589353516</v>
      </c>
      <c r="AC907">
        <f>86400*((FlowsCalibration2!$AC$907)^(1+1))*AC$1836</f>
        <v>3538129.0807631793</v>
      </c>
      <c r="AD907">
        <f>86400*((FlowsCalibration2!$AD$907)^(1+1))*AD$1836</f>
        <v>3538129.0807631793</v>
      </c>
      <c r="AE907">
        <f>86400*((FlowsCalibration2!$AE$907)^(1+1))*AE$1836</f>
        <v>3160552.2456222139</v>
      </c>
      <c r="AF907">
        <f>86400*((FlowsCalibration2!$AF$907)^(1+1))*AF$1836</f>
        <v>2541832.0362122161</v>
      </c>
      <c r="AG907">
        <f>86400*((FlowsCalibration2!$AG$907)^(1+1))*AG$1836</f>
        <v>221023.27525332585</v>
      </c>
      <c r="AH907">
        <f>86400*((FlowsCalibration2!$AH$907)^(1+1))*AH$1836</f>
        <v>2065789.6441849817</v>
      </c>
      <c r="AI907">
        <f>86400*((FlowsCalibration2!$AI$907)^(1+1))*AI$1836</f>
        <v>2541832.0362122161</v>
      </c>
      <c r="AJ907">
        <f>86400*((FlowsCalibration2!$AJ$907)^(1+1))*AJ$1836</f>
        <v>2065789.6441849817</v>
      </c>
      <c r="AK907">
        <f>86400*((FlowsCalibration2!$AK$907)^(1+1))*AK$1836</f>
        <v>2065789.6441849817</v>
      </c>
      <c r="AL907">
        <f>86400*((FlowsCalibration2!$AL$907)^(1+1))*AL$1836</f>
        <v>1617810.3466340143</v>
      </c>
      <c r="AM907">
        <f>86400*((FlowsCalibration2!$AM$907)^(1+1))*AM$1836</f>
        <v>562610.9072277525</v>
      </c>
      <c r="AN907">
        <f>86400*((FlowsCalibration2!$AN$907)^(1+1))*AN$1836</f>
        <v>562610.9072277525</v>
      </c>
      <c r="AO907">
        <f>86400*((FlowsCalibration2!$AO$907)^(1+1))*AO$1836</f>
        <v>1002337.3746456759</v>
      </c>
      <c r="AP907">
        <f>86400*((FlowsCalibration2!$AP$907)^(1+1))*AP$1836</f>
        <v>1002337.3746456759</v>
      </c>
      <c r="AQ907">
        <f>86400*((FlowsCalibration2!$AQ$907)^(1+1))*AQ$1836</f>
        <v>963104.40550306137</v>
      </c>
      <c r="AR907">
        <f>86400*((FlowsCalibration2!$AR$907)^(1+1))*AR$1836</f>
        <v>272670.00042198418</v>
      </c>
      <c r="AS907">
        <f>86400*((FlowsCalibration2!$AS$907)^(1+1))*AS$1836</f>
        <v>278203.10173728858</v>
      </c>
      <c r="AT907">
        <f>86400*((FlowsCalibration2!$AT$907)^(1+1))*AT$1836</f>
        <v>4673.1528033930817</v>
      </c>
      <c r="AU907">
        <f>86400*((FlowsCalibration2!$AU$907)^(1+1))*AU$1836</f>
        <v>2136.0063279965634</v>
      </c>
      <c r="AV907">
        <f>86400*((FlowsCalibration2!$AV$907)^(1+1))*AV$1836</f>
        <v>9908.7989659130653</v>
      </c>
      <c r="AW907">
        <f>86400*((FlowsCalibration2!$AW$907)^(1+1))*AW$1836</f>
        <v>67304.767359666323</v>
      </c>
      <c r="AX907">
        <f>86400*((FlowsCalibration2!$AX$907)^(1+1))*AX$1836</f>
        <v>4673.1528033930817</v>
      </c>
      <c r="AY907">
        <f>86400*((FlowsCalibration2!$AY$907)^(1+1))*AY$1836</f>
        <v>90966.957828303232</v>
      </c>
      <c r="AZ907">
        <f>86400*((FlowsCalibration2!$AZ$907)^(1+1))*AZ$1836</f>
        <v>96699.636054328614</v>
      </c>
      <c r="BA907">
        <f>86400*((FlowsCalibration2!$BA$907)^(1+1))*BA$1836</f>
        <v>67304.767359666323</v>
      </c>
      <c r="BB907">
        <f>86400*((FlowsCalibration2!$BB$907)^(1+1))*BB$1836</f>
        <v>17071.225591274248</v>
      </c>
      <c r="BC907">
        <f>86400*((FlowsCalibration2!$BC$907)^(1+1))*BC$1836</f>
        <v>17071.225591274248</v>
      </c>
      <c r="BD907">
        <f>86400*((FlowsCalibration2!$BD$907)^(1+1))*BD$1836</f>
        <v>33882.812770513905</v>
      </c>
      <c r="BE907">
        <f>86400*((FlowsCalibration2!$BE$907)^(1+1))*BE$1836</f>
        <v>154449.97245655803</v>
      </c>
      <c r="BF907">
        <f>86400*((FlowsCalibration2!$BF$907)^(1+1))*BF$1836</f>
        <v>221023.27525332585</v>
      </c>
      <c r="BG907">
        <f>86400*((FlowsCalibration2!$BG$907)^(1+1))*BG$1836</f>
        <v>34661.417720566853</v>
      </c>
      <c r="BH907">
        <f>86400*((FlowsCalibration2!$BH$907)^(1+1))*BH$1836</f>
        <v>12443.170896757696</v>
      </c>
      <c r="BI907">
        <f>86400*((FlowsCalibration2!$BI$907)^(1+1))*BI$1836</f>
        <v>3907.5581011205686</v>
      </c>
      <c r="BJ907">
        <f>86400*((FlowsCalibration2!$BJ$907)^(1+1))*BJ$1836</f>
        <v>3907.5581011205686</v>
      </c>
      <c r="BK907">
        <f>86400*((FlowsCalibration2!$BK$907)^(1+1))*BK$1836</f>
        <v>9908.7989659130653</v>
      </c>
      <c r="BL907">
        <f>86400*((FlowsCalibration2!$BL$907)^(1+1))*BL$1836</f>
        <v>71545.341449455256</v>
      </c>
      <c r="BM907">
        <f>86400*((FlowsCalibration2!$BM$907)^(1+1))*BM$1836</f>
        <v>278203.10173728858</v>
      </c>
      <c r="BN907">
        <f>86400*((FlowsCalibration2!$BN$907)^(1+1))*BN$1836</f>
        <v>278203.10173728858</v>
      </c>
      <c r="BO907">
        <f>86400*((FlowsCalibration2!$BO$907)^(1+1))*BO$1836</f>
        <v>59774.600650310815</v>
      </c>
      <c r="BP907">
        <f>86400*((FlowsCalibration2!$BP$907)^(1+1))*BP$1836</f>
        <v>67161.155735326451</v>
      </c>
      <c r="BQ907">
        <f>86400*((FlowsCalibration2!$BQ$907)^(1+1))*BQ$1836</f>
        <v>67161.155735326451</v>
      </c>
      <c r="BR907">
        <f>86400*((FlowsCalibration2!$BR$907)^(1+1))*BR$1836</f>
        <v>116936.55366743325</v>
      </c>
      <c r="BS907">
        <f>86400*((FlowsCalibration2!$BS$907)^(1+1))*BS$1836</f>
        <v>189586.34696922262</v>
      </c>
      <c r="BT907">
        <f>86400*((FlowsCalibration2!$BT$907)^(1+1))*BT$1836</f>
        <v>1076157.5178666648</v>
      </c>
      <c r="BU907">
        <f>86400*((FlowsCalibration2!$BU$907)^(1+1))*BU$1836</f>
        <v>2736335.69811359</v>
      </c>
      <c r="BV907">
        <f>86400*((FlowsCalibration2!$BV$907)^(1+1))*BV$1836</f>
        <v>8072458.5790866502</v>
      </c>
      <c r="BW907">
        <f>86400*((FlowsCalibration2!$BW$907)^(1+1))*BW$1836</f>
        <v>2016096.0346206087</v>
      </c>
      <c r="BX907">
        <f>86400*((FlowsCalibration2!$BX$907)^(1+1))*BX$1836</f>
        <v>1161735.0280442294</v>
      </c>
      <c r="BY907">
        <f>86400*((FlowsCalibration2!$BY$907)^(1+1))*BY$1836</f>
        <v>86033.473593811024</v>
      </c>
      <c r="BZ907">
        <f>86400*((FlowsCalibration2!$BZ$907)^(1+1))*BZ$1836</f>
        <v>17918.027121280858</v>
      </c>
      <c r="CA907">
        <f>86400*((FlowsCalibration2!$CA$907)^(1+1))*CA$1836</f>
        <v>17918.027121280858</v>
      </c>
      <c r="CB907">
        <f>86400*((FlowsCalibration2!$CB$907)^(1+1))*CB$1836</f>
        <v>17918.027121280858</v>
      </c>
      <c r="CC907">
        <f>86400*((FlowsCalibration2!$CC$907)^(1+1))*CC$1836</f>
        <v>17918.027121280858</v>
      </c>
      <c r="CD907">
        <f>86400*((FlowsCalibration2!$CD$907)^(1+1))*CD$1836</f>
        <v>753119.20847243757</v>
      </c>
      <c r="CE907">
        <f>86400*((FlowsCalibration2!$CE$907)^(1+1))*CE$1836</f>
        <v>753119.20847243757</v>
      </c>
      <c r="CF907">
        <f>86400*((FlowsCalibration2!$CF$907)^(1+1))*CF$1836</f>
        <v>33882.812770513905</v>
      </c>
      <c r="CG907">
        <f>86400*((FlowsCalibration2!$CG$907)^(1+1))*CG$1836</f>
        <v>50954.038361788211</v>
      </c>
      <c r="CH907">
        <f>86400*((FlowsCalibration2!$CH$907)^(1+1))*CH$1836</f>
        <v>54861.596462908587</v>
      </c>
      <c r="CI907">
        <f>86400*((FlowsCalibration2!$CI$907)^(1+1))*CI$1836</f>
        <v>12443.170896757696</v>
      </c>
      <c r="CJ907">
        <f>86400*((FlowsCalibration2!$CJ$907)^(1+1))*CJ$1836</f>
        <v>67304.767359666323</v>
      </c>
      <c r="CK907">
        <f>86400*((FlowsCalibration2!$CK$907)^(1+1))*CK$1836</f>
        <v>10580572.760824636</v>
      </c>
      <c r="CL907">
        <f>86400*((FlowsCalibration2!$CL$907)^(1+1))*CL$1836</f>
        <v>197073.00673302702</v>
      </c>
      <c r="CM907">
        <f>86400*((FlowsCalibration2!$CM$907)^(1+1))*CM$1836</f>
        <v>25113.181656815352</v>
      </c>
      <c r="CN907">
        <f>86400*((FlowsCalibration2!$CN$907)^(1+1))*CN$1836</f>
        <v>3538129.0807631793</v>
      </c>
      <c r="CO907">
        <f>86400*((FlowsCalibration2!$CO$907)^(1+1))*CO$1836</f>
        <v>3538129.0807631793</v>
      </c>
      <c r="CP907">
        <f>86400*((FlowsCalibration2!$CP$907)^(1+1))*CP$1836</f>
        <v>10387826.463471429</v>
      </c>
      <c r="CQ907">
        <f>86400*((FlowsCalibration2!$CQ$907)^(1+1))*CQ$1836</f>
        <v>3304578.0334860552</v>
      </c>
      <c r="CR907">
        <f>86400*((FlowsCalibration2!$CR$907)^(1+1))*CR$1836</f>
        <v>323808.0592972106</v>
      </c>
      <c r="CS907">
        <f>86400*((FlowsCalibration2!$CS$907)^(1+1))*CS$1836</f>
        <v>1161735.0280442294</v>
      </c>
      <c r="CT907">
        <f>86400*((FlowsCalibration2!$CT$907)^(1+1))*CT$1836</f>
        <v>67161.155735326451</v>
      </c>
      <c r="CU907">
        <f>86400*((FlowsCalibration2!$CU$907)^(1+1))*CU$1836</f>
        <v>776646.19326646638</v>
      </c>
      <c r="CV907">
        <f>86400*((FlowsCalibration2!$CV$907)^(1+1))*CV$1836</f>
        <v>844976.23307433305</v>
      </c>
      <c r="CW907">
        <f>86400*((FlowsCalibration2!$CW$907)^(1+1))*CW$1836</f>
        <v>1071986.0397379419</v>
      </c>
      <c r="CX907">
        <f>86400*((FlowsCalibration2!$CX$907)^(1+1))*CX$1836</f>
        <v>1076157.5178666648</v>
      </c>
      <c r="CY907">
        <f>86400*((FlowsCalibration2!$CY$907)^(1+1))*CY$1836</f>
        <v>90464.672884166575</v>
      </c>
      <c r="CZ907">
        <f>86400*((FlowsCalibration2!$CZ$907)^(1+1))*CZ$1836</f>
        <v>551418.12579158368</v>
      </c>
      <c r="DA907">
        <f>86400*((FlowsCalibration2!$DA$907)^(1+1))*DA$1836</f>
        <v>657079.61128880398</v>
      </c>
      <c r="DB907">
        <f>86400*((FlowsCalibration2!$DB$907)^(1+1))*DB$1836</f>
        <v>12443.170896757696</v>
      </c>
      <c r="DC907">
        <f>86400*((FlowsCalibration2!$DC$907)^(1+1))*DC$1836</f>
        <v>455471.56167937326</v>
      </c>
      <c r="DD907">
        <f>86400*((FlowsCalibration2!$DD$907)^(1+1))*DD$1836</f>
        <v>963104.40550306137</v>
      </c>
      <c r="DE907">
        <f>86400*((FlowsCalibration2!$DE$907)^(1+1))*DE$1836</f>
        <v>1002337.3746456759</v>
      </c>
      <c r="DF907">
        <f>86400*((FlowsCalibration2!$DF$907)^(1+1))*DF$1836</f>
        <v>17918.027121280858</v>
      </c>
      <c r="DG907">
        <f>86400*((FlowsCalibration2!$DG$907)^(1+1))*DG$1836</f>
        <v>4673.1528033930817</v>
      </c>
      <c r="DH907">
        <f>86400*((FlowsCalibration2!$DH$907)^(1+1))*DH$1836</f>
        <v>86033.473593811024</v>
      </c>
      <c r="DI907">
        <f>86400*((FlowsCalibration2!$DI$907)^(1+1))*DI$1836</f>
        <v>753119.20847243757</v>
      </c>
      <c r="DJ907">
        <f>86400*((FlowsCalibration2!$DJ$907)^(1+1))*DJ$1836</f>
        <v>33882.812770513905</v>
      </c>
      <c r="DK907">
        <f>86400*((FlowsCalibration2!$DK$907)^(1+1))*DK$1836</f>
        <v>9908.7989659130653</v>
      </c>
      <c r="DL907">
        <f>86400*((FlowsCalibration2!$DL$907)^(1+1))*DL$1836</f>
        <v>71545.341449455256</v>
      </c>
      <c r="DM907">
        <f>86400*((FlowsCalibration2!$DM$907)^(1+1))*DM$1836</f>
        <v>90966.957828303232</v>
      </c>
      <c r="DN907">
        <f>86400*((FlowsCalibration2!$DN$907)^(1+1))*DN$1836</f>
        <v>278203.10173728858</v>
      </c>
      <c r="DO907">
        <f>86400*((FlowsCalibration2!$DO$907)^(1+1))*DO$1836</f>
        <v>35653.936942607957</v>
      </c>
      <c r="DP907">
        <f>86400*((FlowsCalibration2!$DP$907)^(1+1))*DP$1836</f>
        <v>2016096.0346206087</v>
      </c>
      <c r="DQ907">
        <f>86400*((FlowsCalibration2!$DQ$907)^(1+1))*DQ$1836</f>
        <v>8072458.5790866502</v>
      </c>
      <c r="DR907">
        <f>86400*((FlowsCalibration2!$DR$907)^(1+1))*DR$1836</f>
        <v>2450273.8988502985</v>
      </c>
      <c r="DS907">
        <f>86400*((FlowsCalibration2!$DS$907)^(1+1))*DS$1836</f>
        <v>189586.34696922262</v>
      </c>
      <c r="DT907">
        <f>86400*((FlowsCalibration2!$DT$907)^(1+1))*DT$1836</f>
        <v>270314.8359988195</v>
      </c>
      <c r="DU907">
        <f>86400*((FlowsCalibration2!$DU$907)^(1+1))*DU$1836</f>
        <v>2136.0063279965634</v>
      </c>
      <c r="DV907">
        <f>86400*((FlowsCalibration2!$DV$907)^(1+1))*DV$1836</f>
        <v>17071.225591274248</v>
      </c>
      <c r="DW907">
        <f>86400*((FlowsCalibration2!$DW$907)^(1+1))*DW$1836</f>
        <v>3907.5581011205686</v>
      </c>
      <c r="DX907">
        <f>86400*((FlowsCalibration2!$DX$907)^(1+1))*DX$1836</f>
        <v>272670.00042198418</v>
      </c>
      <c r="DY907">
        <f>86400*((FlowsCalibration2!$DY$907)^(1+1))*DY$1836</f>
        <v>197073.00673302702</v>
      </c>
      <c r="DZ907">
        <f>86400*((FlowsCalibration2!$DZ$907)^(1+1))*DZ$1836</f>
        <v>25113.181656815352</v>
      </c>
      <c r="EA907">
        <f>86400*((FlowsCalibration2!$EA$907)^(1+1))*EA$1836</f>
        <v>34661.417720566853</v>
      </c>
      <c r="EB907">
        <f>86400*((FlowsCalibration2!$EB$907)^(1+1))*EB$1836</f>
        <v>562610.9072277525</v>
      </c>
      <c r="EC907">
        <f>86400*((FlowsCalibration2!$EC$907)^(1+1))*EC$1836</f>
        <v>221023.27525332585</v>
      </c>
      <c r="ED907">
        <f>86400*((FlowsCalibration2!$ED$907)^(1+1))*ED$1836</f>
        <v>154449.97245655803</v>
      </c>
      <c r="EE907">
        <f>86400*((FlowsCalibration2!$EE$907)^(1+1))*EE$1836</f>
        <v>116936.55366743325</v>
      </c>
      <c r="EF907">
        <f>86400*((FlowsCalibration2!$EF$907)^(1+1))*EF$1836</f>
        <v>3304578.0334860552</v>
      </c>
      <c r="EG907">
        <f>86400*((FlowsCalibration2!$EG$907)^(1+1))*EG$1836</f>
        <v>10387826.463471429</v>
      </c>
    </row>
    <row r="908" spans="2:137" x14ac:dyDescent="0.2">
      <c r="B908">
        <f>86400*((FlowsCalibration2!$B$908)^(1+1))*B$1836</f>
        <v>70722606.762886077</v>
      </c>
      <c r="C908">
        <f>86400*((FlowsCalibration2!$C$908)^(1+1))*C$1836</f>
        <v>66153714.560039684</v>
      </c>
      <c r="D908">
        <f>86400*((FlowsCalibration2!$D$908)^(1+1))*D$1836</f>
        <v>66153714.560039684</v>
      </c>
      <c r="E908">
        <f>86400*((FlowsCalibration2!$E$908)^(1+1))*E$1836</f>
        <v>13211193.473982004</v>
      </c>
      <c r="F908">
        <f>86400*((FlowsCalibration2!$F$908)^(1+1))*F$1836</f>
        <v>11841073.887714902</v>
      </c>
      <c r="G908">
        <f>86400*((FlowsCalibration2!$G$908)^(1+1))*G$1836</f>
        <v>5124983.7781581832</v>
      </c>
      <c r="H908">
        <f>86400*((FlowsCalibration2!$H$908)^(1+1))*H$1836</f>
        <v>4638084.8845951008</v>
      </c>
      <c r="I908">
        <f>86400*((FlowsCalibration2!$I$908)^(1+1))*I$1836</f>
        <v>4638084.8845951008</v>
      </c>
      <c r="J908">
        <f>86400*((FlowsCalibration2!$J$908)^(1+1))*J$1836</f>
        <v>4548301.6803473271</v>
      </c>
      <c r="K908">
        <f>86400*((FlowsCalibration2!$K$908)^(1+1))*K$1836</f>
        <v>434459.09511212254</v>
      </c>
      <c r="L908">
        <f>86400*((FlowsCalibration2!$L$908)^(1+1))*L$1836</f>
        <v>434459.09511212254</v>
      </c>
      <c r="M908">
        <f>86400*((FlowsCalibration2!$M$908)^(1+1))*M$1836</f>
        <v>434459.09511212254</v>
      </c>
      <c r="N908">
        <f>86400*((FlowsCalibration2!$N$908)^(1+1))*N$1836</f>
        <v>434459.09511212254</v>
      </c>
      <c r="O908">
        <f>86400*((FlowsCalibration2!$O$908)^(1+1))*O$1836</f>
        <v>27677749.503268708</v>
      </c>
      <c r="P908">
        <f>86400*((FlowsCalibration2!$P$908)^(1+1))*P$1836</f>
        <v>27677749.503268708</v>
      </c>
      <c r="Q908">
        <f>86400*((FlowsCalibration2!$Q$908)^(1+1))*Q$1836</f>
        <v>1119892.9201882677</v>
      </c>
      <c r="R908">
        <f>86400*((FlowsCalibration2!$R$908)^(1+1))*R$1836</f>
        <v>953830.13777544245</v>
      </c>
      <c r="S908">
        <f>86400*((FlowsCalibration2!$S$908)^(1+1))*S$1836</f>
        <v>610448.68488694623</v>
      </c>
      <c r="T908">
        <f>86400*((FlowsCalibration2!$T$908)^(1+1))*T$1836</f>
        <v>610448.68488694623</v>
      </c>
      <c r="U908">
        <f>86400*((FlowsCalibration2!$U$908)^(1+1))*U$1836</f>
        <v>610448.68488694623</v>
      </c>
      <c r="V908">
        <f>86400*((FlowsCalibration2!$V$908)^(1+1))*V$1836</f>
        <v>324190.36520682613</v>
      </c>
      <c r="W908">
        <f>86400*((FlowsCalibration2!$W$908)^(1+1))*W$1836</f>
        <v>324190.36520682613</v>
      </c>
      <c r="X908">
        <f>86400*((FlowsCalibration2!$X$908)^(1+1))*X$1836</f>
        <v>324190.36520682613</v>
      </c>
      <c r="Y908">
        <f>86400*((FlowsCalibration2!$Y$908)^(1+1))*Y$1836</f>
        <v>185621.51298736923</v>
      </c>
      <c r="Z908">
        <f>86400*((FlowsCalibration2!$Z$908)^(1+1))*Z$1836</f>
        <v>185621.51298736923</v>
      </c>
      <c r="AA908">
        <f>86400*((FlowsCalibration2!$AA$908)^(1+1))*AA$1836</f>
        <v>2590852.0806703754</v>
      </c>
      <c r="AB908">
        <f>86400*((FlowsCalibration2!$AB$908)^(1+1))*AB$1836</f>
        <v>3050038.0787628186</v>
      </c>
      <c r="AC908">
        <f>86400*((FlowsCalibration2!$AC$908)^(1+1))*AC$1836</f>
        <v>5986844.2692070873</v>
      </c>
      <c r="AD908">
        <f>86400*((FlowsCalibration2!$AD$908)^(1+1))*AD$1836</f>
        <v>5986844.2692070873</v>
      </c>
      <c r="AE908">
        <f>86400*((FlowsCalibration2!$AE$908)^(1+1))*AE$1836</f>
        <v>5651600.1947893985</v>
      </c>
      <c r="AF908">
        <f>86400*((FlowsCalibration2!$AF$908)^(1+1))*AF$1836</f>
        <v>3458839.936601541</v>
      </c>
      <c r="AG908">
        <f>86400*((FlowsCalibration2!$AG$908)^(1+1))*AG$1836</f>
        <v>994600.11584279302</v>
      </c>
      <c r="AH908">
        <f>86400*((FlowsCalibration2!$AH$908)^(1+1))*AH$1836</f>
        <v>2103880.6810571109</v>
      </c>
      <c r="AI908">
        <f>86400*((FlowsCalibration2!$AI$908)^(1+1))*AI$1836</f>
        <v>3458839.936601541</v>
      </c>
      <c r="AJ908">
        <f>86400*((FlowsCalibration2!$AJ$908)^(1+1))*AJ$1836</f>
        <v>2103880.6810571109</v>
      </c>
      <c r="AK908">
        <f>86400*((FlowsCalibration2!$AK$908)^(1+1))*AK$1836</f>
        <v>2103880.6810571109</v>
      </c>
      <c r="AL908">
        <f>86400*((FlowsCalibration2!$AL$908)^(1+1))*AL$1836</f>
        <v>1625125.8279150568</v>
      </c>
      <c r="AM908">
        <f>86400*((FlowsCalibration2!$AM$908)^(1+1))*AM$1836</f>
        <v>755362.50873530039</v>
      </c>
      <c r="AN908">
        <f>86400*((FlowsCalibration2!$AN$908)^(1+1))*AN$1836</f>
        <v>755362.50873530039</v>
      </c>
      <c r="AO908">
        <f>86400*((FlowsCalibration2!$AO$908)^(1+1))*AO$1836</f>
        <v>844161.88336950436</v>
      </c>
      <c r="AP908">
        <f>86400*((FlowsCalibration2!$AP$908)^(1+1))*AP$1836</f>
        <v>844161.88336950436</v>
      </c>
      <c r="AQ908">
        <f>86400*((FlowsCalibration2!$AQ$908)^(1+1))*AQ$1836</f>
        <v>798633.70524078002</v>
      </c>
      <c r="AR908">
        <f>86400*((FlowsCalibration2!$AR$908)^(1+1))*AR$1836</f>
        <v>456553.81113948958</v>
      </c>
      <c r="AS908">
        <f>86400*((FlowsCalibration2!$AS$908)^(1+1))*AS$1836</f>
        <v>306793.12398416921</v>
      </c>
      <c r="AT908">
        <f>86400*((FlowsCalibration2!$AT$908)^(1+1))*AT$1836</f>
        <v>29738.116980018851</v>
      </c>
      <c r="AU908">
        <f>86400*((FlowsCalibration2!$AU$908)^(1+1))*AU$1836</f>
        <v>1880.4504189739289</v>
      </c>
      <c r="AV908">
        <f>86400*((FlowsCalibration2!$AV$908)^(1+1))*AV$1836</f>
        <v>10195.853066470894</v>
      </c>
      <c r="AW908">
        <f>86400*((FlowsCalibration2!$AW$908)^(1+1))*AW$1836</f>
        <v>60860.040823773175</v>
      </c>
      <c r="AX908">
        <f>86400*((FlowsCalibration2!$AX$908)^(1+1))*AX$1836</f>
        <v>29738.116980018851</v>
      </c>
      <c r="AY908">
        <f>86400*((FlowsCalibration2!$AY$908)^(1+1))*AY$1836</f>
        <v>94501.426630430768</v>
      </c>
      <c r="AZ908">
        <f>86400*((FlowsCalibration2!$AZ$908)^(1+1))*AZ$1836</f>
        <v>109872.43186687658</v>
      </c>
      <c r="BA908">
        <f>86400*((FlowsCalibration2!$BA$908)^(1+1))*BA$1836</f>
        <v>60860.040823773175</v>
      </c>
      <c r="BB908">
        <f>86400*((FlowsCalibration2!$BB$908)^(1+1))*BB$1836</f>
        <v>15436.58090139104</v>
      </c>
      <c r="BC908">
        <f>86400*((FlowsCalibration2!$BC$908)^(1+1))*BC$1836</f>
        <v>15436.58090139104</v>
      </c>
      <c r="BD908">
        <f>86400*((FlowsCalibration2!$BD$908)^(1+1))*BD$1836</f>
        <v>30638.384906943429</v>
      </c>
      <c r="BE908">
        <f>86400*((FlowsCalibration2!$BE$908)^(1+1))*BE$1836</f>
        <v>853421.31419623655</v>
      </c>
      <c r="BF908">
        <f>86400*((FlowsCalibration2!$BF$908)^(1+1))*BF$1836</f>
        <v>994600.11584279302</v>
      </c>
      <c r="BG908">
        <f>86400*((FlowsCalibration2!$BG$908)^(1+1))*BG$1836</f>
        <v>139952.97644404764</v>
      </c>
      <c r="BH908">
        <f>86400*((FlowsCalibration2!$BH$908)^(1+1))*BH$1836</f>
        <v>11251.68273306716</v>
      </c>
      <c r="BI908">
        <f>86400*((FlowsCalibration2!$BI$908)^(1+1))*BI$1836</f>
        <v>3533.3922823716366</v>
      </c>
      <c r="BJ908">
        <f>86400*((FlowsCalibration2!$BJ$908)^(1+1))*BJ$1836</f>
        <v>3533.3922823716366</v>
      </c>
      <c r="BK908">
        <f>86400*((FlowsCalibration2!$BK$908)^(1+1))*BK$1836</f>
        <v>10195.853066470894</v>
      </c>
      <c r="BL908">
        <f>86400*((FlowsCalibration2!$BL$908)^(1+1))*BL$1836</f>
        <v>76779.666001573598</v>
      </c>
      <c r="BM908">
        <f>86400*((FlowsCalibration2!$BM$908)^(1+1))*BM$1836</f>
        <v>306793.12398416921</v>
      </c>
      <c r="BN908">
        <f>86400*((FlowsCalibration2!$BN$908)^(1+1))*BN$1836</f>
        <v>306793.12398416921</v>
      </c>
      <c r="BO908">
        <f>86400*((FlowsCalibration2!$BO$908)^(1+1))*BO$1836</f>
        <v>241352.86171380314</v>
      </c>
      <c r="BP908">
        <f>86400*((FlowsCalibration2!$BP$908)^(1+1))*BP$1836</f>
        <v>68511.199327480062</v>
      </c>
      <c r="BQ908">
        <f>86400*((FlowsCalibration2!$BQ$908)^(1+1))*BQ$1836</f>
        <v>68511.199327480062</v>
      </c>
      <c r="BR908">
        <f>86400*((FlowsCalibration2!$BR$908)^(1+1))*BR$1836</f>
        <v>676952.09605633607</v>
      </c>
      <c r="BS908">
        <f>86400*((FlowsCalibration2!$BS$908)^(1+1))*BS$1836</f>
        <v>568565.1674239526</v>
      </c>
      <c r="BT908">
        <f>86400*((FlowsCalibration2!$BT$908)^(1+1))*BT$1836</f>
        <v>5145003.5571870925</v>
      </c>
      <c r="BU908">
        <f>86400*((FlowsCalibration2!$BU$908)^(1+1))*BU$1836</f>
        <v>13211193.473982004</v>
      </c>
      <c r="BV908">
        <f>86400*((FlowsCalibration2!$BV$908)^(1+1))*BV$1836</f>
        <v>27677749.503268708</v>
      </c>
      <c r="BW908">
        <f>86400*((FlowsCalibration2!$BW$908)^(1+1))*BW$1836</f>
        <v>3694403.5031488938</v>
      </c>
      <c r="BX908">
        <f>86400*((FlowsCalibration2!$BX$908)^(1+1))*BX$1836</f>
        <v>2121087.9721889338</v>
      </c>
      <c r="BY908">
        <f>86400*((FlowsCalibration2!$BY$908)^(1+1))*BY$1836</f>
        <v>434459.09511212254</v>
      </c>
      <c r="BZ908">
        <f>86400*((FlowsCalibration2!$BZ$908)^(1+1))*BZ$1836</f>
        <v>40867.067597910747</v>
      </c>
      <c r="CA908">
        <f>86400*((FlowsCalibration2!$CA$908)^(1+1))*CA$1836</f>
        <v>40867.067597910747</v>
      </c>
      <c r="CB908">
        <f>86400*((FlowsCalibration2!$CB$908)^(1+1))*CB$1836</f>
        <v>40867.067597910747</v>
      </c>
      <c r="CC908">
        <f>86400*((FlowsCalibration2!$CC$908)^(1+1))*CC$1836</f>
        <v>40867.067597910747</v>
      </c>
      <c r="CD908">
        <f>86400*((FlowsCalibration2!$CD$908)^(1+1))*CD$1836</f>
        <v>4351186.5986129576</v>
      </c>
      <c r="CE908">
        <f>86400*((FlowsCalibration2!$CE$908)^(1+1))*CE$1836</f>
        <v>4351186.5986129576</v>
      </c>
      <c r="CF908">
        <f>86400*((FlowsCalibration2!$CF$908)^(1+1))*CF$1836</f>
        <v>30638.384906943429</v>
      </c>
      <c r="CG908">
        <f>86400*((FlowsCalibration2!$CG$908)^(1+1))*CG$1836</f>
        <v>46074.96580833452</v>
      </c>
      <c r="CH908">
        <f>86400*((FlowsCalibration2!$CH$908)^(1+1))*CH$1836</f>
        <v>49608.358090705988</v>
      </c>
      <c r="CI908">
        <f>86400*((FlowsCalibration2!$CI$908)^(1+1))*CI$1836</f>
        <v>11251.68273306716</v>
      </c>
      <c r="CJ908">
        <f>86400*((FlowsCalibration2!$CJ$908)^(1+1))*CJ$1836</f>
        <v>60860.040823773175</v>
      </c>
      <c r="CK908">
        <f>86400*((FlowsCalibration2!$CK$908)^(1+1))*CK$1836</f>
        <v>46616365.58303269</v>
      </c>
      <c r="CL908">
        <f>86400*((FlowsCalibration2!$CL$908)^(1+1))*CL$1836</f>
        <v>386625.38763064076</v>
      </c>
      <c r="CM908">
        <f>86400*((FlowsCalibration2!$CM$908)^(1+1))*CM$1836</f>
        <v>101399.88714889692</v>
      </c>
      <c r="CN908">
        <f>86400*((FlowsCalibration2!$CN$908)^(1+1))*CN$1836</f>
        <v>5986844.2692070873</v>
      </c>
      <c r="CO908">
        <f>86400*((FlowsCalibration2!$CO$908)^(1+1))*CO$1836</f>
        <v>5986844.2692070873</v>
      </c>
      <c r="CP908">
        <f>86400*((FlowsCalibration2!$CP$908)^(1+1))*CP$1836</f>
        <v>50211341.237872437</v>
      </c>
      <c r="CQ908">
        <f>86400*((FlowsCalibration2!$CQ$908)^(1+1))*CQ$1836</f>
        <v>17359102.006840602</v>
      </c>
      <c r="CR908">
        <f>86400*((FlowsCalibration2!$CR$908)^(1+1))*CR$1836</f>
        <v>610448.68488694623</v>
      </c>
      <c r="CS908">
        <f>86400*((FlowsCalibration2!$CS$908)^(1+1))*CS$1836</f>
        <v>2121087.9721889338</v>
      </c>
      <c r="CT908">
        <f>86400*((FlowsCalibration2!$CT$908)^(1+1))*CT$1836</f>
        <v>68511.199327480062</v>
      </c>
      <c r="CU908">
        <f>86400*((FlowsCalibration2!$CU$908)^(1+1))*CU$1836</f>
        <v>4548301.6803473271</v>
      </c>
      <c r="CV908">
        <f>86400*((FlowsCalibration2!$CV$908)^(1+1))*CV$1836</f>
        <v>4638084.8845951008</v>
      </c>
      <c r="CW908">
        <f>86400*((FlowsCalibration2!$CW$908)^(1+1))*CW$1836</f>
        <v>5124983.7781581832</v>
      </c>
      <c r="CX908">
        <f>86400*((FlowsCalibration2!$CX$908)^(1+1))*CX$1836</f>
        <v>5145003.5571870925</v>
      </c>
      <c r="CY908">
        <f>86400*((FlowsCalibration2!$CY$908)^(1+1))*CY$1836</f>
        <v>324190.36520682613</v>
      </c>
      <c r="CZ908">
        <f>86400*((FlowsCalibration2!$CZ$908)^(1+1))*CZ$1836</f>
        <v>953830.13777544245</v>
      </c>
      <c r="DA908">
        <f>86400*((FlowsCalibration2!$DA$908)^(1+1))*DA$1836</f>
        <v>1119892.9201882677</v>
      </c>
      <c r="DB908">
        <f>86400*((FlowsCalibration2!$DB$908)^(1+1))*DB$1836</f>
        <v>11251.68273306716</v>
      </c>
      <c r="DC908">
        <f>86400*((FlowsCalibration2!$DC$908)^(1+1))*DC$1836</f>
        <v>2590852.0806703754</v>
      </c>
      <c r="DD908">
        <f>86400*((FlowsCalibration2!$DD$908)^(1+1))*DD$1836</f>
        <v>798633.70524078002</v>
      </c>
      <c r="DE908">
        <f>86400*((FlowsCalibration2!$DE$908)^(1+1))*DE$1836</f>
        <v>844161.88336950436</v>
      </c>
      <c r="DF908">
        <f>86400*((FlowsCalibration2!$DF$908)^(1+1))*DF$1836</f>
        <v>40867.067597910747</v>
      </c>
      <c r="DG908">
        <f>86400*((FlowsCalibration2!$DG$908)^(1+1))*DG$1836</f>
        <v>29738.116980018851</v>
      </c>
      <c r="DH908">
        <f>86400*((FlowsCalibration2!$DH$908)^(1+1))*DH$1836</f>
        <v>434459.09511212254</v>
      </c>
      <c r="DI908">
        <f>86400*((FlowsCalibration2!$DI$908)^(1+1))*DI$1836</f>
        <v>4351186.5986129576</v>
      </c>
      <c r="DJ908">
        <f>86400*((FlowsCalibration2!$DJ$908)^(1+1))*DJ$1836</f>
        <v>30638.384906943429</v>
      </c>
      <c r="DK908">
        <f>86400*((FlowsCalibration2!$DK$908)^(1+1))*DK$1836</f>
        <v>10195.853066470894</v>
      </c>
      <c r="DL908">
        <f>86400*((FlowsCalibration2!$DL$908)^(1+1))*DL$1836</f>
        <v>76779.666001573598</v>
      </c>
      <c r="DM908">
        <f>86400*((FlowsCalibration2!$DM$908)^(1+1))*DM$1836</f>
        <v>94501.426630430768</v>
      </c>
      <c r="DN908">
        <f>86400*((FlowsCalibration2!$DN$908)^(1+1))*DN$1836</f>
        <v>306793.12398416921</v>
      </c>
      <c r="DO908">
        <f>86400*((FlowsCalibration2!$DO$908)^(1+1))*DO$1836</f>
        <v>185621.51298736923</v>
      </c>
      <c r="DP908">
        <f>86400*((FlowsCalibration2!$DP$908)^(1+1))*DP$1836</f>
        <v>3694403.5031488938</v>
      </c>
      <c r="DQ908">
        <f>86400*((FlowsCalibration2!$DQ$908)^(1+1))*DQ$1836</f>
        <v>27677749.503268708</v>
      </c>
      <c r="DR908">
        <f>86400*((FlowsCalibration2!$DR$908)^(1+1))*DR$1836</f>
        <v>11841073.887714902</v>
      </c>
      <c r="DS908">
        <f>86400*((FlowsCalibration2!$DS$908)^(1+1))*DS$1836</f>
        <v>568565.1674239526</v>
      </c>
      <c r="DT908">
        <f>86400*((FlowsCalibration2!$DT$908)^(1+1))*DT$1836</f>
        <v>864328.99587795523</v>
      </c>
      <c r="DU908">
        <f>86400*((FlowsCalibration2!$DU$908)^(1+1))*DU$1836</f>
        <v>1880.4504189739289</v>
      </c>
      <c r="DV908">
        <f>86400*((FlowsCalibration2!$DV$908)^(1+1))*DV$1836</f>
        <v>15436.58090139104</v>
      </c>
      <c r="DW908">
        <f>86400*((FlowsCalibration2!$DW$908)^(1+1))*DW$1836</f>
        <v>3533.3922823716366</v>
      </c>
      <c r="DX908">
        <f>86400*((FlowsCalibration2!$DX$908)^(1+1))*DX$1836</f>
        <v>456553.81113948958</v>
      </c>
      <c r="DY908">
        <f>86400*((FlowsCalibration2!$DY$908)^(1+1))*DY$1836</f>
        <v>386625.38763064076</v>
      </c>
      <c r="DZ908">
        <f>86400*((FlowsCalibration2!$DZ$908)^(1+1))*DZ$1836</f>
        <v>101399.88714889692</v>
      </c>
      <c r="EA908">
        <f>86400*((FlowsCalibration2!$EA$908)^(1+1))*EA$1836</f>
        <v>139952.97644404764</v>
      </c>
      <c r="EB908">
        <f>86400*((FlowsCalibration2!$EB$908)^(1+1))*EB$1836</f>
        <v>755362.50873530039</v>
      </c>
      <c r="EC908">
        <f>86400*((FlowsCalibration2!$EC$908)^(1+1))*EC$1836</f>
        <v>994600.11584279302</v>
      </c>
      <c r="ED908">
        <f>86400*((FlowsCalibration2!$ED$908)^(1+1))*ED$1836</f>
        <v>853421.31419623655</v>
      </c>
      <c r="EE908">
        <f>86400*((FlowsCalibration2!$EE$908)^(1+1))*EE$1836</f>
        <v>676952.09605633607</v>
      </c>
      <c r="EF908">
        <f>86400*((FlowsCalibration2!$EF$908)^(1+1))*EF$1836</f>
        <v>17359102.006840602</v>
      </c>
      <c r="EG908">
        <f>86400*((FlowsCalibration2!$EG$908)^(1+1))*EG$1836</f>
        <v>50211341.237872437</v>
      </c>
    </row>
    <row r="909" spans="2:137" x14ac:dyDescent="0.2">
      <c r="B909">
        <f>86400*((FlowsCalibration2!$B$909)^(1+1))*B$1836</f>
        <v>237524022.82557949</v>
      </c>
      <c r="C909">
        <f>86400*((FlowsCalibration2!$C$909)^(1+1))*C$1836</f>
        <v>311787875.15602571</v>
      </c>
      <c r="D909">
        <f>86400*((FlowsCalibration2!$D$909)^(1+1))*D$1836</f>
        <v>311787875.15602571</v>
      </c>
      <c r="E909">
        <f>86400*((FlowsCalibration2!$E$909)^(1+1))*E$1836</f>
        <v>105311054.31990235</v>
      </c>
      <c r="F909">
        <f>86400*((FlowsCalibration2!$F$909)^(1+1))*F$1836</f>
        <v>101783980.71941754</v>
      </c>
      <c r="G909">
        <f>86400*((FlowsCalibration2!$G$909)^(1+1))*G$1836</f>
        <v>58112617.101960227</v>
      </c>
      <c r="H909">
        <f>86400*((FlowsCalibration2!$H$909)^(1+1))*H$1836</f>
        <v>54486524.304708548</v>
      </c>
      <c r="I909">
        <f>86400*((FlowsCalibration2!$I$909)^(1+1))*I$1836</f>
        <v>54486524.304708548</v>
      </c>
      <c r="J909">
        <f>86400*((FlowsCalibration2!$J$909)^(1+1))*J$1836</f>
        <v>54270531.664421901</v>
      </c>
      <c r="K909">
        <f>86400*((FlowsCalibration2!$K$909)^(1+1))*K$1836</f>
        <v>1625030.0904360709</v>
      </c>
      <c r="L909">
        <f>86400*((FlowsCalibration2!$L$909)^(1+1))*L$1836</f>
        <v>1625030.0904360709</v>
      </c>
      <c r="M909">
        <f>86400*((FlowsCalibration2!$M$909)^(1+1))*M$1836</f>
        <v>1625030.0904360709</v>
      </c>
      <c r="N909">
        <f>86400*((FlowsCalibration2!$N$909)^(1+1))*N$1836</f>
        <v>1625030.0904360709</v>
      </c>
      <c r="O909">
        <f>86400*((FlowsCalibration2!$O$909)^(1+1))*O$1836</f>
        <v>131394510.49774097</v>
      </c>
      <c r="P909">
        <f>86400*((FlowsCalibration2!$P$909)^(1+1))*P$1836</f>
        <v>131394510.49774097</v>
      </c>
      <c r="Q909">
        <f>86400*((FlowsCalibration2!$Q$909)^(1+1))*Q$1836</f>
        <v>4587864.5050492687</v>
      </c>
      <c r="R909">
        <f>86400*((FlowsCalibration2!$R$909)^(1+1))*R$1836</f>
        <v>4138043.2753994586</v>
      </c>
      <c r="S909">
        <f>86400*((FlowsCalibration2!$S$909)^(1+1))*S$1836</f>
        <v>3581773.3248372935</v>
      </c>
      <c r="T909">
        <f>86400*((FlowsCalibration2!$T$909)^(1+1))*T$1836</f>
        <v>3581773.3248372935</v>
      </c>
      <c r="U909">
        <f>86400*((FlowsCalibration2!$U$909)^(1+1))*U$1836</f>
        <v>3581773.3248372935</v>
      </c>
      <c r="V909">
        <f>86400*((FlowsCalibration2!$V$909)^(1+1))*V$1836</f>
        <v>5017582.297210251</v>
      </c>
      <c r="W909">
        <f>86400*((FlowsCalibration2!$W$909)^(1+1))*W$1836</f>
        <v>5017582.297210251</v>
      </c>
      <c r="X909">
        <f>86400*((FlowsCalibration2!$X$909)^(1+1))*X$1836</f>
        <v>5017582.297210251</v>
      </c>
      <c r="Y909">
        <f>86400*((FlowsCalibration2!$Y$909)^(1+1))*Y$1836</f>
        <v>568236.23630139953</v>
      </c>
      <c r="Z909">
        <f>86400*((FlowsCalibration2!$Z$909)^(1+1))*Z$1836</f>
        <v>568236.23630139953</v>
      </c>
      <c r="AA909">
        <f>86400*((FlowsCalibration2!$AA$909)^(1+1))*AA$1836</f>
        <v>25220004.253400512</v>
      </c>
      <c r="AB909">
        <f>86400*((FlowsCalibration2!$AB$909)^(1+1))*AB$1836</f>
        <v>27592816.135433868</v>
      </c>
      <c r="AC909">
        <f>86400*((FlowsCalibration2!$AC$909)^(1+1))*AC$1836</f>
        <v>9236167.7068080436</v>
      </c>
      <c r="AD909">
        <f>86400*((FlowsCalibration2!$AD$909)^(1+1))*AD$1836</f>
        <v>9236167.7068080436</v>
      </c>
      <c r="AE909">
        <f>86400*((FlowsCalibration2!$AE$909)^(1+1))*AE$1836</f>
        <v>9013410.3000070099</v>
      </c>
      <c r="AF909">
        <f>86400*((FlowsCalibration2!$AF$909)^(1+1))*AF$1836</f>
        <v>5395836.6077000163</v>
      </c>
      <c r="AG909">
        <f>86400*((FlowsCalibration2!$AG$909)^(1+1))*AG$1836</f>
        <v>254127.79403336102</v>
      </c>
      <c r="AH909">
        <f>86400*((FlowsCalibration2!$AH$909)^(1+1))*AH$1836</f>
        <v>4866512.1168060023</v>
      </c>
      <c r="AI909">
        <f>86400*((FlowsCalibration2!$AI$909)^(1+1))*AI$1836</f>
        <v>5395836.6077000163</v>
      </c>
      <c r="AJ909">
        <f>86400*((FlowsCalibration2!$AJ$909)^(1+1))*AJ$1836</f>
        <v>4866512.1168060023</v>
      </c>
      <c r="AK909">
        <f>86400*((FlowsCalibration2!$AK$909)^(1+1))*AK$1836</f>
        <v>4866512.1168060023</v>
      </c>
      <c r="AL909">
        <f>86400*((FlowsCalibration2!$AL$909)^(1+1))*AL$1836</f>
        <v>5298888.4976707185</v>
      </c>
      <c r="AM909">
        <f>86400*((FlowsCalibration2!$AM$909)^(1+1))*AM$1836</f>
        <v>4762718.7586158114</v>
      </c>
      <c r="AN909">
        <f>86400*((FlowsCalibration2!$AN$909)^(1+1))*AN$1836</f>
        <v>4762718.7586158114</v>
      </c>
      <c r="AO909">
        <f>86400*((FlowsCalibration2!$AO$909)^(1+1))*AO$1836</f>
        <v>1480827.5904933338</v>
      </c>
      <c r="AP909">
        <f>86400*((FlowsCalibration2!$AP$909)^(1+1))*AP$1836</f>
        <v>1480827.5904933338</v>
      </c>
      <c r="AQ909">
        <f>86400*((FlowsCalibration2!$AQ$909)^(1+1))*AQ$1836</f>
        <v>1475174.0013533598</v>
      </c>
      <c r="AR909">
        <f>86400*((FlowsCalibration2!$AR$909)^(1+1))*AR$1836</f>
        <v>1557835.7250735206</v>
      </c>
      <c r="AS909">
        <f>86400*((FlowsCalibration2!$AS$909)^(1+1))*AS$1836</f>
        <v>354060.14778939082</v>
      </c>
      <c r="AT909">
        <f>86400*((FlowsCalibration2!$AT$909)^(1+1))*AT$1836</f>
        <v>111613.1999568827</v>
      </c>
      <c r="AU909">
        <f>86400*((FlowsCalibration2!$AU$909)^(1+1))*AU$1836</f>
        <v>1169.6973254396855</v>
      </c>
      <c r="AV909">
        <f>86400*((FlowsCalibration2!$AV$909)^(1+1))*AV$1836</f>
        <v>21563.175768704095</v>
      </c>
      <c r="AW909">
        <f>86400*((FlowsCalibration2!$AW$909)^(1+1))*AW$1836</f>
        <v>37268.785865441838</v>
      </c>
      <c r="AX909">
        <f>86400*((FlowsCalibration2!$AX$909)^(1+1))*AX$1836</f>
        <v>111613.1999568827</v>
      </c>
      <c r="AY909">
        <f>86400*((FlowsCalibration2!$AY$909)^(1+1))*AY$1836</f>
        <v>117256.3729228882</v>
      </c>
      <c r="AZ909">
        <f>86400*((FlowsCalibration2!$AZ$909)^(1+1))*AZ$1836</f>
        <v>151546.53900773049</v>
      </c>
      <c r="BA909">
        <f>86400*((FlowsCalibration2!$BA$909)^(1+1))*BA$1836</f>
        <v>37268.785865441838</v>
      </c>
      <c r="BB909">
        <f>86400*((FlowsCalibration2!$BB$909)^(1+1))*BB$1836</f>
        <v>9452.8794315857049</v>
      </c>
      <c r="BC909">
        <f>86400*((FlowsCalibration2!$BC$909)^(1+1))*BC$1836</f>
        <v>9452.8794315857049</v>
      </c>
      <c r="BD909">
        <f>86400*((FlowsCalibration2!$BD$909)^(1+1))*BD$1836</f>
        <v>18761.988833793679</v>
      </c>
      <c r="BE909">
        <f>86400*((FlowsCalibration2!$BE$909)^(1+1))*BE$1836</f>
        <v>189452.18664785431</v>
      </c>
      <c r="BF909">
        <f>86400*((FlowsCalibration2!$BF$909)^(1+1))*BF$1836</f>
        <v>254127.79403336102</v>
      </c>
      <c r="BG909">
        <f>86400*((FlowsCalibration2!$BG$909)^(1+1))*BG$1836</f>
        <v>744933.42198573449</v>
      </c>
      <c r="BH909">
        <f>86400*((FlowsCalibration2!$BH$909)^(1+1))*BH$1836</f>
        <v>6890.1786579276804</v>
      </c>
      <c r="BI909">
        <f>86400*((FlowsCalibration2!$BI$909)^(1+1))*BI$1836</f>
        <v>2163.7389421348262</v>
      </c>
      <c r="BJ909">
        <f>86400*((FlowsCalibration2!$BJ$909)^(1+1))*BJ$1836</f>
        <v>2163.7389421348262</v>
      </c>
      <c r="BK909">
        <f>86400*((FlowsCalibration2!$BK$909)^(1+1))*BK$1836</f>
        <v>21563.175768704095</v>
      </c>
      <c r="BL909">
        <f>86400*((FlowsCalibration2!$BL$909)^(1+1))*BL$1836</f>
        <v>103946.74265023113</v>
      </c>
      <c r="BM909">
        <f>86400*((FlowsCalibration2!$BM$909)^(1+1))*BM$1836</f>
        <v>354060.14778939082</v>
      </c>
      <c r="BN909">
        <f>86400*((FlowsCalibration2!$BN$909)^(1+1))*BN$1836</f>
        <v>354060.14778939082</v>
      </c>
      <c r="BO909">
        <f>86400*((FlowsCalibration2!$BO$909)^(1+1))*BO$1836</f>
        <v>1284658.7783459132</v>
      </c>
      <c r="BP909">
        <f>86400*((FlowsCalibration2!$BP$909)^(1+1))*BP$1836</f>
        <v>140557.90266413573</v>
      </c>
      <c r="BQ909">
        <f>86400*((FlowsCalibration2!$BQ$909)^(1+1))*BQ$1836</f>
        <v>140557.90266413573</v>
      </c>
      <c r="BR909">
        <f>86400*((FlowsCalibration2!$BR$909)^(1+1))*BR$1836</f>
        <v>145651.50651325684</v>
      </c>
      <c r="BS909">
        <f>86400*((FlowsCalibration2!$BS$909)^(1+1))*BS$1836</f>
        <v>932879.14014184219</v>
      </c>
      <c r="BT909">
        <f>86400*((FlowsCalibration2!$BT$909)^(1+1))*BT$1836</f>
        <v>58451634.446146004</v>
      </c>
      <c r="BU909">
        <f>86400*((FlowsCalibration2!$BU$909)^(1+1))*BU$1836</f>
        <v>105311054.31990235</v>
      </c>
      <c r="BV909">
        <f>86400*((FlowsCalibration2!$BV$909)^(1+1))*BV$1836</f>
        <v>131394510.49774097</v>
      </c>
      <c r="BW909">
        <f>86400*((FlowsCalibration2!$BW$909)^(1+1))*BW$1836</f>
        <v>12965281.844119148</v>
      </c>
      <c r="BX909">
        <f>86400*((FlowsCalibration2!$BX$909)^(1+1))*BX$1836</f>
        <v>8391065.2677390054</v>
      </c>
      <c r="BY909">
        <f>86400*((FlowsCalibration2!$BY$909)^(1+1))*BY$1836</f>
        <v>1625030.0904360709</v>
      </c>
      <c r="BZ909">
        <f>86400*((FlowsCalibration2!$BZ$909)^(1+1))*BZ$1836</f>
        <v>23080.972905856419</v>
      </c>
      <c r="CA909">
        <f>86400*((FlowsCalibration2!$CA$909)^(1+1))*CA$1836</f>
        <v>23080.972905856419</v>
      </c>
      <c r="CB909">
        <f>86400*((FlowsCalibration2!$CB$909)^(1+1))*CB$1836</f>
        <v>23080.972905856419</v>
      </c>
      <c r="CC909">
        <f>86400*((FlowsCalibration2!$CC$909)^(1+1))*CC$1836</f>
        <v>23080.972905856419</v>
      </c>
      <c r="CD909">
        <f>86400*((FlowsCalibration2!$CD$909)^(1+1))*CD$1836</f>
        <v>54912729.440753169</v>
      </c>
      <c r="CE909">
        <f>86400*((FlowsCalibration2!$CE$909)^(1+1))*CE$1836</f>
        <v>54912729.440753169</v>
      </c>
      <c r="CF909">
        <f>86400*((FlowsCalibration2!$CF$909)^(1+1))*CF$1836</f>
        <v>18761.988833793679</v>
      </c>
      <c r="CG909">
        <f>86400*((FlowsCalibration2!$CG$909)^(1+1))*CG$1836</f>
        <v>28214.868265379417</v>
      </c>
      <c r="CH909">
        <f>86400*((FlowsCalibration2!$CH$909)^(1+1))*CH$1836</f>
        <v>30378.607207514135</v>
      </c>
      <c r="CI909">
        <f>86400*((FlowsCalibration2!$CI$909)^(1+1))*CI$1836</f>
        <v>6890.1786579276804</v>
      </c>
      <c r="CJ909">
        <f>86400*((FlowsCalibration2!$CJ$909)^(1+1))*CJ$1836</f>
        <v>37268.785865441838</v>
      </c>
      <c r="CK909">
        <f>86400*((FlowsCalibration2!$CK$909)^(1+1))*CK$1836</f>
        <v>176127004.05907401</v>
      </c>
      <c r="CL909">
        <f>86400*((FlowsCalibration2!$CL$909)^(1+1))*CL$1836</f>
        <v>1429546.9875459126</v>
      </c>
      <c r="CM909">
        <f>86400*((FlowsCalibration2!$CM$909)^(1+1))*CM$1836</f>
        <v>539725.35394808603</v>
      </c>
      <c r="CN909">
        <f>86400*((FlowsCalibration2!$CN$909)^(1+1))*CN$1836</f>
        <v>9236167.7068080436</v>
      </c>
      <c r="CO909">
        <f>86400*((FlowsCalibration2!$CO$909)^(1+1))*CO$1836</f>
        <v>9236167.7068080436</v>
      </c>
      <c r="CP909">
        <f>86400*((FlowsCalibration2!$CP$909)^(1+1))*CP$1836</f>
        <v>179877252.0614202</v>
      </c>
      <c r="CQ909">
        <f>86400*((FlowsCalibration2!$CQ$909)^(1+1))*CQ$1836</f>
        <v>114882277.32454242</v>
      </c>
      <c r="CR909">
        <f>86400*((FlowsCalibration2!$CR$909)^(1+1))*CR$1836</f>
        <v>3581773.3248372935</v>
      </c>
      <c r="CS909">
        <f>86400*((FlowsCalibration2!$CS$909)^(1+1))*CS$1836</f>
        <v>8391065.2677390054</v>
      </c>
      <c r="CT909">
        <f>86400*((FlowsCalibration2!$CT$909)^(1+1))*CT$1836</f>
        <v>140557.90266413573</v>
      </c>
      <c r="CU909">
        <f>86400*((FlowsCalibration2!$CU$909)^(1+1))*CU$1836</f>
        <v>54270531.664421901</v>
      </c>
      <c r="CV909">
        <f>86400*((FlowsCalibration2!$CV$909)^(1+1))*CV$1836</f>
        <v>54486524.304708548</v>
      </c>
      <c r="CW909">
        <f>86400*((FlowsCalibration2!$CW$909)^(1+1))*CW$1836</f>
        <v>58112617.101960227</v>
      </c>
      <c r="CX909">
        <f>86400*((FlowsCalibration2!$CX$909)^(1+1))*CX$1836</f>
        <v>58451634.446146004</v>
      </c>
      <c r="CY909">
        <f>86400*((FlowsCalibration2!$CY$909)^(1+1))*CY$1836</f>
        <v>5017582.297210251</v>
      </c>
      <c r="CZ909">
        <f>86400*((FlowsCalibration2!$CZ$909)^(1+1))*CZ$1836</f>
        <v>4138043.2753994586</v>
      </c>
      <c r="DA909">
        <f>86400*((FlowsCalibration2!$DA$909)^(1+1))*DA$1836</f>
        <v>4587864.5050492687</v>
      </c>
      <c r="DB909">
        <f>86400*((FlowsCalibration2!$DB$909)^(1+1))*DB$1836</f>
        <v>6890.1786579276804</v>
      </c>
      <c r="DC909">
        <f>86400*((FlowsCalibration2!$DC$909)^(1+1))*DC$1836</f>
        <v>25220004.253400512</v>
      </c>
      <c r="DD909">
        <f>86400*((FlowsCalibration2!$DD$909)^(1+1))*DD$1836</f>
        <v>1475174.0013533598</v>
      </c>
      <c r="DE909">
        <f>86400*((FlowsCalibration2!$DE$909)^(1+1))*DE$1836</f>
        <v>1480827.5904933338</v>
      </c>
      <c r="DF909">
        <f>86400*((FlowsCalibration2!$DF$909)^(1+1))*DF$1836</f>
        <v>23080.972905856419</v>
      </c>
      <c r="DG909">
        <f>86400*((FlowsCalibration2!$DG$909)^(1+1))*DG$1836</f>
        <v>111613.1999568827</v>
      </c>
      <c r="DH909">
        <f>86400*((FlowsCalibration2!$DH$909)^(1+1))*DH$1836</f>
        <v>1625030.0904360709</v>
      </c>
      <c r="DI909">
        <f>86400*((FlowsCalibration2!$DI$909)^(1+1))*DI$1836</f>
        <v>54912729.440753169</v>
      </c>
      <c r="DJ909">
        <f>86400*((FlowsCalibration2!$DJ$909)^(1+1))*DJ$1836</f>
        <v>18761.988833793679</v>
      </c>
      <c r="DK909">
        <f>86400*((FlowsCalibration2!$DK$909)^(1+1))*DK$1836</f>
        <v>21563.175768704095</v>
      </c>
      <c r="DL909">
        <f>86400*((FlowsCalibration2!$DL$909)^(1+1))*DL$1836</f>
        <v>103946.74265023113</v>
      </c>
      <c r="DM909">
        <f>86400*((FlowsCalibration2!$DM$909)^(1+1))*DM$1836</f>
        <v>117256.3729228882</v>
      </c>
      <c r="DN909">
        <f>86400*((FlowsCalibration2!$DN$909)^(1+1))*DN$1836</f>
        <v>354060.14778939082</v>
      </c>
      <c r="DO909">
        <f>86400*((FlowsCalibration2!$DO$909)^(1+1))*DO$1836</f>
        <v>568236.23630139953</v>
      </c>
      <c r="DP909">
        <f>86400*((FlowsCalibration2!$DP$909)^(1+1))*DP$1836</f>
        <v>12965281.844119148</v>
      </c>
      <c r="DQ909">
        <f>86400*((FlowsCalibration2!$DQ$909)^(1+1))*DQ$1836</f>
        <v>131394510.49774097</v>
      </c>
      <c r="DR909">
        <f>86400*((FlowsCalibration2!$DR$909)^(1+1))*DR$1836</f>
        <v>101783980.71941754</v>
      </c>
      <c r="DS909">
        <f>86400*((FlowsCalibration2!$DS$909)^(1+1))*DS$1836</f>
        <v>932879.14014184219</v>
      </c>
      <c r="DT909">
        <f>86400*((FlowsCalibration2!$DT$909)^(1+1))*DT$1836</f>
        <v>1401016.64882953</v>
      </c>
      <c r="DU909">
        <f>86400*((FlowsCalibration2!$DU$909)^(1+1))*DU$1836</f>
        <v>1169.6973254396855</v>
      </c>
      <c r="DV909">
        <f>86400*((FlowsCalibration2!$DV$909)^(1+1))*DV$1836</f>
        <v>9452.8794315857049</v>
      </c>
      <c r="DW909">
        <f>86400*((FlowsCalibration2!$DW$909)^(1+1))*DW$1836</f>
        <v>2163.7389421348262</v>
      </c>
      <c r="DX909">
        <f>86400*((FlowsCalibration2!$DX$909)^(1+1))*DX$1836</f>
        <v>1557835.7250735206</v>
      </c>
      <c r="DY909">
        <f>86400*((FlowsCalibration2!$DY$909)^(1+1))*DY$1836</f>
        <v>1429546.9875459126</v>
      </c>
      <c r="DZ909">
        <f>86400*((FlowsCalibration2!$DZ$909)^(1+1))*DZ$1836</f>
        <v>539725.35394808603</v>
      </c>
      <c r="EA909">
        <f>86400*((FlowsCalibration2!$EA$909)^(1+1))*EA$1836</f>
        <v>744933.42198573449</v>
      </c>
      <c r="EB909">
        <f>86400*((FlowsCalibration2!$EB$909)^(1+1))*EB$1836</f>
        <v>4762718.7586158114</v>
      </c>
      <c r="EC909">
        <f>86400*((FlowsCalibration2!$EC$909)^(1+1))*EC$1836</f>
        <v>254127.79403336102</v>
      </c>
      <c r="ED909">
        <f>86400*((FlowsCalibration2!$ED$909)^(1+1))*ED$1836</f>
        <v>189452.18664785431</v>
      </c>
      <c r="EE909">
        <f>86400*((FlowsCalibration2!$EE$909)^(1+1))*EE$1836</f>
        <v>145651.50651325684</v>
      </c>
      <c r="EF909">
        <f>86400*((FlowsCalibration2!$EF$909)^(1+1))*EF$1836</f>
        <v>114882277.32454242</v>
      </c>
      <c r="EG909">
        <f>86400*((FlowsCalibration2!$EG$909)^(1+1))*EG$1836</f>
        <v>179877252.0614202</v>
      </c>
    </row>
    <row r="910" spans="2:137" x14ac:dyDescent="0.2">
      <c r="B910">
        <f>86400*((FlowsCalibration2!$B$910)^(1+1))*B$1836</f>
        <v>849741312.53422654</v>
      </c>
      <c r="C910">
        <f>86400*((FlowsCalibration2!$C$910)^(1+1))*C$1836</f>
        <v>790275192.62760174</v>
      </c>
      <c r="D910">
        <f>86400*((FlowsCalibration2!$D$910)^(1+1))*D$1836</f>
        <v>790275192.62760174</v>
      </c>
      <c r="E910">
        <f>86400*((FlowsCalibration2!$E$910)^(1+1))*E$1836</f>
        <v>186225991.950416</v>
      </c>
      <c r="F910">
        <f>86400*((FlowsCalibration2!$F$910)^(1+1))*F$1836</f>
        <v>167342543.19895771</v>
      </c>
      <c r="G910">
        <f>86400*((FlowsCalibration2!$G$910)^(1+1))*G$1836</f>
        <v>79491234.527739063</v>
      </c>
      <c r="H910">
        <f>86400*((FlowsCalibration2!$H$910)^(1+1))*H$1836</f>
        <v>53262661.457821742</v>
      </c>
      <c r="I910">
        <f>86400*((FlowsCalibration2!$I$910)^(1+1))*I$1836</f>
        <v>53262661.457821742</v>
      </c>
      <c r="J910">
        <f>86400*((FlowsCalibration2!$J$910)^(1+1))*J$1836</f>
        <v>44954216.035290055</v>
      </c>
      <c r="K910">
        <f>86400*((FlowsCalibration2!$K$910)^(1+1))*K$1836</f>
        <v>8337496.7877209438</v>
      </c>
      <c r="L910">
        <f>86400*((FlowsCalibration2!$L$910)^(1+1))*L$1836</f>
        <v>8337496.7877209438</v>
      </c>
      <c r="M910">
        <f>86400*((FlowsCalibration2!$M$910)^(1+1))*M$1836</f>
        <v>8337496.7877209438</v>
      </c>
      <c r="N910">
        <f>86400*((FlowsCalibration2!$N$910)^(1+1))*N$1836</f>
        <v>8337496.7877209438</v>
      </c>
      <c r="O910">
        <f>86400*((FlowsCalibration2!$O$910)^(1+1))*O$1836</f>
        <v>526424789.38804388</v>
      </c>
      <c r="P910">
        <f>86400*((FlowsCalibration2!$P$910)^(1+1))*P$1836</f>
        <v>526424789.38804388</v>
      </c>
      <c r="Q910">
        <f>86400*((FlowsCalibration2!$Q$910)^(1+1))*Q$1836</f>
        <v>19060890.442565605</v>
      </c>
      <c r="R910">
        <f>86400*((FlowsCalibration2!$R$910)^(1+1))*R$1836</f>
        <v>16223924.803089844</v>
      </c>
      <c r="S910">
        <f>86400*((FlowsCalibration2!$S$910)^(1+1))*S$1836</f>
        <v>10232294.971029028</v>
      </c>
      <c r="T910">
        <f>86400*((FlowsCalibration2!$T$910)^(1+1))*T$1836</f>
        <v>10232294.971029028</v>
      </c>
      <c r="U910">
        <f>86400*((FlowsCalibration2!$U$910)^(1+1))*U$1836</f>
        <v>10232294.971029028</v>
      </c>
      <c r="V910">
        <f>86400*((FlowsCalibration2!$V$910)^(1+1))*V$1836</f>
        <v>6676440.6782493107</v>
      </c>
      <c r="W910">
        <f>86400*((FlowsCalibration2!$W$910)^(1+1))*W$1836</f>
        <v>6676440.6782493107</v>
      </c>
      <c r="X910">
        <f>86400*((FlowsCalibration2!$X$910)^(1+1))*X$1836</f>
        <v>6676440.6782493107</v>
      </c>
      <c r="Y910">
        <f>86400*((FlowsCalibration2!$Y$910)^(1+1))*Y$1836</f>
        <v>1326666.303217794</v>
      </c>
      <c r="Z910">
        <f>86400*((FlowsCalibration2!$Z$910)^(1+1))*Z$1836</f>
        <v>1326666.303217794</v>
      </c>
      <c r="AA910">
        <f>86400*((FlowsCalibration2!$AA$910)^(1+1))*AA$1836</f>
        <v>9679324.203063339</v>
      </c>
      <c r="AB910">
        <f>86400*((FlowsCalibration2!$AB$910)^(1+1))*AB$1836</f>
        <v>14288874.47368587</v>
      </c>
      <c r="AC910">
        <f>86400*((FlowsCalibration2!$AC$910)^(1+1))*AC$1836</f>
        <v>134146619.84952076</v>
      </c>
      <c r="AD910">
        <f>86400*((FlowsCalibration2!$AD$910)^(1+1))*AD$1836</f>
        <v>134146619.84952076</v>
      </c>
      <c r="AE910">
        <f>86400*((FlowsCalibration2!$AE$910)^(1+1))*AE$1836</f>
        <v>107349687.16824445</v>
      </c>
      <c r="AF910">
        <f>86400*((FlowsCalibration2!$AF$910)^(1+1))*AF$1836</f>
        <v>68719555.47323589</v>
      </c>
      <c r="AG910">
        <f>86400*((FlowsCalibration2!$AG$910)^(1+1))*AG$1836</f>
        <v>19788514.079325117</v>
      </c>
      <c r="AH910">
        <f>86400*((FlowsCalibration2!$AH$910)^(1+1))*AH$1836</f>
        <v>38747878.405866943</v>
      </c>
      <c r="AI910">
        <f>86400*((FlowsCalibration2!$AI$910)^(1+1))*AI$1836</f>
        <v>68719555.47323589</v>
      </c>
      <c r="AJ910">
        <f>86400*((FlowsCalibration2!$AJ$910)^(1+1))*AJ$1836</f>
        <v>38747878.405866943</v>
      </c>
      <c r="AK910">
        <f>86400*((FlowsCalibration2!$AK$910)^(1+1))*AK$1836</f>
        <v>38747878.405866943</v>
      </c>
      <c r="AL910">
        <f>86400*((FlowsCalibration2!$AL$910)^(1+1))*AL$1836</f>
        <v>35472750.975785255</v>
      </c>
      <c r="AM910">
        <f>86400*((FlowsCalibration2!$AM$910)^(1+1))*AM$1836</f>
        <v>18756426.619940545</v>
      </c>
      <c r="AN910">
        <f>86400*((FlowsCalibration2!$AN$910)^(1+1))*AN$1836</f>
        <v>18756426.619940545</v>
      </c>
      <c r="AO910">
        <f>86400*((FlowsCalibration2!$AO$910)^(1+1))*AO$1836</f>
        <v>16789953.050334506</v>
      </c>
      <c r="AP910">
        <f>86400*((FlowsCalibration2!$AP$910)^(1+1))*AP$1836</f>
        <v>16789953.050334506</v>
      </c>
      <c r="AQ910">
        <f>86400*((FlowsCalibration2!$AQ$910)^(1+1))*AQ$1836</f>
        <v>16503051.201807428</v>
      </c>
      <c r="AR910">
        <f>86400*((FlowsCalibration2!$AR$910)^(1+1))*AR$1836</f>
        <v>6638754.3289877027</v>
      </c>
      <c r="AS910">
        <f>86400*((FlowsCalibration2!$AS$910)^(1+1))*AS$1836</f>
        <v>3210813.5821034568</v>
      </c>
      <c r="AT910">
        <f>86400*((FlowsCalibration2!$AT$910)^(1+1))*AT$1836</f>
        <v>112105.72612695406</v>
      </c>
      <c r="AU910">
        <f>86400*((FlowsCalibration2!$AU$910)^(1+1))*AU$1836</f>
        <v>9259.5864410074755</v>
      </c>
      <c r="AV910">
        <f>86400*((FlowsCalibration2!$AV$910)^(1+1))*AV$1836</f>
        <v>60214.772149045712</v>
      </c>
      <c r="AW910">
        <f>86400*((FlowsCalibration2!$AW$910)^(1+1))*AW$1836</f>
        <v>1743435.4547018318</v>
      </c>
      <c r="AX910">
        <f>86400*((FlowsCalibration2!$AX$910)^(1+1))*AX$1836</f>
        <v>112105.72612695406</v>
      </c>
      <c r="AY910">
        <f>86400*((FlowsCalibration2!$AY$910)^(1+1))*AY$1836</f>
        <v>543221.4712307445</v>
      </c>
      <c r="AZ910">
        <f>86400*((FlowsCalibration2!$AZ$910)^(1+1))*AZ$1836</f>
        <v>614043.30589565123</v>
      </c>
      <c r="BA910">
        <f>86400*((FlowsCalibration2!$BA$910)^(1+1))*BA$1836</f>
        <v>1743435.4547018318</v>
      </c>
      <c r="BB910">
        <f>86400*((FlowsCalibration2!$BB$910)^(1+1))*BB$1836</f>
        <v>442206.11880276049</v>
      </c>
      <c r="BC910">
        <f>86400*((FlowsCalibration2!$BC$910)^(1+1))*BC$1836</f>
        <v>442206.11880276049</v>
      </c>
      <c r="BD910">
        <f>86400*((FlowsCalibration2!$BD$910)^(1+1))*BD$1836</f>
        <v>877686.66925871081</v>
      </c>
      <c r="BE910">
        <f>86400*((FlowsCalibration2!$BE$910)^(1+1))*BE$1836</f>
        <v>13631793.278907387</v>
      </c>
      <c r="BF910">
        <f>86400*((FlowsCalibration2!$BF$910)^(1+1))*BF$1836</f>
        <v>19788514.079325117</v>
      </c>
      <c r="BG910">
        <f>86400*((FlowsCalibration2!$BG$910)^(1+1))*BG$1836</f>
        <v>1782713.5912761178</v>
      </c>
      <c r="BH910">
        <f>86400*((FlowsCalibration2!$BH$910)^(1+1))*BH$1836</f>
        <v>322322.86302087147</v>
      </c>
      <c r="BI910">
        <f>86400*((FlowsCalibration2!$BI$910)^(1+1))*BI$1836</f>
        <v>101219.80361949115</v>
      </c>
      <c r="BJ910">
        <f>86400*((FlowsCalibration2!$BJ$910)^(1+1))*BJ$1836</f>
        <v>101219.80361949115</v>
      </c>
      <c r="BK910">
        <f>86400*((FlowsCalibration2!$BK$910)^(1+1))*BK$1836</f>
        <v>60214.772149045712</v>
      </c>
      <c r="BL910">
        <f>86400*((FlowsCalibration2!$BL$910)^(1+1))*BL$1836</f>
        <v>422765.88142194611</v>
      </c>
      <c r="BM910">
        <f>86400*((FlowsCalibration2!$BM$910)^(1+1))*BM$1836</f>
        <v>3210813.5821034568</v>
      </c>
      <c r="BN910">
        <f>86400*((FlowsCalibration2!$BN$910)^(1+1))*BN$1836</f>
        <v>3210813.5821034568</v>
      </c>
      <c r="BO910">
        <f>86400*((FlowsCalibration2!$BO$910)^(1+1))*BO$1836</f>
        <v>3074339.9383601574</v>
      </c>
      <c r="BP910">
        <f>86400*((FlowsCalibration2!$BP$910)^(1+1))*BP$1836</f>
        <v>969918.29476485599</v>
      </c>
      <c r="BQ910">
        <f>86400*((FlowsCalibration2!$BQ$910)^(1+1))*BQ$1836</f>
        <v>969918.29476485599</v>
      </c>
      <c r="BR910">
        <f>86400*((FlowsCalibration2!$BR$910)^(1+1))*BR$1836</f>
        <v>10285102.99305428</v>
      </c>
      <c r="BS910">
        <f>86400*((FlowsCalibration2!$BS$910)^(1+1))*BS$1836</f>
        <v>8673132.2210728955</v>
      </c>
      <c r="BT910">
        <f>86400*((FlowsCalibration2!$BT$910)^(1+1))*BT$1836</f>
        <v>79989999.176317215</v>
      </c>
      <c r="BU910">
        <f>86400*((FlowsCalibration2!$BU$910)^(1+1))*BU$1836</f>
        <v>186225991.950416</v>
      </c>
      <c r="BV910">
        <f>86400*((FlowsCalibration2!$BV$910)^(1+1))*BV$1836</f>
        <v>526424789.38804388</v>
      </c>
      <c r="BW910">
        <f>86400*((FlowsCalibration2!$BW$910)^(1+1))*BW$1836</f>
        <v>97881585.909282774</v>
      </c>
      <c r="BX910">
        <f>86400*((FlowsCalibration2!$BX$910)^(1+1))*BX$1836</f>
        <v>28842652.069715567</v>
      </c>
      <c r="BY910">
        <f>86400*((FlowsCalibration2!$BY$910)^(1+1))*BY$1836</f>
        <v>8337496.7877209438</v>
      </c>
      <c r="BZ910">
        <f>86400*((FlowsCalibration2!$BZ$910)^(1+1))*BZ$1836</f>
        <v>1982276.3254759442</v>
      </c>
      <c r="CA910">
        <f>86400*((FlowsCalibration2!$CA$910)^(1+1))*CA$1836</f>
        <v>1982276.3254759442</v>
      </c>
      <c r="CB910">
        <f>86400*((FlowsCalibration2!$CB$910)^(1+1))*CB$1836</f>
        <v>1982276.3254759442</v>
      </c>
      <c r="CC910">
        <f>86400*((FlowsCalibration2!$CC$910)^(1+1))*CC$1836</f>
        <v>1982276.3254759442</v>
      </c>
      <c r="CD910">
        <f>86400*((FlowsCalibration2!$CD$910)^(1+1))*CD$1836</f>
        <v>40824043.362590045</v>
      </c>
      <c r="CE910">
        <f>86400*((FlowsCalibration2!$CE$910)^(1+1))*CE$1836</f>
        <v>40824043.362590045</v>
      </c>
      <c r="CF910">
        <f>86400*((FlowsCalibration2!$CF$910)^(1+1))*CF$1836</f>
        <v>877686.66925871081</v>
      </c>
      <c r="CG910">
        <f>86400*((FlowsCalibration2!$CG$910)^(1+1))*CG$1836</f>
        <v>1319892.7880614728</v>
      </c>
      <c r="CH910">
        <f>86400*((FlowsCalibration2!$CH$910)^(1+1))*CH$1836</f>
        <v>1421112.5916809591</v>
      </c>
      <c r="CI910">
        <f>86400*((FlowsCalibration2!$CI$910)^(1+1))*CI$1836</f>
        <v>322322.86302087147</v>
      </c>
      <c r="CJ910">
        <f>86400*((FlowsCalibration2!$CJ$910)^(1+1))*CJ$1836</f>
        <v>1743435.4547018318</v>
      </c>
      <c r="CK910">
        <f>86400*((FlowsCalibration2!$CK$910)^(1+1))*CK$1836</f>
        <v>589836769.50830936</v>
      </c>
      <c r="CL910">
        <f>86400*((FlowsCalibration2!$CL$910)^(1+1))*CL$1836</f>
        <v>5162236.5140141519</v>
      </c>
      <c r="CM910">
        <f>86400*((FlowsCalibration2!$CM$910)^(1+1))*CM$1836</f>
        <v>1291626.3746079016</v>
      </c>
      <c r="CN910">
        <f>86400*((FlowsCalibration2!$CN$910)^(1+1))*CN$1836</f>
        <v>134146619.84952076</v>
      </c>
      <c r="CO910">
        <f>86400*((FlowsCalibration2!$CO$910)^(1+1))*CO$1836</f>
        <v>134146619.84952076</v>
      </c>
      <c r="CP910">
        <f>86400*((FlowsCalibration2!$CP$910)^(1+1))*CP$1836</f>
        <v>607560279.36797953</v>
      </c>
      <c r="CQ910">
        <f>86400*((FlowsCalibration2!$CQ$910)^(1+1))*CQ$1836</f>
        <v>203544020.98468417</v>
      </c>
      <c r="CR910">
        <f>86400*((FlowsCalibration2!$CR$910)^(1+1))*CR$1836</f>
        <v>10232294.971029028</v>
      </c>
      <c r="CS910">
        <f>86400*((FlowsCalibration2!$CS$910)^(1+1))*CS$1836</f>
        <v>28842652.069715567</v>
      </c>
      <c r="CT910">
        <f>86400*((FlowsCalibration2!$CT$910)^(1+1))*CT$1836</f>
        <v>969918.29476485599</v>
      </c>
      <c r="CU910">
        <f>86400*((FlowsCalibration2!$CU$910)^(1+1))*CU$1836</f>
        <v>44954216.035290055</v>
      </c>
      <c r="CV910">
        <f>86400*((FlowsCalibration2!$CV$910)^(1+1))*CV$1836</f>
        <v>53262661.457821742</v>
      </c>
      <c r="CW910">
        <f>86400*((FlowsCalibration2!$CW$910)^(1+1))*CW$1836</f>
        <v>79491234.527739063</v>
      </c>
      <c r="CX910">
        <f>86400*((FlowsCalibration2!$CX$910)^(1+1))*CX$1836</f>
        <v>79989999.176317215</v>
      </c>
      <c r="CY910">
        <f>86400*((FlowsCalibration2!$CY$910)^(1+1))*CY$1836</f>
        <v>6676440.6782493107</v>
      </c>
      <c r="CZ910">
        <f>86400*((FlowsCalibration2!$CZ$910)^(1+1))*CZ$1836</f>
        <v>16223924.803089844</v>
      </c>
      <c r="DA910">
        <f>86400*((FlowsCalibration2!$DA$910)^(1+1))*DA$1836</f>
        <v>19060890.442565605</v>
      </c>
      <c r="DB910">
        <f>86400*((FlowsCalibration2!$DB$910)^(1+1))*DB$1836</f>
        <v>322322.86302087147</v>
      </c>
      <c r="DC910">
        <f>86400*((FlowsCalibration2!$DC$910)^(1+1))*DC$1836</f>
        <v>9679324.203063339</v>
      </c>
      <c r="DD910">
        <f>86400*((FlowsCalibration2!$DD$910)^(1+1))*DD$1836</f>
        <v>16503051.201807428</v>
      </c>
      <c r="DE910">
        <f>86400*((FlowsCalibration2!$DE$910)^(1+1))*DE$1836</f>
        <v>16789953.050334506</v>
      </c>
      <c r="DF910">
        <f>86400*((FlowsCalibration2!$DF$910)^(1+1))*DF$1836</f>
        <v>1982276.3254759442</v>
      </c>
      <c r="DG910">
        <f>86400*((FlowsCalibration2!$DG$910)^(1+1))*DG$1836</f>
        <v>112105.72612695406</v>
      </c>
      <c r="DH910">
        <f>86400*((FlowsCalibration2!$DH$910)^(1+1))*DH$1836</f>
        <v>8337496.7877209438</v>
      </c>
      <c r="DI910">
        <f>86400*((FlowsCalibration2!$DI$910)^(1+1))*DI$1836</f>
        <v>40824043.362590045</v>
      </c>
      <c r="DJ910">
        <f>86400*((FlowsCalibration2!$DJ$910)^(1+1))*DJ$1836</f>
        <v>877686.66925871081</v>
      </c>
      <c r="DK910">
        <f>86400*((FlowsCalibration2!$DK$910)^(1+1))*DK$1836</f>
        <v>60214.772149045712</v>
      </c>
      <c r="DL910">
        <f>86400*((FlowsCalibration2!$DL$910)^(1+1))*DL$1836</f>
        <v>422765.88142194611</v>
      </c>
      <c r="DM910">
        <f>86400*((FlowsCalibration2!$DM$910)^(1+1))*DM$1836</f>
        <v>543221.4712307445</v>
      </c>
      <c r="DN910">
        <f>86400*((FlowsCalibration2!$DN$910)^(1+1))*DN$1836</f>
        <v>3210813.5821034568</v>
      </c>
      <c r="DO910">
        <f>86400*((FlowsCalibration2!$DO$910)^(1+1))*DO$1836</f>
        <v>1326666.303217794</v>
      </c>
      <c r="DP910">
        <f>86400*((FlowsCalibration2!$DP$910)^(1+1))*DP$1836</f>
        <v>97881585.909282774</v>
      </c>
      <c r="DQ910">
        <f>86400*((FlowsCalibration2!$DQ$910)^(1+1))*DQ$1836</f>
        <v>526424789.38804388</v>
      </c>
      <c r="DR910">
        <f>86400*((FlowsCalibration2!$DR$910)^(1+1))*DR$1836</f>
        <v>167342543.19895771</v>
      </c>
      <c r="DS910">
        <f>86400*((FlowsCalibration2!$DS$910)^(1+1))*DS$1836</f>
        <v>8673132.2210728955</v>
      </c>
      <c r="DT910">
        <f>86400*((FlowsCalibration2!$DT$910)^(1+1))*DT$1836</f>
        <v>11623187.449665962</v>
      </c>
      <c r="DU910">
        <f>86400*((FlowsCalibration2!$DU$910)^(1+1))*DU$1836</f>
        <v>9259.5864410074755</v>
      </c>
      <c r="DV910">
        <f>86400*((FlowsCalibration2!$DV$910)^(1+1))*DV$1836</f>
        <v>442206.11880276049</v>
      </c>
      <c r="DW910">
        <f>86400*((FlowsCalibration2!$DW$910)^(1+1))*DW$1836</f>
        <v>101219.80361949115</v>
      </c>
      <c r="DX910">
        <f>86400*((FlowsCalibration2!$DX$910)^(1+1))*DX$1836</f>
        <v>6638754.3289877027</v>
      </c>
      <c r="DY910">
        <f>86400*((FlowsCalibration2!$DY$910)^(1+1))*DY$1836</f>
        <v>5162236.5140141519</v>
      </c>
      <c r="DZ910">
        <f>86400*((FlowsCalibration2!$DZ$910)^(1+1))*DZ$1836</f>
        <v>1291626.3746079016</v>
      </c>
      <c r="EA910">
        <f>86400*((FlowsCalibration2!$EA$910)^(1+1))*EA$1836</f>
        <v>1782713.5912761178</v>
      </c>
      <c r="EB910">
        <f>86400*((FlowsCalibration2!$EB$910)^(1+1))*EB$1836</f>
        <v>18756426.619940545</v>
      </c>
      <c r="EC910">
        <f>86400*((FlowsCalibration2!$EC$910)^(1+1))*EC$1836</f>
        <v>19788514.079325117</v>
      </c>
      <c r="ED910">
        <f>86400*((FlowsCalibration2!$ED$910)^(1+1))*ED$1836</f>
        <v>13631793.278907387</v>
      </c>
      <c r="EE910">
        <f>86400*((FlowsCalibration2!$EE$910)^(1+1))*EE$1836</f>
        <v>10285102.99305428</v>
      </c>
      <c r="EF910">
        <f>86400*((FlowsCalibration2!$EF$910)^(1+1))*EF$1836</f>
        <v>203544020.98468417</v>
      </c>
      <c r="EG910">
        <f>86400*((FlowsCalibration2!$EG$910)^(1+1))*EG$1836</f>
        <v>607560279.36797953</v>
      </c>
    </row>
    <row r="911" spans="2:137" x14ac:dyDescent="0.2">
      <c r="B911">
        <f>86400*((FlowsCalibration2!$B$911)^(1+1))*B$1836</f>
        <v>205951267.28732979</v>
      </c>
      <c r="C911">
        <f>86400*((FlowsCalibration2!$C$911)^(1+1))*C$1836</f>
        <v>160617395.68094698</v>
      </c>
      <c r="D911">
        <f>86400*((FlowsCalibration2!$D$911)^(1+1))*D$1836</f>
        <v>160617395.68094698</v>
      </c>
      <c r="E911">
        <f>86400*((FlowsCalibration2!$E$911)^(1+1))*E$1836</f>
        <v>43069879.961260684</v>
      </c>
      <c r="F911">
        <f>86400*((FlowsCalibration2!$F$911)^(1+1))*F$1836</f>
        <v>37487210.175370775</v>
      </c>
      <c r="G911">
        <f>86400*((FlowsCalibration2!$G$911)^(1+1))*G$1836</f>
        <v>10525553.908110686</v>
      </c>
      <c r="H911">
        <f>86400*((FlowsCalibration2!$H$911)^(1+1))*H$1836</f>
        <v>8559725.8789792471</v>
      </c>
      <c r="I911">
        <f>86400*((FlowsCalibration2!$I$911)^(1+1))*I$1836</f>
        <v>8559725.8789792471</v>
      </c>
      <c r="J911">
        <f>86400*((FlowsCalibration2!$J$911)^(1+1))*J$1836</f>
        <v>7988215.4858913692</v>
      </c>
      <c r="K911">
        <f>86400*((FlowsCalibration2!$K$911)^(1+1))*K$1836</f>
        <v>2002551.8929659815</v>
      </c>
      <c r="L911">
        <f>86400*((FlowsCalibration2!$L$911)^(1+1))*L$1836</f>
        <v>2002551.8929659815</v>
      </c>
      <c r="M911">
        <f>86400*((FlowsCalibration2!$M$911)^(1+1))*M$1836</f>
        <v>2002551.8929659815</v>
      </c>
      <c r="N911">
        <f>86400*((FlowsCalibration2!$N$911)^(1+1))*N$1836</f>
        <v>2002551.8929659815</v>
      </c>
      <c r="O911">
        <f>86400*((FlowsCalibration2!$O$911)^(1+1))*O$1836</f>
        <v>97466481.673210382</v>
      </c>
      <c r="P911">
        <f>86400*((FlowsCalibration2!$P$911)^(1+1))*P$1836</f>
        <v>97466481.673210382</v>
      </c>
      <c r="Q911">
        <f>86400*((FlowsCalibration2!$Q$911)^(1+1))*Q$1836</f>
        <v>7615732.5203068815</v>
      </c>
      <c r="R911">
        <f>86400*((FlowsCalibration2!$R$911)^(1+1))*R$1836</f>
        <v>6925876.3281823099</v>
      </c>
      <c r="S911">
        <f>86400*((FlowsCalibration2!$S$911)^(1+1))*S$1836</f>
        <v>5878608.8194643147</v>
      </c>
      <c r="T911">
        <f>86400*((FlowsCalibration2!$T$911)^(1+1))*T$1836</f>
        <v>5878608.8194643147</v>
      </c>
      <c r="U911">
        <f>86400*((FlowsCalibration2!$U$911)^(1+1))*U$1836</f>
        <v>5878608.8194643147</v>
      </c>
      <c r="V911">
        <f>86400*((FlowsCalibration2!$V$911)^(1+1))*V$1836</f>
        <v>2969256.4874293637</v>
      </c>
      <c r="W911">
        <f>86400*((FlowsCalibration2!$W$911)^(1+1))*W$1836</f>
        <v>2969256.4874293637</v>
      </c>
      <c r="X911">
        <f>86400*((FlowsCalibration2!$X$911)^(1+1))*X$1836</f>
        <v>2969256.4874293637</v>
      </c>
      <c r="Y911">
        <f>86400*((FlowsCalibration2!$Y$911)^(1+1))*Y$1836</f>
        <v>1007749.879477296</v>
      </c>
      <c r="Z911">
        <f>86400*((FlowsCalibration2!$Z$911)^(1+1))*Z$1836</f>
        <v>1007749.879477296</v>
      </c>
      <c r="AA911">
        <f>86400*((FlowsCalibration2!$AA$911)^(1+1))*AA$1836</f>
        <v>1572389.133675877</v>
      </c>
      <c r="AB911">
        <f>86400*((FlowsCalibration2!$AB$911)^(1+1))*AB$1836</f>
        <v>2517134.3844805434</v>
      </c>
      <c r="AC911">
        <f>86400*((FlowsCalibration2!$AC$911)^(1+1))*AC$1836</f>
        <v>45059696.96260906</v>
      </c>
      <c r="AD911">
        <f>86400*((FlowsCalibration2!$AD$911)^(1+1))*AD$1836</f>
        <v>45059696.96260906</v>
      </c>
      <c r="AE911">
        <f>86400*((FlowsCalibration2!$AE$911)^(1+1))*AE$1836</f>
        <v>36854246.38440752</v>
      </c>
      <c r="AF911">
        <f>86400*((FlowsCalibration2!$AF$911)^(1+1))*AF$1836</f>
        <v>22655800.011339497</v>
      </c>
      <c r="AG911">
        <f>86400*((FlowsCalibration2!$AG$911)^(1+1))*AG$1836</f>
        <v>5461450.0216095112</v>
      </c>
      <c r="AH911">
        <f>86400*((FlowsCalibration2!$AH$911)^(1+1))*AH$1836</f>
        <v>13354056.456175514</v>
      </c>
      <c r="AI911">
        <f>86400*((FlowsCalibration2!$AI$911)^(1+1))*AI$1836</f>
        <v>22655800.011339497</v>
      </c>
      <c r="AJ911">
        <f>86400*((FlowsCalibration2!$AJ$911)^(1+1))*AJ$1836</f>
        <v>13354056.456175514</v>
      </c>
      <c r="AK911">
        <f>86400*((FlowsCalibration2!$AK$911)^(1+1))*AK$1836</f>
        <v>13354056.456175514</v>
      </c>
      <c r="AL911">
        <f>86400*((FlowsCalibration2!$AL$911)^(1+1))*AL$1836</f>
        <v>10943884.899434727</v>
      </c>
      <c r="AM911">
        <f>86400*((FlowsCalibration2!$AM$911)^(1+1))*AM$1836</f>
        <v>5379686.1340003079</v>
      </c>
      <c r="AN911">
        <f>86400*((FlowsCalibration2!$AN$911)^(1+1))*AN$1836</f>
        <v>5379686.1340003079</v>
      </c>
      <c r="AO911">
        <f>86400*((FlowsCalibration2!$AO$911)^(1+1))*AO$1836</f>
        <v>5466614.0751711503</v>
      </c>
      <c r="AP911">
        <f>86400*((FlowsCalibration2!$AP$911)^(1+1))*AP$1836</f>
        <v>5466614.0751711503</v>
      </c>
      <c r="AQ911">
        <f>86400*((FlowsCalibration2!$AQ$911)^(1+1))*AQ$1836</f>
        <v>5238089.3891245089</v>
      </c>
      <c r="AR911">
        <f>86400*((FlowsCalibration2!$AR$911)^(1+1))*AR$1836</f>
        <v>2129705.6644110596</v>
      </c>
      <c r="AS911">
        <f>86400*((FlowsCalibration2!$AS$911)^(1+1))*AS$1836</f>
        <v>1654437.9019634281</v>
      </c>
      <c r="AT911">
        <f>86400*((FlowsCalibration2!$AT$911)^(1+1))*AT$1836</f>
        <v>90864.223314037343</v>
      </c>
      <c r="AU911">
        <f>86400*((FlowsCalibration2!$AU$911)^(1+1))*AU$1836</f>
        <v>6668.4080495556937</v>
      </c>
      <c r="AV911">
        <f>86400*((FlowsCalibration2!$AV$911)^(1+1))*AV$1836</f>
        <v>39236.56919898613</v>
      </c>
      <c r="AW911">
        <f>86400*((FlowsCalibration2!$AW$911)^(1+1))*AW$1836</f>
        <v>767814.013167331</v>
      </c>
      <c r="AX911">
        <f>86400*((FlowsCalibration2!$AX$911)^(1+1))*AX$1836</f>
        <v>90864.223314037343</v>
      </c>
      <c r="AY911">
        <f>86400*((FlowsCalibration2!$AY$911)^(1+1))*AY$1836</f>
        <v>341893.12964806962</v>
      </c>
      <c r="AZ911">
        <f>86400*((FlowsCalibration2!$AZ$911)^(1+1))*AZ$1836</f>
        <v>392783.63365203043</v>
      </c>
      <c r="BA911">
        <f>86400*((FlowsCalibration2!$BA$911)^(1+1))*BA$1836</f>
        <v>767814.013167331</v>
      </c>
      <c r="BB911">
        <f>86400*((FlowsCalibration2!$BB$911)^(1+1))*BB$1836</f>
        <v>194748.85279487734</v>
      </c>
      <c r="BC911">
        <f>86400*((FlowsCalibration2!$BC$911)^(1+1))*BC$1836</f>
        <v>194748.85279487734</v>
      </c>
      <c r="BD911">
        <f>86400*((FlowsCalibration2!$BD$911)^(1+1))*BD$1836</f>
        <v>386535.74585142947</v>
      </c>
      <c r="BE911">
        <f>86400*((FlowsCalibration2!$BE$911)^(1+1))*BE$1836</f>
        <v>4639702.1896355944</v>
      </c>
      <c r="BF911">
        <f>86400*((FlowsCalibration2!$BF$911)^(1+1))*BF$1836</f>
        <v>5461450.0216095112</v>
      </c>
      <c r="BG911">
        <f>86400*((FlowsCalibration2!$BG$911)^(1+1))*BG$1836</f>
        <v>545196.47738142475</v>
      </c>
      <c r="BH911">
        <f>86400*((FlowsCalibration2!$BH$911)^(1+1))*BH$1836</f>
        <v>141951.92045923191</v>
      </c>
      <c r="BI911">
        <f>86400*((FlowsCalibration2!$BI$911)^(1+1))*BI$1836</f>
        <v>44577.494061793208</v>
      </c>
      <c r="BJ911">
        <f>86400*((FlowsCalibration2!$BJ$911)^(1+1))*BJ$1836</f>
        <v>44577.494061793208</v>
      </c>
      <c r="BK911">
        <f>86400*((FlowsCalibration2!$BK$911)^(1+1))*BK$1836</f>
        <v>39236.56919898613</v>
      </c>
      <c r="BL911">
        <f>86400*((FlowsCalibration2!$BL$911)^(1+1))*BL$1836</f>
        <v>275672.26658634469</v>
      </c>
      <c r="BM911">
        <f>86400*((FlowsCalibration2!$BM$911)^(1+1))*BM$1836</f>
        <v>1654437.9019634281</v>
      </c>
      <c r="BN911">
        <f>86400*((FlowsCalibration2!$BN$911)^(1+1))*BN$1836</f>
        <v>1654437.9019634281</v>
      </c>
      <c r="BO911">
        <f>86400*((FlowsCalibration2!$BO$911)^(1+1))*BO$1836</f>
        <v>940206.72722849797</v>
      </c>
      <c r="BP911">
        <f>86400*((FlowsCalibration2!$BP$911)^(1+1))*BP$1836</f>
        <v>347963.86198847916</v>
      </c>
      <c r="BQ911">
        <f>86400*((FlowsCalibration2!$BQ$911)^(1+1))*BQ$1836</f>
        <v>347963.86198847916</v>
      </c>
      <c r="BR911">
        <f>86400*((FlowsCalibration2!$BR$911)^(1+1))*BR$1836</f>
        <v>3672476.4495978989</v>
      </c>
      <c r="BS911">
        <f>86400*((FlowsCalibration2!$BS$911)^(1+1))*BS$1836</f>
        <v>3526559.7176607749</v>
      </c>
      <c r="BT911">
        <f>86400*((FlowsCalibration2!$BT$911)^(1+1))*BT$1836</f>
        <v>10626375.531520851</v>
      </c>
      <c r="BU911">
        <f>86400*((FlowsCalibration2!$BU$911)^(1+1))*BU$1836</f>
        <v>43069879.961260684</v>
      </c>
      <c r="BV911">
        <f>86400*((FlowsCalibration2!$BV$911)^(1+1))*BV$1836</f>
        <v>97466481.673210382</v>
      </c>
      <c r="BW911">
        <f>86400*((FlowsCalibration2!$BW$911)^(1+1))*BW$1836</f>
        <v>22719513.972068254</v>
      </c>
      <c r="BX911">
        <f>86400*((FlowsCalibration2!$BX$911)^(1+1))*BX$1836</f>
        <v>10614356.87956793</v>
      </c>
      <c r="BY911">
        <f>86400*((FlowsCalibration2!$BY$911)^(1+1))*BY$1836</f>
        <v>2002551.8929659815</v>
      </c>
      <c r="BZ911">
        <f>86400*((FlowsCalibration2!$BZ$911)^(1+1))*BZ$1836</f>
        <v>1248014.6824037335</v>
      </c>
      <c r="CA911">
        <f>86400*((FlowsCalibration2!$CA$911)^(1+1))*CA$1836</f>
        <v>1248014.6824037335</v>
      </c>
      <c r="CB911">
        <f>86400*((FlowsCalibration2!$CB$911)^(1+1))*CB$1836</f>
        <v>1248014.6824037335</v>
      </c>
      <c r="CC911">
        <f>86400*((FlowsCalibration2!$CC$911)^(1+1))*CC$1836</f>
        <v>1248014.6824037335</v>
      </c>
      <c r="CD911">
        <f>86400*((FlowsCalibration2!$CD$911)^(1+1))*CD$1836</f>
        <v>7154240.8250700813</v>
      </c>
      <c r="CE911">
        <f>86400*((FlowsCalibration2!$CE$911)^(1+1))*CE$1836</f>
        <v>7154240.8250700813</v>
      </c>
      <c r="CF911">
        <f>86400*((FlowsCalibration2!$CF$911)^(1+1))*CF$1836</f>
        <v>386535.74585142947</v>
      </c>
      <c r="CG911">
        <f>86400*((FlowsCalibration2!$CG$911)^(1+1))*CG$1836</f>
        <v>581284.59864630748</v>
      </c>
      <c r="CH911">
        <f>86400*((FlowsCalibration2!$CH$911)^(1+1))*CH$1836</f>
        <v>625862.09270809859</v>
      </c>
      <c r="CI911">
        <f>86400*((FlowsCalibration2!$CI$911)^(1+1))*CI$1836</f>
        <v>141951.92045923191</v>
      </c>
      <c r="CJ911">
        <f>86400*((FlowsCalibration2!$CJ$911)^(1+1))*CJ$1836</f>
        <v>767814.013167331</v>
      </c>
      <c r="CK911">
        <f>86400*((FlowsCalibration2!$CK$911)^(1+1))*CK$1836</f>
        <v>109178023.24393557</v>
      </c>
      <c r="CL911">
        <f>86400*((FlowsCalibration2!$CL$911)^(1+1))*CL$1836</f>
        <v>1699617.8756159542</v>
      </c>
      <c r="CM911">
        <f>86400*((FlowsCalibration2!$CM$911)^(1+1))*CM$1836</f>
        <v>395010.25728837564</v>
      </c>
      <c r="CN911">
        <f>86400*((FlowsCalibration2!$CN$911)^(1+1))*CN$1836</f>
        <v>45059696.96260906</v>
      </c>
      <c r="CO911">
        <f>86400*((FlowsCalibration2!$CO$911)^(1+1))*CO$1836</f>
        <v>45059696.96260906</v>
      </c>
      <c r="CP911">
        <f>86400*((FlowsCalibration2!$CP$911)^(1+1))*CP$1836</f>
        <v>107659503.23978429</v>
      </c>
      <c r="CQ911">
        <f>86400*((FlowsCalibration2!$CQ$911)^(1+1))*CQ$1836</f>
        <v>49797432.257317804</v>
      </c>
      <c r="CR911">
        <f>86400*((FlowsCalibration2!$CR$911)^(1+1))*CR$1836</f>
        <v>5878608.8194643147</v>
      </c>
      <c r="CS911">
        <f>86400*((FlowsCalibration2!$CS$911)^(1+1))*CS$1836</f>
        <v>10614356.87956793</v>
      </c>
      <c r="CT911">
        <f>86400*((FlowsCalibration2!$CT$911)^(1+1))*CT$1836</f>
        <v>347963.86198847916</v>
      </c>
      <c r="CU911">
        <f>86400*((FlowsCalibration2!$CU$911)^(1+1))*CU$1836</f>
        <v>7988215.4858913692</v>
      </c>
      <c r="CV911">
        <f>86400*((FlowsCalibration2!$CV$911)^(1+1))*CV$1836</f>
        <v>8559725.8789792471</v>
      </c>
      <c r="CW911">
        <f>86400*((FlowsCalibration2!$CW$911)^(1+1))*CW$1836</f>
        <v>10525553.908110686</v>
      </c>
      <c r="CX911">
        <f>86400*((FlowsCalibration2!$CX$911)^(1+1))*CX$1836</f>
        <v>10626375.531520851</v>
      </c>
      <c r="CY911">
        <f>86400*((FlowsCalibration2!$CY$911)^(1+1))*CY$1836</f>
        <v>2969256.4874293637</v>
      </c>
      <c r="CZ911">
        <f>86400*((FlowsCalibration2!$CZ$911)^(1+1))*CZ$1836</f>
        <v>6925876.3281823099</v>
      </c>
      <c r="DA911">
        <f>86400*((FlowsCalibration2!$DA$911)^(1+1))*DA$1836</f>
        <v>7615732.5203068815</v>
      </c>
      <c r="DB911">
        <f>86400*((FlowsCalibration2!$DB$911)^(1+1))*DB$1836</f>
        <v>141951.92045923191</v>
      </c>
      <c r="DC911">
        <f>86400*((FlowsCalibration2!$DC$911)^(1+1))*DC$1836</f>
        <v>1572389.133675877</v>
      </c>
      <c r="DD911">
        <f>86400*((FlowsCalibration2!$DD$911)^(1+1))*DD$1836</f>
        <v>5238089.3891245089</v>
      </c>
      <c r="DE911">
        <f>86400*((FlowsCalibration2!$DE$911)^(1+1))*DE$1836</f>
        <v>5466614.0751711503</v>
      </c>
      <c r="DF911">
        <f>86400*((FlowsCalibration2!$DF$911)^(1+1))*DF$1836</f>
        <v>1248014.6824037335</v>
      </c>
      <c r="DG911">
        <f>86400*((FlowsCalibration2!$DG$911)^(1+1))*DG$1836</f>
        <v>90864.223314037343</v>
      </c>
      <c r="DH911">
        <f>86400*((FlowsCalibration2!$DH$911)^(1+1))*DH$1836</f>
        <v>2002551.8929659815</v>
      </c>
      <c r="DI911">
        <f>86400*((FlowsCalibration2!$DI$911)^(1+1))*DI$1836</f>
        <v>7154240.8250700813</v>
      </c>
      <c r="DJ911">
        <f>86400*((FlowsCalibration2!$DJ$911)^(1+1))*DJ$1836</f>
        <v>386535.74585142947</v>
      </c>
      <c r="DK911">
        <f>86400*((FlowsCalibration2!$DK$911)^(1+1))*DK$1836</f>
        <v>39236.56919898613</v>
      </c>
      <c r="DL911">
        <f>86400*((FlowsCalibration2!$DL$911)^(1+1))*DL$1836</f>
        <v>275672.26658634469</v>
      </c>
      <c r="DM911">
        <f>86400*((FlowsCalibration2!$DM$911)^(1+1))*DM$1836</f>
        <v>341893.12964806962</v>
      </c>
      <c r="DN911">
        <f>86400*((FlowsCalibration2!$DN$911)^(1+1))*DN$1836</f>
        <v>1654437.9019634281</v>
      </c>
      <c r="DO911">
        <f>86400*((FlowsCalibration2!$DO$911)^(1+1))*DO$1836</f>
        <v>1007749.879477296</v>
      </c>
      <c r="DP911">
        <f>86400*((FlowsCalibration2!$DP$911)^(1+1))*DP$1836</f>
        <v>22719513.972068254</v>
      </c>
      <c r="DQ911">
        <f>86400*((FlowsCalibration2!$DQ$911)^(1+1))*DQ$1836</f>
        <v>97466481.673210382</v>
      </c>
      <c r="DR911">
        <f>86400*((FlowsCalibration2!$DR$911)^(1+1))*DR$1836</f>
        <v>37487210.175370775</v>
      </c>
      <c r="DS911">
        <f>86400*((FlowsCalibration2!$DS$911)^(1+1))*DS$1836</f>
        <v>3526559.7176607749</v>
      </c>
      <c r="DT911">
        <f>86400*((FlowsCalibration2!$DT$911)^(1+1))*DT$1836</f>
        <v>5211169.7549348436</v>
      </c>
      <c r="DU911">
        <f>86400*((FlowsCalibration2!$DU$911)^(1+1))*DU$1836</f>
        <v>6668.4080495556937</v>
      </c>
      <c r="DV911">
        <f>86400*((FlowsCalibration2!$DV$911)^(1+1))*DV$1836</f>
        <v>194748.85279487734</v>
      </c>
      <c r="DW911">
        <f>86400*((FlowsCalibration2!$DW$911)^(1+1))*DW$1836</f>
        <v>44577.494061793208</v>
      </c>
      <c r="DX911">
        <f>86400*((FlowsCalibration2!$DX$911)^(1+1))*DX$1836</f>
        <v>2129705.6644110596</v>
      </c>
      <c r="DY911">
        <f>86400*((FlowsCalibration2!$DY$911)^(1+1))*DY$1836</f>
        <v>1699617.8756159542</v>
      </c>
      <c r="DZ911">
        <f>86400*((FlowsCalibration2!$DZ$911)^(1+1))*DZ$1836</f>
        <v>395010.25728837564</v>
      </c>
      <c r="EA911">
        <f>86400*((FlowsCalibration2!$EA$911)^(1+1))*EA$1836</f>
        <v>545196.47738142475</v>
      </c>
      <c r="EB911">
        <f>86400*((FlowsCalibration2!$EB$911)^(1+1))*EB$1836</f>
        <v>5379686.1340003079</v>
      </c>
      <c r="EC911">
        <f>86400*((FlowsCalibration2!$EC$911)^(1+1))*EC$1836</f>
        <v>5461450.0216095112</v>
      </c>
      <c r="ED911">
        <f>86400*((FlowsCalibration2!$ED$911)^(1+1))*ED$1836</f>
        <v>4639702.1896355944</v>
      </c>
      <c r="EE911">
        <f>86400*((FlowsCalibration2!$EE$911)^(1+1))*EE$1836</f>
        <v>3672476.4495978989</v>
      </c>
      <c r="EF911">
        <f>86400*((FlowsCalibration2!$EF$911)^(1+1))*EF$1836</f>
        <v>49797432.257317804</v>
      </c>
      <c r="EG911">
        <f>86400*((FlowsCalibration2!$EG$911)^(1+1))*EG$1836</f>
        <v>107659503.23978429</v>
      </c>
    </row>
    <row r="912" spans="2:137" x14ac:dyDescent="0.2">
      <c r="B912">
        <f>86400*((FlowsCalibration2!$B$912)^(1+1))*B$1836</f>
        <v>89362958.656957075</v>
      </c>
      <c r="C912">
        <f>86400*((FlowsCalibration2!$C$912)^(1+1))*C$1836</f>
        <v>71197031.898728162</v>
      </c>
      <c r="D912">
        <f>86400*((FlowsCalibration2!$D$912)^(1+1))*D$1836</f>
        <v>71197031.898728162</v>
      </c>
      <c r="E912">
        <f>86400*((FlowsCalibration2!$E$912)^(1+1))*E$1836</f>
        <v>22003373.995319471</v>
      </c>
      <c r="F912">
        <f>86400*((FlowsCalibration2!$F$912)^(1+1))*F$1836</f>
        <v>18810535.834090292</v>
      </c>
      <c r="G912">
        <f>86400*((FlowsCalibration2!$G$912)^(1+1))*G$1836</f>
        <v>4389364.8297158219</v>
      </c>
      <c r="H912">
        <f>86400*((FlowsCalibration2!$H$912)^(1+1))*H$1836</f>
        <v>3839794.8252123166</v>
      </c>
      <c r="I912">
        <f>86400*((FlowsCalibration2!$I$912)^(1+1))*I$1836</f>
        <v>3839794.8252123166</v>
      </c>
      <c r="J912">
        <f>86400*((FlowsCalibration2!$J$912)^(1+1))*J$1836</f>
        <v>3708241.6183167873</v>
      </c>
      <c r="K912">
        <f>86400*((FlowsCalibration2!$K$912)^(1+1))*K$1836</f>
        <v>689317.04350116558</v>
      </c>
      <c r="L912">
        <f>86400*((FlowsCalibration2!$L$912)^(1+1))*L$1836</f>
        <v>689317.04350116558</v>
      </c>
      <c r="M912">
        <f>86400*((FlowsCalibration2!$M$912)^(1+1))*M$1836</f>
        <v>689317.04350116558</v>
      </c>
      <c r="N912">
        <f>86400*((FlowsCalibration2!$N$912)^(1+1))*N$1836</f>
        <v>689317.04350116558</v>
      </c>
      <c r="O912">
        <f>86400*((FlowsCalibration2!$O$912)^(1+1))*O$1836</f>
        <v>39244458.099727087</v>
      </c>
      <c r="P912">
        <f>86400*((FlowsCalibration2!$P$912)^(1+1))*P$1836</f>
        <v>39244458.099727087</v>
      </c>
      <c r="Q912">
        <f>86400*((FlowsCalibration2!$Q$912)^(1+1))*Q$1836</f>
        <v>4078186.1623785198</v>
      </c>
      <c r="R912">
        <f>86400*((FlowsCalibration2!$R$912)^(1+1))*R$1836</f>
        <v>3862422.9807343022</v>
      </c>
      <c r="S912">
        <f>86400*((FlowsCalibration2!$S$912)^(1+1))*S$1836</f>
        <v>3849199.8883807422</v>
      </c>
      <c r="T912">
        <f>86400*((FlowsCalibration2!$T$912)^(1+1))*T$1836</f>
        <v>3849199.8883807422</v>
      </c>
      <c r="U912">
        <f>86400*((FlowsCalibration2!$U$912)^(1+1))*U$1836</f>
        <v>3849199.8883807422</v>
      </c>
      <c r="V912">
        <f>86400*((FlowsCalibration2!$V$912)^(1+1))*V$1836</f>
        <v>1825120.0533542263</v>
      </c>
      <c r="W912">
        <f>86400*((FlowsCalibration2!$W$912)^(1+1))*W$1836</f>
        <v>1825120.0533542263</v>
      </c>
      <c r="X912">
        <f>86400*((FlowsCalibration2!$X$912)^(1+1))*X$1836</f>
        <v>1825120.0533542263</v>
      </c>
      <c r="Y912">
        <f>86400*((FlowsCalibration2!$Y$912)^(1+1))*Y$1836</f>
        <v>801754.68058580824</v>
      </c>
      <c r="Z912">
        <f>86400*((FlowsCalibration2!$Z$912)^(1+1))*Z$1836</f>
        <v>801754.68058580824</v>
      </c>
      <c r="AA912">
        <f>86400*((FlowsCalibration2!$AA$912)^(1+1))*AA$1836</f>
        <v>969902.44847762841</v>
      </c>
      <c r="AB912">
        <f>86400*((FlowsCalibration2!$AB$912)^(1+1))*AB$1836</f>
        <v>1381980.3332275762</v>
      </c>
      <c r="AC912">
        <f>86400*((FlowsCalibration2!$AC$912)^(1+1))*AC$1836</f>
        <v>18934439.108822629</v>
      </c>
      <c r="AD912">
        <f>86400*((FlowsCalibration2!$AD$912)^(1+1))*AD$1836</f>
        <v>18934439.108822629</v>
      </c>
      <c r="AE912">
        <f>86400*((FlowsCalibration2!$AE$912)^(1+1))*AE$1836</f>
        <v>16681799.722979169</v>
      </c>
      <c r="AF912">
        <f>86400*((FlowsCalibration2!$AF$912)^(1+1))*AF$1836</f>
        <v>11217205.5491511</v>
      </c>
      <c r="AG912">
        <f>86400*((FlowsCalibration2!$AG$912)^(1+1))*AG$1836</f>
        <v>3135130.2770139771</v>
      </c>
      <c r="AH912">
        <f>86400*((FlowsCalibration2!$AH$912)^(1+1))*AH$1836</f>
        <v>6295490.58098864</v>
      </c>
      <c r="AI912">
        <f>86400*((FlowsCalibration2!$AI$912)^(1+1))*AI$1836</f>
        <v>11217205.5491511</v>
      </c>
      <c r="AJ912">
        <f>86400*((FlowsCalibration2!$AJ$912)^(1+1))*AJ$1836</f>
        <v>6295490.58098864</v>
      </c>
      <c r="AK912">
        <f>86400*((FlowsCalibration2!$AK$912)^(1+1))*AK$1836</f>
        <v>6295490.58098864</v>
      </c>
      <c r="AL912">
        <f>86400*((FlowsCalibration2!$AL$912)^(1+1))*AL$1836</f>
        <v>4234430.3182996139</v>
      </c>
      <c r="AM912">
        <f>86400*((FlowsCalibration2!$AM$912)^(1+1))*AM$1836</f>
        <v>1572375.3941840024</v>
      </c>
      <c r="AN912">
        <f>86400*((FlowsCalibration2!$AN$912)^(1+1))*AN$1836</f>
        <v>1572375.3941840024</v>
      </c>
      <c r="AO912">
        <f>86400*((FlowsCalibration2!$AO$912)^(1+1))*AO$1836</f>
        <v>2529834.421957647</v>
      </c>
      <c r="AP912">
        <f>86400*((FlowsCalibration2!$AP$912)^(1+1))*AP$1836</f>
        <v>2529834.421957647</v>
      </c>
      <c r="AQ912">
        <f>86400*((FlowsCalibration2!$AQ$912)^(1+1))*AQ$1836</f>
        <v>2353012.9434004803</v>
      </c>
      <c r="AR912">
        <f>86400*((FlowsCalibration2!$AR$912)^(1+1))*AR$1836</f>
        <v>1068728.9831147986</v>
      </c>
      <c r="AS912">
        <f>86400*((FlowsCalibration2!$AS$912)^(1+1))*AS$1836</f>
        <v>1130686.1458139613</v>
      </c>
      <c r="AT912">
        <f>86400*((FlowsCalibration2!$AT$912)^(1+1))*AT$1836</f>
        <v>85598.130860233257</v>
      </c>
      <c r="AU912">
        <f>86400*((FlowsCalibration2!$AU$912)^(1+1))*AU$1836</f>
        <v>5338.6944784416073</v>
      </c>
      <c r="AV912">
        <f>86400*((FlowsCalibration2!$AV$912)^(1+1))*AV$1836</f>
        <v>28542.718338467032</v>
      </c>
      <c r="AW912">
        <f>86400*((FlowsCalibration2!$AW$912)^(1+1))*AW$1836</f>
        <v>419108.10749430017</v>
      </c>
      <c r="AX912">
        <f>86400*((FlowsCalibration2!$AX$912)^(1+1))*AX$1836</f>
        <v>85598.130860233257</v>
      </c>
      <c r="AY912">
        <f>86400*((FlowsCalibration2!$AY$912)^(1+1))*AY$1836</f>
        <v>248417.23890822713</v>
      </c>
      <c r="AZ912">
        <f>86400*((FlowsCalibration2!$AZ$912)^(1+1))*AZ$1836</f>
        <v>290797.39585132344</v>
      </c>
      <c r="BA912">
        <f>86400*((FlowsCalibration2!$BA$912)^(1+1))*BA$1836</f>
        <v>419108.10749430017</v>
      </c>
      <c r="BB912">
        <f>86400*((FlowsCalibration2!$BB$912)^(1+1))*BB$1836</f>
        <v>106302.85685312093</v>
      </c>
      <c r="BC912">
        <f>86400*((FlowsCalibration2!$BC$912)^(1+1))*BC$1836</f>
        <v>106302.85685312093</v>
      </c>
      <c r="BD912">
        <f>86400*((FlowsCalibration2!$BD$912)^(1+1))*BD$1836</f>
        <v>210988.94021798144</v>
      </c>
      <c r="BE912">
        <f>86400*((FlowsCalibration2!$BE$912)^(1+1))*BE$1836</f>
        <v>2940053.0670963675</v>
      </c>
      <c r="BF912">
        <f>86400*((FlowsCalibration2!$BF$912)^(1+1))*BF$1836</f>
        <v>3135130.2770139771</v>
      </c>
      <c r="BG912">
        <f>86400*((FlowsCalibration2!$BG$912)^(1+1))*BG$1836</f>
        <v>289451.90150929976</v>
      </c>
      <c r="BH912">
        <f>86400*((FlowsCalibration2!$BH$912)^(1+1))*BH$1836</f>
        <v>77483.86942487942</v>
      </c>
      <c r="BI912">
        <f>86400*((FlowsCalibration2!$BI$912)^(1+1))*BI$1836</f>
        <v>24332.440998318933</v>
      </c>
      <c r="BJ912">
        <f>86400*((FlowsCalibration2!$BJ$912)^(1+1))*BJ$1836</f>
        <v>24332.440998318933</v>
      </c>
      <c r="BK912">
        <f>86400*((FlowsCalibration2!$BK$912)^(1+1))*BK$1836</f>
        <v>28542.718338467032</v>
      </c>
      <c r="BL912">
        <f>86400*((FlowsCalibration2!$BL$912)^(1+1))*BL$1836</f>
        <v>200187.25117929504</v>
      </c>
      <c r="BM912">
        <f>86400*((FlowsCalibration2!$BM$912)^(1+1))*BM$1836</f>
        <v>1130686.1458139613</v>
      </c>
      <c r="BN912">
        <f>86400*((FlowsCalibration2!$BN$912)^(1+1))*BN$1836</f>
        <v>1130686.1458139613</v>
      </c>
      <c r="BO912">
        <f>86400*((FlowsCalibration2!$BO$912)^(1+1))*BO$1836</f>
        <v>499167.98705940385</v>
      </c>
      <c r="BP912">
        <f>86400*((FlowsCalibration2!$BP$912)^(1+1))*BP$1836</f>
        <v>178661.14459883192</v>
      </c>
      <c r="BQ912">
        <f>86400*((FlowsCalibration2!$BQ$912)^(1+1))*BQ$1836</f>
        <v>178661.14459883192</v>
      </c>
      <c r="BR912">
        <f>86400*((FlowsCalibration2!$BR$912)^(1+1))*BR$1836</f>
        <v>2375473.37185616</v>
      </c>
      <c r="BS912">
        <f>86400*((FlowsCalibration2!$BS$912)^(1+1))*BS$1836</f>
        <v>2335888.6527650794</v>
      </c>
      <c r="BT912">
        <f>86400*((FlowsCalibration2!$BT$912)^(1+1))*BT$1836</f>
        <v>4423175.2446933771</v>
      </c>
      <c r="BU912">
        <f>86400*((FlowsCalibration2!$BU$912)^(1+1))*BU$1836</f>
        <v>22003373.995319471</v>
      </c>
      <c r="BV912">
        <f>86400*((FlowsCalibration2!$BV$912)^(1+1))*BV$1836</f>
        <v>39244458.099727087</v>
      </c>
      <c r="BW912">
        <f>86400*((FlowsCalibration2!$BW$912)^(1+1))*BW$1836</f>
        <v>9488478.3889885489</v>
      </c>
      <c r="BX912">
        <f>86400*((FlowsCalibration2!$BX$912)^(1+1))*BX$1836</f>
        <v>5392268.4964093594</v>
      </c>
      <c r="BY912">
        <f>86400*((FlowsCalibration2!$BY$912)^(1+1))*BY$1836</f>
        <v>689317.04350116558</v>
      </c>
      <c r="BZ912">
        <f>86400*((FlowsCalibration2!$BZ$912)^(1+1))*BZ$1836</f>
        <v>603381.38082191895</v>
      </c>
      <c r="CA912">
        <f>86400*((FlowsCalibration2!$CA$912)^(1+1))*CA$1836</f>
        <v>603381.38082191895</v>
      </c>
      <c r="CB912">
        <f>86400*((FlowsCalibration2!$CB$912)^(1+1))*CB$1836</f>
        <v>603381.38082191895</v>
      </c>
      <c r="CC912">
        <f>86400*((FlowsCalibration2!$CC$912)^(1+1))*CC$1836</f>
        <v>603381.38082191895</v>
      </c>
      <c r="CD912">
        <f>86400*((FlowsCalibration2!$CD$912)^(1+1))*CD$1836</f>
        <v>3299388.1977940747</v>
      </c>
      <c r="CE912">
        <f>86400*((FlowsCalibration2!$CE$912)^(1+1))*CE$1836</f>
        <v>3299388.1977940747</v>
      </c>
      <c r="CF912">
        <f>86400*((FlowsCalibration2!$CF$912)^(1+1))*CF$1836</f>
        <v>210988.94021798144</v>
      </c>
      <c r="CG912">
        <f>86400*((FlowsCalibration2!$CG$912)^(1+1))*CG$1836</f>
        <v>317291.79707110277</v>
      </c>
      <c r="CH912">
        <f>86400*((FlowsCalibration2!$CH$912)^(1+1))*CH$1836</f>
        <v>341624.23806942051</v>
      </c>
      <c r="CI912">
        <f>86400*((FlowsCalibration2!$CI$912)^(1+1))*CI$1836</f>
        <v>77483.86942487942</v>
      </c>
      <c r="CJ912">
        <f>86400*((FlowsCalibration2!$CJ$912)^(1+1))*CJ$1836</f>
        <v>419108.10749430017</v>
      </c>
      <c r="CK912">
        <f>86400*((FlowsCalibration2!$CK$912)^(1+1))*CK$1836</f>
        <v>42500141.089710899</v>
      </c>
      <c r="CL912">
        <f>86400*((FlowsCalibration2!$CL$912)^(1+1))*CL$1836</f>
        <v>888272.76510729291</v>
      </c>
      <c r="CM912">
        <f>86400*((FlowsCalibration2!$CM$912)^(1+1))*CM$1836</f>
        <v>209716.08796701499</v>
      </c>
      <c r="CN912">
        <f>86400*((FlowsCalibration2!$CN$912)^(1+1))*CN$1836</f>
        <v>18934439.108822629</v>
      </c>
      <c r="CO912">
        <f>86400*((FlowsCalibration2!$CO$912)^(1+1))*CO$1836</f>
        <v>18934439.108822629</v>
      </c>
      <c r="CP912">
        <f>86400*((FlowsCalibration2!$CP$912)^(1+1))*CP$1836</f>
        <v>41604462.775215521</v>
      </c>
      <c r="CQ912">
        <f>86400*((FlowsCalibration2!$CQ$912)^(1+1))*CQ$1836</f>
        <v>25876843.537533529</v>
      </c>
      <c r="CR912">
        <f>86400*((FlowsCalibration2!$CR$912)^(1+1))*CR$1836</f>
        <v>3849199.8883807422</v>
      </c>
      <c r="CS912">
        <f>86400*((FlowsCalibration2!$CS$912)^(1+1))*CS$1836</f>
        <v>5392268.4964093594</v>
      </c>
      <c r="CT912">
        <f>86400*((FlowsCalibration2!$CT$912)^(1+1))*CT$1836</f>
        <v>178661.14459883192</v>
      </c>
      <c r="CU912">
        <f>86400*((FlowsCalibration2!$CU$912)^(1+1))*CU$1836</f>
        <v>3708241.6183167873</v>
      </c>
      <c r="CV912">
        <f>86400*((FlowsCalibration2!$CV$912)^(1+1))*CV$1836</f>
        <v>3839794.8252123166</v>
      </c>
      <c r="CW912">
        <f>86400*((FlowsCalibration2!$CW$912)^(1+1))*CW$1836</f>
        <v>4389364.8297158219</v>
      </c>
      <c r="CX912">
        <f>86400*((FlowsCalibration2!$CX$912)^(1+1))*CX$1836</f>
        <v>4423175.2446933771</v>
      </c>
      <c r="CY912">
        <f>86400*((FlowsCalibration2!$CY$912)^(1+1))*CY$1836</f>
        <v>1825120.0533542263</v>
      </c>
      <c r="CZ912">
        <f>86400*((FlowsCalibration2!$CZ$912)^(1+1))*CZ$1836</f>
        <v>3862422.9807343022</v>
      </c>
      <c r="DA912">
        <f>86400*((FlowsCalibration2!$DA$912)^(1+1))*DA$1836</f>
        <v>4078186.1623785198</v>
      </c>
      <c r="DB912">
        <f>86400*((FlowsCalibration2!$DB$912)^(1+1))*DB$1836</f>
        <v>77483.86942487942</v>
      </c>
      <c r="DC912">
        <f>86400*((FlowsCalibration2!$DC$912)^(1+1))*DC$1836</f>
        <v>969902.44847762841</v>
      </c>
      <c r="DD912">
        <f>86400*((FlowsCalibration2!$DD$912)^(1+1))*DD$1836</f>
        <v>2353012.9434004803</v>
      </c>
      <c r="DE912">
        <f>86400*((FlowsCalibration2!$DE$912)^(1+1))*DE$1836</f>
        <v>2529834.421957647</v>
      </c>
      <c r="DF912">
        <f>86400*((FlowsCalibration2!$DF$912)^(1+1))*DF$1836</f>
        <v>603381.38082191895</v>
      </c>
      <c r="DG912">
        <f>86400*((FlowsCalibration2!$DG$912)^(1+1))*DG$1836</f>
        <v>85598.130860233257</v>
      </c>
      <c r="DH912">
        <f>86400*((FlowsCalibration2!$DH$912)^(1+1))*DH$1836</f>
        <v>689317.04350116558</v>
      </c>
      <c r="DI912">
        <f>86400*((FlowsCalibration2!$DI$912)^(1+1))*DI$1836</f>
        <v>3299388.1977940747</v>
      </c>
      <c r="DJ912">
        <f>86400*((FlowsCalibration2!$DJ$912)^(1+1))*DJ$1836</f>
        <v>210988.94021798144</v>
      </c>
      <c r="DK912">
        <f>86400*((FlowsCalibration2!$DK$912)^(1+1))*DK$1836</f>
        <v>28542.718338467032</v>
      </c>
      <c r="DL912">
        <f>86400*((FlowsCalibration2!$DL$912)^(1+1))*DL$1836</f>
        <v>200187.25117929504</v>
      </c>
      <c r="DM912">
        <f>86400*((FlowsCalibration2!$DM$912)^(1+1))*DM$1836</f>
        <v>248417.23890822713</v>
      </c>
      <c r="DN912">
        <f>86400*((FlowsCalibration2!$DN$912)^(1+1))*DN$1836</f>
        <v>1130686.1458139613</v>
      </c>
      <c r="DO912">
        <f>86400*((FlowsCalibration2!$DO$912)^(1+1))*DO$1836</f>
        <v>801754.68058580824</v>
      </c>
      <c r="DP912">
        <f>86400*((FlowsCalibration2!$DP$912)^(1+1))*DP$1836</f>
        <v>9488478.3889885489</v>
      </c>
      <c r="DQ912">
        <f>86400*((FlowsCalibration2!$DQ$912)^(1+1))*DQ$1836</f>
        <v>39244458.099727087</v>
      </c>
      <c r="DR912">
        <f>86400*((FlowsCalibration2!$DR$912)^(1+1))*DR$1836</f>
        <v>18810535.834090292</v>
      </c>
      <c r="DS912">
        <f>86400*((FlowsCalibration2!$DS$912)^(1+1))*DS$1836</f>
        <v>2335888.6527650794</v>
      </c>
      <c r="DT912">
        <f>86400*((FlowsCalibration2!$DT$912)^(1+1))*DT$1836</f>
        <v>3597565.4723139759</v>
      </c>
      <c r="DU912">
        <f>86400*((FlowsCalibration2!$DU$912)^(1+1))*DU$1836</f>
        <v>5338.6944784416073</v>
      </c>
      <c r="DV912">
        <f>86400*((FlowsCalibration2!$DV$912)^(1+1))*DV$1836</f>
        <v>106302.85685312093</v>
      </c>
      <c r="DW912">
        <f>86400*((FlowsCalibration2!$DW$912)^(1+1))*DW$1836</f>
        <v>24332.440998318933</v>
      </c>
      <c r="DX912">
        <f>86400*((FlowsCalibration2!$DX$912)^(1+1))*DX$1836</f>
        <v>1068728.9831147986</v>
      </c>
      <c r="DY912">
        <f>86400*((FlowsCalibration2!$DY$912)^(1+1))*DY$1836</f>
        <v>888272.76510729291</v>
      </c>
      <c r="DZ912">
        <f>86400*((FlowsCalibration2!$DZ$912)^(1+1))*DZ$1836</f>
        <v>209716.08796701499</v>
      </c>
      <c r="EA912">
        <f>86400*((FlowsCalibration2!$EA$912)^(1+1))*EA$1836</f>
        <v>289451.90150929976</v>
      </c>
      <c r="EB912">
        <f>86400*((FlowsCalibration2!$EB$912)^(1+1))*EB$1836</f>
        <v>1572375.3941840024</v>
      </c>
      <c r="EC912">
        <f>86400*((FlowsCalibration2!$EC$912)^(1+1))*EC$1836</f>
        <v>3135130.2770139771</v>
      </c>
      <c r="ED912">
        <f>86400*((FlowsCalibration2!$ED$912)^(1+1))*ED$1836</f>
        <v>2940053.0670963675</v>
      </c>
      <c r="EE912">
        <f>86400*((FlowsCalibration2!$EE$912)^(1+1))*EE$1836</f>
        <v>2375473.37185616</v>
      </c>
      <c r="EF912">
        <f>86400*((FlowsCalibration2!$EF$912)^(1+1))*EF$1836</f>
        <v>25876843.537533529</v>
      </c>
      <c r="EG912">
        <f>86400*((FlowsCalibration2!$EG$912)^(1+1))*EG$1836</f>
        <v>41604462.775215521</v>
      </c>
    </row>
    <row r="913" spans="2:137" x14ac:dyDescent="0.2">
      <c r="B913">
        <f>86400*((FlowsCalibration2!$B$913)^(1+1))*B$1836</f>
        <v>37745488.381935544</v>
      </c>
      <c r="C913">
        <f>86400*((FlowsCalibration2!$C$913)^(1+1))*C$1836</f>
        <v>31560706.060138412</v>
      </c>
      <c r="D913">
        <f>86400*((FlowsCalibration2!$D$913)^(1+1))*D$1836</f>
        <v>31560706.060138412</v>
      </c>
      <c r="E913">
        <f>86400*((FlowsCalibration2!$E$913)^(1+1))*E$1836</f>
        <v>8519758.9341159016</v>
      </c>
      <c r="F913">
        <f>86400*((FlowsCalibration2!$F$913)^(1+1))*F$1836</f>
        <v>7545565.4884842681</v>
      </c>
      <c r="G913">
        <f>86400*((FlowsCalibration2!$G$913)^(1+1))*G$1836</f>
        <v>2128235.6425353326</v>
      </c>
      <c r="H913">
        <f>86400*((FlowsCalibration2!$H$913)^(1+1))*H$1836</f>
        <v>1908707.4270501197</v>
      </c>
      <c r="I913">
        <f>86400*((FlowsCalibration2!$I$913)^(1+1))*I$1836</f>
        <v>1908707.4270501197</v>
      </c>
      <c r="J913">
        <f>86400*((FlowsCalibration2!$J$913)^(1+1))*J$1836</f>
        <v>1864207.5531113646</v>
      </c>
      <c r="K913">
        <f>86400*((FlowsCalibration2!$K$913)^(1+1))*K$1836</f>
        <v>314188.07332811161</v>
      </c>
      <c r="L913">
        <f>86400*((FlowsCalibration2!$L$913)^(1+1))*L$1836</f>
        <v>314188.07332811161</v>
      </c>
      <c r="M913">
        <f>86400*((FlowsCalibration2!$M$913)^(1+1))*M$1836</f>
        <v>314188.07332811161</v>
      </c>
      <c r="N913">
        <f>86400*((FlowsCalibration2!$N$913)^(1+1))*N$1836</f>
        <v>314188.07332811161</v>
      </c>
      <c r="O913">
        <f>86400*((FlowsCalibration2!$O$913)^(1+1))*O$1836</f>
        <v>21561510.321966864</v>
      </c>
      <c r="P913">
        <f>86400*((FlowsCalibration2!$P$913)^(1+1))*P$1836</f>
        <v>21561510.321966864</v>
      </c>
      <c r="Q913">
        <f>86400*((FlowsCalibration2!$Q$913)^(1+1))*Q$1836</f>
        <v>2780802.395656616</v>
      </c>
      <c r="R913">
        <f>86400*((FlowsCalibration2!$R$913)^(1+1))*R$1836</f>
        <v>2703935.0284564793</v>
      </c>
      <c r="S913">
        <f>86400*((FlowsCalibration2!$S$913)^(1+1))*S$1836</f>
        <v>2980958.0675044474</v>
      </c>
      <c r="T913">
        <f>86400*((FlowsCalibration2!$T$913)^(1+1))*T$1836</f>
        <v>2980958.0675044474</v>
      </c>
      <c r="U913">
        <f>86400*((FlowsCalibration2!$U$913)^(1+1))*U$1836</f>
        <v>2980958.0675044474</v>
      </c>
      <c r="V913">
        <f>86400*((FlowsCalibration2!$V$913)^(1+1))*V$1836</f>
        <v>1220669.8487165396</v>
      </c>
      <c r="W913">
        <f>86400*((FlowsCalibration2!$W$913)^(1+1))*W$1836</f>
        <v>1220669.8487165396</v>
      </c>
      <c r="X913">
        <f>86400*((FlowsCalibration2!$X$913)^(1+1))*X$1836</f>
        <v>1220669.8487165396</v>
      </c>
      <c r="Y913">
        <f>86400*((FlowsCalibration2!$Y$913)^(1+1))*Y$1836</f>
        <v>608731.67514403746</v>
      </c>
      <c r="Z913">
        <f>86400*((FlowsCalibration2!$Z$913)^(1+1))*Z$1836</f>
        <v>608731.67514403746</v>
      </c>
      <c r="AA913">
        <f>86400*((FlowsCalibration2!$AA$913)^(1+1))*AA$1836</f>
        <v>664163.26464495878</v>
      </c>
      <c r="AB913">
        <f>86400*((FlowsCalibration2!$AB$913)^(1+1))*AB$1836</f>
        <v>885646.85537605663</v>
      </c>
      <c r="AC913">
        <f>86400*((FlowsCalibration2!$AC$913)^(1+1))*AC$1836</f>
        <v>7601404.2015163535</v>
      </c>
      <c r="AD913">
        <f>86400*((FlowsCalibration2!$AD$913)^(1+1))*AD$1836</f>
        <v>7601404.2015163535</v>
      </c>
      <c r="AE913">
        <f>86400*((FlowsCalibration2!$AE$913)^(1+1))*AE$1836</f>
        <v>6764243.6276075682</v>
      </c>
      <c r="AF913">
        <f>86400*((FlowsCalibration2!$AF$913)^(1+1))*AF$1836</f>
        <v>4685322.2262519849</v>
      </c>
      <c r="AG913">
        <f>86400*((FlowsCalibration2!$AG$913)^(1+1))*AG$1836</f>
        <v>644567.11477200093</v>
      </c>
      <c r="AH913">
        <f>86400*((FlowsCalibration2!$AH$913)^(1+1))*AH$1836</f>
        <v>3179653.1521696029</v>
      </c>
      <c r="AI913">
        <f>86400*((FlowsCalibration2!$AI$913)^(1+1))*AI$1836</f>
        <v>4685322.2262519849</v>
      </c>
      <c r="AJ913">
        <f>86400*((FlowsCalibration2!$AJ$913)^(1+1))*AJ$1836</f>
        <v>3179653.1521696029</v>
      </c>
      <c r="AK913">
        <f>86400*((FlowsCalibration2!$AK$913)^(1+1))*AK$1836</f>
        <v>3179653.1521696029</v>
      </c>
      <c r="AL913">
        <f>86400*((FlowsCalibration2!$AL$913)^(1+1))*AL$1836</f>
        <v>1841075.732737944</v>
      </c>
      <c r="AM913">
        <f>86400*((FlowsCalibration2!$AM$913)^(1+1))*AM$1836</f>
        <v>583240.3181092228</v>
      </c>
      <c r="AN913">
        <f>86400*((FlowsCalibration2!$AN$913)^(1+1))*AN$1836</f>
        <v>583240.3181092228</v>
      </c>
      <c r="AO913">
        <f>86400*((FlowsCalibration2!$AO$913)^(1+1))*AO$1836</f>
        <v>1197528.2281345853</v>
      </c>
      <c r="AP913">
        <f>86400*((FlowsCalibration2!$AP$913)^(1+1))*AP$1836</f>
        <v>1197528.2281345853</v>
      </c>
      <c r="AQ913">
        <f>86400*((FlowsCalibration2!$AQ$913)^(1+1))*AQ$1836</f>
        <v>1084157.732750379</v>
      </c>
      <c r="AR913">
        <f>86400*((FlowsCalibration2!$AR$913)^(1+1))*AR$1836</f>
        <v>517009.3996657746</v>
      </c>
      <c r="AS913">
        <f>86400*((FlowsCalibration2!$AS$913)^(1+1))*AS$1836</f>
        <v>728618.89413708111</v>
      </c>
      <c r="AT913">
        <f>86400*((FlowsCalibration2!$AT$913)^(1+1))*AT$1836</f>
        <v>66933.626706492039</v>
      </c>
      <c r="AU913">
        <f>86400*((FlowsCalibration2!$AU$913)^(1+1))*AU$1836</f>
        <v>3457.7258421461634</v>
      </c>
      <c r="AV913">
        <f>86400*((FlowsCalibration2!$AV$913)^(1+1))*AV$1836</f>
        <v>17996.487917113569</v>
      </c>
      <c r="AW913">
        <f>86400*((FlowsCalibration2!$AW$913)^(1+1))*AW$1836</f>
        <v>261208.17073235361</v>
      </c>
      <c r="AX913">
        <f>86400*((FlowsCalibration2!$AX$913)^(1+1))*AX$1836</f>
        <v>66933.626706492039</v>
      </c>
      <c r="AY913">
        <f>86400*((FlowsCalibration2!$AY$913)^(1+1))*AY$1836</f>
        <v>157300.46893534763</v>
      </c>
      <c r="AZ913">
        <f>86400*((FlowsCalibration2!$AZ$913)^(1+1))*AZ$1836</f>
        <v>187290.41574693614</v>
      </c>
      <c r="BA913">
        <f>86400*((FlowsCalibration2!$BA$913)^(1+1))*BA$1836</f>
        <v>261208.17073235361</v>
      </c>
      <c r="BB913">
        <f>86400*((FlowsCalibration2!$BB$913)^(1+1))*BB$1836</f>
        <v>66253.012732769872</v>
      </c>
      <c r="BC913">
        <f>86400*((FlowsCalibration2!$BC$913)^(1+1))*BC$1836</f>
        <v>66253.012732769872</v>
      </c>
      <c r="BD913">
        <f>86400*((FlowsCalibration2!$BD$913)^(1+1))*BD$1836</f>
        <v>131498.37508177137</v>
      </c>
      <c r="BE913">
        <f>86400*((FlowsCalibration2!$BE$913)^(1+1))*BE$1836</f>
        <v>575256.45398187684</v>
      </c>
      <c r="BF913">
        <f>86400*((FlowsCalibration2!$BF$913)^(1+1))*BF$1836</f>
        <v>644567.11477200093</v>
      </c>
      <c r="BG913">
        <f>86400*((FlowsCalibration2!$BG$913)^(1+1))*BG$1836</f>
        <v>102327.36771343723</v>
      </c>
      <c r="BH913">
        <f>86400*((FlowsCalibration2!$BH$913)^(1+1))*BH$1836</f>
        <v>48291.644642098814</v>
      </c>
      <c r="BI913">
        <f>86400*((FlowsCalibration2!$BI$913)^(1+1))*BI$1836</f>
        <v>15165.138275713864</v>
      </c>
      <c r="BJ913">
        <f>86400*((FlowsCalibration2!$BJ$913)^(1+1))*BJ$1836</f>
        <v>15165.138275713864</v>
      </c>
      <c r="BK913">
        <f>86400*((FlowsCalibration2!$BK$913)^(1+1))*BK$1836</f>
        <v>17996.487917113569</v>
      </c>
      <c r="BL913">
        <f>86400*((FlowsCalibration2!$BL$913)^(1+1))*BL$1836</f>
        <v>126227.73678989382</v>
      </c>
      <c r="BM913">
        <f>86400*((FlowsCalibration2!$BM$913)^(1+1))*BM$1836</f>
        <v>728618.89413708111</v>
      </c>
      <c r="BN913">
        <f>86400*((FlowsCalibration2!$BN$913)^(1+1))*BN$1836</f>
        <v>728618.89413708111</v>
      </c>
      <c r="BO913">
        <f>86400*((FlowsCalibration2!$BO$913)^(1+1))*BO$1836</f>
        <v>176466.43539861051</v>
      </c>
      <c r="BP913">
        <f>86400*((FlowsCalibration2!$BP$913)^(1+1))*BP$1836</f>
        <v>124216.9290900952</v>
      </c>
      <c r="BQ913">
        <f>86400*((FlowsCalibration2!$BQ$913)^(1+1))*BQ$1836</f>
        <v>124216.9290900952</v>
      </c>
      <c r="BR913">
        <f>86400*((FlowsCalibration2!$BR$913)^(1+1))*BR$1836</f>
        <v>460097.78550338832</v>
      </c>
      <c r="BS913">
        <f>86400*((FlowsCalibration2!$BS$913)^(1+1))*BS$1836</f>
        <v>1014278.3306018988</v>
      </c>
      <c r="BT913">
        <f>86400*((FlowsCalibration2!$BT$913)^(1+1))*BT$1836</f>
        <v>2144517.8191058529</v>
      </c>
      <c r="BU913">
        <f>86400*((FlowsCalibration2!$BU$913)^(1+1))*BU$1836</f>
        <v>8519758.9341159016</v>
      </c>
      <c r="BV913">
        <f>86400*((FlowsCalibration2!$BV$913)^(1+1))*BV$1836</f>
        <v>21561510.321966864</v>
      </c>
      <c r="BW913">
        <f>86400*((FlowsCalibration2!$BW$913)^(1+1))*BW$1836</f>
        <v>5186175.7754660463</v>
      </c>
      <c r="BX913">
        <f>86400*((FlowsCalibration2!$BX$913)^(1+1))*BX$1836</f>
        <v>3403849.6725823055</v>
      </c>
      <c r="BY913">
        <f>86400*((FlowsCalibration2!$BY$913)^(1+1))*BY$1836</f>
        <v>314188.07332811161</v>
      </c>
      <c r="BZ913">
        <f>86400*((FlowsCalibration2!$BZ$913)^(1+1))*BZ$1836</f>
        <v>192273.05140354141</v>
      </c>
      <c r="CA913">
        <f>86400*((FlowsCalibration2!$CA$913)^(1+1))*CA$1836</f>
        <v>192273.05140354141</v>
      </c>
      <c r="CB913">
        <f>86400*((FlowsCalibration2!$CB$913)^(1+1))*CB$1836</f>
        <v>192273.05140354141</v>
      </c>
      <c r="CC913">
        <f>86400*((FlowsCalibration2!$CC$913)^(1+1))*CC$1836</f>
        <v>192273.05140354141</v>
      </c>
      <c r="CD913">
        <f>86400*((FlowsCalibration2!$CD$913)^(1+1))*CD$1836</f>
        <v>1741620.0201935053</v>
      </c>
      <c r="CE913">
        <f>86400*((FlowsCalibration2!$CE$913)^(1+1))*CE$1836</f>
        <v>1741620.0201935053</v>
      </c>
      <c r="CF913">
        <f>86400*((FlowsCalibration2!$CF$913)^(1+1))*CF$1836</f>
        <v>131498.37508177137</v>
      </c>
      <c r="CG913">
        <f>86400*((FlowsCalibration2!$CG$913)^(1+1))*CG$1836</f>
        <v>197751.38781454149</v>
      </c>
      <c r="CH913">
        <f>86400*((FlowsCalibration2!$CH$913)^(1+1))*CH$1836</f>
        <v>212916.52609025463</v>
      </c>
      <c r="CI913">
        <f>86400*((FlowsCalibration2!$CI$913)^(1+1))*CI$1836</f>
        <v>48291.644642098814</v>
      </c>
      <c r="CJ913">
        <f>86400*((FlowsCalibration2!$CJ$913)^(1+1))*CJ$1836</f>
        <v>261208.17073235361</v>
      </c>
      <c r="CK913">
        <f>86400*((FlowsCalibration2!$CK$913)^(1+1))*CK$1836</f>
        <v>22178070.273726832</v>
      </c>
      <c r="CL913">
        <f>86400*((FlowsCalibration2!$CL$913)^(1+1))*CL$1836</f>
        <v>443414.24512882088</v>
      </c>
      <c r="CM913">
        <f>86400*((FlowsCalibration2!$CM$913)^(1+1))*CM$1836</f>
        <v>74139.069348139368</v>
      </c>
      <c r="CN913">
        <f>86400*((FlowsCalibration2!$CN$913)^(1+1))*CN$1836</f>
        <v>7601404.2015163535</v>
      </c>
      <c r="CO913">
        <f>86400*((FlowsCalibration2!$CO$913)^(1+1))*CO$1836</f>
        <v>7601404.2015163535</v>
      </c>
      <c r="CP913">
        <f>86400*((FlowsCalibration2!$CP$913)^(1+1))*CP$1836</f>
        <v>21110594.796873845</v>
      </c>
      <c r="CQ913">
        <f>86400*((FlowsCalibration2!$CQ$913)^(1+1))*CQ$1836</f>
        <v>9810480.7426754422</v>
      </c>
      <c r="CR913">
        <f>86400*((FlowsCalibration2!$CR$913)^(1+1))*CR$1836</f>
        <v>2980958.0675044474</v>
      </c>
      <c r="CS913">
        <f>86400*((FlowsCalibration2!$CS$913)^(1+1))*CS$1836</f>
        <v>3403849.6725823055</v>
      </c>
      <c r="CT913">
        <f>86400*((FlowsCalibration2!$CT$913)^(1+1))*CT$1836</f>
        <v>124216.9290900952</v>
      </c>
      <c r="CU913">
        <f>86400*((FlowsCalibration2!$CU$913)^(1+1))*CU$1836</f>
        <v>1864207.5531113646</v>
      </c>
      <c r="CV913">
        <f>86400*((FlowsCalibration2!$CV$913)^(1+1))*CV$1836</f>
        <v>1908707.4270501197</v>
      </c>
      <c r="CW913">
        <f>86400*((FlowsCalibration2!$CW$913)^(1+1))*CW$1836</f>
        <v>2128235.6425353326</v>
      </c>
      <c r="CX913">
        <f>86400*((FlowsCalibration2!$CX$913)^(1+1))*CX$1836</f>
        <v>2144517.8191058529</v>
      </c>
      <c r="CY913">
        <f>86400*((FlowsCalibration2!$CY$913)^(1+1))*CY$1836</f>
        <v>1220669.8487165396</v>
      </c>
      <c r="CZ913">
        <f>86400*((FlowsCalibration2!$CZ$913)^(1+1))*CZ$1836</f>
        <v>2703935.0284564793</v>
      </c>
      <c r="DA913">
        <f>86400*((FlowsCalibration2!$DA$913)^(1+1))*DA$1836</f>
        <v>2780802.395656616</v>
      </c>
      <c r="DB913">
        <f>86400*((FlowsCalibration2!$DB$913)^(1+1))*DB$1836</f>
        <v>48291.644642098814</v>
      </c>
      <c r="DC913">
        <f>86400*((FlowsCalibration2!$DC$913)^(1+1))*DC$1836</f>
        <v>664163.26464495878</v>
      </c>
      <c r="DD913">
        <f>86400*((FlowsCalibration2!$DD$913)^(1+1))*DD$1836</f>
        <v>1084157.732750379</v>
      </c>
      <c r="DE913">
        <f>86400*((FlowsCalibration2!$DE$913)^(1+1))*DE$1836</f>
        <v>1197528.2281345853</v>
      </c>
      <c r="DF913">
        <f>86400*((FlowsCalibration2!$DF$913)^(1+1))*DF$1836</f>
        <v>192273.05140354141</v>
      </c>
      <c r="DG913">
        <f>86400*((FlowsCalibration2!$DG$913)^(1+1))*DG$1836</f>
        <v>66933.626706492039</v>
      </c>
      <c r="DH913">
        <f>86400*((FlowsCalibration2!$DH$913)^(1+1))*DH$1836</f>
        <v>314188.07332811161</v>
      </c>
      <c r="DI913">
        <f>86400*((FlowsCalibration2!$DI$913)^(1+1))*DI$1836</f>
        <v>1741620.0201935053</v>
      </c>
      <c r="DJ913">
        <f>86400*((FlowsCalibration2!$DJ$913)^(1+1))*DJ$1836</f>
        <v>131498.37508177137</v>
      </c>
      <c r="DK913">
        <f>86400*((FlowsCalibration2!$DK$913)^(1+1))*DK$1836</f>
        <v>17996.487917113569</v>
      </c>
      <c r="DL913">
        <f>86400*((FlowsCalibration2!$DL$913)^(1+1))*DL$1836</f>
        <v>126227.73678989382</v>
      </c>
      <c r="DM913">
        <f>86400*((FlowsCalibration2!$DM$913)^(1+1))*DM$1836</f>
        <v>157300.46893534763</v>
      </c>
      <c r="DN913">
        <f>86400*((FlowsCalibration2!$DN$913)^(1+1))*DN$1836</f>
        <v>728618.89413708111</v>
      </c>
      <c r="DO913">
        <f>86400*((FlowsCalibration2!$DO$913)^(1+1))*DO$1836</f>
        <v>608731.67514403746</v>
      </c>
      <c r="DP913">
        <f>86400*((FlowsCalibration2!$DP$913)^(1+1))*DP$1836</f>
        <v>5186175.7754660463</v>
      </c>
      <c r="DQ913">
        <f>86400*((FlowsCalibration2!$DQ$913)^(1+1))*DQ$1836</f>
        <v>21561510.321966864</v>
      </c>
      <c r="DR913">
        <f>86400*((FlowsCalibration2!$DR$913)^(1+1))*DR$1836</f>
        <v>7545565.4884842681</v>
      </c>
      <c r="DS913">
        <f>86400*((FlowsCalibration2!$DS$913)^(1+1))*DS$1836</f>
        <v>1014278.3306018988</v>
      </c>
      <c r="DT913">
        <f>86400*((FlowsCalibration2!$DT$913)^(1+1))*DT$1836</f>
        <v>1576723.3852431716</v>
      </c>
      <c r="DU913">
        <f>86400*((FlowsCalibration2!$DU$913)^(1+1))*DU$1836</f>
        <v>3457.7258421461634</v>
      </c>
      <c r="DV913">
        <f>86400*((FlowsCalibration2!$DV$913)^(1+1))*DV$1836</f>
        <v>66253.012732769872</v>
      </c>
      <c r="DW913">
        <f>86400*((FlowsCalibration2!$DW$913)^(1+1))*DW$1836</f>
        <v>15165.138275713864</v>
      </c>
      <c r="DX913">
        <f>86400*((FlowsCalibration2!$DX$913)^(1+1))*DX$1836</f>
        <v>517009.3996657746</v>
      </c>
      <c r="DY913">
        <f>86400*((FlowsCalibration2!$DY$913)^(1+1))*DY$1836</f>
        <v>443414.24512882088</v>
      </c>
      <c r="DZ913">
        <f>86400*((FlowsCalibration2!$DZ$913)^(1+1))*DZ$1836</f>
        <v>74139.069348139368</v>
      </c>
      <c r="EA913">
        <f>86400*((FlowsCalibration2!$EA$913)^(1+1))*EA$1836</f>
        <v>102327.36771343723</v>
      </c>
      <c r="EB913">
        <f>86400*((FlowsCalibration2!$EB$913)^(1+1))*EB$1836</f>
        <v>583240.3181092228</v>
      </c>
      <c r="EC913">
        <f>86400*((FlowsCalibration2!$EC$913)^(1+1))*EC$1836</f>
        <v>644567.11477200093</v>
      </c>
      <c r="ED913">
        <f>86400*((FlowsCalibration2!$ED$913)^(1+1))*ED$1836</f>
        <v>575256.45398187684</v>
      </c>
      <c r="EE913">
        <f>86400*((FlowsCalibration2!$EE$913)^(1+1))*EE$1836</f>
        <v>460097.78550338832</v>
      </c>
      <c r="EF913">
        <f>86400*((FlowsCalibration2!$EF$913)^(1+1))*EF$1836</f>
        <v>9810480.7426754422</v>
      </c>
      <c r="EG913">
        <f>86400*((FlowsCalibration2!$EG$913)^(1+1))*EG$1836</f>
        <v>21110594.796873845</v>
      </c>
    </row>
    <row r="914" spans="2:137" x14ac:dyDescent="0.2">
      <c r="B914">
        <f>86400*((FlowsCalibration2!$B$914)^(1+1))*B$1836</f>
        <v>34335291.749446101</v>
      </c>
      <c r="C914">
        <f>86400*((FlowsCalibration2!$C$914)^(1+1))*C$1836</f>
        <v>24542308.972102668</v>
      </c>
      <c r="D914">
        <f>86400*((FlowsCalibration2!$D$914)^(1+1))*D$1836</f>
        <v>24542308.972102668</v>
      </c>
      <c r="E914">
        <f>86400*((FlowsCalibration2!$E$914)^(1+1))*E$1836</f>
        <v>6364428.2324437117</v>
      </c>
      <c r="F914">
        <f>86400*((FlowsCalibration2!$F$914)^(1+1))*F$1836</f>
        <v>5351749.4781859461</v>
      </c>
      <c r="G914">
        <f>86400*((FlowsCalibration2!$G$914)^(1+1))*G$1836</f>
        <v>1439336.2886069592</v>
      </c>
      <c r="H914">
        <f>86400*((FlowsCalibration2!$H$914)^(1+1))*H$1836</f>
        <v>1302709.9185224965</v>
      </c>
      <c r="I914">
        <f>86400*((FlowsCalibration2!$I$914)^(1+1))*I$1836</f>
        <v>1302709.9185224965</v>
      </c>
      <c r="J914">
        <f>86400*((FlowsCalibration2!$J$914)^(1+1))*J$1836</f>
        <v>1277543.7508171522</v>
      </c>
      <c r="K914">
        <f>86400*((FlowsCalibration2!$K$914)^(1+1))*K$1836</f>
        <v>187950.2546295455</v>
      </c>
      <c r="L914">
        <f>86400*((FlowsCalibration2!$L$914)^(1+1))*L$1836</f>
        <v>187950.2546295455</v>
      </c>
      <c r="M914">
        <f>86400*((FlowsCalibration2!$M$914)^(1+1))*M$1836</f>
        <v>187950.2546295455</v>
      </c>
      <c r="N914">
        <f>86400*((FlowsCalibration2!$N$914)^(1+1))*N$1836</f>
        <v>187950.2546295455</v>
      </c>
      <c r="O914">
        <f>86400*((FlowsCalibration2!$O$914)^(1+1))*O$1836</f>
        <v>14548614.352481605</v>
      </c>
      <c r="P914">
        <f>86400*((FlowsCalibration2!$P$914)^(1+1))*P$1836</f>
        <v>14548614.352481605</v>
      </c>
      <c r="Q914">
        <f>86400*((FlowsCalibration2!$Q$914)^(1+1))*Q$1836</f>
        <v>1847503.8045192331</v>
      </c>
      <c r="R914">
        <f>86400*((FlowsCalibration2!$R$914)^(1+1))*R$1836</f>
        <v>1813342.5444704669</v>
      </c>
      <c r="S914">
        <f>86400*((FlowsCalibration2!$S$914)^(1+1))*S$1836</f>
        <v>2067639.6936253773</v>
      </c>
      <c r="T914">
        <f>86400*((FlowsCalibration2!$T$914)^(1+1))*T$1836</f>
        <v>2067639.6936253773</v>
      </c>
      <c r="U914">
        <f>86400*((FlowsCalibration2!$U$914)^(1+1))*U$1836</f>
        <v>2067639.6936253773</v>
      </c>
      <c r="V914">
        <f>86400*((FlowsCalibration2!$V$914)^(1+1))*V$1836</f>
        <v>874218.34987340658</v>
      </c>
      <c r="W914">
        <f>86400*((FlowsCalibration2!$W$914)^(1+1))*W$1836</f>
        <v>874218.34987340658</v>
      </c>
      <c r="X914">
        <f>86400*((FlowsCalibration2!$X$914)^(1+1))*X$1836</f>
        <v>874218.34987340658</v>
      </c>
      <c r="Y914">
        <f>86400*((FlowsCalibration2!$Y$914)^(1+1))*Y$1836</f>
        <v>486127.71280959155</v>
      </c>
      <c r="Z914">
        <f>86400*((FlowsCalibration2!$Z$914)^(1+1))*Z$1836</f>
        <v>486127.71280959155</v>
      </c>
      <c r="AA914">
        <f>86400*((FlowsCalibration2!$AA$914)^(1+1))*AA$1836</f>
        <v>488167.787109019</v>
      </c>
      <c r="AB914">
        <f>86400*((FlowsCalibration2!$AB$914)^(1+1))*AB$1836</f>
        <v>632080.14149631991</v>
      </c>
      <c r="AC914">
        <f>86400*((FlowsCalibration2!$AC$914)^(1+1))*AC$1836</f>
        <v>7366567.36247971</v>
      </c>
      <c r="AD914">
        <f>86400*((FlowsCalibration2!$AD$914)^(1+1))*AD$1836</f>
        <v>7366567.36247971</v>
      </c>
      <c r="AE914">
        <f>86400*((FlowsCalibration2!$AE$914)^(1+1))*AE$1836</f>
        <v>5599316.7828166587</v>
      </c>
      <c r="AF914">
        <f>86400*((FlowsCalibration2!$AF$914)^(1+1))*AF$1836</f>
        <v>3686269.1425102749</v>
      </c>
      <c r="AG914">
        <f>86400*((FlowsCalibration2!$AG$914)^(1+1))*AG$1836</f>
        <v>596451.53455019079</v>
      </c>
      <c r="AH914">
        <f>86400*((FlowsCalibration2!$AH$914)^(1+1))*AH$1836</f>
        <v>2462231.7662125048</v>
      </c>
      <c r="AI914">
        <f>86400*((FlowsCalibration2!$AI$914)^(1+1))*AI$1836</f>
        <v>3686269.1425102749</v>
      </c>
      <c r="AJ914">
        <f>86400*((FlowsCalibration2!$AJ$914)^(1+1))*AJ$1836</f>
        <v>2462231.7662125048</v>
      </c>
      <c r="AK914">
        <f>86400*((FlowsCalibration2!$AK$914)^(1+1))*AK$1836</f>
        <v>2462231.7662125048</v>
      </c>
      <c r="AL914">
        <f>86400*((FlowsCalibration2!$AL$914)^(1+1))*AL$1836</f>
        <v>1162517.5573186383</v>
      </c>
      <c r="AM914">
        <f>86400*((FlowsCalibration2!$AM$914)^(1+1))*AM$1836</f>
        <v>289860.14117477438</v>
      </c>
      <c r="AN914">
        <f>86400*((FlowsCalibration2!$AN$914)^(1+1))*AN$1836</f>
        <v>289860.14117477438</v>
      </c>
      <c r="AO914">
        <f>86400*((FlowsCalibration2!$AO$914)^(1+1))*AO$1836</f>
        <v>844497.305914058</v>
      </c>
      <c r="AP914">
        <f>86400*((FlowsCalibration2!$AP$914)^(1+1))*AP$1836</f>
        <v>844497.305914058</v>
      </c>
      <c r="AQ914">
        <f>86400*((FlowsCalibration2!$AQ$914)^(1+1))*AQ$1836</f>
        <v>744105.71812593448</v>
      </c>
      <c r="AR914">
        <f>86400*((FlowsCalibration2!$AR$914)^(1+1))*AR$1836</f>
        <v>375443.8725156188</v>
      </c>
      <c r="AS914">
        <f>86400*((FlowsCalibration2!$AS$914)^(1+1))*AS$1836</f>
        <v>720156.1266114749</v>
      </c>
      <c r="AT914">
        <f>86400*((FlowsCalibration2!$AT$914)^(1+1))*AT$1836</f>
        <v>69565.007584875944</v>
      </c>
      <c r="AU914">
        <f>86400*((FlowsCalibration2!$AU$914)^(1+1))*AU$1836</f>
        <v>4213.4784537090882</v>
      </c>
      <c r="AV914">
        <f>86400*((FlowsCalibration2!$AV$914)^(1+1))*AV$1836</f>
        <v>38800.783947171185</v>
      </c>
      <c r="AW914">
        <f>86400*((FlowsCalibration2!$AW$914)^(1+1))*AW$1836</f>
        <v>200167.12580195497</v>
      </c>
      <c r="AX914">
        <f>86400*((FlowsCalibration2!$AX$914)^(1+1))*AX$1836</f>
        <v>69565.007584875944</v>
      </c>
      <c r="AY914">
        <f>86400*((FlowsCalibration2!$AY$914)^(1+1))*AY$1836</f>
        <v>189874.66627153786</v>
      </c>
      <c r="AZ914">
        <f>86400*((FlowsCalibration2!$AZ$914)^(1+1))*AZ$1836</f>
        <v>223330.08560575629</v>
      </c>
      <c r="BA914">
        <f>86400*((FlowsCalibration2!$BA$914)^(1+1))*BA$1836</f>
        <v>200167.12580195497</v>
      </c>
      <c r="BB914">
        <f>86400*((FlowsCalibration2!$BB$914)^(1+1))*BB$1836</f>
        <v>50770.521830373451</v>
      </c>
      <c r="BC914">
        <f>86400*((FlowsCalibration2!$BC$914)^(1+1))*BC$1836</f>
        <v>50770.521830373451</v>
      </c>
      <c r="BD914">
        <f>86400*((FlowsCalibration2!$BD$914)^(1+1))*BD$1836</f>
        <v>100768.86842378303</v>
      </c>
      <c r="BE914">
        <f>86400*((FlowsCalibration2!$BE$914)^(1+1))*BE$1836</f>
        <v>564390.44474485971</v>
      </c>
      <c r="BF914">
        <f>86400*((FlowsCalibration2!$BF$914)^(1+1))*BF$1836</f>
        <v>596451.53455019079</v>
      </c>
      <c r="BG914">
        <f>86400*((FlowsCalibration2!$BG$914)^(1+1))*BG$1836</f>
        <v>54441.33899161619</v>
      </c>
      <c r="BH914">
        <f>86400*((FlowsCalibration2!$BH$914)^(1+1))*BH$1836</f>
        <v>37006.498231492747</v>
      </c>
      <c r="BI914">
        <f>86400*((FlowsCalibration2!$BI$914)^(1+1))*BI$1836</f>
        <v>11621.237316306011</v>
      </c>
      <c r="BJ914">
        <f>86400*((FlowsCalibration2!$BJ$914)^(1+1))*BJ$1836</f>
        <v>11621.237316306011</v>
      </c>
      <c r="BK914">
        <f>86400*((FlowsCalibration2!$BK$914)^(1+1))*BK$1836</f>
        <v>38800.783947171185</v>
      </c>
      <c r="BL914">
        <f>86400*((FlowsCalibration2!$BL$914)^(1+1))*BL$1836</f>
        <v>160665.90587168283</v>
      </c>
      <c r="BM914">
        <f>86400*((FlowsCalibration2!$BM$914)^(1+1))*BM$1836</f>
        <v>720156.1266114749</v>
      </c>
      <c r="BN914">
        <f>86400*((FlowsCalibration2!$BN$914)^(1+1))*BN$1836</f>
        <v>720156.1266114749</v>
      </c>
      <c r="BO914">
        <f>86400*((FlowsCalibration2!$BO$914)^(1+1))*BO$1836</f>
        <v>93885.625055423938</v>
      </c>
      <c r="BP914">
        <f>86400*((FlowsCalibration2!$BP$914)^(1+1))*BP$1836</f>
        <v>116911.19282067969</v>
      </c>
      <c r="BQ914">
        <f>86400*((FlowsCalibration2!$BQ$914)^(1+1))*BQ$1836</f>
        <v>116911.19282067969</v>
      </c>
      <c r="BR914">
        <f>86400*((FlowsCalibration2!$BR$914)^(1+1))*BR$1836</f>
        <v>456836.39575881616</v>
      </c>
      <c r="BS914">
        <f>86400*((FlowsCalibration2!$BS$914)^(1+1))*BS$1836</f>
        <v>670660.81784025254</v>
      </c>
      <c r="BT914">
        <f>86400*((FlowsCalibration2!$BT$914)^(1+1))*BT$1836</f>
        <v>1450525.7898280816</v>
      </c>
      <c r="BU914">
        <f>86400*((FlowsCalibration2!$BU$914)^(1+1))*BU$1836</f>
        <v>6364428.2324437117</v>
      </c>
      <c r="BV914">
        <f>86400*((FlowsCalibration2!$BV$914)^(1+1))*BV$1836</f>
        <v>14548614.352481605</v>
      </c>
      <c r="BW914">
        <f>86400*((FlowsCalibration2!$BW$914)^(1+1))*BW$1836</f>
        <v>3210172.9862264395</v>
      </c>
      <c r="BX914">
        <f>86400*((FlowsCalibration2!$BX$914)^(1+1))*BX$1836</f>
        <v>2259226.6508076922</v>
      </c>
      <c r="BY914">
        <f>86400*((FlowsCalibration2!$BY$914)^(1+1))*BY$1836</f>
        <v>187950.2546295455</v>
      </c>
      <c r="BZ914">
        <f>86400*((FlowsCalibration2!$BZ$914)^(1+1))*BZ$1836</f>
        <v>220963.02810618008</v>
      </c>
      <c r="CA914">
        <f>86400*((FlowsCalibration2!$CA$914)^(1+1))*CA$1836</f>
        <v>220963.02810618008</v>
      </c>
      <c r="CB914">
        <f>86400*((FlowsCalibration2!$CB$914)^(1+1))*CB$1836</f>
        <v>220963.02810618008</v>
      </c>
      <c r="CC914">
        <f>86400*((FlowsCalibration2!$CC$914)^(1+1))*CC$1836</f>
        <v>220963.02810618008</v>
      </c>
      <c r="CD914">
        <f>86400*((FlowsCalibration2!$CD$914)^(1+1))*CD$1836</f>
        <v>1212833.5578767215</v>
      </c>
      <c r="CE914">
        <f>86400*((FlowsCalibration2!$CE$914)^(1+1))*CE$1836</f>
        <v>1212833.5578767215</v>
      </c>
      <c r="CF914">
        <f>86400*((FlowsCalibration2!$CF$914)^(1+1))*CF$1836</f>
        <v>100768.86842378303</v>
      </c>
      <c r="CG914">
        <f>86400*((FlowsCalibration2!$CG$914)^(1+1))*CG$1836</f>
        <v>151539.39025415666</v>
      </c>
      <c r="CH914">
        <f>86400*((FlowsCalibration2!$CH$914)^(1+1))*CH$1836</f>
        <v>163160.62757046209</v>
      </c>
      <c r="CI914">
        <f>86400*((FlowsCalibration2!$CI$914)^(1+1))*CI$1836</f>
        <v>37006.498231492747</v>
      </c>
      <c r="CJ914">
        <f>86400*((FlowsCalibration2!$CJ$914)^(1+1))*CJ$1836</f>
        <v>200167.12580195497</v>
      </c>
      <c r="CK914">
        <f>86400*((FlowsCalibration2!$CK$914)^(1+1))*CK$1836</f>
        <v>14838046.710148875</v>
      </c>
      <c r="CL914">
        <f>86400*((FlowsCalibration2!$CL$914)^(1+1))*CL$1836</f>
        <v>329747.89894669759</v>
      </c>
      <c r="CM914">
        <f>86400*((FlowsCalibration2!$CM$914)^(1+1))*CM$1836</f>
        <v>39444.287342179741</v>
      </c>
      <c r="CN914">
        <f>86400*((FlowsCalibration2!$CN$914)^(1+1))*CN$1836</f>
        <v>7366567.36247971</v>
      </c>
      <c r="CO914">
        <f>86400*((FlowsCalibration2!$CO$914)^(1+1))*CO$1836</f>
        <v>7366567.36247971</v>
      </c>
      <c r="CP914">
        <f>86400*((FlowsCalibration2!$CP$914)^(1+1))*CP$1836</f>
        <v>14577271.139085077</v>
      </c>
      <c r="CQ914">
        <f>86400*((FlowsCalibration2!$CQ$914)^(1+1))*CQ$1836</f>
        <v>8763515.4164701924</v>
      </c>
      <c r="CR914">
        <f>86400*((FlowsCalibration2!$CR$914)^(1+1))*CR$1836</f>
        <v>2067639.6936253773</v>
      </c>
      <c r="CS914">
        <f>86400*((FlowsCalibration2!$CS$914)^(1+1))*CS$1836</f>
        <v>2259226.6508076922</v>
      </c>
      <c r="CT914">
        <f>86400*((FlowsCalibration2!$CT$914)^(1+1))*CT$1836</f>
        <v>116911.19282067969</v>
      </c>
      <c r="CU914">
        <f>86400*((FlowsCalibration2!$CU$914)^(1+1))*CU$1836</f>
        <v>1277543.7508171522</v>
      </c>
      <c r="CV914">
        <f>86400*((FlowsCalibration2!$CV$914)^(1+1))*CV$1836</f>
        <v>1302709.9185224965</v>
      </c>
      <c r="CW914">
        <f>86400*((FlowsCalibration2!$CW$914)^(1+1))*CW$1836</f>
        <v>1439336.2886069592</v>
      </c>
      <c r="CX914">
        <f>86400*((FlowsCalibration2!$CX$914)^(1+1))*CX$1836</f>
        <v>1450525.7898280816</v>
      </c>
      <c r="CY914">
        <f>86400*((FlowsCalibration2!$CY$914)^(1+1))*CY$1836</f>
        <v>874218.34987340658</v>
      </c>
      <c r="CZ914">
        <f>86400*((FlowsCalibration2!$CZ$914)^(1+1))*CZ$1836</f>
        <v>1813342.5444704669</v>
      </c>
      <c r="DA914">
        <f>86400*((FlowsCalibration2!$DA$914)^(1+1))*DA$1836</f>
        <v>1847503.8045192331</v>
      </c>
      <c r="DB914">
        <f>86400*((FlowsCalibration2!$DB$914)^(1+1))*DB$1836</f>
        <v>37006.498231492747</v>
      </c>
      <c r="DC914">
        <f>86400*((FlowsCalibration2!$DC$914)^(1+1))*DC$1836</f>
        <v>488167.787109019</v>
      </c>
      <c r="DD914">
        <f>86400*((FlowsCalibration2!$DD$914)^(1+1))*DD$1836</f>
        <v>744105.71812593448</v>
      </c>
      <c r="DE914">
        <f>86400*((FlowsCalibration2!$DE$914)^(1+1))*DE$1836</f>
        <v>844497.305914058</v>
      </c>
      <c r="DF914">
        <f>86400*((FlowsCalibration2!$DF$914)^(1+1))*DF$1836</f>
        <v>220963.02810618008</v>
      </c>
      <c r="DG914">
        <f>86400*((FlowsCalibration2!$DG$914)^(1+1))*DG$1836</f>
        <v>69565.007584875944</v>
      </c>
      <c r="DH914">
        <f>86400*((FlowsCalibration2!$DH$914)^(1+1))*DH$1836</f>
        <v>187950.2546295455</v>
      </c>
      <c r="DI914">
        <f>86400*((FlowsCalibration2!$DI$914)^(1+1))*DI$1836</f>
        <v>1212833.5578767215</v>
      </c>
      <c r="DJ914">
        <f>86400*((FlowsCalibration2!$DJ$914)^(1+1))*DJ$1836</f>
        <v>100768.86842378303</v>
      </c>
      <c r="DK914">
        <f>86400*((FlowsCalibration2!$DK$914)^(1+1))*DK$1836</f>
        <v>38800.783947171185</v>
      </c>
      <c r="DL914">
        <f>86400*((FlowsCalibration2!$DL$914)^(1+1))*DL$1836</f>
        <v>160665.90587168283</v>
      </c>
      <c r="DM914">
        <f>86400*((FlowsCalibration2!$DM$914)^(1+1))*DM$1836</f>
        <v>189874.66627153786</v>
      </c>
      <c r="DN914">
        <f>86400*((FlowsCalibration2!$DN$914)^(1+1))*DN$1836</f>
        <v>720156.1266114749</v>
      </c>
      <c r="DO914">
        <f>86400*((FlowsCalibration2!$DO$914)^(1+1))*DO$1836</f>
        <v>486127.71280959155</v>
      </c>
      <c r="DP914">
        <f>86400*((FlowsCalibration2!$DP$914)^(1+1))*DP$1836</f>
        <v>3210172.9862264395</v>
      </c>
      <c r="DQ914">
        <f>86400*((FlowsCalibration2!$DQ$914)^(1+1))*DQ$1836</f>
        <v>14548614.352481605</v>
      </c>
      <c r="DR914">
        <f>86400*((FlowsCalibration2!$DR$914)^(1+1))*DR$1836</f>
        <v>5351749.4781859461</v>
      </c>
      <c r="DS914">
        <f>86400*((FlowsCalibration2!$DS$914)^(1+1))*DS$1836</f>
        <v>670660.81784025254</v>
      </c>
      <c r="DT914">
        <f>86400*((FlowsCalibration2!$DT$914)^(1+1))*DT$1836</f>
        <v>1050190.8846481896</v>
      </c>
      <c r="DU914">
        <f>86400*((FlowsCalibration2!$DU$914)^(1+1))*DU$1836</f>
        <v>4213.4784537090882</v>
      </c>
      <c r="DV914">
        <f>86400*((FlowsCalibration2!$DV$914)^(1+1))*DV$1836</f>
        <v>50770.521830373451</v>
      </c>
      <c r="DW914">
        <f>86400*((FlowsCalibration2!$DW$914)^(1+1))*DW$1836</f>
        <v>11621.237316306011</v>
      </c>
      <c r="DX914">
        <f>86400*((FlowsCalibration2!$DX$914)^(1+1))*DX$1836</f>
        <v>375443.8725156188</v>
      </c>
      <c r="DY914">
        <f>86400*((FlowsCalibration2!$DY$914)^(1+1))*DY$1836</f>
        <v>329747.89894669759</v>
      </c>
      <c r="DZ914">
        <f>86400*((FlowsCalibration2!$DZ$914)^(1+1))*DZ$1836</f>
        <v>39444.287342179741</v>
      </c>
      <c r="EA914">
        <f>86400*((FlowsCalibration2!$EA$914)^(1+1))*EA$1836</f>
        <v>54441.33899161619</v>
      </c>
      <c r="EB914">
        <f>86400*((FlowsCalibration2!$EB$914)^(1+1))*EB$1836</f>
        <v>289860.14117477438</v>
      </c>
      <c r="EC914">
        <f>86400*((FlowsCalibration2!$EC$914)^(1+1))*EC$1836</f>
        <v>596451.53455019079</v>
      </c>
      <c r="ED914">
        <f>86400*((FlowsCalibration2!$ED$914)^(1+1))*ED$1836</f>
        <v>564390.44474485971</v>
      </c>
      <c r="EE914">
        <f>86400*((FlowsCalibration2!$EE$914)^(1+1))*EE$1836</f>
        <v>456836.39575881616</v>
      </c>
      <c r="EF914">
        <f>86400*((FlowsCalibration2!$EF$914)^(1+1))*EF$1836</f>
        <v>8763515.4164701924</v>
      </c>
      <c r="EG914">
        <f>86400*((FlowsCalibration2!$EG$914)^(1+1))*EG$1836</f>
        <v>14577271.139085077</v>
      </c>
    </row>
    <row r="915" spans="2:137" x14ac:dyDescent="0.2">
      <c r="B915">
        <f>86400*((FlowsCalibration2!$B$915)^(1+1))*B$1836</f>
        <v>28462004.058615196</v>
      </c>
      <c r="C915">
        <f>86400*((FlowsCalibration2!$C$915)^(1+1))*C$1836</f>
        <v>27832663.818979848</v>
      </c>
      <c r="D915">
        <f>86400*((FlowsCalibration2!$D$915)^(1+1))*D$1836</f>
        <v>27832663.818979848</v>
      </c>
      <c r="E915">
        <f>86400*((FlowsCalibration2!$E$915)^(1+1))*E$1836</f>
        <v>6157313.8341395827</v>
      </c>
      <c r="F915">
        <f>86400*((FlowsCalibration2!$F$915)^(1+1))*F$1836</f>
        <v>5543693.1744430149</v>
      </c>
      <c r="G915">
        <f>86400*((FlowsCalibration2!$G$915)^(1+1))*G$1836</f>
        <v>1611473.3052981286</v>
      </c>
      <c r="H915">
        <f>86400*((FlowsCalibration2!$H$915)^(1+1))*H$1836</f>
        <v>1472016.4574129712</v>
      </c>
      <c r="I915">
        <f>86400*((FlowsCalibration2!$I$915)^(1+1))*I$1836</f>
        <v>1472016.4574129712</v>
      </c>
      <c r="J915">
        <f>86400*((FlowsCalibration2!$J$915)^(1+1))*J$1836</f>
        <v>1449503.4002197573</v>
      </c>
      <c r="K915">
        <f>86400*((FlowsCalibration2!$K$915)^(1+1))*K$1836</f>
        <v>157281.80995757013</v>
      </c>
      <c r="L915">
        <f>86400*((FlowsCalibration2!$L$915)^(1+1))*L$1836</f>
        <v>157281.80995757013</v>
      </c>
      <c r="M915">
        <f>86400*((FlowsCalibration2!$M$915)^(1+1))*M$1836</f>
        <v>157281.80995757013</v>
      </c>
      <c r="N915">
        <f>86400*((FlowsCalibration2!$N$915)^(1+1))*N$1836</f>
        <v>157281.80995757013</v>
      </c>
      <c r="O915">
        <f>86400*((FlowsCalibration2!$O$915)^(1+1))*O$1836</f>
        <v>20394728.468809769</v>
      </c>
      <c r="P915">
        <f>86400*((FlowsCalibration2!$P$915)^(1+1))*P$1836</f>
        <v>20394728.468809769</v>
      </c>
      <c r="Q915">
        <f>86400*((FlowsCalibration2!$Q$915)^(1+1))*Q$1836</f>
        <v>1874496.0129302018</v>
      </c>
      <c r="R915">
        <f>86400*((FlowsCalibration2!$R$915)^(1+1))*R$1836</f>
        <v>1832022.7271351435</v>
      </c>
      <c r="S915">
        <f>86400*((FlowsCalibration2!$S$915)^(1+1))*S$1836</f>
        <v>2080877.4925910353</v>
      </c>
      <c r="T915">
        <f>86400*((FlowsCalibration2!$T$915)^(1+1))*T$1836</f>
        <v>2080877.4925910353</v>
      </c>
      <c r="U915">
        <f>86400*((FlowsCalibration2!$U$915)^(1+1))*U$1836</f>
        <v>2080877.4925910353</v>
      </c>
      <c r="V915">
        <f>86400*((FlowsCalibration2!$V$915)^(1+1))*V$1836</f>
        <v>1035614.6486536593</v>
      </c>
      <c r="W915">
        <f>86400*((FlowsCalibration2!$W$915)^(1+1))*W$1836</f>
        <v>1035614.6486536593</v>
      </c>
      <c r="X915">
        <f>86400*((FlowsCalibration2!$X$915)^(1+1))*X$1836</f>
        <v>1035614.6486536593</v>
      </c>
      <c r="Y915">
        <f>86400*((FlowsCalibration2!$Y$915)^(1+1))*Y$1836</f>
        <v>424273.78655091691</v>
      </c>
      <c r="Z915">
        <f>86400*((FlowsCalibration2!$Z$915)^(1+1))*Z$1836</f>
        <v>424273.78655091691</v>
      </c>
      <c r="AA915">
        <f>86400*((FlowsCalibration2!$AA$915)^(1+1))*AA$1836</f>
        <v>493102.08005577856</v>
      </c>
      <c r="AB915">
        <f>86400*((FlowsCalibration2!$AB$915)^(1+1))*AB$1836</f>
        <v>622890.22587361129</v>
      </c>
      <c r="AC915">
        <f>86400*((FlowsCalibration2!$AC$915)^(1+1))*AC$1836</f>
        <v>4263230.1686040293</v>
      </c>
      <c r="AD915">
        <f>86400*((FlowsCalibration2!$AD$915)^(1+1))*AD$1836</f>
        <v>4263230.1686040293</v>
      </c>
      <c r="AE915">
        <f>86400*((FlowsCalibration2!$AE$915)^(1+1))*AE$1836</f>
        <v>3705000.3023383315</v>
      </c>
      <c r="AF915">
        <f>86400*((FlowsCalibration2!$AF$915)^(1+1))*AF$1836</f>
        <v>2378602.3292780332</v>
      </c>
      <c r="AG915">
        <f>86400*((FlowsCalibration2!$AG$915)^(1+1))*AG$1836</f>
        <v>228196.96091515411</v>
      </c>
      <c r="AH915">
        <f>86400*((FlowsCalibration2!$AH$915)^(1+1))*AH$1836</f>
        <v>1762673.5210403667</v>
      </c>
      <c r="AI915">
        <f>86400*((FlowsCalibration2!$AI$915)^(1+1))*AI$1836</f>
        <v>2378602.3292780332</v>
      </c>
      <c r="AJ915">
        <f>86400*((FlowsCalibration2!$AJ$915)^(1+1))*AJ$1836</f>
        <v>1762673.5210403667</v>
      </c>
      <c r="AK915">
        <f>86400*((FlowsCalibration2!$AK$915)^(1+1))*AK$1836</f>
        <v>1762673.5210403667</v>
      </c>
      <c r="AL915">
        <f>86400*((FlowsCalibration2!$AL$915)^(1+1))*AL$1836</f>
        <v>835710.35378996434</v>
      </c>
      <c r="AM915">
        <f>86400*((FlowsCalibration2!$AM$915)^(1+1))*AM$1836</f>
        <v>200861.10075433805</v>
      </c>
      <c r="AN915">
        <f>86400*((FlowsCalibration2!$AN$915)^(1+1))*AN$1836</f>
        <v>200861.10075433805</v>
      </c>
      <c r="AO915">
        <f>86400*((FlowsCalibration2!$AO$915)^(1+1))*AO$1836</f>
        <v>616463.62307034433</v>
      </c>
      <c r="AP915">
        <f>86400*((FlowsCalibration2!$AP$915)^(1+1))*AP$1836</f>
        <v>616463.62307034433</v>
      </c>
      <c r="AQ915">
        <f>86400*((FlowsCalibration2!$AQ$915)^(1+1))*AQ$1836</f>
        <v>542707.15628720506</v>
      </c>
      <c r="AR915">
        <f>86400*((FlowsCalibration2!$AR$915)^(1+1))*AR$1836</f>
        <v>293825.69617774291</v>
      </c>
      <c r="AS915">
        <f>86400*((FlowsCalibration2!$AS$915)^(1+1))*AS$1836</f>
        <v>518246.74175708089</v>
      </c>
      <c r="AT915">
        <f>86400*((FlowsCalibration2!$AT$915)^(1+1))*AT$1836</f>
        <v>78545.787321035867</v>
      </c>
      <c r="AU915">
        <f>86400*((FlowsCalibration2!$AU$915)^(1+1))*AU$1836</f>
        <v>2671.6756161962298</v>
      </c>
      <c r="AV915">
        <f>86400*((FlowsCalibration2!$AV$915)^(1+1))*AV$1836</f>
        <v>26582.394579459971</v>
      </c>
      <c r="AW915">
        <f>86400*((FlowsCalibration2!$AW$915)^(1+1))*AW$1836</f>
        <v>139512.98778829866</v>
      </c>
      <c r="AX915">
        <f>86400*((FlowsCalibration2!$AX$915)^(1+1))*AX$1836</f>
        <v>78545.787321035867</v>
      </c>
      <c r="AY915">
        <f>86400*((FlowsCalibration2!$AY$915)^(1+1))*AY$1836</f>
        <v>131589.40404407147</v>
      </c>
      <c r="AZ915">
        <f>86400*((FlowsCalibration2!$AZ$915)^(1+1))*AZ$1836</f>
        <v>161595.78845107232</v>
      </c>
      <c r="BA915">
        <f>86400*((FlowsCalibration2!$BA$915)^(1+1))*BA$1836</f>
        <v>139512.98778829866</v>
      </c>
      <c r="BB915">
        <f>86400*((FlowsCalibration2!$BB$915)^(1+1))*BB$1836</f>
        <v>35386.166253566007</v>
      </c>
      <c r="BC915">
        <f>86400*((FlowsCalibration2!$BC$915)^(1+1))*BC$1836</f>
        <v>35386.166253566007</v>
      </c>
      <c r="BD915">
        <f>86400*((FlowsCalibration2!$BD$915)^(1+1))*BD$1836</f>
        <v>70234.139864492216</v>
      </c>
      <c r="BE915">
        <f>86400*((FlowsCalibration2!$BE$915)^(1+1))*BE$1836</f>
        <v>176942.67652186629</v>
      </c>
      <c r="BF915">
        <f>86400*((FlowsCalibration2!$BF$915)^(1+1))*BF$1836</f>
        <v>228196.96091515411</v>
      </c>
      <c r="BG915">
        <f>86400*((FlowsCalibration2!$BG$915)^(1+1))*BG$1836</f>
        <v>32773.491456152253</v>
      </c>
      <c r="BH915">
        <f>86400*((FlowsCalibration2!$BH$915)^(1+1))*BH$1836</f>
        <v>25792.882398511803</v>
      </c>
      <c r="BI915">
        <f>86400*((FlowsCalibration2!$BI$915)^(1+1))*BI$1836</f>
        <v>8099.7992717287952</v>
      </c>
      <c r="BJ915">
        <f>86400*((FlowsCalibration2!$BJ$915)^(1+1))*BJ$1836</f>
        <v>8099.7992717287952</v>
      </c>
      <c r="BK915">
        <f>86400*((FlowsCalibration2!$BK$915)^(1+1))*BK$1836</f>
        <v>26582.394579459971</v>
      </c>
      <c r="BL915">
        <f>86400*((FlowsCalibration2!$BL$915)^(1+1))*BL$1836</f>
        <v>113064.71251749144</v>
      </c>
      <c r="BM915">
        <f>86400*((FlowsCalibration2!$BM$915)^(1+1))*BM$1836</f>
        <v>518246.74175708089</v>
      </c>
      <c r="BN915">
        <f>86400*((FlowsCalibration2!$BN$915)^(1+1))*BN$1836</f>
        <v>518246.74175708089</v>
      </c>
      <c r="BO915">
        <f>86400*((FlowsCalibration2!$BO$915)^(1+1))*BO$1836</f>
        <v>56518.811837220041</v>
      </c>
      <c r="BP915">
        <f>86400*((FlowsCalibration2!$BP$915)^(1+1))*BP$1836</f>
        <v>108226.18361802712</v>
      </c>
      <c r="BQ915">
        <f>86400*((FlowsCalibration2!$BQ$915)^(1+1))*BQ$1836</f>
        <v>108226.18361802712</v>
      </c>
      <c r="BR915">
        <f>86400*((FlowsCalibration2!$BR$915)^(1+1))*BR$1836</f>
        <v>137266.07281806311</v>
      </c>
      <c r="BS915">
        <f>86400*((FlowsCalibration2!$BS$915)^(1+1))*BS$1836</f>
        <v>377268.58861189923</v>
      </c>
      <c r="BT915">
        <f>86400*((FlowsCalibration2!$BT$915)^(1+1))*BT$1836</f>
        <v>1630234.6346884544</v>
      </c>
      <c r="BU915">
        <f>86400*((FlowsCalibration2!$BU$915)^(1+1))*BU$1836</f>
        <v>6157313.8341395827</v>
      </c>
      <c r="BV915">
        <f>86400*((FlowsCalibration2!$BV$915)^(1+1))*BV$1836</f>
        <v>20394728.468809769</v>
      </c>
      <c r="BW915">
        <f>86400*((FlowsCalibration2!$BW$915)^(1+1))*BW$1836</f>
        <v>3365046.7950410703</v>
      </c>
      <c r="BX915">
        <f>86400*((FlowsCalibration2!$BX$915)^(1+1))*BX$1836</f>
        <v>2548461.347284215</v>
      </c>
      <c r="BY915">
        <f>86400*((FlowsCalibration2!$BY$915)^(1+1))*BY$1836</f>
        <v>157281.80995757013</v>
      </c>
      <c r="BZ915">
        <f>86400*((FlowsCalibration2!$BZ$915)^(1+1))*BZ$1836</f>
        <v>97408.535324926517</v>
      </c>
      <c r="CA915">
        <f>86400*((FlowsCalibration2!$CA$915)^(1+1))*CA$1836</f>
        <v>97408.535324926517</v>
      </c>
      <c r="CB915">
        <f>86400*((FlowsCalibration2!$CB$915)^(1+1))*CB$1836</f>
        <v>97408.535324926517</v>
      </c>
      <c r="CC915">
        <f>86400*((FlowsCalibration2!$CC$915)^(1+1))*CC$1836</f>
        <v>97408.535324926517</v>
      </c>
      <c r="CD915">
        <f>86400*((FlowsCalibration2!$CD$915)^(1+1))*CD$1836</f>
        <v>1405944.0782370104</v>
      </c>
      <c r="CE915">
        <f>86400*((FlowsCalibration2!$CE$915)^(1+1))*CE$1836</f>
        <v>1405944.0782370104</v>
      </c>
      <c r="CF915">
        <f>86400*((FlowsCalibration2!$CF$915)^(1+1))*CF$1836</f>
        <v>70234.139864492216</v>
      </c>
      <c r="CG915">
        <f>86400*((FlowsCalibration2!$CG$915)^(1+1))*CG$1836</f>
        <v>105620.30611805836</v>
      </c>
      <c r="CH915">
        <f>86400*((FlowsCalibration2!$CH$915)^(1+1))*CH$1836</f>
        <v>113720.10538978675</v>
      </c>
      <c r="CI915">
        <f>86400*((FlowsCalibration2!$CI$915)^(1+1))*CI$1836</f>
        <v>25792.882398511803</v>
      </c>
      <c r="CJ915">
        <f>86400*((FlowsCalibration2!$CJ$915)^(1+1))*CJ$1836</f>
        <v>139512.98778829866</v>
      </c>
      <c r="CK915">
        <f>86400*((FlowsCalibration2!$CK$915)^(1+1))*CK$1836</f>
        <v>21369842.33526545</v>
      </c>
      <c r="CL915">
        <f>86400*((FlowsCalibration2!$CL$915)^(1+1))*CL$1836</f>
        <v>262134.09639928179</v>
      </c>
      <c r="CM915">
        <f>86400*((FlowsCalibration2!$CM$915)^(1+1))*CM$1836</f>
        <v>23745.320839268479</v>
      </c>
      <c r="CN915">
        <f>86400*((FlowsCalibration2!$CN$915)^(1+1))*CN$1836</f>
        <v>4263230.1686040293</v>
      </c>
      <c r="CO915">
        <f>86400*((FlowsCalibration2!$CO$915)^(1+1))*CO$1836</f>
        <v>4263230.1686040293</v>
      </c>
      <c r="CP915">
        <f>86400*((FlowsCalibration2!$CP$915)^(1+1))*CP$1836</f>
        <v>20768967.32780569</v>
      </c>
      <c r="CQ915">
        <f>86400*((FlowsCalibration2!$CQ$915)^(1+1))*CQ$1836</f>
        <v>7483081.4988283366</v>
      </c>
      <c r="CR915">
        <f>86400*((FlowsCalibration2!$CR$915)^(1+1))*CR$1836</f>
        <v>2080877.4925910353</v>
      </c>
      <c r="CS915">
        <f>86400*((FlowsCalibration2!$CS$915)^(1+1))*CS$1836</f>
        <v>2548461.347284215</v>
      </c>
      <c r="CT915">
        <f>86400*((FlowsCalibration2!$CT$915)^(1+1))*CT$1836</f>
        <v>108226.18361802712</v>
      </c>
      <c r="CU915">
        <f>86400*((FlowsCalibration2!$CU$915)^(1+1))*CU$1836</f>
        <v>1449503.4002197573</v>
      </c>
      <c r="CV915">
        <f>86400*((FlowsCalibration2!$CV$915)^(1+1))*CV$1836</f>
        <v>1472016.4574129712</v>
      </c>
      <c r="CW915">
        <f>86400*((FlowsCalibration2!$CW$915)^(1+1))*CW$1836</f>
        <v>1611473.3052981286</v>
      </c>
      <c r="CX915">
        <f>86400*((FlowsCalibration2!$CX$915)^(1+1))*CX$1836</f>
        <v>1630234.6346884544</v>
      </c>
      <c r="CY915">
        <f>86400*((FlowsCalibration2!$CY$915)^(1+1))*CY$1836</f>
        <v>1035614.6486536593</v>
      </c>
      <c r="CZ915">
        <f>86400*((FlowsCalibration2!$CZ$915)^(1+1))*CZ$1836</f>
        <v>1832022.7271351435</v>
      </c>
      <c r="DA915">
        <f>86400*((FlowsCalibration2!$DA$915)^(1+1))*DA$1836</f>
        <v>1874496.0129302018</v>
      </c>
      <c r="DB915">
        <f>86400*((FlowsCalibration2!$DB$915)^(1+1))*DB$1836</f>
        <v>25792.882398511803</v>
      </c>
      <c r="DC915">
        <f>86400*((FlowsCalibration2!$DC$915)^(1+1))*DC$1836</f>
        <v>493102.08005577856</v>
      </c>
      <c r="DD915">
        <f>86400*((FlowsCalibration2!$DD$915)^(1+1))*DD$1836</f>
        <v>542707.15628720506</v>
      </c>
      <c r="DE915">
        <f>86400*((FlowsCalibration2!$DE$915)^(1+1))*DE$1836</f>
        <v>616463.62307034433</v>
      </c>
      <c r="DF915">
        <f>86400*((FlowsCalibration2!$DF$915)^(1+1))*DF$1836</f>
        <v>97408.535324926517</v>
      </c>
      <c r="DG915">
        <f>86400*((FlowsCalibration2!$DG$915)^(1+1))*DG$1836</f>
        <v>78545.787321035867</v>
      </c>
      <c r="DH915">
        <f>86400*((FlowsCalibration2!$DH$915)^(1+1))*DH$1836</f>
        <v>157281.80995757013</v>
      </c>
      <c r="DI915">
        <f>86400*((FlowsCalibration2!$DI$915)^(1+1))*DI$1836</f>
        <v>1405944.0782370104</v>
      </c>
      <c r="DJ915">
        <f>86400*((FlowsCalibration2!$DJ$915)^(1+1))*DJ$1836</f>
        <v>70234.139864492216</v>
      </c>
      <c r="DK915">
        <f>86400*((FlowsCalibration2!$DK$915)^(1+1))*DK$1836</f>
        <v>26582.394579459971</v>
      </c>
      <c r="DL915">
        <f>86400*((FlowsCalibration2!$DL$915)^(1+1))*DL$1836</f>
        <v>113064.71251749144</v>
      </c>
      <c r="DM915">
        <f>86400*((FlowsCalibration2!$DM$915)^(1+1))*DM$1836</f>
        <v>131589.40404407147</v>
      </c>
      <c r="DN915">
        <f>86400*((FlowsCalibration2!$DN$915)^(1+1))*DN$1836</f>
        <v>518246.74175708089</v>
      </c>
      <c r="DO915">
        <f>86400*((FlowsCalibration2!$DO$915)^(1+1))*DO$1836</f>
        <v>424273.78655091691</v>
      </c>
      <c r="DP915">
        <f>86400*((FlowsCalibration2!$DP$915)^(1+1))*DP$1836</f>
        <v>3365046.7950410703</v>
      </c>
      <c r="DQ915">
        <f>86400*((FlowsCalibration2!$DQ$915)^(1+1))*DQ$1836</f>
        <v>20394728.468809769</v>
      </c>
      <c r="DR915">
        <f>86400*((FlowsCalibration2!$DR$915)^(1+1))*DR$1836</f>
        <v>5543693.1744430149</v>
      </c>
      <c r="DS915">
        <f>86400*((FlowsCalibration2!$DS$915)^(1+1))*DS$1836</f>
        <v>377268.58861189923</v>
      </c>
      <c r="DT915">
        <f>86400*((FlowsCalibration2!$DT$915)^(1+1))*DT$1836</f>
        <v>590756.45163342438</v>
      </c>
      <c r="DU915">
        <f>86400*((FlowsCalibration2!$DU$915)^(1+1))*DU$1836</f>
        <v>2671.6756161962298</v>
      </c>
      <c r="DV915">
        <f>86400*((FlowsCalibration2!$DV$915)^(1+1))*DV$1836</f>
        <v>35386.166253566007</v>
      </c>
      <c r="DW915">
        <f>86400*((FlowsCalibration2!$DW$915)^(1+1))*DW$1836</f>
        <v>8099.7992717287952</v>
      </c>
      <c r="DX915">
        <f>86400*((FlowsCalibration2!$DX$915)^(1+1))*DX$1836</f>
        <v>293825.69617774291</v>
      </c>
      <c r="DY915">
        <f>86400*((FlowsCalibration2!$DY$915)^(1+1))*DY$1836</f>
        <v>262134.09639928179</v>
      </c>
      <c r="DZ915">
        <f>86400*((FlowsCalibration2!$DZ$915)^(1+1))*DZ$1836</f>
        <v>23745.320839268479</v>
      </c>
      <c r="EA915">
        <f>86400*((FlowsCalibration2!$EA$915)^(1+1))*EA$1836</f>
        <v>32773.491456152253</v>
      </c>
      <c r="EB915">
        <f>86400*((FlowsCalibration2!$EB$915)^(1+1))*EB$1836</f>
        <v>200861.10075433805</v>
      </c>
      <c r="EC915">
        <f>86400*((FlowsCalibration2!$EC$915)^(1+1))*EC$1836</f>
        <v>228196.96091515411</v>
      </c>
      <c r="ED915">
        <f>86400*((FlowsCalibration2!$ED$915)^(1+1))*ED$1836</f>
        <v>176942.67652186629</v>
      </c>
      <c r="EE915">
        <f>86400*((FlowsCalibration2!$EE$915)^(1+1))*EE$1836</f>
        <v>137266.07281806311</v>
      </c>
      <c r="EF915">
        <f>86400*((FlowsCalibration2!$EF$915)^(1+1))*EF$1836</f>
        <v>7483081.4988283366</v>
      </c>
      <c r="EG915">
        <f>86400*((FlowsCalibration2!$EG$915)^(1+1))*EG$1836</f>
        <v>20768967.32780569</v>
      </c>
    </row>
    <row r="916" spans="2:137" x14ac:dyDescent="0.2">
      <c r="B916">
        <f>86400*((FlowsCalibration2!$B$916)^(1+1))*B$1836</f>
        <v>19763761.187700532</v>
      </c>
      <c r="C916">
        <f>86400*((FlowsCalibration2!$C$916)^(1+1))*C$1836</f>
        <v>17662994.472266547</v>
      </c>
      <c r="D916">
        <f>86400*((FlowsCalibration2!$D$916)^(1+1))*D$1836</f>
        <v>17662994.472266547</v>
      </c>
      <c r="E916">
        <f>86400*((FlowsCalibration2!$E$916)^(1+1))*E$1836</f>
        <v>4715152.0869521853</v>
      </c>
      <c r="F916">
        <f>86400*((FlowsCalibration2!$F$916)^(1+1))*F$1836</f>
        <v>4185753.3344522459</v>
      </c>
      <c r="G916">
        <f>86400*((FlowsCalibration2!$G$916)^(1+1))*G$1836</f>
        <v>1222001.363901752</v>
      </c>
      <c r="H916">
        <f>86400*((FlowsCalibration2!$H$916)^(1+1))*H$1836</f>
        <v>1110430.502234895</v>
      </c>
      <c r="I916">
        <f>86400*((FlowsCalibration2!$I$916)^(1+1))*I$1836</f>
        <v>1110430.502234895</v>
      </c>
      <c r="J916">
        <f>86400*((FlowsCalibration2!$J$916)^(1+1))*J$1836</f>
        <v>1090915.7095549246</v>
      </c>
      <c r="K916">
        <f>86400*((FlowsCalibration2!$K$916)^(1+1))*K$1836</f>
        <v>118859.71707551836</v>
      </c>
      <c r="L916">
        <f>86400*((FlowsCalibration2!$L$916)^(1+1))*L$1836</f>
        <v>118859.71707551836</v>
      </c>
      <c r="M916">
        <f>86400*((FlowsCalibration2!$M$916)^(1+1))*M$1836</f>
        <v>118859.71707551836</v>
      </c>
      <c r="N916">
        <f>86400*((FlowsCalibration2!$N$916)^(1+1))*N$1836</f>
        <v>118859.71707551836</v>
      </c>
      <c r="O916">
        <f>86400*((FlowsCalibration2!$O$916)^(1+1))*O$1836</f>
        <v>12546657.921434812</v>
      </c>
      <c r="P916">
        <f>86400*((FlowsCalibration2!$P$916)^(1+1))*P$1836</f>
        <v>12546657.921434812</v>
      </c>
      <c r="Q916">
        <f>86400*((FlowsCalibration2!$Q$916)^(1+1))*Q$1836</f>
        <v>1396682.789699099</v>
      </c>
      <c r="R916">
        <f>86400*((FlowsCalibration2!$R$916)^(1+1))*R$1836</f>
        <v>1376423.7952080439</v>
      </c>
      <c r="S916">
        <f>86400*((FlowsCalibration2!$S$916)^(1+1))*S$1836</f>
        <v>1603130.0952086304</v>
      </c>
      <c r="T916">
        <f>86400*((FlowsCalibration2!$T$916)^(1+1))*T$1836</f>
        <v>1603130.0952086304</v>
      </c>
      <c r="U916">
        <f>86400*((FlowsCalibration2!$U$916)^(1+1))*U$1836</f>
        <v>1603130.0952086304</v>
      </c>
      <c r="V916">
        <f>86400*((FlowsCalibration2!$V$916)^(1+1))*V$1836</f>
        <v>726455.33605367807</v>
      </c>
      <c r="W916">
        <f>86400*((FlowsCalibration2!$W$916)^(1+1))*W$1836</f>
        <v>726455.33605367807</v>
      </c>
      <c r="X916">
        <f>86400*((FlowsCalibration2!$X$916)^(1+1))*X$1836</f>
        <v>726455.33605367807</v>
      </c>
      <c r="Y916">
        <f>86400*((FlowsCalibration2!$Y$916)^(1+1))*Y$1836</f>
        <v>348249.76922527794</v>
      </c>
      <c r="Z916">
        <f>86400*((FlowsCalibration2!$Z$916)^(1+1))*Z$1836</f>
        <v>348249.76922527794</v>
      </c>
      <c r="AA916">
        <f>86400*((FlowsCalibration2!$AA$916)^(1+1))*AA$1836</f>
        <v>369139.0093468664</v>
      </c>
      <c r="AB916">
        <f>86400*((FlowsCalibration2!$AB$916)^(1+1))*AB$1836</f>
        <v>466855.5387262064</v>
      </c>
      <c r="AC916">
        <f>86400*((FlowsCalibration2!$AC$916)^(1+1))*AC$1836</f>
        <v>3653534.2687530108</v>
      </c>
      <c r="AD916">
        <f>86400*((FlowsCalibration2!$AD$916)^(1+1))*AD$1836</f>
        <v>3653534.2687530108</v>
      </c>
      <c r="AE916">
        <f>86400*((FlowsCalibration2!$AE$916)^(1+1))*AE$1836</f>
        <v>3290752.0777925747</v>
      </c>
      <c r="AF916">
        <f>86400*((FlowsCalibration2!$AF$916)^(1+1))*AF$1836</f>
        <v>2336011.6429947531</v>
      </c>
      <c r="AG916">
        <f>86400*((FlowsCalibration2!$AG$916)^(1+1))*AG$1836</f>
        <v>573887.76924409799</v>
      </c>
      <c r="AH916">
        <f>86400*((FlowsCalibration2!$AH$916)^(1+1))*AH$1836</f>
        <v>1391826.1997846409</v>
      </c>
      <c r="AI916">
        <f>86400*((FlowsCalibration2!$AI$916)^(1+1))*AI$1836</f>
        <v>2336011.6429947531</v>
      </c>
      <c r="AJ916">
        <f>86400*((FlowsCalibration2!$AJ$916)^(1+1))*AJ$1836</f>
        <v>1391826.1997846409</v>
      </c>
      <c r="AK916">
        <f>86400*((FlowsCalibration2!$AK$916)^(1+1))*AK$1836</f>
        <v>1391826.1997846409</v>
      </c>
      <c r="AL916">
        <f>86400*((FlowsCalibration2!$AL$916)^(1+1))*AL$1836</f>
        <v>688515.46650163527</v>
      </c>
      <c r="AM916">
        <f>86400*((FlowsCalibration2!$AM$916)^(1+1))*AM$1836</f>
        <v>139025.81717618907</v>
      </c>
      <c r="AN916">
        <f>86400*((FlowsCalibration2!$AN$916)^(1+1))*AN$1836</f>
        <v>139025.81717618907</v>
      </c>
      <c r="AO916">
        <f>86400*((FlowsCalibration2!$AO$916)^(1+1))*AO$1836</f>
        <v>543372.94914587203</v>
      </c>
      <c r="AP916">
        <f>86400*((FlowsCalibration2!$AP$916)^(1+1))*AP$1836</f>
        <v>543372.94914587203</v>
      </c>
      <c r="AQ916">
        <f>86400*((FlowsCalibration2!$AQ$916)^(1+1))*AQ$1836</f>
        <v>478938.63134278974</v>
      </c>
      <c r="AR916">
        <f>86400*((FlowsCalibration2!$AR$916)^(1+1))*AR$1836</f>
        <v>284767.40925842698</v>
      </c>
      <c r="AS916">
        <f>86400*((FlowsCalibration2!$AS$916)^(1+1))*AS$1836</f>
        <v>365152.603232536</v>
      </c>
      <c r="AT916">
        <f>86400*((FlowsCalibration2!$AT$916)^(1+1))*AT$1836</f>
        <v>54016.1626011177</v>
      </c>
      <c r="AU916">
        <f>86400*((FlowsCalibration2!$AU$916)^(1+1))*AU$1836</f>
        <v>1718.2208714984333</v>
      </c>
      <c r="AV916">
        <f>86400*((FlowsCalibration2!$AV$916)^(1+1))*AV$1836</f>
        <v>16687.084853718818</v>
      </c>
      <c r="AW916">
        <f>86400*((FlowsCalibration2!$AW$916)^(1+1))*AW$1836</f>
        <v>113094.01572747987</v>
      </c>
      <c r="AX916">
        <f>86400*((FlowsCalibration2!$AX$916)^(1+1))*AX$1836</f>
        <v>54016.1626011177</v>
      </c>
      <c r="AY916">
        <f>86400*((FlowsCalibration2!$AY$916)^(1+1))*AY$1836</f>
        <v>83384.536184843673</v>
      </c>
      <c r="AZ916">
        <f>86400*((FlowsCalibration2!$AZ$916)^(1+1))*AZ$1836</f>
        <v>103242.96071349314</v>
      </c>
      <c r="BA916">
        <f>86400*((FlowsCalibration2!$BA$916)^(1+1))*BA$1836</f>
        <v>113094.01572747987</v>
      </c>
      <c r="BB916">
        <f>86400*((FlowsCalibration2!$BB$916)^(1+1))*BB$1836</f>
        <v>28685.240752557856</v>
      </c>
      <c r="BC916">
        <f>86400*((FlowsCalibration2!$BC$916)^(1+1))*BC$1836</f>
        <v>28685.240752557856</v>
      </c>
      <c r="BD916">
        <f>86400*((FlowsCalibration2!$BD$916)^(1+1))*BD$1836</f>
        <v>56934.204079221287</v>
      </c>
      <c r="BE916">
        <f>86400*((FlowsCalibration2!$BE$916)^(1+1))*BE$1836</f>
        <v>489399.53768250369</v>
      </c>
      <c r="BF916">
        <f>86400*((FlowsCalibration2!$BF$916)^(1+1))*BF$1836</f>
        <v>573887.76924409799</v>
      </c>
      <c r="BG916">
        <f>86400*((FlowsCalibration2!$BG$916)^(1+1))*BG$1836</f>
        <v>36000.730242396014</v>
      </c>
      <c r="BH916">
        <f>86400*((FlowsCalibration2!$BH$916)^(1+1))*BH$1836</f>
        <v>20908.595635989892</v>
      </c>
      <c r="BI916">
        <f>86400*((FlowsCalibration2!$BI$916)^(1+1))*BI$1836</f>
        <v>6565.97525971096</v>
      </c>
      <c r="BJ916">
        <f>86400*((FlowsCalibration2!$BJ$916)^(1+1))*BJ$1836</f>
        <v>6565.97525971096</v>
      </c>
      <c r="BK916">
        <f>86400*((FlowsCalibration2!$BK$916)^(1+1))*BK$1836</f>
        <v>16687.084853718818</v>
      </c>
      <c r="BL916">
        <f>86400*((FlowsCalibration2!$BL$916)^(1+1))*BL$1836</f>
        <v>71313.991855484142</v>
      </c>
      <c r="BM916">
        <f>86400*((FlowsCalibration2!$BM$916)^(1+1))*BM$1836</f>
        <v>365152.603232536</v>
      </c>
      <c r="BN916">
        <f>86400*((FlowsCalibration2!$BN$916)^(1+1))*BN$1836</f>
        <v>365152.603232536</v>
      </c>
      <c r="BO916">
        <f>86400*((FlowsCalibration2!$BO$916)^(1+1))*BO$1836</f>
        <v>62084.283099547312</v>
      </c>
      <c r="BP916">
        <f>86400*((FlowsCalibration2!$BP$916)^(1+1))*BP$1836</f>
        <v>99821.165540326328</v>
      </c>
      <c r="BQ916">
        <f>86400*((FlowsCalibration2!$BQ$916)^(1+1))*BQ$1836</f>
        <v>99821.165540326328</v>
      </c>
      <c r="BR916">
        <f>86400*((FlowsCalibration2!$BR$916)^(1+1))*BR$1836</f>
        <v>387691.73351097776</v>
      </c>
      <c r="BS916">
        <f>86400*((FlowsCalibration2!$BS$916)^(1+1))*BS$1836</f>
        <v>365819.59360988979</v>
      </c>
      <c r="BT916">
        <f>86400*((FlowsCalibration2!$BT$916)^(1+1))*BT$1836</f>
        <v>1234534.351499727</v>
      </c>
      <c r="BU916">
        <f>86400*((FlowsCalibration2!$BU$916)^(1+1))*BU$1836</f>
        <v>4715152.0869521853</v>
      </c>
      <c r="BV916">
        <f>86400*((FlowsCalibration2!$BV$916)^(1+1))*BV$1836</f>
        <v>12546657.921434812</v>
      </c>
      <c r="BW916">
        <f>86400*((FlowsCalibration2!$BW$916)^(1+1))*BW$1836</f>
        <v>2312425.3913059947</v>
      </c>
      <c r="BX916">
        <f>86400*((FlowsCalibration2!$BX$916)^(1+1))*BX$1836</f>
        <v>1767614.7076123999</v>
      </c>
      <c r="BY916">
        <f>86400*((FlowsCalibration2!$BY$916)^(1+1))*BY$1836</f>
        <v>118859.71707551836</v>
      </c>
      <c r="BZ916">
        <f>86400*((FlowsCalibration2!$BZ$916)^(1+1))*BZ$1836</f>
        <v>73001.661332722913</v>
      </c>
      <c r="CA916">
        <f>86400*((FlowsCalibration2!$CA$916)^(1+1))*CA$1836</f>
        <v>73001.661332722913</v>
      </c>
      <c r="CB916">
        <f>86400*((FlowsCalibration2!$CB$916)^(1+1))*CB$1836</f>
        <v>73001.661332722913</v>
      </c>
      <c r="CC916">
        <f>86400*((FlowsCalibration2!$CC$916)^(1+1))*CC$1836</f>
        <v>73001.661332722913</v>
      </c>
      <c r="CD916">
        <f>86400*((FlowsCalibration2!$CD$916)^(1+1))*CD$1836</f>
        <v>1027579.6312211171</v>
      </c>
      <c r="CE916">
        <f>86400*((FlowsCalibration2!$CE$916)^(1+1))*CE$1836</f>
        <v>1027579.6312211171</v>
      </c>
      <c r="CF916">
        <f>86400*((FlowsCalibration2!$CF$916)^(1+1))*CF$1836</f>
        <v>56934.204079221287</v>
      </c>
      <c r="CG916">
        <f>86400*((FlowsCalibration2!$CG$916)^(1+1))*CG$1836</f>
        <v>85619.444831779241</v>
      </c>
      <c r="CH916">
        <f>86400*((FlowsCalibration2!$CH$916)^(1+1))*CH$1836</f>
        <v>92185.420091489897</v>
      </c>
      <c r="CI916">
        <f>86400*((FlowsCalibration2!$CI$916)^(1+1))*CI$1836</f>
        <v>20908.595635989892</v>
      </c>
      <c r="CJ916">
        <f>86400*((FlowsCalibration2!$CJ$916)^(1+1))*CJ$1836</f>
        <v>113094.01572747987</v>
      </c>
      <c r="CK916">
        <f>86400*((FlowsCalibration2!$CK$916)^(1+1))*CK$1836</f>
        <v>12847457.045059701</v>
      </c>
      <c r="CL916">
        <f>86400*((FlowsCalibration2!$CL$916)^(1+1))*CL$1836</f>
        <v>256547.12553722633</v>
      </c>
      <c r="CM916">
        <f>86400*((FlowsCalibration2!$CM$916)^(1+1))*CM$1836</f>
        <v>26083.551557673989</v>
      </c>
      <c r="CN916">
        <f>86400*((FlowsCalibration2!$CN$916)^(1+1))*CN$1836</f>
        <v>3653534.2687530108</v>
      </c>
      <c r="CO916">
        <f>86400*((FlowsCalibration2!$CO$916)^(1+1))*CO$1836</f>
        <v>3653534.2687530108</v>
      </c>
      <c r="CP916">
        <f>86400*((FlowsCalibration2!$CP$916)^(1+1))*CP$1836</f>
        <v>12209133.432672204</v>
      </c>
      <c r="CQ916">
        <f>86400*((FlowsCalibration2!$CQ$916)^(1+1))*CQ$1836</f>
        <v>5266401.0556975259</v>
      </c>
      <c r="CR916">
        <f>86400*((FlowsCalibration2!$CR$916)^(1+1))*CR$1836</f>
        <v>1603130.0952086304</v>
      </c>
      <c r="CS916">
        <f>86400*((FlowsCalibration2!$CS$916)^(1+1))*CS$1836</f>
        <v>1767614.7076123999</v>
      </c>
      <c r="CT916">
        <f>86400*((FlowsCalibration2!$CT$916)^(1+1))*CT$1836</f>
        <v>99821.165540326328</v>
      </c>
      <c r="CU916">
        <f>86400*((FlowsCalibration2!$CU$916)^(1+1))*CU$1836</f>
        <v>1090915.7095549246</v>
      </c>
      <c r="CV916">
        <f>86400*((FlowsCalibration2!$CV$916)^(1+1))*CV$1836</f>
        <v>1110430.502234895</v>
      </c>
      <c r="CW916">
        <f>86400*((FlowsCalibration2!$CW$916)^(1+1))*CW$1836</f>
        <v>1222001.363901752</v>
      </c>
      <c r="CX916">
        <f>86400*((FlowsCalibration2!$CX$916)^(1+1))*CX$1836</f>
        <v>1234534.351499727</v>
      </c>
      <c r="CY916">
        <f>86400*((FlowsCalibration2!$CY$916)^(1+1))*CY$1836</f>
        <v>726455.33605367807</v>
      </c>
      <c r="CZ916">
        <f>86400*((FlowsCalibration2!$CZ$916)^(1+1))*CZ$1836</f>
        <v>1376423.7952080439</v>
      </c>
      <c r="DA916">
        <f>86400*((FlowsCalibration2!$DA$916)^(1+1))*DA$1836</f>
        <v>1396682.789699099</v>
      </c>
      <c r="DB916">
        <f>86400*((FlowsCalibration2!$DB$916)^(1+1))*DB$1836</f>
        <v>20908.595635989892</v>
      </c>
      <c r="DC916">
        <f>86400*((FlowsCalibration2!$DC$916)^(1+1))*DC$1836</f>
        <v>369139.0093468664</v>
      </c>
      <c r="DD916">
        <f>86400*((FlowsCalibration2!$DD$916)^(1+1))*DD$1836</f>
        <v>478938.63134278974</v>
      </c>
      <c r="DE916">
        <f>86400*((FlowsCalibration2!$DE$916)^(1+1))*DE$1836</f>
        <v>543372.94914587203</v>
      </c>
      <c r="DF916">
        <f>86400*((FlowsCalibration2!$DF$916)^(1+1))*DF$1836</f>
        <v>73001.661332722913</v>
      </c>
      <c r="DG916">
        <f>86400*((FlowsCalibration2!$DG$916)^(1+1))*DG$1836</f>
        <v>54016.1626011177</v>
      </c>
      <c r="DH916">
        <f>86400*((FlowsCalibration2!$DH$916)^(1+1))*DH$1836</f>
        <v>118859.71707551836</v>
      </c>
      <c r="DI916">
        <f>86400*((FlowsCalibration2!$DI$916)^(1+1))*DI$1836</f>
        <v>1027579.6312211171</v>
      </c>
      <c r="DJ916">
        <f>86400*((FlowsCalibration2!$DJ$916)^(1+1))*DJ$1836</f>
        <v>56934.204079221287</v>
      </c>
      <c r="DK916">
        <f>86400*((FlowsCalibration2!$DK$916)^(1+1))*DK$1836</f>
        <v>16687.084853718818</v>
      </c>
      <c r="DL916">
        <f>86400*((FlowsCalibration2!$DL$916)^(1+1))*DL$1836</f>
        <v>71313.991855484142</v>
      </c>
      <c r="DM916">
        <f>86400*((FlowsCalibration2!$DM$916)^(1+1))*DM$1836</f>
        <v>83384.536184843673</v>
      </c>
      <c r="DN916">
        <f>86400*((FlowsCalibration2!$DN$916)^(1+1))*DN$1836</f>
        <v>365152.603232536</v>
      </c>
      <c r="DO916">
        <f>86400*((FlowsCalibration2!$DO$916)^(1+1))*DO$1836</f>
        <v>348249.76922527794</v>
      </c>
      <c r="DP916">
        <f>86400*((FlowsCalibration2!$DP$916)^(1+1))*DP$1836</f>
        <v>2312425.3913059947</v>
      </c>
      <c r="DQ916">
        <f>86400*((FlowsCalibration2!$DQ$916)^(1+1))*DQ$1836</f>
        <v>12546657.921434812</v>
      </c>
      <c r="DR916">
        <f>86400*((FlowsCalibration2!$DR$916)^(1+1))*DR$1836</f>
        <v>4185753.3344522459</v>
      </c>
      <c r="DS916">
        <f>86400*((FlowsCalibration2!$DS$916)^(1+1))*DS$1836</f>
        <v>365819.59360988979</v>
      </c>
      <c r="DT916">
        <f>86400*((FlowsCalibration2!$DT$916)^(1+1))*DT$1836</f>
        <v>574500.48744640313</v>
      </c>
      <c r="DU916">
        <f>86400*((FlowsCalibration2!$DU$916)^(1+1))*DU$1836</f>
        <v>1718.2208714984333</v>
      </c>
      <c r="DV916">
        <f>86400*((FlowsCalibration2!$DV$916)^(1+1))*DV$1836</f>
        <v>28685.240752557856</v>
      </c>
      <c r="DW916">
        <f>86400*((FlowsCalibration2!$DW$916)^(1+1))*DW$1836</f>
        <v>6565.97525971096</v>
      </c>
      <c r="DX916">
        <f>86400*((FlowsCalibration2!$DX$916)^(1+1))*DX$1836</f>
        <v>284767.40925842698</v>
      </c>
      <c r="DY916">
        <f>86400*((FlowsCalibration2!$DY$916)^(1+1))*DY$1836</f>
        <v>256547.12553722633</v>
      </c>
      <c r="DZ916">
        <f>86400*((FlowsCalibration2!$DZ$916)^(1+1))*DZ$1836</f>
        <v>26083.551557673989</v>
      </c>
      <c r="EA916">
        <f>86400*((FlowsCalibration2!$EA$916)^(1+1))*EA$1836</f>
        <v>36000.730242396014</v>
      </c>
      <c r="EB916">
        <f>86400*((FlowsCalibration2!$EB$916)^(1+1))*EB$1836</f>
        <v>139025.81717618907</v>
      </c>
      <c r="EC916">
        <f>86400*((FlowsCalibration2!$EC$916)^(1+1))*EC$1836</f>
        <v>573887.76924409799</v>
      </c>
      <c r="ED916">
        <f>86400*((FlowsCalibration2!$ED$916)^(1+1))*ED$1836</f>
        <v>489399.53768250369</v>
      </c>
      <c r="EE916">
        <f>86400*((FlowsCalibration2!$EE$916)^(1+1))*EE$1836</f>
        <v>387691.73351097776</v>
      </c>
      <c r="EF916">
        <f>86400*((FlowsCalibration2!$EF$916)^(1+1))*EF$1836</f>
        <v>5266401.0556975259</v>
      </c>
      <c r="EG916">
        <f>86400*((FlowsCalibration2!$EG$916)^(1+1))*EG$1836</f>
        <v>12209133.432672204</v>
      </c>
    </row>
    <row r="917" spans="2:137" x14ac:dyDescent="0.2">
      <c r="B917">
        <f>86400*((FlowsCalibration2!$B$917)^(1+1))*B$1836</f>
        <v>13857684.272045176</v>
      </c>
      <c r="C917">
        <f>86400*((FlowsCalibration2!$C$917)^(1+1))*C$1836</f>
        <v>12286355.944829097</v>
      </c>
      <c r="D917">
        <f>86400*((FlowsCalibration2!$D$917)^(1+1))*D$1836</f>
        <v>12286355.944829097</v>
      </c>
      <c r="E917">
        <f>86400*((FlowsCalibration2!$E$917)^(1+1))*E$1836</f>
        <v>3142193.1898402679</v>
      </c>
      <c r="F917">
        <f>86400*((FlowsCalibration2!$F$917)^(1+1))*F$1836</f>
        <v>2795009.6990903909</v>
      </c>
      <c r="G917">
        <f>86400*((FlowsCalibration2!$G$917)^(1+1))*G$1836</f>
        <v>947417.22649891139</v>
      </c>
      <c r="H917">
        <f>86400*((FlowsCalibration2!$H$917)^(1+1))*H$1836</f>
        <v>854917.90238404437</v>
      </c>
      <c r="I917">
        <f>86400*((FlowsCalibration2!$I$917)^(1+1))*I$1836</f>
        <v>854917.90238404437</v>
      </c>
      <c r="J917">
        <f>86400*((FlowsCalibration2!$J$917)^(1+1))*J$1836</f>
        <v>837281.47913560469</v>
      </c>
      <c r="K917">
        <f>86400*((FlowsCalibration2!$K$917)^(1+1))*K$1836</f>
        <v>95140.06435917929</v>
      </c>
      <c r="L917">
        <f>86400*((FlowsCalibration2!$L$917)^(1+1))*L$1836</f>
        <v>95140.06435917929</v>
      </c>
      <c r="M917">
        <f>86400*((FlowsCalibration2!$M$917)^(1+1))*M$1836</f>
        <v>95140.06435917929</v>
      </c>
      <c r="N917">
        <f>86400*((FlowsCalibration2!$N$917)^(1+1))*N$1836</f>
        <v>95140.06435917929</v>
      </c>
      <c r="O917">
        <f>86400*((FlowsCalibration2!$O$917)^(1+1))*O$1836</f>
        <v>9068925.8253487702</v>
      </c>
      <c r="P917">
        <f>86400*((FlowsCalibration2!$P$917)^(1+1))*P$1836</f>
        <v>9068925.8253487702</v>
      </c>
      <c r="Q917">
        <f>86400*((FlowsCalibration2!$Q$917)^(1+1))*Q$1836</f>
        <v>1178223.6779813997</v>
      </c>
      <c r="R917">
        <f>86400*((FlowsCalibration2!$R$917)^(1+1))*R$1836</f>
        <v>1165390.88121989</v>
      </c>
      <c r="S917">
        <f>86400*((FlowsCalibration2!$S$917)^(1+1))*S$1836</f>
        <v>1379722.4672179548</v>
      </c>
      <c r="T917">
        <f>86400*((FlowsCalibration2!$T$917)^(1+1))*T$1836</f>
        <v>1379722.4672179548</v>
      </c>
      <c r="U917">
        <f>86400*((FlowsCalibration2!$U$917)^(1+1))*U$1836</f>
        <v>1379722.4672179548</v>
      </c>
      <c r="V917">
        <f>86400*((FlowsCalibration2!$V$917)^(1+1))*V$1836</f>
        <v>580575.53193185304</v>
      </c>
      <c r="W917">
        <f>86400*((FlowsCalibration2!$W$917)^(1+1))*W$1836</f>
        <v>580575.53193185304</v>
      </c>
      <c r="X917">
        <f>86400*((FlowsCalibration2!$X$917)^(1+1))*X$1836</f>
        <v>580575.53193185304</v>
      </c>
      <c r="Y917">
        <f>86400*((FlowsCalibration2!$Y$917)^(1+1))*Y$1836</f>
        <v>319026.46374773077</v>
      </c>
      <c r="Z917">
        <f>86400*((FlowsCalibration2!$Z$917)^(1+1))*Z$1836</f>
        <v>319026.46374773077</v>
      </c>
      <c r="AA917">
        <f>86400*((FlowsCalibration2!$AA$917)^(1+1))*AA$1836</f>
        <v>295737.79062413482</v>
      </c>
      <c r="AB917">
        <f>86400*((FlowsCalibration2!$AB$917)^(1+1))*AB$1836</f>
        <v>373981.66908698174</v>
      </c>
      <c r="AC917">
        <f>86400*((FlowsCalibration2!$AC$917)^(1+1))*AC$1836</f>
        <v>2603859.0124305272</v>
      </c>
      <c r="AD917">
        <f>86400*((FlowsCalibration2!$AD$917)^(1+1))*AD$1836</f>
        <v>2603859.0124305272</v>
      </c>
      <c r="AE917">
        <f>86400*((FlowsCalibration2!$AE$917)^(1+1))*AE$1836</f>
        <v>2307220.0522630336</v>
      </c>
      <c r="AF917">
        <f>86400*((FlowsCalibration2!$AF$917)^(1+1))*AF$1836</f>
        <v>1595846.4552642645</v>
      </c>
      <c r="AG917">
        <f>86400*((FlowsCalibration2!$AG$917)^(1+1))*AG$1836</f>
        <v>224901.69610135964</v>
      </c>
      <c r="AH917">
        <f>86400*((FlowsCalibration2!$AH$917)^(1+1))*AH$1836</f>
        <v>1083149.0722092951</v>
      </c>
      <c r="AI917">
        <f>86400*((FlowsCalibration2!$AI$917)^(1+1))*AI$1836</f>
        <v>1595846.4552642645</v>
      </c>
      <c r="AJ917">
        <f>86400*((FlowsCalibration2!$AJ$917)^(1+1))*AJ$1836</f>
        <v>1083149.0722092951</v>
      </c>
      <c r="AK917">
        <f>86400*((FlowsCalibration2!$AK$917)^(1+1))*AK$1836</f>
        <v>1083149.0722092951</v>
      </c>
      <c r="AL917">
        <f>86400*((FlowsCalibration2!$AL$917)^(1+1))*AL$1836</f>
        <v>589261.32071512763</v>
      </c>
      <c r="AM917">
        <f>86400*((FlowsCalibration2!$AM$917)^(1+1))*AM$1836</f>
        <v>116953.24150105783</v>
      </c>
      <c r="AN917">
        <f>86400*((FlowsCalibration2!$AN$917)^(1+1))*AN$1836</f>
        <v>116953.24150105783</v>
      </c>
      <c r="AO917">
        <f>86400*((FlowsCalibration2!$AO$917)^(1+1))*AO$1836</f>
        <v>467955.48125077772</v>
      </c>
      <c r="AP917">
        <f>86400*((FlowsCalibration2!$AP$917)^(1+1))*AP$1836</f>
        <v>467955.48125077772</v>
      </c>
      <c r="AQ917">
        <f>86400*((FlowsCalibration2!$AQ$917)^(1+1))*AQ$1836</f>
        <v>414339.5557754928</v>
      </c>
      <c r="AR917">
        <f>86400*((FlowsCalibration2!$AR$917)^(1+1))*AR$1836</f>
        <v>249693.85617424475</v>
      </c>
      <c r="AS917">
        <f>86400*((FlowsCalibration2!$AS$917)^(1+1))*AS$1836</f>
        <v>241267.49235278045</v>
      </c>
      <c r="AT917">
        <f>86400*((FlowsCalibration2!$AT$917)^(1+1))*AT$1836</f>
        <v>37092.178674890121</v>
      </c>
      <c r="AU917">
        <f>86400*((FlowsCalibration2!$AU$917)^(1+1))*AU$1836</f>
        <v>1064.2734690122811</v>
      </c>
      <c r="AV917">
        <f>86400*((FlowsCalibration2!$AV$917)^(1+1))*AV$1836</f>
        <v>11345.654610983605</v>
      </c>
      <c r="AW917">
        <f>86400*((FlowsCalibration2!$AW$917)^(1+1))*AW$1836</f>
        <v>77112.916624287507</v>
      </c>
      <c r="AX917">
        <f>86400*((FlowsCalibration2!$AX$917)^(1+1))*AX$1836</f>
        <v>37092.178674890121</v>
      </c>
      <c r="AY917">
        <f>86400*((FlowsCalibration2!$AY$917)^(1+1))*AY$1836</f>
        <v>53294.528248792521</v>
      </c>
      <c r="AZ917">
        <f>86400*((FlowsCalibration2!$AZ$917)^(1+1))*AZ$1836</f>
        <v>66480.462886480876</v>
      </c>
      <c r="BA917">
        <f>86400*((FlowsCalibration2!$BA$917)^(1+1))*BA$1836</f>
        <v>77112.916624287507</v>
      </c>
      <c r="BB917">
        <f>86400*((FlowsCalibration2!$BB$917)^(1+1))*BB$1836</f>
        <v>19558.971040782759</v>
      </c>
      <c r="BC917">
        <f>86400*((FlowsCalibration2!$BC$917)^(1+1))*BC$1836</f>
        <v>19558.971040782759</v>
      </c>
      <c r="BD917">
        <f>86400*((FlowsCalibration2!$BD$917)^(1+1))*BD$1836</f>
        <v>38820.467236838776</v>
      </c>
      <c r="BE917">
        <f>86400*((FlowsCalibration2!$BE$917)^(1+1))*BE$1836</f>
        <v>160714.81723825543</v>
      </c>
      <c r="BF917">
        <f>86400*((FlowsCalibration2!$BF$917)^(1+1))*BF$1836</f>
        <v>224901.69610135964</v>
      </c>
      <c r="BG917">
        <f>86400*((FlowsCalibration2!$BG$917)^(1+1))*BG$1836</f>
        <v>24846.639108367268</v>
      </c>
      <c r="BH917">
        <f>86400*((FlowsCalibration2!$BH$917)^(1+1))*BH$1836</f>
        <v>14256.481933528728</v>
      </c>
      <c r="BI917">
        <f>86400*((FlowsCalibration2!$BI$917)^(1+1))*BI$1836</f>
        <v>4476.9964131373454</v>
      </c>
      <c r="BJ917">
        <f>86400*((FlowsCalibration2!$BJ$917)^(1+1))*BJ$1836</f>
        <v>4476.9964131373454</v>
      </c>
      <c r="BK917">
        <f>86400*((FlowsCalibration2!$BK$917)^(1+1))*BK$1836</f>
        <v>11345.654610983605</v>
      </c>
      <c r="BL917">
        <f>86400*((FlowsCalibration2!$BL$917)^(1+1))*BL$1836</f>
        <v>45784.65207629581</v>
      </c>
      <c r="BM917">
        <f>86400*((FlowsCalibration2!$BM$917)^(1+1))*BM$1836</f>
        <v>241267.49235278045</v>
      </c>
      <c r="BN917">
        <f>86400*((FlowsCalibration2!$BN$917)^(1+1))*BN$1836</f>
        <v>241267.49235278045</v>
      </c>
      <c r="BO917">
        <f>86400*((FlowsCalibration2!$BO$917)^(1+1))*BO$1836</f>
        <v>42848.734508801143</v>
      </c>
      <c r="BP917">
        <f>86400*((FlowsCalibration2!$BP$917)^(1+1))*BP$1836</f>
        <v>98611.425866106496</v>
      </c>
      <c r="BQ917">
        <f>86400*((FlowsCalibration2!$BQ$917)^(1+1))*BQ$1836</f>
        <v>98611.425866106496</v>
      </c>
      <c r="BR917">
        <f>86400*((FlowsCalibration2!$BR$917)^(1+1))*BR$1836</f>
        <v>122334.36511297895</v>
      </c>
      <c r="BS917">
        <f>86400*((FlowsCalibration2!$BS$917)^(1+1))*BS$1836</f>
        <v>216295.33957225212</v>
      </c>
      <c r="BT917">
        <f>86400*((FlowsCalibration2!$BT$917)^(1+1))*BT$1836</f>
        <v>957478.46056643361</v>
      </c>
      <c r="BU917">
        <f>86400*((FlowsCalibration2!$BU$917)^(1+1))*BU$1836</f>
        <v>3142193.1898402679</v>
      </c>
      <c r="BV917">
        <f>86400*((FlowsCalibration2!$BV$917)^(1+1))*BV$1836</f>
        <v>9068925.8253487702</v>
      </c>
      <c r="BW917">
        <f>86400*((FlowsCalibration2!$BW$917)^(1+1))*BW$1836</f>
        <v>1784996.1255004194</v>
      </c>
      <c r="BX917">
        <f>86400*((FlowsCalibration2!$BX$917)^(1+1))*BX$1836</f>
        <v>1393306.8681426581</v>
      </c>
      <c r="BY917">
        <f>86400*((FlowsCalibration2!$BY$917)^(1+1))*BY$1836</f>
        <v>95140.06435917929</v>
      </c>
      <c r="BZ917">
        <f>86400*((FlowsCalibration2!$BZ$917)^(1+1))*BZ$1836</f>
        <v>50111.569496472846</v>
      </c>
      <c r="CA917">
        <f>86400*((FlowsCalibration2!$CA$917)^(1+1))*CA$1836</f>
        <v>50111.569496472846</v>
      </c>
      <c r="CB917">
        <f>86400*((FlowsCalibration2!$CB$917)^(1+1))*CB$1836</f>
        <v>50111.569496472846</v>
      </c>
      <c r="CC917">
        <f>86400*((FlowsCalibration2!$CC$917)^(1+1))*CC$1836</f>
        <v>50111.569496472846</v>
      </c>
      <c r="CD917">
        <f>86400*((FlowsCalibration2!$CD$917)^(1+1))*CD$1836</f>
        <v>795106.39788004442</v>
      </c>
      <c r="CE917">
        <f>86400*((FlowsCalibration2!$CE$917)^(1+1))*CE$1836</f>
        <v>795106.39788004442</v>
      </c>
      <c r="CF917">
        <f>86400*((FlowsCalibration2!$CF$917)^(1+1))*CF$1836</f>
        <v>38820.467236838776</v>
      </c>
      <c r="CG917">
        <f>86400*((FlowsCalibration2!$CG$917)^(1+1))*CG$1836</f>
        <v>58379.438277621601</v>
      </c>
      <c r="CH917">
        <f>86400*((FlowsCalibration2!$CH$917)^(1+1))*CH$1836</f>
        <v>62856.434690758731</v>
      </c>
      <c r="CI917">
        <f>86400*((FlowsCalibration2!$CI$917)^(1+1))*CI$1836</f>
        <v>14256.481933528728</v>
      </c>
      <c r="CJ917">
        <f>86400*((FlowsCalibration2!$CJ$917)^(1+1))*CJ$1836</f>
        <v>77112.916624287507</v>
      </c>
      <c r="CK917">
        <f>86400*((FlowsCalibration2!$CK$917)^(1+1))*CK$1836</f>
        <v>9272510.9975841995</v>
      </c>
      <c r="CL917">
        <f>86400*((FlowsCalibration2!$CL$917)^(1+1))*CL$1836</f>
        <v>225218.95632731979</v>
      </c>
      <c r="CM917">
        <f>86400*((FlowsCalibration2!$CM$917)^(1+1))*CM$1836</f>
        <v>18002.094828621655</v>
      </c>
      <c r="CN917">
        <f>86400*((FlowsCalibration2!$CN$917)^(1+1))*CN$1836</f>
        <v>2603859.0124305272</v>
      </c>
      <c r="CO917">
        <f>86400*((FlowsCalibration2!$CO$917)^(1+1))*CO$1836</f>
        <v>2603859.0124305272</v>
      </c>
      <c r="CP917">
        <f>86400*((FlowsCalibration2!$CP$917)^(1+1))*CP$1836</f>
        <v>8786568.4268207848</v>
      </c>
      <c r="CQ917">
        <f>86400*((FlowsCalibration2!$CQ$917)^(1+1))*CQ$1836</f>
        <v>3502682.6368913311</v>
      </c>
      <c r="CR917">
        <f>86400*((FlowsCalibration2!$CR$917)^(1+1))*CR$1836</f>
        <v>1379722.4672179548</v>
      </c>
      <c r="CS917">
        <f>86400*((FlowsCalibration2!$CS$917)^(1+1))*CS$1836</f>
        <v>1393306.8681426581</v>
      </c>
      <c r="CT917">
        <f>86400*((FlowsCalibration2!$CT$917)^(1+1))*CT$1836</f>
        <v>98611.425866106496</v>
      </c>
      <c r="CU917">
        <f>86400*((FlowsCalibration2!$CU$917)^(1+1))*CU$1836</f>
        <v>837281.47913560469</v>
      </c>
      <c r="CV917">
        <f>86400*((FlowsCalibration2!$CV$917)^(1+1))*CV$1836</f>
        <v>854917.90238404437</v>
      </c>
      <c r="CW917">
        <f>86400*((FlowsCalibration2!$CW$917)^(1+1))*CW$1836</f>
        <v>947417.22649891139</v>
      </c>
      <c r="CX917">
        <f>86400*((FlowsCalibration2!$CX$917)^(1+1))*CX$1836</f>
        <v>957478.46056643361</v>
      </c>
      <c r="CY917">
        <f>86400*((FlowsCalibration2!$CY$917)^(1+1))*CY$1836</f>
        <v>580575.53193185304</v>
      </c>
      <c r="CZ917">
        <f>86400*((FlowsCalibration2!$CZ$917)^(1+1))*CZ$1836</f>
        <v>1165390.88121989</v>
      </c>
      <c r="DA917">
        <f>86400*((FlowsCalibration2!$DA$917)^(1+1))*DA$1836</f>
        <v>1178223.6779813997</v>
      </c>
      <c r="DB917">
        <f>86400*((FlowsCalibration2!$DB$917)^(1+1))*DB$1836</f>
        <v>14256.481933528728</v>
      </c>
      <c r="DC917">
        <f>86400*((FlowsCalibration2!$DC$917)^(1+1))*DC$1836</f>
        <v>295737.79062413482</v>
      </c>
      <c r="DD917">
        <f>86400*((FlowsCalibration2!$DD$917)^(1+1))*DD$1836</f>
        <v>414339.5557754928</v>
      </c>
      <c r="DE917">
        <f>86400*((FlowsCalibration2!$DE$917)^(1+1))*DE$1836</f>
        <v>467955.48125077772</v>
      </c>
      <c r="DF917">
        <f>86400*((FlowsCalibration2!$DF$917)^(1+1))*DF$1836</f>
        <v>50111.569496472846</v>
      </c>
      <c r="DG917">
        <f>86400*((FlowsCalibration2!$DG$917)^(1+1))*DG$1836</f>
        <v>37092.178674890121</v>
      </c>
      <c r="DH917">
        <f>86400*((FlowsCalibration2!$DH$917)^(1+1))*DH$1836</f>
        <v>95140.06435917929</v>
      </c>
      <c r="DI917">
        <f>86400*((FlowsCalibration2!$DI$917)^(1+1))*DI$1836</f>
        <v>795106.39788004442</v>
      </c>
      <c r="DJ917">
        <f>86400*((FlowsCalibration2!$DJ$917)^(1+1))*DJ$1836</f>
        <v>38820.467236838776</v>
      </c>
      <c r="DK917">
        <f>86400*((FlowsCalibration2!$DK$917)^(1+1))*DK$1836</f>
        <v>11345.654610983605</v>
      </c>
      <c r="DL917">
        <f>86400*((FlowsCalibration2!$DL$917)^(1+1))*DL$1836</f>
        <v>45784.65207629581</v>
      </c>
      <c r="DM917">
        <f>86400*((FlowsCalibration2!$DM$917)^(1+1))*DM$1836</f>
        <v>53294.528248792521</v>
      </c>
      <c r="DN917">
        <f>86400*((FlowsCalibration2!$DN$917)^(1+1))*DN$1836</f>
        <v>241267.49235278045</v>
      </c>
      <c r="DO917">
        <f>86400*((FlowsCalibration2!$DO$917)^(1+1))*DO$1836</f>
        <v>319026.46374773077</v>
      </c>
      <c r="DP917">
        <f>86400*((FlowsCalibration2!$DP$917)^(1+1))*DP$1836</f>
        <v>1784996.1255004194</v>
      </c>
      <c r="DQ917">
        <f>86400*((FlowsCalibration2!$DQ$917)^(1+1))*DQ$1836</f>
        <v>9068925.8253487702</v>
      </c>
      <c r="DR917">
        <f>86400*((FlowsCalibration2!$DR$917)^(1+1))*DR$1836</f>
        <v>2795009.6990903909</v>
      </c>
      <c r="DS917">
        <f>86400*((FlowsCalibration2!$DS$917)^(1+1))*DS$1836</f>
        <v>216295.33957225212</v>
      </c>
      <c r="DT917">
        <f>86400*((FlowsCalibration2!$DT$917)^(1+1))*DT$1836</f>
        <v>337579.11466424813</v>
      </c>
      <c r="DU917">
        <f>86400*((FlowsCalibration2!$DU$917)^(1+1))*DU$1836</f>
        <v>1064.2734690122811</v>
      </c>
      <c r="DV917">
        <f>86400*((FlowsCalibration2!$DV$917)^(1+1))*DV$1836</f>
        <v>19558.971040782759</v>
      </c>
      <c r="DW917">
        <f>86400*((FlowsCalibration2!$DW$917)^(1+1))*DW$1836</f>
        <v>4476.9964131373454</v>
      </c>
      <c r="DX917">
        <f>86400*((FlowsCalibration2!$DX$917)^(1+1))*DX$1836</f>
        <v>249693.85617424475</v>
      </c>
      <c r="DY917">
        <f>86400*((FlowsCalibration2!$DY$917)^(1+1))*DY$1836</f>
        <v>225218.95632731979</v>
      </c>
      <c r="DZ917">
        <f>86400*((FlowsCalibration2!$DZ$917)^(1+1))*DZ$1836</f>
        <v>18002.094828621655</v>
      </c>
      <c r="EA917">
        <f>86400*((FlowsCalibration2!$EA$917)^(1+1))*EA$1836</f>
        <v>24846.639108367268</v>
      </c>
      <c r="EB917">
        <f>86400*((FlowsCalibration2!$EB$917)^(1+1))*EB$1836</f>
        <v>116953.24150105783</v>
      </c>
      <c r="EC917">
        <f>86400*((FlowsCalibration2!$EC$917)^(1+1))*EC$1836</f>
        <v>224901.69610135964</v>
      </c>
      <c r="ED917">
        <f>86400*((FlowsCalibration2!$ED$917)^(1+1))*ED$1836</f>
        <v>160714.81723825543</v>
      </c>
      <c r="EE917">
        <f>86400*((FlowsCalibration2!$EE$917)^(1+1))*EE$1836</f>
        <v>122334.36511297895</v>
      </c>
      <c r="EF917">
        <f>86400*((FlowsCalibration2!$EF$917)^(1+1))*EF$1836</f>
        <v>3502682.6368913311</v>
      </c>
      <c r="EG917">
        <f>86400*((FlowsCalibration2!$EG$917)^(1+1))*EG$1836</f>
        <v>8786568.4268207848</v>
      </c>
    </row>
    <row r="918" spans="2:137" x14ac:dyDescent="0.2">
      <c r="B918">
        <f>86400*((FlowsCalibration2!$B$918)^(1+1))*B$1836</f>
        <v>71770770.731978625</v>
      </c>
      <c r="C918">
        <f>86400*((FlowsCalibration2!$C$918)^(1+1))*C$1836</f>
        <v>36729539.971951656</v>
      </c>
      <c r="D918">
        <f>86400*((FlowsCalibration2!$D$918)^(1+1))*D$1836</f>
        <v>36729539.971951656</v>
      </c>
      <c r="E918">
        <f>86400*((FlowsCalibration2!$E$918)^(1+1))*E$1836</f>
        <v>23257255.772246953</v>
      </c>
      <c r="F918">
        <f>86400*((FlowsCalibration2!$F$918)^(1+1))*F$1836</f>
        <v>18654170.495219287</v>
      </c>
      <c r="G918">
        <f>86400*((FlowsCalibration2!$G$918)^(1+1))*G$1836</f>
        <v>3454005.3178148754</v>
      </c>
      <c r="H918">
        <f>86400*((FlowsCalibration2!$H$918)^(1+1))*H$1836</f>
        <v>3205131.4173534252</v>
      </c>
      <c r="I918">
        <f>86400*((FlowsCalibration2!$I$918)^(1+1))*I$1836</f>
        <v>3205131.4173534252</v>
      </c>
      <c r="J918">
        <f>86400*((FlowsCalibration2!$J$918)^(1+1))*J$1836</f>
        <v>3178047.1266696369</v>
      </c>
      <c r="K918">
        <f>86400*((FlowsCalibration2!$K$918)^(1+1))*K$1836</f>
        <v>82735.726489018518</v>
      </c>
      <c r="L918">
        <f>86400*((FlowsCalibration2!$L$918)^(1+1))*L$1836</f>
        <v>82735.726489018518</v>
      </c>
      <c r="M918">
        <f>86400*((FlowsCalibration2!$M$918)^(1+1))*M$1836</f>
        <v>82735.726489018518</v>
      </c>
      <c r="N918">
        <f>86400*((FlowsCalibration2!$N$918)^(1+1))*N$1836</f>
        <v>82735.726489018518</v>
      </c>
      <c r="O918">
        <f>86400*((FlowsCalibration2!$O$918)^(1+1))*O$1836</f>
        <v>10004831.199763969</v>
      </c>
      <c r="P918">
        <f>86400*((FlowsCalibration2!$P$918)^(1+1))*P$1836</f>
        <v>10004831.199763969</v>
      </c>
      <c r="Q918">
        <f>86400*((FlowsCalibration2!$Q$918)^(1+1))*Q$1836</f>
        <v>972256.21690043889</v>
      </c>
      <c r="R918">
        <f>86400*((FlowsCalibration2!$R$918)^(1+1))*R$1836</f>
        <v>959853.83890058135</v>
      </c>
      <c r="S918">
        <f>86400*((FlowsCalibration2!$S$918)^(1+1))*S$1836</f>
        <v>1129763.1919462327</v>
      </c>
      <c r="T918">
        <f>86400*((FlowsCalibration2!$T$918)^(1+1))*T$1836</f>
        <v>1129763.1919462327</v>
      </c>
      <c r="U918">
        <f>86400*((FlowsCalibration2!$U$918)^(1+1))*U$1836</f>
        <v>1129763.1919462327</v>
      </c>
      <c r="V918">
        <f>86400*((FlowsCalibration2!$V$918)^(1+1))*V$1836</f>
        <v>486168.93862436077</v>
      </c>
      <c r="W918">
        <f>86400*((FlowsCalibration2!$W$918)^(1+1))*W$1836</f>
        <v>486168.93862436077</v>
      </c>
      <c r="X918">
        <f>86400*((FlowsCalibration2!$X$918)^(1+1))*X$1836</f>
        <v>486168.93862436077</v>
      </c>
      <c r="Y918">
        <f>86400*((FlowsCalibration2!$Y$918)^(1+1))*Y$1836</f>
        <v>257625.02011783357</v>
      </c>
      <c r="Z918">
        <f>86400*((FlowsCalibration2!$Z$918)^(1+1))*Z$1836</f>
        <v>257625.02011783357</v>
      </c>
      <c r="AA918">
        <f>86400*((FlowsCalibration2!$AA$918)^(1+1))*AA$1836</f>
        <v>252278.7468920901</v>
      </c>
      <c r="AB918">
        <f>86400*((FlowsCalibration2!$AB$918)^(1+1))*AB$1836</f>
        <v>319804.84668041772</v>
      </c>
      <c r="AC918">
        <f>86400*((FlowsCalibration2!$AC$918)^(1+1))*AC$1836</f>
        <v>28955181.199207474</v>
      </c>
      <c r="AD918">
        <f>86400*((FlowsCalibration2!$AD$918)^(1+1))*AD$1836</f>
        <v>28955181.199207474</v>
      </c>
      <c r="AE918">
        <f>86400*((FlowsCalibration2!$AE$918)^(1+1))*AE$1836</f>
        <v>24300794.76361629</v>
      </c>
      <c r="AF918">
        <f>86400*((FlowsCalibration2!$AF$918)^(1+1))*AF$1836</f>
        <v>16927897.394284364</v>
      </c>
      <c r="AG918">
        <f>86400*((FlowsCalibration2!$AG$918)^(1+1))*AG$1836</f>
        <v>13324882.226351796</v>
      </c>
      <c r="AH918">
        <f>86400*((FlowsCalibration2!$AH$918)^(1+1))*AH$1836</f>
        <v>5127235.3725194484</v>
      </c>
      <c r="AI918">
        <f>86400*((FlowsCalibration2!$AI$918)^(1+1))*AI$1836</f>
        <v>16927897.394284364</v>
      </c>
      <c r="AJ918">
        <f>86400*((FlowsCalibration2!$AJ$918)^(1+1))*AJ$1836</f>
        <v>5127235.3725194484</v>
      </c>
      <c r="AK918">
        <f>86400*((FlowsCalibration2!$AK$918)^(1+1))*AK$1836</f>
        <v>5127235.3725194484</v>
      </c>
      <c r="AL918">
        <f>86400*((FlowsCalibration2!$AL$918)^(1+1))*AL$1836</f>
        <v>2086051.1310332231</v>
      </c>
      <c r="AM918">
        <f>86400*((FlowsCalibration2!$AM$918)^(1+1))*AM$1836</f>
        <v>281305.20465231454</v>
      </c>
      <c r="AN918">
        <f>86400*((FlowsCalibration2!$AN$918)^(1+1))*AN$1836</f>
        <v>281305.20465231454</v>
      </c>
      <c r="AO918">
        <f>86400*((FlowsCalibration2!$AO$918)^(1+1))*AO$1836</f>
        <v>1873214.0804893137</v>
      </c>
      <c r="AP918">
        <f>86400*((FlowsCalibration2!$AP$918)^(1+1))*AP$1836</f>
        <v>1873214.0804893137</v>
      </c>
      <c r="AQ918">
        <f>86400*((FlowsCalibration2!$AQ$918)^(1+1))*AQ$1836</f>
        <v>1678723.9419108503</v>
      </c>
      <c r="AR918">
        <f>86400*((FlowsCalibration2!$AR$918)^(1+1))*AR$1836</f>
        <v>1186437.8651071605</v>
      </c>
      <c r="AS918">
        <f>86400*((FlowsCalibration2!$AS$918)^(1+1))*AS$1836</f>
        <v>1089543.8768151235</v>
      </c>
      <c r="AT918">
        <f>86400*((FlowsCalibration2!$AT$918)^(1+1))*AT$1836</f>
        <v>29066.431327263956</v>
      </c>
      <c r="AU918">
        <f>86400*((FlowsCalibration2!$AU$918)^(1+1))*AU$1836</f>
        <v>1309.1210178276069</v>
      </c>
      <c r="AV918">
        <f>86400*((FlowsCalibration2!$AV$918)^(1+1))*AV$1836</f>
        <v>10354.155425612667</v>
      </c>
      <c r="AW918">
        <f>86400*((FlowsCalibration2!$AW$918)^(1+1))*AW$1836</f>
        <v>1180639.7153693244</v>
      </c>
      <c r="AX918">
        <f>86400*((FlowsCalibration2!$AX$918)^(1+1))*AX$1836</f>
        <v>29066.431327263956</v>
      </c>
      <c r="AY918">
        <f>86400*((FlowsCalibration2!$AY$918)^(1+1))*AY$1836</f>
        <v>55144.985285884402</v>
      </c>
      <c r="AZ918">
        <f>86400*((FlowsCalibration2!$AZ$918)^(1+1))*AZ$1836</f>
        <v>66917.680805731477</v>
      </c>
      <c r="BA918">
        <f>86400*((FlowsCalibration2!$BA$918)^(1+1))*BA$1836</f>
        <v>1180639.7153693244</v>
      </c>
      <c r="BB918">
        <f>86400*((FlowsCalibration2!$BB$918)^(1+1))*BB$1836</f>
        <v>299458.23622541496</v>
      </c>
      <c r="BC918">
        <f>86400*((FlowsCalibration2!$BC$918)^(1+1))*BC$1836</f>
        <v>299458.23622541496</v>
      </c>
      <c r="BD918">
        <f>86400*((FlowsCalibration2!$BD$918)^(1+1))*BD$1836</f>
        <v>594361.97456146986</v>
      </c>
      <c r="BE918">
        <f>86400*((FlowsCalibration2!$BE$918)^(1+1))*BE$1836</f>
        <v>10416025.610251309</v>
      </c>
      <c r="BF918">
        <f>86400*((FlowsCalibration2!$BF$918)^(1+1))*BF$1836</f>
        <v>13324882.226351796</v>
      </c>
      <c r="BG918">
        <f>86400*((FlowsCalibration2!$BG$918)^(1+1))*BG$1836</f>
        <v>503533.76418850204</v>
      </c>
      <c r="BH918">
        <f>86400*((FlowsCalibration2!$BH$918)^(1+1))*BH$1836</f>
        <v>218274.31134757434</v>
      </c>
      <c r="BI918">
        <f>86400*((FlowsCalibration2!$BI$918)^(1+1))*BI$1836</f>
        <v>68545.193234866834</v>
      </c>
      <c r="BJ918">
        <f>86400*((FlowsCalibration2!$BJ$918)^(1+1))*BJ$1836</f>
        <v>68545.193234866834</v>
      </c>
      <c r="BK918">
        <f>86400*((FlowsCalibration2!$BK$918)^(1+1))*BK$1836</f>
        <v>10354.155425612667</v>
      </c>
      <c r="BL918">
        <f>86400*((FlowsCalibration2!$BL$918)^(1+1))*BL$1836</f>
        <v>45232.51135052766</v>
      </c>
      <c r="BM918">
        <f>86400*((FlowsCalibration2!$BM$918)^(1+1))*BM$1836</f>
        <v>1089543.8768151235</v>
      </c>
      <c r="BN918">
        <f>86400*((FlowsCalibration2!$BN$918)^(1+1))*BN$1836</f>
        <v>1089543.8768151235</v>
      </c>
      <c r="BO918">
        <f>86400*((FlowsCalibration2!$BO$918)^(1+1))*BO$1836</f>
        <v>868358.26687381417</v>
      </c>
      <c r="BP918">
        <f>86400*((FlowsCalibration2!$BP$918)^(1+1))*BP$1836</f>
        <v>118917.06501864352</v>
      </c>
      <c r="BQ918">
        <f>86400*((FlowsCalibration2!$BQ$918)^(1+1))*BQ$1836</f>
        <v>118917.06501864352</v>
      </c>
      <c r="BR918">
        <f>86400*((FlowsCalibration2!$BR$918)^(1+1))*BR$1836</f>
        <v>8095193.0233105375</v>
      </c>
      <c r="BS918">
        <f>86400*((FlowsCalibration2!$BS$918)^(1+1))*BS$1836</f>
        <v>2322720.1798568182</v>
      </c>
      <c r="BT918">
        <f>86400*((FlowsCalibration2!$BT$918)^(1+1))*BT$1836</f>
        <v>3466943.5444634673</v>
      </c>
      <c r="BU918">
        <f>86400*((FlowsCalibration2!$BU$918)^(1+1))*BU$1836</f>
        <v>23257255.772246953</v>
      </c>
      <c r="BV918">
        <f>86400*((FlowsCalibration2!$BV$918)^(1+1))*BV$1836</f>
        <v>10004831.199763969</v>
      </c>
      <c r="BW918">
        <f>86400*((FlowsCalibration2!$BW$918)^(1+1))*BW$1836</f>
        <v>1848125.3603806614</v>
      </c>
      <c r="BX918">
        <f>86400*((FlowsCalibration2!$BX$918)^(1+1))*BX$1836</f>
        <v>1258373.8554985323</v>
      </c>
      <c r="BY918">
        <f>86400*((FlowsCalibration2!$BY$918)^(1+1))*BY$1836</f>
        <v>82735.726489018518</v>
      </c>
      <c r="BZ918">
        <f>86400*((FlowsCalibration2!$BZ$918)^(1+1))*BZ$1836</f>
        <v>988177.45851918205</v>
      </c>
      <c r="CA918">
        <f>86400*((FlowsCalibration2!$CA$918)^(1+1))*CA$1836</f>
        <v>988177.45851918205</v>
      </c>
      <c r="CB918">
        <f>86400*((FlowsCalibration2!$CB$918)^(1+1))*CB$1836</f>
        <v>988177.45851918205</v>
      </c>
      <c r="CC918">
        <f>86400*((FlowsCalibration2!$CC$918)^(1+1))*CC$1836</f>
        <v>988177.45851918205</v>
      </c>
      <c r="CD918">
        <f>86400*((FlowsCalibration2!$CD$918)^(1+1))*CD$1836</f>
        <v>2220717.6785535612</v>
      </c>
      <c r="CE918">
        <f>86400*((FlowsCalibration2!$CE$918)^(1+1))*CE$1836</f>
        <v>2220717.6785535612</v>
      </c>
      <c r="CF918">
        <f>86400*((FlowsCalibration2!$CF$918)^(1+1))*CF$1836</f>
        <v>594361.97456146986</v>
      </c>
      <c r="CG918">
        <f>86400*((FlowsCalibration2!$CG$918)^(1+1))*CG$1836</f>
        <v>893820.21078688593</v>
      </c>
      <c r="CH918">
        <f>86400*((FlowsCalibration2!$CH$918)^(1+1))*CH$1836</f>
        <v>962365.40402174951</v>
      </c>
      <c r="CI918">
        <f>86400*((FlowsCalibration2!$CI$918)^(1+1))*CI$1836</f>
        <v>218274.31134757434</v>
      </c>
      <c r="CJ918">
        <f>86400*((FlowsCalibration2!$CJ$918)^(1+1))*CJ$1836</f>
        <v>1180639.7153693244</v>
      </c>
      <c r="CK918">
        <f>86400*((FlowsCalibration2!$CK$918)^(1+1))*CK$1836</f>
        <v>10442713.652757019</v>
      </c>
      <c r="CL918">
        <f>86400*((FlowsCalibration2!$CL$918)^(1+1))*CL$1836</f>
        <v>1042848.1090252877</v>
      </c>
      <c r="CM918">
        <f>86400*((FlowsCalibration2!$CM$918)^(1+1))*CM$1836</f>
        <v>364824.49220699037</v>
      </c>
      <c r="CN918">
        <f>86400*((FlowsCalibration2!$CN$918)^(1+1))*CN$1836</f>
        <v>28955181.199207474</v>
      </c>
      <c r="CO918">
        <f>86400*((FlowsCalibration2!$CO$918)^(1+1))*CO$1836</f>
        <v>28955181.199207474</v>
      </c>
      <c r="CP918">
        <f>86400*((FlowsCalibration2!$CP$918)^(1+1))*CP$1836</f>
        <v>10073450.964455605</v>
      </c>
      <c r="CQ918">
        <f>86400*((FlowsCalibration2!$CQ$918)^(1+1))*CQ$1836</f>
        <v>23929833.243269652</v>
      </c>
      <c r="CR918">
        <f>86400*((FlowsCalibration2!$CR$918)^(1+1))*CR$1836</f>
        <v>1129763.1919462327</v>
      </c>
      <c r="CS918">
        <f>86400*((FlowsCalibration2!$CS$918)^(1+1))*CS$1836</f>
        <v>1258373.8554985323</v>
      </c>
      <c r="CT918">
        <f>86400*((FlowsCalibration2!$CT$918)^(1+1))*CT$1836</f>
        <v>118917.06501864352</v>
      </c>
      <c r="CU918">
        <f>86400*((FlowsCalibration2!$CU$918)^(1+1))*CU$1836</f>
        <v>3178047.1266696369</v>
      </c>
      <c r="CV918">
        <f>86400*((FlowsCalibration2!$CV$918)^(1+1))*CV$1836</f>
        <v>3205131.4173534252</v>
      </c>
      <c r="CW918">
        <f>86400*((FlowsCalibration2!$CW$918)^(1+1))*CW$1836</f>
        <v>3454005.3178148754</v>
      </c>
      <c r="CX918">
        <f>86400*((FlowsCalibration2!$CX$918)^(1+1))*CX$1836</f>
        <v>3466943.5444634673</v>
      </c>
      <c r="CY918">
        <f>86400*((FlowsCalibration2!$CY$918)^(1+1))*CY$1836</f>
        <v>486168.93862436077</v>
      </c>
      <c r="CZ918">
        <f>86400*((FlowsCalibration2!$CZ$918)^(1+1))*CZ$1836</f>
        <v>959853.83890058135</v>
      </c>
      <c r="DA918">
        <f>86400*((FlowsCalibration2!$DA$918)^(1+1))*DA$1836</f>
        <v>972256.21690043889</v>
      </c>
      <c r="DB918">
        <f>86400*((FlowsCalibration2!$DB$918)^(1+1))*DB$1836</f>
        <v>218274.31134757434</v>
      </c>
      <c r="DC918">
        <f>86400*((FlowsCalibration2!$DC$918)^(1+1))*DC$1836</f>
        <v>252278.7468920901</v>
      </c>
      <c r="DD918">
        <f>86400*((FlowsCalibration2!$DD$918)^(1+1))*DD$1836</f>
        <v>1678723.9419108503</v>
      </c>
      <c r="DE918">
        <f>86400*((FlowsCalibration2!$DE$918)^(1+1))*DE$1836</f>
        <v>1873214.0804893137</v>
      </c>
      <c r="DF918">
        <f>86400*((FlowsCalibration2!$DF$918)^(1+1))*DF$1836</f>
        <v>988177.45851918205</v>
      </c>
      <c r="DG918">
        <f>86400*((FlowsCalibration2!$DG$918)^(1+1))*DG$1836</f>
        <v>29066.431327263956</v>
      </c>
      <c r="DH918">
        <f>86400*((FlowsCalibration2!$DH$918)^(1+1))*DH$1836</f>
        <v>82735.726489018518</v>
      </c>
      <c r="DI918">
        <f>86400*((FlowsCalibration2!$DI$918)^(1+1))*DI$1836</f>
        <v>2220717.6785535612</v>
      </c>
      <c r="DJ918">
        <f>86400*((FlowsCalibration2!$DJ$918)^(1+1))*DJ$1836</f>
        <v>594361.97456146986</v>
      </c>
      <c r="DK918">
        <f>86400*((FlowsCalibration2!$DK$918)^(1+1))*DK$1836</f>
        <v>10354.155425612667</v>
      </c>
      <c r="DL918">
        <f>86400*((FlowsCalibration2!$DL$918)^(1+1))*DL$1836</f>
        <v>45232.51135052766</v>
      </c>
      <c r="DM918">
        <f>86400*((FlowsCalibration2!$DM$918)^(1+1))*DM$1836</f>
        <v>55144.985285884402</v>
      </c>
      <c r="DN918">
        <f>86400*((FlowsCalibration2!$DN$918)^(1+1))*DN$1836</f>
        <v>1089543.8768151235</v>
      </c>
      <c r="DO918">
        <f>86400*((FlowsCalibration2!$DO$918)^(1+1))*DO$1836</f>
        <v>257625.02011783357</v>
      </c>
      <c r="DP918">
        <f>86400*((FlowsCalibration2!$DP$918)^(1+1))*DP$1836</f>
        <v>1848125.3603806614</v>
      </c>
      <c r="DQ918">
        <f>86400*((FlowsCalibration2!$DQ$918)^(1+1))*DQ$1836</f>
        <v>10004831.199763969</v>
      </c>
      <c r="DR918">
        <f>86400*((FlowsCalibration2!$DR$918)^(1+1))*DR$1836</f>
        <v>18654170.495219287</v>
      </c>
      <c r="DS918">
        <f>86400*((FlowsCalibration2!$DS$918)^(1+1))*DS$1836</f>
        <v>2322720.1798568182</v>
      </c>
      <c r="DT918">
        <f>86400*((FlowsCalibration2!$DT$918)^(1+1))*DT$1836</f>
        <v>3694000.4692496769</v>
      </c>
      <c r="DU918">
        <f>86400*((FlowsCalibration2!$DU$918)^(1+1))*DU$1836</f>
        <v>1309.1210178276069</v>
      </c>
      <c r="DV918">
        <f>86400*((FlowsCalibration2!$DV$918)^(1+1))*DV$1836</f>
        <v>299458.23622541496</v>
      </c>
      <c r="DW918">
        <f>86400*((FlowsCalibration2!$DW$918)^(1+1))*DW$1836</f>
        <v>68545.193234866834</v>
      </c>
      <c r="DX918">
        <f>86400*((FlowsCalibration2!$DX$918)^(1+1))*DX$1836</f>
        <v>1186437.8651071605</v>
      </c>
      <c r="DY918">
        <f>86400*((FlowsCalibration2!$DY$918)^(1+1))*DY$1836</f>
        <v>1042848.1090252877</v>
      </c>
      <c r="DZ918">
        <f>86400*((FlowsCalibration2!$DZ$918)^(1+1))*DZ$1836</f>
        <v>364824.49220699037</v>
      </c>
      <c r="EA918">
        <f>86400*((FlowsCalibration2!$EA$918)^(1+1))*EA$1836</f>
        <v>503533.76418850204</v>
      </c>
      <c r="EB918">
        <f>86400*((FlowsCalibration2!$EB$918)^(1+1))*EB$1836</f>
        <v>281305.20465231454</v>
      </c>
      <c r="EC918">
        <f>86400*((FlowsCalibration2!$EC$918)^(1+1))*EC$1836</f>
        <v>13324882.226351796</v>
      </c>
      <c r="ED918">
        <f>86400*((FlowsCalibration2!$ED$918)^(1+1))*ED$1836</f>
        <v>10416025.610251309</v>
      </c>
      <c r="EE918">
        <f>86400*((FlowsCalibration2!$EE$918)^(1+1))*EE$1836</f>
        <v>8095193.0233105375</v>
      </c>
      <c r="EF918">
        <f>86400*((FlowsCalibration2!$EF$918)^(1+1))*EF$1836</f>
        <v>23929833.243269652</v>
      </c>
      <c r="EG918">
        <f>86400*((FlowsCalibration2!$EG$918)^(1+1))*EG$1836</f>
        <v>10073450.964455605</v>
      </c>
    </row>
    <row r="919" spans="2:137" x14ac:dyDescent="0.2">
      <c r="B919">
        <f>86400*((FlowsCalibration2!$B$919)^(1+1))*B$1836</f>
        <v>145574542.10711807</v>
      </c>
      <c r="C919">
        <f>86400*((FlowsCalibration2!$C$919)^(1+1))*C$1836</f>
        <v>44246468.077915639</v>
      </c>
      <c r="D919">
        <f>86400*((FlowsCalibration2!$D$919)^(1+1))*D$1836</f>
        <v>44246468.077915639</v>
      </c>
      <c r="E919">
        <f>86400*((FlowsCalibration2!$E$919)^(1+1))*E$1836</f>
        <v>23106156.228365574</v>
      </c>
      <c r="F919">
        <f>86400*((FlowsCalibration2!$F$919)^(1+1))*F$1836</f>
        <v>19219117.499774199</v>
      </c>
      <c r="G919">
        <f>86400*((FlowsCalibration2!$G$919)^(1+1))*G$1836</f>
        <v>3064554.4892173619</v>
      </c>
      <c r="H919">
        <f>86400*((FlowsCalibration2!$H$919)^(1+1))*H$1836</f>
        <v>2824813.9760017172</v>
      </c>
      <c r="I919">
        <f>86400*((FlowsCalibration2!$I$919)^(1+1))*I$1836</f>
        <v>2824813.9760017172</v>
      </c>
      <c r="J919">
        <f>86400*((FlowsCalibration2!$J$919)^(1+1))*J$1836</f>
        <v>2792748.2834008937</v>
      </c>
      <c r="K919">
        <f>86400*((FlowsCalibration2!$K$919)^(1+1))*K$1836</f>
        <v>98434.457019914844</v>
      </c>
      <c r="L919">
        <f>86400*((FlowsCalibration2!$L$919)^(1+1))*L$1836</f>
        <v>98434.457019914844</v>
      </c>
      <c r="M919">
        <f>86400*((FlowsCalibration2!$M$919)^(1+1))*M$1836</f>
        <v>98434.457019914844</v>
      </c>
      <c r="N919">
        <f>86400*((FlowsCalibration2!$N$919)^(1+1))*N$1836</f>
        <v>98434.457019914844</v>
      </c>
      <c r="O919">
        <f>86400*((FlowsCalibration2!$O$919)^(1+1))*O$1836</f>
        <v>15300181.567448888</v>
      </c>
      <c r="P919">
        <f>86400*((FlowsCalibration2!$P$919)^(1+1))*P$1836</f>
        <v>15300181.567448888</v>
      </c>
      <c r="Q919">
        <f>86400*((FlowsCalibration2!$Q$919)^(1+1))*Q$1836</f>
        <v>1092278.9314113662</v>
      </c>
      <c r="R919">
        <f>86400*((FlowsCalibration2!$R$919)^(1+1))*R$1836</f>
        <v>1040683.6572327564</v>
      </c>
      <c r="S919">
        <f>86400*((FlowsCalibration2!$S$919)^(1+1))*S$1836</f>
        <v>1075677.3757002826</v>
      </c>
      <c r="T919">
        <f>86400*((FlowsCalibration2!$T$919)^(1+1))*T$1836</f>
        <v>1075677.3757002826</v>
      </c>
      <c r="U919">
        <f>86400*((FlowsCalibration2!$U$919)^(1+1))*U$1836</f>
        <v>1075677.3757002826</v>
      </c>
      <c r="V919">
        <f>86400*((FlowsCalibration2!$V$919)^(1+1))*V$1836</f>
        <v>511500.21596671036</v>
      </c>
      <c r="W919">
        <f>86400*((FlowsCalibration2!$W$919)^(1+1))*W$1836</f>
        <v>511500.21596671036</v>
      </c>
      <c r="X919">
        <f>86400*((FlowsCalibration2!$X$919)^(1+1))*X$1836</f>
        <v>511500.21596671036</v>
      </c>
      <c r="Y919">
        <f>86400*((FlowsCalibration2!$Y$919)^(1+1))*Y$1836</f>
        <v>244154.49435141974</v>
      </c>
      <c r="Z919">
        <f>86400*((FlowsCalibration2!$Z$919)^(1+1))*Z$1836</f>
        <v>244154.49435141974</v>
      </c>
      <c r="AA919">
        <f>86400*((FlowsCalibration2!$AA$919)^(1+1))*AA$1836</f>
        <v>313343.1162959697</v>
      </c>
      <c r="AB919">
        <f>86400*((FlowsCalibration2!$AB$919)^(1+1))*AB$1836</f>
        <v>395061.24283003859</v>
      </c>
      <c r="AC919">
        <f>86400*((FlowsCalibration2!$AC$919)^(1+1))*AC$1836</f>
        <v>75668402.242145464</v>
      </c>
      <c r="AD919">
        <f>86400*((FlowsCalibration2!$AD$919)^(1+1))*AD$1836</f>
        <v>75668402.242145464</v>
      </c>
      <c r="AE919">
        <f>86400*((FlowsCalibration2!$AE$919)^(1+1))*AE$1836</f>
        <v>59742882.849461339</v>
      </c>
      <c r="AF919">
        <f>86400*((FlowsCalibration2!$AF$919)^(1+1))*AF$1836</f>
        <v>37263365.481976539</v>
      </c>
      <c r="AG919">
        <f>86400*((FlowsCalibration2!$AG$919)^(1+1))*AG$1836</f>
        <v>10267474.00604696</v>
      </c>
      <c r="AH919">
        <f>86400*((FlowsCalibration2!$AH$919)^(1+1))*AH$1836</f>
        <v>20959221.385199979</v>
      </c>
      <c r="AI919">
        <f>86400*((FlowsCalibration2!$AI$919)^(1+1))*AI$1836</f>
        <v>37263365.481976539</v>
      </c>
      <c r="AJ919">
        <f>86400*((FlowsCalibration2!$AJ$919)^(1+1))*AJ$1836</f>
        <v>20959221.385199979</v>
      </c>
      <c r="AK919">
        <f>86400*((FlowsCalibration2!$AK$919)^(1+1))*AK$1836</f>
        <v>20959221.385199979</v>
      </c>
      <c r="AL919">
        <f>86400*((FlowsCalibration2!$AL$919)^(1+1))*AL$1836</f>
        <v>8960804.4560500775</v>
      </c>
      <c r="AM919">
        <f>86400*((FlowsCalibration2!$AM$919)^(1+1))*AM$1836</f>
        <v>2984527.6295346101</v>
      </c>
      <c r="AN919">
        <f>86400*((FlowsCalibration2!$AN$919)^(1+1))*AN$1836</f>
        <v>2984527.6295346101</v>
      </c>
      <c r="AO919">
        <f>86400*((FlowsCalibration2!$AO$919)^(1+1))*AO$1836</f>
        <v>5680690.7883750889</v>
      </c>
      <c r="AP919">
        <f>86400*((FlowsCalibration2!$AP$919)^(1+1))*AP$1836</f>
        <v>5680690.7883750889</v>
      </c>
      <c r="AQ919">
        <f>86400*((FlowsCalibration2!$AQ$919)^(1+1))*AQ$1836</f>
        <v>5383911.5552161559</v>
      </c>
      <c r="AR919">
        <f>86400*((FlowsCalibration2!$AR$919)^(1+1))*AR$1836</f>
        <v>2010628.9666288858</v>
      </c>
      <c r="AS919">
        <f>86400*((FlowsCalibration2!$AS$919)^(1+1))*AS$1836</f>
        <v>5856851.0889211874</v>
      </c>
      <c r="AT919">
        <f>86400*((FlowsCalibration2!$AT$919)^(1+1))*AT$1836</f>
        <v>29834.69839762893</v>
      </c>
      <c r="AU919">
        <f>86400*((FlowsCalibration2!$AU$919)^(1+1))*AU$1836</f>
        <v>3918.168304236282</v>
      </c>
      <c r="AV919">
        <f>86400*((FlowsCalibration2!$AV$919)^(1+1))*AV$1836</f>
        <v>18211.519427874748</v>
      </c>
      <c r="AW919">
        <f>86400*((FlowsCalibration2!$AW$919)^(1+1))*AW$1836</f>
        <v>8795686.8875936829</v>
      </c>
      <c r="AX919">
        <f>86400*((FlowsCalibration2!$AX$919)^(1+1))*AX$1836</f>
        <v>29834.69839762893</v>
      </c>
      <c r="AY919">
        <f>86400*((FlowsCalibration2!$AY$919)^(1+1))*AY$1836</f>
        <v>129115.70650555672</v>
      </c>
      <c r="AZ919">
        <f>86400*((FlowsCalibration2!$AZ$919)^(1+1))*AZ$1836</f>
        <v>146975.4878895026</v>
      </c>
      <c r="BA919">
        <f>86400*((FlowsCalibration2!$BA$919)^(1+1))*BA$1836</f>
        <v>8795686.8875936829</v>
      </c>
      <c r="BB919">
        <f>86400*((FlowsCalibration2!$BB$919)^(1+1))*BB$1836</f>
        <v>2230943.8243197426</v>
      </c>
      <c r="BC919">
        <f>86400*((FlowsCalibration2!$BC$919)^(1+1))*BC$1836</f>
        <v>2230943.8243197426</v>
      </c>
      <c r="BD919">
        <f>86400*((FlowsCalibration2!$BD$919)^(1+1))*BD$1836</f>
        <v>4427956.9440870937</v>
      </c>
      <c r="BE919">
        <f>86400*((FlowsCalibration2!$BE$919)^(1+1))*BE$1836</f>
        <v>7397809.4719294487</v>
      </c>
      <c r="BF919">
        <f>86400*((FlowsCalibration2!$BF$919)^(1+1))*BF$1836</f>
        <v>10267474.00604696</v>
      </c>
      <c r="BG919">
        <f>86400*((FlowsCalibration2!$BG$919)^(1+1))*BG$1836</f>
        <v>652268.06264509133</v>
      </c>
      <c r="BH919">
        <f>86400*((FlowsCalibration2!$BH$919)^(1+1))*BH$1836</f>
        <v>1626129.0156733643</v>
      </c>
      <c r="BI919">
        <f>86400*((FlowsCalibration2!$BI$919)^(1+1))*BI$1836</f>
        <v>510657.10351349239</v>
      </c>
      <c r="BJ919">
        <f>86400*((FlowsCalibration2!$BJ$919)^(1+1))*BJ$1836</f>
        <v>510657.10351349239</v>
      </c>
      <c r="BK919">
        <f>86400*((FlowsCalibration2!$BK$919)^(1+1))*BK$1836</f>
        <v>18211.519427874748</v>
      </c>
      <c r="BL919">
        <f>86400*((FlowsCalibration2!$BL$919)^(1+1))*BL$1836</f>
        <v>98595.565931843783</v>
      </c>
      <c r="BM919">
        <f>86400*((FlowsCalibration2!$BM$919)^(1+1))*BM$1836</f>
        <v>5856851.0889211874</v>
      </c>
      <c r="BN919">
        <f>86400*((FlowsCalibration2!$BN$919)^(1+1))*BN$1836</f>
        <v>5856851.0889211874</v>
      </c>
      <c r="BO919">
        <f>86400*((FlowsCalibration2!$BO$919)^(1+1))*BO$1836</f>
        <v>1124854.6283240439</v>
      </c>
      <c r="BP919">
        <f>86400*((FlowsCalibration2!$BP$919)^(1+1))*BP$1836</f>
        <v>219525.73643456944</v>
      </c>
      <c r="BQ919">
        <f>86400*((FlowsCalibration2!$BQ$919)^(1+1))*BQ$1836</f>
        <v>219525.73643456944</v>
      </c>
      <c r="BR919">
        <f>86400*((FlowsCalibration2!$BR$919)^(1+1))*BR$1836</f>
        <v>5642160.7022296237</v>
      </c>
      <c r="BS919">
        <f>86400*((FlowsCalibration2!$BS$919)^(1+1))*BS$1836</f>
        <v>2669308.9850535779</v>
      </c>
      <c r="BT919">
        <f>86400*((FlowsCalibration2!$BT$919)^(1+1))*BT$1836</f>
        <v>3087457.5149220526</v>
      </c>
      <c r="BU919">
        <f>86400*((FlowsCalibration2!$BU$919)^(1+1))*BU$1836</f>
        <v>23106156.228365574</v>
      </c>
      <c r="BV919">
        <f>86400*((FlowsCalibration2!$BV$919)^(1+1))*BV$1836</f>
        <v>15300181.567448888</v>
      </c>
      <c r="BW919">
        <f>86400*((FlowsCalibration2!$BW$919)^(1+1))*BW$1836</f>
        <v>2728220.0519407038</v>
      </c>
      <c r="BX919">
        <f>86400*((FlowsCalibration2!$BX$919)^(1+1))*BX$1836</f>
        <v>1680781.669136076</v>
      </c>
      <c r="BY919">
        <f>86400*((FlowsCalibration2!$BY$919)^(1+1))*BY$1836</f>
        <v>98434.457019914844</v>
      </c>
      <c r="BZ919">
        <f>86400*((FlowsCalibration2!$BZ$919)^(1+1))*BZ$1836</f>
        <v>1191752.0686892874</v>
      </c>
      <c r="CA919">
        <f>86400*((FlowsCalibration2!$CA$919)^(1+1))*CA$1836</f>
        <v>1191752.0686892874</v>
      </c>
      <c r="CB919">
        <f>86400*((FlowsCalibration2!$CB$919)^(1+1))*CB$1836</f>
        <v>1191752.0686892874</v>
      </c>
      <c r="CC919">
        <f>86400*((FlowsCalibration2!$CC$919)^(1+1))*CC$1836</f>
        <v>1191752.0686892874</v>
      </c>
      <c r="CD919">
        <f>86400*((FlowsCalibration2!$CD$919)^(1+1))*CD$1836</f>
        <v>2071327.401771137</v>
      </c>
      <c r="CE919">
        <f>86400*((FlowsCalibration2!$CE$919)^(1+1))*CE$1836</f>
        <v>2071327.401771137</v>
      </c>
      <c r="CF919">
        <f>86400*((FlowsCalibration2!$CF$919)^(1+1))*CF$1836</f>
        <v>4427956.9440870937</v>
      </c>
      <c r="CG919">
        <f>86400*((FlowsCalibration2!$CG$919)^(1+1))*CG$1836</f>
        <v>6658900.7684068447</v>
      </c>
      <c r="CH919">
        <f>86400*((FlowsCalibration2!$CH$919)^(1+1))*CH$1836</f>
        <v>7169557.8719203128</v>
      </c>
      <c r="CI919">
        <f>86400*((FlowsCalibration2!$CI$919)^(1+1))*CI$1836</f>
        <v>1626129.0156733643</v>
      </c>
      <c r="CJ919">
        <f>86400*((FlowsCalibration2!$CJ$919)^(1+1))*CJ$1836</f>
        <v>8795686.8875936829</v>
      </c>
      <c r="CK919">
        <f>86400*((FlowsCalibration2!$CK$919)^(1+1))*CK$1836</f>
        <v>16416876.954733223</v>
      </c>
      <c r="CL919">
        <f>86400*((FlowsCalibration2!$CL$919)^(1+1))*CL$1836</f>
        <v>1541644.2220869069</v>
      </c>
      <c r="CM919">
        <f>86400*((FlowsCalibration2!$CM$919)^(1+1))*CM$1836</f>
        <v>472586.59377750644</v>
      </c>
      <c r="CN919">
        <f>86400*((FlowsCalibration2!$CN$919)^(1+1))*CN$1836</f>
        <v>75668402.242145464</v>
      </c>
      <c r="CO919">
        <f>86400*((FlowsCalibration2!$CO$919)^(1+1))*CO$1836</f>
        <v>75668402.242145464</v>
      </c>
      <c r="CP919">
        <f>86400*((FlowsCalibration2!$CP$919)^(1+1))*CP$1836</f>
        <v>15922656.245764732</v>
      </c>
      <c r="CQ919">
        <f>86400*((FlowsCalibration2!$CQ$919)^(1+1))*CQ$1836</f>
        <v>24394023.21103074</v>
      </c>
      <c r="CR919">
        <f>86400*((FlowsCalibration2!$CR$919)^(1+1))*CR$1836</f>
        <v>1075677.3757002826</v>
      </c>
      <c r="CS919">
        <f>86400*((FlowsCalibration2!$CS$919)^(1+1))*CS$1836</f>
        <v>1680781.669136076</v>
      </c>
      <c r="CT919">
        <f>86400*((FlowsCalibration2!$CT$919)^(1+1))*CT$1836</f>
        <v>219525.73643456944</v>
      </c>
      <c r="CU919">
        <f>86400*((FlowsCalibration2!$CU$919)^(1+1))*CU$1836</f>
        <v>2792748.2834008937</v>
      </c>
      <c r="CV919">
        <f>86400*((FlowsCalibration2!$CV$919)^(1+1))*CV$1836</f>
        <v>2824813.9760017172</v>
      </c>
      <c r="CW919">
        <f>86400*((FlowsCalibration2!$CW$919)^(1+1))*CW$1836</f>
        <v>3064554.4892173619</v>
      </c>
      <c r="CX919">
        <f>86400*((FlowsCalibration2!$CX$919)^(1+1))*CX$1836</f>
        <v>3087457.5149220526</v>
      </c>
      <c r="CY919">
        <f>86400*((FlowsCalibration2!$CY$919)^(1+1))*CY$1836</f>
        <v>511500.21596671036</v>
      </c>
      <c r="CZ919">
        <f>86400*((FlowsCalibration2!$CZ$919)^(1+1))*CZ$1836</f>
        <v>1040683.6572327564</v>
      </c>
      <c r="DA919">
        <f>86400*((FlowsCalibration2!$DA$919)^(1+1))*DA$1836</f>
        <v>1092278.9314113662</v>
      </c>
      <c r="DB919">
        <f>86400*((FlowsCalibration2!$DB$919)^(1+1))*DB$1836</f>
        <v>1626129.0156733643</v>
      </c>
      <c r="DC919">
        <f>86400*((FlowsCalibration2!$DC$919)^(1+1))*DC$1836</f>
        <v>313343.1162959697</v>
      </c>
      <c r="DD919">
        <f>86400*((FlowsCalibration2!$DD$919)^(1+1))*DD$1836</f>
        <v>5383911.5552161559</v>
      </c>
      <c r="DE919">
        <f>86400*((FlowsCalibration2!$DE$919)^(1+1))*DE$1836</f>
        <v>5680690.7883750889</v>
      </c>
      <c r="DF919">
        <f>86400*((FlowsCalibration2!$DF$919)^(1+1))*DF$1836</f>
        <v>1191752.0686892874</v>
      </c>
      <c r="DG919">
        <f>86400*((FlowsCalibration2!$DG$919)^(1+1))*DG$1836</f>
        <v>29834.69839762893</v>
      </c>
      <c r="DH919">
        <f>86400*((FlowsCalibration2!$DH$919)^(1+1))*DH$1836</f>
        <v>98434.457019914844</v>
      </c>
      <c r="DI919">
        <f>86400*((FlowsCalibration2!$DI$919)^(1+1))*DI$1836</f>
        <v>2071327.401771137</v>
      </c>
      <c r="DJ919">
        <f>86400*((FlowsCalibration2!$DJ$919)^(1+1))*DJ$1836</f>
        <v>4427956.9440870937</v>
      </c>
      <c r="DK919">
        <f>86400*((FlowsCalibration2!$DK$919)^(1+1))*DK$1836</f>
        <v>18211.519427874748</v>
      </c>
      <c r="DL919">
        <f>86400*((FlowsCalibration2!$DL$919)^(1+1))*DL$1836</f>
        <v>98595.565931843783</v>
      </c>
      <c r="DM919">
        <f>86400*((FlowsCalibration2!$DM$919)^(1+1))*DM$1836</f>
        <v>129115.70650555672</v>
      </c>
      <c r="DN919">
        <f>86400*((FlowsCalibration2!$DN$919)^(1+1))*DN$1836</f>
        <v>5856851.0889211874</v>
      </c>
      <c r="DO919">
        <f>86400*((FlowsCalibration2!$DO$919)^(1+1))*DO$1836</f>
        <v>244154.49435141974</v>
      </c>
      <c r="DP919">
        <f>86400*((FlowsCalibration2!$DP$919)^(1+1))*DP$1836</f>
        <v>2728220.0519407038</v>
      </c>
      <c r="DQ919">
        <f>86400*((FlowsCalibration2!$DQ$919)^(1+1))*DQ$1836</f>
        <v>15300181.567448888</v>
      </c>
      <c r="DR919">
        <f>86400*((FlowsCalibration2!$DR$919)^(1+1))*DR$1836</f>
        <v>19219117.499774199</v>
      </c>
      <c r="DS919">
        <f>86400*((FlowsCalibration2!$DS$919)^(1+1))*DS$1836</f>
        <v>2669308.9850535779</v>
      </c>
      <c r="DT919">
        <f>86400*((FlowsCalibration2!$DT$919)^(1+1))*DT$1836</f>
        <v>4203786.2069228673</v>
      </c>
      <c r="DU919">
        <f>86400*((FlowsCalibration2!$DU$919)^(1+1))*DU$1836</f>
        <v>3918.168304236282</v>
      </c>
      <c r="DV919">
        <f>86400*((FlowsCalibration2!$DV$919)^(1+1))*DV$1836</f>
        <v>2230943.8243197426</v>
      </c>
      <c r="DW919">
        <f>86400*((FlowsCalibration2!$DW$919)^(1+1))*DW$1836</f>
        <v>510657.10351349239</v>
      </c>
      <c r="DX919">
        <f>86400*((FlowsCalibration2!$DX$919)^(1+1))*DX$1836</f>
        <v>2010628.9666288858</v>
      </c>
      <c r="DY919">
        <f>86400*((FlowsCalibration2!$DY$919)^(1+1))*DY$1836</f>
        <v>1541644.2220869069</v>
      </c>
      <c r="DZ919">
        <f>86400*((FlowsCalibration2!$DZ$919)^(1+1))*DZ$1836</f>
        <v>472586.59377750644</v>
      </c>
      <c r="EA919">
        <f>86400*((FlowsCalibration2!$EA$919)^(1+1))*EA$1836</f>
        <v>652268.06264509133</v>
      </c>
      <c r="EB919">
        <f>86400*((FlowsCalibration2!$EB$919)^(1+1))*EB$1836</f>
        <v>2984527.6295346101</v>
      </c>
      <c r="EC919">
        <f>86400*((FlowsCalibration2!$EC$919)^(1+1))*EC$1836</f>
        <v>10267474.00604696</v>
      </c>
      <c r="ED919">
        <f>86400*((FlowsCalibration2!$ED$919)^(1+1))*ED$1836</f>
        <v>7397809.4719294487</v>
      </c>
      <c r="EE919">
        <f>86400*((FlowsCalibration2!$EE$919)^(1+1))*EE$1836</f>
        <v>5642160.7022296237</v>
      </c>
      <c r="EF919">
        <f>86400*((FlowsCalibration2!$EF$919)^(1+1))*EF$1836</f>
        <v>24394023.21103074</v>
      </c>
      <c r="EG919">
        <f>86400*((FlowsCalibration2!$EG$919)^(1+1))*EG$1836</f>
        <v>15922656.245764732</v>
      </c>
    </row>
    <row r="920" spans="2:137" x14ac:dyDescent="0.2">
      <c r="B920">
        <f>86400*((FlowsCalibration2!$B$920)^(1+1))*B$1836</f>
        <v>68413880.826948762</v>
      </c>
      <c r="C920">
        <f>86400*((FlowsCalibration2!$C$920)^(1+1))*C$1836</f>
        <v>27120042.020804871</v>
      </c>
      <c r="D920">
        <f>86400*((FlowsCalibration2!$D$920)^(1+1))*D$1836</f>
        <v>27120042.020804871</v>
      </c>
      <c r="E920">
        <f>86400*((FlowsCalibration2!$E$920)^(1+1))*E$1836</f>
        <v>12417298.289321773</v>
      </c>
      <c r="F920">
        <f>86400*((FlowsCalibration2!$F$920)^(1+1))*F$1836</f>
        <v>10742491.640030716</v>
      </c>
      <c r="G920">
        <f>86400*((FlowsCalibration2!$G$920)^(1+1))*G$1836</f>
        <v>1926050.6237245474</v>
      </c>
      <c r="H920">
        <f>86400*((FlowsCalibration2!$H$920)^(1+1))*H$1836</f>
        <v>1769508.8597738021</v>
      </c>
      <c r="I920">
        <f>86400*((FlowsCalibration2!$I$920)^(1+1))*I$1836</f>
        <v>1769508.8597738021</v>
      </c>
      <c r="J920">
        <f>86400*((FlowsCalibration2!$J$920)^(1+1))*J$1836</f>
        <v>1746874.5217508897</v>
      </c>
      <c r="K920">
        <f>86400*((FlowsCalibration2!$K$920)^(1+1))*K$1836</f>
        <v>93586.847298767476</v>
      </c>
      <c r="L920">
        <f>86400*((FlowsCalibration2!$L$920)^(1+1))*L$1836</f>
        <v>93586.847298767476</v>
      </c>
      <c r="M920">
        <f>86400*((FlowsCalibration2!$M$920)^(1+1))*M$1836</f>
        <v>93586.847298767476</v>
      </c>
      <c r="N920">
        <f>86400*((FlowsCalibration2!$N$920)^(1+1))*N$1836</f>
        <v>93586.847298767476</v>
      </c>
      <c r="O920">
        <f>86400*((FlowsCalibration2!$O$920)^(1+1))*O$1836</f>
        <v>11587695.113879811</v>
      </c>
      <c r="P920">
        <f>86400*((FlowsCalibration2!$P$920)^(1+1))*P$1836</f>
        <v>11587695.113879811</v>
      </c>
      <c r="Q920">
        <f>86400*((FlowsCalibration2!$Q$920)^(1+1))*Q$1836</f>
        <v>935913.43317582668</v>
      </c>
      <c r="R920">
        <f>86400*((FlowsCalibration2!$R$920)^(1+1))*R$1836</f>
        <v>909866.8196447778</v>
      </c>
      <c r="S920">
        <f>86400*((FlowsCalibration2!$S$920)^(1+1))*S$1836</f>
        <v>1019892.8434542969</v>
      </c>
      <c r="T920">
        <f>86400*((FlowsCalibration2!$T$920)^(1+1))*T$1836</f>
        <v>1019892.8434542969</v>
      </c>
      <c r="U920">
        <f>86400*((FlowsCalibration2!$U$920)^(1+1))*U$1836</f>
        <v>1019892.8434542969</v>
      </c>
      <c r="V920">
        <f>86400*((FlowsCalibration2!$V$920)^(1+1))*V$1836</f>
        <v>481206.25454153691</v>
      </c>
      <c r="W920">
        <f>86400*((FlowsCalibration2!$W$920)^(1+1))*W$1836</f>
        <v>481206.25454153691</v>
      </c>
      <c r="X920">
        <f>86400*((FlowsCalibration2!$X$920)^(1+1))*X$1836</f>
        <v>481206.25454153691</v>
      </c>
      <c r="Y920">
        <f>86400*((FlowsCalibration2!$Y$920)^(1+1))*Y$1836</f>
        <v>220634.20657438881</v>
      </c>
      <c r="Z920">
        <f>86400*((FlowsCalibration2!$Z$920)^(1+1))*Z$1836</f>
        <v>220634.20657438881</v>
      </c>
      <c r="AA920">
        <f>86400*((FlowsCalibration2!$AA$920)^(1+1))*AA$1836</f>
        <v>397075.66926709644</v>
      </c>
      <c r="AB920">
        <f>86400*((FlowsCalibration2!$AB$920)^(1+1))*AB$1836</f>
        <v>484005.74846906227</v>
      </c>
      <c r="AC920">
        <f>86400*((FlowsCalibration2!$AC$920)^(1+1))*AC$1836</f>
        <v>30021942.445741594</v>
      </c>
      <c r="AD920">
        <f>86400*((FlowsCalibration2!$AD$920)^(1+1))*AD$1836</f>
        <v>30021942.445741594</v>
      </c>
      <c r="AE920">
        <f>86400*((FlowsCalibration2!$AE$920)^(1+1))*AE$1836</f>
        <v>26392004.042248707</v>
      </c>
      <c r="AF920">
        <f>86400*((FlowsCalibration2!$AF$920)^(1+1))*AF$1836</f>
        <v>17452819.974731915</v>
      </c>
      <c r="AG920">
        <f>86400*((FlowsCalibration2!$AG$920)^(1+1))*AG$1836</f>
        <v>3011746.2867454374</v>
      </c>
      <c r="AH920">
        <f>86400*((FlowsCalibration2!$AH$920)^(1+1))*AH$1836</f>
        <v>11268013.006881237</v>
      </c>
      <c r="AI920">
        <f>86400*((FlowsCalibration2!$AI$920)^(1+1))*AI$1836</f>
        <v>17452819.974731915</v>
      </c>
      <c r="AJ920">
        <f>86400*((FlowsCalibration2!$AJ$920)^(1+1))*AJ$1836</f>
        <v>11268013.006881237</v>
      </c>
      <c r="AK920">
        <f>86400*((FlowsCalibration2!$AK$920)^(1+1))*AK$1836</f>
        <v>11268013.006881237</v>
      </c>
      <c r="AL920">
        <f>86400*((FlowsCalibration2!$AL$920)^(1+1))*AL$1836</f>
        <v>6475740.8261822984</v>
      </c>
      <c r="AM920">
        <f>86400*((FlowsCalibration2!$AM$920)^(1+1))*AM$1836</f>
        <v>1713146.7635568813</v>
      </c>
      <c r="AN920">
        <f>86400*((FlowsCalibration2!$AN$920)^(1+1))*AN$1836</f>
        <v>1713146.7635568813</v>
      </c>
      <c r="AO920">
        <f>86400*((FlowsCalibration2!$AO$920)^(1+1))*AO$1836</f>
        <v>4585508.8087917976</v>
      </c>
      <c r="AP920">
        <f>86400*((FlowsCalibration2!$AP$920)^(1+1))*AP$1836</f>
        <v>4585508.8087917976</v>
      </c>
      <c r="AQ920">
        <f>86400*((FlowsCalibration2!$AQ$920)^(1+1))*AQ$1836</f>
        <v>4370868.1401910456</v>
      </c>
      <c r="AR920">
        <f>86400*((FlowsCalibration2!$AR$920)^(1+1))*AR$1836</f>
        <v>1506277.792784591</v>
      </c>
      <c r="AS920">
        <f>86400*((FlowsCalibration2!$AS$920)^(1+1))*AS$1836</f>
        <v>2158323.747624679</v>
      </c>
      <c r="AT920">
        <f>86400*((FlowsCalibration2!$AT$920)^(1+1))*AT$1836</f>
        <v>33485.928532743739</v>
      </c>
      <c r="AU920">
        <f>86400*((FlowsCalibration2!$AU$920)^(1+1))*AU$1836</f>
        <v>6290.3410068473568</v>
      </c>
      <c r="AV920">
        <f>86400*((FlowsCalibration2!$AV$920)^(1+1))*AV$1836</f>
        <v>28294.369940465698</v>
      </c>
      <c r="AW920">
        <f>86400*((FlowsCalibration2!$AW$920)^(1+1))*AW$1836</f>
        <v>1570406.6591546468</v>
      </c>
      <c r="AX920">
        <f>86400*((FlowsCalibration2!$AX$920)^(1+1))*AX$1836</f>
        <v>33485.928532743739</v>
      </c>
      <c r="AY920">
        <f>86400*((FlowsCalibration2!$AY$920)^(1+1))*AY$1836</f>
        <v>230209.80786082067</v>
      </c>
      <c r="AZ920">
        <f>86400*((FlowsCalibration2!$AZ$920)^(1+1))*AZ$1836</f>
        <v>255206.01382236948</v>
      </c>
      <c r="BA920">
        <f>86400*((FlowsCalibration2!$BA$920)^(1+1))*BA$1836</f>
        <v>1570406.6591546468</v>
      </c>
      <c r="BB920">
        <f>86400*((FlowsCalibration2!$BB$920)^(1+1))*BB$1836</f>
        <v>398318.98096023983</v>
      </c>
      <c r="BC920">
        <f>86400*((FlowsCalibration2!$BC$920)^(1+1))*BC$1836</f>
        <v>398318.98096023983</v>
      </c>
      <c r="BD920">
        <f>86400*((FlowsCalibration2!$BD$920)^(1+1))*BD$1836</f>
        <v>790579.8785598675</v>
      </c>
      <c r="BE920">
        <f>86400*((FlowsCalibration2!$BE$920)^(1+1))*BE$1836</f>
        <v>2287128.6202238873</v>
      </c>
      <c r="BF920">
        <f>86400*((FlowsCalibration2!$BF$920)^(1+1))*BF$1836</f>
        <v>3011746.2867454374</v>
      </c>
      <c r="BG920">
        <f>86400*((FlowsCalibration2!$BG$920)^(1+1))*BG$1836</f>
        <v>395823.02204446093</v>
      </c>
      <c r="BH920">
        <f>86400*((FlowsCalibration2!$BH$920)^(1+1))*BH$1836</f>
        <v>290333.64505733072</v>
      </c>
      <c r="BI920">
        <f>86400*((FlowsCalibration2!$BI$920)^(1+1))*BI$1836</f>
        <v>91174.154577210764</v>
      </c>
      <c r="BJ920">
        <f>86400*((FlowsCalibration2!$BJ$920)^(1+1))*BJ$1836</f>
        <v>91174.154577210764</v>
      </c>
      <c r="BK920">
        <f>86400*((FlowsCalibration2!$BK$920)^(1+1))*BK$1836</f>
        <v>28294.369940465698</v>
      </c>
      <c r="BL920">
        <f>86400*((FlowsCalibration2!$BL$920)^(1+1))*BL$1836</f>
        <v>150164.05980587198</v>
      </c>
      <c r="BM920">
        <f>86400*((FlowsCalibration2!$BM$920)^(1+1))*BM$1836</f>
        <v>2158323.747624679</v>
      </c>
      <c r="BN920">
        <f>86400*((FlowsCalibration2!$BN$920)^(1+1))*BN$1836</f>
        <v>2158323.747624679</v>
      </c>
      <c r="BO920">
        <f>86400*((FlowsCalibration2!$BO$920)^(1+1))*BO$1836</f>
        <v>682608.03852300905</v>
      </c>
      <c r="BP920">
        <f>86400*((FlowsCalibration2!$BP$920)^(1+1))*BP$1836</f>
        <v>214620.65885794023</v>
      </c>
      <c r="BQ920">
        <f>86400*((FlowsCalibration2!$BQ$920)^(1+1))*BQ$1836</f>
        <v>214620.65885794023</v>
      </c>
      <c r="BR920">
        <f>86400*((FlowsCalibration2!$BR$920)^(1+1))*BR$1836</f>
        <v>1765866.2226733158</v>
      </c>
      <c r="BS920">
        <f>86400*((FlowsCalibration2!$BS$920)^(1+1))*BS$1836</f>
        <v>1615569.9841135344</v>
      </c>
      <c r="BT920">
        <f>86400*((FlowsCalibration2!$BT$920)^(1+1))*BT$1836</f>
        <v>1941568.4368959325</v>
      </c>
      <c r="BU920">
        <f>86400*((FlowsCalibration2!$BU$920)^(1+1))*BU$1836</f>
        <v>12417298.289321773</v>
      </c>
      <c r="BV920">
        <f>86400*((FlowsCalibration2!$BV$920)^(1+1))*BV$1836</f>
        <v>11587695.113879811</v>
      </c>
      <c r="BW920">
        <f>86400*((FlowsCalibration2!$BW$920)^(1+1))*BW$1836</f>
        <v>1986875.2532916856</v>
      </c>
      <c r="BX920">
        <f>86400*((FlowsCalibration2!$BX$920)^(1+1))*BX$1836</f>
        <v>1334183.3741782005</v>
      </c>
      <c r="BY920">
        <f>86400*((FlowsCalibration2!$BY$920)^(1+1))*BY$1836</f>
        <v>93586.847298767476</v>
      </c>
      <c r="BZ920">
        <f>86400*((FlowsCalibration2!$BZ$920)^(1+1))*BZ$1836</f>
        <v>464109.87263944239</v>
      </c>
      <c r="CA920">
        <f>86400*((FlowsCalibration2!$CA$920)^(1+1))*CA$1836</f>
        <v>464109.87263944239</v>
      </c>
      <c r="CB920">
        <f>86400*((FlowsCalibration2!$CB$920)^(1+1))*CB$1836</f>
        <v>464109.87263944239</v>
      </c>
      <c r="CC920">
        <f>86400*((FlowsCalibration2!$CC$920)^(1+1))*CC$1836</f>
        <v>464109.87263944239</v>
      </c>
      <c r="CD920">
        <f>86400*((FlowsCalibration2!$CD$920)^(1+1))*CD$1836</f>
        <v>1454695.0281381961</v>
      </c>
      <c r="CE920">
        <f>86400*((FlowsCalibration2!$CE$920)^(1+1))*CE$1836</f>
        <v>1454695.0281381961</v>
      </c>
      <c r="CF920">
        <f>86400*((FlowsCalibration2!$CF$920)^(1+1))*CF$1836</f>
        <v>790579.8785598675</v>
      </c>
      <c r="CG920">
        <f>86400*((FlowsCalibration2!$CG$920)^(1+1))*CG$1836</f>
        <v>1188898.8595201089</v>
      </c>
      <c r="CH920">
        <f>86400*((FlowsCalibration2!$CH$920)^(1+1))*CH$1836</f>
        <v>1280073.014097315</v>
      </c>
      <c r="CI920">
        <f>86400*((FlowsCalibration2!$CI$920)^(1+1))*CI$1836</f>
        <v>290333.64505733072</v>
      </c>
      <c r="CJ920">
        <f>86400*((FlowsCalibration2!$CJ$920)^(1+1))*CJ$1836</f>
        <v>1570406.6591546468</v>
      </c>
      <c r="CK920">
        <f>86400*((FlowsCalibration2!$CK$920)^(1+1))*CK$1836</f>
        <v>12095795.599350085</v>
      </c>
      <c r="CL920">
        <f>86400*((FlowsCalibration2!$CL$920)^(1+1))*CL$1836</f>
        <v>1144424.0153371152</v>
      </c>
      <c r="CM920">
        <f>86400*((FlowsCalibration2!$CM$920)^(1+1))*CM$1836</f>
        <v>286785.00735218963</v>
      </c>
      <c r="CN920">
        <f>86400*((FlowsCalibration2!$CN$920)^(1+1))*CN$1836</f>
        <v>30021942.445741594</v>
      </c>
      <c r="CO920">
        <f>86400*((FlowsCalibration2!$CO$920)^(1+1))*CO$1836</f>
        <v>30021942.445741594</v>
      </c>
      <c r="CP920">
        <f>86400*((FlowsCalibration2!$CP$920)^(1+1))*CP$1836</f>
        <v>11593483.937388815</v>
      </c>
      <c r="CQ920">
        <f>86400*((FlowsCalibration2!$CQ$920)^(1+1))*CQ$1836</f>
        <v>13165159.278937329</v>
      </c>
      <c r="CR920">
        <f>86400*((FlowsCalibration2!$CR$920)^(1+1))*CR$1836</f>
        <v>1019892.8434542969</v>
      </c>
      <c r="CS920">
        <f>86400*((FlowsCalibration2!$CS$920)^(1+1))*CS$1836</f>
        <v>1334183.3741782005</v>
      </c>
      <c r="CT920">
        <f>86400*((FlowsCalibration2!$CT$920)^(1+1))*CT$1836</f>
        <v>214620.65885794023</v>
      </c>
      <c r="CU920">
        <f>86400*((FlowsCalibration2!$CU$920)^(1+1))*CU$1836</f>
        <v>1746874.5217508897</v>
      </c>
      <c r="CV920">
        <f>86400*((FlowsCalibration2!$CV$920)^(1+1))*CV$1836</f>
        <v>1769508.8597738021</v>
      </c>
      <c r="CW920">
        <f>86400*((FlowsCalibration2!$CW$920)^(1+1))*CW$1836</f>
        <v>1926050.6237245474</v>
      </c>
      <c r="CX920">
        <f>86400*((FlowsCalibration2!$CX$920)^(1+1))*CX$1836</f>
        <v>1941568.4368959325</v>
      </c>
      <c r="CY920">
        <f>86400*((FlowsCalibration2!$CY$920)^(1+1))*CY$1836</f>
        <v>481206.25454153691</v>
      </c>
      <c r="CZ920">
        <f>86400*((FlowsCalibration2!$CZ$920)^(1+1))*CZ$1836</f>
        <v>909866.8196447778</v>
      </c>
      <c r="DA920">
        <f>86400*((FlowsCalibration2!$DA$920)^(1+1))*DA$1836</f>
        <v>935913.43317582668</v>
      </c>
      <c r="DB920">
        <f>86400*((FlowsCalibration2!$DB$920)^(1+1))*DB$1836</f>
        <v>290333.64505733072</v>
      </c>
      <c r="DC920">
        <f>86400*((FlowsCalibration2!$DC$920)^(1+1))*DC$1836</f>
        <v>397075.66926709644</v>
      </c>
      <c r="DD920">
        <f>86400*((FlowsCalibration2!$DD$920)^(1+1))*DD$1836</f>
        <v>4370868.1401910456</v>
      </c>
      <c r="DE920">
        <f>86400*((FlowsCalibration2!$DE$920)^(1+1))*DE$1836</f>
        <v>4585508.8087917976</v>
      </c>
      <c r="DF920">
        <f>86400*((FlowsCalibration2!$DF$920)^(1+1))*DF$1836</f>
        <v>464109.87263944239</v>
      </c>
      <c r="DG920">
        <f>86400*((FlowsCalibration2!$DG$920)^(1+1))*DG$1836</f>
        <v>33485.928532743739</v>
      </c>
      <c r="DH920">
        <f>86400*((FlowsCalibration2!$DH$920)^(1+1))*DH$1836</f>
        <v>93586.847298767476</v>
      </c>
      <c r="DI920">
        <f>86400*((FlowsCalibration2!$DI$920)^(1+1))*DI$1836</f>
        <v>1454695.0281381961</v>
      </c>
      <c r="DJ920">
        <f>86400*((FlowsCalibration2!$DJ$920)^(1+1))*DJ$1836</f>
        <v>790579.8785598675</v>
      </c>
      <c r="DK920">
        <f>86400*((FlowsCalibration2!$DK$920)^(1+1))*DK$1836</f>
        <v>28294.369940465698</v>
      </c>
      <c r="DL920">
        <f>86400*((FlowsCalibration2!$DL$920)^(1+1))*DL$1836</f>
        <v>150164.05980587198</v>
      </c>
      <c r="DM920">
        <f>86400*((FlowsCalibration2!$DM$920)^(1+1))*DM$1836</f>
        <v>230209.80786082067</v>
      </c>
      <c r="DN920">
        <f>86400*((FlowsCalibration2!$DN$920)^(1+1))*DN$1836</f>
        <v>2158323.747624679</v>
      </c>
      <c r="DO920">
        <f>86400*((FlowsCalibration2!$DO$920)^(1+1))*DO$1836</f>
        <v>220634.20657438881</v>
      </c>
      <c r="DP920">
        <f>86400*((FlowsCalibration2!$DP$920)^(1+1))*DP$1836</f>
        <v>1986875.2532916856</v>
      </c>
      <c r="DQ920">
        <f>86400*((FlowsCalibration2!$DQ$920)^(1+1))*DQ$1836</f>
        <v>11587695.113879811</v>
      </c>
      <c r="DR920">
        <f>86400*((FlowsCalibration2!$DR$920)^(1+1))*DR$1836</f>
        <v>10742491.640030716</v>
      </c>
      <c r="DS920">
        <f>86400*((FlowsCalibration2!$DS$920)^(1+1))*DS$1836</f>
        <v>1615569.9841135344</v>
      </c>
      <c r="DT920">
        <f>86400*((FlowsCalibration2!$DT$920)^(1+1))*DT$1836</f>
        <v>2556832.1747244135</v>
      </c>
      <c r="DU920">
        <f>86400*((FlowsCalibration2!$DU$920)^(1+1))*DU$1836</f>
        <v>6290.3410068473568</v>
      </c>
      <c r="DV920">
        <f>86400*((FlowsCalibration2!$DV$920)^(1+1))*DV$1836</f>
        <v>398318.98096023983</v>
      </c>
      <c r="DW920">
        <f>86400*((FlowsCalibration2!$DW$920)^(1+1))*DW$1836</f>
        <v>91174.154577210764</v>
      </c>
      <c r="DX920">
        <f>86400*((FlowsCalibration2!$DX$920)^(1+1))*DX$1836</f>
        <v>1506277.792784591</v>
      </c>
      <c r="DY920">
        <f>86400*((FlowsCalibration2!$DY$920)^(1+1))*DY$1836</f>
        <v>1144424.0153371152</v>
      </c>
      <c r="DZ920">
        <f>86400*((FlowsCalibration2!$DZ$920)^(1+1))*DZ$1836</f>
        <v>286785.00735218963</v>
      </c>
      <c r="EA920">
        <f>86400*((FlowsCalibration2!$EA$920)^(1+1))*EA$1836</f>
        <v>395823.02204446093</v>
      </c>
      <c r="EB920">
        <f>86400*((FlowsCalibration2!$EB$920)^(1+1))*EB$1836</f>
        <v>1713146.7635568813</v>
      </c>
      <c r="EC920">
        <f>86400*((FlowsCalibration2!$EC$920)^(1+1))*EC$1836</f>
        <v>3011746.2867454374</v>
      </c>
      <c r="ED920">
        <f>86400*((FlowsCalibration2!$ED$920)^(1+1))*ED$1836</f>
        <v>2287128.6202238873</v>
      </c>
      <c r="EE920">
        <f>86400*((FlowsCalibration2!$EE$920)^(1+1))*EE$1836</f>
        <v>1765866.2226733158</v>
      </c>
      <c r="EF920">
        <f>86400*((FlowsCalibration2!$EF$920)^(1+1))*EF$1836</f>
        <v>13165159.278937329</v>
      </c>
      <c r="EG920">
        <f>86400*((FlowsCalibration2!$EG$920)^(1+1))*EG$1836</f>
        <v>11593483.937388815</v>
      </c>
    </row>
    <row r="921" spans="2:137" x14ac:dyDescent="0.2">
      <c r="B921">
        <f>86400*((FlowsCalibration2!$B$921)^(1+1))*B$1836</f>
        <v>276495598.20349973</v>
      </c>
      <c r="C921">
        <f>86400*((FlowsCalibration2!$C$921)^(1+1))*C$1836</f>
        <v>154732107.06235838</v>
      </c>
      <c r="D921">
        <f>86400*((FlowsCalibration2!$D$921)^(1+1))*D$1836</f>
        <v>154732107.06235838</v>
      </c>
      <c r="E921">
        <f>86400*((FlowsCalibration2!$E$921)^(1+1))*E$1836</f>
        <v>94566146.780063599</v>
      </c>
      <c r="F921">
        <f>86400*((FlowsCalibration2!$F$921)^(1+1))*F$1836</f>
        <v>82207791.665501475</v>
      </c>
      <c r="G921">
        <f>86400*((FlowsCalibration2!$G$921)^(1+1))*G$1836</f>
        <v>18303010.286340438</v>
      </c>
      <c r="H921">
        <f>86400*((FlowsCalibration2!$H$921)^(1+1))*H$1836</f>
        <v>17273918.287685737</v>
      </c>
      <c r="I921">
        <f>86400*((FlowsCalibration2!$I$921)^(1+1))*I$1836</f>
        <v>17273918.287685737</v>
      </c>
      <c r="J921">
        <f>86400*((FlowsCalibration2!$J$921)^(1+1))*J$1836</f>
        <v>17254445.151987828</v>
      </c>
      <c r="K921">
        <f>86400*((FlowsCalibration2!$K$921)^(1+1))*K$1836</f>
        <v>143883.57298560283</v>
      </c>
      <c r="L921">
        <f>86400*((FlowsCalibration2!$L$921)^(1+1))*L$1836</f>
        <v>143883.57298560283</v>
      </c>
      <c r="M921">
        <f>86400*((FlowsCalibration2!$M$921)^(1+1))*M$1836</f>
        <v>143883.57298560283</v>
      </c>
      <c r="N921">
        <f>86400*((FlowsCalibration2!$N$921)^(1+1))*N$1836</f>
        <v>143883.57298560283</v>
      </c>
      <c r="O921">
        <f>86400*((FlowsCalibration2!$O$921)^(1+1))*O$1836</f>
        <v>42074622.043028086</v>
      </c>
      <c r="P921">
        <f>86400*((FlowsCalibration2!$P$921)^(1+1))*P$1836</f>
        <v>42074622.043028086</v>
      </c>
      <c r="Q921">
        <f>86400*((FlowsCalibration2!$Q$921)^(1+1))*Q$1836</f>
        <v>1977750.4610791481</v>
      </c>
      <c r="R921">
        <f>86400*((FlowsCalibration2!$R$921)^(1+1))*R$1836</f>
        <v>1891886.4163471954</v>
      </c>
      <c r="S921">
        <f>86400*((FlowsCalibration2!$S$921)^(1+1))*S$1836</f>
        <v>2053624.8074874396</v>
      </c>
      <c r="T921">
        <f>86400*((FlowsCalibration2!$T$921)^(1+1))*T$1836</f>
        <v>2053624.8074874396</v>
      </c>
      <c r="U921">
        <f>86400*((FlowsCalibration2!$U$921)^(1+1))*U$1836</f>
        <v>2053624.8074874396</v>
      </c>
      <c r="V921">
        <f>86400*((FlowsCalibration2!$V$921)^(1+1))*V$1836</f>
        <v>1966915.9553793005</v>
      </c>
      <c r="W921">
        <f>86400*((FlowsCalibration2!$W$921)^(1+1))*W$1836</f>
        <v>1966915.9553793005</v>
      </c>
      <c r="X921">
        <f>86400*((FlowsCalibration2!$X$921)^(1+1))*X$1836</f>
        <v>1966915.9553793005</v>
      </c>
      <c r="Y921">
        <f>86400*((FlowsCalibration2!$Y$921)^(1+1))*Y$1836</f>
        <v>245216.18461349775</v>
      </c>
      <c r="Z921">
        <f>86400*((FlowsCalibration2!$Z$921)^(1+1))*Z$1836</f>
        <v>245216.18461349775</v>
      </c>
      <c r="AA921">
        <f>86400*((FlowsCalibration2!$AA$921)^(1+1))*AA$1836</f>
        <v>3467825.2279131231</v>
      </c>
      <c r="AB921">
        <f>86400*((FlowsCalibration2!$AB$921)^(1+1))*AB$1836</f>
        <v>3703452.8604812552</v>
      </c>
      <c r="AC921">
        <f>86400*((FlowsCalibration2!$AC$921)^(1+1))*AC$1836</f>
        <v>89237518.719869182</v>
      </c>
      <c r="AD921">
        <f>86400*((FlowsCalibration2!$AD$921)^(1+1))*AD$1836</f>
        <v>89237518.719869182</v>
      </c>
      <c r="AE921">
        <f>86400*((FlowsCalibration2!$AE$921)^(1+1))*AE$1836</f>
        <v>76422246.652146876</v>
      </c>
      <c r="AF921">
        <f>86400*((FlowsCalibration2!$AF$921)^(1+1))*AF$1836</f>
        <v>51936663.633924194</v>
      </c>
      <c r="AG921">
        <f>86400*((FlowsCalibration2!$AG$921)^(1+1))*AG$1836</f>
        <v>15763375.953545069</v>
      </c>
      <c r="AH921">
        <f>86400*((FlowsCalibration2!$AH$921)^(1+1))*AH$1836</f>
        <v>28369992.0334315</v>
      </c>
      <c r="AI921">
        <f>86400*((FlowsCalibration2!$AI$921)^(1+1))*AI$1836</f>
        <v>51936663.633924194</v>
      </c>
      <c r="AJ921">
        <f>86400*((FlowsCalibration2!$AJ$921)^(1+1))*AJ$1836</f>
        <v>28369992.0334315</v>
      </c>
      <c r="AK921">
        <f>86400*((FlowsCalibration2!$AK$921)^(1+1))*AK$1836</f>
        <v>28369992.0334315</v>
      </c>
      <c r="AL921">
        <f>86400*((FlowsCalibration2!$AL$921)^(1+1))*AL$1836</f>
        <v>12866569.346242886</v>
      </c>
      <c r="AM921">
        <f>86400*((FlowsCalibration2!$AM$921)^(1+1))*AM$1836</f>
        <v>3973973.5041480483</v>
      </c>
      <c r="AN921">
        <f>86400*((FlowsCalibration2!$AN$921)^(1+1))*AN$1836</f>
        <v>3973973.5041480483</v>
      </c>
      <c r="AO921">
        <f>86400*((FlowsCalibration2!$AO$921)^(1+1))*AO$1836</f>
        <v>8475566.7189514879</v>
      </c>
      <c r="AP921">
        <f>86400*((FlowsCalibration2!$AP$921)^(1+1))*AP$1836</f>
        <v>8475566.7189514879</v>
      </c>
      <c r="AQ921">
        <f>86400*((FlowsCalibration2!$AQ$921)^(1+1))*AQ$1836</f>
        <v>8065028.4619722832</v>
      </c>
      <c r="AR921">
        <f>86400*((FlowsCalibration2!$AR$921)^(1+1))*AR$1836</f>
        <v>5215450.4725321317</v>
      </c>
      <c r="AS921">
        <f>86400*((FlowsCalibration2!$AS$921)^(1+1))*AS$1836</f>
        <v>6193932.9569370272</v>
      </c>
      <c r="AT921">
        <f>86400*((FlowsCalibration2!$AT$921)^(1+1))*AT$1836</f>
        <v>37450.402485904429</v>
      </c>
      <c r="AU921">
        <f>86400*((FlowsCalibration2!$AU$921)^(1+1))*AU$1836</f>
        <v>5571.7276835372304</v>
      </c>
      <c r="AV921">
        <f>86400*((FlowsCalibration2!$AV$921)^(1+1))*AV$1836</f>
        <v>38721.863589596622</v>
      </c>
      <c r="AW921">
        <f>86400*((FlowsCalibration2!$AW$921)^(1+1))*AW$1836</f>
        <v>6468195.836251813</v>
      </c>
      <c r="AX921">
        <f>86400*((FlowsCalibration2!$AX$921)^(1+1))*AX$1836</f>
        <v>37450.402485904429</v>
      </c>
      <c r="AY921">
        <f>86400*((FlowsCalibration2!$AY$921)^(1+1))*AY$1836</f>
        <v>259494.65658880875</v>
      </c>
      <c r="AZ921">
        <f>86400*((FlowsCalibration2!$AZ$921)^(1+1))*AZ$1836</f>
        <v>287555.23433066276</v>
      </c>
      <c r="BA921">
        <f>86400*((FlowsCalibration2!$BA$921)^(1+1))*BA$1836</f>
        <v>6468195.836251813</v>
      </c>
      <c r="BB921">
        <f>86400*((FlowsCalibration2!$BB$921)^(1+1))*BB$1836</f>
        <v>1640597.4587079072</v>
      </c>
      <c r="BC921">
        <f>86400*((FlowsCalibration2!$BC$921)^(1+1))*BC$1836</f>
        <v>1640597.4587079072</v>
      </c>
      <c r="BD921">
        <f>86400*((FlowsCalibration2!$BD$921)^(1+1))*BD$1836</f>
        <v>3256242.8648118917</v>
      </c>
      <c r="BE921">
        <f>86400*((FlowsCalibration2!$BE$921)^(1+1))*BE$1836</f>
        <v>11542195.94247687</v>
      </c>
      <c r="BF921">
        <f>86400*((FlowsCalibration2!$BF$921)^(1+1))*BF$1836</f>
        <v>15763375.953545069</v>
      </c>
      <c r="BG921">
        <f>86400*((FlowsCalibration2!$BG$921)^(1+1))*BG$1836</f>
        <v>2153168.6173591074</v>
      </c>
      <c r="BH921">
        <f>86400*((FlowsCalibration2!$BH$921)^(1+1))*BH$1836</f>
        <v>1195827.1210429883</v>
      </c>
      <c r="BI921">
        <f>86400*((FlowsCalibration2!$BI$921)^(1+1))*BI$1836</f>
        <v>375528.39168903424</v>
      </c>
      <c r="BJ921">
        <f>86400*((FlowsCalibration2!$BJ$921)^(1+1))*BJ$1836</f>
        <v>375528.39168903424</v>
      </c>
      <c r="BK921">
        <f>86400*((FlowsCalibration2!$BK$921)^(1+1))*BK$1836</f>
        <v>38721.863589596622</v>
      </c>
      <c r="BL921">
        <f>86400*((FlowsCalibration2!$BL$921)^(1+1))*BL$1836</f>
        <v>175035.38145581345</v>
      </c>
      <c r="BM921">
        <f>86400*((FlowsCalibration2!$BM$921)^(1+1))*BM$1836</f>
        <v>6193932.9569370272</v>
      </c>
      <c r="BN921">
        <f>86400*((FlowsCalibration2!$BN$921)^(1+1))*BN$1836</f>
        <v>6193932.9569370272</v>
      </c>
      <c r="BO921">
        <f>86400*((FlowsCalibration2!$BO$921)^(1+1))*BO$1836</f>
        <v>3713199.9692916595</v>
      </c>
      <c r="BP921">
        <f>86400*((FlowsCalibration2!$BP$921)^(1+1))*BP$1836</f>
        <v>508597.98173664667</v>
      </c>
      <c r="BQ921">
        <f>86400*((FlowsCalibration2!$BQ$921)^(1+1))*BQ$1836</f>
        <v>508597.98173664667</v>
      </c>
      <c r="BR921">
        <f>86400*((FlowsCalibration2!$BR$921)^(1+1))*BR$1836</f>
        <v>8836525.6922504045</v>
      </c>
      <c r="BS921">
        <f>86400*((FlowsCalibration2!$BS$921)^(1+1))*BS$1836</f>
        <v>5300998.1212211307</v>
      </c>
      <c r="BT921">
        <f>86400*((FlowsCalibration2!$BT$921)^(1+1))*BT$1836</f>
        <v>18496822.468867794</v>
      </c>
      <c r="BU921">
        <f>86400*((FlowsCalibration2!$BU$921)^(1+1))*BU$1836</f>
        <v>94566146.780063599</v>
      </c>
      <c r="BV921">
        <f>86400*((FlowsCalibration2!$BV$921)^(1+1))*BV$1836</f>
        <v>42074622.043028086</v>
      </c>
      <c r="BW921">
        <f>86400*((FlowsCalibration2!$BW$921)^(1+1))*BW$1836</f>
        <v>5230370.1267499439</v>
      </c>
      <c r="BX921">
        <f>86400*((FlowsCalibration2!$BX$921)^(1+1))*BX$1836</f>
        <v>3560474.3699755198</v>
      </c>
      <c r="BY921">
        <f>86400*((FlowsCalibration2!$BY$921)^(1+1))*BY$1836</f>
        <v>143883.57298560283</v>
      </c>
      <c r="BZ921">
        <f>86400*((FlowsCalibration2!$BZ$921)^(1+1))*BZ$1836</f>
        <v>1343257.3892919763</v>
      </c>
      <c r="CA921">
        <f>86400*((FlowsCalibration2!$CA$921)^(1+1))*CA$1836</f>
        <v>1343257.3892919763</v>
      </c>
      <c r="CB921">
        <f>86400*((FlowsCalibration2!$CB$921)^(1+1))*CB$1836</f>
        <v>1343257.3892919763</v>
      </c>
      <c r="CC921">
        <f>86400*((FlowsCalibration2!$CC$921)^(1+1))*CC$1836</f>
        <v>1343257.3892919763</v>
      </c>
      <c r="CD921">
        <f>86400*((FlowsCalibration2!$CD$921)^(1+1))*CD$1836</f>
        <v>14507632.347469609</v>
      </c>
      <c r="CE921">
        <f>86400*((FlowsCalibration2!$CE$921)^(1+1))*CE$1836</f>
        <v>14507632.347469609</v>
      </c>
      <c r="CF921">
        <f>86400*((FlowsCalibration2!$CF$921)^(1+1))*CF$1836</f>
        <v>3256242.8648118917</v>
      </c>
      <c r="CG921">
        <f>86400*((FlowsCalibration2!$CG$921)^(1+1))*CG$1836</f>
        <v>4896840.3235198045</v>
      </c>
      <c r="CH921">
        <f>86400*((FlowsCalibration2!$CH$921)^(1+1))*CH$1836</f>
        <v>5272368.7152088201</v>
      </c>
      <c r="CI921">
        <f>86400*((FlowsCalibration2!$CI$921)^(1+1))*CI$1836</f>
        <v>1195827.1210429883</v>
      </c>
      <c r="CJ921">
        <f>86400*((FlowsCalibration2!$CJ$921)^(1+1))*CJ$1836</f>
        <v>6468195.836251813</v>
      </c>
      <c r="CK921">
        <f>86400*((FlowsCalibration2!$CK$921)^(1+1))*CK$1836</f>
        <v>45298451.847494327</v>
      </c>
      <c r="CL921">
        <f>86400*((FlowsCalibration2!$CL$921)^(1+1))*CL$1836</f>
        <v>4459631.6965414183</v>
      </c>
      <c r="CM921">
        <f>86400*((FlowsCalibration2!$CM$921)^(1+1))*CM$1836</f>
        <v>1560031.4181459201</v>
      </c>
      <c r="CN921">
        <f>86400*((FlowsCalibration2!$CN$921)^(1+1))*CN$1836</f>
        <v>89237518.719869182</v>
      </c>
      <c r="CO921">
        <f>86400*((FlowsCalibration2!$CO$921)^(1+1))*CO$1836</f>
        <v>89237518.719869182</v>
      </c>
      <c r="CP921">
        <f>86400*((FlowsCalibration2!$CP$921)^(1+1))*CP$1836</f>
        <v>44523784.489496417</v>
      </c>
      <c r="CQ921">
        <f>86400*((FlowsCalibration2!$CQ$921)^(1+1))*CQ$1836</f>
        <v>98131393.736554995</v>
      </c>
      <c r="CR921">
        <f>86400*((FlowsCalibration2!$CR$921)^(1+1))*CR$1836</f>
        <v>2053624.8074874396</v>
      </c>
      <c r="CS921">
        <f>86400*((FlowsCalibration2!$CS$921)^(1+1))*CS$1836</f>
        <v>3560474.3699755198</v>
      </c>
      <c r="CT921">
        <f>86400*((FlowsCalibration2!$CT$921)^(1+1))*CT$1836</f>
        <v>508597.98173664667</v>
      </c>
      <c r="CU921">
        <f>86400*((FlowsCalibration2!$CU$921)^(1+1))*CU$1836</f>
        <v>17254445.151987828</v>
      </c>
      <c r="CV921">
        <f>86400*((FlowsCalibration2!$CV$921)^(1+1))*CV$1836</f>
        <v>17273918.287685737</v>
      </c>
      <c r="CW921">
        <f>86400*((FlowsCalibration2!$CW$921)^(1+1))*CW$1836</f>
        <v>18303010.286340438</v>
      </c>
      <c r="CX921">
        <f>86400*((FlowsCalibration2!$CX$921)^(1+1))*CX$1836</f>
        <v>18496822.468867794</v>
      </c>
      <c r="CY921">
        <f>86400*((FlowsCalibration2!$CY$921)^(1+1))*CY$1836</f>
        <v>1966915.9553793005</v>
      </c>
      <c r="CZ921">
        <f>86400*((FlowsCalibration2!$CZ$921)^(1+1))*CZ$1836</f>
        <v>1891886.4163471954</v>
      </c>
      <c r="DA921">
        <f>86400*((FlowsCalibration2!$DA$921)^(1+1))*DA$1836</f>
        <v>1977750.4610791481</v>
      </c>
      <c r="DB921">
        <f>86400*((FlowsCalibration2!$DB$921)^(1+1))*DB$1836</f>
        <v>1195827.1210429883</v>
      </c>
      <c r="DC921">
        <f>86400*((FlowsCalibration2!$DC$921)^(1+1))*DC$1836</f>
        <v>3467825.2279131231</v>
      </c>
      <c r="DD921">
        <f>86400*((FlowsCalibration2!$DD$921)^(1+1))*DD$1836</f>
        <v>8065028.4619722832</v>
      </c>
      <c r="DE921">
        <f>86400*((FlowsCalibration2!$DE$921)^(1+1))*DE$1836</f>
        <v>8475566.7189514879</v>
      </c>
      <c r="DF921">
        <f>86400*((FlowsCalibration2!$DF$921)^(1+1))*DF$1836</f>
        <v>1343257.3892919763</v>
      </c>
      <c r="DG921">
        <f>86400*((FlowsCalibration2!$DG$921)^(1+1))*DG$1836</f>
        <v>37450.402485904429</v>
      </c>
      <c r="DH921">
        <f>86400*((FlowsCalibration2!$DH$921)^(1+1))*DH$1836</f>
        <v>143883.57298560283</v>
      </c>
      <c r="DI921">
        <f>86400*((FlowsCalibration2!$DI$921)^(1+1))*DI$1836</f>
        <v>14507632.347469609</v>
      </c>
      <c r="DJ921">
        <f>86400*((FlowsCalibration2!$DJ$921)^(1+1))*DJ$1836</f>
        <v>3256242.8648118917</v>
      </c>
      <c r="DK921">
        <f>86400*((FlowsCalibration2!$DK$921)^(1+1))*DK$1836</f>
        <v>38721.863589596622</v>
      </c>
      <c r="DL921">
        <f>86400*((FlowsCalibration2!$DL$921)^(1+1))*DL$1836</f>
        <v>175035.38145581345</v>
      </c>
      <c r="DM921">
        <f>86400*((FlowsCalibration2!$DM$921)^(1+1))*DM$1836</f>
        <v>259494.65658880875</v>
      </c>
      <c r="DN921">
        <f>86400*((FlowsCalibration2!$DN$921)^(1+1))*DN$1836</f>
        <v>6193932.9569370272</v>
      </c>
      <c r="DO921">
        <f>86400*((FlowsCalibration2!$DO$921)^(1+1))*DO$1836</f>
        <v>245216.18461349775</v>
      </c>
      <c r="DP921">
        <f>86400*((FlowsCalibration2!$DP$921)^(1+1))*DP$1836</f>
        <v>5230370.1267499439</v>
      </c>
      <c r="DQ921">
        <f>86400*((FlowsCalibration2!$DQ$921)^(1+1))*DQ$1836</f>
        <v>42074622.043028086</v>
      </c>
      <c r="DR921">
        <f>86400*((FlowsCalibration2!$DR$921)^(1+1))*DR$1836</f>
        <v>82207791.665501475</v>
      </c>
      <c r="DS921">
        <f>86400*((FlowsCalibration2!$DS$921)^(1+1))*DS$1836</f>
        <v>5300998.1212211307</v>
      </c>
      <c r="DT921">
        <f>86400*((FlowsCalibration2!$DT$921)^(1+1))*DT$1836</f>
        <v>8427416.1449726224</v>
      </c>
      <c r="DU921">
        <f>86400*((FlowsCalibration2!$DU$921)^(1+1))*DU$1836</f>
        <v>5571.7276835372304</v>
      </c>
      <c r="DV921">
        <f>86400*((FlowsCalibration2!$DV$921)^(1+1))*DV$1836</f>
        <v>1640597.4587079072</v>
      </c>
      <c r="DW921">
        <f>86400*((FlowsCalibration2!$DW$921)^(1+1))*DW$1836</f>
        <v>375528.39168903424</v>
      </c>
      <c r="DX921">
        <f>86400*((FlowsCalibration2!$DX$921)^(1+1))*DX$1836</f>
        <v>5215450.4725321317</v>
      </c>
      <c r="DY921">
        <f>86400*((FlowsCalibration2!$DY$921)^(1+1))*DY$1836</f>
        <v>4459631.6965414183</v>
      </c>
      <c r="DZ921">
        <f>86400*((FlowsCalibration2!$DZ$921)^(1+1))*DZ$1836</f>
        <v>1560031.4181459201</v>
      </c>
      <c r="EA921">
        <f>86400*((FlowsCalibration2!$EA$921)^(1+1))*EA$1836</f>
        <v>2153168.6173591074</v>
      </c>
      <c r="EB921">
        <f>86400*((FlowsCalibration2!$EB$921)^(1+1))*EB$1836</f>
        <v>3973973.5041480483</v>
      </c>
      <c r="EC921">
        <f>86400*((FlowsCalibration2!$EC$921)^(1+1))*EC$1836</f>
        <v>15763375.953545069</v>
      </c>
      <c r="ED921">
        <f>86400*((FlowsCalibration2!$ED$921)^(1+1))*ED$1836</f>
        <v>11542195.94247687</v>
      </c>
      <c r="EE921">
        <f>86400*((FlowsCalibration2!$EE$921)^(1+1))*EE$1836</f>
        <v>8836525.6922504045</v>
      </c>
      <c r="EF921">
        <f>86400*((FlowsCalibration2!$EF$921)^(1+1))*EF$1836</f>
        <v>98131393.736554995</v>
      </c>
      <c r="EG921">
        <f>86400*((FlowsCalibration2!$EG$921)^(1+1))*EG$1836</f>
        <v>44523784.489496417</v>
      </c>
    </row>
    <row r="922" spans="2:137" x14ac:dyDescent="0.2">
      <c r="B922">
        <f>86400*((FlowsCalibration2!$B$922)^(1+1))*B$1836</f>
        <v>201056776.85968423</v>
      </c>
      <c r="C922">
        <f>86400*((FlowsCalibration2!$C$922)^(1+1))*C$1836</f>
        <v>67414770.356186971</v>
      </c>
      <c r="D922">
        <f>86400*((FlowsCalibration2!$D$922)^(1+1))*D$1836</f>
        <v>67414770.356186971</v>
      </c>
      <c r="E922">
        <f>86400*((FlowsCalibration2!$E$922)^(1+1))*E$1836</f>
        <v>38949675.458379976</v>
      </c>
      <c r="F922">
        <f>86400*((FlowsCalibration2!$F$922)^(1+1))*F$1836</f>
        <v>34468547.714199394</v>
      </c>
      <c r="G922">
        <f>86400*((FlowsCalibration2!$G$922)^(1+1))*G$1836</f>
        <v>7152165.1402936056</v>
      </c>
      <c r="H922">
        <f>86400*((FlowsCalibration2!$H$922)^(1+1))*H$1836</f>
        <v>6700729.0152823674</v>
      </c>
      <c r="I922">
        <f>86400*((FlowsCalibration2!$I$922)^(1+1))*I$1836</f>
        <v>6700729.0152823674</v>
      </c>
      <c r="J922">
        <f>86400*((FlowsCalibration2!$J$922)^(1+1))*J$1836</f>
        <v>6671935.1090705609</v>
      </c>
      <c r="K922">
        <f>86400*((FlowsCalibration2!$K$922)^(1+1))*K$1836</f>
        <v>134287.43236968684</v>
      </c>
      <c r="L922">
        <f>86400*((FlowsCalibration2!$L$922)^(1+1))*L$1836</f>
        <v>134287.43236968684</v>
      </c>
      <c r="M922">
        <f>86400*((FlowsCalibration2!$M$922)^(1+1))*M$1836</f>
        <v>134287.43236968684</v>
      </c>
      <c r="N922">
        <f>86400*((FlowsCalibration2!$N$922)^(1+1))*N$1836</f>
        <v>134287.43236968684</v>
      </c>
      <c r="O922">
        <f>86400*((FlowsCalibration2!$O$922)^(1+1))*O$1836</f>
        <v>19633083.515985243</v>
      </c>
      <c r="P922">
        <f>86400*((FlowsCalibration2!$P$922)^(1+1))*P$1836</f>
        <v>19633083.515985243</v>
      </c>
      <c r="Q922">
        <f>86400*((FlowsCalibration2!$Q$922)^(1+1))*Q$1836</f>
        <v>1228953.1667627338</v>
      </c>
      <c r="R922">
        <f>86400*((FlowsCalibration2!$R$922)^(1+1))*R$1836</f>
        <v>1189130.5638170738</v>
      </c>
      <c r="S922">
        <f>86400*((FlowsCalibration2!$S$922)^(1+1))*S$1836</f>
        <v>1339136.1522724694</v>
      </c>
      <c r="T922">
        <f>86400*((FlowsCalibration2!$T$922)^(1+1))*T$1836</f>
        <v>1339136.1522724694</v>
      </c>
      <c r="U922">
        <f>86400*((FlowsCalibration2!$U$922)^(1+1))*U$1836</f>
        <v>1339136.1522724694</v>
      </c>
      <c r="V922">
        <f>86400*((FlowsCalibration2!$V$922)^(1+1))*V$1836</f>
        <v>1017967.0117488452</v>
      </c>
      <c r="W922">
        <f>86400*((FlowsCalibration2!$W$922)^(1+1))*W$1836</f>
        <v>1017967.0117488452</v>
      </c>
      <c r="X922">
        <f>86400*((FlowsCalibration2!$X$922)^(1+1))*X$1836</f>
        <v>1017967.0117488452</v>
      </c>
      <c r="Y922">
        <f>86400*((FlowsCalibration2!$Y$922)^(1+1))*Y$1836</f>
        <v>255055.48620155398</v>
      </c>
      <c r="Z922">
        <f>86400*((FlowsCalibration2!$Z$922)^(1+1))*Z$1836</f>
        <v>255055.48620155398</v>
      </c>
      <c r="AA922">
        <f>86400*((FlowsCalibration2!$AA$922)^(1+1))*AA$1836</f>
        <v>1768396.7594863796</v>
      </c>
      <c r="AB922">
        <f>86400*((FlowsCalibration2!$AB$922)^(1+1))*AB$1836</f>
        <v>1954977.4329707595</v>
      </c>
      <c r="AC922">
        <f>86400*((FlowsCalibration2!$AC$922)^(1+1))*AC$1836</f>
        <v>76899928.585063681</v>
      </c>
      <c r="AD922">
        <f>86400*((FlowsCalibration2!$AD$922)^(1+1))*AD$1836</f>
        <v>76899928.585063681</v>
      </c>
      <c r="AE922">
        <f>86400*((FlowsCalibration2!$AE$922)^(1+1))*AE$1836</f>
        <v>68162050.519354567</v>
      </c>
      <c r="AF922">
        <f>86400*((FlowsCalibration2!$AF$922)^(1+1))*AF$1836</f>
        <v>31646907.990325306</v>
      </c>
      <c r="AG922">
        <f>86400*((FlowsCalibration2!$AG$922)^(1+1))*AG$1836</f>
        <v>6272041.1064502792</v>
      </c>
      <c r="AH922">
        <f>86400*((FlowsCalibration2!$AH$922)^(1+1))*AH$1836</f>
        <v>19877995.3722343</v>
      </c>
      <c r="AI922">
        <f>86400*((FlowsCalibration2!$AI$922)^(1+1))*AI$1836</f>
        <v>31646907.990325306</v>
      </c>
      <c r="AJ922">
        <f>86400*((FlowsCalibration2!$AJ$922)^(1+1))*AJ$1836</f>
        <v>19877995.3722343</v>
      </c>
      <c r="AK922">
        <f>86400*((FlowsCalibration2!$AK$922)^(1+1))*AK$1836</f>
        <v>19877995.3722343</v>
      </c>
      <c r="AL922">
        <f>86400*((FlowsCalibration2!$AL$922)^(1+1))*AL$1836</f>
        <v>13391066.303308832</v>
      </c>
      <c r="AM922">
        <f>86400*((FlowsCalibration2!$AM$922)^(1+1))*AM$1836</f>
        <v>8212357.6012681508</v>
      </c>
      <c r="AN922">
        <f>86400*((FlowsCalibration2!$AN$922)^(1+1))*AN$1836</f>
        <v>8212357.6012681508</v>
      </c>
      <c r="AO922">
        <f>86400*((FlowsCalibration2!$AO$922)^(1+1))*AO$1836</f>
        <v>5616311.7448211256</v>
      </c>
      <c r="AP922">
        <f>86400*((FlowsCalibration2!$AP$922)^(1+1))*AP$1836</f>
        <v>5616311.7448211256</v>
      </c>
      <c r="AQ922">
        <f>86400*((FlowsCalibration2!$AQ$922)^(1+1))*AQ$1836</f>
        <v>5260318.7320185564</v>
      </c>
      <c r="AR922">
        <f>86400*((FlowsCalibration2!$AR$922)^(1+1))*AR$1836</f>
        <v>3770904.9123597364</v>
      </c>
      <c r="AS922">
        <f>86400*((FlowsCalibration2!$AS$922)^(1+1))*AS$1836</f>
        <v>2816985.9135784465</v>
      </c>
      <c r="AT922">
        <f>86400*((FlowsCalibration2!$AT$922)^(1+1))*AT$1836</f>
        <v>59028.56539997174</v>
      </c>
      <c r="AU922">
        <f>86400*((FlowsCalibration2!$AU$922)^(1+1))*AU$1836</f>
        <v>5062.8408270644786</v>
      </c>
      <c r="AV922">
        <f>86400*((FlowsCalibration2!$AV$922)^(1+1))*AV$1836</f>
        <v>53308.813733397154</v>
      </c>
      <c r="AW922">
        <f>86400*((FlowsCalibration2!$AW$922)^(1+1))*AW$1836</f>
        <v>2169627.186182451</v>
      </c>
      <c r="AX922">
        <f>86400*((FlowsCalibration2!$AX$922)^(1+1))*AX$1836</f>
        <v>59028.56539997174</v>
      </c>
      <c r="AY922">
        <f>86400*((FlowsCalibration2!$AY$922)^(1+1))*AY$1836</f>
        <v>259238.39444286466</v>
      </c>
      <c r="AZ922">
        <f>86400*((FlowsCalibration2!$AZ$922)^(1+1))*AZ$1836</f>
        <v>294822.36826262606</v>
      </c>
      <c r="BA922">
        <f>86400*((FlowsCalibration2!$BA$922)^(1+1))*BA$1836</f>
        <v>2169627.186182451</v>
      </c>
      <c r="BB922">
        <f>86400*((FlowsCalibration2!$BB$922)^(1+1))*BB$1836</f>
        <v>550305.67071654485</v>
      </c>
      <c r="BC922">
        <f>86400*((FlowsCalibration2!$BC$922)^(1+1))*BC$1836</f>
        <v>550305.67071654485</v>
      </c>
      <c r="BD922">
        <f>86400*((FlowsCalibration2!$BD$922)^(1+1))*BD$1836</f>
        <v>1092241.6734374007</v>
      </c>
      <c r="BE922">
        <f>86400*((FlowsCalibration2!$BE$922)^(1+1))*BE$1836</f>
        <v>4873706.75652273</v>
      </c>
      <c r="BF922">
        <f>86400*((FlowsCalibration2!$BF$922)^(1+1))*BF$1836</f>
        <v>6272041.1064502792</v>
      </c>
      <c r="BG922">
        <f>86400*((FlowsCalibration2!$BG$922)^(1+1))*BG$1836</f>
        <v>1323328.6671879562</v>
      </c>
      <c r="BH922">
        <f>86400*((FlowsCalibration2!$BH$922)^(1+1))*BH$1836</f>
        <v>401116.33869339037</v>
      </c>
      <c r="BI922">
        <f>86400*((FlowsCalibration2!$BI$922)^(1+1))*BI$1836</f>
        <v>125963.50333511784</v>
      </c>
      <c r="BJ922">
        <f>86400*((FlowsCalibration2!$BJ$922)^(1+1))*BJ$1836</f>
        <v>125963.50333511784</v>
      </c>
      <c r="BK922">
        <f>86400*((FlowsCalibration2!$BK$922)^(1+1))*BK$1836</f>
        <v>53308.813733397154</v>
      </c>
      <c r="BL922">
        <f>86400*((FlowsCalibration2!$BL$922)^(1+1))*BL$1836</f>
        <v>184394.0747879695</v>
      </c>
      <c r="BM922">
        <f>86400*((FlowsCalibration2!$BM$922)^(1+1))*BM$1836</f>
        <v>2816985.9135784465</v>
      </c>
      <c r="BN922">
        <f>86400*((FlowsCalibration2!$BN$922)^(1+1))*BN$1836</f>
        <v>2816985.9135784465</v>
      </c>
      <c r="BO922">
        <f>86400*((FlowsCalibration2!$BO$922)^(1+1))*BO$1836</f>
        <v>2282117.5929258247</v>
      </c>
      <c r="BP922">
        <f>86400*((FlowsCalibration2!$BP$922)^(1+1))*BP$1836</f>
        <v>513368.85423993442</v>
      </c>
      <c r="BQ922">
        <f>86400*((FlowsCalibration2!$BQ$922)^(1+1))*BQ$1836</f>
        <v>513368.85423993442</v>
      </c>
      <c r="BR922">
        <f>86400*((FlowsCalibration2!$BR$922)^(1+1))*BR$1836</f>
        <v>3782684.2315131105</v>
      </c>
      <c r="BS922">
        <f>86400*((FlowsCalibration2!$BS$922)^(1+1))*BS$1836</f>
        <v>3501892.6057894411</v>
      </c>
      <c r="BT922">
        <f>86400*((FlowsCalibration2!$BT$922)^(1+1))*BT$1836</f>
        <v>7217468.9702335335</v>
      </c>
      <c r="BU922">
        <f>86400*((FlowsCalibration2!$BU$922)^(1+1))*BU$1836</f>
        <v>38949675.458379976</v>
      </c>
      <c r="BV922">
        <f>86400*((FlowsCalibration2!$BV$922)^(1+1))*BV$1836</f>
        <v>19633083.515985243</v>
      </c>
      <c r="BW922">
        <f>86400*((FlowsCalibration2!$BW$922)^(1+1))*BW$1836</f>
        <v>2876090.9525485961</v>
      </c>
      <c r="BX922">
        <f>86400*((FlowsCalibration2!$BX$922)^(1+1))*BX$1836</f>
        <v>1879453.4664114423</v>
      </c>
      <c r="BY922">
        <f>86400*((FlowsCalibration2!$BY$922)^(1+1))*BY$1836</f>
        <v>134287.43236968684</v>
      </c>
      <c r="BZ922">
        <f>86400*((FlowsCalibration2!$BZ$922)^(1+1))*BZ$1836</f>
        <v>874235.37143824762</v>
      </c>
      <c r="CA922">
        <f>86400*((FlowsCalibration2!$CA$922)^(1+1))*CA$1836</f>
        <v>874235.37143824762</v>
      </c>
      <c r="CB922">
        <f>86400*((FlowsCalibration2!$CB$922)^(1+1))*CB$1836</f>
        <v>874235.37143824762</v>
      </c>
      <c r="CC922">
        <f>86400*((FlowsCalibration2!$CC$922)^(1+1))*CC$1836</f>
        <v>874235.37143824762</v>
      </c>
      <c r="CD922">
        <f>86400*((FlowsCalibration2!$CD$922)^(1+1))*CD$1836</f>
        <v>5685734.0168959955</v>
      </c>
      <c r="CE922">
        <f>86400*((FlowsCalibration2!$CE$922)^(1+1))*CE$1836</f>
        <v>5685734.0168959955</v>
      </c>
      <c r="CF922">
        <f>86400*((FlowsCalibration2!$CF$922)^(1+1))*CF$1836</f>
        <v>1092241.6734374007</v>
      </c>
      <c r="CG922">
        <f>86400*((FlowsCalibration2!$CG$922)^(1+1))*CG$1836</f>
        <v>1642547.3441539477</v>
      </c>
      <c r="CH922">
        <f>86400*((FlowsCalibration2!$CH$922)^(1+1))*CH$1836</f>
        <v>1768510.8474890592</v>
      </c>
      <c r="CI922">
        <f>86400*((FlowsCalibration2!$CI$922)^(1+1))*CI$1836</f>
        <v>401116.33869339037</v>
      </c>
      <c r="CJ922">
        <f>86400*((FlowsCalibration2!$CJ$922)^(1+1))*CJ$1836</f>
        <v>2169627.186182451</v>
      </c>
      <c r="CK922">
        <f>86400*((FlowsCalibration2!$CK$922)^(1+1))*CK$1836</f>
        <v>21667568.063807949</v>
      </c>
      <c r="CL922">
        <f>86400*((FlowsCalibration2!$CL$922)^(1+1))*CL$1836</f>
        <v>3311659.8692619335</v>
      </c>
      <c r="CM922">
        <f>86400*((FlowsCalibration2!$CM$922)^(1+1))*CM$1836</f>
        <v>958788.96448380069</v>
      </c>
      <c r="CN922">
        <f>86400*((FlowsCalibration2!$CN$922)^(1+1))*CN$1836</f>
        <v>76899928.585063681</v>
      </c>
      <c r="CO922">
        <f>86400*((FlowsCalibration2!$CO$922)^(1+1))*CO$1836</f>
        <v>76899928.585063681</v>
      </c>
      <c r="CP922">
        <f>86400*((FlowsCalibration2!$CP$922)^(1+1))*CP$1836</f>
        <v>21212167.419381034</v>
      </c>
      <c r="CQ922">
        <f>86400*((FlowsCalibration2!$CQ$922)^(1+1))*CQ$1836</f>
        <v>40549747.3788113</v>
      </c>
      <c r="CR922">
        <f>86400*((FlowsCalibration2!$CR$922)^(1+1))*CR$1836</f>
        <v>1339136.1522724694</v>
      </c>
      <c r="CS922">
        <f>86400*((FlowsCalibration2!$CS$922)^(1+1))*CS$1836</f>
        <v>1879453.4664114423</v>
      </c>
      <c r="CT922">
        <f>86400*((FlowsCalibration2!$CT$922)^(1+1))*CT$1836</f>
        <v>513368.85423993442</v>
      </c>
      <c r="CU922">
        <f>86400*((FlowsCalibration2!$CU$922)^(1+1))*CU$1836</f>
        <v>6671935.1090705609</v>
      </c>
      <c r="CV922">
        <f>86400*((FlowsCalibration2!$CV$922)^(1+1))*CV$1836</f>
        <v>6700729.0152823674</v>
      </c>
      <c r="CW922">
        <f>86400*((FlowsCalibration2!$CW$922)^(1+1))*CW$1836</f>
        <v>7152165.1402936056</v>
      </c>
      <c r="CX922">
        <f>86400*((FlowsCalibration2!$CX$922)^(1+1))*CX$1836</f>
        <v>7217468.9702335335</v>
      </c>
      <c r="CY922">
        <f>86400*((FlowsCalibration2!$CY$922)^(1+1))*CY$1836</f>
        <v>1017967.0117488452</v>
      </c>
      <c r="CZ922">
        <f>86400*((FlowsCalibration2!$CZ$922)^(1+1))*CZ$1836</f>
        <v>1189130.5638170738</v>
      </c>
      <c r="DA922">
        <f>86400*((FlowsCalibration2!$DA$922)^(1+1))*DA$1836</f>
        <v>1228953.1667627338</v>
      </c>
      <c r="DB922">
        <f>86400*((FlowsCalibration2!$DB$922)^(1+1))*DB$1836</f>
        <v>401116.33869339037</v>
      </c>
      <c r="DC922">
        <f>86400*((FlowsCalibration2!$DC$922)^(1+1))*DC$1836</f>
        <v>1768396.7594863796</v>
      </c>
      <c r="DD922">
        <f>86400*((FlowsCalibration2!$DD$922)^(1+1))*DD$1836</f>
        <v>5260318.7320185564</v>
      </c>
      <c r="DE922">
        <f>86400*((FlowsCalibration2!$DE$922)^(1+1))*DE$1836</f>
        <v>5616311.7448211256</v>
      </c>
      <c r="DF922">
        <f>86400*((FlowsCalibration2!$DF$922)^(1+1))*DF$1836</f>
        <v>874235.37143824762</v>
      </c>
      <c r="DG922">
        <f>86400*((FlowsCalibration2!$DG$922)^(1+1))*DG$1836</f>
        <v>59028.56539997174</v>
      </c>
      <c r="DH922">
        <f>86400*((FlowsCalibration2!$DH$922)^(1+1))*DH$1836</f>
        <v>134287.43236968684</v>
      </c>
      <c r="DI922">
        <f>86400*((FlowsCalibration2!$DI$922)^(1+1))*DI$1836</f>
        <v>5685734.0168959955</v>
      </c>
      <c r="DJ922">
        <f>86400*((FlowsCalibration2!$DJ$922)^(1+1))*DJ$1836</f>
        <v>1092241.6734374007</v>
      </c>
      <c r="DK922">
        <f>86400*((FlowsCalibration2!$DK$922)^(1+1))*DK$1836</f>
        <v>53308.813733397154</v>
      </c>
      <c r="DL922">
        <f>86400*((FlowsCalibration2!$DL$922)^(1+1))*DL$1836</f>
        <v>184394.0747879695</v>
      </c>
      <c r="DM922">
        <f>86400*((FlowsCalibration2!$DM$922)^(1+1))*DM$1836</f>
        <v>259238.39444286466</v>
      </c>
      <c r="DN922">
        <f>86400*((FlowsCalibration2!$DN$922)^(1+1))*DN$1836</f>
        <v>2816985.9135784465</v>
      </c>
      <c r="DO922">
        <f>86400*((FlowsCalibration2!$DO$922)^(1+1))*DO$1836</f>
        <v>255055.48620155398</v>
      </c>
      <c r="DP922">
        <f>86400*((FlowsCalibration2!$DP$922)^(1+1))*DP$1836</f>
        <v>2876090.9525485961</v>
      </c>
      <c r="DQ922">
        <f>86400*((FlowsCalibration2!$DQ$922)^(1+1))*DQ$1836</f>
        <v>19633083.515985243</v>
      </c>
      <c r="DR922">
        <f>86400*((FlowsCalibration2!$DR$922)^(1+1))*DR$1836</f>
        <v>34468547.714199394</v>
      </c>
      <c r="DS922">
        <f>86400*((FlowsCalibration2!$DS$922)^(1+1))*DS$1836</f>
        <v>3501892.6057894411</v>
      </c>
      <c r="DT922">
        <f>86400*((FlowsCalibration2!$DT$922)^(1+1))*DT$1836</f>
        <v>5569993.6476337276</v>
      </c>
      <c r="DU922">
        <f>86400*((FlowsCalibration2!$DU$922)^(1+1))*DU$1836</f>
        <v>5062.8408270644786</v>
      </c>
      <c r="DV922">
        <f>86400*((FlowsCalibration2!$DV$922)^(1+1))*DV$1836</f>
        <v>550305.67071654485</v>
      </c>
      <c r="DW922">
        <f>86400*((FlowsCalibration2!$DW$922)^(1+1))*DW$1836</f>
        <v>125963.50333511784</v>
      </c>
      <c r="DX922">
        <f>86400*((FlowsCalibration2!$DX$922)^(1+1))*DX$1836</f>
        <v>3770904.9123597364</v>
      </c>
      <c r="DY922">
        <f>86400*((FlowsCalibration2!$DY$922)^(1+1))*DY$1836</f>
        <v>3311659.8692619335</v>
      </c>
      <c r="DZ922">
        <f>86400*((FlowsCalibration2!$DZ$922)^(1+1))*DZ$1836</f>
        <v>958788.96448380069</v>
      </c>
      <c r="EA922">
        <f>86400*((FlowsCalibration2!$EA$922)^(1+1))*EA$1836</f>
        <v>1323328.6671879562</v>
      </c>
      <c r="EB922">
        <f>86400*((FlowsCalibration2!$EB$922)^(1+1))*EB$1836</f>
        <v>8212357.6012681508</v>
      </c>
      <c r="EC922">
        <f>86400*((FlowsCalibration2!$EC$922)^(1+1))*EC$1836</f>
        <v>6272041.1064502792</v>
      </c>
      <c r="ED922">
        <f>86400*((FlowsCalibration2!$ED$922)^(1+1))*ED$1836</f>
        <v>4873706.75652273</v>
      </c>
      <c r="EE922">
        <f>86400*((FlowsCalibration2!$EE$922)^(1+1))*EE$1836</f>
        <v>3782684.2315131105</v>
      </c>
      <c r="EF922">
        <f>86400*((FlowsCalibration2!$EF$922)^(1+1))*EF$1836</f>
        <v>40549747.3788113</v>
      </c>
      <c r="EG922">
        <f>86400*((FlowsCalibration2!$EG$922)^(1+1))*EG$1836</f>
        <v>21212167.419381034</v>
      </c>
    </row>
    <row r="923" spans="2:137" x14ac:dyDescent="0.2">
      <c r="B923">
        <f>86400*((FlowsCalibration2!$B$923)^(1+1))*B$1836</f>
        <v>572975271.15551746</v>
      </c>
      <c r="C923">
        <f>86400*((FlowsCalibration2!$C$923)^(1+1))*C$1836</f>
        <v>359989882.60065329</v>
      </c>
      <c r="D923">
        <f>86400*((FlowsCalibration2!$D$923)^(1+1))*D$1836</f>
        <v>359989882.60065329</v>
      </c>
      <c r="E923">
        <f>86400*((FlowsCalibration2!$E$923)^(1+1))*E$1836</f>
        <v>336187944.51373988</v>
      </c>
      <c r="F923">
        <f>86400*((FlowsCalibration2!$F$923)^(1+1))*F$1836</f>
        <v>311111692.75767958</v>
      </c>
      <c r="G923">
        <f>86400*((FlowsCalibration2!$G$923)^(1+1))*G$1836</f>
        <v>165542839.12536365</v>
      </c>
      <c r="H923">
        <f>86400*((FlowsCalibration2!$H$923)^(1+1))*H$1836</f>
        <v>157529779.70819536</v>
      </c>
      <c r="I923">
        <f>86400*((FlowsCalibration2!$I$923)^(1+1))*I$1836</f>
        <v>157529779.70819536</v>
      </c>
      <c r="J923">
        <f>86400*((FlowsCalibration2!$J$923)^(1+1))*J$1836</f>
        <v>157913052.56722689</v>
      </c>
      <c r="K923">
        <f>86400*((FlowsCalibration2!$K$923)^(1+1))*K$1836</f>
        <v>183929.03731027088</v>
      </c>
      <c r="L923">
        <f>86400*((FlowsCalibration2!$L$923)^(1+1))*L$1836</f>
        <v>183929.03731027088</v>
      </c>
      <c r="M923">
        <f>86400*((FlowsCalibration2!$M$923)^(1+1))*M$1836</f>
        <v>183929.03731027088</v>
      </c>
      <c r="N923">
        <f>86400*((FlowsCalibration2!$N$923)^(1+1))*N$1836</f>
        <v>183929.03731027088</v>
      </c>
      <c r="O923">
        <f>86400*((FlowsCalibration2!$O$923)^(1+1))*O$1836</f>
        <v>39209424.432587363</v>
      </c>
      <c r="P923">
        <f>86400*((FlowsCalibration2!$P$923)^(1+1))*P$1836</f>
        <v>39209424.432587363</v>
      </c>
      <c r="Q923">
        <f>86400*((FlowsCalibration2!$Q$923)^(1+1))*Q$1836</f>
        <v>1799535.4242817347</v>
      </c>
      <c r="R923">
        <f>86400*((FlowsCalibration2!$R$923)^(1+1))*R$1836</f>
        <v>1701226.5131749022</v>
      </c>
      <c r="S923">
        <f>86400*((FlowsCalibration2!$S$923)^(1+1))*S$1836</f>
        <v>1844621.7468274301</v>
      </c>
      <c r="T923">
        <f>86400*((FlowsCalibration2!$T$923)^(1+1))*T$1836</f>
        <v>1844621.7468274301</v>
      </c>
      <c r="U923">
        <f>86400*((FlowsCalibration2!$U$923)^(1+1))*U$1836</f>
        <v>1844621.7468274301</v>
      </c>
      <c r="V923">
        <f>86400*((FlowsCalibration2!$V$923)^(1+1))*V$1836</f>
        <v>1774968.0251568672</v>
      </c>
      <c r="W923">
        <f>86400*((FlowsCalibration2!$W$923)^(1+1))*W$1836</f>
        <v>1774968.0251568672</v>
      </c>
      <c r="X923">
        <f>86400*((FlowsCalibration2!$X$923)^(1+1))*X$1836</f>
        <v>1774968.0251568672</v>
      </c>
      <c r="Y923">
        <f>86400*((FlowsCalibration2!$Y$923)^(1+1))*Y$1836</f>
        <v>293961.45992544165</v>
      </c>
      <c r="Z923">
        <f>86400*((FlowsCalibration2!$Z$923)^(1+1))*Z$1836</f>
        <v>293961.45992544165</v>
      </c>
      <c r="AA923">
        <f>86400*((FlowsCalibration2!$AA$923)^(1+1))*AA$1836</f>
        <v>75028489.808894813</v>
      </c>
      <c r="AB923">
        <f>86400*((FlowsCalibration2!$AB$923)^(1+1))*AB$1836</f>
        <v>74245279.543828964</v>
      </c>
      <c r="AC923">
        <f>86400*((FlowsCalibration2!$AC$923)^(1+1))*AC$1836</f>
        <v>170057284.43639666</v>
      </c>
      <c r="AD923">
        <f>86400*((FlowsCalibration2!$AD$923)^(1+1))*AD$1836</f>
        <v>170057284.43639666</v>
      </c>
      <c r="AE923">
        <f>86400*((FlowsCalibration2!$AE$923)^(1+1))*AE$1836</f>
        <v>156205956.54621646</v>
      </c>
      <c r="AF923">
        <f>86400*((FlowsCalibration2!$AF$923)^(1+1))*AF$1836</f>
        <v>104584596.92201984</v>
      </c>
      <c r="AG923">
        <f>86400*((FlowsCalibration2!$AG$923)^(1+1))*AG$1836</f>
        <v>20147362.142086472</v>
      </c>
      <c r="AH923">
        <f>86400*((FlowsCalibration2!$AH$923)^(1+1))*AH$1836</f>
        <v>66904869.446895465</v>
      </c>
      <c r="AI923">
        <f>86400*((FlowsCalibration2!$AI$923)^(1+1))*AI$1836</f>
        <v>104584596.92201984</v>
      </c>
      <c r="AJ923">
        <f>86400*((FlowsCalibration2!$AJ$923)^(1+1))*AJ$1836</f>
        <v>66904869.446895465</v>
      </c>
      <c r="AK923">
        <f>86400*((FlowsCalibration2!$AK$923)^(1+1))*AK$1836</f>
        <v>66904869.446895465</v>
      </c>
      <c r="AL923">
        <f>86400*((FlowsCalibration2!$AL$923)^(1+1))*AL$1836</f>
        <v>40355539.196427941</v>
      </c>
      <c r="AM923">
        <f>86400*((FlowsCalibration2!$AM$923)^(1+1))*AM$1836</f>
        <v>11049714.103479227</v>
      </c>
      <c r="AN923">
        <f>86400*((FlowsCalibration2!$AN$923)^(1+1))*AN$1836</f>
        <v>11049714.103479227</v>
      </c>
      <c r="AO923">
        <f>86400*((FlowsCalibration2!$AO$923)^(1+1))*AO$1836</f>
        <v>28140414.37086739</v>
      </c>
      <c r="AP923">
        <f>86400*((FlowsCalibration2!$AP$923)^(1+1))*AP$1836</f>
        <v>28140414.37086739</v>
      </c>
      <c r="AQ923">
        <f>86400*((FlowsCalibration2!$AQ$923)^(1+1))*AQ$1836</f>
        <v>27525278.278234482</v>
      </c>
      <c r="AR923">
        <f>86400*((FlowsCalibration2!$AR$923)^(1+1))*AR$1836</f>
        <v>27922771.019180641</v>
      </c>
      <c r="AS923">
        <f>86400*((FlowsCalibration2!$AS$923)^(1+1))*AS$1836</f>
        <v>7596585.8503017966</v>
      </c>
      <c r="AT923">
        <f>86400*((FlowsCalibration2!$AT$923)^(1+1))*AT$1836</f>
        <v>66408.880956442648</v>
      </c>
      <c r="AU923">
        <f>86400*((FlowsCalibration2!$AU$923)^(1+1))*AU$1836</f>
        <v>5596.9905186603301</v>
      </c>
      <c r="AV923">
        <f>86400*((FlowsCalibration2!$AV$923)^(1+1))*AV$1836</f>
        <v>345409.65736599226</v>
      </c>
      <c r="AW923">
        <f>86400*((FlowsCalibration2!$AW$923)^(1+1))*AW$1836</f>
        <v>3306278.5348176146</v>
      </c>
      <c r="AX923">
        <f>86400*((FlowsCalibration2!$AX$923)^(1+1))*AX$1836</f>
        <v>66408.880956442648</v>
      </c>
      <c r="AY923">
        <f>86400*((FlowsCalibration2!$AY$923)^(1+1))*AY$1836</f>
        <v>792486.58873408206</v>
      </c>
      <c r="AZ923">
        <f>86400*((FlowsCalibration2!$AZ$923)^(1+1))*AZ$1836</f>
        <v>856996.91474262113</v>
      </c>
      <c r="BA923">
        <f>86400*((FlowsCalibration2!$BA$923)^(1+1))*BA$1836</f>
        <v>3306278.5348176146</v>
      </c>
      <c r="BB923">
        <f>86400*((FlowsCalibration2!$BB$923)^(1+1))*BB$1836</f>
        <v>838606.66858620301</v>
      </c>
      <c r="BC923">
        <f>86400*((FlowsCalibration2!$BC$923)^(1+1))*BC$1836</f>
        <v>838606.66858620301</v>
      </c>
      <c r="BD923">
        <f>86400*((FlowsCalibration2!$BD$923)^(1+1))*BD$1836</f>
        <v>1664458.8631254674</v>
      </c>
      <c r="BE923">
        <f>86400*((FlowsCalibration2!$BE$923)^(1+1))*BE$1836</f>
        <v>13620323.153058678</v>
      </c>
      <c r="BF923">
        <f>86400*((FlowsCalibration2!$BF$923)^(1+1))*BF$1836</f>
        <v>20147362.142086472</v>
      </c>
      <c r="BG923">
        <f>86400*((FlowsCalibration2!$BG$923)^(1+1))*BG$1836</f>
        <v>7874273.7120283414</v>
      </c>
      <c r="BH923">
        <f>86400*((FlowsCalibration2!$BH$923)^(1+1))*BH$1836</f>
        <v>611258.1686995253</v>
      </c>
      <c r="BI923">
        <f>86400*((FlowsCalibration2!$BI$923)^(1+1))*BI$1836</f>
        <v>191954.83440642362</v>
      </c>
      <c r="BJ923">
        <f>86400*((FlowsCalibration2!$BJ$923)^(1+1))*BJ$1836</f>
        <v>191954.83440642362</v>
      </c>
      <c r="BK923">
        <f>86400*((FlowsCalibration2!$BK$923)^(1+1))*BK$1836</f>
        <v>345409.65736599226</v>
      </c>
      <c r="BL923">
        <f>86400*((FlowsCalibration2!$BL$923)^(1+1))*BL$1836</f>
        <v>593324.40142455208</v>
      </c>
      <c r="BM923">
        <f>86400*((FlowsCalibration2!$BM$923)^(1+1))*BM$1836</f>
        <v>7596585.8503017966</v>
      </c>
      <c r="BN923">
        <f>86400*((FlowsCalibration2!$BN$923)^(1+1))*BN$1836</f>
        <v>7596585.8503017966</v>
      </c>
      <c r="BO923">
        <f>86400*((FlowsCalibration2!$BO$923)^(1+1))*BO$1836</f>
        <v>13579409.02667935</v>
      </c>
      <c r="BP923">
        <f>86400*((FlowsCalibration2!$BP$923)^(1+1))*BP$1836</f>
        <v>5453342.5805928921</v>
      </c>
      <c r="BQ923">
        <f>86400*((FlowsCalibration2!$BQ$923)^(1+1))*BQ$1836</f>
        <v>5453342.5805928921</v>
      </c>
      <c r="BR923">
        <f>86400*((FlowsCalibration2!$BR$923)^(1+1))*BR$1836</f>
        <v>10229164.453117823</v>
      </c>
      <c r="BS923">
        <f>86400*((FlowsCalibration2!$BS$923)^(1+1))*BS$1836</f>
        <v>8326666.3635308929</v>
      </c>
      <c r="BT923">
        <f>86400*((FlowsCalibration2!$BT$923)^(1+1))*BT$1836</f>
        <v>165657945.56726077</v>
      </c>
      <c r="BU923">
        <f>86400*((FlowsCalibration2!$BU$923)^(1+1))*BU$1836</f>
        <v>336187944.51373988</v>
      </c>
      <c r="BV923">
        <f>86400*((FlowsCalibration2!$BV$923)^(1+1))*BV$1836</f>
        <v>39209424.432587363</v>
      </c>
      <c r="BW923">
        <f>86400*((FlowsCalibration2!$BW$923)^(1+1))*BW$1836</f>
        <v>6234803.051044873</v>
      </c>
      <c r="BX923">
        <f>86400*((FlowsCalibration2!$BX$923)^(1+1))*BX$1836</f>
        <v>3609501.6936202031</v>
      </c>
      <c r="BY923">
        <f>86400*((FlowsCalibration2!$BY$923)^(1+1))*BY$1836</f>
        <v>183929.03731027088</v>
      </c>
      <c r="BZ923">
        <f>86400*((FlowsCalibration2!$BZ$923)^(1+1))*BZ$1836</f>
        <v>2145993.4598334208</v>
      </c>
      <c r="CA923">
        <f>86400*((FlowsCalibration2!$CA$923)^(1+1))*CA$1836</f>
        <v>2145993.4598334208</v>
      </c>
      <c r="CB923">
        <f>86400*((FlowsCalibration2!$CB$923)^(1+1))*CB$1836</f>
        <v>2145993.4598334208</v>
      </c>
      <c r="CC923">
        <f>86400*((FlowsCalibration2!$CC$923)^(1+1))*CC$1836</f>
        <v>2145993.4598334208</v>
      </c>
      <c r="CD923">
        <f>86400*((FlowsCalibration2!$CD$923)^(1+1))*CD$1836</f>
        <v>149290438.53651819</v>
      </c>
      <c r="CE923">
        <f>86400*((FlowsCalibration2!$CE$923)^(1+1))*CE$1836</f>
        <v>149290438.53651819</v>
      </c>
      <c r="CF923">
        <f>86400*((FlowsCalibration2!$CF$923)^(1+1))*CF$1836</f>
        <v>1664458.8631254674</v>
      </c>
      <c r="CG923">
        <f>86400*((FlowsCalibration2!$CG$923)^(1+1))*CG$1836</f>
        <v>2503065.5317116734</v>
      </c>
      <c r="CH923">
        <f>86400*((FlowsCalibration2!$CH$923)^(1+1))*CH$1836</f>
        <v>2695020.3661180874</v>
      </c>
      <c r="CI923">
        <f>86400*((FlowsCalibration2!$CI$923)^(1+1))*CI$1836</f>
        <v>611258.1686995253</v>
      </c>
      <c r="CJ923">
        <f>86400*((FlowsCalibration2!$CJ$923)^(1+1))*CJ$1836</f>
        <v>3306278.5348176146</v>
      </c>
      <c r="CK923">
        <f>86400*((FlowsCalibration2!$CK$923)^(1+1))*CK$1836</f>
        <v>43298620.37271174</v>
      </c>
      <c r="CL923">
        <f>86400*((FlowsCalibration2!$CL$923)^(1+1))*CL$1836</f>
        <v>25523231.03041555</v>
      </c>
      <c r="CM923">
        <f>86400*((FlowsCalibration2!$CM$923)^(1+1))*CM$1836</f>
        <v>5705135.0092429789</v>
      </c>
      <c r="CN923">
        <f>86400*((FlowsCalibration2!$CN$923)^(1+1))*CN$1836</f>
        <v>170057284.43639666</v>
      </c>
      <c r="CO923">
        <f>86400*((FlowsCalibration2!$CO$923)^(1+1))*CO$1836</f>
        <v>170057284.43639666</v>
      </c>
      <c r="CP923">
        <f>86400*((FlowsCalibration2!$CP$923)^(1+1))*CP$1836</f>
        <v>43317330.494893096</v>
      </c>
      <c r="CQ923">
        <f>86400*((FlowsCalibration2!$CQ$923)^(1+1))*CQ$1836</f>
        <v>329843321.60561681</v>
      </c>
      <c r="CR923">
        <f>86400*((FlowsCalibration2!$CR$923)^(1+1))*CR$1836</f>
        <v>1844621.7468274301</v>
      </c>
      <c r="CS923">
        <f>86400*((FlowsCalibration2!$CS$923)^(1+1))*CS$1836</f>
        <v>3609501.6936202031</v>
      </c>
      <c r="CT923">
        <f>86400*((FlowsCalibration2!$CT$923)^(1+1))*CT$1836</f>
        <v>5453342.5805928921</v>
      </c>
      <c r="CU923">
        <f>86400*((FlowsCalibration2!$CU$923)^(1+1))*CU$1836</f>
        <v>157913052.56722689</v>
      </c>
      <c r="CV923">
        <f>86400*((FlowsCalibration2!$CV$923)^(1+1))*CV$1836</f>
        <v>157529779.70819536</v>
      </c>
      <c r="CW923">
        <f>86400*((FlowsCalibration2!$CW$923)^(1+1))*CW$1836</f>
        <v>165542839.12536365</v>
      </c>
      <c r="CX923">
        <f>86400*((FlowsCalibration2!$CX$923)^(1+1))*CX$1836</f>
        <v>165657945.56726077</v>
      </c>
      <c r="CY923">
        <f>86400*((FlowsCalibration2!$CY$923)^(1+1))*CY$1836</f>
        <v>1774968.0251568672</v>
      </c>
      <c r="CZ923">
        <f>86400*((FlowsCalibration2!$CZ$923)^(1+1))*CZ$1836</f>
        <v>1701226.5131749022</v>
      </c>
      <c r="DA923">
        <f>86400*((FlowsCalibration2!$DA$923)^(1+1))*DA$1836</f>
        <v>1799535.4242817347</v>
      </c>
      <c r="DB923">
        <f>86400*((FlowsCalibration2!$DB$923)^(1+1))*DB$1836</f>
        <v>611258.1686995253</v>
      </c>
      <c r="DC923">
        <f>86400*((FlowsCalibration2!$DC$923)^(1+1))*DC$1836</f>
        <v>75028489.808894813</v>
      </c>
      <c r="DD923">
        <f>86400*((FlowsCalibration2!$DD$923)^(1+1))*DD$1836</f>
        <v>27525278.278234482</v>
      </c>
      <c r="DE923">
        <f>86400*((FlowsCalibration2!$DE$923)^(1+1))*DE$1836</f>
        <v>28140414.37086739</v>
      </c>
      <c r="DF923">
        <f>86400*((FlowsCalibration2!$DF$923)^(1+1))*DF$1836</f>
        <v>2145993.4598334208</v>
      </c>
      <c r="DG923">
        <f>86400*((FlowsCalibration2!$DG$923)^(1+1))*DG$1836</f>
        <v>66408.880956442648</v>
      </c>
      <c r="DH923">
        <f>86400*((FlowsCalibration2!$DH$923)^(1+1))*DH$1836</f>
        <v>183929.03731027088</v>
      </c>
      <c r="DI923">
        <f>86400*((FlowsCalibration2!$DI$923)^(1+1))*DI$1836</f>
        <v>149290438.53651819</v>
      </c>
      <c r="DJ923">
        <f>86400*((FlowsCalibration2!$DJ$923)^(1+1))*DJ$1836</f>
        <v>1664458.8631254674</v>
      </c>
      <c r="DK923">
        <f>86400*((FlowsCalibration2!$DK$923)^(1+1))*DK$1836</f>
        <v>345409.65736599226</v>
      </c>
      <c r="DL923">
        <f>86400*((FlowsCalibration2!$DL$923)^(1+1))*DL$1836</f>
        <v>593324.40142455208</v>
      </c>
      <c r="DM923">
        <f>86400*((FlowsCalibration2!$DM$923)^(1+1))*DM$1836</f>
        <v>792486.58873408206</v>
      </c>
      <c r="DN923">
        <f>86400*((FlowsCalibration2!$DN$923)^(1+1))*DN$1836</f>
        <v>7596585.8503017966</v>
      </c>
      <c r="DO923">
        <f>86400*((FlowsCalibration2!$DO$923)^(1+1))*DO$1836</f>
        <v>293961.45992544165</v>
      </c>
      <c r="DP923">
        <f>86400*((FlowsCalibration2!$DP$923)^(1+1))*DP$1836</f>
        <v>6234803.051044873</v>
      </c>
      <c r="DQ923">
        <f>86400*((FlowsCalibration2!$DQ$923)^(1+1))*DQ$1836</f>
        <v>39209424.432587363</v>
      </c>
      <c r="DR923">
        <f>86400*((FlowsCalibration2!$DR$923)^(1+1))*DR$1836</f>
        <v>311111692.75767958</v>
      </c>
      <c r="DS923">
        <f>86400*((FlowsCalibration2!$DS$923)^(1+1))*DS$1836</f>
        <v>8326666.3635308929</v>
      </c>
      <c r="DT923">
        <f>86400*((FlowsCalibration2!$DT$923)^(1+1))*DT$1836</f>
        <v>13230291.900405349</v>
      </c>
      <c r="DU923">
        <f>86400*((FlowsCalibration2!$DU$923)^(1+1))*DU$1836</f>
        <v>5596.9905186603301</v>
      </c>
      <c r="DV923">
        <f>86400*((FlowsCalibration2!$DV$923)^(1+1))*DV$1836</f>
        <v>838606.66858620301</v>
      </c>
      <c r="DW923">
        <f>86400*((FlowsCalibration2!$DW$923)^(1+1))*DW$1836</f>
        <v>191954.83440642362</v>
      </c>
      <c r="DX923">
        <f>86400*((FlowsCalibration2!$DX$923)^(1+1))*DX$1836</f>
        <v>27922771.019180641</v>
      </c>
      <c r="DY923">
        <f>86400*((FlowsCalibration2!$DY$923)^(1+1))*DY$1836</f>
        <v>25523231.03041555</v>
      </c>
      <c r="DZ923">
        <f>86400*((FlowsCalibration2!$DZ$923)^(1+1))*DZ$1836</f>
        <v>5705135.0092429789</v>
      </c>
      <c r="EA923">
        <f>86400*((FlowsCalibration2!$EA$923)^(1+1))*EA$1836</f>
        <v>7874273.7120283414</v>
      </c>
      <c r="EB923">
        <f>86400*((FlowsCalibration2!$EB$923)^(1+1))*EB$1836</f>
        <v>11049714.103479227</v>
      </c>
      <c r="EC923">
        <f>86400*((FlowsCalibration2!$EC$923)^(1+1))*EC$1836</f>
        <v>20147362.142086472</v>
      </c>
      <c r="ED923">
        <f>86400*((FlowsCalibration2!$ED$923)^(1+1))*ED$1836</f>
        <v>13620323.153058678</v>
      </c>
      <c r="EE923">
        <f>86400*((FlowsCalibration2!$EE$923)^(1+1))*EE$1836</f>
        <v>10229164.453117823</v>
      </c>
      <c r="EF923">
        <f>86400*((FlowsCalibration2!$EF$923)^(1+1))*EF$1836</f>
        <v>329843321.60561681</v>
      </c>
      <c r="EG923">
        <f>86400*((FlowsCalibration2!$EG$923)^(1+1))*EG$1836</f>
        <v>43317330.494893096</v>
      </c>
    </row>
    <row r="924" spans="2:137" x14ac:dyDescent="0.2">
      <c r="B924">
        <f>86400*((FlowsCalibration2!$B$924)^(1+1))*B$1836</f>
        <v>409828980.52368677</v>
      </c>
      <c r="C924">
        <f>86400*((FlowsCalibration2!$C$924)^(1+1))*C$1836</f>
        <v>240760407.57976291</v>
      </c>
      <c r="D924">
        <f>86400*((FlowsCalibration2!$D$924)^(1+1))*D$1836</f>
        <v>240760407.57976291</v>
      </c>
      <c r="E924">
        <f>86400*((FlowsCalibration2!$E$924)^(1+1))*E$1836</f>
        <v>178550277.54693058</v>
      </c>
      <c r="F924">
        <f>86400*((FlowsCalibration2!$F$924)^(1+1))*F$1836</f>
        <v>166216284.9771229</v>
      </c>
      <c r="G924">
        <f>86400*((FlowsCalibration2!$G$924)^(1+1))*G$1836</f>
        <v>67722227.312645778</v>
      </c>
      <c r="H924">
        <f>86400*((FlowsCalibration2!$H$924)^(1+1))*H$1836</f>
        <v>64300248.882576518</v>
      </c>
      <c r="I924">
        <f>86400*((FlowsCalibration2!$I$924)^(1+1))*I$1836</f>
        <v>64300248.882576518</v>
      </c>
      <c r="J924">
        <f>86400*((FlowsCalibration2!$J$924)^(1+1))*J$1836</f>
        <v>64394730.415688977</v>
      </c>
      <c r="K924">
        <f>86400*((FlowsCalibration2!$K$924)^(1+1))*K$1836</f>
        <v>217338.42616631475</v>
      </c>
      <c r="L924">
        <f>86400*((FlowsCalibration2!$L$924)^(1+1))*L$1836</f>
        <v>217338.42616631475</v>
      </c>
      <c r="M924">
        <f>86400*((FlowsCalibration2!$M$924)^(1+1))*M$1836</f>
        <v>217338.42616631475</v>
      </c>
      <c r="N924">
        <f>86400*((FlowsCalibration2!$N$924)^(1+1))*N$1836</f>
        <v>217338.42616631475</v>
      </c>
      <c r="O924">
        <f>86400*((FlowsCalibration2!$O$924)^(1+1))*O$1836</f>
        <v>44442554.649498589</v>
      </c>
      <c r="P924">
        <f>86400*((FlowsCalibration2!$P$924)^(1+1))*P$1836</f>
        <v>44442554.649498589</v>
      </c>
      <c r="Q924">
        <f>86400*((FlowsCalibration2!$Q$924)^(1+1))*Q$1836</f>
        <v>2051348.9127552395</v>
      </c>
      <c r="R924">
        <f>86400*((FlowsCalibration2!$R$924)^(1+1))*R$1836</f>
        <v>1946446.3960285897</v>
      </c>
      <c r="S924">
        <f>86400*((FlowsCalibration2!$S$924)^(1+1))*S$1836</f>
        <v>2141488.3351171701</v>
      </c>
      <c r="T924">
        <f>86400*((FlowsCalibration2!$T$924)^(1+1))*T$1836</f>
        <v>2141488.3351171701</v>
      </c>
      <c r="U924">
        <f>86400*((FlowsCalibration2!$U$924)^(1+1))*U$1836</f>
        <v>2141488.3351171701</v>
      </c>
      <c r="V924">
        <f>86400*((FlowsCalibration2!$V$924)^(1+1))*V$1836</f>
        <v>2267963.1133803842</v>
      </c>
      <c r="W924">
        <f>86400*((FlowsCalibration2!$W$924)^(1+1))*W$1836</f>
        <v>2267963.1133803842</v>
      </c>
      <c r="X924">
        <f>86400*((FlowsCalibration2!$X$924)^(1+1))*X$1836</f>
        <v>2267963.1133803842</v>
      </c>
      <c r="Y924">
        <f>86400*((FlowsCalibration2!$Y$924)^(1+1))*Y$1836</f>
        <v>350979.54944667645</v>
      </c>
      <c r="Z924">
        <f>86400*((FlowsCalibration2!$Z$924)^(1+1))*Z$1836</f>
        <v>350979.54944667645</v>
      </c>
      <c r="AA924">
        <f>86400*((FlowsCalibration2!$AA$924)^(1+1))*AA$1836</f>
        <v>28193841.081309281</v>
      </c>
      <c r="AB924">
        <f>86400*((FlowsCalibration2!$AB$924)^(1+1))*AB$1836</f>
        <v>28440466.846891269</v>
      </c>
      <c r="AC924">
        <f>86400*((FlowsCalibration2!$AC$924)^(1+1))*AC$1836</f>
        <v>139792305.1902923</v>
      </c>
      <c r="AD924">
        <f>86400*((FlowsCalibration2!$AD$924)^(1+1))*AD$1836</f>
        <v>139792305.1902923</v>
      </c>
      <c r="AE924">
        <f>86400*((FlowsCalibration2!$AE$924)^(1+1))*AE$1836</f>
        <v>125777635.08334535</v>
      </c>
      <c r="AF924">
        <f>86400*((FlowsCalibration2!$AF$924)^(1+1))*AF$1836</f>
        <v>98520498.616263539</v>
      </c>
      <c r="AG924">
        <f>86400*((FlowsCalibration2!$AG$924)^(1+1))*AG$1836</f>
        <v>8400635.8078604732</v>
      </c>
      <c r="AH924">
        <f>86400*((FlowsCalibration2!$AH$924)^(1+1))*AH$1836</f>
        <v>77087626.844011456</v>
      </c>
      <c r="AI924">
        <f>86400*((FlowsCalibration2!$AI$924)^(1+1))*AI$1836</f>
        <v>98520498.616263539</v>
      </c>
      <c r="AJ924">
        <f>86400*((FlowsCalibration2!$AJ$924)^(1+1))*AJ$1836</f>
        <v>77087626.844011456</v>
      </c>
      <c r="AK924">
        <f>86400*((FlowsCalibration2!$AK$924)^(1+1))*AK$1836</f>
        <v>77087626.844011456</v>
      </c>
      <c r="AL924">
        <f>86400*((FlowsCalibration2!$AL$924)^(1+1))*AL$1836</f>
        <v>42274773.978956468</v>
      </c>
      <c r="AM924">
        <f>86400*((FlowsCalibration2!$AM$924)^(1+1))*AM$1836</f>
        <v>12207913.74038332</v>
      </c>
      <c r="AN924">
        <f>86400*((FlowsCalibration2!$AN$924)^(1+1))*AN$1836</f>
        <v>12207913.74038332</v>
      </c>
      <c r="AO924">
        <f>86400*((FlowsCalibration2!$AO$924)^(1+1))*AO$1836</f>
        <v>28764479.506404031</v>
      </c>
      <c r="AP924">
        <f>86400*((FlowsCalibration2!$AP$924)^(1+1))*AP$1836</f>
        <v>28764479.506404031</v>
      </c>
      <c r="AQ924">
        <f>86400*((FlowsCalibration2!$AQ$924)^(1+1))*AQ$1836</f>
        <v>28205883.480342921</v>
      </c>
      <c r="AR924">
        <f>86400*((FlowsCalibration2!$AR$924)^(1+1))*AR$1836</f>
        <v>21110249.241076738</v>
      </c>
      <c r="AS924">
        <f>86400*((FlowsCalibration2!$AS$924)^(1+1))*AS$1836</f>
        <v>15697640.134715524</v>
      </c>
      <c r="AT924">
        <f>86400*((FlowsCalibration2!$AT$924)^(1+1))*AT$1836</f>
        <v>88351.544958568134</v>
      </c>
      <c r="AU924">
        <f>86400*((FlowsCalibration2!$AU$924)^(1+1))*AU$1836</f>
        <v>13791.87061977642</v>
      </c>
      <c r="AV924">
        <f>86400*((FlowsCalibration2!$AV$924)^(1+1))*AV$1836</f>
        <v>1183070.9424808715</v>
      </c>
      <c r="AW924">
        <f>86400*((FlowsCalibration2!$AW$924)^(1+1))*AW$1836</f>
        <v>7533190.737927041</v>
      </c>
      <c r="AX924">
        <f>86400*((FlowsCalibration2!$AX$924)^(1+1))*AX$1836</f>
        <v>88351.544958568134</v>
      </c>
      <c r="AY924">
        <f>86400*((FlowsCalibration2!$AY$924)^(1+1))*AY$1836</f>
        <v>2592749.0485438774</v>
      </c>
      <c r="AZ924">
        <f>86400*((FlowsCalibration2!$AZ$924)^(1+1))*AZ$1836</f>
        <v>2724464.7031957051</v>
      </c>
      <c r="BA924">
        <f>86400*((FlowsCalibration2!$BA$924)^(1+1))*BA$1836</f>
        <v>7533190.737927041</v>
      </c>
      <c r="BB924">
        <f>86400*((FlowsCalibration2!$BB$924)^(1+1))*BB$1836</f>
        <v>1910723.4681018563</v>
      </c>
      <c r="BC924">
        <f>86400*((FlowsCalibration2!$BC$924)^(1+1))*BC$1836</f>
        <v>1910723.4681018563</v>
      </c>
      <c r="BD924">
        <f>86400*((FlowsCalibration2!$BD$924)^(1+1))*BD$1836</f>
        <v>3792386.503228779</v>
      </c>
      <c r="BE924">
        <f>86400*((FlowsCalibration2!$BE$924)^(1+1))*BE$1836</f>
        <v>5310157.8519561011</v>
      </c>
      <c r="BF924">
        <f>86400*((FlowsCalibration2!$BF$924)^(1+1))*BF$1836</f>
        <v>8400635.8078604732</v>
      </c>
      <c r="BG924">
        <f>86400*((FlowsCalibration2!$BG$924)^(1+1))*BG$1836</f>
        <v>5404465.5141707128</v>
      </c>
      <c r="BH924">
        <f>86400*((FlowsCalibration2!$BH$924)^(1+1))*BH$1836</f>
        <v>1392721.2503236725</v>
      </c>
      <c r="BI924">
        <f>86400*((FlowsCalibration2!$BI$924)^(1+1))*BI$1836</f>
        <v>437359.51627274416</v>
      </c>
      <c r="BJ924">
        <f>86400*((FlowsCalibration2!$BJ$924)^(1+1))*BJ$1836</f>
        <v>437359.51627274416</v>
      </c>
      <c r="BK924">
        <f>86400*((FlowsCalibration2!$BK$924)^(1+1))*BK$1836</f>
        <v>1183070.9424808715</v>
      </c>
      <c r="BL924">
        <f>86400*((FlowsCalibration2!$BL$924)^(1+1))*BL$1836</f>
        <v>1778886.0221627357</v>
      </c>
      <c r="BM924">
        <f>86400*((FlowsCalibration2!$BM$924)^(1+1))*BM$1836</f>
        <v>15697640.134715524</v>
      </c>
      <c r="BN924">
        <f>86400*((FlowsCalibration2!$BN$924)^(1+1))*BN$1836</f>
        <v>15697640.134715524</v>
      </c>
      <c r="BO924">
        <f>86400*((FlowsCalibration2!$BO$924)^(1+1))*BO$1836</f>
        <v>9320153.3639349025</v>
      </c>
      <c r="BP924">
        <f>86400*((FlowsCalibration2!$BP$924)^(1+1))*BP$1836</f>
        <v>4213570.7964202268</v>
      </c>
      <c r="BQ924">
        <f>86400*((FlowsCalibration2!$BQ$924)^(1+1))*BQ$1836</f>
        <v>4213570.7964202268</v>
      </c>
      <c r="BR924">
        <f>86400*((FlowsCalibration2!$BR$924)^(1+1))*BR$1836</f>
        <v>3921147.8276622975</v>
      </c>
      <c r="BS924">
        <f>86400*((FlowsCalibration2!$BS$924)^(1+1))*BS$1836</f>
        <v>6217560.226254113</v>
      </c>
      <c r="BT924">
        <f>86400*((FlowsCalibration2!$BT$924)^(1+1))*BT$1836</f>
        <v>67959387.514705241</v>
      </c>
      <c r="BU924">
        <f>86400*((FlowsCalibration2!$BU$924)^(1+1))*BU$1836</f>
        <v>178550277.54693058</v>
      </c>
      <c r="BV924">
        <f>86400*((FlowsCalibration2!$BV$924)^(1+1))*BV$1836</f>
        <v>44442554.649498589</v>
      </c>
      <c r="BW924">
        <f>86400*((FlowsCalibration2!$BW$924)^(1+1))*BW$1836</f>
        <v>6327709.421024981</v>
      </c>
      <c r="BX924">
        <f>86400*((FlowsCalibration2!$BX$924)^(1+1))*BX$1836</f>
        <v>3669803.4301489629</v>
      </c>
      <c r="BY924">
        <f>86400*((FlowsCalibration2!$BY$924)^(1+1))*BY$1836</f>
        <v>217338.42616631475</v>
      </c>
      <c r="BZ924">
        <f>86400*((FlowsCalibration2!$BZ$924)^(1+1))*BZ$1836</f>
        <v>984050.44434325804</v>
      </c>
      <c r="CA924">
        <f>86400*((FlowsCalibration2!$CA$924)^(1+1))*CA$1836</f>
        <v>984050.44434325804</v>
      </c>
      <c r="CB924">
        <f>86400*((FlowsCalibration2!$CB$924)^(1+1))*CB$1836</f>
        <v>984050.44434325804</v>
      </c>
      <c r="CC924">
        <f>86400*((FlowsCalibration2!$CC$924)^(1+1))*CC$1836</f>
        <v>984050.44434325804</v>
      </c>
      <c r="CD924">
        <f>86400*((FlowsCalibration2!$CD$924)^(1+1))*CD$1836</f>
        <v>61053600.878371216</v>
      </c>
      <c r="CE924">
        <f>86400*((FlowsCalibration2!$CE$924)^(1+1))*CE$1836</f>
        <v>61053600.878371216</v>
      </c>
      <c r="CF924">
        <f>86400*((FlowsCalibration2!$CF$924)^(1+1))*CF$1836</f>
        <v>3792386.503228779</v>
      </c>
      <c r="CG924">
        <f>86400*((FlowsCalibration2!$CG$924)^(1+1))*CG$1836</f>
        <v>5703109.9713306408</v>
      </c>
      <c r="CH924">
        <f>86400*((FlowsCalibration2!$CH$924)^(1+1))*CH$1836</f>
        <v>6140469.4876033645</v>
      </c>
      <c r="CI924">
        <f>86400*((FlowsCalibration2!$CI$924)^(1+1))*CI$1836</f>
        <v>1392721.2503236725</v>
      </c>
      <c r="CJ924">
        <f>86400*((FlowsCalibration2!$CJ$924)^(1+1))*CJ$1836</f>
        <v>7533190.737927041</v>
      </c>
      <c r="CK924">
        <f>86400*((FlowsCalibration2!$CK$924)^(1+1))*CK$1836</f>
        <v>49954190.548004046</v>
      </c>
      <c r="CL924">
        <f>86400*((FlowsCalibration2!$CL$924)^(1+1))*CL$1836</f>
        <v>18563951.515715465</v>
      </c>
      <c r="CM924">
        <f>86400*((FlowsCalibration2!$CM$924)^(1+1))*CM$1836</f>
        <v>3915687.9482120327</v>
      </c>
      <c r="CN924">
        <f>86400*((FlowsCalibration2!$CN$924)^(1+1))*CN$1836</f>
        <v>139792305.1902923</v>
      </c>
      <c r="CO924">
        <f>86400*((FlowsCalibration2!$CO$924)^(1+1))*CO$1836</f>
        <v>139792305.1902923</v>
      </c>
      <c r="CP924">
        <f>86400*((FlowsCalibration2!$CP$924)^(1+1))*CP$1836</f>
        <v>49906015.36051248</v>
      </c>
      <c r="CQ924">
        <f>86400*((FlowsCalibration2!$CQ$924)^(1+1))*CQ$1836</f>
        <v>180235300.68608236</v>
      </c>
      <c r="CR924">
        <f>86400*((FlowsCalibration2!$CR$924)^(1+1))*CR$1836</f>
        <v>2141488.3351171701</v>
      </c>
      <c r="CS924">
        <f>86400*((FlowsCalibration2!$CS$924)^(1+1))*CS$1836</f>
        <v>3669803.4301489629</v>
      </c>
      <c r="CT924">
        <f>86400*((FlowsCalibration2!$CT$924)^(1+1))*CT$1836</f>
        <v>4213570.7964202268</v>
      </c>
      <c r="CU924">
        <f>86400*((FlowsCalibration2!$CU$924)^(1+1))*CU$1836</f>
        <v>64394730.415688977</v>
      </c>
      <c r="CV924">
        <f>86400*((FlowsCalibration2!$CV$924)^(1+1))*CV$1836</f>
        <v>64300248.882576518</v>
      </c>
      <c r="CW924">
        <f>86400*((FlowsCalibration2!$CW$924)^(1+1))*CW$1836</f>
        <v>67722227.312645778</v>
      </c>
      <c r="CX924">
        <f>86400*((FlowsCalibration2!$CX$924)^(1+1))*CX$1836</f>
        <v>67959387.514705241</v>
      </c>
      <c r="CY924">
        <f>86400*((FlowsCalibration2!$CY$924)^(1+1))*CY$1836</f>
        <v>2267963.1133803842</v>
      </c>
      <c r="CZ924">
        <f>86400*((FlowsCalibration2!$CZ$924)^(1+1))*CZ$1836</f>
        <v>1946446.3960285897</v>
      </c>
      <c r="DA924">
        <f>86400*((FlowsCalibration2!$DA$924)^(1+1))*DA$1836</f>
        <v>2051348.9127552395</v>
      </c>
      <c r="DB924">
        <f>86400*((FlowsCalibration2!$DB$924)^(1+1))*DB$1836</f>
        <v>1392721.2503236725</v>
      </c>
      <c r="DC924">
        <f>86400*((FlowsCalibration2!$DC$924)^(1+1))*DC$1836</f>
        <v>28193841.081309281</v>
      </c>
      <c r="DD924">
        <f>86400*((FlowsCalibration2!$DD$924)^(1+1))*DD$1836</f>
        <v>28205883.480342921</v>
      </c>
      <c r="DE924">
        <f>86400*((FlowsCalibration2!$DE$924)^(1+1))*DE$1836</f>
        <v>28764479.506404031</v>
      </c>
      <c r="DF924">
        <f>86400*((FlowsCalibration2!$DF$924)^(1+1))*DF$1836</f>
        <v>984050.44434325804</v>
      </c>
      <c r="DG924">
        <f>86400*((FlowsCalibration2!$DG$924)^(1+1))*DG$1836</f>
        <v>88351.544958568134</v>
      </c>
      <c r="DH924">
        <f>86400*((FlowsCalibration2!$DH$924)^(1+1))*DH$1836</f>
        <v>217338.42616631475</v>
      </c>
      <c r="DI924">
        <f>86400*((FlowsCalibration2!$DI$924)^(1+1))*DI$1836</f>
        <v>61053600.878371216</v>
      </c>
      <c r="DJ924">
        <f>86400*((FlowsCalibration2!$DJ$924)^(1+1))*DJ$1836</f>
        <v>3792386.503228779</v>
      </c>
      <c r="DK924">
        <f>86400*((FlowsCalibration2!$DK$924)^(1+1))*DK$1836</f>
        <v>1183070.9424808715</v>
      </c>
      <c r="DL924">
        <f>86400*((FlowsCalibration2!$DL$924)^(1+1))*DL$1836</f>
        <v>1778886.0221627357</v>
      </c>
      <c r="DM924">
        <f>86400*((FlowsCalibration2!$DM$924)^(1+1))*DM$1836</f>
        <v>2592749.0485438774</v>
      </c>
      <c r="DN924">
        <f>86400*((FlowsCalibration2!$DN$924)^(1+1))*DN$1836</f>
        <v>15697640.134715524</v>
      </c>
      <c r="DO924">
        <f>86400*((FlowsCalibration2!$DO$924)^(1+1))*DO$1836</f>
        <v>350979.54944667645</v>
      </c>
      <c r="DP924">
        <f>86400*((FlowsCalibration2!$DP$924)^(1+1))*DP$1836</f>
        <v>6327709.421024981</v>
      </c>
      <c r="DQ924">
        <f>86400*((FlowsCalibration2!$DQ$924)^(1+1))*DQ$1836</f>
        <v>44442554.649498589</v>
      </c>
      <c r="DR924">
        <f>86400*((FlowsCalibration2!$DR$924)^(1+1))*DR$1836</f>
        <v>166216284.9771229</v>
      </c>
      <c r="DS924">
        <f>86400*((FlowsCalibration2!$DS$924)^(1+1))*DS$1836</f>
        <v>6217560.226254113</v>
      </c>
      <c r="DT924">
        <f>86400*((FlowsCalibration2!$DT$924)^(1+1))*DT$1836</f>
        <v>9892120.714592861</v>
      </c>
      <c r="DU924">
        <f>86400*((FlowsCalibration2!$DU$924)^(1+1))*DU$1836</f>
        <v>13791.87061977642</v>
      </c>
      <c r="DV924">
        <f>86400*((FlowsCalibration2!$DV$924)^(1+1))*DV$1836</f>
        <v>1910723.4681018563</v>
      </c>
      <c r="DW924">
        <f>86400*((FlowsCalibration2!$DW$924)^(1+1))*DW$1836</f>
        <v>437359.51627274416</v>
      </c>
      <c r="DX924">
        <f>86400*((FlowsCalibration2!$DX$924)^(1+1))*DX$1836</f>
        <v>21110249.241076738</v>
      </c>
      <c r="DY924">
        <f>86400*((FlowsCalibration2!$DY$924)^(1+1))*DY$1836</f>
        <v>18563951.515715465</v>
      </c>
      <c r="DZ924">
        <f>86400*((FlowsCalibration2!$DZ$924)^(1+1))*DZ$1836</f>
        <v>3915687.9482120327</v>
      </c>
      <c r="EA924">
        <f>86400*((FlowsCalibration2!$EA$924)^(1+1))*EA$1836</f>
        <v>5404465.5141707128</v>
      </c>
      <c r="EB924">
        <f>86400*((FlowsCalibration2!$EB$924)^(1+1))*EB$1836</f>
        <v>12207913.74038332</v>
      </c>
      <c r="EC924">
        <f>86400*((FlowsCalibration2!$EC$924)^(1+1))*EC$1836</f>
        <v>8400635.8078604732</v>
      </c>
      <c r="ED924">
        <f>86400*((FlowsCalibration2!$ED$924)^(1+1))*ED$1836</f>
        <v>5310157.8519561011</v>
      </c>
      <c r="EE924">
        <f>86400*((FlowsCalibration2!$EE$924)^(1+1))*EE$1836</f>
        <v>3921147.8276622975</v>
      </c>
      <c r="EF924">
        <f>86400*((FlowsCalibration2!$EF$924)^(1+1))*EF$1836</f>
        <v>180235300.68608236</v>
      </c>
      <c r="EG924">
        <f>86400*((FlowsCalibration2!$EG$924)^(1+1))*EG$1836</f>
        <v>49906015.36051248</v>
      </c>
    </row>
    <row r="925" spans="2:137" x14ac:dyDescent="0.2">
      <c r="B925">
        <f>86400*((FlowsCalibration2!$B$925)^(1+1))*B$1836</f>
        <v>305687902.2568053</v>
      </c>
      <c r="C925">
        <f>86400*((FlowsCalibration2!$C$925)^(1+1))*C$1836</f>
        <v>106015508.66647011</v>
      </c>
      <c r="D925">
        <f>86400*((FlowsCalibration2!$D$925)^(1+1))*D$1836</f>
        <v>106015508.66647011</v>
      </c>
      <c r="E925">
        <f>86400*((FlowsCalibration2!$E$925)^(1+1))*E$1836</f>
        <v>64660803.615717165</v>
      </c>
      <c r="F925">
        <f>86400*((FlowsCalibration2!$F$925)^(1+1))*F$1836</f>
        <v>57654352.833454087</v>
      </c>
      <c r="G925">
        <f>86400*((FlowsCalibration2!$G$925)^(1+1))*G$1836</f>
        <v>12510417.28414404</v>
      </c>
      <c r="H925">
        <f>86400*((FlowsCalibration2!$H$925)^(1+1))*H$1836</f>
        <v>11776612.848017544</v>
      </c>
      <c r="I925">
        <f>86400*((FlowsCalibration2!$I$925)^(1+1))*I$1836</f>
        <v>11776612.848017544</v>
      </c>
      <c r="J925">
        <f>86400*((FlowsCalibration2!$J$925)^(1+1))*J$1836</f>
        <v>11750217.688139083</v>
      </c>
      <c r="K925">
        <f>86400*((FlowsCalibration2!$K$925)^(1+1))*K$1836</f>
        <v>198485.58303002984</v>
      </c>
      <c r="L925">
        <f>86400*((FlowsCalibration2!$L$925)^(1+1))*L$1836</f>
        <v>198485.58303002984</v>
      </c>
      <c r="M925">
        <f>86400*((FlowsCalibration2!$M$925)^(1+1))*M$1836</f>
        <v>198485.58303002984</v>
      </c>
      <c r="N925">
        <f>86400*((FlowsCalibration2!$N$925)^(1+1))*N$1836</f>
        <v>198485.58303002984</v>
      </c>
      <c r="O925">
        <f>86400*((FlowsCalibration2!$O$925)^(1+1))*O$1836</f>
        <v>29065586.312550053</v>
      </c>
      <c r="P925">
        <f>86400*((FlowsCalibration2!$P$925)^(1+1))*P$1836</f>
        <v>29065586.312550053</v>
      </c>
      <c r="Q925">
        <f>86400*((FlowsCalibration2!$Q$925)^(1+1))*Q$1836</f>
        <v>1440252.6859141968</v>
      </c>
      <c r="R925">
        <f>86400*((FlowsCalibration2!$R$925)^(1+1))*R$1836</f>
        <v>1391313.5362412434</v>
      </c>
      <c r="S925">
        <f>86400*((FlowsCalibration2!$S$925)^(1+1))*S$1836</f>
        <v>1627795.2027913111</v>
      </c>
      <c r="T925">
        <f>86400*((FlowsCalibration2!$T$925)^(1+1))*T$1836</f>
        <v>1627795.2027913111</v>
      </c>
      <c r="U925">
        <f>86400*((FlowsCalibration2!$U$925)^(1+1))*U$1836</f>
        <v>1627795.2027913111</v>
      </c>
      <c r="V925">
        <f>86400*((FlowsCalibration2!$V$925)^(1+1))*V$1836</f>
        <v>1491782.6817458151</v>
      </c>
      <c r="W925">
        <f>86400*((FlowsCalibration2!$W$925)^(1+1))*W$1836</f>
        <v>1491782.6817458151</v>
      </c>
      <c r="X925">
        <f>86400*((FlowsCalibration2!$X$925)^(1+1))*X$1836</f>
        <v>1491782.6817458151</v>
      </c>
      <c r="Y925">
        <f>86400*((FlowsCalibration2!$Y$925)^(1+1))*Y$1836</f>
        <v>325613.95778253081</v>
      </c>
      <c r="Z925">
        <f>86400*((FlowsCalibration2!$Z$925)^(1+1))*Z$1836</f>
        <v>325613.95778253081</v>
      </c>
      <c r="AA925">
        <f>86400*((FlowsCalibration2!$AA$925)^(1+1))*AA$1836</f>
        <v>3505639.6231849683</v>
      </c>
      <c r="AB925">
        <f>86400*((FlowsCalibration2!$AB$925)^(1+1))*AB$1836</f>
        <v>3806307.9594687726</v>
      </c>
      <c r="AC925">
        <f>86400*((FlowsCalibration2!$AC$925)^(1+1))*AC$1836</f>
        <v>148550104.92415673</v>
      </c>
      <c r="AD925">
        <f>86400*((FlowsCalibration2!$AD$925)^(1+1))*AD$1836</f>
        <v>148550104.92415673</v>
      </c>
      <c r="AE925">
        <f>86400*((FlowsCalibration2!$AE$925)^(1+1))*AE$1836</f>
        <v>127507904.28699727</v>
      </c>
      <c r="AF925">
        <f>86400*((FlowsCalibration2!$AF$925)^(1+1))*AF$1836</f>
        <v>80904202.880155429</v>
      </c>
      <c r="AG925">
        <f>86400*((FlowsCalibration2!$AG$925)^(1+1))*AG$1836</f>
        <v>8962359.7046105601</v>
      </c>
      <c r="AH925">
        <f>86400*((FlowsCalibration2!$AH$925)^(1+1))*AH$1836</f>
        <v>60094885.320556678</v>
      </c>
      <c r="AI925">
        <f>86400*((FlowsCalibration2!$AI$925)^(1+1))*AI$1836</f>
        <v>80904202.880155429</v>
      </c>
      <c r="AJ925">
        <f>86400*((FlowsCalibration2!$AJ$925)^(1+1))*AJ$1836</f>
        <v>60094885.320556678</v>
      </c>
      <c r="AK925">
        <f>86400*((FlowsCalibration2!$AK$925)^(1+1))*AK$1836</f>
        <v>60094885.320556678</v>
      </c>
      <c r="AL925">
        <f>86400*((FlowsCalibration2!$AL$925)^(1+1))*AL$1836</f>
        <v>29002859.752601493</v>
      </c>
      <c r="AM925">
        <f>86400*((FlowsCalibration2!$AM$925)^(1+1))*AM$1836</f>
        <v>9402983.147391608</v>
      </c>
      <c r="AN925">
        <f>86400*((FlowsCalibration2!$AN$925)^(1+1))*AN$1836</f>
        <v>9402983.147391608</v>
      </c>
      <c r="AO925">
        <f>86400*((FlowsCalibration2!$AO$925)^(1+1))*AO$1836</f>
        <v>18644552.323005214</v>
      </c>
      <c r="AP925">
        <f>86400*((FlowsCalibration2!$AP$925)^(1+1))*AP$1836</f>
        <v>18644552.323005214</v>
      </c>
      <c r="AQ925">
        <f>86400*((FlowsCalibration2!$AQ$925)^(1+1))*AQ$1836</f>
        <v>18102569.827958673</v>
      </c>
      <c r="AR925">
        <f>86400*((FlowsCalibration2!$AR$925)^(1+1))*AR$1836</f>
        <v>9011363.2032453306</v>
      </c>
      <c r="AS925">
        <f>86400*((FlowsCalibration2!$AS$925)^(1+1))*AS$1836</f>
        <v>17373304.910116743</v>
      </c>
      <c r="AT925">
        <f>86400*((FlowsCalibration2!$AT$925)^(1+1))*AT$1836</f>
        <v>78075.991410834904</v>
      </c>
      <c r="AU925">
        <f>86400*((FlowsCalibration2!$AU$925)^(1+1))*AU$1836</f>
        <v>173154.68340891792</v>
      </c>
      <c r="AV925">
        <f>86400*((FlowsCalibration2!$AV$925)^(1+1))*AV$1836</f>
        <v>286742.21581948572</v>
      </c>
      <c r="AW925">
        <f>86400*((FlowsCalibration2!$AW$925)^(1+1))*AW$1836</f>
        <v>6757911.5251324028</v>
      </c>
      <c r="AX925">
        <f>86400*((FlowsCalibration2!$AX$925)^(1+1))*AX$1836</f>
        <v>78075.991410834904</v>
      </c>
      <c r="AY925">
        <f>86400*((FlowsCalibration2!$AY$925)^(1+1))*AY$1836</f>
        <v>3760957.1877480149</v>
      </c>
      <c r="AZ925">
        <f>86400*((FlowsCalibration2!$AZ$925)^(1+1))*AZ$1836</f>
        <v>3908002.7416672693</v>
      </c>
      <c r="BA925">
        <f>86400*((FlowsCalibration2!$BA$925)^(1+1))*BA$1836</f>
        <v>6757911.5251324028</v>
      </c>
      <c r="BB925">
        <f>86400*((FlowsCalibration2!$BB$925)^(1+1))*BB$1836</f>
        <v>1714081.137149025</v>
      </c>
      <c r="BC925">
        <f>86400*((FlowsCalibration2!$BC$925)^(1+1))*BC$1836</f>
        <v>1714081.137149025</v>
      </c>
      <c r="BD925">
        <f>86400*((FlowsCalibration2!$BD$925)^(1+1))*BD$1836</f>
        <v>3402092.5992083307</v>
      </c>
      <c r="BE925">
        <f>86400*((FlowsCalibration2!$BE$925)^(1+1))*BE$1836</f>
        <v>6567737.0936548831</v>
      </c>
      <c r="BF925">
        <f>86400*((FlowsCalibration2!$BF$925)^(1+1))*BF$1836</f>
        <v>8962359.7046105601</v>
      </c>
      <c r="BG925">
        <f>86400*((FlowsCalibration2!$BG$925)^(1+1))*BG$1836</f>
        <v>2336264.4552140678</v>
      </c>
      <c r="BH925">
        <f>86400*((FlowsCalibration2!$BH$925)^(1+1))*BH$1836</f>
        <v>1249389.1786747838</v>
      </c>
      <c r="BI925">
        <f>86400*((FlowsCalibration2!$BI$925)^(1+1))*BI$1836</f>
        <v>392348.61010027106</v>
      </c>
      <c r="BJ925">
        <f>86400*((FlowsCalibration2!$BJ$925)^(1+1))*BJ$1836</f>
        <v>392348.61010027106</v>
      </c>
      <c r="BK925">
        <f>86400*((FlowsCalibration2!$BK$925)^(1+1))*BK$1836</f>
        <v>286742.21581948572</v>
      </c>
      <c r="BL925">
        <f>86400*((FlowsCalibration2!$BL$925)^(1+1))*BL$1836</f>
        <v>2085115.7911156535</v>
      </c>
      <c r="BM925">
        <f>86400*((FlowsCalibration2!$BM$925)^(1+1))*BM$1836</f>
        <v>17373304.910116743</v>
      </c>
      <c r="BN925">
        <f>86400*((FlowsCalibration2!$BN$925)^(1+1))*BN$1836</f>
        <v>17373304.910116743</v>
      </c>
      <c r="BO925">
        <f>86400*((FlowsCalibration2!$BO$925)^(1+1))*BO$1836</f>
        <v>4028954.3462416986</v>
      </c>
      <c r="BP925">
        <f>86400*((FlowsCalibration2!$BP$925)^(1+1))*BP$1836</f>
        <v>1568586.4600136485</v>
      </c>
      <c r="BQ925">
        <f>86400*((FlowsCalibration2!$BQ$925)^(1+1))*BQ$1836</f>
        <v>1568586.4600136485</v>
      </c>
      <c r="BR925">
        <f>86400*((FlowsCalibration2!$BR$925)^(1+1))*BR$1836</f>
        <v>5029119.5730645312</v>
      </c>
      <c r="BS925">
        <f>86400*((FlowsCalibration2!$BS$925)^(1+1))*BS$1836</f>
        <v>4935321.4363509566</v>
      </c>
      <c r="BT925">
        <f>86400*((FlowsCalibration2!$BT$925)^(1+1))*BT$1836</f>
        <v>12620940.388115419</v>
      </c>
      <c r="BU925">
        <f>86400*((FlowsCalibration2!$BU$925)^(1+1))*BU$1836</f>
        <v>64660803.615717165</v>
      </c>
      <c r="BV925">
        <f>86400*((FlowsCalibration2!$BV$925)^(1+1))*BV$1836</f>
        <v>29065586.312550053</v>
      </c>
      <c r="BW925">
        <f>86400*((FlowsCalibration2!$BW$925)^(1+1))*BW$1836</f>
        <v>3809390.7063191836</v>
      </c>
      <c r="BX925">
        <f>86400*((FlowsCalibration2!$BX$925)^(1+1))*BX$1836</f>
        <v>2253396.2592898789</v>
      </c>
      <c r="BY925">
        <f>86400*((FlowsCalibration2!$BY$925)^(1+1))*BY$1836</f>
        <v>198485.58303002984</v>
      </c>
      <c r="BZ925">
        <f>86400*((FlowsCalibration2!$BZ$925)^(1+1))*BZ$1836</f>
        <v>1801073.7872205474</v>
      </c>
      <c r="CA925">
        <f>86400*((FlowsCalibration2!$CA$925)^(1+1))*CA$1836</f>
        <v>1801073.7872205474</v>
      </c>
      <c r="CB925">
        <f>86400*((FlowsCalibration2!$CB$925)^(1+1))*CB$1836</f>
        <v>1801073.7872205474</v>
      </c>
      <c r="CC925">
        <f>86400*((FlowsCalibration2!$CC$925)^(1+1))*CC$1836</f>
        <v>1801073.7872205474</v>
      </c>
      <c r="CD925">
        <f>86400*((FlowsCalibration2!$CD$925)^(1+1))*CD$1836</f>
        <v>10338622.423157092</v>
      </c>
      <c r="CE925">
        <f>86400*((FlowsCalibration2!$CE$925)^(1+1))*CE$1836</f>
        <v>10338622.423157092</v>
      </c>
      <c r="CF925">
        <f>86400*((FlowsCalibration2!$CF$925)^(1+1))*CF$1836</f>
        <v>3402092.5992083307</v>
      </c>
      <c r="CG925">
        <f>86400*((FlowsCalibration2!$CG$925)^(1+1))*CG$1836</f>
        <v>5116173.736357362</v>
      </c>
      <c r="CH925">
        <f>86400*((FlowsCalibration2!$CH$925)^(1+1))*CH$1836</f>
        <v>5508522.3464576146</v>
      </c>
      <c r="CI925">
        <f>86400*((FlowsCalibration2!$CI$925)^(1+1))*CI$1836</f>
        <v>1249389.1786747838</v>
      </c>
      <c r="CJ925">
        <f>86400*((FlowsCalibration2!$CJ$925)^(1+1))*CJ$1836</f>
        <v>6757911.5251324028</v>
      </c>
      <c r="CK925">
        <f>86400*((FlowsCalibration2!$CK$925)^(1+1))*CK$1836</f>
        <v>31325712.877512835</v>
      </c>
      <c r="CL925">
        <f>86400*((FlowsCalibration2!$CL$925)^(1+1))*CL$1836</f>
        <v>7460684.7866474586</v>
      </c>
      <c r="CM925">
        <f>86400*((FlowsCalibration2!$CM$925)^(1+1))*CM$1836</f>
        <v>1692689.8453460543</v>
      </c>
      <c r="CN925">
        <f>86400*((FlowsCalibration2!$CN$925)^(1+1))*CN$1836</f>
        <v>148550104.92415673</v>
      </c>
      <c r="CO925">
        <f>86400*((FlowsCalibration2!$CO$925)^(1+1))*CO$1836</f>
        <v>148550104.92415673</v>
      </c>
      <c r="CP925">
        <f>86400*((FlowsCalibration2!$CP$925)^(1+1))*CP$1836</f>
        <v>30375809.397343852</v>
      </c>
      <c r="CQ925">
        <f>86400*((FlowsCalibration2!$CQ$925)^(1+1))*CQ$1836</f>
        <v>67399158.016532868</v>
      </c>
      <c r="CR925">
        <f>86400*((FlowsCalibration2!$CR$925)^(1+1))*CR$1836</f>
        <v>1627795.2027913111</v>
      </c>
      <c r="CS925">
        <f>86400*((FlowsCalibration2!$CS$925)^(1+1))*CS$1836</f>
        <v>2253396.2592898789</v>
      </c>
      <c r="CT925">
        <f>86400*((FlowsCalibration2!$CT$925)^(1+1))*CT$1836</f>
        <v>1568586.4600136485</v>
      </c>
      <c r="CU925">
        <f>86400*((FlowsCalibration2!$CU$925)^(1+1))*CU$1836</f>
        <v>11750217.688139083</v>
      </c>
      <c r="CV925">
        <f>86400*((FlowsCalibration2!$CV$925)^(1+1))*CV$1836</f>
        <v>11776612.848017544</v>
      </c>
      <c r="CW925">
        <f>86400*((FlowsCalibration2!$CW$925)^(1+1))*CW$1836</f>
        <v>12510417.28414404</v>
      </c>
      <c r="CX925">
        <f>86400*((FlowsCalibration2!$CX$925)^(1+1))*CX$1836</f>
        <v>12620940.388115419</v>
      </c>
      <c r="CY925">
        <f>86400*((FlowsCalibration2!$CY$925)^(1+1))*CY$1836</f>
        <v>1491782.6817458151</v>
      </c>
      <c r="CZ925">
        <f>86400*((FlowsCalibration2!$CZ$925)^(1+1))*CZ$1836</f>
        <v>1391313.5362412434</v>
      </c>
      <c r="DA925">
        <f>86400*((FlowsCalibration2!$DA$925)^(1+1))*DA$1836</f>
        <v>1440252.6859141968</v>
      </c>
      <c r="DB925">
        <f>86400*((FlowsCalibration2!$DB$925)^(1+1))*DB$1836</f>
        <v>1249389.1786747838</v>
      </c>
      <c r="DC925">
        <f>86400*((FlowsCalibration2!$DC$925)^(1+1))*DC$1836</f>
        <v>3505639.6231849683</v>
      </c>
      <c r="DD925">
        <f>86400*((FlowsCalibration2!$DD$925)^(1+1))*DD$1836</f>
        <v>18102569.827958673</v>
      </c>
      <c r="DE925">
        <f>86400*((FlowsCalibration2!$DE$925)^(1+1))*DE$1836</f>
        <v>18644552.323005214</v>
      </c>
      <c r="DF925">
        <f>86400*((FlowsCalibration2!$DF$925)^(1+1))*DF$1836</f>
        <v>1801073.7872205474</v>
      </c>
      <c r="DG925">
        <f>86400*((FlowsCalibration2!$DG$925)^(1+1))*DG$1836</f>
        <v>78075.991410834904</v>
      </c>
      <c r="DH925">
        <f>86400*((FlowsCalibration2!$DH$925)^(1+1))*DH$1836</f>
        <v>198485.58303002984</v>
      </c>
      <c r="DI925">
        <f>86400*((FlowsCalibration2!$DI$925)^(1+1))*DI$1836</f>
        <v>10338622.423157092</v>
      </c>
      <c r="DJ925">
        <f>86400*((FlowsCalibration2!$DJ$925)^(1+1))*DJ$1836</f>
        <v>3402092.5992083307</v>
      </c>
      <c r="DK925">
        <f>86400*((FlowsCalibration2!$DK$925)^(1+1))*DK$1836</f>
        <v>286742.21581948572</v>
      </c>
      <c r="DL925">
        <f>86400*((FlowsCalibration2!$DL$925)^(1+1))*DL$1836</f>
        <v>2085115.7911156535</v>
      </c>
      <c r="DM925">
        <f>86400*((FlowsCalibration2!$DM$925)^(1+1))*DM$1836</f>
        <v>3760957.1877480149</v>
      </c>
      <c r="DN925">
        <f>86400*((FlowsCalibration2!$DN$925)^(1+1))*DN$1836</f>
        <v>17373304.910116743</v>
      </c>
      <c r="DO925">
        <f>86400*((FlowsCalibration2!$DO$925)^(1+1))*DO$1836</f>
        <v>325613.95778253081</v>
      </c>
      <c r="DP925">
        <f>86400*((FlowsCalibration2!$DP$925)^(1+1))*DP$1836</f>
        <v>3809390.7063191836</v>
      </c>
      <c r="DQ925">
        <f>86400*((FlowsCalibration2!$DQ$925)^(1+1))*DQ$1836</f>
        <v>29065586.312550053</v>
      </c>
      <c r="DR925">
        <f>86400*((FlowsCalibration2!$DR$925)^(1+1))*DR$1836</f>
        <v>57654352.833454087</v>
      </c>
      <c r="DS925">
        <f>86400*((FlowsCalibration2!$DS$925)^(1+1))*DS$1836</f>
        <v>4935321.4363509566</v>
      </c>
      <c r="DT925">
        <f>86400*((FlowsCalibration2!$DT$925)^(1+1))*DT$1836</f>
        <v>7855562.2796480805</v>
      </c>
      <c r="DU925">
        <f>86400*((FlowsCalibration2!$DU$925)^(1+1))*DU$1836</f>
        <v>173154.68340891792</v>
      </c>
      <c r="DV925">
        <f>86400*((FlowsCalibration2!$DV$925)^(1+1))*DV$1836</f>
        <v>1714081.137149025</v>
      </c>
      <c r="DW925">
        <f>86400*((FlowsCalibration2!$DW$925)^(1+1))*DW$1836</f>
        <v>392348.61010027106</v>
      </c>
      <c r="DX925">
        <f>86400*((FlowsCalibration2!$DX$925)^(1+1))*DX$1836</f>
        <v>9011363.2032453306</v>
      </c>
      <c r="DY925">
        <f>86400*((FlowsCalibration2!$DY$925)^(1+1))*DY$1836</f>
        <v>7460684.7866474586</v>
      </c>
      <c r="DZ925">
        <f>86400*((FlowsCalibration2!$DZ$925)^(1+1))*DZ$1836</f>
        <v>1692689.8453460543</v>
      </c>
      <c r="EA925">
        <f>86400*((FlowsCalibration2!$EA$925)^(1+1))*EA$1836</f>
        <v>2336264.4552140678</v>
      </c>
      <c r="EB925">
        <f>86400*((FlowsCalibration2!$EB$925)^(1+1))*EB$1836</f>
        <v>9402983.147391608</v>
      </c>
      <c r="EC925">
        <f>86400*((FlowsCalibration2!$EC$925)^(1+1))*EC$1836</f>
        <v>8962359.7046105601</v>
      </c>
      <c r="ED925">
        <f>86400*((FlowsCalibration2!$ED$925)^(1+1))*ED$1836</f>
        <v>6567737.0936548831</v>
      </c>
      <c r="EE925">
        <f>86400*((FlowsCalibration2!$EE$925)^(1+1))*EE$1836</f>
        <v>5029119.5730645312</v>
      </c>
      <c r="EF925">
        <f>86400*((FlowsCalibration2!$EF$925)^(1+1))*EF$1836</f>
        <v>67399158.016532868</v>
      </c>
      <c r="EG925">
        <f>86400*((FlowsCalibration2!$EG$925)^(1+1))*EG$1836</f>
        <v>30375809.397343852</v>
      </c>
    </row>
    <row r="926" spans="2:137" x14ac:dyDescent="0.2">
      <c r="B926">
        <f>86400*((FlowsCalibration2!$B$926)^(1+1))*B$1836</f>
        <v>126065567.71365537</v>
      </c>
      <c r="C926">
        <f>86400*((FlowsCalibration2!$C$926)^(1+1))*C$1836</f>
        <v>62493370.94515425</v>
      </c>
      <c r="D926">
        <f>86400*((FlowsCalibration2!$D$926)^(1+1))*D$1836</f>
        <v>62493370.94515425</v>
      </c>
      <c r="E926">
        <f>86400*((FlowsCalibration2!$E$926)^(1+1))*E$1836</f>
        <v>32261066.539000355</v>
      </c>
      <c r="F926">
        <f>86400*((FlowsCalibration2!$F$926)^(1+1))*F$1836</f>
        <v>29528692.914180864</v>
      </c>
      <c r="G926">
        <f>86400*((FlowsCalibration2!$G$926)^(1+1))*G$1836</f>
        <v>7178180.162500117</v>
      </c>
      <c r="H926">
        <f>86400*((FlowsCalibration2!$H$926)^(1+1))*H$1836</f>
        <v>6725344.2099881256</v>
      </c>
      <c r="I926">
        <f>86400*((FlowsCalibration2!$I$926)^(1+1))*I$1836</f>
        <v>6725344.2099881256</v>
      </c>
      <c r="J926">
        <f>86400*((FlowsCalibration2!$J$926)^(1+1))*J$1836</f>
        <v>6696549.7334654238</v>
      </c>
      <c r="K926">
        <f>86400*((FlowsCalibration2!$K$926)^(1+1))*K$1836</f>
        <v>185661.77151128685</v>
      </c>
      <c r="L926">
        <f>86400*((FlowsCalibration2!$L$926)^(1+1))*L$1836</f>
        <v>185661.77151128685</v>
      </c>
      <c r="M926">
        <f>86400*((FlowsCalibration2!$M$926)^(1+1))*M$1836</f>
        <v>185661.77151128685</v>
      </c>
      <c r="N926">
        <f>86400*((FlowsCalibration2!$N$926)^(1+1))*N$1836</f>
        <v>185661.77151128685</v>
      </c>
      <c r="O926">
        <f>86400*((FlowsCalibration2!$O$926)^(1+1))*O$1836</f>
        <v>23046021.174812146</v>
      </c>
      <c r="P926">
        <f>86400*((FlowsCalibration2!$P$926)^(1+1))*P$1836</f>
        <v>23046021.174812146</v>
      </c>
      <c r="Q926">
        <f>86400*((FlowsCalibration2!$Q$926)^(1+1))*Q$1836</f>
        <v>1244201.2923726097</v>
      </c>
      <c r="R926">
        <f>86400*((FlowsCalibration2!$R$926)^(1+1))*R$1836</f>
        <v>1210879.457299656</v>
      </c>
      <c r="S926">
        <f>86400*((FlowsCalibration2!$S$926)^(1+1))*S$1836</f>
        <v>1464495.9414543039</v>
      </c>
      <c r="T926">
        <f>86400*((FlowsCalibration2!$T$926)^(1+1))*T$1836</f>
        <v>1464495.9414543039</v>
      </c>
      <c r="U926">
        <f>86400*((FlowsCalibration2!$U$926)^(1+1))*U$1836</f>
        <v>1464495.9414543039</v>
      </c>
      <c r="V926">
        <f>86400*((FlowsCalibration2!$V$926)^(1+1))*V$1836</f>
        <v>1293290.9220305567</v>
      </c>
      <c r="W926">
        <f>86400*((FlowsCalibration2!$W$926)^(1+1))*W$1836</f>
        <v>1293290.9220305567</v>
      </c>
      <c r="X926">
        <f>86400*((FlowsCalibration2!$X$926)^(1+1))*X$1836</f>
        <v>1293290.9220305567</v>
      </c>
      <c r="Y926">
        <f>86400*((FlowsCalibration2!$Y$926)^(1+1))*Y$1836</f>
        <v>306901.22507744306</v>
      </c>
      <c r="Z926">
        <f>86400*((FlowsCalibration2!$Z$926)^(1+1))*Z$1836</f>
        <v>306901.22507744306</v>
      </c>
      <c r="AA926">
        <f>86400*((FlowsCalibration2!$AA$926)^(1+1))*AA$1836</f>
        <v>2592125.7679549349</v>
      </c>
      <c r="AB926">
        <f>86400*((FlowsCalibration2!$AB$926)^(1+1))*AB$1836</f>
        <v>2854780.3455344536</v>
      </c>
      <c r="AC926">
        <f>86400*((FlowsCalibration2!$AC$926)^(1+1))*AC$1836</f>
        <v>49300621.561117142</v>
      </c>
      <c r="AD926">
        <f>86400*((FlowsCalibration2!$AD$926)^(1+1))*AD$1836</f>
        <v>49300621.561117142</v>
      </c>
      <c r="AE926">
        <f>86400*((FlowsCalibration2!$AE$926)^(1+1))*AE$1836</f>
        <v>44350922.421750121</v>
      </c>
      <c r="AF926">
        <f>86400*((FlowsCalibration2!$AF$926)^(1+1))*AF$1836</f>
        <v>29830295.113965437</v>
      </c>
      <c r="AG926">
        <f>86400*((FlowsCalibration2!$AG$926)^(1+1))*AG$1836</f>
        <v>2155199.0892435592</v>
      </c>
      <c r="AH926">
        <f>86400*((FlowsCalibration2!$AH$926)^(1+1))*AH$1836</f>
        <v>23504495.074309427</v>
      </c>
      <c r="AI926">
        <f>86400*((FlowsCalibration2!$AI$926)^(1+1))*AI$1836</f>
        <v>29830295.113965437</v>
      </c>
      <c r="AJ926">
        <f>86400*((FlowsCalibration2!$AJ$926)^(1+1))*AJ$1836</f>
        <v>23504495.074309427</v>
      </c>
      <c r="AK926">
        <f>86400*((FlowsCalibration2!$AK$926)^(1+1))*AK$1836</f>
        <v>23504495.074309427</v>
      </c>
      <c r="AL926">
        <f>86400*((FlowsCalibration2!$AL$926)^(1+1))*AL$1836</f>
        <v>12581437.460521681</v>
      </c>
      <c r="AM926">
        <f>86400*((FlowsCalibration2!$AM$926)^(1+1))*AM$1836</f>
        <v>4069715.4445045735</v>
      </c>
      <c r="AN926">
        <f>86400*((FlowsCalibration2!$AN$926)^(1+1))*AN$1836</f>
        <v>4069715.4445045735</v>
      </c>
      <c r="AO926">
        <f>86400*((FlowsCalibration2!$AO$926)^(1+1))*AO$1836</f>
        <v>8097456.764950403</v>
      </c>
      <c r="AP926">
        <f>86400*((FlowsCalibration2!$AP$926)^(1+1))*AP$1836</f>
        <v>8097456.764950403</v>
      </c>
      <c r="AQ926">
        <f>86400*((FlowsCalibration2!$AQ$926)^(1+1))*AQ$1836</f>
        <v>7667336.8147667544</v>
      </c>
      <c r="AR926">
        <f>86400*((FlowsCalibration2!$AR$926)^(1+1))*AR$1836</f>
        <v>3755082.6151802577</v>
      </c>
      <c r="AS926">
        <f>86400*((FlowsCalibration2!$AS$926)^(1+1))*AS$1836</f>
        <v>5935022.3188913213</v>
      </c>
      <c r="AT926">
        <f>86400*((FlowsCalibration2!$AT$926)^(1+1))*AT$1836</f>
        <v>75804.856785645767</v>
      </c>
      <c r="AU926">
        <f>86400*((FlowsCalibration2!$AU$926)^(1+1))*AU$1836</f>
        <v>55040.788496550646</v>
      </c>
      <c r="AV926">
        <f>86400*((FlowsCalibration2!$AV$926)^(1+1))*AV$1836</f>
        <v>215886.75236391704</v>
      </c>
      <c r="AW926">
        <f>86400*((FlowsCalibration2!$AW$926)^(1+1))*AW$1836</f>
        <v>2048381.2103517146</v>
      </c>
      <c r="AX926">
        <f>86400*((FlowsCalibration2!$AX$926)^(1+1))*AX$1836</f>
        <v>75804.856785645767</v>
      </c>
      <c r="AY926">
        <f>86400*((FlowsCalibration2!$AY$926)^(1+1))*AY$1836</f>
        <v>1430623.5024667482</v>
      </c>
      <c r="AZ926">
        <f>86400*((FlowsCalibration2!$AZ$926)^(1+1))*AZ$1836</f>
        <v>1522254.5935924817</v>
      </c>
      <c r="BA926">
        <f>86400*((FlowsCalibration2!$BA$926)^(1+1))*BA$1836</f>
        <v>2048381.2103517146</v>
      </c>
      <c r="BB926">
        <f>86400*((FlowsCalibration2!$BB$926)^(1+1))*BB$1836</f>
        <v>519552.76142588648</v>
      </c>
      <c r="BC926">
        <f>86400*((FlowsCalibration2!$BC$926)^(1+1))*BC$1836</f>
        <v>519552.76142588648</v>
      </c>
      <c r="BD926">
        <f>86400*((FlowsCalibration2!$BD$926)^(1+1))*BD$1836</f>
        <v>1031203.5797122156</v>
      </c>
      <c r="BE926">
        <f>86400*((FlowsCalibration2!$BE$926)^(1+1))*BE$1836</f>
        <v>1605372.7078796034</v>
      </c>
      <c r="BF926">
        <f>86400*((FlowsCalibration2!$BF$926)^(1+1))*BF$1836</f>
        <v>2155199.0892435592</v>
      </c>
      <c r="BG926">
        <f>86400*((FlowsCalibration2!$BG$926)^(1+1))*BG$1836</f>
        <v>931841.50558976224</v>
      </c>
      <c r="BH926">
        <f>86400*((FlowsCalibration2!$BH$926)^(1+1))*BH$1836</f>
        <v>378700.62496327929</v>
      </c>
      <c r="BI926">
        <f>86400*((FlowsCalibration2!$BI$926)^(1+1))*BI$1836</f>
        <v>118924.24425033596</v>
      </c>
      <c r="BJ926">
        <f>86400*((FlowsCalibration2!$BJ$926)^(1+1))*BJ$1836</f>
        <v>118924.24425033596</v>
      </c>
      <c r="BK926">
        <f>86400*((FlowsCalibration2!$BK$926)^(1+1))*BK$1836</f>
        <v>215886.75236391704</v>
      </c>
      <c r="BL926">
        <f>86400*((FlowsCalibration2!$BL$926)^(1+1))*BL$1836</f>
        <v>954026.0646932692</v>
      </c>
      <c r="BM926">
        <f>86400*((FlowsCalibration2!$BM$926)^(1+1))*BM$1836</f>
        <v>5935022.3188913213</v>
      </c>
      <c r="BN926">
        <f>86400*((FlowsCalibration2!$BN$926)^(1+1))*BN$1836</f>
        <v>5935022.3188913213</v>
      </c>
      <c r="BO926">
        <f>86400*((FlowsCalibration2!$BO$926)^(1+1))*BO$1836</f>
        <v>1606987.1061179952</v>
      </c>
      <c r="BP926">
        <f>86400*((FlowsCalibration2!$BP$926)^(1+1))*BP$1836</f>
        <v>710280.74914112547</v>
      </c>
      <c r="BQ926">
        <f>86400*((FlowsCalibration2!$BQ$926)^(1+1))*BQ$1836</f>
        <v>710280.74914112547</v>
      </c>
      <c r="BR926">
        <f>86400*((FlowsCalibration2!$BR$926)^(1+1))*BR$1836</f>
        <v>1233979.2541594196</v>
      </c>
      <c r="BS926">
        <f>86400*((FlowsCalibration2!$BS$926)^(1+1))*BS$1836</f>
        <v>2560743.2414771663</v>
      </c>
      <c r="BT926">
        <f>86400*((FlowsCalibration2!$BT$926)^(1+1))*BT$1836</f>
        <v>7242423.7217693068</v>
      </c>
      <c r="BU926">
        <f>86400*((FlowsCalibration2!$BU$926)^(1+1))*BU$1836</f>
        <v>32261066.539000355</v>
      </c>
      <c r="BV926">
        <f>86400*((FlowsCalibration2!$BV$926)^(1+1))*BV$1836</f>
        <v>23046021.174812146</v>
      </c>
      <c r="BW926">
        <f>86400*((FlowsCalibration2!$BW$926)^(1+1))*BW$1836</f>
        <v>2718825.756328864</v>
      </c>
      <c r="BX926">
        <f>86400*((FlowsCalibration2!$BX$926)^(1+1))*BX$1836</f>
        <v>1799394.0625530584</v>
      </c>
      <c r="BY926">
        <f>86400*((FlowsCalibration2!$BY$926)^(1+1))*BY$1836</f>
        <v>185661.77151128685</v>
      </c>
      <c r="BZ926">
        <f>86400*((FlowsCalibration2!$BZ$926)^(1+1))*BZ$1836</f>
        <v>668128.97158020583</v>
      </c>
      <c r="CA926">
        <f>86400*((FlowsCalibration2!$CA$926)^(1+1))*CA$1836</f>
        <v>668128.97158020583</v>
      </c>
      <c r="CB926">
        <f>86400*((FlowsCalibration2!$CB$926)^(1+1))*CB$1836</f>
        <v>668128.97158020583</v>
      </c>
      <c r="CC926">
        <f>86400*((FlowsCalibration2!$CC$926)^(1+1))*CC$1836</f>
        <v>668128.97158020583</v>
      </c>
      <c r="CD926">
        <f>86400*((FlowsCalibration2!$CD$926)^(1+1))*CD$1836</f>
        <v>6248590.0935638379</v>
      </c>
      <c r="CE926">
        <f>86400*((FlowsCalibration2!$CE$926)^(1+1))*CE$1836</f>
        <v>6248590.0935638379</v>
      </c>
      <c r="CF926">
        <f>86400*((FlowsCalibration2!$CF$926)^(1+1))*CF$1836</f>
        <v>1031203.5797122156</v>
      </c>
      <c r="CG926">
        <f>86400*((FlowsCalibration2!$CG$926)^(1+1))*CG$1836</f>
        <v>1550756.341138104</v>
      </c>
      <c r="CH926">
        <f>86400*((FlowsCalibration2!$CH$926)^(1+1))*CH$1836</f>
        <v>1669680.5853884341</v>
      </c>
      <c r="CI926">
        <f>86400*((FlowsCalibration2!$CI$926)^(1+1))*CI$1836</f>
        <v>378700.62496327929</v>
      </c>
      <c r="CJ926">
        <f>86400*((FlowsCalibration2!$CJ$926)^(1+1))*CJ$1836</f>
        <v>2048381.2103517146</v>
      </c>
      <c r="CK926">
        <f>86400*((FlowsCalibration2!$CK$926)^(1+1))*CK$1836</f>
        <v>24506998.533556715</v>
      </c>
      <c r="CL926">
        <f>86400*((FlowsCalibration2!$CL$926)^(1+1))*CL$1836</f>
        <v>3165171.5875601373</v>
      </c>
      <c r="CM926">
        <f>86400*((FlowsCalibration2!$CM$926)^(1+1))*CM$1836</f>
        <v>675145.58547455003</v>
      </c>
      <c r="CN926">
        <f>86400*((FlowsCalibration2!$CN$926)^(1+1))*CN$1836</f>
        <v>49300621.561117142</v>
      </c>
      <c r="CO926">
        <f>86400*((FlowsCalibration2!$CO$926)^(1+1))*CO$1836</f>
        <v>49300621.561117142</v>
      </c>
      <c r="CP926">
        <f>86400*((FlowsCalibration2!$CP$926)^(1+1))*CP$1836</f>
        <v>23554925.077390395</v>
      </c>
      <c r="CQ926">
        <f>86400*((FlowsCalibration2!$CQ$926)^(1+1))*CQ$1836</f>
        <v>33356178.724262755</v>
      </c>
      <c r="CR926">
        <f>86400*((FlowsCalibration2!$CR$926)^(1+1))*CR$1836</f>
        <v>1464495.9414543039</v>
      </c>
      <c r="CS926">
        <f>86400*((FlowsCalibration2!$CS$926)^(1+1))*CS$1836</f>
        <v>1799394.0625530584</v>
      </c>
      <c r="CT926">
        <f>86400*((FlowsCalibration2!$CT$926)^(1+1))*CT$1836</f>
        <v>710280.74914112547</v>
      </c>
      <c r="CU926">
        <f>86400*((FlowsCalibration2!$CU$926)^(1+1))*CU$1836</f>
        <v>6696549.7334654238</v>
      </c>
      <c r="CV926">
        <f>86400*((FlowsCalibration2!$CV$926)^(1+1))*CV$1836</f>
        <v>6725344.2099881256</v>
      </c>
      <c r="CW926">
        <f>86400*((FlowsCalibration2!$CW$926)^(1+1))*CW$1836</f>
        <v>7178180.162500117</v>
      </c>
      <c r="CX926">
        <f>86400*((FlowsCalibration2!$CX$926)^(1+1))*CX$1836</f>
        <v>7242423.7217693068</v>
      </c>
      <c r="CY926">
        <f>86400*((FlowsCalibration2!$CY$926)^(1+1))*CY$1836</f>
        <v>1293290.9220305567</v>
      </c>
      <c r="CZ926">
        <f>86400*((FlowsCalibration2!$CZ$926)^(1+1))*CZ$1836</f>
        <v>1210879.457299656</v>
      </c>
      <c r="DA926">
        <f>86400*((FlowsCalibration2!$DA$926)^(1+1))*DA$1836</f>
        <v>1244201.2923726097</v>
      </c>
      <c r="DB926">
        <f>86400*((FlowsCalibration2!$DB$926)^(1+1))*DB$1836</f>
        <v>378700.62496327929</v>
      </c>
      <c r="DC926">
        <f>86400*((FlowsCalibration2!$DC$926)^(1+1))*DC$1836</f>
        <v>2592125.7679549349</v>
      </c>
      <c r="DD926">
        <f>86400*((FlowsCalibration2!$DD$926)^(1+1))*DD$1836</f>
        <v>7667336.8147667544</v>
      </c>
      <c r="DE926">
        <f>86400*((FlowsCalibration2!$DE$926)^(1+1))*DE$1836</f>
        <v>8097456.764950403</v>
      </c>
      <c r="DF926">
        <f>86400*((FlowsCalibration2!$DF$926)^(1+1))*DF$1836</f>
        <v>668128.97158020583</v>
      </c>
      <c r="DG926">
        <f>86400*((FlowsCalibration2!$DG$926)^(1+1))*DG$1836</f>
        <v>75804.856785645767</v>
      </c>
      <c r="DH926">
        <f>86400*((FlowsCalibration2!$DH$926)^(1+1))*DH$1836</f>
        <v>185661.77151128685</v>
      </c>
      <c r="DI926">
        <f>86400*((FlowsCalibration2!$DI$926)^(1+1))*DI$1836</f>
        <v>6248590.0935638379</v>
      </c>
      <c r="DJ926">
        <f>86400*((FlowsCalibration2!$DJ$926)^(1+1))*DJ$1836</f>
        <v>1031203.5797122156</v>
      </c>
      <c r="DK926">
        <f>86400*((FlowsCalibration2!$DK$926)^(1+1))*DK$1836</f>
        <v>215886.75236391704</v>
      </c>
      <c r="DL926">
        <f>86400*((FlowsCalibration2!$DL$926)^(1+1))*DL$1836</f>
        <v>954026.0646932692</v>
      </c>
      <c r="DM926">
        <f>86400*((FlowsCalibration2!$DM$926)^(1+1))*DM$1836</f>
        <v>1430623.5024667482</v>
      </c>
      <c r="DN926">
        <f>86400*((FlowsCalibration2!$DN$926)^(1+1))*DN$1836</f>
        <v>5935022.3188913213</v>
      </c>
      <c r="DO926">
        <f>86400*((FlowsCalibration2!$DO$926)^(1+1))*DO$1836</f>
        <v>306901.22507744306</v>
      </c>
      <c r="DP926">
        <f>86400*((FlowsCalibration2!$DP$926)^(1+1))*DP$1836</f>
        <v>2718825.756328864</v>
      </c>
      <c r="DQ926">
        <f>86400*((FlowsCalibration2!$DQ$926)^(1+1))*DQ$1836</f>
        <v>23046021.174812146</v>
      </c>
      <c r="DR926">
        <f>86400*((FlowsCalibration2!$DR$926)^(1+1))*DR$1836</f>
        <v>29528692.914180864</v>
      </c>
      <c r="DS926">
        <f>86400*((FlowsCalibration2!$DS$926)^(1+1))*DS$1836</f>
        <v>2560743.2414771663</v>
      </c>
      <c r="DT926">
        <f>86400*((FlowsCalibration2!$DT$926)^(1+1))*DT$1836</f>
        <v>4065998.4919717954</v>
      </c>
      <c r="DU926">
        <f>86400*((FlowsCalibration2!$DU$926)^(1+1))*DU$1836</f>
        <v>55040.788496550646</v>
      </c>
      <c r="DV926">
        <f>86400*((FlowsCalibration2!$DV$926)^(1+1))*DV$1836</f>
        <v>519552.76142588648</v>
      </c>
      <c r="DW926">
        <f>86400*((FlowsCalibration2!$DW$926)^(1+1))*DW$1836</f>
        <v>118924.24425033596</v>
      </c>
      <c r="DX926">
        <f>86400*((FlowsCalibration2!$DX$926)^(1+1))*DX$1836</f>
        <v>3755082.6151802577</v>
      </c>
      <c r="DY926">
        <f>86400*((FlowsCalibration2!$DY$926)^(1+1))*DY$1836</f>
        <v>3165171.5875601373</v>
      </c>
      <c r="DZ926">
        <f>86400*((FlowsCalibration2!$DZ$926)^(1+1))*DZ$1836</f>
        <v>675145.58547455003</v>
      </c>
      <c r="EA926">
        <f>86400*((FlowsCalibration2!$EA$926)^(1+1))*EA$1836</f>
        <v>931841.50558976224</v>
      </c>
      <c r="EB926">
        <f>86400*((FlowsCalibration2!$EB$926)^(1+1))*EB$1836</f>
        <v>4069715.4445045735</v>
      </c>
      <c r="EC926">
        <f>86400*((FlowsCalibration2!$EC$926)^(1+1))*EC$1836</f>
        <v>2155199.0892435592</v>
      </c>
      <c r="ED926">
        <f>86400*((FlowsCalibration2!$ED$926)^(1+1))*ED$1836</f>
        <v>1605372.7078796034</v>
      </c>
      <c r="EE926">
        <f>86400*((FlowsCalibration2!$EE$926)^(1+1))*EE$1836</f>
        <v>1233979.2541594196</v>
      </c>
      <c r="EF926">
        <f>86400*((FlowsCalibration2!$EF$926)^(1+1))*EF$1836</f>
        <v>33356178.724262755</v>
      </c>
      <c r="EG926">
        <f>86400*((FlowsCalibration2!$EG$926)^(1+1))*EG$1836</f>
        <v>23554925.077390395</v>
      </c>
    </row>
    <row r="927" spans="2:137" x14ac:dyDescent="0.2">
      <c r="B927">
        <f>86400*((FlowsCalibration2!$B$927)^(1+1))*B$1836</f>
        <v>284211664.07286251</v>
      </c>
      <c r="C927">
        <f>86400*((FlowsCalibration2!$C$927)^(1+1))*C$1836</f>
        <v>196534222.94345912</v>
      </c>
      <c r="D927">
        <f>86400*((FlowsCalibration2!$D$927)^(1+1))*D$1836</f>
        <v>196534222.94345912</v>
      </c>
      <c r="E927">
        <f>86400*((FlowsCalibration2!$E$927)^(1+1))*E$1836</f>
        <v>80133587.607938617</v>
      </c>
      <c r="F927">
        <f>86400*((FlowsCalibration2!$F$927)^(1+1))*F$1836</f>
        <v>71238939.577501684</v>
      </c>
      <c r="G927">
        <f>86400*((FlowsCalibration2!$G$927)^(1+1))*G$1836</f>
        <v>17786177.432343073</v>
      </c>
      <c r="H927">
        <f>86400*((FlowsCalibration2!$H$927)^(1+1))*H$1836</f>
        <v>16786700.855521783</v>
      </c>
      <c r="I927">
        <f>86400*((FlowsCalibration2!$I$927)^(1+1))*I$1836</f>
        <v>16786700.855521783</v>
      </c>
      <c r="J927">
        <f>86400*((FlowsCalibration2!$J$927)^(1+1))*J$1836</f>
        <v>16768018.422945946</v>
      </c>
      <c r="K927">
        <f>86400*((FlowsCalibration2!$K$927)^(1+1))*K$1836</f>
        <v>312772.56098414626</v>
      </c>
      <c r="L927">
        <f>86400*((FlowsCalibration2!$L$927)^(1+1))*L$1836</f>
        <v>312772.56098414626</v>
      </c>
      <c r="M927">
        <f>86400*((FlowsCalibration2!$M$927)^(1+1))*M$1836</f>
        <v>312772.56098414626</v>
      </c>
      <c r="N927">
        <f>86400*((FlowsCalibration2!$N$927)^(1+1))*N$1836</f>
        <v>312772.56098414626</v>
      </c>
      <c r="O927">
        <f>86400*((FlowsCalibration2!$O$927)^(1+1))*O$1836</f>
        <v>70663637.957899988</v>
      </c>
      <c r="P927">
        <f>86400*((FlowsCalibration2!$P$927)^(1+1))*P$1836</f>
        <v>70663637.957899988</v>
      </c>
      <c r="Q927">
        <f>86400*((FlowsCalibration2!$Q$927)^(1+1))*Q$1836</f>
        <v>2667745.2579588569</v>
      </c>
      <c r="R927">
        <f>86400*((FlowsCalibration2!$R$927)^(1+1))*R$1836</f>
        <v>2557961.3116242774</v>
      </c>
      <c r="S927">
        <f>86400*((FlowsCalibration2!$S$927)^(1+1))*S$1836</f>
        <v>2922831.0555699808</v>
      </c>
      <c r="T927">
        <f>86400*((FlowsCalibration2!$T$927)^(1+1))*T$1836</f>
        <v>2922831.0555699808</v>
      </c>
      <c r="U927">
        <f>86400*((FlowsCalibration2!$U$927)^(1+1))*U$1836</f>
        <v>2922831.0555699808</v>
      </c>
      <c r="V927">
        <f>86400*((FlowsCalibration2!$V$927)^(1+1))*V$1836</f>
        <v>3721736.922324874</v>
      </c>
      <c r="W927">
        <f>86400*((FlowsCalibration2!$W$927)^(1+1))*W$1836</f>
        <v>3721736.922324874</v>
      </c>
      <c r="X927">
        <f>86400*((FlowsCalibration2!$X$927)^(1+1))*X$1836</f>
        <v>3721736.922324874</v>
      </c>
      <c r="Y927">
        <f>86400*((FlowsCalibration2!$Y$927)^(1+1))*Y$1836</f>
        <v>379324.79783286888</v>
      </c>
      <c r="Z927">
        <f>86400*((FlowsCalibration2!$Z$927)^(1+1))*Z$1836</f>
        <v>379324.79783286888</v>
      </c>
      <c r="AA927">
        <f>86400*((FlowsCalibration2!$AA$927)^(1+1))*AA$1836</f>
        <v>4572453.2098597344</v>
      </c>
      <c r="AB927">
        <f>86400*((FlowsCalibration2!$AB$927)^(1+1))*AB$1836</f>
        <v>5021134.8986904426</v>
      </c>
      <c r="AC927">
        <f>86400*((FlowsCalibration2!$AC$927)^(1+1))*AC$1836</f>
        <v>74481226.368490055</v>
      </c>
      <c r="AD927">
        <f>86400*((FlowsCalibration2!$AD$927)^(1+1))*AD$1836</f>
        <v>74481226.368490055</v>
      </c>
      <c r="AE927">
        <f>86400*((FlowsCalibration2!$AE$927)^(1+1))*AE$1836</f>
        <v>66498583.468619071</v>
      </c>
      <c r="AF927">
        <f>86400*((FlowsCalibration2!$AF$927)^(1+1))*AF$1836</f>
        <v>49695334.741762184</v>
      </c>
      <c r="AG927">
        <f>86400*((FlowsCalibration2!$AG$927)^(1+1))*AG$1836</f>
        <v>5715830.1411361722</v>
      </c>
      <c r="AH927">
        <f>86400*((FlowsCalibration2!$AH$927)^(1+1))*AH$1836</f>
        <v>36959138.525788665</v>
      </c>
      <c r="AI927">
        <f>86400*((FlowsCalibration2!$AI$927)^(1+1))*AI$1836</f>
        <v>49695334.741762184</v>
      </c>
      <c r="AJ927">
        <f>86400*((FlowsCalibration2!$AJ$927)^(1+1))*AJ$1836</f>
        <v>36959138.525788665</v>
      </c>
      <c r="AK927">
        <f>86400*((FlowsCalibration2!$AK$927)^(1+1))*AK$1836</f>
        <v>36959138.525788665</v>
      </c>
      <c r="AL927">
        <f>86400*((FlowsCalibration2!$AL$927)^(1+1))*AL$1836</f>
        <v>13401536.673400378</v>
      </c>
      <c r="AM927">
        <f>86400*((FlowsCalibration2!$AM$927)^(1+1))*AM$1836</f>
        <v>2701200.7394899451</v>
      </c>
      <c r="AN927">
        <f>86400*((FlowsCalibration2!$AN$927)^(1+1))*AN$1836</f>
        <v>2701200.7394899451</v>
      </c>
      <c r="AO927">
        <f>86400*((FlowsCalibration2!$AO$927)^(1+1))*AO$1836</f>
        <v>10583349.73143637</v>
      </c>
      <c r="AP927">
        <f>86400*((FlowsCalibration2!$AP$927)^(1+1))*AP$1836</f>
        <v>10583349.73143637</v>
      </c>
      <c r="AQ927">
        <f>86400*((FlowsCalibration2!$AQ$927)^(1+1))*AQ$1836</f>
        <v>10186220.893768761</v>
      </c>
      <c r="AR927">
        <f>86400*((FlowsCalibration2!$AR$927)^(1+1))*AR$1836</f>
        <v>3945140.8068844075</v>
      </c>
      <c r="AS927">
        <f>86400*((FlowsCalibration2!$AS$927)^(1+1))*AS$1836</f>
        <v>15327044.601147557</v>
      </c>
      <c r="AT927">
        <f>86400*((FlowsCalibration2!$AT$927)^(1+1))*AT$1836</f>
        <v>201254.21959765776</v>
      </c>
      <c r="AU927">
        <f>86400*((FlowsCalibration2!$AU$927)^(1+1))*AU$1836</f>
        <v>299705.49544837431</v>
      </c>
      <c r="AV927">
        <f>86400*((FlowsCalibration2!$AV$927)^(1+1))*AV$1836</f>
        <v>286766.2060007074</v>
      </c>
      <c r="AW927">
        <f>86400*((FlowsCalibration2!$AW$927)^(1+1))*AW$1836</f>
        <v>2728216.541663317</v>
      </c>
      <c r="AX927">
        <f>86400*((FlowsCalibration2!$AX$927)^(1+1))*AX$1836</f>
        <v>201254.21959765776</v>
      </c>
      <c r="AY927">
        <f>86400*((FlowsCalibration2!$AY$927)^(1+1))*AY$1836</f>
        <v>5002948.143879802</v>
      </c>
      <c r="AZ927">
        <f>86400*((FlowsCalibration2!$AZ$927)^(1+1))*AZ$1836</f>
        <v>5280273.8312476575</v>
      </c>
      <c r="BA927">
        <f>86400*((FlowsCalibration2!$BA$927)^(1+1))*BA$1836</f>
        <v>2728216.541663317</v>
      </c>
      <c r="BB927">
        <f>86400*((FlowsCalibration2!$BB$927)^(1+1))*BB$1836</f>
        <v>691986.64331898268</v>
      </c>
      <c r="BC927">
        <f>86400*((FlowsCalibration2!$BC$927)^(1+1))*BC$1836</f>
        <v>691986.64331898268</v>
      </c>
      <c r="BD927">
        <f>86400*((FlowsCalibration2!$BD$927)^(1+1))*BD$1836</f>
        <v>1373448.7749525055</v>
      </c>
      <c r="BE927">
        <f>86400*((FlowsCalibration2!$BE$927)^(1+1))*BE$1836</f>
        <v>4387377.652227805</v>
      </c>
      <c r="BF927">
        <f>86400*((FlowsCalibration2!$BF$927)^(1+1))*BF$1836</f>
        <v>5715830.1411361722</v>
      </c>
      <c r="BG927">
        <f>86400*((FlowsCalibration2!$BG$927)^(1+1))*BG$1836</f>
        <v>1119088.6530816653</v>
      </c>
      <c r="BH927">
        <f>86400*((FlowsCalibration2!$BH$927)^(1+1))*BH$1836</f>
        <v>504387.22252566164</v>
      </c>
      <c r="BI927">
        <f>86400*((FlowsCalibration2!$BI$927)^(1+1))*BI$1836</f>
        <v>158393.90086617015</v>
      </c>
      <c r="BJ927">
        <f>86400*((FlowsCalibration2!$BJ$927)^(1+1))*BJ$1836</f>
        <v>158393.90086617015</v>
      </c>
      <c r="BK927">
        <f>86400*((FlowsCalibration2!$BK$927)^(1+1))*BK$1836</f>
        <v>286766.2060007074</v>
      </c>
      <c r="BL927">
        <f>86400*((FlowsCalibration2!$BL$927)^(1+1))*BL$1836</f>
        <v>3083060.3189347619</v>
      </c>
      <c r="BM927">
        <f>86400*((FlowsCalibration2!$BM$927)^(1+1))*BM$1836</f>
        <v>15327044.601147557</v>
      </c>
      <c r="BN927">
        <f>86400*((FlowsCalibration2!$BN$927)^(1+1))*BN$1836</f>
        <v>15327044.601147557</v>
      </c>
      <c r="BO927">
        <f>86400*((FlowsCalibration2!$BO$927)^(1+1))*BO$1836</f>
        <v>1929900.1180637595</v>
      </c>
      <c r="BP927">
        <f>86400*((FlowsCalibration2!$BP$927)^(1+1))*BP$1836</f>
        <v>570660.59100170736</v>
      </c>
      <c r="BQ927">
        <f>86400*((FlowsCalibration2!$BQ$927)^(1+1))*BQ$1836</f>
        <v>570660.59100170736</v>
      </c>
      <c r="BR927">
        <f>86400*((FlowsCalibration2!$BR$927)^(1+1))*BR$1836</f>
        <v>3395756.0067242067</v>
      </c>
      <c r="BS927">
        <f>86400*((FlowsCalibration2!$BS$927)^(1+1))*BS$1836</f>
        <v>3852188.0205867114</v>
      </c>
      <c r="BT927">
        <f>86400*((FlowsCalibration2!$BT$927)^(1+1))*BT$1836</f>
        <v>18025668.228873871</v>
      </c>
      <c r="BU927">
        <f>86400*((FlowsCalibration2!$BU$927)^(1+1))*BU$1836</f>
        <v>80133587.607938617</v>
      </c>
      <c r="BV927">
        <f>86400*((FlowsCalibration2!$BV$927)^(1+1))*BV$1836</f>
        <v>70663637.957899988</v>
      </c>
      <c r="BW927">
        <f>86400*((FlowsCalibration2!$BW$927)^(1+1))*BW$1836</f>
        <v>5875423.5186714344</v>
      </c>
      <c r="BX927">
        <f>86400*((FlowsCalibration2!$BX$927)^(1+1))*BX$1836</f>
        <v>4218835.3734717276</v>
      </c>
      <c r="BY927">
        <f>86400*((FlowsCalibration2!$BY$927)^(1+1))*BY$1836</f>
        <v>312772.56098414626</v>
      </c>
      <c r="BZ927">
        <f>86400*((FlowsCalibration2!$BZ$927)^(1+1))*BZ$1836</f>
        <v>987536.20222552237</v>
      </c>
      <c r="CA927">
        <f>86400*((FlowsCalibration2!$CA$927)^(1+1))*CA$1836</f>
        <v>987536.20222552237</v>
      </c>
      <c r="CB927">
        <f>86400*((FlowsCalibration2!$CB$927)^(1+1))*CB$1836</f>
        <v>987536.20222552237</v>
      </c>
      <c r="CC927">
        <f>86400*((FlowsCalibration2!$CC$927)^(1+1))*CC$1836</f>
        <v>987536.20222552237</v>
      </c>
      <c r="CD927">
        <f>86400*((FlowsCalibration2!$CD$927)^(1+1))*CD$1836</f>
        <v>15516781.333052751</v>
      </c>
      <c r="CE927">
        <f>86400*((FlowsCalibration2!$CE$927)^(1+1))*CE$1836</f>
        <v>15516781.333052751</v>
      </c>
      <c r="CF927">
        <f>86400*((FlowsCalibration2!$CF$927)^(1+1))*CF$1836</f>
        <v>1373448.7749525055</v>
      </c>
      <c r="CG927">
        <f>86400*((FlowsCalibration2!$CG$927)^(1+1))*CG$1836</f>
        <v>2065435.4182714908</v>
      </c>
      <c r="CH927">
        <f>86400*((FlowsCalibration2!$CH$927)^(1+1))*CH$1836</f>
        <v>2223829.3191376533</v>
      </c>
      <c r="CI927">
        <f>86400*((FlowsCalibration2!$CI$927)^(1+1))*CI$1836</f>
        <v>504387.22252566164</v>
      </c>
      <c r="CJ927">
        <f>86400*((FlowsCalibration2!$CJ$927)^(1+1))*CJ$1836</f>
        <v>2728216.541663317</v>
      </c>
      <c r="CK927">
        <f>86400*((FlowsCalibration2!$CK$927)^(1+1))*CK$1836</f>
        <v>83839230.134298041</v>
      </c>
      <c r="CL927">
        <f>86400*((FlowsCalibration2!$CL$927)^(1+1))*CL$1836</f>
        <v>3147796.4352089437</v>
      </c>
      <c r="CM927">
        <f>86400*((FlowsCalibration2!$CM$927)^(1+1))*CM$1836</f>
        <v>810811.44816811103</v>
      </c>
      <c r="CN927">
        <f>86400*((FlowsCalibration2!$CN$927)^(1+1))*CN$1836</f>
        <v>74481226.368490055</v>
      </c>
      <c r="CO927">
        <f>86400*((FlowsCalibration2!$CO$927)^(1+1))*CO$1836</f>
        <v>74481226.368490055</v>
      </c>
      <c r="CP927">
        <f>86400*((FlowsCalibration2!$CP$927)^(1+1))*CP$1836</f>
        <v>85676861.269724011</v>
      </c>
      <c r="CQ927">
        <f>86400*((FlowsCalibration2!$CQ$927)^(1+1))*CQ$1836</f>
        <v>93916832.322437912</v>
      </c>
      <c r="CR927">
        <f>86400*((FlowsCalibration2!$CR$927)^(1+1))*CR$1836</f>
        <v>2922831.0555699808</v>
      </c>
      <c r="CS927">
        <f>86400*((FlowsCalibration2!$CS$927)^(1+1))*CS$1836</f>
        <v>4218835.3734717276</v>
      </c>
      <c r="CT927">
        <f>86400*((FlowsCalibration2!$CT$927)^(1+1))*CT$1836</f>
        <v>570660.59100170736</v>
      </c>
      <c r="CU927">
        <f>86400*((FlowsCalibration2!$CU$927)^(1+1))*CU$1836</f>
        <v>16768018.422945946</v>
      </c>
      <c r="CV927">
        <f>86400*((FlowsCalibration2!$CV$927)^(1+1))*CV$1836</f>
        <v>16786700.855521783</v>
      </c>
      <c r="CW927">
        <f>86400*((FlowsCalibration2!$CW$927)^(1+1))*CW$1836</f>
        <v>17786177.432343073</v>
      </c>
      <c r="CX927">
        <f>86400*((FlowsCalibration2!$CX$927)^(1+1))*CX$1836</f>
        <v>18025668.228873871</v>
      </c>
      <c r="CY927">
        <f>86400*((FlowsCalibration2!$CY$927)^(1+1))*CY$1836</f>
        <v>3721736.922324874</v>
      </c>
      <c r="CZ927">
        <f>86400*((FlowsCalibration2!$CZ$927)^(1+1))*CZ$1836</f>
        <v>2557961.3116242774</v>
      </c>
      <c r="DA927">
        <f>86400*((FlowsCalibration2!$DA$927)^(1+1))*DA$1836</f>
        <v>2667745.2579588569</v>
      </c>
      <c r="DB927">
        <f>86400*((FlowsCalibration2!$DB$927)^(1+1))*DB$1836</f>
        <v>504387.22252566164</v>
      </c>
      <c r="DC927">
        <f>86400*((FlowsCalibration2!$DC$927)^(1+1))*DC$1836</f>
        <v>4572453.2098597344</v>
      </c>
      <c r="DD927">
        <f>86400*((FlowsCalibration2!$DD$927)^(1+1))*DD$1836</f>
        <v>10186220.893768761</v>
      </c>
      <c r="DE927">
        <f>86400*((FlowsCalibration2!$DE$927)^(1+1))*DE$1836</f>
        <v>10583349.73143637</v>
      </c>
      <c r="DF927">
        <f>86400*((FlowsCalibration2!$DF$927)^(1+1))*DF$1836</f>
        <v>987536.20222552237</v>
      </c>
      <c r="DG927">
        <f>86400*((FlowsCalibration2!$DG$927)^(1+1))*DG$1836</f>
        <v>201254.21959765776</v>
      </c>
      <c r="DH927">
        <f>86400*((FlowsCalibration2!$DH$927)^(1+1))*DH$1836</f>
        <v>312772.56098414626</v>
      </c>
      <c r="DI927">
        <f>86400*((FlowsCalibration2!$DI$927)^(1+1))*DI$1836</f>
        <v>15516781.333052751</v>
      </c>
      <c r="DJ927">
        <f>86400*((FlowsCalibration2!$DJ$927)^(1+1))*DJ$1836</f>
        <v>1373448.7749525055</v>
      </c>
      <c r="DK927">
        <f>86400*((FlowsCalibration2!$DK$927)^(1+1))*DK$1836</f>
        <v>286766.2060007074</v>
      </c>
      <c r="DL927">
        <f>86400*((FlowsCalibration2!$DL$927)^(1+1))*DL$1836</f>
        <v>3083060.3189347619</v>
      </c>
      <c r="DM927">
        <f>86400*((FlowsCalibration2!$DM$927)^(1+1))*DM$1836</f>
        <v>5002948.143879802</v>
      </c>
      <c r="DN927">
        <f>86400*((FlowsCalibration2!$DN$927)^(1+1))*DN$1836</f>
        <v>15327044.601147557</v>
      </c>
      <c r="DO927">
        <f>86400*((FlowsCalibration2!$DO$927)^(1+1))*DO$1836</f>
        <v>379324.79783286888</v>
      </c>
      <c r="DP927">
        <f>86400*((FlowsCalibration2!$DP$927)^(1+1))*DP$1836</f>
        <v>5875423.5186714344</v>
      </c>
      <c r="DQ927">
        <f>86400*((FlowsCalibration2!$DQ$927)^(1+1))*DQ$1836</f>
        <v>70663637.957899988</v>
      </c>
      <c r="DR927">
        <f>86400*((FlowsCalibration2!$DR$927)^(1+1))*DR$1836</f>
        <v>71238939.577501684</v>
      </c>
      <c r="DS927">
        <f>86400*((FlowsCalibration2!$DS$927)^(1+1))*DS$1836</f>
        <v>3852188.0205867114</v>
      </c>
      <c r="DT927">
        <f>86400*((FlowsCalibration2!$DT$927)^(1+1))*DT$1836</f>
        <v>6107681.9229496159</v>
      </c>
      <c r="DU927">
        <f>86400*((FlowsCalibration2!$DU$927)^(1+1))*DU$1836</f>
        <v>299705.49544837431</v>
      </c>
      <c r="DV927">
        <f>86400*((FlowsCalibration2!$DV$927)^(1+1))*DV$1836</f>
        <v>691986.64331898268</v>
      </c>
      <c r="DW927">
        <f>86400*((FlowsCalibration2!$DW$927)^(1+1))*DW$1836</f>
        <v>158393.90086617015</v>
      </c>
      <c r="DX927">
        <f>86400*((FlowsCalibration2!$DX$927)^(1+1))*DX$1836</f>
        <v>3945140.8068844075</v>
      </c>
      <c r="DY927">
        <f>86400*((FlowsCalibration2!$DY$927)^(1+1))*DY$1836</f>
        <v>3147796.4352089437</v>
      </c>
      <c r="DZ927">
        <f>86400*((FlowsCalibration2!$DZ$927)^(1+1))*DZ$1836</f>
        <v>810811.44816811103</v>
      </c>
      <c r="EA927">
        <f>86400*((FlowsCalibration2!$EA$927)^(1+1))*EA$1836</f>
        <v>1119088.6530816653</v>
      </c>
      <c r="EB927">
        <f>86400*((FlowsCalibration2!$EB$927)^(1+1))*EB$1836</f>
        <v>2701200.7394899451</v>
      </c>
      <c r="EC927">
        <f>86400*((FlowsCalibration2!$EC$927)^(1+1))*EC$1836</f>
        <v>5715830.1411361722</v>
      </c>
      <c r="ED927">
        <f>86400*((FlowsCalibration2!$ED$927)^(1+1))*ED$1836</f>
        <v>4387377.652227805</v>
      </c>
      <c r="EE927">
        <f>86400*((FlowsCalibration2!$EE$927)^(1+1))*EE$1836</f>
        <v>3395756.0067242067</v>
      </c>
      <c r="EF927">
        <f>86400*((FlowsCalibration2!$EF$927)^(1+1))*EF$1836</f>
        <v>93916832.322437912</v>
      </c>
      <c r="EG927">
        <f>86400*((FlowsCalibration2!$EG$927)^(1+1))*EG$1836</f>
        <v>85676861.269724011</v>
      </c>
    </row>
    <row r="928" spans="2:137" x14ac:dyDescent="0.2">
      <c r="B928">
        <f>86400*((FlowsCalibration2!$B$928)^(1+1))*B$1836</f>
        <v>91711854.673411548</v>
      </c>
      <c r="C928">
        <f>86400*((FlowsCalibration2!$C$928)^(1+1))*C$1836</f>
        <v>61754243.208677284</v>
      </c>
      <c r="D928">
        <f>86400*((FlowsCalibration2!$D$928)^(1+1))*D$1836</f>
        <v>61754243.208677284</v>
      </c>
      <c r="E928">
        <f>86400*((FlowsCalibration2!$E$928)^(1+1))*E$1836</f>
        <v>25361259.900589529</v>
      </c>
      <c r="F928">
        <f>86400*((FlowsCalibration2!$F$928)^(1+1))*F$1836</f>
        <v>22773934.049430843</v>
      </c>
      <c r="G928">
        <f>86400*((FlowsCalibration2!$G$928)^(1+1))*G$1836</f>
        <v>5732223.0034670848</v>
      </c>
      <c r="H928">
        <f>86400*((FlowsCalibration2!$H$928)^(1+1))*H$1836</f>
        <v>5359945.7336794743</v>
      </c>
      <c r="I928">
        <f>86400*((FlowsCalibration2!$I$928)^(1+1))*I$1836</f>
        <v>5359945.7336794743</v>
      </c>
      <c r="J928">
        <f>86400*((FlowsCalibration2!$J$928)^(1+1))*J$1836</f>
        <v>5332386.4985132916</v>
      </c>
      <c r="K928">
        <f>86400*((FlowsCalibration2!$K$928)^(1+1))*K$1836</f>
        <v>226245.25121053492</v>
      </c>
      <c r="L928">
        <f>86400*((FlowsCalibration2!$L$928)^(1+1))*L$1836</f>
        <v>226245.25121053492</v>
      </c>
      <c r="M928">
        <f>86400*((FlowsCalibration2!$M$928)^(1+1))*M$1836</f>
        <v>226245.25121053492</v>
      </c>
      <c r="N928">
        <f>86400*((FlowsCalibration2!$N$928)^(1+1))*N$1836</f>
        <v>226245.25121053492</v>
      </c>
      <c r="O928">
        <f>86400*((FlowsCalibration2!$O$928)^(1+1))*O$1836</f>
        <v>25368129.061095394</v>
      </c>
      <c r="P928">
        <f>86400*((FlowsCalibration2!$P$928)^(1+1))*P$1836</f>
        <v>25368129.061095394</v>
      </c>
      <c r="Q928">
        <f>86400*((FlowsCalibration2!$Q$928)^(1+1))*Q$1836</f>
        <v>1457243.9739757457</v>
      </c>
      <c r="R928">
        <f>86400*((FlowsCalibration2!$R$928)^(1+1))*R$1836</f>
        <v>1418496.8698181778</v>
      </c>
      <c r="S928">
        <f>86400*((FlowsCalibration2!$S$928)^(1+1))*S$1836</f>
        <v>1718089.4907569939</v>
      </c>
      <c r="T928">
        <f>86400*((FlowsCalibration2!$T$928)^(1+1))*T$1836</f>
        <v>1718089.4907569939</v>
      </c>
      <c r="U928">
        <f>86400*((FlowsCalibration2!$U$928)^(1+1))*U$1836</f>
        <v>1718089.4907569939</v>
      </c>
      <c r="V928">
        <f>86400*((FlowsCalibration2!$V$928)^(1+1))*V$1836</f>
        <v>1738433.0595985525</v>
      </c>
      <c r="W928">
        <f>86400*((FlowsCalibration2!$W$928)^(1+1))*W$1836</f>
        <v>1738433.0595985525</v>
      </c>
      <c r="X928">
        <f>86400*((FlowsCalibration2!$X$928)^(1+1))*X$1836</f>
        <v>1738433.0595985525</v>
      </c>
      <c r="Y928">
        <f>86400*((FlowsCalibration2!$Y$928)^(1+1))*Y$1836</f>
        <v>342985.80091058009</v>
      </c>
      <c r="Z928">
        <f>86400*((FlowsCalibration2!$Z$928)^(1+1))*Z$1836</f>
        <v>342985.80091058009</v>
      </c>
      <c r="AA928">
        <f>86400*((FlowsCalibration2!$AA$928)^(1+1))*AA$1836</f>
        <v>1845745.3647531415</v>
      </c>
      <c r="AB928">
        <f>86400*((FlowsCalibration2!$AB$928)^(1+1))*AB$1836</f>
        <v>2113655.4704146497</v>
      </c>
      <c r="AC928">
        <f>86400*((FlowsCalibration2!$AC$928)^(1+1))*AC$1836</f>
        <v>26132150.787724048</v>
      </c>
      <c r="AD928">
        <f>86400*((FlowsCalibration2!$AD$928)^(1+1))*AD$1836</f>
        <v>26132150.787724048</v>
      </c>
      <c r="AE928">
        <f>86400*((FlowsCalibration2!$AE$928)^(1+1))*AE$1836</f>
        <v>24249513.00235346</v>
      </c>
      <c r="AF928">
        <f>86400*((FlowsCalibration2!$AF$928)^(1+1))*AF$1836</f>
        <v>17582575.270595938</v>
      </c>
      <c r="AG928">
        <f>86400*((FlowsCalibration2!$AG$928)^(1+1))*AG$1836</f>
        <v>1228625.4292198829</v>
      </c>
      <c r="AH928">
        <f>86400*((FlowsCalibration2!$AH$928)^(1+1))*AH$1836</f>
        <v>13924653.658498721</v>
      </c>
      <c r="AI928">
        <f>86400*((FlowsCalibration2!$AI$928)^(1+1))*AI$1836</f>
        <v>17582575.270595938</v>
      </c>
      <c r="AJ928">
        <f>86400*((FlowsCalibration2!$AJ$928)^(1+1))*AJ$1836</f>
        <v>13924653.658498721</v>
      </c>
      <c r="AK928">
        <f>86400*((FlowsCalibration2!$AK$928)^(1+1))*AK$1836</f>
        <v>13924653.658498721</v>
      </c>
      <c r="AL928">
        <f>86400*((FlowsCalibration2!$AL$928)^(1+1))*AL$1836</f>
        <v>5658919.4187376034</v>
      </c>
      <c r="AM928">
        <f>86400*((FlowsCalibration2!$AM$928)^(1+1))*AM$1836</f>
        <v>1243873.3157887955</v>
      </c>
      <c r="AN928">
        <f>86400*((FlowsCalibration2!$AN$928)^(1+1))*AN$1836</f>
        <v>1243873.3157887955</v>
      </c>
      <c r="AO928">
        <f>86400*((FlowsCalibration2!$AO$928)^(1+1))*AO$1836</f>
        <v>4325829.210215983</v>
      </c>
      <c r="AP928">
        <f>86400*((FlowsCalibration2!$AP$928)^(1+1))*AP$1836</f>
        <v>4325829.210215983</v>
      </c>
      <c r="AQ928">
        <f>86400*((FlowsCalibration2!$AQ$928)^(1+1))*AQ$1836</f>
        <v>4036457.241692632</v>
      </c>
      <c r="AR928">
        <f>86400*((FlowsCalibration2!$AR$928)^(1+1))*AR$1836</f>
        <v>1635493.3644414251</v>
      </c>
      <c r="AS928">
        <f>86400*((FlowsCalibration2!$AS$928)^(1+1))*AS$1836</f>
        <v>5029668.9205445126</v>
      </c>
      <c r="AT928">
        <f>86400*((FlowsCalibration2!$AT$928)^(1+1))*AT$1836</f>
        <v>114494.94001254607</v>
      </c>
      <c r="AU928">
        <f>86400*((FlowsCalibration2!$AU$928)^(1+1))*AU$1836</f>
        <v>61971.062529725117</v>
      </c>
      <c r="AV928">
        <f>86400*((FlowsCalibration2!$AV$928)^(1+1))*AV$1836</f>
        <v>165091.53009076358</v>
      </c>
      <c r="AW928">
        <f>86400*((FlowsCalibration2!$AW$928)^(1+1))*AW$1836</f>
        <v>1300410.9313269029</v>
      </c>
      <c r="AX928">
        <f>86400*((FlowsCalibration2!$AX$928)^(1+1))*AX$1836</f>
        <v>114494.94001254607</v>
      </c>
      <c r="AY928">
        <f>86400*((FlowsCalibration2!$AY$928)^(1+1))*AY$1836</f>
        <v>1380280.3559790759</v>
      </c>
      <c r="AZ928">
        <f>86400*((FlowsCalibration2!$AZ$928)^(1+1))*AZ$1836</f>
        <v>1492043.2370774727</v>
      </c>
      <c r="BA928">
        <f>86400*((FlowsCalibration2!$BA$928)^(1+1))*BA$1836</f>
        <v>1300410.9313269029</v>
      </c>
      <c r="BB928">
        <f>86400*((FlowsCalibration2!$BB$928)^(1+1))*BB$1836</f>
        <v>329837.08644900756</v>
      </c>
      <c r="BC928">
        <f>86400*((FlowsCalibration2!$BC$928)^(1+1))*BC$1836</f>
        <v>329837.08644900756</v>
      </c>
      <c r="BD928">
        <f>86400*((FlowsCalibration2!$BD$928)^(1+1))*BD$1836</f>
        <v>654657.63926380966</v>
      </c>
      <c r="BE928">
        <f>86400*((FlowsCalibration2!$BE$928)^(1+1))*BE$1836</f>
        <v>933665.53798544651</v>
      </c>
      <c r="BF928">
        <f>86400*((FlowsCalibration2!$BF$928)^(1+1))*BF$1836</f>
        <v>1228625.4292198829</v>
      </c>
      <c r="BG928">
        <f>86400*((FlowsCalibration2!$BG$928)^(1+1))*BG$1836</f>
        <v>364319.22244176391</v>
      </c>
      <c r="BH928">
        <f>86400*((FlowsCalibration2!$BH$928)^(1+1))*BH$1836</f>
        <v>240417.37441929569</v>
      </c>
      <c r="BI928">
        <f>86400*((FlowsCalibration2!$BI$928)^(1+1))*BI$1836</f>
        <v>75498.831194791841</v>
      </c>
      <c r="BJ928">
        <f>86400*((FlowsCalibration2!$BJ$928)^(1+1))*BJ$1836</f>
        <v>75498.831194791841</v>
      </c>
      <c r="BK928">
        <f>86400*((FlowsCalibration2!$BK$928)^(1+1))*BK$1836</f>
        <v>165091.53009076358</v>
      </c>
      <c r="BL928">
        <f>86400*((FlowsCalibration2!$BL$928)^(1+1))*BL$1836</f>
        <v>924864.02478723938</v>
      </c>
      <c r="BM928">
        <f>86400*((FlowsCalibration2!$BM$928)^(1+1))*BM$1836</f>
        <v>5029668.9205445126</v>
      </c>
      <c r="BN928">
        <f>86400*((FlowsCalibration2!$BN$928)^(1+1))*BN$1836</f>
        <v>5029668.9205445126</v>
      </c>
      <c r="BO928">
        <f>86400*((FlowsCalibration2!$BO$928)^(1+1))*BO$1836</f>
        <v>628278.84290240379</v>
      </c>
      <c r="BP928">
        <f>86400*((FlowsCalibration2!$BP$928)^(1+1))*BP$1836</f>
        <v>333533.35350073362</v>
      </c>
      <c r="BQ928">
        <f>86400*((FlowsCalibration2!$BQ$928)^(1+1))*BQ$1836</f>
        <v>333533.35350073362</v>
      </c>
      <c r="BR928">
        <f>86400*((FlowsCalibration2!$BR$928)^(1+1))*BR$1836</f>
        <v>720986.69994946616</v>
      </c>
      <c r="BS928">
        <f>86400*((FlowsCalibration2!$BS$928)^(1+1))*BS$1836</f>
        <v>1818464.7772362893</v>
      </c>
      <c r="BT928">
        <f>86400*((FlowsCalibration2!$BT$928)^(1+1))*BT$1836</f>
        <v>5810637.0942431828</v>
      </c>
      <c r="BU928">
        <f>86400*((FlowsCalibration2!$BU$928)^(1+1))*BU$1836</f>
        <v>25361259.900589529</v>
      </c>
      <c r="BV928">
        <f>86400*((FlowsCalibration2!$BV$928)^(1+1))*BV$1836</f>
        <v>25368129.061095394</v>
      </c>
      <c r="BW928">
        <f>86400*((FlowsCalibration2!$BW$928)^(1+1))*BW$1836</f>
        <v>2708805.8481048397</v>
      </c>
      <c r="BX928">
        <f>86400*((FlowsCalibration2!$BX$928)^(1+1))*BX$1836</f>
        <v>1936633.8499744264</v>
      </c>
      <c r="BY928">
        <f>86400*((FlowsCalibration2!$BY$928)^(1+1))*BY$1836</f>
        <v>226245.25121053492</v>
      </c>
      <c r="BZ928">
        <f>86400*((FlowsCalibration2!$BZ$928)^(1+1))*BZ$1836</f>
        <v>397617.02406972722</v>
      </c>
      <c r="CA928">
        <f>86400*((FlowsCalibration2!$CA$928)^(1+1))*CA$1836</f>
        <v>397617.02406972722</v>
      </c>
      <c r="CB928">
        <f>86400*((FlowsCalibration2!$CB$928)^(1+1))*CB$1836</f>
        <v>397617.02406972722</v>
      </c>
      <c r="CC928">
        <f>86400*((FlowsCalibration2!$CC$928)^(1+1))*CC$1836</f>
        <v>397617.02406972722</v>
      </c>
      <c r="CD928">
        <f>86400*((FlowsCalibration2!$CD$928)^(1+1))*CD$1836</f>
        <v>5008470.6867643083</v>
      </c>
      <c r="CE928">
        <f>86400*((FlowsCalibration2!$CE$928)^(1+1))*CE$1836</f>
        <v>5008470.6867643083</v>
      </c>
      <c r="CF928">
        <f>86400*((FlowsCalibration2!$CF$928)^(1+1))*CF$1836</f>
        <v>654657.63926380966</v>
      </c>
      <c r="CG928">
        <f>86400*((FlowsCalibration2!$CG$928)^(1+1))*CG$1836</f>
        <v>984494.72571281833</v>
      </c>
      <c r="CH928">
        <f>86400*((FlowsCalibration2!$CH$928)^(1+1))*CH$1836</f>
        <v>1059993.5569076065</v>
      </c>
      <c r="CI928">
        <f>86400*((FlowsCalibration2!$CI$928)^(1+1))*CI$1836</f>
        <v>240417.37441929569</v>
      </c>
      <c r="CJ928">
        <f>86400*((FlowsCalibration2!$CJ$928)^(1+1))*CJ$1836</f>
        <v>1300410.9313269029</v>
      </c>
      <c r="CK928">
        <f>86400*((FlowsCalibration2!$CK$928)^(1+1))*CK$1836</f>
        <v>28919393.810327426</v>
      </c>
      <c r="CL928">
        <f>86400*((FlowsCalibration2!$CL$928)^(1+1))*CL$1836</f>
        <v>1357617.4162731827</v>
      </c>
      <c r="CM928">
        <f>86400*((FlowsCalibration2!$CM$928)^(1+1))*CM$1836</f>
        <v>263959.61175494414</v>
      </c>
      <c r="CN928">
        <f>86400*((FlowsCalibration2!$CN$928)^(1+1))*CN$1836</f>
        <v>26132150.787724048</v>
      </c>
      <c r="CO928">
        <f>86400*((FlowsCalibration2!$CO$928)^(1+1))*CO$1836</f>
        <v>26132150.787724048</v>
      </c>
      <c r="CP928">
        <f>86400*((FlowsCalibration2!$CP$928)^(1+1))*CP$1836</f>
        <v>28168324.900662515</v>
      </c>
      <c r="CQ928">
        <f>86400*((FlowsCalibration2!$CQ$928)^(1+1))*CQ$1836</f>
        <v>28424716.938196279</v>
      </c>
      <c r="CR928">
        <f>86400*((FlowsCalibration2!$CR$928)^(1+1))*CR$1836</f>
        <v>1718089.4907569939</v>
      </c>
      <c r="CS928">
        <f>86400*((FlowsCalibration2!$CS$928)^(1+1))*CS$1836</f>
        <v>1936633.8499744264</v>
      </c>
      <c r="CT928">
        <f>86400*((FlowsCalibration2!$CT$928)^(1+1))*CT$1836</f>
        <v>333533.35350073362</v>
      </c>
      <c r="CU928">
        <f>86400*((FlowsCalibration2!$CU$928)^(1+1))*CU$1836</f>
        <v>5332386.4985132916</v>
      </c>
      <c r="CV928">
        <f>86400*((FlowsCalibration2!$CV$928)^(1+1))*CV$1836</f>
        <v>5359945.7336794743</v>
      </c>
      <c r="CW928">
        <f>86400*((FlowsCalibration2!$CW$928)^(1+1))*CW$1836</f>
        <v>5732223.0034670848</v>
      </c>
      <c r="CX928">
        <f>86400*((FlowsCalibration2!$CX$928)^(1+1))*CX$1836</f>
        <v>5810637.0942431828</v>
      </c>
      <c r="CY928">
        <f>86400*((FlowsCalibration2!$CY$928)^(1+1))*CY$1836</f>
        <v>1738433.0595985525</v>
      </c>
      <c r="CZ928">
        <f>86400*((FlowsCalibration2!$CZ$928)^(1+1))*CZ$1836</f>
        <v>1418496.8698181778</v>
      </c>
      <c r="DA928">
        <f>86400*((FlowsCalibration2!$DA$928)^(1+1))*DA$1836</f>
        <v>1457243.9739757457</v>
      </c>
      <c r="DB928">
        <f>86400*((FlowsCalibration2!$DB$928)^(1+1))*DB$1836</f>
        <v>240417.37441929569</v>
      </c>
      <c r="DC928">
        <f>86400*((FlowsCalibration2!$DC$928)^(1+1))*DC$1836</f>
        <v>1845745.3647531415</v>
      </c>
      <c r="DD928">
        <f>86400*((FlowsCalibration2!$DD$928)^(1+1))*DD$1836</f>
        <v>4036457.241692632</v>
      </c>
      <c r="DE928">
        <f>86400*((FlowsCalibration2!$DE$928)^(1+1))*DE$1836</f>
        <v>4325829.210215983</v>
      </c>
      <c r="DF928">
        <f>86400*((FlowsCalibration2!$DF$928)^(1+1))*DF$1836</f>
        <v>397617.02406972722</v>
      </c>
      <c r="DG928">
        <f>86400*((FlowsCalibration2!$DG$928)^(1+1))*DG$1836</f>
        <v>114494.94001254607</v>
      </c>
      <c r="DH928">
        <f>86400*((FlowsCalibration2!$DH$928)^(1+1))*DH$1836</f>
        <v>226245.25121053492</v>
      </c>
      <c r="DI928">
        <f>86400*((FlowsCalibration2!$DI$928)^(1+1))*DI$1836</f>
        <v>5008470.6867643083</v>
      </c>
      <c r="DJ928">
        <f>86400*((FlowsCalibration2!$DJ$928)^(1+1))*DJ$1836</f>
        <v>654657.63926380966</v>
      </c>
      <c r="DK928">
        <f>86400*((FlowsCalibration2!$DK$928)^(1+1))*DK$1836</f>
        <v>165091.53009076358</v>
      </c>
      <c r="DL928">
        <f>86400*((FlowsCalibration2!$DL$928)^(1+1))*DL$1836</f>
        <v>924864.02478723938</v>
      </c>
      <c r="DM928">
        <f>86400*((FlowsCalibration2!$DM$928)^(1+1))*DM$1836</f>
        <v>1380280.3559790759</v>
      </c>
      <c r="DN928">
        <f>86400*((FlowsCalibration2!$DN$928)^(1+1))*DN$1836</f>
        <v>5029668.9205445126</v>
      </c>
      <c r="DO928">
        <f>86400*((FlowsCalibration2!$DO$928)^(1+1))*DO$1836</f>
        <v>342985.80091058009</v>
      </c>
      <c r="DP928">
        <f>86400*((FlowsCalibration2!$DP$928)^(1+1))*DP$1836</f>
        <v>2708805.8481048397</v>
      </c>
      <c r="DQ928">
        <f>86400*((FlowsCalibration2!$DQ$928)^(1+1))*DQ$1836</f>
        <v>25368129.061095394</v>
      </c>
      <c r="DR928">
        <f>86400*((FlowsCalibration2!$DR$928)^(1+1))*DR$1836</f>
        <v>22773934.049430843</v>
      </c>
      <c r="DS928">
        <f>86400*((FlowsCalibration2!$DS$928)^(1+1))*DS$1836</f>
        <v>1818464.7772362893</v>
      </c>
      <c r="DT928">
        <f>86400*((FlowsCalibration2!$DT$928)^(1+1))*DT$1836</f>
        <v>2878833.4601033852</v>
      </c>
      <c r="DU928">
        <f>86400*((FlowsCalibration2!$DU$928)^(1+1))*DU$1836</f>
        <v>61971.062529725117</v>
      </c>
      <c r="DV928">
        <f>86400*((FlowsCalibration2!$DV$928)^(1+1))*DV$1836</f>
        <v>329837.08644900756</v>
      </c>
      <c r="DW928">
        <f>86400*((FlowsCalibration2!$DW$928)^(1+1))*DW$1836</f>
        <v>75498.831194791841</v>
      </c>
      <c r="DX928">
        <f>86400*((FlowsCalibration2!$DX$928)^(1+1))*DX$1836</f>
        <v>1635493.3644414251</v>
      </c>
      <c r="DY928">
        <f>86400*((FlowsCalibration2!$DY$928)^(1+1))*DY$1836</f>
        <v>1357617.4162731827</v>
      </c>
      <c r="DZ928">
        <f>86400*((FlowsCalibration2!$DZ$928)^(1+1))*DZ$1836</f>
        <v>263959.61175494414</v>
      </c>
      <c r="EA928">
        <f>86400*((FlowsCalibration2!$EA$928)^(1+1))*EA$1836</f>
        <v>364319.22244176391</v>
      </c>
      <c r="EB928">
        <f>86400*((FlowsCalibration2!$EB$928)^(1+1))*EB$1836</f>
        <v>1243873.3157887955</v>
      </c>
      <c r="EC928">
        <f>86400*((FlowsCalibration2!$EC$928)^(1+1))*EC$1836</f>
        <v>1228625.4292198829</v>
      </c>
      <c r="ED928">
        <f>86400*((FlowsCalibration2!$ED$928)^(1+1))*ED$1836</f>
        <v>933665.53798544651</v>
      </c>
      <c r="EE928">
        <f>86400*((FlowsCalibration2!$EE$928)^(1+1))*EE$1836</f>
        <v>720986.69994946616</v>
      </c>
      <c r="EF928">
        <f>86400*((FlowsCalibration2!$EF$928)^(1+1))*EF$1836</f>
        <v>28424716.938196279</v>
      </c>
      <c r="EG928">
        <f>86400*((FlowsCalibration2!$EG$928)^(1+1))*EG$1836</f>
        <v>28168324.900662515</v>
      </c>
    </row>
    <row r="929" spans="2:137" x14ac:dyDescent="0.2">
      <c r="B929">
        <f>86400*((FlowsCalibration2!$B$929)^(1+1))*B$1836</f>
        <v>51069285.554429822</v>
      </c>
      <c r="C929">
        <f>86400*((FlowsCalibration2!$C$929)^(1+1))*C$1836</f>
        <v>33344307.090142339</v>
      </c>
      <c r="D929">
        <f>86400*((FlowsCalibration2!$D$929)^(1+1))*D$1836</f>
        <v>33344307.090142339</v>
      </c>
      <c r="E929">
        <f>86400*((FlowsCalibration2!$E$929)^(1+1))*E$1836</f>
        <v>13243900.920418356</v>
      </c>
      <c r="F929">
        <f>86400*((FlowsCalibration2!$F$929)^(1+1))*F$1836</f>
        <v>11977969.898362119</v>
      </c>
      <c r="G929">
        <f>86400*((FlowsCalibration2!$G$929)^(1+1))*G$1836</f>
        <v>3717440.1985824928</v>
      </c>
      <c r="H929">
        <f>86400*((FlowsCalibration2!$H$929)^(1+1))*H$1836</f>
        <v>3458716.9775017761</v>
      </c>
      <c r="I929">
        <f>86400*((FlowsCalibration2!$I$929)^(1+1))*I$1836</f>
        <v>3458716.9775017761</v>
      </c>
      <c r="J929">
        <f>86400*((FlowsCalibration2!$J$929)^(1+1))*J$1836</f>
        <v>3433456.6701907883</v>
      </c>
      <c r="K929">
        <f>86400*((FlowsCalibration2!$K$929)^(1+1))*K$1836</f>
        <v>173802.68463755774</v>
      </c>
      <c r="L929">
        <f>86400*((FlowsCalibration2!$L$929)^(1+1))*L$1836</f>
        <v>173802.68463755774</v>
      </c>
      <c r="M929">
        <f>86400*((FlowsCalibration2!$M$929)^(1+1))*M$1836</f>
        <v>173802.68463755774</v>
      </c>
      <c r="N929">
        <f>86400*((FlowsCalibration2!$N$929)^(1+1))*N$1836</f>
        <v>173802.68463755774</v>
      </c>
      <c r="O929">
        <f>86400*((FlowsCalibration2!$O$929)^(1+1))*O$1836</f>
        <v>15382367.050896952</v>
      </c>
      <c r="P929">
        <f>86400*((FlowsCalibration2!$P$929)^(1+1))*P$1836</f>
        <v>15382367.050896952</v>
      </c>
      <c r="Q929">
        <f>86400*((FlowsCalibration2!$Q$929)^(1+1))*Q$1836</f>
        <v>1105910.6034171458</v>
      </c>
      <c r="R929">
        <f>86400*((FlowsCalibration2!$R$929)^(1+1))*R$1836</f>
        <v>1087242.0424165677</v>
      </c>
      <c r="S929">
        <f>86400*((FlowsCalibration2!$S$929)^(1+1))*S$1836</f>
        <v>1365850.8485197308</v>
      </c>
      <c r="T929">
        <f>86400*((FlowsCalibration2!$T$929)^(1+1))*T$1836</f>
        <v>1365850.8485197308</v>
      </c>
      <c r="U929">
        <f>86400*((FlowsCalibration2!$U$929)^(1+1))*U$1836</f>
        <v>1365850.8485197308</v>
      </c>
      <c r="V929">
        <f>86400*((FlowsCalibration2!$V$929)^(1+1))*V$1836</f>
        <v>1229319.0402194248</v>
      </c>
      <c r="W929">
        <f>86400*((FlowsCalibration2!$W$929)^(1+1))*W$1836</f>
        <v>1229319.0402194248</v>
      </c>
      <c r="X929">
        <f>86400*((FlowsCalibration2!$X$929)^(1+1))*X$1836</f>
        <v>1229319.0402194248</v>
      </c>
      <c r="Y929">
        <f>86400*((FlowsCalibration2!$Y$929)^(1+1))*Y$1836</f>
        <v>309781.39987879933</v>
      </c>
      <c r="Z929">
        <f>86400*((FlowsCalibration2!$Z$929)^(1+1))*Z$1836</f>
        <v>309781.39987879933</v>
      </c>
      <c r="AA929">
        <f>86400*((FlowsCalibration2!$AA$929)^(1+1))*AA$1836</f>
        <v>1378889.9362119585</v>
      </c>
      <c r="AB929">
        <f>86400*((FlowsCalibration2!$AB$929)^(1+1))*AB$1836</f>
        <v>1582677.0589968411</v>
      </c>
      <c r="AC929">
        <f>86400*((FlowsCalibration2!$AC$929)^(1+1))*AC$1836</f>
        <v>15313677.14773345</v>
      </c>
      <c r="AD929">
        <f>86400*((FlowsCalibration2!$AD$929)^(1+1))*AD$1836</f>
        <v>15313677.14773345</v>
      </c>
      <c r="AE929">
        <f>86400*((FlowsCalibration2!$AE$929)^(1+1))*AE$1836</f>
        <v>14004015.547498116</v>
      </c>
      <c r="AF929">
        <f>86400*((FlowsCalibration2!$AF$929)^(1+1))*AF$1836</f>
        <v>9540490.5307244062</v>
      </c>
      <c r="AG929">
        <f>86400*((FlowsCalibration2!$AG$929)^(1+1))*AG$1836</f>
        <v>517358.90227101673</v>
      </c>
      <c r="AH929">
        <f>86400*((FlowsCalibration2!$AH$929)^(1+1))*AH$1836</f>
        <v>7719066.259185222</v>
      </c>
      <c r="AI929">
        <f>86400*((FlowsCalibration2!$AI$929)^(1+1))*AI$1836</f>
        <v>9540490.5307244062</v>
      </c>
      <c r="AJ929">
        <f>86400*((FlowsCalibration2!$AJ$929)^(1+1))*AJ$1836</f>
        <v>7719066.259185222</v>
      </c>
      <c r="AK929">
        <f>86400*((FlowsCalibration2!$AK$929)^(1+1))*AK$1836</f>
        <v>7719066.259185222</v>
      </c>
      <c r="AL929">
        <f>86400*((FlowsCalibration2!$AL$929)^(1+1))*AL$1836</f>
        <v>3080518.3040303569</v>
      </c>
      <c r="AM929">
        <f>86400*((FlowsCalibration2!$AM$929)^(1+1))*AM$1836</f>
        <v>700968.42347919138</v>
      </c>
      <c r="AN929">
        <f>86400*((FlowsCalibration2!$AN$929)^(1+1))*AN$1836</f>
        <v>700968.42347919138</v>
      </c>
      <c r="AO929">
        <f>86400*((FlowsCalibration2!$AO$929)^(1+1))*AO$1836</f>
        <v>2323136.8525377717</v>
      </c>
      <c r="AP929">
        <f>86400*((FlowsCalibration2!$AP$929)^(1+1))*AP$1836</f>
        <v>2323136.8525377717</v>
      </c>
      <c r="AQ929">
        <f>86400*((FlowsCalibration2!$AQ$929)^(1+1))*AQ$1836</f>
        <v>2117167.4814018123</v>
      </c>
      <c r="AR929">
        <f>86400*((FlowsCalibration2!$AR$929)^(1+1))*AR$1836</f>
        <v>919369.65523534501</v>
      </c>
      <c r="AS929">
        <f>86400*((FlowsCalibration2!$AS$929)^(1+1))*AS$1836</f>
        <v>2771877.8066684646</v>
      </c>
      <c r="AT929">
        <f>86400*((FlowsCalibration2!$AT$929)^(1+1))*AT$1836</f>
        <v>73759.112302220892</v>
      </c>
      <c r="AU929">
        <f>86400*((FlowsCalibration2!$AU$929)^(1+1))*AU$1836</f>
        <v>25352.705455363055</v>
      </c>
      <c r="AV929">
        <f>86400*((FlowsCalibration2!$AV$929)^(1+1))*AV$1836</f>
        <v>108370.49522202848</v>
      </c>
      <c r="AW929">
        <f>86400*((FlowsCalibration2!$AW$929)^(1+1))*AW$1836</f>
        <v>880306.88894238742</v>
      </c>
      <c r="AX929">
        <f>86400*((FlowsCalibration2!$AX$929)^(1+1))*AX$1836</f>
        <v>73759.112302220892</v>
      </c>
      <c r="AY929">
        <f>86400*((FlowsCalibration2!$AY$929)^(1+1))*AY$1836</f>
        <v>674734.40503159259</v>
      </c>
      <c r="AZ929">
        <f>86400*((FlowsCalibration2!$AZ$929)^(1+1))*AZ$1836</f>
        <v>737841.43849543517</v>
      </c>
      <c r="BA929">
        <f>86400*((FlowsCalibration2!$BA$929)^(1+1))*BA$1836</f>
        <v>880306.88894238742</v>
      </c>
      <c r="BB929">
        <f>86400*((FlowsCalibration2!$BB$929)^(1+1))*BB$1836</f>
        <v>223281.62001335539</v>
      </c>
      <c r="BC929">
        <f>86400*((FlowsCalibration2!$BC$929)^(1+1))*BC$1836</f>
        <v>223281.62001335539</v>
      </c>
      <c r="BD929">
        <f>86400*((FlowsCalibration2!$BD$929)^(1+1))*BD$1836</f>
        <v>443167.3218516027</v>
      </c>
      <c r="BE929">
        <f>86400*((FlowsCalibration2!$BE$929)^(1+1))*BE$1836</f>
        <v>358705.50233975612</v>
      </c>
      <c r="BF929">
        <f>86400*((FlowsCalibration2!$BF$929)^(1+1))*BF$1836</f>
        <v>517358.90227101673</v>
      </c>
      <c r="BG929">
        <f>86400*((FlowsCalibration2!$BG$929)^(1+1))*BG$1836</f>
        <v>153286.80094751701</v>
      </c>
      <c r="BH929">
        <f>86400*((FlowsCalibration2!$BH$929)^(1+1))*BH$1836</f>
        <v>162749.37854205412</v>
      </c>
      <c r="BI929">
        <f>86400*((FlowsCalibration2!$BI$929)^(1+1))*BI$1836</f>
        <v>51108.568535376398</v>
      </c>
      <c r="BJ929">
        <f>86400*((FlowsCalibration2!$BJ$929)^(1+1))*BJ$1836</f>
        <v>51108.568535376398</v>
      </c>
      <c r="BK929">
        <f>86400*((FlowsCalibration2!$BK$929)^(1+1))*BK$1836</f>
        <v>108370.49522202848</v>
      </c>
      <c r="BL929">
        <f>86400*((FlowsCalibration2!$BL$929)^(1+1))*BL$1836</f>
        <v>477280.37097518059</v>
      </c>
      <c r="BM929">
        <f>86400*((FlowsCalibration2!$BM$929)^(1+1))*BM$1836</f>
        <v>2771877.8066684646</v>
      </c>
      <c r="BN929">
        <f>86400*((FlowsCalibration2!$BN$929)^(1+1))*BN$1836</f>
        <v>2771877.8066684646</v>
      </c>
      <c r="BO929">
        <f>86400*((FlowsCalibration2!$BO$929)^(1+1))*BO$1836</f>
        <v>264347.41919541516</v>
      </c>
      <c r="BP929">
        <f>86400*((FlowsCalibration2!$BP$929)^(1+1))*BP$1836</f>
        <v>252280.63797744797</v>
      </c>
      <c r="BQ929">
        <f>86400*((FlowsCalibration2!$BQ$929)^(1+1))*BQ$1836</f>
        <v>252280.63797744797</v>
      </c>
      <c r="BR929">
        <f>86400*((FlowsCalibration2!$BR$929)^(1+1))*BR$1836</f>
        <v>271066.77527915646</v>
      </c>
      <c r="BS929">
        <f>86400*((FlowsCalibration2!$BS$929)^(1+1))*BS$1836</f>
        <v>945524.64696063567</v>
      </c>
      <c r="BT929">
        <f>86400*((FlowsCalibration2!$BT$929)^(1+1))*BT$1836</f>
        <v>3759949.2550450605</v>
      </c>
      <c r="BU929">
        <f>86400*((FlowsCalibration2!$BU$929)^(1+1))*BU$1836</f>
        <v>13243900.920418356</v>
      </c>
      <c r="BV929">
        <f>86400*((FlowsCalibration2!$BV$929)^(1+1))*BV$1836</f>
        <v>15382367.050896952</v>
      </c>
      <c r="BW929">
        <f>86400*((FlowsCalibration2!$BW$929)^(1+1))*BW$1836</f>
        <v>1764602.0106016644</v>
      </c>
      <c r="BX929">
        <f>86400*((FlowsCalibration2!$BX$929)^(1+1))*BX$1836</f>
        <v>1314456.4923127664</v>
      </c>
      <c r="BY929">
        <f>86400*((FlowsCalibration2!$BY$929)^(1+1))*BY$1836</f>
        <v>173802.68463755774</v>
      </c>
      <c r="BZ929">
        <f>86400*((FlowsCalibration2!$BZ$929)^(1+1))*BZ$1836</f>
        <v>223907.5752004055</v>
      </c>
      <c r="CA929">
        <f>86400*((FlowsCalibration2!$CA$929)^(1+1))*CA$1836</f>
        <v>223907.5752004055</v>
      </c>
      <c r="CB929">
        <f>86400*((FlowsCalibration2!$CB$929)^(1+1))*CB$1836</f>
        <v>223907.5752004055</v>
      </c>
      <c r="CC929">
        <f>86400*((FlowsCalibration2!$CC$929)^(1+1))*CC$1836</f>
        <v>223907.5752004055</v>
      </c>
      <c r="CD929">
        <f>86400*((FlowsCalibration2!$CD$929)^(1+1))*CD$1836</f>
        <v>3279112.5479177036</v>
      </c>
      <c r="CE929">
        <f>86400*((FlowsCalibration2!$CE$929)^(1+1))*CE$1836</f>
        <v>3279112.5479177036</v>
      </c>
      <c r="CF929">
        <f>86400*((FlowsCalibration2!$CF$929)^(1+1))*CF$1836</f>
        <v>443167.3218516027</v>
      </c>
      <c r="CG929">
        <f>86400*((FlowsCalibration2!$CG$929)^(1+1))*CG$1836</f>
        <v>666448.94186495885</v>
      </c>
      <c r="CH929">
        <f>86400*((FlowsCalibration2!$CH$929)^(1+1))*CH$1836</f>
        <v>717557.51040033274</v>
      </c>
      <c r="CI929">
        <f>86400*((FlowsCalibration2!$CI$929)^(1+1))*CI$1836</f>
        <v>162749.37854205412</v>
      </c>
      <c r="CJ929">
        <f>86400*((FlowsCalibration2!$CJ$929)^(1+1))*CJ$1836</f>
        <v>880306.88894238742</v>
      </c>
      <c r="CK929">
        <f>86400*((FlowsCalibration2!$CK$929)^(1+1))*CK$1836</f>
        <v>16757320.781678706</v>
      </c>
      <c r="CL929">
        <f>86400*((FlowsCalibration2!$CL$929)^(1+1))*CL$1836</f>
        <v>790308.61607344099</v>
      </c>
      <c r="CM929">
        <f>86400*((FlowsCalibration2!$CM$929)^(1+1))*CM$1836</f>
        <v>111060.62019244119</v>
      </c>
      <c r="CN929">
        <f>86400*((FlowsCalibration2!$CN$929)^(1+1))*CN$1836</f>
        <v>15313677.14773345</v>
      </c>
      <c r="CO929">
        <f>86400*((FlowsCalibration2!$CO$929)^(1+1))*CO$1836</f>
        <v>15313677.14773345</v>
      </c>
      <c r="CP929">
        <f>86400*((FlowsCalibration2!$CP$929)^(1+1))*CP$1836</f>
        <v>16139913.969042923</v>
      </c>
      <c r="CQ929">
        <f>86400*((FlowsCalibration2!$CQ$929)^(1+1))*CQ$1836</f>
        <v>14576559.343231663</v>
      </c>
      <c r="CR929">
        <f>86400*((FlowsCalibration2!$CR$929)^(1+1))*CR$1836</f>
        <v>1365850.8485197308</v>
      </c>
      <c r="CS929">
        <f>86400*((FlowsCalibration2!$CS$929)^(1+1))*CS$1836</f>
        <v>1314456.4923127664</v>
      </c>
      <c r="CT929">
        <f>86400*((FlowsCalibration2!$CT$929)^(1+1))*CT$1836</f>
        <v>252280.63797744797</v>
      </c>
      <c r="CU929">
        <f>86400*((FlowsCalibration2!$CU$929)^(1+1))*CU$1836</f>
        <v>3433456.6701907883</v>
      </c>
      <c r="CV929">
        <f>86400*((FlowsCalibration2!$CV$929)^(1+1))*CV$1836</f>
        <v>3458716.9775017761</v>
      </c>
      <c r="CW929">
        <f>86400*((FlowsCalibration2!$CW$929)^(1+1))*CW$1836</f>
        <v>3717440.1985824928</v>
      </c>
      <c r="CX929">
        <f>86400*((FlowsCalibration2!$CX$929)^(1+1))*CX$1836</f>
        <v>3759949.2550450605</v>
      </c>
      <c r="CY929">
        <f>86400*((FlowsCalibration2!$CY$929)^(1+1))*CY$1836</f>
        <v>1229319.0402194248</v>
      </c>
      <c r="CZ929">
        <f>86400*((FlowsCalibration2!$CZ$929)^(1+1))*CZ$1836</f>
        <v>1087242.0424165677</v>
      </c>
      <c r="DA929">
        <f>86400*((FlowsCalibration2!$DA$929)^(1+1))*DA$1836</f>
        <v>1105910.6034171458</v>
      </c>
      <c r="DB929">
        <f>86400*((FlowsCalibration2!$DB$929)^(1+1))*DB$1836</f>
        <v>162749.37854205412</v>
      </c>
      <c r="DC929">
        <f>86400*((FlowsCalibration2!$DC$929)^(1+1))*DC$1836</f>
        <v>1378889.9362119585</v>
      </c>
      <c r="DD929">
        <f>86400*((FlowsCalibration2!$DD$929)^(1+1))*DD$1836</f>
        <v>2117167.4814018123</v>
      </c>
      <c r="DE929">
        <f>86400*((FlowsCalibration2!$DE$929)^(1+1))*DE$1836</f>
        <v>2323136.8525377717</v>
      </c>
      <c r="DF929">
        <f>86400*((FlowsCalibration2!$DF$929)^(1+1))*DF$1836</f>
        <v>223907.5752004055</v>
      </c>
      <c r="DG929">
        <f>86400*((FlowsCalibration2!$DG$929)^(1+1))*DG$1836</f>
        <v>73759.112302220892</v>
      </c>
      <c r="DH929">
        <f>86400*((FlowsCalibration2!$DH$929)^(1+1))*DH$1836</f>
        <v>173802.68463755774</v>
      </c>
      <c r="DI929">
        <f>86400*((FlowsCalibration2!$DI$929)^(1+1))*DI$1836</f>
        <v>3279112.5479177036</v>
      </c>
      <c r="DJ929">
        <f>86400*((FlowsCalibration2!$DJ$929)^(1+1))*DJ$1836</f>
        <v>443167.3218516027</v>
      </c>
      <c r="DK929">
        <f>86400*((FlowsCalibration2!$DK$929)^(1+1))*DK$1836</f>
        <v>108370.49522202848</v>
      </c>
      <c r="DL929">
        <f>86400*((FlowsCalibration2!$DL$929)^(1+1))*DL$1836</f>
        <v>477280.37097518059</v>
      </c>
      <c r="DM929">
        <f>86400*((FlowsCalibration2!$DM$929)^(1+1))*DM$1836</f>
        <v>674734.40503159259</v>
      </c>
      <c r="DN929">
        <f>86400*((FlowsCalibration2!$DN$929)^(1+1))*DN$1836</f>
        <v>2771877.8066684646</v>
      </c>
      <c r="DO929">
        <f>86400*((FlowsCalibration2!$DO$929)^(1+1))*DO$1836</f>
        <v>309781.39987879933</v>
      </c>
      <c r="DP929">
        <f>86400*((FlowsCalibration2!$DP$929)^(1+1))*DP$1836</f>
        <v>1764602.0106016644</v>
      </c>
      <c r="DQ929">
        <f>86400*((FlowsCalibration2!$DQ$929)^(1+1))*DQ$1836</f>
        <v>15382367.050896952</v>
      </c>
      <c r="DR929">
        <f>86400*((FlowsCalibration2!$DR$929)^(1+1))*DR$1836</f>
        <v>11977969.898362119</v>
      </c>
      <c r="DS929">
        <f>86400*((FlowsCalibration2!$DS$929)^(1+1))*DS$1836</f>
        <v>945524.64696063567</v>
      </c>
      <c r="DT929">
        <f>86400*((FlowsCalibration2!$DT$929)^(1+1))*DT$1836</f>
        <v>1490556.0696950224</v>
      </c>
      <c r="DU929">
        <f>86400*((FlowsCalibration2!$DU$929)^(1+1))*DU$1836</f>
        <v>25352.705455363055</v>
      </c>
      <c r="DV929">
        <f>86400*((FlowsCalibration2!$DV$929)^(1+1))*DV$1836</f>
        <v>223281.62001335539</v>
      </c>
      <c r="DW929">
        <f>86400*((FlowsCalibration2!$DW$929)^(1+1))*DW$1836</f>
        <v>51108.568535376398</v>
      </c>
      <c r="DX929">
        <f>86400*((FlowsCalibration2!$DX$929)^(1+1))*DX$1836</f>
        <v>919369.65523534501</v>
      </c>
      <c r="DY929">
        <f>86400*((FlowsCalibration2!$DY$929)^(1+1))*DY$1836</f>
        <v>790308.61607344099</v>
      </c>
      <c r="DZ929">
        <f>86400*((FlowsCalibration2!$DZ$929)^(1+1))*DZ$1836</f>
        <v>111060.62019244119</v>
      </c>
      <c r="EA929">
        <f>86400*((FlowsCalibration2!$EA$929)^(1+1))*EA$1836</f>
        <v>153286.80094751701</v>
      </c>
      <c r="EB929">
        <f>86400*((FlowsCalibration2!$EB$929)^(1+1))*EB$1836</f>
        <v>700968.42347919138</v>
      </c>
      <c r="EC929">
        <f>86400*((FlowsCalibration2!$EC$929)^(1+1))*EC$1836</f>
        <v>517358.90227101673</v>
      </c>
      <c r="ED929">
        <f>86400*((FlowsCalibration2!$ED$929)^(1+1))*ED$1836</f>
        <v>358705.50233975612</v>
      </c>
      <c r="EE929">
        <f>86400*((FlowsCalibration2!$EE$929)^(1+1))*EE$1836</f>
        <v>271066.77527915646</v>
      </c>
      <c r="EF929">
        <f>86400*((FlowsCalibration2!$EF$929)^(1+1))*EF$1836</f>
        <v>14576559.343231663</v>
      </c>
      <c r="EG929">
        <f>86400*((FlowsCalibration2!$EG$929)^(1+1))*EG$1836</f>
        <v>16139913.969042923</v>
      </c>
    </row>
    <row r="930" spans="2:137" x14ac:dyDescent="0.2">
      <c r="B930">
        <f>86400*((FlowsCalibration2!$B$930)^(1+1))*B$1836</f>
        <v>41990935.362974063</v>
      </c>
      <c r="C930">
        <f>86400*((FlowsCalibration2!$C$930)^(1+1))*C$1836</f>
        <v>22920263.936785161</v>
      </c>
      <c r="D930">
        <f>86400*((FlowsCalibration2!$D$930)^(1+1))*D$1836</f>
        <v>22920263.936785161</v>
      </c>
      <c r="E930">
        <f>86400*((FlowsCalibration2!$E$930)^(1+1))*E$1836</f>
        <v>8895060.2865756471</v>
      </c>
      <c r="F930">
        <f>86400*((FlowsCalibration2!$F$930)^(1+1))*F$1836</f>
        <v>8018305.7147289217</v>
      </c>
      <c r="G930">
        <f>86400*((FlowsCalibration2!$G$930)^(1+1))*G$1836</f>
        <v>2862976.6632995387</v>
      </c>
      <c r="H930">
        <f>86400*((FlowsCalibration2!$H$930)^(1+1))*H$1836</f>
        <v>2654679.3323153048</v>
      </c>
      <c r="I930">
        <f>86400*((FlowsCalibration2!$I$930)^(1+1))*I$1836</f>
        <v>2654679.3323153048</v>
      </c>
      <c r="J930">
        <f>86400*((FlowsCalibration2!$J$930)^(1+1))*J$1836</f>
        <v>2631374.6782142883</v>
      </c>
      <c r="K930">
        <f>86400*((FlowsCalibration2!$K$930)^(1+1))*K$1836</f>
        <v>141119.54855631778</v>
      </c>
      <c r="L930">
        <f>86400*((FlowsCalibration2!$L$930)^(1+1))*L$1836</f>
        <v>141119.54855631778</v>
      </c>
      <c r="M930">
        <f>86400*((FlowsCalibration2!$M$930)^(1+1))*M$1836</f>
        <v>141119.54855631778</v>
      </c>
      <c r="N930">
        <f>86400*((FlowsCalibration2!$N$930)^(1+1))*N$1836</f>
        <v>141119.54855631778</v>
      </c>
      <c r="O930">
        <f>86400*((FlowsCalibration2!$O$930)^(1+1))*O$1836</f>
        <v>10957201.393294476</v>
      </c>
      <c r="P930">
        <f>86400*((FlowsCalibration2!$P$930)^(1+1))*P$1836</f>
        <v>10957201.393294476</v>
      </c>
      <c r="Q930">
        <f>86400*((FlowsCalibration2!$Q$930)^(1+1))*Q$1836</f>
        <v>916836.23908052954</v>
      </c>
      <c r="R930">
        <f>86400*((FlowsCalibration2!$R$930)^(1+1))*R$1836</f>
        <v>905949.93318190612</v>
      </c>
      <c r="S930">
        <f>86400*((FlowsCalibration2!$S$930)^(1+1))*S$1836</f>
        <v>1159602.2721262376</v>
      </c>
      <c r="T930">
        <f>86400*((FlowsCalibration2!$T$930)^(1+1))*T$1836</f>
        <v>1159602.2721262376</v>
      </c>
      <c r="U930">
        <f>86400*((FlowsCalibration2!$U$930)^(1+1))*U$1836</f>
        <v>1159602.2721262376</v>
      </c>
      <c r="V930">
        <f>86400*((FlowsCalibration2!$V$930)^(1+1))*V$1836</f>
        <v>958793.48419769516</v>
      </c>
      <c r="W930">
        <f>86400*((FlowsCalibration2!$W$930)^(1+1))*W$1836</f>
        <v>958793.48419769516</v>
      </c>
      <c r="X930">
        <f>86400*((FlowsCalibration2!$X$930)^(1+1))*X$1836</f>
        <v>958793.48419769516</v>
      </c>
      <c r="Y930">
        <f>86400*((FlowsCalibration2!$Y$930)^(1+1))*Y$1836</f>
        <v>281152.15550282155</v>
      </c>
      <c r="Z930">
        <f>86400*((FlowsCalibration2!$Z$930)^(1+1))*Z$1836</f>
        <v>281152.15550282155</v>
      </c>
      <c r="AA930">
        <f>86400*((FlowsCalibration2!$AA$930)^(1+1))*AA$1836</f>
        <v>1047157.4749416714</v>
      </c>
      <c r="AB930">
        <f>86400*((FlowsCalibration2!$AB$930)^(1+1))*AB$1836</f>
        <v>1208718.0552837308</v>
      </c>
      <c r="AC930">
        <f>86400*((FlowsCalibration2!$AC$930)^(1+1))*AC$1836</f>
        <v>12617160.136462044</v>
      </c>
      <c r="AD930">
        <f>86400*((FlowsCalibration2!$AD$930)^(1+1))*AD$1836</f>
        <v>12617160.136462044</v>
      </c>
      <c r="AE930">
        <f>86400*((FlowsCalibration2!$AE$930)^(1+1))*AE$1836</f>
        <v>11399348.325056024</v>
      </c>
      <c r="AF930">
        <f>86400*((FlowsCalibration2!$AF$930)^(1+1))*AF$1836</f>
        <v>7116730.0871980516</v>
      </c>
      <c r="AG930">
        <f>86400*((FlowsCalibration2!$AG$930)^(1+1))*AG$1836</f>
        <v>346605.73312905832</v>
      </c>
      <c r="AH930">
        <f>86400*((FlowsCalibration2!$AH$930)^(1+1))*AH$1836</f>
        <v>5817416.2539167646</v>
      </c>
      <c r="AI930">
        <f>86400*((FlowsCalibration2!$AI$930)^(1+1))*AI$1836</f>
        <v>7116730.0871980516</v>
      </c>
      <c r="AJ930">
        <f>86400*((FlowsCalibration2!$AJ$930)^(1+1))*AJ$1836</f>
        <v>5817416.2539167646</v>
      </c>
      <c r="AK930">
        <f>86400*((FlowsCalibration2!$AK$930)^(1+1))*AK$1836</f>
        <v>5817416.2539167646</v>
      </c>
      <c r="AL930">
        <f>86400*((FlowsCalibration2!$AL$930)^(1+1))*AL$1836</f>
        <v>2572619.1281548706</v>
      </c>
      <c r="AM930">
        <f>86400*((FlowsCalibration2!$AM$930)^(1+1))*AM$1836</f>
        <v>916177.00200733915</v>
      </c>
      <c r="AN930">
        <f>86400*((FlowsCalibration2!$AN$930)^(1+1))*AN$1836</f>
        <v>916177.00200733915</v>
      </c>
      <c r="AO930">
        <f>86400*((FlowsCalibration2!$AO$930)^(1+1))*AO$1836</f>
        <v>1573371.958428236</v>
      </c>
      <c r="AP930">
        <f>86400*((FlowsCalibration2!$AP$930)^(1+1))*AP$1836</f>
        <v>1573371.958428236</v>
      </c>
      <c r="AQ930">
        <f>86400*((FlowsCalibration2!$AQ$930)^(1+1))*AQ$1836</f>
        <v>1417399.2838955496</v>
      </c>
      <c r="AR930">
        <f>86400*((FlowsCalibration2!$AR$930)^(1+1))*AR$1836</f>
        <v>660471.86530882772</v>
      </c>
      <c r="AS930">
        <f>86400*((FlowsCalibration2!$AS$930)^(1+1))*AS$1836</f>
        <v>1895070.5761357392</v>
      </c>
      <c r="AT930">
        <f>86400*((FlowsCalibration2!$AT$930)^(1+1))*AT$1836</f>
        <v>52899.371379579752</v>
      </c>
      <c r="AU930">
        <f>86400*((FlowsCalibration2!$AU$930)^(1+1))*AU$1836</f>
        <v>14778.471092722924</v>
      </c>
      <c r="AV930">
        <f>86400*((FlowsCalibration2!$AV$930)^(1+1))*AV$1836</f>
        <v>71459.797261039901</v>
      </c>
      <c r="AW930">
        <f>86400*((FlowsCalibration2!$AW$930)^(1+1))*AW$1836</f>
        <v>711821.29351291119</v>
      </c>
      <c r="AX930">
        <f>86400*((FlowsCalibration2!$AX$930)^(1+1))*AX$1836</f>
        <v>52899.371379579752</v>
      </c>
      <c r="AY930">
        <f>86400*((FlowsCalibration2!$AY$930)^(1+1))*AY$1836</f>
        <v>413747.59850017488</v>
      </c>
      <c r="AZ930">
        <f>86400*((FlowsCalibration2!$AZ$930)^(1+1))*AZ$1836</f>
        <v>455744.38338319771</v>
      </c>
      <c r="BA930">
        <f>86400*((FlowsCalibration2!$BA$930)^(1+1))*BA$1836</f>
        <v>711821.29351291119</v>
      </c>
      <c r="BB930">
        <f>86400*((FlowsCalibration2!$BB$930)^(1+1))*BB$1836</f>
        <v>180546.82244565137</v>
      </c>
      <c r="BC930">
        <f>86400*((FlowsCalibration2!$BC$930)^(1+1))*BC$1836</f>
        <v>180546.82244565137</v>
      </c>
      <c r="BD930">
        <f>86400*((FlowsCalibration2!$BD$930)^(1+1))*BD$1836</f>
        <v>358347.68561456271</v>
      </c>
      <c r="BE930">
        <f>86400*((FlowsCalibration2!$BE$930)^(1+1))*BE$1836</f>
        <v>215175.58351413708</v>
      </c>
      <c r="BF930">
        <f>86400*((FlowsCalibration2!$BF$930)^(1+1))*BF$1836</f>
        <v>346605.73312905832</v>
      </c>
      <c r="BG930">
        <f>86400*((FlowsCalibration2!$BG$930)^(1+1))*BG$1836</f>
        <v>84318.670834564502</v>
      </c>
      <c r="BH930">
        <f>86400*((FlowsCalibration2!$BH$930)^(1+1))*BH$1836</f>
        <v>131600.09833776188</v>
      </c>
      <c r="BI930">
        <f>86400*((FlowsCalibration2!$BI$930)^(1+1))*BI$1836</f>
        <v>41326.687114936161</v>
      </c>
      <c r="BJ930">
        <f>86400*((FlowsCalibration2!$BJ$930)^(1+1))*BJ$1836</f>
        <v>41326.687114936161</v>
      </c>
      <c r="BK930">
        <f>86400*((FlowsCalibration2!$BK$930)^(1+1))*BK$1836</f>
        <v>71459.797261039901</v>
      </c>
      <c r="BL930">
        <f>86400*((FlowsCalibration2!$BL$930)^(1+1))*BL$1836</f>
        <v>297016.04386378854</v>
      </c>
      <c r="BM930">
        <f>86400*((FlowsCalibration2!$BM$930)^(1+1))*BM$1836</f>
        <v>1895070.5761357392</v>
      </c>
      <c r="BN930">
        <f>86400*((FlowsCalibration2!$BN$930)^(1+1))*BN$1836</f>
        <v>1895070.5761357392</v>
      </c>
      <c r="BO930">
        <f>86400*((FlowsCalibration2!$BO$930)^(1+1))*BO$1836</f>
        <v>145409.93868152914</v>
      </c>
      <c r="BP930">
        <f>86400*((FlowsCalibration2!$BP$930)^(1+1))*BP$1836</f>
        <v>221720.77282087656</v>
      </c>
      <c r="BQ930">
        <f>86400*((FlowsCalibration2!$BQ$930)^(1+1))*BQ$1836</f>
        <v>221720.77282087656</v>
      </c>
      <c r="BR930">
        <f>86400*((FlowsCalibration2!$BR$930)^(1+1))*BR$1836</f>
        <v>158150.88695816862</v>
      </c>
      <c r="BS930">
        <f>86400*((FlowsCalibration2!$BS$930)^(1+1))*BS$1836</f>
        <v>546343.29744280281</v>
      </c>
      <c r="BT930">
        <f>86400*((FlowsCalibration2!$BT$930)^(1+1))*BT$1836</f>
        <v>2893477.8951236033</v>
      </c>
      <c r="BU930">
        <f>86400*((FlowsCalibration2!$BU$930)^(1+1))*BU$1836</f>
        <v>8895060.2865756471</v>
      </c>
      <c r="BV930">
        <f>86400*((FlowsCalibration2!$BV$930)^(1+1))*BV$1836</f>
        <v>10957201.393294476</v>
      </c>
      <c r="BW930">
        <f>86400*((FlowsCalibration2!$BW$930)^(1+1))*BW$1836</f>
        <v>1315546.4629077911</v>
      </c>
      <c r="BX930">
        <f>86400*((FlowsCalibration2!$BX$930)^(1+1))*BX$1836</f>
        <v>1011992.3472752133</v>
      </c>
      <c r="BY930">
        <f>86400*((FlowsCalibration2!$BY$930)^(1+1))*BY$1836</f>
        <v>141119.54855631778</v>
      </c>
      <c r="BZ930">
        <f>86400*((FlowsCalibration2!$BZ$930)^(1+1))*BZ$1836</f>
        <v>159703.79184938082</v>
      </c>
      <c r="CA930">
        <f>86400*((FlowsCalibration2!$CA$930)^(1+1))*CA$1836</f>
        <v>159703.79184938082</v>
      </c>
      <c r="CB930">
        <f>86400*((FlowsCalibration2!$CB$930)^(1+1))*CB$1836</f>
        <v>159703.79184938082</v>
      </c>
      <c r="CC930">
        <f>86400*((FlowsCalibration2!$CC$930)^(1+1))*CC$1836</f>
        <v>159703.79184938082</v>
      </c>
      <c r="CD930">
        <f>86400*((FlowsCalibration2!$CD$930)^(1+1))*CD$1836</f>
        <v>2522108.4755837028</v>
      </c>
      <c r="CE930">
        <f>86400*((FlowsCalibration2!$CE$930)^(1+1))*CE$1836</f>
        <v>2522108.4755837028</v>
      </c>
      <c r="CF930">
        <f>86400*((FlowsCalibration2!$CF$930)^(1+1))*CF$1836</f>
        <v>358347.68561456271</v>
      </c>
      <c r="CG930">
        <f>86400*((FlowsCalibration2!$CG$930)^(1+1))*CG$1836</f>
        <v>538894.50806021469</v>
      </c>
      <c r="CH930">
        <f>86400*((FlowsCalibration2!$CH$930)^(1+1))*CH$1836</f>
        <v>580221.1951751489</v>
      </c>
      <c r="CI930">
        <f>86400*((FlowsCalibration2!$CI$930)^(1+1))*CI$1836</f>
        <v>131600.09833776188</v>
      </c>
      <c r="CJ930">
        <f>86400*((FlowsCalibration2!$CJ$930)^(1+1))*CJ$1836</f>
        <v>711821.29351291119</v>
      </c>
      <c r="CK930">
        <f>86400*((FlowsCalibration2!$CK$930)^(1+1))*CK$1836</f>
        <v>11769268.289079109</v>
      </c>
      <c r="CL930">
        <f>86400*((FlowsCalibration2!$CL$930)^(1+1))*CL$1836</f>
        <v>580578.48375585116</v>
      </c>
      <c r="CM930">
        <f>86400*((FlowsCalibration2!$CM$930)^(1+1))*CM$1836</f>
        <v>61091.266668777898</v>
      </c>
      <c r="CN930">
        <f>86400*((FlowsCalibration2!$CN$930)^(1+1))*CN$1836</f>
        <v>12617160.136462044</v>
      </c>
      <c r="CO930">
        <f>86400*((FlowsCalibration2!$CO$930)^(1+1))*CO$1836</f>
        <v>12617160.136462044</v>
      </c>
      <c r="CP930">
        <f>86400*((FlowsCalibration2!$CP$930)^(1+1))*CP$1836</f>
        <v>11350336.165998941</v>
      </c>
      <c r="CQ930">
        <f>86400*((FlowsCalibration2!$CQ$930)^(1+1))*CQ$1836</f>
        <v>9815384.8417035695</v>
      </c>
      <c r="CR930">
        <f>86400*((FlowsCalibration2!$CR$930)^(1+1))*CR$1836</f>
        <v>1159602.2721262376</v>
      </c>
      <c r="CS930">
        <f>86400*((FlowsCalibration2!$CS$930)^(1+1))*CS$1836</f>
        <v>1011992.3472752133</v>
      </c>
      <c r="CT930">
        <f>86400*((FlowsCalibration2!$CT$930)^(1+1))*CT$1836</f>
        <v>221720.77282087656</v>
      </c>
      <c r="CU930">
        <f>86400*((FlowsCalibration2!$CU$930)^(1+1))*CU$1836</f>
        <v>2631374.6782142883</v>
      </c>
      <c r="CV930">
        <f>86400*((FlowsCalibration2!$CV$930)^(1+1))*CV$1836</f>
        <v>2654679.3323153048</v>
      </c>
      <c r="CW930">
        <f>86400*((FlowsCalibration2!$CW$930)^(1+1))*CW$1836</f>
        <v>2862976.6632995387</v>
      </c>
      <c r="CX930">
        <f>86400*((FlowsCalibration2!$CX$930)^(1+1))*CX$1836</f>
        <v>2893477.8951236033</v>
      </c>
      <c r="CY930">
        <f>86400*((FlowsCalibration2!$CY$930)^(1+1))*CY$1836</f>
        <v>958793.48419769516</v>
      </c>
      <c r="CZ930">
        <f>86400*((FlowsCalibration2!$CZ$930)^(1+1))*CZ$1836</f>
        <v>905949.93318190612</v>
      </c>
      <c r="DA930">
        <f>86400*((FlowsCalibration2!$DA$930)^(1+1))*DA$1836</f>
        <v>916836.23908052954</v>
      </c>
      <c r="DB930">
        <f>86400*((FlowsCalibration2!$DB$930)^(1+1))*DB$1836</f>
        <v>131600.09833776188</v>
      </c>
      <c r="DC930">
        <f>86400*((FlowsCalibration2!$DC$930)^(1+1))*DC$1836</f>
        <v>1047157.4749416714</v>
      </c>
      <c r="DD930">
        <f>86400*((FlowsCalibration2!$DD$930)^(1+1))*DD$1836</f>
        <v>1417399.2838955496</v>
      </c>
      <c r="DE930">
        <f>86400*((FlowsCalibration2!$DE$930)^(1+1))*DE$1836</f>
        <v>1573371.958428236</v>
      </c>
      <c r="DF930">
        <f>86400*((FlowsCalibration2!$DF$930)^(1+1))*DF$1836</f>
        <v>159703.79184938082</v>
      </c>
      <c r="DG930">
        <f>86400*((FlowsCalibration2!$DG$930)^(1+1))*DG$1836</f>
        <v>52899.371379579752</v>
      </c>
      <c r="DH930">
        <f>86400*((FlowsCalibration2!$DH$930)^(1+1))*DH$1836</f>
        <v>141119.54855631778</v>
      </c>
      <c r="DI930">
        <f>86400*((FlowsCalibration2!$DI$930)^(1+1))*DI$1836</f>
        <v>2522108.4755837028</v>
      </c>
      <c r="DJ930">
        <f>86400*((FlowsCalibration2!$DJ$930)^(1+1))*DJ$1836</f>
        <v>358347.68561456271</v>
      </c>
      <c r="DK930">
        <f>86400*((FlowsCalibration2!$DK$930)^(1+1))*DK$1836</f>
        <v>71459.797261039901</v>
      </c>
      <c r="DL930">
        <f>86400*((FlowsCalibration2!$DL$930)^(1+1))*DL$1836</f>
        <v>297016.04386378854</v>
      </c>
      <c r="DM930">
        <f>86400*((FlowsCalibration2!$DM$930)^(1+1))*DM$1836</f>
        <v>413747.59850017488</v>
      </c>
      <c r="DN930">
        <f>86400*((FlowsCalibration2!$DN$930)^(1+1))*DN$1836</f>
        <v>1895070.5761357392</v>
      </c>
      <c r="DO930">
        <f>86400*((FlowsCalibration2!$DO$930)^(1+1))*DO$1836</f>
        <v>281152.15550282155</v>
      </c>
      <c r="DP930">
        <f>86400*((FlowsCalibration2!$DP$930)^(1+1))*DP$1836</f>
        <v>1315546.4629077911</v>
      </c>
      <c r="DQ930">
        <f>86400*((FlowsCalibration2!$DQ$930)^(1+1))*DQ$1836</f>
        <v>10957201.393294476</v>
      </c>
      <c r="DR930">
        <f>86400*((FlowsCalibration2!$DR$930)^(1+1))*DR$1836</f>
        <v>8018305.7147289217</v>
      </c>
      <c r="DS930">
        <f>86400*((FlowsCalibration2!$DS$930)^(1+1))*DS$1836</f>
        <v>546343.29744280281</v>
      </c>
      <c r="DT930">
        <f>86400*((FlowsCalibration2!$DT$930)^(1+1))*DT$1836</f>
        <v>856615.0888912651</v>
      </c>
      <c r="DU930">
        <f>86400*((FlowsCalibration2!$DU$930)^(1+1))*DU$1836</f>
        <v>14778.471092722924</v>
      </c>
      <c r="DV930">
        <f>86400*((FlowsCalibration2!$DV$930)^(1+1))*DV$1836</f>
        <v>180546.82244565137</v>
      </c>
      <c r="DW930">
        <f>86400*((FlowsCalibration2!$DW$930)^(1+1))*DW$1836</f>
        <v>41326.687114936161</v>
      </c>
      <c r="DX930">
        <f>86400*((FlowsCalibration2!$DX$930)^(1+1))*DX$1836</f>
        <v>660471.86530882772</v>
      </c>
      <c r="DY930">
        <f>86400*((FlowsCalibration2!$DY$930)^(1+1))*DY$1836</f>
        <v>580578.48375585116</v>
      </c>
      <c r="DZ930">
        <f>86400*((FlowsCalibration2!$DZ$930)^(1+1))*DZ$1836</f>
        <v>61091.266668777898</v>
      </c>
      <c r="EA930">
        <f>86400*((FlowsCalibration2!$EA$930)^(1+1))*EA$1836</f>
        <v>84318.670834564502</v>
      </c>
      <c r="EB930">
        <f>86400*((FlowsCalibration2!$EB$930)^(1+1))*EB$1836</f>
        <v>916177.00200733915</v>
      </c>
      <c r="EC930">
        <f>86400*((FlowsCalibration2!$EC$930)^(1+1))*EC$1836</f>
        <v>346605.73312905832</v>
      </c>
      <c r="ED930">
        <f>86400*((FlowsCalibration2!$ED$930)^(1+1))*ED$1836</f>
        <v>215175.58351413708</v>
      </c>
      <c r="EE930">
        <f>86400*((FlowsCalibration2!$EE$930)^(1+1))*EE$1836</f>
        <v>158150.88695816862</v>
      </c>
      <c r="EF930">
        <f>86400*((FlowsCalibration2!$EF$930)^(1+1))*EF$1836</f>
        <v>9815384.8417035695</v>
      </c>
      <c r="EG930">
        <f>86400*((FlowsCalibration2!$EG$930)^(1+1))*EG$1836</f>
        <v>11350336.165998941</v>
      </c>
    </row>
    <row r="931" spans="2:137" x14ac:dyDescent="0.2">
      <c r="B931">
        <f>86400*((FlowsCalibration2!$B$931)^(1+1))*B$1836</f>
        <v>120937211.82271431</v>
      </c>
      <c r="C931">
        <f>86400*((FlowsCalibration2!$C$931)^(1+1))*C$1836</f>
        <v>51663886.541363932</v>
      </c>
      <c r="D931">
        <f>86400*((FlowsCalibration2!$D$931)^(1+1))*D$1836</f>
        <v>51663886.541363932</v>
      </c>
      <c r="E931">
        <f>86400*((FlowsCalibration2!$E$931)^(1+1))*E$1836</f>
        <v>29333542.544045079</v>
      </c>
      <c r="F931">
        <f>86400*((FlowsCalibration2!$F$931)^(1+1))*F$1836</f>
        <v>24225753.245952941</v>
      </c>
      <c r="G931">
        <f>86400*((FlowsCalibration2!$G$931)^(1+1))*G$1836</f>
        <v>5094718.51784465</v>
      </c>
      <c r="H931">
        <f>86400*((FlowsCalibration2!$H$931)^(1+1))*H$1836</f>
        <v>4761472.6941811051</v>
      </c>
      <c r="I931">
        <f>86400*((FlowsCalibration2!$I$931)^(1+1))*I$1836</f>
        <v>4761472.6941811051</v>
      </c>
      <c r="J931">
        <f>86400*((FlowsCalibration2!$J$931)^(1+1))*J$1836</f>
        <v>4735963.7547346</v>
      </c>
      <c r="K931">
        <f>86400*((FlowsCalibration2!$K$931)^(1+1))*K$1836</f>
        <v>138293.62785442019</v>
      </c>
      <c r="L931">
        <f>86400*((FlowsCalibration2!$L$931)^(1+1))*L$1836</f>
        <v>138293.62785442019</v>
      </c>
      <c r="M931">
        <f>86400*((FlowsCalibration2!$M$931)^(1+1))*M$1836</f>
        <v>138293.62785442019</v>
      </c>
      <c r="N931">
        <f>86400*((FlowsCalibration2!$N$931)^(1+1))*N$1836</f>
        <v>138293.62785442019</v>
      </c>
      <c r="O931">
        <f>86400*((FlowsCalibration2!$O$931)^(1+1))*O$1836</f>
        <v>12988680.208628368</v>
      </c>
      <c r="P931">
        <f>86400*((FlowsCalibration2!$P$931)^(1+1))*P$1836</f>
        <v>12988680.208628368</v>
      </c>
      <c r="Q931">
        <f>86400*((FlowsCalibration2!$Q$931)^(1+1))*Q$1836</f>
        <v>872088.81294794125</v>
      </c>
      <c r="R931">
        <f>86400*((FlowsCalibration2!$R$931)^(1+1))*R$1836</f>
        <v>857235.06246533326</v>
      </c>
      <c r="S931">
        <f>86400*((FlowsCalibration2!$S$931)^(1+1))*S$1836</f>
        <v>1078128.2658488241</v>
      </c>
      <c r="T931">
        <f>86400*((FlowsCalibration2!$T$931)^(1+1))*T$1836</f>
        <v>1078128.2658488241</v>
      </c>
      <c r="U931">
        <f>86400*((FlowsCalibration2!$U$931)^(1+1))*U$1836</f>
        <v>1078128.2658488241</v>
      </c>
      <c r="V931">
        <f>86400*((FlowsCalibration2!$V$931)^(1+1))*V$1836</f>
        <v>868158.56203301705</v>
      </c>
      <c r="W931">
        <f>86400*((FlowsCalibration2!$W$931)^(1+1))*W$1836</f>
        <v>868158.56203301705</v>
      </c>
      <c r="X931">
        <f>86400*((FlowsCalibration2!$X$931)^(1+1))*X$1836</f>
        <v>868158.56203301705</v>
      </c>
      <c r="Y931">
        <f>86400*((FlowsCalibration2!$Y$931)^(1+1))*Y$1836</f>
        <v>268384.90141602029</v>
      </c>
      <c r="Z931">
        <f>86400*((FlowsCalibration2!$Z$931)^(1+1))*Z$1836</f>
        <v>268384.90141602029</v>
      </c>
      <c r="AA931">
        <f>86400*((FlowsCalibration2!$AA$931)^(1+1))*AA$1836</f>
        <v>877713.67721356626</v>
      </c>
      <c r="AB931">
        <f>86400*((FlowsCalibration2!$AB$931)^(1+1))*AB$1836</f>
        <v>1027286.4141222115</v>
      </c>
      <c r="AC931">
        <f>86400*((FlowsCalibration2!$AC$931)^(1+1))*AC$1836</f>
        <v>46282041.108682297</v>
      </c>
      <c r="AD931">
        <f>86400*((FlowsCalibration2!$AD$931)^(1+1))*AD$1836</f>
        <v>46282041.108682297</v>
      </c>
      <c r="AE931">
        <f>86400*((FlowsCalibration2!$AE$931)^(1+1))*AE$1836</f>
        <v>38399663.404783621</v>
      </c>
      <c r="AF931">
        <f>86400*((FlowsCalibration2!$AF$931)^(1+1))*AF$1836</f>
        <v>22464711.308532894</v>
      </c>
      <c r="AG931">
        <f>86400*((FlowsCalibration2!$AG$931)^(1+1))*AG$1836</f>
        <v>8877219.1455485746</v>
      </c>
      <c r="AH931">
        <f>86400*((FlowsCalibration2!$AH$931)^(1+1))*AH$1836</f>
        <v>10788912.837687442</v>
      </c>
      <c r="AI931">
        <f>86400*((FlowsCalibration2!$AI$931)^(1+1))*AI$1836</f>
        <v>22464711.308532894</v>
      </c>
      <c r="AJ931">
        <f>86400*((FlowsCalibration2!$AJ$931)^(1+1))*AJ$1836</f>
        <v>10788912.837687442</v>
      </c>
      <c r="AK931">
        <f>86400*((FlowsCalibration2!$AK$931)^(1+1))*AK$1836</f>
        <v>10788912.837687442</v>
      </c>
      <c r="AL931">
        <f>86400*((FlowsCalibration2!$AL$931)^(1+1))*AL$1836</f>
        <v>4924918.9952127747</v>
      </c>
      <c r="AM931">
        <f>86400*((FlowsCalibration2!$AM$931)^(1+1))*AM$1836</f>
        <v>1569300.4949007521</v>
      </c>
      <c r="AN931">
        <f>86400*((FlowsCalibration2!$AN$931)^(1+1))*AN$1836</f>
        <v>1569300.4949007521</v>
      </c>
      <c r="AO931">
        <f>86400*((FlowsCalibration2!$AO$931)^(1+1))*AO$1836</f>
        <v>3194009.6925367992</v>
      </c>
      <c r="AP931">
        <f>86400*((FlowsCalibration2!$AP$931)^(1+1))*AP$1836</f>
        <v>3194009.6925367992</v>
      </c>
      <c r="AQ931">
        <f>86400*((FlowsCalibration2!$AQ$931)^(1+1))*AQ$1836</f>
        <v>2939500.7974467468</v>
      </c>
      <c r="AR931">
        <f>86400*((FlowsCalibration2!$AR$931)^(1+1))*AR$1836</f>
        <v>1541028.1100437336</v>
      </c>
      <c r="AS931">
        <f>86400*((FlowsCalibration2!$AS$931)^(1+1))*AS$1836</f>
        <v>2794242.6478925152</v>
      </c>
      <c r="AT931">
        <f>86400*((FlowsCalibration2!$AT$931)^(1+1))*AT$1836</f>
        <v>57048.970655543191</v>
      </c>
      <c r="AU931">
        <f>86400*((FlowsCalibration2!$AU$931)^(1+1))*AU$1836</f>
        <v>13501.570985789318</v>
      </c>
      <c r="AV931">
        <f>86400*((FlowsCalibration2!$AV$931)^(1+1))*AV$1836</f>
        <v>55884.39875397164</v>
      </c>
      <c r="AW931">
        <f>86400*((FlowsCalibration2!$AW$931)^(1+1))*AW$1836</f>
        <v>1653059.2917127775</v>
      </c>
      <c r="AX931">
        <f>86400*((FlowsCalibration2!$AX$931)^(1+1))*AX$1836</f>
        <v>57048.970655543191</v>
      </c>
      <c r="AY931">
        <f>86400*((FlowsCalibration2!$AY$931)^(1+1))*AY$1836</f>
        <v>373401.60725368152</v>
      </c>
      <c r="AZ931">
        <f>86400*((FlowsCalibration2!$AZ$931)^(1+1))*AZ$1836</f>
        <v>414999.82983282162</v>
      </c>
      <c r="BA931">
        <f>86400*((FlowsCalibration2!$BA$931)^(1+1))*BA$1836</f>
        <v>1653059.2917127775</v>
      </c>
      <c r="BB931">
        <f>86400*((FlowsCalibration2!$BB$931)^(1+1))*BB$1836</f>
        <v>419283.04920480377</v>
      </c>
      <c r="BC931">
        <f>86400*((FlowsCalibration2!$BC$931)^(1+1))*BC$1836</f>
        <v>419283.04920480377</v>
      </c>
      <c r="BD931">
        <f>86400*((FlowsCalibration2!$BD$931)^(1+1))*BD$1836</f>
        <v>832189.1699045914</v>
      </c>
      <c r="BE931">
        <f>86400*((FlowsCalibration2!$BE$931)^(1+1))*BE$1836</f>
        <v>7044827.829427206</v>
      </c>
      <c r="BF931">
        <f>86400*((FlowsCalibration2!$BF$931)^(1+1))*BF$1836</f>
        <v>8877219.1455485746</v>
      </c>
      <c r="BG931">
        <f>86400*((FlowsCalibration2!$BG$931)^(1+1))*BG$1836</f>
        <v>480609.81318228506</v>
      </c>
      <c r="BH931">
        <f>86400*((FlowsCalibration2!$BH$931)^(1+1))*BH$1836</f>
        <v>305614.29860289313</v>
      </c>
      <c r="BI931">
        <f>86400*((FlowsCalibration2!$BI$931)^(1+1))*BI$1836</f>
        <v>95972.77400049119</v>
      </c>
      <c r="BJ931">
        <f>86400*((FlowsCalibration2!$BJ$931)^(1+1))*BJ$1836</f>
        <v>95972.77400049119</v>
      </c>
      <c r="BK931">
        <f>86400*((FlowsCalibration2!$BK$931)^(1+1))*BK$1836</f>
        <v>55884.39875397164</v>
      </c>
      <c r="BL931">
        <f>86400*((FlowsCalibration2!$BL$931)^(1+1))*BL$1836</f>
        <v>260082.43486510203</v>
      </c>
      <c r="BM931">
        <f>86400*((FlowsCalibration2!$BM$931)^(1+1))*BM$1836</f>
        <v>2794242.6478925152</v>
      </c>
      <c r="BN931">
        <f>86400*((FlowsCalibration2!$BN$931)^(1+1))*BN$1836</f>
        <v>2794242.6478925152</v>
      </c>
      <c r="BO931">
        <f>86400*((FlowsCalibration2!$BO$931)^(1+1))*BO$1836</f>
        <v>828825.23087497521</v>
      </c>
      <c r="BP931">
        <f>86400*((FlowsCalibration2!$BP$931)^(1+1))*BP$1836</f>
        <v>232386.8537198077</v>
      </c>
      <c r="BQ931">
        <f>86400*((FlowsCalibration2!$BQ$931)^(1+1))*BQ$1836</f>
        <v>232386.8537198077</v>
      </c>
      <c r="BR931">
        <f>86400*((FlowsCalibration2!$BR$931)^(1+1))*BR$1836</f>
        <v>5493716.8879070822</v>
      </c>
      <c r="BS931">
        <f>86400*((FlowsCalibration2!$BS$931)^(1+1))*BS$1836</f>
        <v>2327231.2983170822</v>
      </c>
      <c r="BT931">
        <f>86400*((FlowsCalibration2!$BT$931)^(1+1))*BT$1836</f>
        <v>5135562.9754814515</v>
      </c>
      <c r="BU931">
        <f>86400*((FlowsCalibration2!$BU$931)^(1+1))*BU$1836</f>
        <v>29333542.544045079</v>
      </c>
      <c r="BV931">
        <f>86400*((FlowsCalibration2!$BV$931)^(1+1))*BV$1836</f>
        <v>12988680.208628368</v>
      </c>
      <c r="BW931">
        <f>86400*((FlowsCalibration2!$BW$931)^(1+1))*BW$1836</f>
        <v>1539403.4141460052</v>
      </c>
      <c r="BX931">
        <f>86400*((FlowsCalibration2!$BX$931)^(1+1))*BX$1836</f>
        <v>1110889.2047751497</v>
      </c>
      <c r="BY931">
        <f>86400*((FlowsCalibration2!$BY$931)^(1+1))*BY$1836</f>
        <v>138293.62785442019</v>
      </c>
      <c r="BZ931">
        <f>86400*((FlowsCalibration2!$BZ$931)^(1+1))*BZ$1836</f>
        <v>1222305.6061798977</v>
      </c>
      <c r="CA931">
        <f>86400*((FlowsCalibration2!$CA$931)^(1+1))*CA$1836</f>
        <v>1222305.6061798977</v>
      </c>
      <c r="CB931">
        <f>86400*((FlowsCalibration2!$CB$931)^(1+1))*CB$1836</f>
        <v>1222305.6061798977</v>
      </c>
      <c r="CC931">
        <f>86400*((FlowsCalibration2!$CC$931)^(1+1))*CC$1836</f>
        <v>1222305.6061798977</v>
      </c>
      <c r="CD931">
        <f>86400*((FlowsCalibration2!$CD$931)^(1+1))*CD$1836</f>
        <v>3832803.9230455537</v>
      </c>
      <c r="CE931">
        <f>86400*((FlowsCalibration2!$CE$931)^(1+1))*CE$1836</f>
        <v>3832803.9230455537</v>
      </c>
      <c r="CF931">
        <f>86400*((FlowsCalibration2!$CF$931)^(1+1))*CF$1836</f>
        <v>832189.1699045914</v>
      </c>
      <c r="CG931">
        <f>86400*((FlowsCalibration2!$CG$931)^(1+1))*CG$1836</f>
        <v>1251472.2191093967</v>
      </c>
      <c r="CH931">
        <f>86400*((FlowsCalibration2!$CH$931)^(1+1))*CH$1836</f>
        <v>1347444.993109883</v>
      </c>
      <c r="CI931">
        <f>86400*((FlowsCalibration2!$CI$931)^(1+1))*CI$1836</f>
        <v>305614.29860289313</v>
      </c>
      <c r="CJ931">
        <f>86400*((FlowsCalibration2!$CJ$931)^(1+1))*CJ$1836</f>
        <v>1653059.2917127775</v>
      </c>
      <c r="CK931">
        <f>86400*((FlowsCalibration2!$CK$931)^(1+1))*CK$1836</f>
        <v>14727537.673537739</v>
      </c>
      <c r="CL931">
        <f>86400*((FlowsCalibration2!$CL$931)^(1+1))*CL$1836</f>
        <v>1320536.8847386283</v>
      </c>
      <c r="CM931">
        <f>86400*((FlowsCalibration2!$CM$931)^(1+1))*CM$1836</f>
        <v>348215.41613647691</v>
      </c>
      <c r="CN931">
        <f>86400*((FlowsCalibration2!$CN$931)^(1+1))*CN$1836</f>
        <v>46282041.108682297</v>
      </c>
      <c r="CO931">
        <f>86400*((FlowsCalibration2!$CO$931)^(1+1))*CO$1836</f>
        <v>46282041.108682297</v>
      </c>
      <c r="CP931">
        <f>86400*((FlowsCalibration2!$CP$931)^(1+1))*CP$1836</f>
        <v>14769310.079347664</v>
      </c>
      <c r="CQ931">
        <f>86400*((FlowsCalibration2!$CQ$931)^(1+1))*CQ$1836</f>
        <v>32887661.385336168</v>
      </c>
      <c r="CR931">
        <f>86400*((FlowsCalibration2!$CR$931)^(1+1))*CR$1836</f>
        <v>1078128.2658488241</v>
      </c>
      <c r="CS931">
        <f>86400*((FlowsCalibration2!$CS$931)^(1+1))*CS$1836</f>
        <v>1110889.2047751497</v>
      </c>
      <c r="CT931">
        <f>86400*((FlowsCalibration2!$CT$931)^(1+1))*CT$1836</f>
        <v>232386.8537198077</v>
      </c>
      <c r="CU931">
        <f>86400*((FlowsCalibration2!$CU$931)^(1+1))*CU$1836</f>
        <v>4735963.7547346</v>
      </c>
      <c r="CV931">
        <f>86400*((FlowsCalibration2!$CV$931)^(1+1))*CV$1836</f>
        <v>4761472.6941811051</v>
      </c>
      <c r="CW931">
        <f>86400*((FlowsCalibration2!$CW$931)^(1+1))*CW$1836</f>
        <v>5094718.51784465</v>
      </c>
      <c r="CX931">
        <f>86400*((FlowsCalibration2!$CX$931)^(1+1))*CX$1836</f>
        <v>5135562.9754814515</v>
      </c>
      <c r="CY931">
        <f>86400*((FlowsCalibration2!$CY$931)^(1+1))*CY$1836</f>
        <v>868158.56203301705</v>
      </c>
      <c r="CZ931">
        <f>86400*((FlowsCalibration2!$CZ$931)^(1+1))*CZ$1836</f>
        <v>857235.06246533326</v>
      </c>
      <c r="DA931">
        <f>86400*((FlowsCalibration2!$DA$931)^(1+1))*DA$1836</f>
        <v>872088.81294794125</v>
      </c>
      <c r="DB931">
        <f>86400*((FlowsCalibration2!$DB$931)^(1+1))*DB$1836</f>
        <v>305614.29860289313</v>
      </c>
      <c r="DC931">
        <f>86400*((FlowsCalibration2!$DC$931)^(1+1))*DC$1836</f>
        <v>877713.67721356626</v>
      </c>
      <c r="DD931">
        <f>86400*((FlowsCalibration2!$DD$931)^(1+1))*DD$1836</f>
        <v>2939500.7974467468</v>
      </c>
      <c r="DE931">
        <f>86400*((FlowsCalibration2!$DE$931)^(1+1))*DE$1836</f>
        <v>3194009.6925367992</v>
      </c>
      <c r="DF931">
        <f>86400*((FlowsCalibration2!$DF$931)^(1+1))*DF$1836</f>
        <v>1222305.6061798977</v>
      </c>
      <c r="DG931">
        <f>86400*((FlowsCalibration2!$DG$931)^(1+1))*DG$1836</f>
        <v>57048.970655543191</v>
      </c>
      <c r="DH931">
        <f>86400*((FlowsCalibration2!$DH$931)^(1+1))*DH$1836</f>
        <v>138293.62785442019</v>
      </c>
      <c r="DI931">
        <f>86400*((FlowsCalibration2!$DI$931)^(1+1))*DI$1836</f>
        <v>3832803.9230455537</v>
      </c>
      <c r="DJ931">
        <f>86400*((FlowsCalibration2!$DJ$931)^(1+1))*DJ$1836</f>
        <v>832189.1699045914</v>
      </c>
      <c r="DK931">
        <f>86400*((FlowsCalibration2!$DK$931)^(1+1))*DK$1836</f>
        <v>55884.39875397164</v>
      </c>
      <c r="DL931">
        <f>86400*((FlowsCalibration2!$DL$931)^(1+1))*DL$1836</f>
        <v>260082.43486510203</v>
      </c>
      <c r="DM931">
        <f>86400*((FlowsCalibration2!$DM$931)^(1+1))*DM$1836</f>
        <v>373401.60725368152</v>
      </c>
      <c r="DN931">
        <f>86400*((FlowsCalibration2!$DN$931)^(1+1))*DN$1836</f>
        <v>2794242.6478925152</v>
      </c>
      <c r="DO931">
        <f>86400*((FlowsCalibration2!$DO$931)^(1+1))*DO$1836</f>
        <v>268384.90141602029</v>
      </c>
      <c r="DP931">
        <f>86400*((FlowsCalibration2!$DP$931)^(1+1))*DP$1836</f>
        <v>1539403.4141460052</v>
      </c>
      <c r="DQ931">
        <f>86400*((FlowsCalibration2!$DQ$931)^(1+1))*DQ$1836</f>
        <v>12988680.208628368</v>
      </c>
      <c r="DR931">
        <f>86400*((FlowsCalibration2!$DR$931)^(1+1))*DR$1836</f>
        <v>24225753.245952941</v>
      </c>
      <c r="DS931">
        <f>86400*((FlowsCalibration2!$DS$931)^(1+1))*DS$1836</f>
        <v>2327231.2983170822</v>
      </c>
      <c r="DT931">
        <f>86400*((FlowsCalibration2!$DT$931)^(1+1))*DT$1836</f>
        <v>3689563.2344460064</v>
      </c>
      <c r="DU931">
        <f>86400*((FlowsCalibration2!$DU$931)^(1+1))*DU$1836</f>
        <v>13501.570985789318</v>
      </c>
      <c r="DV931">
        <f>86400*((FlowsCalibration2!$DV$931)^(1+1))*DV$1836</f>
        <v>419283.04920480377</v>
      </c>
      <c r="DW931">
        <f>86400*((FlowsCalibration2!$DW$931)^(1+1))*DW$1836</f>
        <v>95972.77400049119</v>
      </c>
      <c r="DX931">
        <f>86400*((FlowsCalibration2!$DX$931)^(1+1))*DX$1836</f>
        <v>1541028.1100437336</v>
      </c>
      <c r="DY931">
        <f>86400*((FlowsCalibration2!$DY$931)^(1+1))*DY$1836</f>
        <v>1320536.8847386283</v>
      </c>
      <c r="DZ931">
        <f>86400*((FlowsCalibration2!$DZ$931)^(1+1))*DZ$1836</f>
        <v>348215.41613647691</v>
      </c>
      <c r="EA931">
        <f>86400*((FlowsCalibration2!$EA$931)^(1+1))*EA$1836</f>
        <v>480609.81318228506</v>
      </c>
      <c r="EB931">
        <f>86400*((FlowsCalibration2!$EB$931)^(1+1))*EB$1836</f>
        <v>1569300.4949007521</v>
      </c>
      <c r="EC931">
        <f>86400*((FlowsCalibration2!$EC$931)^(1+1))*EC$1836</f>
        <v>8877219.1455485746</v>
      </c>
      <c r="ED931">
        <f>86400*((FlowsCalibration2!$ED$931)^(1+1))*ED$1836</f>
        <v>7044827.829427206</v>
      </c>
      <c r="EE931">
        <f>86400*((FlowsCalibration2!$EE$931)^(1+1))*EE$1836</f>
        <v>5493716.8879070822</v>
      </c>
      <c r="EF931">
        <f>86400*((FlowsCalibration2!$EF$931)^(1+1))*EF$1836</f>
        <v>32887661.385336168</v>
      </c>
      <c r="EG931">
        <f>86400*((FlowsCalibration2!$EG$931)^(1+1))*EG$1836</f>
        <v>14769310.079347664</v>
      </c>
    </row>
    <row r="932" spans="2:137" x14ac:dyDescent="0.2">
      <c r="B932">
        <f>86400*((FlowsCalibration2!$B$932)^(1+1))*B$1836</f>
        <v>111293225.01977873</v>
      </c>
      <c r="C932">
        <f>86400*((FlowsCalibration2!$C$932)^(1+1))*C$1836</f>
        <v>60461460.484657668</v>
      </c>
      <c r="D932">
        <f>86400*((FlowsCalibration2!$D$932)^(1+1))*D$1836</f>
        <v>60461460.484657668</v>
      </c>
      <c r="E932">
        <f>86400*((FlowsCalibration2!$E$932)^(1+1))*E$1836</f>
        <v>29491993.351372484</v>
      </c>
      <c r="F932">
        <f>86400*((FlowsCalibration2!$F$932)^(1+1))*F$1836</f>
        <v>25307659.147236675</v>
      </c>
      <c r="G932">
        <f>86400*((FlowsCalibration2!$G$932)^(1+1))*G$1836</f>
        <v>4840458.0005113948</v>
      </c>
      <c r="H932">
        <f>86400*((FlowsCalibration2!$H$932)^(1+1))*H$1836</f>
        <v>4522470.9581262441</v>
      </c>
      <c r="I932">
        <f>86400*((FlowsCalibration2!$I$932)^(1+1))*I$1836</f>
        <v>4522470.9581262441</v>
      </c>
      <c r="J932">
        <f>86400*((FlowsCalibration2!$J$932)^(1+1))*J$1836</f>
        <v>4497648.257704326</v>
      </c>
      <c r="K932">
        <f>86400*((FlowsCalibration2!$K$932)^(1+1))*K$1836</f>
        <v>152718.4011625807</v>
      </c>
      <c r="L932">
        <f>86400*((FlowsCalibration2!$L$932)^(1+1))*L$1836</f>
        <v>152718.4011625807</v>
      </c>
      <c r="M932">
        <f>86400*((FlowsCalibration2!$M$932)^(1+1))*M$1836</f>
        <v>152718.4011625807</v>
      </c>
      <c r="N932">
        <f>86400*((FlowsCalibration2!$N$932)^(1+1))*N$1836</f>
        <v>152718.4011625807</v>
      </c>
      <c r="O932">
        <f>86400*((FlowsCalibration2!$O$932)^(1+1))*O$1836</f>
        <v>20400560.232991952</v>
      </c>
      <c r="P932">
        <f>86400*((FlowsCalibration2!$P$932)^(1+1))*P$1836</f>
        <v>20400560.232991952</v>
      </c>
      <c r="Q932">
        <f>86400*((FlowsCalibration2!$Q$932)^(1+1))*Q$1836</f>
        <v>1105053.8955813956</v>
      </c>
      <c r="R932">
        <f>86400*((FlowsCalibration2!$R$932)^(1+1))*R$1836</f>
        <v>1068818.6758296194</v>
      </c>
      <c r="S932">
        <f>86400*((FlowsCalibration2!$S$932)^(1+1))*S$1836</f>
        <v>1269119.4544989283</v>
      </c>
      <c r="T932">
        <f>86400*((FlowsCalibration2!$T$932)^(1+1))*T$1836</f>
        <v>1269119.4544989283</v>
      </c>
      <c r="U932">
        <f>86400*((FlowsCalibration2!$U$932)^(1+1))*U$1836</f>
        <v>1269119.4544989283</v>
      </c>
      <c r="V932">
        <f>86400*((FlowsCalibration2!$V$932)^(1+1))*V$1836</f>
        <v>1166570.9342274743</v>
      </c>
      <c r="W932">
        <f>86400*((FlowsCalibration2!$W$932)^(1+1))*W$1836</f>
        <v>1166570.9342274743</v>
      </c>
      <c r="X932">
        <f>86400*((FlowsCalibration2!$X$932)^(1+1))*X$1836</f>
        <v>1166570.9342274743</v>
      </c>
      <c r="Y932">
        <f>86400*((FlowsCalibration2!$Y$932)^(1+1))*Y$1836</f>
        <v>258147.23207602213</v>
      </c>
      <c r="Z932">
        <f>86400*((FlowsCalibration2!$Z$932)^(1+1))*Z$1836</f>
        <v>258147.23207602213</v>
      </c>
      <c r="AA932">
        <f>86400*((FlowsCalibration2!$AA$932)^(1+1))*AA$1836</f>
        <v>912765.92676093278</v>
      </c>
      <c r="AB932">
        <f>86400*((FlowsCalibration2!$AB$932)^(1+1))*AB$1836</f>
        <v>1074310.7759978205</v>
      </c>
      <c r="AC932">
        <f>86400*((FlowsCalibration2!$AC$932)^(1+1))*AC$1836</f>
        <v>38226297.965319626</v>
      </c>
      <c r="AD932">
        <f>86400*((FlowsCalibration2!$AD$932)^(1+1))*AD$1836</f>
        <v>38226297.965319626</v>
      </c>
      <c r="AE932">
        <f>86400*((FlowsCalibration2!$AE$932)^(1+1))*AE$1836</f>
        <v>31067756.734466169</v>
      </c>
      <c r="AF932">
        <f>86400*((FlowsCalibration2!$AF$932)^(1+1))*AF$1836</f>
        <v>18798311.018854409</v>
      </c>
      <c r="AG932">
        <f>86400*((FlowsCalibration2!$AG$932)^(1+1))*AG$1836</f>
        <v>5574901.2252940936</v>
      </c>
      <c r="AH932">
        <f>86400*((FlowsCalibration2!$AH$932)^(1+1))*AH$1836</f>
        <v>10003821.691823337</v>
      </c>
      <c r="AI932">
        <f>86400*((FlowsCalibration2!$AI$932)^(1+1))*AI$1836</f>
        <v>18798311.018854409</v>
      </c>
      <c r="AJ932">
        <f>86400*((FlowsCalibration2!$AJ$932)^(1+1))*AJ$1836</f>
        <v>10003821.691823337</v>
      </c>
      <c r="AK932">
        <f>86400*((FlowsCalibration2!$AK$932)^(1+1))*AK$1836</f>
        <v>10003821.691823337</v>
      </c>
      <c r="AL932">
        <f>86400*((FlowsCalibration2!$AL$932)^(1+1))*AL$1836</f>
        <v>4093454.6512603029</v>
      </c>
      <c r="AM932">
        <f>86400*((FlowsCalibration2!$AM$932)^(1+1))*AM$1836</f>
        <v>1140398.7987578446</v>
      </c>
      <c r="AN932">
        <f>86400*((FlowsCalibration2!$AN$932)^(1+1))*AN$1836</f>
        <v>1140398.7987578446</v>
      </c>
      <c r="AO932">
        <f>86400*((FlowsCalibration2!$AO$932)^(1+1))*AO$1836</f>
        <v>2832026.2895987267</v>
      </c>
      <c r="AP932">
        <f>86400*((FlowsCalibration2!$AP$932)^(1+1))*AP$1836</f>
        <v>2832026.2895987267</v>
      </c>
      <c r="AQ932">
        <f>86400*((FlowsCalibration2!$AQ$932)^(1+1))*AQ$1836</f>
        <v>2586634.5072268825</v>
      </c>
      <c r="AR932">
        <f>86400*((FlowsCalibration2!$AR$932)^(1+1))*AR$1836</f>
        <v>1410236.5831105052</v>
      </c>
      <c r="AS932">
        <f>86400*((FlowsCalibration2!$AS$932)^(1+1))*AS$1836</f>
        <v>3021987.8776475359</v>
      </c>
      <c r="AT932">
        <f>86400*((FlowsCalibration2!$AT$932)^(1+1))*AT$1836</f>
        <v>53934.05632905005</v>
      </c>
      <c r="AU932">
        <f>86400*((FlowsCalibration2!$AU$932)^(1+1))*AU$1836</f>
        <v>11398.989541719569</v>
      </c>
      <c r="AV932">
        <f>86400*((FlowsCalibration2!$AV$932)^(1+1))*AV$1836</f>
        <v>44841.72966943885</v>
      </c>
      <c r="AW932">
        <f>86400*((FlowsCalibration2!$AW$932)^(1+1))*AW$1836</f>
        <v>2316296.1721651186</v>
      </c>
      <c r="AX932">
        <f>86400*((FlowsCalibration2!$AX$932)^(1+1))*AX$1836</f>
        <v>53934.05632905005</v>
      </c>
      <c r="AY932">
        <f>86400*((FlowsCalibration2!$AY$932)^(1+1))*AY$1836</f>
        <v>328493.26189252146</v>
      </c>
      <c r="AZ932">
        <f>86400*((FlowsCalibration2!$AZ$932)^(1+1))*AZ$1836</f>
        <v>366491.82886430778</v>
      </c>
      <c r="BA932">
        <f>86400*((FlowsCalibration2!$BA$932)^(1+1))*BA$1836</f>
        <v>2316296.1721651186</v>
      </c>
      <c r="BB932">
        <f>86400*((FlowsCalibration2!$BB$932)^(1+1))*BB$1836</f>
        <v>587506.88907264639</v>
      </c>
      <c r="BC932">
        <f>86400*((FlowsCalibration2!$BC$932)^(1+1))*BC$1836</f>
        <v>587506.88907264639</v>
      </c>
      <c r="BD932">
        <f>86400*((FlowsCalibration2!$BD$932)^(1+1))*BD$1836</f>
        <v>1166078.3121517922</v>
      </c>
      <c r="BE932">
        <f>86400*((FlowsCalibration2!$BE$932)^(1+1))*BE$1836</f>
        <v>4274851.1349736527</v>
      </c>
      <c r="BF932">
        <f>86400*((FlowsCalibration2!$BF$932)^(1+1))*BF$1836</f>
        <v>5574901.2252940936</v>
      </c>
      <c r="BG932">
        <f>86400*((FlowsCalibration2!$BG$932)^(1+1))*BG$1836</f>
        <v>432489.94286623975</v>
      </c>
      <c r="BH932">
        <f>86400*((FlowsCalibration2!$BH$932)^(1+1))*BH$1836</f>
        <v>428232.20773850317</v>
      </c>
      <c r="BI932">
        <f>86400*((FlowsCalibration2!$BI$932)^(1+1))*BI$1836</f>
        <v>134478.76320217986</v>
      </c>
      <c r="BJ932">
        <f>86400*((FlowsCalibration2!$BJ$932)^(1+1))*BJ$1836</f>
        <v>134478.76320217986</v>
      </c>
      <c r="BK932">
        <f>86400*((FlowsCalibration2!$BK$932)^(1+1))*BK$1836</f>
        <v>44841.72966943885</v>
      </c>
      <c r="BL932">
        <f>86400*((FlowsCalibration2!$BL$932)^(1+1))*BL$1836</f>
        <v>228178.59439440013</v>
      </c>
      <c r="BM932">
        <f>86400*((FlowsCalibration2!$BM$932)^(1+1))*BM$1836</f>
        <v>3021987.8776475359</v>
      </c>
      <c r="BN932">
        <f>86400*((FlowsCalibration2!$BN$932)^(1+1))*BN$1836</f>
        <v>3021987.8776475359</v>
      </c>
      <c r="BO932">
        <f>86400*((FlowsCalibration2!$BO$932)^(1+1))*BO$1836</f>
        <v>745841.1520433526</v>
      </c>
      <c r="BP932">
        <f>86400*((FlowsCalibration2!$BP$932)^(1+1))*BP$1836</f>
        <v>220230.9859145009</v>
      </c>
      <c r="BQ932">
        <f>86400*((FlowsCalibration2!$BQ$932)^(1+1))*BQ$1836</f>
        <v>220230.9859145009</v>
      </c>
      <c r="BR932">
        <f>86400*((FlowsCalibration2!$BR$932)^(1+1))*BR$1836</f>
        <v>3307894.687229387</v>
      </c>
      <c r="BS932">
        <f>86400*((FlowsCalibration2!$BS$932)^(1+1))*BS$1836</f>
        <v>2302292.095775451</v>
      </c>
      <c r="BT932">
        <f>86400*((FlowsCalibration2!$BT$932)^(1+1))*BT$1836</f>
        <v>4903894.2215915024</v>
      </c>
      <c r="BU932">
        <f>86400*((FlowsCalibration2!$BU$932)^(1+1))*BU$1836</f>
        <v>29491993.351372484</v>
      </c>
      <c r="BV932">
        <f>86400*((FlowsCalibration2!$BV$932)^(1+1))*BV$1836</f>
        <v>20400560.232991952</v>
      </c>
      <c r="BW932">
        <f>86400*((FlowsCalibration2!$BW$932)^(1+1))*BW$1836</f>
        <v>2111748.4500966258</v>
      </c>
      <c r="BX932">
        <f>86400*((FlowsCalibration2!$BX$932)^(1+1))*BX$1836</f>
        <v>1591570.6491477862</v>
      </c>
      <c r="BY932">
        <f>86400*((FlowsCalibration2!$BY$932)^(1+1))*BY$1836</f>
        <v>152718.4011625807</v>
      </c>
      <c r="BZ932">
        <f>86400*((FlowsCalibration2!$BZ$932)^(1+1))*BZ$1836</f>
        <v>1002309.8514954266</v>
      </c>
      <c r="CA932">
        <f>86400*((FlowsCalibration2!$CA$932)^(1+1))*CA$1836</f>
        <v>1002309.8514954266</v>
      </c>
      <c r="CB932">
        <f>86400*((FlowsCalibration2!$CB$932)^(1+1))*CB$1836</f>
        <v>1002309.8514954266</v>
      </c>
      <c r="CC932">
        <f>86400*((FlowsCalibration2!$CC$932)^(1+1))*CC$1836</f>
        <v>1002309.8514954266</v>
      </c>
      <c r="CD932">
        <f>86400*((FlowsCalibration2!$CD$932)^(1+1))*CD$1836</f>
        <v>3857394.3826973187</v>
      </c>
      <c r="CE932">
        <f>86400*((FlowsCalibration2!$CE$932)^(1+1))*CE$1836</f>
        <v>3857394.3826973187</v>
      </c>
      <c r="CF932">
        <f>86400*((FlowsCalibration2!$CF$932)^(1+1))*CF$1836</f>
        <v>1166078.3121517922</v>
      </c>
      <c r="CG932">
        <f>86400*((FlowsCalibration2!$CG$932)^(1+1))*CG$1836</f>
        <v>1753585.2012244407</v>
      </c>
      <c r="CH932">
        <f>86400*((FlowsCalibration2!$CH$932)^(1+1))*CH$1836</f>
        <v>1888063.9644266141</v>
      </c>
      <c r="CI932">
        <f>86400*((FlowsCalibration2!$CI$932)^(1+1))*CI$1836</f>
        <v>428232.20773850317</v>
      </c>
      <c r="CJ932">
        <f>86400*((FlowsCalibration2!$CJ$932)^(1+1))*CJ$1836</f>
        <v>2316296.1721651186</v>
      </c>
      <c r="CK932">
        <f>86400*((FlowsCalibration2!$CK$932)^(1+1))*CK$1836</f>
        <v>23395575.116815366</v>
      </c>
      <c r="CL932">
        <f>86400*((FlowsCalibration2!$CL$932)^(1+1))*CL$1836</f>
        <v>1215756.8368677453</v>
      </c>
      <c r="CM932">
        <f>86400*((FlowsCalibration2!$CM$932)^(1+1))*CM$1836</f>
        <v>313351.20777671167</v>
      </c>
      <c r="CN932">
        <f>86400*((FlowsCalibration2!$CN$932)^(1+1))*CN$1836</f>
        <v>38226297.965319626</v>
      </c>
      <c r="CO932">
        <f>86400*((FlowsCalibration2!$CO$932)^(1+1))*CO$1836</f>
        <v>38226297.965319626</v>
      </c>
      <c r="CP932">
        <f>86400*((FlowsCalibration2!$CP$932)^(1+1))*CP$1836</f>
        <v>22900404.293958385</v>
      </c>
      <c r="CQ932">
        <f>86400*((FlowsCalibration2!$CQ$932)^(1+1))*CQ$1836</f>
        <v>32159427.053667229</v>
      </c>
      <c r="CR932">
        <f>86400*((FlowsCalibration2!$CR$932)^(1+1))*CR$1836</f>
        <v>1269119.4544989283</v>
      </c>
      <c r="CS932">
        <f>86400*((FlowsCalibration2!$CS$932)^(1+1))*CS$1836</f>
        <v>1591570.6491477862</v>
      </c>
      <c r="CT932">
        <f>86400*((FlowsCalibration2!$CT$932)^(1+1))*CT$1836</f>
        <v>220230.9859145009</v>
      </c>
      <c r="CU932">
        <f>86400*((FlowsCalibration2!$CU$932)^(1+1))*CU$1836</f>
        <v>4497648.257704326</v>
      </c>
      <c r="CV932">
        <f>86400*((FlowsCalibration2!$CV$932)^(1+1))*CV$1836</f>
        <v>4522470.9581262441</v>
      </c>
      <c r="CW932">
        <f>86400*((FlowsCalibration2!$CW$932)^(1+1))*CW$1836</f>
        <v>4840458.0005113948</v>
      </c>
      <c r="CX932">
        <f>86400*((FlowsCalibration2!$CX$932)^(1+1))*CX$1836</f>
        <v>4903894.2215915024</v>
      </c>
      <c r="CY932">
        <f>86400*((FlowsCalibration2!$CY$932)^(1+1))*CY$1836</f>
        <v>1166570.9342274743</v>
      </c>
      <c r="CZ932">
        <f>86400*((FlowsCalibration2!$CZ$932)^(1+1))*CZ$1836</f>
        <v>1068818.6758296194</v>
      </c>
      <c r="DA932">
        <f>86400*((FlowsCalibration2!$DA$932)^(1+1))*DA$1836</f>
        <v>1105053.8955813956</v>
      </c>
      <c r="DB932">
        <f>86400*((FlowsCalibration2!$DB$932)^(1+1))*DB$1836</f>
        <v>428232.20773850317</v>
      </c>
      <c r="DC932">
        <f>86400*((FlowsCalibration2!$DC$932)^(1+1))*DC$1836</f>
        <v>912765.92676093278</v>
      </c>
      <c r="DD932">
        <f>86400*((FlowsCalibration2!$DD$932)^(1+1))*DD$1836</f>
        <v>2586634.5072268825</v>
      </c>
      <c r="DE932">
        <f>86400*((FlowsCalibration2!$DE$932)^(1+1))*DE$1836</f>
        <v>2832026.2895987267</v>
      </c>
      <c r="DF932">
        <f>86400*((FlowsCalibration2!$DF$932)^(1+1))*DF$1836</f>
        <v>1002309.8514954266</v>
      </c>
      <c r="DG932">
        <f>86400*((FlowsCalibration2!$DG$932)^(1+1))*DG$1836</f>
        <v>53934.05632905005</v>
      </c>
      <c r="DH932">
        <f>86400*((FlowsCalibration2!$DH$932)^(1+1))*DH$1836</f>
        <v>152718.4011625807</v>
      </c>
      <c r="DI932">
        <f>86400*((FlowsCalibration2!$DI$932)^(1+1))*DI$1836</f>
        <v>3857394.3826973187</v>
      </c>
      <c r="DJ932">
        <f>86400*((FlowsCalibration2!$DJ$932)^(1+1))*DJ$1836</f>
        <v>1166078.3121517922</v>
      </c>
      <c r="DK932">
        <f>86400*((FlowsCalibration2!$DK$932)^(1+1))*DK$1836</f>
        <v>44841.72966943885</v>
      </c>
      <c r="DL932">
        <f>86400*((FlowsCalibration2!$DL$932)^(1+1))*DL$1836</f>
        <v>228178.59439440013</v>
      </c>
      <c r="DM932">
        <f>86400*((FlowsCalibration2!$DM$932)^(1+1))*DM$1836</f>
        <v>328493.26189252146</v>
      </c>
      <c r="DN932">
        <f>86400*((FlowsCalibration2!$DN$932)^(1+1))*DN$1836</f>
        <v>3021987.8776475359</v>
      </c>
      <c r="DO932">
        <f>86400*((FlowsCalibration2!$DO$932)^(1+1))*DO$1836</f>
        <v>258147.23207602213</v>
      </c>
      <c r="DP932">
        <f>86400*((FlowsCalibration2!$DP$932)^(1+1))*DP$1836</f>
        <v>2111748.4500966258</v>
      </c>
      <c r="DQ932">
        <f>86400*((FlowsCalibration2!$DQ$932)^(1+1))*DQ$1836</f>
        <v>20400560.232991952</v>
      </c>
      <c r="DR932">
        <f>86400*((FlowsCalibration2!$DR$932)^(1+1))*DR$1836</f>
        <v>25307659.147236675</v>
      </c>
      <c r="DS932">
        <f>86400*((FlowsCalibration2!$DS$932)^(1+1))*DS$1836</f>
        <v>2302292.095775451</v>
      </c>
      <c r="DT932">
        <f>86400*((FlowsCalibration2!$DT$932)^(1+1))*DT$1836</f>
        <v>3647975.5122184069</v>
      </c>
      <c r="DU932">
        <f>86400*((FlowsCalibration2!$DU$932)^(1+1))*DU$1836</f>
        <v>11398.989541719569</v>
      </c>
      <c r="DV932">
        <f>86400*((FlowsCalibration2!$DV$932)^(1+1))*DV$1836</f>
        <v>587506.88907264639</v>
      </c>
      <c r="DW932">
        <f>86400*((FlowsCalibration2!$DW$932)^(1+1))*DW$1836</f>
        <v>134478.76320217986</v>
      </c>
      <c r="DX932">
        <f>86400*((FlowsCalibration2!$DX$932)^(1+1))*DX$1836</f>
        <v>1410236.5831105052</v>
      </c>
      <c r="DY932">
        <f>86400*((FlowsCalibration2!$DY$932)^(1+1))*DY$1836</f>
        <v>1215756.8368677453</v>
      </c>
      <c r="DZ932">
        <f>86400*((FlowsCalibration2!$DZ$932)^(1+1))*DZ$1836</f>
        <v>313351.20777671167</v>
      </c>
      <c r="EA932">
        <f>86400*((FlowsCalibration2!$EA$932)^(1+1))*EA$1836</f>
        <v>432489.94286623975</v>
      </c>
      <c r="EB932">
        <f>86400*((FlowsCalibration2!$EB$932)^(1+1))*EB$1836</f>
        <v>1140398.7987578446</v>
      </c>
      <c r="EC932">
        <f>86400*((FlowsCalibration2!$EC$932)^(1+1))*EC$1836</f>
        <v>5574901.2252940936</v>
      </c>
      <c r="ED932">
        <f>86400*((FlowsCalibration2!$ED$932)^(1+1))*ED$1836</f>
        <v>4274851.1349736527</v>
      </c>
      <c r="EE932">
        <f>86400*((FlowsCalibration2!$EE$932)^(1+1))*EE$1836</f>
        <v>3307894.687229387</v>
      </c>
      <c r="EF932">
        <f>86400*((FlowsCalibration2!$EF$932)^(1+1))*EF$1836</f>
        <v>32159427.053667229</v>
      </c>
      <c r="EG932">
        <f>86400*((FlowsCalibration2!$EG$932)^(1+1))*EG$1836</f>
        <v>22900404.293958385</v>
      </c>
    </row>
    <row r="933" spans="2:137" x14ac:dyDescent="0.2">
      <c r="B933">
        <f>86400*((FlowsCalibration2!$B$933)^(1+1))*B$1836</f>
        <v>64162201.048010945</v>
      </c>
      <c r="C933">
        <f>86400*((FlowsCalibration2!$C$933)^(1+1))*C$1836</f>
        <v>40709135.37674088</v>
      </c>
      <c r="D933">
        <f>86400*((FlowsCalibration2!$D$933)^(1+1))*D$1836</f>
        <v>40709135.37674088</v>
      </c>
      <c r="E933">
        <f>86400*((FlowsCalibration2!$E$933)^(1+1))*E$1836</f>
        <v>14553299.973745815</v>
      </c>
      <c r="F933">
        <f>86400*((FlowsCalibration2!$F$933)^(1+1))*F$1836</f>
        <v>12779946.078371335</v>
      </c>
      <c r="G933">
        <f>86400*((FlowsCalibration2!$G$933)^(1+1))*G$1836</f>
        <v>3326512.1788251838</v>
      </c>
      <c r="H933">
        <f>86400*((FlowsCalibration2!$H$933)^(1+1))*H$1836</f>
        <v>3091790.170620698</v>
      </c>
      <c r="I933">
        <f>86400*((FlowsCalibration2!$I$933)^(1+1))*I$1836</f>
        <v>3091790.170620698</v>
      </c>
      <c r="J933">
        <f>86400*((FlowsCalibration2!$J$933)^(1+1))*J$1836</f>
        <v>3067819.5261856006</v>
      </c>
      <c r="K933">
        <f>86400*((FlowsCalibration2!$K$933)^(1+1))*K$1836</f>
        <v>168896.02502130918</v>
      </c>
      <c r="L933">
        <f>86400*((FlowsCalibration2!$L$933)^(1+1))*L$1836</f>
        <v>168896.02502130918</v>
      </c>
      <c r="M933">
        <f>86400*((FlowsCalibration2!$M$933)^(1+1))*M$1836</f>
        <v>168896.02502130918</v>
      </c>
      <c r="N933">
        <f>86400*((FlowsCalibration2!$N$933)^(1+1))*N$1836</f>
        <v>168896.02502130918</v>
      </c>
      <c r="O933">
        <f>86400*((FlowsCalibration2!$O$933)^(1+1))*O$1836</f>
        <v>15054709.263104292</v>
      </c>
      <c r="P933">
        <f>86400*((FlowsCalibration2!$P$933)^(1+1))*P$1836</f>
        <v>15054709.263104292</v>
      </c>
      <c r="Q933">
        <f>86400*((FlowsCalibration2!$Q$933)^(1+1))*Q$1836</f>
        <v>1127245.1570185376</v>
      </c>
      <c r="R933">
        <f>86400*((FlowsCalibration2!$R$933)^(1+1))*R$1836</f>
        <v>1065177.9842302187</v>
      </c>
      <c r="S933">
        <f>86400*((FlowsCalibration2!$S$933)^(1+1))*S$1836</f>
        <v>1156348.7279776491</v>
      </c>
      <c r="T933">
        <f>86400*((FlowsCalibration2!$T$933)^(1+1))*T$1836</f>
        <v>1156348.7279776491</v>
      </c>
      <c r="U933">
        <f>86400*((FlowsCalibration2!$U$933)^(1+1))*U$1836</f>
        <v>1156348.7279776491</v>
      </c>
      <c r="V933">
        <f>86400*((FlowsCalibration2!$V$933)^(1+1))*V$1836</f>
        <v>985017.20756487665</v>
      </c>
      <c r="W933">
        <f>86400*((FlowsCalibration2!$W$933)^(1+1))*W$1836</f>
        <v>985017.20756487665</v>
      </c>
      <c r="X933">
        <f>86400*((FlowsCalibration2!$X$933)^(1+1))*X$1836</f>
        <v>985017.20756487665</v>
      </c>
      <c r="Y933">
        <f>86400*((FlowsCalibration2!$Y$933)^(1+1))*Y$1836</f>
        <v>289331.18347057869</v>
      </c>
      <c r="Z933">
        <f>86400*((FlowsCalibration2!$Z$933)^(1+1))*Z$1836</f>
        <v>289331.18347057869</v>
      </c>
      <c r="AA933">
        <f>86400*((FlowsCalibration2!$AA$933)^(1+1))*AA$1836</f>
        <v>848889.81327897473</v>
      </c>
      <c r="AB933">
        <f>86400*((FlowsCalibration2!$AB$933)^(1+1))*AB$1836</f>
        <v>1016290.5432281581</v>
      </c>
      <c r="AC933">
        <f>86400*((FlowsCalibration2!$AC$933)^(1+1))*AC$1836</f>
        <v>16599485.700777942</v>
      </c>
      <c r="AD933">
        <f>86400*((FlowsCalibration2!$AD$933)^(1+1))*AD$1836</f>
        <v>16599485.700777942</v>
      </c>
      <c r="AE933">
        <f>86400*((FlowsCalibration2!$AE$933)^(1+1))*AE$1836</f>
        <v>14157284.555330977</v>
      </c>
      <c r="AF933">
        <f>86400*((FlowsCalibration2!$AF$933)^(1+1))*AF$1836</f>
        <v>9034613.115417771</v>
      </c>
      <c r="AG933">
        <f>86400*((FlowsCalibration2!$AG$933)^(1+1))*AG$1836</f>
        <v>1296807.2792461477</v>
      </c>
      <c r="AH933">
        <f>86400*((FlowsCalibration2!$AH$933)^(1+1))*AH$1836</f>
        <v>5859010.6072280873</v>
      </c>
      <c r="AI933">
        <f>86400*((FlowsCalibration2!$AI$933)^(1+1))*AI$1836</f>
        <v>9034613.115417771</v>
      </c>
      <c r="AJ933">
        <f>86400*((FlowsCalibration2!$AJ$933)^(1+1))*AJ$1836</f>
        <v>5859010.6072280873</v>
      </c>
      <c r="AK933">
        <f>86400*((FlowsCalibration2!$AK$933)^(1+1))*AK$1836</f>
        <v>5859010.6072280873</v>
      </c>
      <c r="AL933">
        <f>86400*((FlowsCalibration2!$AL$933)^(1+1))*AL$1836</f>
        <v>2473465.5024299286</v>
      </c>
      <c r="AM933">
        <f>86400*((FlowsCalibration2!$AM$933)^(1+1))*AM$1836</f>
        <v>660699.61919352389</v>
      </c>
      <c r="AN933">
        <f>86400*((FlowsCalibration2!$AN$933)^(1+1))*AN$1836</f>
        <v>660699.61919352389</v>
      </c>
      <c r="AO933">
        <f>86400*((FlowsCalibration2!$AO$933)^(1+1))*AO$1836</f>
        <v>1744009.1964848212</v>
      </c>
      <c r="AP933">
        <f>86400*((FlowsCalibration2!$AP$933)^(1+1))*AP$1836</f>
        <v>1744009.1964848212</v>
      </c>
      <c r="AQ933">
        <f>86400*((FlowsCalibration2!$AQ$933)^(1+1))*AQ$1836</f>
        <v>1579768.8746145626</v>
      </c>
      <c r="AR933">
        <f>86400*((FlowsCalibration2!$AR$933)^(1+1))*AR$1836</f>
        <v>850604.99218005862</v>
      </c>
      <c r="AS933">
        <f>86400*((FlowsCalibration2!$AS$933)^(1+1))*AS$1836</f>
        <v>1785772.6016401688</v>
      </c>
      <c r="AT933">
        <f>86400*((FlowsCalibration2!$AT$933)^(1+1))*AT$1836</f>
        <v>113173.2975757091</v>
      </c>
      <c r="AU933">
        <f>86400*((FlowsCalibration2!$AU$933)^(1+1))*AU$1836</f>
        <v>7982.8575969503145</v>
      </c>
      <c r="AV933">
        <f>86400*((FlowsCalibration2!$AV$933)^(1+1))*AV$1836</f>
        <v>31335.146371948613</v>
      </c>
      <c r="AW933">
        <f>86400*((FlowsCalibration2!$AW$933)^(1+1))*AW$1836</f>
        <v>989460.5427919199</v>
      </c>
      <c r="AX933">
        <f>86400*((FlowsCalibration2!$AX$933)^(1+1))*AX$1836</f>
        <v>113173.2975757091</v>
      </c>
      <c r="AY933">
        <f>86400*((FlowsCalibration2!$AY$933)^(1+1))*AY$1836</f>
        <v>241398.09818085385</v>
      </c>
      <c r="AZ933">
        <f>86400*((FlowsCalibration2!$AZ$933)^(1+1))*AZ$1836</f>
        <v>289837.78505072696</v>
      </c>
      <c r="BA933">
        <f>86400*((FlowsCalibration2!$BA$933)^(1+1))*BA$1836</f>
        <v>989460.5427919199</v>
      </c>
      <c r="BB933">
        <f>86400*((FlowsCalibration2!$BB$933)^(1+1))*BB$1836</f>
        <v>250967.42477989709</v>
      </c>
      <c r="BC933">
        <f>86400*((FlowsCalibration2!$BC$933)^(1+1))*BC$1836</f>
        <v>250967.42477989709</v>
      </c>
      <c r="BD933">
        <f>86400*((FlowsCalibration2!$BD$933)^(1+1))*BD$1836</f>
        <v>498117.85450610745</v>
      </c>
      <c r="BE933">
        <f>86400*((FlowsCalibration2!$BE$933)^(1+1))*BE$1836</f>
        <v>971389.09167196415</v>
      </c>
      <c r="BF933">
        <f>86400*((FlowsCalibration2!$BF$933)^(1+1))*BF$1836</f>
        <v>1296807.2792461477</v>
      </c>
      <c r="BG933">
        <f>86400*((FlowsCalibration2!$BG$933)^(1+1))*BG$1836</f>
        <v>168428.1340433599</v>
      </c>
      <c r="BH933">
        <f>86400*((FlowsCalibration2!$BH$933)^(1+1))*BH$1836</f>
        <v>182929.48794793262</v>
      </c>
      <c r="BI933">
        <f>86400*((FlowsCalibration2!$BI$933)^(1+1))*BI$1836</f>
        <v>57445.775557984038</v>
      </c>
      <c r="BJ933">
        <f>86400*((FlowsCalibration2!$BJ$933)^(1+1))*BJ$1836</f>
        <v>57445.775557984038</v>
      </c>
      <c r="BK933">
        <f>86400*((FlowsCalibration2!$BK$933)^(1+1))*BK$1836</f>
        <v>31335.146371948613</v>
      </c>
      <c r="BL933">
        <f>86400*((FlowsCalibration2!$BL$933)^(1+1))*BL$1836</f>
        <v>168467.31663285138</v>
      </c>
      <c r="BM933">
        <f>86400*((FlowsCalibration2!$BM$933)^(1+1))*BM$1836</f>
        <v>1785772.6016401688</v>
      </c>
      <c r="BN933">
        <f>86400*((FlowsCalibration2!$BN$933)^(1+1))*BN$1836</f>
        <v>1785772.6016401688</v>
      </c>
      <c r="BO933">
        <f>86400*((FlowsCalibration2!$BO$933)^(1+1))*BO$1836</f>
        <v>290459.10537848389</v>
      </c>
      <c r="BP933">
        <f>86400*((FlowsCalibration2!$BP$933)^(1+1))*BP$1836</f>
        <v>213309.97898088404</v>
      </c>
      <c r="BQ933">
        <f>86400*((FlowsCalibration2!$BQ$933)^(1+1))*BQ$1836</f>
        <v>213309.97898088404</v>
      </c>
      <c r="BR933">
        <f>86400*((FlowsCalibration2!$BR$933)^(1+1))*BR$1836</f>
        <v>747632.81996206113</v>
      </c>
      <c r="BS933">
        <f>86400*((FlowsCalibration2!$BS$933)^(1+1))*BS$1836</f>
        <v>1195614.761526</v>
      </c>
      <c r="BT933">
        <f>86400*((FlowsCalibration2!$BT$933)^(1+1))*BT$1836</f>
        <v>3365541.9267934435</v>
      </c>
      <c r="BU933">
        <f>86400*((FlowsCalibration2!$BU$933)^(1+1))*BU$1836</f>
        <v>14553299.973745815</v>
      </c>
      <c r="BV933">
        <f>86400*((FlowsCalibration2!$BV$933)^(1+1))*BV$1836</f>
        <v>15054709.263104292</v>
      </c>
      <c r="BW933">
        <f>86400*((FlowsCalibration2!$BW$933)^(1+1))*BW$1836</f>
        <v>2071246.2848479787</v>
      </c>
      <c r="BX933">
        <f>86400*((FlowsCalibration2!$BX$933)^(1+1))*BX$1836</f>
        <v>1482691.6145923676</v>
      </c>
      <c r="BY933">
        <f>86400*((FlowsCalibration2!$BY$933)^(1+1))*BY$1836</f>
        <v>168896.02502130918</v>
      </c>
      <c r="BZ933">
        <f>86400*((FlowsCalibration2!$BZ$933)^(1+1))*BZ$1836</f>
        <v>446224.99950743065</v>
      </c>
      <c r="CA933">
        <f>86400*((FlowsCalibration2!$CA$933)^(1+1))*CA$1836</f>
        <v>446224.99950743065</v>
      </c>
      <c r="CB933">
        <f>86400*((FlowsCalibration2!$CB$933)^(1+1))*CB$1836</f>
        <v>446224.99950743065</v>
      </c>
      <c r="CC933">
        <f>86400*((FlowsCalibration2!$CC$933)^(1+1))*CC$1836</f>
        <v>446224.99950743065</v>
      </c>
      <c r="CD933">
        <f>86400*((FlowsCalibration2!$CD$933)^(1+1))*CD$1836</f>
        <v>2810212.0342819644</v>
      </c>
      <c r="CE933">
        <f>86400*((FlowsCalibration2!$CE$933)^(1+1))*CE$1836</f>
        <v>2810212.0342819644</v>
      </c>
      <c r="CF933">
        <f>86400*((FlowsCalibration2!$CF$933)^(1+1))*CF$1836</f>
        <v>498117.85450610745</v>
      </c>
      <c r="CG933">
        <f>86400*((FlowsCalibration2!$CG$933)^(1+1))*CG$1836</f>
        <v>749085.2792860053</v>
      </c>
      <c r="CH933">
        <f>86400*((FlowsCalibration2!$CH$933)^(1+1))*CH$1836</f>
        <v>806531.05484398664</v>
      </c>
      <c r="CI933">
        <f>86400*((FlowsCalibration2!$CI$933)^(1+1))*CI$1836</f>
        <v>182929.48794793262</v>
      </c>
      <c r="CJ933">
        <f>86400*((FlowsCalibration2!$CJ$933)^(1+1))*CJ$1836</f>
        <v>989460.5427919199</v>
      </c>
      <c r="CK933">
        <f>86400*((FlowsCalibration2!$CK$933)^(1+1))*CK$1836</f>
        <v>18409503.262808457</v>
      </c>
      <c r="CL933">
        <f>86400*((FlowsCalibration2!$CL$933)^(1+1))*CL$1836</f>
        <v>747216.2634713992</v>
      </c>
      <c r="CM933">
        <f>86400*((FlowsCalibration2!$CM$933)^(1+1))*CM$1836</f>
        <v>122030.96567255544</v>
      </c>
      <c r="CN933">
        <f>86400*((FlowsCalibration2!$CN$933)^(1+1))*CN$1836</f>
        <v>16599485.700777942</v>
      </c>
      <c r="CO933">
        <f>86400*((FlowsCalibration2!$CO$933)^(1+1))*CO$1836</f>
        <v>16599485.700777942</v>
      </c>
      <c r="CP933">
        <f>86400*((FlowsCalibration2!$CP$933)^(1+1))*CP$1836</f>
        <v>18991292.560928494</v>
      </c>
      <c r="CQ933">
        <f>86400*((FlowsCalibration2!$CQ$933)^(1+1))*CQ$1836</f>
        <v>18381564.136760056</v>
      </c>
      <c r="CR933">
        <f>86400*((FlowsCalibration2!$CR$933)^(1+1))*CR$1836</f>
        <v>1156348.7279776491</v>
      </c>
      <c r="CS933">
        <f>86400*((FlowsCalibration2!$CS$933)^(1+1))*CS$1836</f>
        <v>1482691.6145923676</v>
      </c>
      <c r="CT933">
        <f>86400*((FlowsCalibration2!$CT$933)^(1+1))*CT$1836</f>
        <v>213309.97898088404</v>
      </c>
      <c r="CU933">
        <f>86400*((FlowsCalibration2!$CU$933)^(1+1))*CU$1836</f>
        <v>3067819.5261856006</v>
      </c>
      <c r="CV933">
        <f>86400*((FlowsCalibration2!$CV$933)^(1+1))*CV$1836</f>
        <v>3091790.170620698</v>
      </c>
      <c r="CW933">
        <f>86400*((FlowsCalibration2!$CW$933)^(1+1))*CW$1836</f>
        <v>3326512.1788251838</v>
      </c>
      <c r="CX933">
        <f>86400*((FlowsCalibration2!$CX$933)^(1+1))*CX$1836</f>
        <v>3365541.9267934435</v>
      </c>
      <c r="CY933">
        <f>86400*((FlowsCalibration2!$CY$933)^(1+1))*CY$1836</f>
        <v>985017.20756487665</v>
      </c>
      <c r="CZ933">
        <f>86400*((FlowsCalibration2!$CZ$933)^(1+1))*CZ$1836</f>
        <v>1065177.9842302187</v>
      </c>
      <c r="DA933">
        <f>86400*((FlowsCalibration2!$DA$933)^(1+1))*DA$1836</f>
        <v>1127245.1570185376</v>
      </c>
      <c r="DB933">
        <f>86400*((FlowsCalibration2!$DB$933)^(1+1))*DB$1836</f>
        <v>182929.48794793262</v>
      </c>
      <c r="DC933">
        <f>86400*((FlowsCalibration2!$DC$933)^(1+1))*DC$1836</f>
        <v>848889.81327897473</v>
      </c>
      <c r="DD933">
        <f>86400*((FlowsCalibration2!$DD$933)^(1+1))*DD$1836</f>
        <v>1579768.8746145626</v>
      </c>
      <c r="DE933">
        <f>86400*((FlowsCalibration2!$DE$933)^(1+1))*DE$1836</f>
        <v>1744009.1964848212</v>
      </c>
      <c r="DF933">
        <f>86400*((FlowsCalibration2!$DF$933)^(1+1))*DF$1836</f>
        <v>446224.99950743065</v>
      </c>
      <c r="DG933">
        <f>86400*((FlowsCalibration2!$DG$933)^(1+1))*DG$1836</f>
        <v>113173.2975757091</v>
      </c>
      <c r="DH933">
        <f>86400*((FlowsCalibration2!$DH$933)^(1+1))*DH$1836</f>
        <v>168896.02502130918</v>
      </c>
      <c r="DI933">
        <f>86400*((FlowsCalibration2!$DI$933)^(1+1))*DI$1836</f>
        <v>2810212.0342819644</v>
      </c>
      <c r="DJ933">
        <f>86400*((FlowsCalibration2!$DJ$933)^(1+1))*DJ$1836</f>
        <v>498117.85450610745</v>
      </c>
      <c r="DK933">
        <f>86400*((FlowsCalibration2!$DK$933)^(1+1))*DK$1836</f>
        <v>31335.146371948613</v>
      </c>
      <c r="DL933">
        <f>86400*((FlowsCalibration2!$DL$933)^(1+1))*DL$1836</f>
        <v>168467.31663285138</v>
      </c>
      <c r="DM933">
        <f>86400*((FlowsCalibration2!$DM$933)^(1+1))*DM$1836</f>
        <v>241398.09818085385</v>
      </c>
      <c r="DN933">
        <f>86400*((FlowsCalibration2!$DN$933)^(1+1))*DN$1836</f>
        <v>1785772.6016401688</v>
      </c>
      <c r="DO933">
        <f>86400*((FlowsCalibration2!$DO$933)^(1+1))*DO$1836</f>
        <v>289331.18347057869</v>
      </c>
      <c r="DP933">
        <f>86400*((FlowsCalibration2!$DP$933)^(1+1))*DP$1836</f>
        <v>2071246.2848479787</v>
      </c>
      <c r="DQ933">
        <f>86400*((FlowsCalibration2!$DQ$933)^(1+1))*DQ$1836</f>
        <v>15054709.263104292</v>
      </c>
      <c r="DR933">
        <f>86400*((FlowsCalibration2!$DR$933)^(1+1))*DR$1836</f>
        <v>12779946.078371335</v>
      </c>
      <c r="DS933">
        <f>86400*((FlowsCalibration2!$DS$933)^(1+1))*DS$1836</f>
        <v>1195614.761526</v>
      </c>
      <c r="DT933">
        <f>86400*((FlowsCalibration2!$DT$933)^(1+1))*DT$1836</f>
        <v>1876594.2511694813</v>
      </c>
      <c r="DU933">
        <f>86400*((FlowsCalibration2!$DU$933)^(1+1))*DU$1836</f>
        <v>7982.8575969503145</v>
      </c>
      <c r="DV933">
        <f>86400*((FlowsCalibration2!$DV$933)^(1+1))*DV$1836</f>
        <v>250967.42477989709</v>
      </c>
      <c r="DW933">
        <f>86400*((FlowsCalibration2!$DW$933)^(1+1))*DW$1836</f>
        <v>57445.775557984038</v>
      </c>
      <c r="DX933">
        <f>86400*((FlowsCalibration2!$DX$933)^(1+1))*DX$1836</f>
        <v>850604.99218005862</v>
      </c>
      <c r="DY933">
        <f>86400*((FlowsCalibration2!$DY$933)^(1+1))*DY$1836</f>
        <v>747216.2634713992</v>
      </c>
      <c r="DZ933">
        <f>86400*((FlowsCalibration2!$DZ$933)^(1+1))*DZ$1836</f>
        <v>122030.96567255544</v>
      </c>
      <c r="EA933">
        <f>86400*((FlowsCalibration2!$EA$933)^(1+1))*EA$1836</f>
        <v>168428.1340433599</v>
      </c>
      <c r="EB933">
        <f>86400*((FlowsCalibration2!$EB$933)^(1+1))*EB$1836</f>
        <v>660699.61919352389</v>
      </c>
      <c r="EC933">
        <f>86400*((FlowsCalibration2!$EC$933)^(1+1))*EC$1836</f>
        <v>1296807.2792461477</v>
      </c>
      <c r="ED933">
        <f>86400*((FlowsCalibration2!$ED$933)^(1+1))*ED$1836</f>
        <v>971389.09167196415</v>
      </c>
      <c r="EE933">
        <f>86400*((FlowsCalibration2!$EE$933)^(1+1))*EE$1836</f>
        <v>747632.81996206113</v>
      </c>
      <c r="EF933">
        <f>86400*((FlowsCalibration2!$EF$933)^(1+1))*EF$1836</f>
        <v>18381564.136760056</v>
      </c>
      <c r="EG933">
        <f>86400*((FlowsCalibration2!$EG$933)^(1+1))*EG$1836</f>
        <v>18991292.560928494</v>
      </c>
    </row>
    <row r="934" spans="2:137" x14ac:dyDescent="0.2">
      <c r="B934">
        <f>86400*((FlowsCalibration2!$B$934)^(1+1))*B$1836</f>
        <v>39416544.939619392</v>
      </c>
      <c r="C934">
        <f>86400*((FlowsCalibration2!$C$934)^(1+1))*C$1836</f>
        <v>24330562.490443248</v>
      </c>
      <c r="D934">
        <f>86400*((FlowsCalibration2!$D$934)^(1+1))*D$1836</f>
        <v>24330562.490443248</v>
      </c>
      <c r="E934">
        <f>86400*((FlowsCalibration2!$E$934)^(1+1))*E$1836</f>
        <v>9401411.2076933309</v>
      </c>
      <c r="F934">
        <f>86400*((FlowsCalibration2!$F$934)^(1+1))*F$1836</f>
        <v>8357457.6477600271</v>
      </c>
      <c r="G934">
        <f>86400*((FlowsCalibration2!$G$934)^(1+1))*G$1836</f>
        <v>2656638.0903344192</v>
      </c>
      <c r="H934">
        <f>86400*((FlowsCalibration2!$H$934)^(1+1))*H$1836</f>
        <v>2463634.695472037</v>
      </c>
      <c r="I934">
        <f>86400*((FlowsCalibration2!$I$934)^(1+1))*I$1836</f>
        <v>2463634.695472037</v>
      </c>
      <c r="J934">
        <f>86400*((FlowsCalibration2!$J$934)^(1+1))*J$1836</f>
        <v>2442129.2200376964</v>
      </c>
      <c r="K934">
        <f>86400*((FlowsCalibration2!$K$934)^(1+1))*K$1836</f>
        <v>149676.54048787744</v>
      </c>
      <c r="L934">
        <f>86400*((FlowsCalibration2!$L$934)^(1+1))*L$1836</f>
        <v>149676.54048787744</v>
      </c>
      <c r="M934">
        <f>86400*((FlowsCalibration2!$M$934)^(1+1))*M$1836</f>
        <v>149676.54048787744</v>
      </c>
      <c r="N934">
        <f>86400*((FlowsCalibration2!$N$934)^(1+1))*N$1836</f>
        <v>149676.54048787744</v>
      </c>
      <c r="O934">
        <f>86400*((FlowsCalibration2!$O$934)^(1+1))*O$1836</f>
        <v>9879762.1545781717</v>
      </c>
      <c r="P934">
        <f>86400*((FlowsCalibration2!$P$934)^(1+1))*P$1836</f>
        <v>9879762.1545781717</v>
      </c>
      <c r="Q934">
        <f>86400*((FlowsCalibration2!$Q$934)^(1+1))*Q$1836</f>
        <v>890935.64478121768</v>
      </c>
      <c r="R934">
        <f>86400*((FlowsCalibration2!$R$934)^(1+1))*R$1836</f>
        <v>866081.25704840163</v>
      </c>
      <c r="S934">
        <f>86400*((FlowsCalibration2!$S$934)^(1+1))*S$1836</f>
        <v>1047037.7456382667</v>
      </c>
      <c r="T934">
        <f>86400*((FlowsCalibration2!$T$934)^(1+1))*T$1836</f>
        <v>1047037.7456382667</v>
      </c>
      <c r="U934">
        <f>86400*((FlowsCalibration2!$U$934)^(1+1))*U$1836</f>
        <v>1047037.7456382667</v>
      </c>
      <c r="V934">
        <f>86400*((FlowsCalibration2!$V$934)^(1+1))*V$1836</f>
        <v>854780.20165939315</v>
      </c>
      <c r="W934">
        <f>86400*((FlowsCalibration2!$W$934)^(1+1))*W$1836</f>
        <v>854780.20165939315</v>
      </c>
      <c r="X934">
        <f>86400*((FlowsCalibration2!$X$934)^(1+1))*X$1836</f>
        <v>854780.20165939315</v>
      </c>
      <c r="Y934">
        <f>86400*((FlowsCalibration2!$Y$934)^(1+1))*Y$1836</f>
        <v>271008.90247727366</v>
      </c>
      <c r="Z934">
        <f>86400*((FlowsCalibration2!$Z$934)^(1+1))*Z$1836</f>
        <v>271008.90247727366</v>
      </c>
      <c r="AA934">
        <f>86400*((FlowsCalibration2!$AA$934)^(1+1))*AA$1836</f>
        <v>827300.50659993594</v>
      </c>
      <c r="AB934">
        <f>86400*((FlowsCalibration2!$AB$934)^(1+1))*AB$1836</f>
        <v>981071.45589430584</v>
      </c>
      <c r="AC934">
        <f>86400*((FlowsCalibration2!$AC$934)^(1+1))*AC$1836</f>
        <v>11158057.714093322</v>
      </c>
      <c r="AD934">
        <f>86400*((FlowsCalibration2!$AD$934)^(1+1))*AD$1836</f>
        <v>11158057.714093322</v>
      </c>
      <c r="AE934">
        <f>86400*((FlowsCalibration2!$AE$934)^(1+1))*AE$1836</f>
        <v>9795077.9863430262</v>
      </c>
      <c r="AF934">
        <f>86400*((FlowsCalibration2!$AF$934)^(1+1))*AF$1836</f>
        <v>6161126.9403665811</v>
      </c>
      <c r="AG934">
        <f>86400*((FlowsCalibration2!$AG$934)^(1+1))*AG$1836</f>
        <v>580988.5854012398</v>
      </c>
      <c r="AH934">
        <f>86400*((FlowsCalibration2!$AH$934)^(1+1))*AH$1836</f>
        <v>4336889.9988173461</v>
      </c>
      <c r="AI934">
        <f>86400*((FlowsCalibration2!$AI$934)^(1+1))*AI$1836</f>
        <v>6161126.9403665811</v>
      </c>
      <c r="AJ934">
        <f>86400*((FlowsCalibration2!$AJ$934)^(1+1))*AJ$1836</f>
        <v>4336889.9988173461</v>
      </c>
      <c r="AK934">
        <f>86400*((FlowsCalibration2!$AK$934)^(1+1))*AK$1836</f>
        <v>4336889.9988173461</v>
      </c>
      <c r="AL934">
        <f>86400*((FlowsCalibration2!$AL$934)^(1+1))*AL$1836</f>
        <v>1824112.3939984289</v>
      </c>
      <c r="AM934">
        <f>86400*((FlowsCalibration2!$AM$934)^(1+1))*AM$1836</f>
        <v>501872.83330012823</v>
      </c>
      <c r="AN934">
        <f>86400*((FlowsCalibration2!$AN$934)^(1+1))*AN$1836</f>
        <v>501872.83330012823</v>
      </c>
      <c r="AO934">
        <f>86400*((FlowsCalibration2!$AO$934)^(1+1))*AO$1836</f>
        <v>1269201.8017107148</v>
      </c>
      <c r="AP934">
        <f>86400*((FlowsCalibration2!$AP$934)^(1+1))*AP$1836</f>
        <v>1269201.8017107148</v>
      </c>
      <c r="AQ934">
        <f>86400*((FlowsCalibration2!$AQ$934)^(1+1))*AQ$1836</f>
        <v>1151459.2583658057</v>
      </c>
      <c r="AR934">
        <f>86400*((FlowsCalibration2!$AR$934)^(1+1))*AR$1836</f>
        <v>665158.17823058355</v>
      </c>
      <c r="AS934">
        <f>86400*((FlowsCalibration2!$AS$934)^(1+1))*AS$1836</f>
        <v>1332270.9664555858</v>
      </c>
      <c r="AT934">
        <f>86400*((FlowsCalibration2!$AT$934)^(1+1))*AT$1836</f>
        <v>100080.41814392597</v>
      </c>
      <c r="AU934">
        <f>86400*((FlowsCalibration2!$AU$934)^(1+1))*AU$1836</f>
        <v>5697.7187956805392</v>
      </c>
      <c r="AV934">
        <f>86400*((FlowsCalibration2!$AV$934)^(1+1))*AV$1836</f>
        <v>29688.888070312467</v>
      </c>
      <c r="AW934">
        <f>86400*((FlowsCalibration2!$AW$934)^(1+1))*AW$1836</f>
        <v>691674.36055501923</v>
      </c>
      <c r="AX934">
        <f>86400*((FlowsCalibration2!$AX$934)^(1+1))*AX$1836</f>
        <v>100080.41814392597</v>
      </c>
      <c r="AY934">
        <f>86400*((FlowsCalibration2!$AY$934)^(1+1))*AY$1836</f>
        <v>186314.94114159458</v>
      </c>
      <c r="AZ934">
        <f>86400*((FlowsCalibration2!$AZ$934)^(1+1))*AZ$1836</f>
        <v>226490.96403658472</v>
      </c>
      <c r="BA934">
        <f>86400*((FlowsCalibration2!$BA$934)^(1+1))*BA$1836</f>
        <v>691674.36055501923</v>
      </c>
      <c r="BB934">
        <f>86400*((FlowsCalibration2!$BB$934)^(1+1))*BB$1836</f>
        <v>175436.74108011406</v>
      </c>
      <c r="BC934">
        <f>86400*((FlowsCalibration2!$BC$934)^(1+1))*BC$1836</f>
        <v>175436.74108011406</v>
      </c>
      <c r="BD934">
        <f>86400*((FlowsCalibration2!$BD$934)^(1+1))*BD$1836</f>
        <v>348205.24275216553</v>
      </c>
      <c r="BE934">
        <f>86400*((FlowsCalibration2!$BE$934)^(1+1))*BE$1836</f>
        <v>392882.10059421422</v>
      </c>
      <c r="BF934">
        <f>86400*((FlowsCalibration2!$BF$934)^(1+1))*BF$1836</f>
        <v>580988.5854012398</v>
      </c>
      <c r="BG934">
        <f>86400*((FlowsCalibration2!$BG$934)^(1+1))*BG$1836</f>
        <v>97363.8321119217</v>
      </c>
      <c r="BH934">
        <f>86400*((FlowsCalibration2!$BH$934)^(1+1))*BH$1836</f>
        <v>127875.37363139876</v>
      </c>
      <c r="BI934">
        <f>86400*((FlowsCalibration2!$BI$934)^(1+1))*BI$1836</f>
        <v>40157.003091341692</v>
      </c>
      <c r="BJ934">
        <f>86400*((FlowsCalibration2!$BJ$934)^(1+1))*BJ$1836</f>
        <v>40157.003091341692</v>
      </c>
      <c r="BK934">
        <f>86400*((FlowsCalibration2!$BK$934)^(1+1))*BK$1836</f>
        <v>29688.888070312467</v>
      </c>
      <c r="BL934">
        <f>86400*((FlowsCalibration2!$BL$934)^(1+1))*BL$1836</f>
        <v>131568.47626028897</v>
      </c>
      <c r="BM934">
        <f>86400*((FlowsCalibration2!$BM$934)^(1+1))*BM$1836</f>
        <v>1332270.9664555858</v>
      </c>
      <c r="BN934">
        <f>86400*((FlowsCalibration2!$BN$934)^(1+1))*BN$1836</f>
        <v>1332270.9664555858</v>
      </c>
      <c r="BO934">
        <f>86400*((FlowsCalibration2!$BO$934)^(1+1))*BO$1836</f>
        <v>167906.67790062368</v>
      </c>
      <c r="BP934">
        <f>86400*((FlowsCalibration2!$BP$934)^(1+1))*BP$1836</f>
        <v>211002.84865351225</v>
      </c>
      <c r="BQ934">
        <f>86400*((FlowsCalibration2!$BQ$934)^(1+1))*BQ$1836</f>
        <v>211002.84865351225</v>
      </c>
      <c r="BR934">
        <f>86400*((FlowsCalibration2!$BR$934)^(1+1))*BR$1836</f>
        <v>295084.203513838</v>
      </c>
      <c r="BS934">
        <f>86400*((FlowsCalibration2!$BS$934)^(1+1))*BS$1836</f>
        <v>664783.11887448782</v>
      </c>
      <c r="BT934">
        <f>86400*((FlowsCalibration2!$BT$934)^(1+1))*BT$1836</f>
        <v>2687093.1719244737</v>
      </c>
      <c r="BU934">
        <f>86400*((FlowsCalibration2!$BU$934)^(1+1))*BU$1836</f>
        <v>9401411.2076933309</v>
      </c>
      <c r="BV934">
        <f>86400*((FlowsCalibration2!$BV$934)^(1+1))*BV$1836</f>
        <v>9879762.1545781717</v>
      </c>
      <c r="BW934">
        <f>86400*((FlowsCalibration2!$BW$934)^(1+1))*BW$1836</f>
        <v>1199668.3925327617</v>
      </c>
      <c r="BX934">
        <f>86400*((FlowsCalibration2!$BX$934)^(1+1))*BX$1836</f>
        <v>903738.90777224395</v>
      </c>
      <c r="BY934">
        <f>86400*((FlowsCalibration2!$BY$934)^(1+1))*BY$1836</f>
        <v>149676.54048787744</v>
      </c>
      <c r="BZ934">
        <f>86400*((FlowsCalibration2!$BZ$934)^(1+1))*BZ$1836</f>
        <v>258475.74039756894</v>
      </c>
      <c r="CA934">
        <f>86400*((FlowsCalibration2!$CA$934)^(1+1))*CA$1836</f>
        <v>258475.74039756894</v>
      </c>
      <c r="CB934">
        <f>86400*((FlowsCalibration2!$CB$934)^(1+1))*CB$1836</f>
        <v>258475.74039756894</v>
      </c>
      <c r="CC934">
        <f>86400*((FlowsCalibration2!$CC$934)^(1+1))*CC$1836</f>
        <v>258475.74039756894</v>
      </c>
      <c r="CD934">
        <f>86400*((FlowsCalibration2!$CD$934)^(1+1))*CD$1836</f>
        <v>2290343.8225424634</v>
      </c>
      <c r="CE934">
        <f>86400*((FlowsCalibration2!$CE$934)^(1+1))*CE$1836</f>
        <v>2290343.8225424634</v>
      </c>
      <c r="CF934">
        <f>86400*((FlowsCalibration2!$CF$934)^(1+1))*CF$1836</f>
        <v>348205.24275216553</v>
      </c>
      <c r="CG934">
        <f>86400*((FlowsCalibration2!$CG$934)^(1+1))*CG$1836</f>
        <v>523641.98383228021</v>
      </c>
      <c r="CH934">
        <f>86400*((FlowsCalibration2!$CH$934)^(1+1))*CH$1836</f>
        <v>563798.98692361999</v>
      </c>
      <c r="CI934">
        <f>86400*((FlowsCalibration2!$CI$934)^(1+1))*CI$1836</f>
        <v>127875.37363139876</v>
      </c>
      <c r="CJ934">
        <f>86400*((FlowsCalibration2!$CJ$934)^(1+1))*CJ$1836</f>
        <v>691674.36055501923</v>
      </c>
      <c r="CK934">
        <f>86400*((FlowsCalibration2!$CK$934)^(1+1))*CK$1836</f>
        <v>11575013.151805798</v>
      </c>
      <c r="CL934">
        <f>86400*((FlowsCalibration2!$CL$934)^(1+1))*CL$1836</f>
        <v>593082.86930631532</v>
      </c>
      <c r="CM934">
        <f>86400*((FlowsCalibration2!$CM$934)^(1+1))*CM$1836</f>
        <v>70542.8474187705</v>
      </c>
      <c r="CN934">
        <f>86400*((FlowsCalibration2!$CN$934)^(1+1))*CN$1836</f>
        <v>11158057.714093322</v>
      </c>
      <c r="CO934">
        <f>86400*((FlowsCalibration2!$CO$934)^(1+1))*CO$1836</f>
        <v>11158057.714093322</v>
      </c>
      <c r="CP934">
        <f>86400*((FlowsCalibration2!$CP$934)^(1+1))*CP$1836</f>
        <v>11408411.318192938</v>
      </c>
      <c r="CQ934">
        <f>86400*((FlowsCalibration2!$CQ$934)^(1+1))*CQ$1836</f>
        <v>10937839.94991008</v>
      </c>
      <c r="CR934">
        <f>86400*((FlowsCalibration2!$CR$934)^(1+1))*CR$1836</f>
        <v>1047037.7456382667</v>
      </c>
      <c r="CS934">
        <f>86400*((FlowsCalibration2!$CS$934)^(1+1))*CS$1836</f>
        <v>903738.90777224395</v>
      </c>
      <c r="CT934">
        <f>86400*((FlowsCalibration2!$CT$934)^(1+1))*CT$1836</f>
        <v>211002.84865351225</v>
      </c>
      <c r="CU934">
        <f>86400*((FlowsCalibration2!$CU$934)^(1+1))*CU$1836</f>
        <v>2442129.2200376964</v>
      </c>
      <c r="CV934">
        <f>86400*((FlowsCalibration2!$CV$934)^(1+1))*CV$1836</f>
        <v>2463634.695472037</v>
      </c>
      <c r="CW934">
        <f>86400*((FlowsCalibration2!$CW$934)^(1+1))*CW$1836</f>
        <v>2656638.0903344192</v>
      </c>
      <c r="CX934">
        <f>86400*((FlowsCalibration2!$CX$934)^(1+1))*CX$1836</f>
        <v>2687093.1719244737</v>
      </c>
      <c r="CY934">
        <f>86400*((FlowsCalibration2!$CY$934)^(1+1))*CY$1836</f>
        <v>854780.20165939315</v>
      </c>
      <c r="CZ934">
        <f>86400*((FlowsCalibration2!$CZ$934)^(1+1))*CZ$1836</f>
        <v>866081.25704840163</v>
      </c>
      <c r="DA934">
        <f>86400*((FlowsCalibration2!$DA$934)^(1+1))*DA$1836</f>
        <v>890935.64478121768</v>
      </c>
      <c r="DB934">
        <f>86400*((FlowsCalibration2!$DB$934)^(1+1))*DB$1836</f>
        <v>127875.37363139876</v>
      </c>
      <c r="DC934">
        <f>86400*((FlowsCalibration2!$DC$934)^(1+1))*DC$1836</f>
        <v>827300.50659993594</v>
      </c>
      <c r="DD934">
        <f>86400*((FlowsCalibration2!$DD$934)^(1+1))*DD$1836</f>
        <v>1151459.2583658057</v>
      </c>
      <c r="DE934">
        <f>86400*((FlowsCalibration2!$DE$934)^(1+1))*DE$1836</f>
        <v>1269201.8017107148</v>
      </c>
      <c r="DF934">
        <f>86400*((FlowsCalibration2!$DF$934)^(1+1))*DF$1836</f>
        <v>258475.74039756894</v>
      </c>
      <c r="DG934">
        <f>86400*((FlowsCalibration2!$DG$934)^(1+1))*DG$1836</f>
        <v>100080.41814392597</v>
      </c>
      <c r="DH934">
        <f>86400*((FlowsCalibration2!$DH$934)^(1+1))*DH$1836</f>
        <v>149676.54048787744</v>
      </c>
      <c r="DI934">
        <f>86400*((FlowsCalibration2!$DI$934)^(1+1))*DI$1836</f>
        <v>2290343.8225424634</v>
      </c>
      <c r="DJ934">
        <f>86400*((FlowsCalibration2!$DJ$934)^(1+1))*DJ$1836</f>
        <v>348205.24275216553</v>
      </c>
      <c r="DK934">
        <f>86400*((FlowsCalibration2!$DK$934)^(1+1))*DK$1836</f>
        <v>29688.888070312467</v>
      </c>
      <c r="DL934">
        <f>86400*((FlowsCalibration2!$DL$934)^(1+1))*DL$1836</f>
        <v>131568.47626028897</v>
      </c>
      <c r="DM934">
        <f>86400*((FlowsCalibration2!$DM$934)^(1+1))*DM$1836</f>
        <v>186314.94114159458</v>
      </c>
      <c r="DN934">
        <f>86400*((FlowsCalibration2!$DN$934)^(1+1))*DN$1836</f>
        <v>1332270.9664555858</v>
      </c>
      <c r="DO934">
        <f>86400*((FlowsCalibration2!$DO$934)^(1+1))*DO$1836</f>
        <v>271008.90247727366</v>
      </c>
      <c r="DP934">
        <f>86400*((FlowsCalibration2!$DP$934)^(1+1))*DP$1836</f>
        <v>1199668.3925327617</v>
      </c>
      <c r="DQ934">
        <f>86400*((FlowsCalibration2!$DQ$934)^(1+1))*DQ$1836</f>
        <v>9879762.1545781717</v>
      </c>
      <c r="DR934">
        <f>86400*((FlowsCalibration2!$DR$934)^(1+1))*DR$1836</f>
        <v>8357457.6477600271</v>
      </c>
      <c r="DS934">
        <f>86400*((FlowsCalibration2!$DS$934)^(1+1))*DS$1836</f>
        <v>664783.11887448782</v>
      </c>
      <c r="DT934">
        <f>86400*((FlowsCalibration2!$DT$934)^(1+1))*DT$1836</f>
        <v>1041876.2419025797</v>
      </c>
      <c r="DU934">
        <f>86400*((FlowsCalibration2!$DU$934)^(1+1))*DU$1836</f>
        <v>5697.7187956805392</v>
      </c>
      <c r="DV934">
        <f>86400*((FlowsCalibration2!$DV$934)^(1+1))*DV$1836</f>
        <v>175436.74108011406</v>
      </c>
      <c r="DW934">
        <f>86400*((FlowsCalibration2!$DW$934)^(1+1))*DW$1836</f>
        <v>40157.003091341692</v>
      </c>
      <c r="DX934">
        <f>86400*((FlowsCalibration2!$DX$934)^(1+1))*DX$1836</f>
        <v>665158.17823058355</v>
      </c>
      <c r="DY934">
        <f>86400*((FlowsCalibration2!$DY$934)^(1+1))*DY$1836</f>
        <v>593082.86930631532</v>
      </c>
      <c r="DZ934">
        <f>86400*((FlowsCalibration2!$DZ$934)^(1+1))*DZ$1836</f>
        <v>70542.8474187705</v>
      </c>
      <c r="EA934">
        <f>86400*((FlowsCalibration2!$EA$934)^(1+1))*EA$1836</f>
        <v>97363.8321119217</v>
      </c>
      <c r="EB934">
        <f>86400*((FlowsCalibration2!$EB$934)^(1+1))*EB$1836</f>
        <v>501872.83330012823</v>
      </c>
      <c r="EC934">
        <f>86400*((FlowsCalibration2!$EC$934)^(1+1))*EC$1836</f>
        <v>580988.5854012398</v>
      </c>
      <c r="ED934">
        <f>86400*((FlowsCalibration2!$ED$934)^(1+1))*ED$1836</f>
        <v>392882.10059421422</v>
      </c>
      <c r="EE934">
        <f>86400*((FlowsCalibration2!$EE$934)^(1+1))*EE$1836</f>
        <v>295084.203513838</v>
      </c>
      <c r="EF934">
        <f>86400*((FlowsCalibration2!$EF$934)^(1+1))*EF$1836</f>
        <v>10937839.94991008</v>
      </c>
      <c r="EG934">
        <f>86400*((FlowsCalibration2!$EG$934)^(1+1))*EG$1836</f>
        <v>11408411.318192938</v>
      </c>
    </row>
    <row r="935" spans="2:137" x14ac:dyDescent="0.2">
      <c r="B935">
        <f>86400*((FlowsCalibration2!$B$935)^(1+1))*B$1836</f>
        <v>30256788.234881695</v>
      </c>
      <c r="C935">
        <f>86400*((FlowsCalibration2!$C$935)^(1+1))*C$1836</f>
        <v>18611411.442083888</v>
      </c>
      <c r="D935">
        <f>86400*((FlowsCalibration2!$D$935)^(1+1))*D$1836</f>
        <v>18611411.442083888</v>
      </c>
      <c r="E935">
        <f>86400*((FlowsCalibration2!$E$935)^(1+1))*E$1836</f>
        <v>7325595.1555534117</v>
      </c>
      <c r="F935">
        <f>86400*((FlowsCalibration2!$F$935)^(1+1))*F$1836</f>
        <v>6517144.0763655109</v>
      </c>
      <c r="G935">
        <f>86400*((FlowsCalibration2!$G$935)^(1+1))*G$1836</f>
        <v>2310716.530071775</v>
      </c>
      <c r="H935">
        <f>86400*((FlowsCalibration2!$H$935)^(1+1))*H$1836</f>
        <v>2138922.7727182824</v>
      </c>
      <c r="I935">
        <f>86400*((FlowsCalibration2!$I$935)^(1+1))*I$1836</f>
        <v>2138922.7727182824</v>
      </c>
      <c r="J935">
        <f>86400*((FlowsCalibration2!$J$935)^(1+1))*J$1836</f>
        <v>2118550.4705848214</v>
      </c>
      <c r="K935">
        <f>86400*((FlowsCalibration2!$K$935)^(1+1))*K$1836</f>
        <v>131349.51111086537</v>
      </c>
      <c r="L935">
        <f>86400*((FlowsCalibration2!$L$935)^(1+1))*L$1836</f>
        <v>131349.51111086537</v>
      </c>
      <c r="M935">
        <f>86400*((FlowsCalibration2!$M$935)^(1+1))*M$1836</f>
        <v>131349.51111086537</v>
      </c>
      <c r="N935">
        <f>86400*((FlowsCalibration2!$N$935)^(1+1))*N$1836</f>
        <v>131349.51111086537</v>
      </c>
      <c r="O935">
        <f>86400*((FlowsCalibration2!$O$935)^(1+1))*O$1836</f>
        <v>7525910.3539874246</v>
      </c>
      <c r="P935">
        <f>86400*((FlowsCalibration2!$P$935)^(1+1))*P$1836</f>
        <v>7525910.3539874246</v>
      </c>
      <c r="Q935">
        <f>86400*((FlowsCalibration2!$Q$935)^(1+1))*Q$1836</f>
        <v>788936.57656676508</v>
      </c>
      <c r="R935">
        <f>86400*((FlowsCalibration2!$R$935)^(1+1))*R$1836</f>
        <v>774458.20993770333</v>
      </c>
      <c r="S935">
        <f>86400*((FlowsCalibration2!$S$935)^(1+1))*S$1836</f>
        <v>970655.75407727528</v>
      </c>
      <c r="T935">
        <f>86400*((FlowsCalibration2!$T$935)^(1+1))*T$1836</f>
        <v>970655.75407727528</v>
      </c>
      <c r="U935">
        <f>86400*((FlowsCalibration2!$U$935)^(1+1))*U$1836</f>
        <v>970655.75407727528</v>
      </c>
      <c r="V935">
        <f>86400*((FlowsCalibration2!$V$935)^(1+1))*V$1836</f>
        <v>755079.93834954686</v>
      </c>
      <c r="W935">
        <f>86400*((FlowsCalibration2!$W$935)^(1+1))*W$1836</f>
        <v>755079.93834954686</v>
      </c>
      <c r="X935">
        <f>86400*((FlowsCalibration2!$X$935)^(1+1))*X$1836</f>
        <v>755079.93834954686</v>
      </c>
      <c r="Y935">
        <f>86400*((FlowsCalibration2!$Y$935)^(1+1))*Y$1836</f>
        <v>255383.04460228761</v>
      </c>
      <c r="Z935">
        <f>86400*((FlowsCalibration2!$Z$935)^(1+1))*Z$1836</f>
        <v>255383.04460228761</v>
      </c>
      <c r="AA935">
        <f>86400*((FlowsCalibration2!$AA$935)^(1+1))*AA$1836</f>
        <v>716618.1348503175</v>
      </c>
      <c r="AB935">
        <f>86400*((FlowsCalibration2!$AB$935)^(1+1))*AB$1836</f>
        <v>850902.85355323064</v>
      </c>
      <c r="AC935">
        <f>86400*((FlowsCalibration2!$AC$935)^(1+1))*AC$1836</f>
        <v>8747227.0882224087</v>
      </c>
      <c r="AD935">
        <f>86400*((FlowsCalibration2!$AD$935)^(1+1))*AD$1836</f>
        <v>8747227.0882224087</v>
      </c>
      <c r="AE935">
        <f>86400*((FlowsCalibration2!$AE$935)^(1+1))*AE$1836</f>
        <v>7516905.6723429104</v>
      </c>
      <c r="AF935">
        <f>86400*((FlowsCalibration2!$AF$935)^(1+1))*AF$1836</f>
        <v>4848527.2234783983</v>
      </c>
      <c r="AG935">
        <f>86400*((FlowsCalibration2!$AG$935)^(1+1))*AG$1836</f>
        <v>400147.46725665999</v>
      </c>
      <c r="AH935">
        <f>86400*((FlowsCalibration2!$AH$935)^(1+1))*AH$1836</f>
        <v>3474044.5229824889</v>
      </c>
      <c r="AI935">
        <f>86400*((FlowsCalibration2!$AI$935)^(1+1))*AI$1836</f>
        <v>4848527.2234783983</v>
      </c>
      <c r="AJ935">
        <f>86400*((FlowsCalibration2!$AJ$935)^(1+1))*AJ$1836</f>
        <v>3474044.5229824889</v>
      </c>
      <c r="AK935">
        <f>86400*((FlowsCalibration2!$AK$935)^(1+1))*AK$1836</f>
        <v>3474044.5229824889</v>
      </c>
      <c r="AL935">
        <f>86400*((FlowsCalibration2!$AL$935)^(1+1))*AL$1836</f>
        <v>1538411.4779832924</v>
      </c>
      <c r="AM935">
        <f>86400*((FlowsCalibration2!$AM$935)^(1+1))*AM$1836</f>
        <v>381619.09839590202</v>
      </c>
      <c r="AN935">
        <f>86400*((FlowsCalibration2!$AN$935)^(1+1))*AN$1836</f>
        <v>381619.09839590202</v>
      </c>
      <c r="AO935">
        <f>86400*((FlowsCalibration2!$AO$935)^(1+1))*AO$1836</f>
        <v>1119985.8030466759</v>
      </c>
      <c r="AP935">
        <f>86400*((FlowsCalibration2!$AP$935)^(1+1))*AP$1836</f>
        <v>1119985.8030466759</v>
      </c>
      <c r="AQ935">
        <f>86400*((FlowsCalibration2!$AQ$935)^(1+1))*AQ$1836</f>
        <v>1016800.7658393933</v>
      </c>
      <c r="AR935">
        <f>86400*((FlowsCalibration2!$AR$935)^(1+1))*AR$1836</f>
        <v>573123.28266670182</v>
      </c>
      <c r="AS935">
        <f>86400*((FlowsCalibration2!$AS$935)^(1+1))*AS$1836</f>
        <v>991443.19774218684</v>
      </c>
      <c r="AT935">
        <f>86400*((FlowsCalibration2!$AT$935)^(1+1))*AT$1836</f>
        <v>84130.933156147905</v>
      </c>
      <c r="AU935">
        <f>86400*((FlowsCalibration2!$AU$935)^(1+1))*AU$1836</f>
        <v>4165.8754493184852</v>
      </c>
      <c r="AV935">
        <f>86400*((FlowsCalibration2!$AV$935)^(1+1))*AV$1836</f>
        <v>20821.596173633472</v>
      </c>
      <c r="AW935">
        <f>86400*((FlowsCalibration2!$AW$935)^(1+1))*AW$1836</f>
        <v>514527.22247091355</v>
      </c>
      <c r="AX935">
        <f>86400*((FlowsCalibration2!$AX$935)^(1+1))*AX$1836</f>
        <v>84130.933156147905</v>
      </c>
      <c r="AY935">
        <f>86400*((FlowsCalibration2!$AY$935)^(1+1))*AY$1836</f>
        <v>133390.72644988922</v>
      </c>
      <c r="AZ935">
        <f>86400*((FlowsCalibration2!$AZ$935)^(1+1))*AZ$1836</f>
        <v>164710.51038611191</v>
      </c>
      <c r="BA935">
        <f>86400*((FlowsCalibration2!$BA$935)^(1+1))*BA$1836</f>
        <v>514527.22247091355</v>
      </c>
      <c r="BB935">
        <f>86400*((FlowsCalibration2!$BB$935)^(1+1))*BB$1836</f>
        <v>130505.02411982877</v>
      </c>
      <c r="BC935">
        <f>86400*((FlowsCalibration2!$BC$935)^(1+1))*BC$1836</f>
        <v>130505.02411982877</v>
      </c>
      <c r="BD935">
        <f>86400*((FlowsCalibration2!$BD$935)^(1+1))*BD$1836</f>
        <v>259025.18095266391</v>
      </c>
      <c r="BE935">
        <f>86400*((FlowsCalibration2!$BE$935)^(1+1))*BE$1836</f>
        <v>242417.01441225724</v>
      </c>
      <c r="BF935">
        <f>86400*((FlowsCalibration2!$BF$935)^(1+1))*BF$1836</f>
        <v>400147.46725665999</v>
      </c>
      <c r="BG935">
        <f>86400*((FlowsCalibration2!$BG$935)^(1+1))*BG$1836</f>
        <v>64671.130261588827</v>
      </c>
      <c r="BH935">
        <f>86400*((FlowsCalibration2!$BH$935)^(1+1))*BH$1836</f>
        <v>95124.76472916799</v>
      </c>
      <c r="BI935">
        <f>86400*((FlowsCalibration2!$BI$935)^(1+1))*BI$1836</f>
        <v>29872.252669253576</v>
      </c>
      <c r="BJ935">
        <f>86400*((FlowsCalibration2!$BJ$935)^(1+1))*BJ$1836</f>
        <v>29872.252669253576</v>
      </c>
      <c r="BK935">
        <f>86400*((FlowsCalibration2!$BK$935)^(1+1))*BK$1836</f>
        <v>20821.596173633472</v>
      </c>
      <c r="BL935">
        <f>86400*((FlowsCalibration2!$BL$935)^(1+1))*BL$1836</f>
        <v>93061.360101358194</v>
      </c>
      <c r="BM935">
        <f>86400*((FlowsCalibration2!$BM$935)^(1+1))*BM$1836</f>
        <v>991443.19774218684</v>
      </c>
      <c r="BN935">
        <f>86400*((FlowsCalibration2!$BN$935)^(1+1))*BN$1836</f>
        <v>991443.19774218684</v>
      </c>
      <c r="BO935">
        <f>86400*((FlowsCalibration2!$BO$935)^(1+1))*BO$1836</f>
        <v>111527.19224801585</v>
      </c>
      <c r="BP935">
        <f>86400*((FlowsCalibration2!$BP$935)^(1+1))*BP$1836</f>
        <v>210768.54530159995</v>
      </c>
      <c r="BQ935">
        <f>86400*((FlowsCalibration2!$BQ$935)^(1+1))*BQ$1836</f>
        <v>210768.54530159995</v>
      </c>
      <c r="BR935">
        <f>86400*((FlowsCalibration2!$BR$935)^(1+1))*BR$1836</f>
        <v>177035.1603960986</v>
      </c>
      <c r="BS935">
        <f>86400*((FlowsCalibration2!$BS$935)^(1+1))*BS$1836</f>
        <v>417886.05804098462</v>
      </c>
      <c r="BT935">
        <f>86400*((FlowsCalibration2!$BT$935)^(1+1))*BT$1836</f>
        <v>2337674.2958815838</v>
      </c>
      <c r="BU935">
        <f>86400*((FlowsCalibration2!$BU$935)^(1+1))*BU$1836</f>
        <v>7325595.1555534117</v>
      </c>
      <c r="BV935">
        <f>86400*((FlowsCalibration2!$BV$935)^(1+1))*BV$1836</f>
        <v>7525910.3539874246</v>
      </c>
      <c r="BW935">
        <f>86400*((FlowsCalibration2!$BW$935)^(1+1))*BW$1836</f>
        <v>939848.425067559</v>
      </c>
      <c r="BX935">
        <f>86400*((FlowsCalibration2!$BX$935)^(1+1))*BX$1836</f>
        <v>750073.33984154637</v>
      </c>
      <c r="BY935">
        <f>86400*((FlowsCalibration2!$BY$935)^(1+1))*BY$1836</f>
        <v>131349.51111086537</v>
      </c>
      <c r="BZ935">
        <f>86400*((FlowsCalibration2!$BZ$935)^(1+1))*BZ$1836</f>
        <v>192614.3577510849</v>
      </c>
      <c r="CA935">
        <f>86400*((FlowsCalibration2!$CA$935)^(1+1))*CA$1836</f>
        <v>192614.3577510849</v>
      </c>
      <c r="CB935">
        <f>86400*((FlowsCalibration2!$CB$935)^(1+1))*CB$1836</f>
        <v>192614.3577510849</v>
      </c>
      <c r="CC935">
        <f>86400*((FlowsCalibration2!$CC$935)^(1+1))*CC$1836</f>
        <v>192614.3577510849</v>
      </c>
      <c r="CD935">
        <f>86400*((FlowsCalibration2!$CD$935)^(1+1))*CD$1836</f>
        <v>1998635.0717999439</v>
      </c>
      <c r="CE935">
        <f>86400*((FlowsCalibration2!$CE$935)^(1+1))*CE$1836</f>
        <v>1998635.0717999439</v>
      </c>
      <c r="CF935">
        <f>86400*((FlowsCalibration2!$CF$935)^(1+1))*CF$1836</f>
        <v>259025.18095266391</v>
      </c>
      <c r="CG935">
        <f>86400*((FlowsCalibration2!$CG$935)^(1+1))*CG$1836</f>
        <v>389530.20507249312</v>
      </c>
      <c r="CH935">
        <f>86400*((FlowsCalibration2!$CH$935)^(1+1))*CH$1836</f>
        <v>419402.45774174522</v>
      </c>
      <c r="CI935">
        <f>86400*((FlowsCalibration2!$CI$935)^(1+1))*CI$1836</f>
        <v>95124.76472916799</v>
      </c>
      <c r="CJ935">
        <f>86400*((FlowsCalibration2!$CJ$935)^(1+1))*CJ$1836</f>
        <v>514527.22247091355</v>
      </c>
      <c r="CK935">
        <f>86400*((FlowsCalibration2!$CK$935)^(1+1))*CK$1836</f>
        <v>8682364.9699432198</v>
      </c>
      <c r="CL935">
        <f>86400*((FlowsCalibration2!$CL$935)^(1+1))*CL$1836</f>
        <v>512724.7965057884</v>
      </c>
      <c r="CM935">
        <f>86400*((FlowsCalibration2!$CM$935)^(1+1))*CM$1836</f>
        <v>46856.062569742797</v>
      </c>
      <c r="CN935">
        <f>86400*((FlowsCalibration2!$CN$935)^(1+1))*CN$1836</f>
        <v>8747227.0882224087</v>
      </c>
      <c r="CO935">
        <f>86400*((FlowsCalibration2!$CO$935)^(1+1))*CO$1836</f>
        <v>8747227.0882224087</v>
      </c>
      <c r="CP935">
        <f>86400*((FlowsCalibration2!$CP$935)^(1+1))*CP$1836</f>
        <v>8537960.7070629969</v>
      </c>
      <c r="CQ935">
        <f>86400*((FlowsCalibration2!$CQ$935)^(1+1))*CQ$1836</f>
        <v>8525257.609998012</v>
      </c>
      <c r="CR935">
        <f>86400*((FlowsCalibration2!$CR$935)^(1+1))*CR$1836</f>
        <v>970655.75407727528</v>
      </c>
      <c r="CS935">
        <f>86400*((FlowsCalibration2!$CS$935)^(1+1))*CS$1836</f>
        <v>750073.33984154637</v>
      </c>
      <c r="CT935">
        <f>86400*((FlowsCalibration2!$CT$935)^(1+1))*CT$1836</f>
        <v>210768.54530159995</v>
      </c>
      <c r="CU935">
        <f>86400*((FlowsCalibration2!$CU$935)^(1+1))*CU$1836</f>
        <v>2118550.4705848214</v>
      </c>
      <c r="CV935">
        <f>86400*((FlowsCalibration2!$CV$935)^(1+1))*CV$1836</f>
        <v>2138922.7727182824</v>
      </c>
      <c r="CW935">
        <f>86400*((FlowsCalibration2!$CW$935)^(1+1))*CW$1836</f>
        <v>2310716.530071775</v>
      </c>
      <c r="CX935">
        <f>86400*((FlowsCalibration2!$CX$935)^(1+1))*CX$1836</f>
        <v>2337674.2958815838</v>
      </c>
      <c r="CY935">
        <f>86400*((FlowsCalibration2!$CY$935)^(1+1))*CY$1836</f>
        <v>755079.93834954686</v>
      </c>
      <c r="CZ935">
        <f>86400*((FlowsCalibration2!$CZ$935)^(1+1))*CZ$1836</f>
        <v>774458.20993770333</v>
      </c>
      <c r="DA935">
        <f>86400*((FlowsCalibration2!$DA$935)^(1+1))*DA$1836</f>
        <v>788936.57656676508</v>
      </c>
      <c r="DB935">
        <f>86400*((FlowsCalibration2!$DB$935)^(1+1))*DB$1836</f>
        <v>95124.76472916799</v>
      </c>
      <c r="DC935">
        <f>86400*((FlowsCalibration2!$DC$935)^(1+1))*DC$1836</f>
        <v>716618.1348503175</v>
      </c>
      <c r="DD935">
        <f>86400*((FlowsCalibration2!$DD$935)^(1+1))*DD$1836</f>
        <v>1016800.7658393933</v>
      </c>
      <c r="DE935">
        <f>86400*((FlowsCalibration2!$DE$935)^(1+1))*DE$1836</f>
        <v>1119985.8030466759</v>
      </c>
      <c r="DF935">
        <f>86400*((FlowsCalibration2!$DF$935)^(1+1))*DF$1836</f>
        <v>192614.3577510849</v>
      </c>
      <c r="DG935">
        <f>86400*((FlowsCalibration2!$DG$935)^(1+1))*DG$1836</f>
        <v>84130.933156147905</v>
      </c>
      <c r="DH935">
        <f>86400*((FlowsCalibration2!$DH$935)^(1+1))*DH$1836</f>
        <v>131349.51111086537</v>
      </c>
      <c r="DI935">
        <f>86400*((FlowsCalibration2!$DI$935)^(1+1))*DI$1836</f>
        <v>1998635.0717999439</v>
      </c>
      <c r="DJ935">
        <f>86400*((FlowsCalibration2!$DJ$935)^(1+1))*DJ$1836</f>
        <v>259025.18095266391</v>
      </c>
      <c r="DK935">
        <f>86400*((FlowsCalibration2!$DK$935)^(1+1))*DK$1836</f>
        <v>20821.596173633472</v>
      </c>
      <c r="DL935">
        <f>86400*((FlowsCalibration2!$DL$935)^(1+1))*DL$1836</f>
        <v>93061.360101358194</v>
      </c>
      <c r="DM935">
        <f>86400*((FlowsCalibration2!$DM$935)^(1+1))*DM$1836</f>
        <v>133390.72644988922</v>
      </c>
      <c r="DN935">
        <f>86400*((FlowsCalibration2!$DN$935)^(1+1))*DN$1836</f>
        <v>991443.19774218684</v>
      </c>
      <c r="DO935">
        <f>86400*((FlowsCalibration2!$DO$935)^(1+1))*DO$1836</f>
        <v>255383.04460228761</v>
      </c>
      <c r="DP935">
        <f>86400*((FlowsCalibration2!$DP$935)^(1+1))*DP$1836</f>
        <v>939848.425067559</v>
      </c>
      <c r="DQ935">
        <f>86400*((FlowsCalibration2!$DQ$935)^(1+1))*DQ$1836</f>
        <v>7525910.3539874246</v>
      </c>
      <c r="DR935">
        <f>86400*((FlowsCalibration2!$DR$935)^(1+1))*DR$1836</f>
        <v>6517144.0763655109</v>
      </c>
      <c r="DS935">
        <f>86400*((FlowsCalibration2!$DS$935)^(1+1))*DS$1836</f>
        <v>417886.05804098462</v>
      </c>
      <c r="DT935">
        <f>86400*((FlowsCalibration2!$DT$935)^(1+1))*DT$1836</f>
        <v>651713.75836570223</v>
      </c>
      <c r="DU935">
        <f>86400*((FlowsCalibration2!$DU$935)^(1+1))*DU$1836</f>
        <v>4165.8754493184852</v>
      </c>
      <c r="DV935">
        <f>86400*((FlowsCalibration2!$DV$935)^(1+1))*DV$1836</f>
        <v>130505.02411982877</v>
      </c>
      <c r="DW935">
        <f>86400*((FlowsCalibration2!$DW$935)^(1+1))*DW$1836</f>
        <v>29872.252669253576</v>
      </c>
      <c r="DX935">
        <f>86400*((FlowsCalibration2!$DX$935)^(1+1))*DX$1836</f>
        <v>573123.28266670182</v>
      </c>
      <c r="DY935">
        <f>86400*((FlowsCalibration2!$DY$935)^(1+1))*DY$1836</f>
        <v>512724.7965057884</v>
      </c>
      <c r="DZ935">
        <f>86400*((FlowsCalibration2!$DZ$935)^(1+1))*DZ$1836</f>
        <v>46856.062569742797</v>
      </c>
      <c r="EA935">
        <f>86400*((FlowsCalibration2!$EA$935)^(1+1))*EA$1836</f>
        <v>64671.130261588827</v>
      </c>
      <c r="EB935">
        <f>86400*((FlowsCalibration2!$EB$935)^(1+1))*EB$1836</f>
        <v>381619.09839590202</v>
      </c>
      <c r="EC935">
        <f>86400*((FlowsCalibration2!$EC$935)^(1+1))*EC$1836</f>
        <v>400147.46725665999</v>
      </c>
      <c r="ED935">
        <f>86400*((FlowsCalibration2!$ED$935)^(1+1))*ED$1836</f>
        <v>242417.01441225724</v>
      </c>
      <c r="EE935">
        <f>86400*((FlowsCalibration2!$EE$935)^(1+1))*EE$1836</f>
        <v>177035.1603960986</v>
      </c>
      <c r="EF935">
        <f>86400*((FlowsCalibration2!$EF$935)^(1+1))*EF$1836</f>
        <v>8525257.609998012</v>
      </c>
      <c r="EG935">
        <f>86400*((FlowsCalibration2!$EG$935)^(1+1))*EG$1836</f>
        <v>8537960.7070629969</v>
      </c>
    </row>
    <row r="936" spans="2:137" x14ac:dyDescent="0.2">
      <c r="B936">
        <f>86400*((FlowsCalibration2!$B$936)^(1+1))*B$1836</f>
        <v>24528455.833855905</v>
      </c>
      <c r="C936">
        <f>86400*((FlowsCalibration2!$C$936)^(1+1))*C$1836</f>
        <v>15062692.644772751</v>
      </c>
      <c r="D936">
        <f>86400*((FlowsCalibration2!$D$936)^(1+1))*D$1836</f>
        <v>15062692.644772751</v>
      </c>
      <c r="E936">
        <f>86400*((FlowsCalibration2!$E$936)^(1+1))*E$1836</f>
        <v>6284742.8473332226</v>
      </c>
      <c r="F936">
        <f>86400*((FlowsCalibration2!$F$936)^(1+1))*F$1836</f>
        <v>5574602.1468762793</v>
      </c>
      <c r="G936">
        <f>86400*((FlowsCalibration2!$G$936)^(1+1))*G$1836</f>
        <v>2084621.8996606828</v>
      </c>
      <c r="H936">
        <f>86400*((FlowsCalibration2!$H$936)^(1+1))*H$1836</f>
        <v>1927096.9990568939</v>
      </c>
      <c r="I936">
        <f>86400*((FlowsCalibration2!$I$936)^(1+1))*I$1836</f>
        <v>1927096.9990568939</v>
      </c>
      <c r="J936">
        <f>86400*((FlowsCalibration2!$J$936)^(1+1))*J$1836</f>
        <v>1907639.9264135868</v>
      </c>
      <c r="K936">
        <f>86400*((FlowsCalibration2!$K$936)^(1+1))*K$1836</f>
        <v>114638.4955057216</v>
      </c>
      <c r="L936">
        <f>86400*((FlowsCalibration2!$L$936)^(1+1))*L$1836</f>
        <v>114638.4955057216</v>
      </c>
      <c r="M936">
        <f>86400*((FlowsCalibration2!$M$936)^(1+1))*M$1836</f>
        <v>114638.4955057216</v>
      </c>
      <c r="N936">
        <f>86400*((FlowsCalibration2!$N$936)^(1+1))*N$1836</f>
        <v>114638.4955057216</v>
      </c>
      <c r="O936">
        <f>86400*((FlowsCalibration2!$O$936)^(1+1))*O$1836</f>
        <v>5791395.7082502358</v>
      </c>
      <c r="P936">
        <f>86400*((FlowsCalibration2!$P$936)^(1+1))*P$1836</f>
        <v>5791395.7082502358</v>
      </c>
      <c r="Q936">
        <f>86400*((FlowsCalibration2!$Q$936)^(1+1))*Q$1836</f>
        <v>707771.01516875147</v>
      </c>
      <c r="R936">
        <f>86400*((FlowsCalibration2!$R$936)^(1+1))*R$1836</f>
        <v>698426.88983439584</v>
      </c>
      <c r="S936">
        <f>86400*((FlowsCalibration2!$S$936)^(1+1))*S$1836</f>
        <v>892371.11011270771</v>
      </c>
      <c r="T936">
        <f>86400*((FlowsCalibration2!$T$936)^(1+1))*T$1836</f>
        <v>892371.11011270771</v>
      </c>
      <c r="U936">
        <f>86400*((FlowsCalibration2!$U$936)^(1+1))*U$1836</f>
        <v>892371.11011270771</v>
      </c>
      <c r="V936">
        <f>86400*((FlowsCalibration2!$V$936)^(1+1))*V$1836</f>
        <v>670240.99484998279</v>
      </c>
      <c r="W936">
        <f>86400*((FlowsCalibration2!$W$936)^(1+1))*W$1836</f>
        <v>670240.99484998279</v>
      </c>
      <c r="X936">
        <f>86400*((FlowsCalibration2!$X$936)^(1+1))*X$1836</f>
        <v>670240.99484998279</v>
      </c>
      <c r="Y936">
        <f>86400*((FlowsCalibration2!$Y$936)^(1+1))*Y$1836</f>
        <v>235662.63416686052</v>
      </c>
      <c r="Z936">
        <f>86400*((FlowsCalibration2!$Z$936)^(1+1))*Z$1836</f>
        <v>235662.63416686052</v>
      </c>
      <c r="AA936">
        <f>86400*((FlowsCalibration2!$AA$936)^(1+1))*AA$1836</f>
        <v>622998.00094280706</v>
      </c>
      <c r="AB936">
        <f>86400*((FlowsCalibration2!$AB$936)^(1+1))*AB$1836</f>
        <v>740025.56579369353</v>
      </c>
      <c r="AC936">
        <f>86400*((FlowsCalibration2!$AC$936)^(1+1))*AC$1836</f>
        <v>7303660.3252757275</v>
      </c>
      <c r="AD936">
        <f>86400*((FlowsCalibration2!$AD$936)^(1+1))*AD$1836</f>
        <v>7303660.3252757275</v>
      </c>
      <c r="AE936">
        <f>86400*((FlowsCalibration2!$AE$936)^(1+1))*AE$1836</f>
        <v>6314733.1169926291</v>
      </c>
      <c r="AF936">
        <f>86400*((FlowsCalibration2!$AF$936)^(1+1))*AF$1836</f>
        <v>4017542.4665404758</v>
      </c>
      <c r="AG936">
        <f>86400*((FlowsCalibration2!$AG$936)^(1+1))*AG$1836</f>
        <v>343484.35007083009</v>
      </c>
      <c r="AH936">
        <f>86400*((FlowsCalibration2!$AH$936)^(1+1))*AH$1836</f>
        <v>2834611.7907314859</v>
      </c>
      <c r="AI936">
        <f>86400*((FlowsCalibration2!$AI$936)^(1+1))*AI$1836</f>
        <v>4017542.4665404758</v>
      </c>
      <c r="AJ936">
        <f>86400*((FlowsCalibration2!$AJ$936)^(1+1))*AJ$1836</f>
        <v>2834611.7907314859</v>
      </c>
      <c r="AK936">
        <f>86400*((FlowsCalibration2!$AK$936)^(1+1))*AK$1836</f>
        <v>2834611.7907314859</v>
      </c>
      <c r="AL936">
        <f>86400*((FlowsCalibration2!$AL$936)^(1+1))*AL$1836</f>
        <v>1297296.3396807828</v>
      </c>
      <c r="AM936">
        <f>86400*((FlowsCalibration2!$AM$936)^(1+1))*AM$1836</f>
        <v>307435.39938489237</v>
      </c>
      <c r="AN936">
        <f>86400*((FlowsCalibration2!$AN$936)^(1+1))*AN$1836</f>
        <v>307435.39938489237</v>
      </c>
      <c r="AO936">
        <f>86400*((FlowsCalibration2!$AO$936)^(1+1))*AO$1836</f>
        <v>962499.34105900524</v>
      </c>
      <c r="AP936">
        <f>86400*((FlowsCalibration2!$AP$936)^(1+1))*AP$1836</f>
        <v>962499.34105900524</v>
      </c>
      <c r="AQ936">
        <f>86400*((FlowsCalibration2!$AQ$936)^(1+1))*AQ$1836</f>
        <v>882970.69668917253</v>
      </c>
      <c r="AR936">
        <f>86400*((FlowsCalibration2!$AR$936)^(1+1))*AR$1836</f>
        <v>523129.92439252813</v>
      </c>
      <c r="AS936">
        <f>86400*((FlowsCalibration2!$AS$936)^(1+1))*AS$1836</f>
        <v>769668.71969314397</v>
      </c>
      <c r="AT936">
        <f>86400*((FlowsCalibration2!$AT$936)^(1+1))*AT$1836</f>
        <v>63274.136355889706</v>
      </c>
      <c r="AU936">
        <f>86400*((FlowsCalibration2!$AU$936)^(1+1))*AU$1836</f>
        <v>3422.2443007594302</v>
      </c>
      <c r="AV936">
        <f>86400*((FlowsCalibration2!$AV$936)^(1+1))*AV$1836</f>
        <v>14910.517276348781</v>
      </c>
      <c r="AW936">
        <f>86400*((FlowsCalibration2!$AW$936)^(1+1))*AW$1836</f>
        <v>400620.63631069078</v>
      </c>
      <c r="AX936">
        <f>86400*((FlowsCalibration2!$AX$936)^(1+1))*AX$1836</f>
        <v>63274.136355889706</v>
      </c>
      <c r="AY936">
        <f>86400*((FlowsCalibration2!$AY$936)^(1+1))*AY$1836</f>
        <v>102639.95014079218</v>
      </c>
      <c r="AZ936">
        <f>86400*((FlowsCalibration2!$AZ$936)^(1+1))*AZ$1836</f>
        <v>126449.024997179</v>
      </c>
      <c r="BA936">
        <f>86400*((FlowsCalibration2!$BA$936)^(1+1))*BA$1836</f>
        <v>400620.63631069078</v>
      </c>
      <c r="BB936">
        <f>86400*((FlowsCalibration2!$BB$936)^(1+1))*BB$1836</f>
        <v>101613.68246669092</v>
      </c>
      <c r="BC936">
        <f>86400*((FlowsCalibration2!$BC$936)^(1+1))*BC$1836</f>
        <v>101613.68246669092</v>
      </c>
      <c r="BD936">
        <f>86400*((FlowsCalibration2!$BD$936)^(1+1))*BD$1836</f>
        <v>201681.90968674014</v>
      </c>
      <c r="BE936">
        <f>86400*((FlowsCalibration2!$BE$936)^(1+1))*BE$1836</f>
        <v>192950.15896760245</v>
      </c>
      <c r="BF936">
        <f>86400*((FlowsCalibration2!$BF$936)^(1+1))*BF$1836</f>
        <v>343484.35007083009</v>
      </c>
      <c r="BG936">
        <f>86400*((FlowsCalibration2!$BG$936)^(1+1))*BG$1836</f>
        <v>51323.453836072615</v>
      </c>
      <c r="BH936">
        <f>86400*((FlowsCalibration2!$BH$936)^(1+1))*BH$1836</f>
        <v>74065.94269530286</v>
      </c>
      <c r="BI936">
        <f>86400*((FlowsCalibration2!$BI$936)^(1+1))*BI$1836</f>
        <v>23259.101461957387</v>
      </c>
      <c r="BJ936">
        <f>86400*((FlowsCalibration2!$BJ$936)^(1+1))*BJ$1836</f>
        <v>23259.101461957387</v>
      </c>
      <c r="BK936">
        <f>86400*((FlowsCalibration2!$BK$936)^(1+1))*BK$1836</f>
        <v>14910.517276348781</v>
      </c>
      <c r="BL936">
        <f>86400*((FlowsCalibration2!$BL$936)^(1+1))*BL$1836</f>
        <v>69938.762363469024</v>
      </c>
      <c r="BM936">
        <f>86400*((FlowsCalibration2!$BM$936)^(1+1))*BM$1836</f>
        <v>769668.71969314397</v>
      </c>
      <c r="BN936">
        <f>86400*((FlowsCalibration2!$BN$936)^(1+1))*BN$1836</f>
        <v>769668.71969314397</v>
      </c>
      <c r="BO936">
        <f>86400*((FlowsCalibration2!$BO$936)^(1+1))*BO$1836</f>
        <v>88508.749318545844</v>
      </c>
      <c r="BP936">
        <f>86400*((FlowsCalibration2!$BP$936)^(1+1))*BP$1836</f>
        <v>206652.04536350831</v>
      </c>
      <c r="BQ936">
        <f>86400*((FlowsCalibration2!$BQ$936)^(1+1))*BQ$1836</f>
        <v>206652.04536350831</v>
      </c>
      <c r="BR936">
        <f>86400*((FlowsCalibration2!$BR$936)^(1+1))*BR$1836</f>
        <v>138059.16199693157</v>
      </c>
      <c r="BS936">
        <f>86400*((FlowsCalibration2!$BS$936)^(1+1))*BS$1836</f>
        <v>292167.76369188871</v>
      </c>
      <c r="BT936">
        <f>86400*((FlowsCalibration2!$BT$936)^(1+1))*BT$1836</f>
        <v>2109795.3776806761</v>
      </c>
      <c r="BU936">
        <f>86400*((FlowsCalibration2!$BU$936)^(1+1))*BU$1836</f>
        <v>6284742.8473332226</v>
      </c>
      <c r="BV936">
        <f>86400*((FlowsCalibration2!$BV$936)^(1+1))*BV$1836</f>
        <v>5791395.7082502358</v>
      </c>
      <c r="BW936">
        <f>86400*((FlowsCalibration2!$BW$936)^(1+1))*BW$1836</f>
        <v>738121.19666168233</v>
      </c>
      <c r="BX936">
        <f>86400*((FlowsCalibration2!$BX$936)^(1+1))*BX$1836</f>
        <v>606494.496422695</v>
      </c>
      <c r="BY936">
        <f>86400*((FlowsCalibration2!$BY$936)^(1+1))*BY$1836</f>
        <v>114638.4955057216</v>
      </c>
      <c r="BZ936">
        <f>86400*((FlowsCalibration2!$BZ$936)^(1+1))*BZ$1836</f>
        <v>165998.45076847274</v>
      </c>
      <c r="CA936">
        <f>86400*((FlowsCalibration2!$CA$936)^(1+1))*CA$1836</f>
        <v>165998.45076847274</v>
      </c>
      <c r="CB936">
        <f>86400*((FlowsCalibration2!$CB$936)^(1+1))*CB$1836</f>
        <v>165998.45076847274</v>
      </c>
      <c r="CC936">
        <f>86400*((FlowsCalibration2!$CC$936)^(1+1))*CC$1836</f>
        <v>165998.45076847274</v>
      </c>
      <c r="CD936">
        <f>86400*((FlowsCalibration2!$CD$936)^(1+1))*CD$1836</f>
        <v>1797440.1401957523</v>
      </c>
      <c r="CE936">
        <f>86400*((FlowsCalibration2!$CE$936)^(1+1))*CE$1836</f>
        <v>1797440.1401957523</v>
      </c>
      <c r="CF936">
        <f>86400*((FlowsCalibration2!$CF$936)^(1+1))*CF$1836</f>
        <v>201681.90968674014</v>
      </c>
      <c r="CG936">
        <f>86400*((FlowsCalibration2!$CG$936)^(1+1))*CG$1836</f>
        <v>303295.59215343144</v>
      </c>
      <c r="CH936">
        <f>86400*((FlowsCalibration2!$CH$936)^(1+1))*CH$1836</f>
        <v>326554.69361538772</v>
      </c>
      <c r="CI936">
        <f>86400*((FlowsCalibration2!$CI$936)^(1+1))*CI$1836</f>
        <v>74065.94269530286</v>
      </c>
      <c r="CJ936">
        <f>86400*((FlowsCalibration2!$CJ$936)^(1+1))*CJ$1836</f>
        <v>400620.63631069078</v>
      </c>
      <c r="CK936">
        <f>86400*((FlowsCalibration2!$CK$936)^(1+1))*CK$1836</f>
        <v>6661880.2778332345</v>
      </c>
      <c r="CL936">
        <f>86400*((FlowsCalibration2!$CL$936)^(1+1))*CL$1836</f>
        <v>469875.6736117801</v>
      </c>
      <c r="CM936">
        <f>86400*((FlowsCalibration2!$CM$936)^(1+1))*CM$1836</f>
        <v>37185.295316288029</v>
      </c>
      <c r="CN936">
        <f>86400*((FlowsCalibration2!$CN$936)^(1+1))*CN$1836</f>
        <v>7303660.3252757275</v>
      </c>
      <c r="CO936">
        <f>86400*((FlowsCalibration2!$CO$936)^(1+1))*CO$1836</f>
        <v>7303660.3252757275</v>
      </c>
      <c r="CP936">
        <f>86400*((FlowsCalibration2!$CP$936)^(1+1))*CP$1836</f>
        <v>6556990.3476955388</v>
      </c>
      <c r="CQ936">
        <f>86400*((FlowsCalibration2!$CQ$936)^(1+1))*CQ$1836</f>
        <v>7206308.5927138096</v>
      </c>
      <c r="CR936">
        <f>86400*((FlowsCalibration2!$CR$936)^(1+1))*CR$1836</f>
        <v>892371.11011270771</v>
      </c>
      <c r="CS936">
        <f>86400*((FlowsCalibration2!$CS$936)^(1+1))*CS$1836</f>
        <v>606494.496422695</v>
      </c>
      <c r="CT936">
        <f>86400*((FlowsCalibration2!$CT$936)^(1+1))*CT$1836</f>
        <v>206652.04536350831</v>
      </c>
      <c r="CU936">
        <f>86400*((FlowsCalibration2!$CU$936)^(1+1))*CU$1836</f>
        <v>1907639.9264135868</v>
      </c>
      <c r="CV936">
        <f>86400*((FlowsCalibration2!$CV$936)^(1+1))*CV$1836</f>
        <v>1927096.9990568939</v>
      </c>
      <c r="CW936">
        <f>86400*((FlowsCalibration2!$CW$936)^(1+1))*CW$1836</f>
        <v>2084621.8996606828</v>
      </c>
      <c r="CX936">
        <f>86400*((FlowsCalibration2!$CX$936)^(1+1))*CX$1836</f>
        <v>2109795.3776806761</v>
      </c>
      <c r="CY936">
        <f>86400*((FlowsCalibration2!$CY$936)^(1+1))*CY$1836</f>
        <v>670240.99484998279</v>
      </c>
      <c r="CZ936">
        <f>86400*((FlowsCalibration2!$CZ$936)^(1+1))*CZ$1836</f>
        <v>698426.88983439584</v>
      </c>
      <c r="DA936">
        <f>86400*((FlowsCalibration2!$DA$936)^(1+1))*DA$1836</f>
        <v>707771.01516875147</v>
      </c>
      <c r="DB936">
        <f>86400*((FlowsCalibration2!$DB$936)^(1+1))*DB$1836</f>
        <v>74065.94269530286</v>
      </c>
      <c r="DC936">
        <f>86400*((FlowsCalibration2!$DC$936)^(1+1))*DC$1836</f>
        <v>622998.00094280706</v>
      </c>
      <c r="DD936">
        <f>86400*((FlowsCalibration2!$DD$936)^(1+1))*DD$1836</f>
        <v>882970.69668917253</v>
      </c>
      <c r="DE936">
        <f>86400*((FlowsCalibration2!$DE$936)^(1+1))*DE$1836</f>
        <v>962499.34105900524</v>
      </c>
      <c r="DF936">
        <f>86400*((FlowsCalibration2!$DF$936)^(1+1))*DF$1836</f>
        <v>165998.45076847274</v>
      </c>
      <c r="DG936">
        <f>86400*((FlowsCalibration2!$DG$936)^(1+1))*DG$1836</f>
        <v>63274.136355889706</v>
      </c>
      <c r="DH936">
        <f>86400*((FlowsCalibration2!$DH$936)^(1+1))*DH$1836</f>
        <v>114638.4955057216</v>
      </c>
      <c r="DI936">
        <f>86400*((FlowsCalibration2!$DI$936)^(1+1))*DI$1836</f>
        <v>1797440.1401957523</v>
      </c>
      <c r="DJ936">
        <f>86400*((FlowsCalibration2!$DJ$936)^(1+1))*DJ$1836</f>
        <v>201681.90968674014</v>
      </c>
      <c r="DK936">
        <f>86400*((FlowsCalibration2!$DK$936)^(1+1))*DK$1836</f>
        <v>14910.517276348781</v>
      </c>
      <c r="DL936">
        <f>86400*((FlowsCalibration2!$DL$936)^(1+1))*DL$1836</f>
        <v>69938.762363469024</v>
      </c>
      <c r="DM936">
        <f>86400*((FlowsCalibration2!$DM$936)^(1+1))*DM$1836</f>
        <v>102639.95014079218</v>
      </c>
      <c r="DN936">
        <f>86400*((FlowsCalibration2!$DN$936)^(1+1))*DN$1836</f>
        <v>769668.71969314397</v>
      </c>
      <c r="DO936">
        <f>86400*((FlowsCalibration2!$DO$936)^(1+1))*DO$1836</f>
        <v>235662.63416686052</v>
      </c>
      <c r="DP936">
        <f>86400*((FlowsCalibration2!$DP$936)^(1+1))*DP$1836</f>
        <v>738121.19666168233</v>
      </c>
      <c r="DQ936">
        <f>86400*((FlowsCalibration2!$DQ$936)^(1+1))*DQ$1836</f>
        <v>5791395.7082502358</v>
      </c>
      <c r="DR936">
        <f>86400*((FlowsCalibration2!$DR$936)^(1+1))*DR$1836</f>
        <v>5574602.1468762793</v>
      </c>
      <c r="DS936">
        <f>86400*((FlowsCalibration2!$DS$936)^(1+1))*DS$1836</f>
        <v>292167.76369188871</v>
      </c>
      <c r="DT936">
        <f>86400*((FlowsCalibration2!$DT$936)^(1+1))*DT$1836</f>
        <v>453172.16474422871</v>
      </c>
      <c r="DU936">
        <f>86400*((FlowsCalibration2!$DU$936)^(1+1))*DU$1836</f>
        <v>3422.2443007594302</v>
      </c>
      <c r="DV936">
        <f>86400*((FlowsCalibration2!$DV$936)^(1+1))*DV$1836</f>
        <v>101613.68246669092</v>
      </c>
      <c r="DW936">
        <f>86400*((FlowsCalibration2!$DW$936)^(1+1))*DW$1836</f>
        <v>23259.101461957387</v>
      </c>
      <c r="DX936">
        <f>86400*((FlowsCalibration2!$DX$936)^(1+1))*DX$1836</f>
        <v>523129.92439252813</v>
      </c>
      <c r="DY936">
        <f>86400*((FlowsCalibration2!$DY$936)^(1+1))*DY$1836</f>
        <v>469875.6736117801</v>
      </c>
      <c r="DZ936">
        <f>86400*((FlowsCalibration2!$DZ$936)^(1+1))*DZ$1836</f>
        <v>37185.295316288029</v>
      </c>
      <c r="EA936">
        <f>86400*((FlowsCalibration2!$EA$936)^(1+1))*EA$1836</f>
        <v>51323.453836072615</v>
      </c>
      <c r="EB936">
        <f>86400*((FlowsCalibration2!$EB$936)^(1+1))*EB$1836</f>
        <v>307435.39938489237</v>
      </c>
      <c r="EC936">
        <f>86400*((FlowsCalibration2!$EC$936)^(1+1))*EC$1836</f>
        <v>343484.35007083009</v>
      </c>
      <c r="ED936">
        <f>86400*((FlowsCalibration2!$ED$936)^(1+1))*ED$1836</f>
        <v>192950.15896760245</v>
      </c>
      <c r="EE936">
        <f>86400*((FlowsCalibration2!$EE$936)^(1+1))*EE$1836</f>
        <v>138059.16199693157</v>
      </c>
      <c r="EF936">
        <f>86400*((FlowsCalibration2!$EF$936)^(1+1))*EF$1836</f>
        <v>7206308.5927138096</v>
      </c>
      <c r="EG936">
        <f>86400*((FlowsCalibration2!$EG$936)^(1+1))*EG$1836</f>
        <v>6556990.3476955388</v>
      </c>
    </row>
    <row r="937" spans="2:137" x14ac:dyDescent="0.2">
      <c r="B937">
        <f>86400*((FlowsCalibration2!$B$937)^(1+1))*B$1836</f>
        <v>24576305.35443709</v>
      </c>
      <c r="C937">
        <f>86400*((FlowsCalibration2!$C$937)^(1+1))*C$1836</f>
        <v>15871986.807625549</v>
      </c>
      <c r="D937">
        <f>86400*((FlowsCalibration2!$D$937)^(1+1))*D$1836</f>
        <v>15871986.807625549</v>
      </c>
      <c r="E937">
        <f>86400*((FlowsCalibration2!$E$937)^(1+1))*E$1836</f>
        <v>6033171.2786582941</v>
      </c>
      <c r="F937">
        <f>86400*((FlowsCalibration2!$F$937)^(1+1))*F$1836</f>
        <v>5354664.7529399367</v>
      </c>
      <c r="G937">
        <f>86400*((FlowsCalibration2!$G$937)^(1+1))*G$1836</f>
        <v>2153179.8058090904</v>
      </c>
      <c r="H937">
        <f>86400*((FlowsCalibration2!$H$937)^(1+1))*H$1836</f>
        <v>1878182.1051359435</v>
      </c>
      <c r="I937">
        <f>86400*((FlowsCalibration2!$I$937)^(1+1))*I$1836</f>
        <v>1878182.1051359435</v>
      </c>
      <c r="J937">
        <f>86400*((FlowsCalibration2!$J$937)^(1+1))*J$1836</f>
        <v>1811450.8918669685</v>
      </c>
      <c r="K937">
        <f>86400*((FlowsCalibration2!$K$937)^(1+1))*K$1836</f>
        <v>117989.69709600549</v>
      </c>
      <c r="L937">
        <f>86400*((FlowsCalibration2!$L$937)^(1+1))*L$1836</f>
        <v>117989.69709600549</v>
      </c>
      <c r="M937">
        <f>86400*((FlowsCalibration2!$M$937)^(1+1))*M$1836</f>
        <v>117989.69709600549</v>
      </c>
      <c r="N937">
        <f>86400*((FlowsCalibration2!$N$937)^(1+1))*N$1836</f>
        <v>117989.69709600549</v>
      </c>
      <c r="O937">
        <f>86400*((FlowsCalibration2!$O$937)^(1+1))*O$1836</f>
        <v>6750088.4480509097</v>
      </c>
      <c r="P937">
        <f>86400*((FlowsCalibration2!$P$937)^(1+1))*P$1836</f>
        <v>6750088.4480509097</v>
      </c>
      <c r="Q937">
        <f>86400*((FlowsCalibration2!$Q$937)^(1+1))*Q$1836</f>
        <v>910044.23992924532</v>
      </c>
      <c r="R937">
        <f>86400*((FlowsCalibration2!$R$937)^(1+1))*R$1836</f>
        <v>849798.01234568085</v>
      </c>
      <c r="S937">
        <f>86400*((FlowsCalibration2!$S$937)^(1+1))*S$1836</f>
        <v>879387.46043053991</v>
      </c>
      <c r="T937">
        <f>86400*((FlowsCalibration2!$T$937)^(1+1))*T$1836</f>
        <v>879387.46043053991</v>
      </c>
      <c r="U937">
        <f>86400*((FlowsCalibration2!$U$937)^(1+1))*U$1836</f>
        <v>879387.46043053991</v>
      </c>
      <c r="V937">
        <f>86400*((FlowsCalibration2!$V$937)^(1+1))*V$1836</f>
        <v>619361.47677897173</v>
      </c>
      <c r="W937">
        <f>86400*((FlowsCalibration2!$W$937)^(1+1))*W$1836</f>
        <v>619361.47677897173</v>
      </c>
      <c r="X937">
        <f>86400*((FlowsCalibration2!$X$937)^(1+1))*X$1836</f>
        <v>619361.47677897173</v>
      </c>
      <c r="Y937">
        <f>86400*((FlowsCalibration2!$Y$937)^(1+1))*Y$1836</f>
        <v>230744.9071602422</v>
      </c>
      <c r="Z937">
        <f>86400*((FlowsCalibration2!$Z$937)^(1+1))*Z$1836</f>
        <v>230744.9071602422</v>
      </c>
      <c r="AA937">
        <f>86400*((FlowsCalibration2!$AA$937)^(1+1))*AA$1836</f>
        <v>563519.39212639816</v>
      </c>
      <c r="AB937">
        <f>86400*((FlowsCalibration2!$AB$937)^(1+1))*AB$1836</f>
        <v>678214.01970367122</v>
      </c>
      <c r="AC937">
        <f>86400*((FlowsCalibration2!$AC$937)^(1+1))*AC$1836</f>
        <v>6967105.672490892</v>
      </c>
      <c r="AD937">
        <f>86400*((FlowsCalibration2!$AD$937)^(1+1))*AD$1836</f>
        <v>6967105.672490892</v>
      </c>
      <c r="AE937">
        <f>86400*((FlowsCalibration2!$AE$937)^(1+1))*AE$1836</f>
        <v>6012294.6843541451</v>
      </c>
      <c r="AF937">
        <f>86400*((FlowsCalibration2!$AF$937)^(1+1))*AF$1836</f>
        <v>3777057.0539155859</v>
      </c>
      <c r="AG937">
        <f>86400*((FlowsCalibration2!$AG$937)^(1+1))*AG$1836</f>
        <v>330697.51841543108</v>
      </c>
      <c r="AH937">
        <f>86400*((FlowsCalibration2!$AH$937)^(1+1))*AH$1836</f>
        <v>2638600.2925358457</v>
      </c>
      <c r="AI937">
        <f>86400*((FlowsCalibration2!$AI$937)^(1+1))*AI$1836</f>
        <v>3777057.0539155859</v>
      </c>
      <c r="AJ937">
        <f>86400*((FlowsCalibration2!$AJ$937)^(1+1))*AJ$1836</f>
        <v>2638600.2925358457</v>
      </c>
      <c r="AK937">
        <f>86400*((FlowsCalibration2!$AK$937)^(1+1))*AK$1836</f>
        <v>2638600.2925358457</v>
      </c>
      <c r="AL937">
        <f>86400*((FlowsCalibration2!$AL$937)^(1+1))*AL$1836</f>
        <v>1360860.9990192181</v>
      </c>
      <c r="AM937">
        <f>86400*((FlowsCalibration2!$AM$937)^(1+1))*AM$1836</f>
        <v>383017.50792338717</v>
      </c>
      <c r="AN937">
        <f>86400*((FlowsCalibration2!$AN$937)^(1+1))*AN$1836</f>
        <v>383017.50792338717</v>
      </c>
      <c r="AO937">
        <f>86400*((FlowsCalibration2!$AO$937)^(1+1))*AO$1836</f>
        <v>937091.54334427021</v>
      </c>
      <c r="AP937">
        <f>86400*((FlowsCalibration2!$AP$937)^(1+1))*AP$1836</f>
        <v>937091.54334427021</v>
      </c>
      <c r="AQ937">
        <f>86400*((FlowsCalibration2!$AQ$937)^(1+1))*AQ$1836</f>
        <v>863359.37858348212</v>
      </c>
      <c r="AR937">
        <f>86400*((FlowsCalibration2!$AR$937)^(1+1))*AR$1836</f>
        <v>498616.38363073481</v>
      </c>
      <c r="AS937">
        <f>86400*((FlowsCalibration2!$AS$937)^(1+1))*AS$1836</f>
        <v>621107.18895983475</v>
      </c>
      <c r="AT937">
        <f>86400*((FlowsCalibration2!$AT$937)^(1+1))*AT$1836</f>
        <v>48283.139987296556</v>
      </c>
      <c r="AU937">
        <f>86400*((FlowsCalibration2!$AU$937)^(1+1))*AU$1836</f>
        <v>2602.539534780738</v>
      </c>
      <c r="AV937">
        <f>86400*((FlowsCalibration2!$AV$937)^(1+1))*AV$1836</f>
        <v>10941.329447478553</v>
      </c>
      <c r="AW937">
        <f>86400*((FlowsCalibration2!$AW$937)^(1+1))*AW$1836</f>
        <v>320194.94212042523</v>
      </c>
      <c r="AX937">
        <f>86400*((FlowsCalibration2!$AX$937)^(1+1))*AX$1836</f>
        <v>48283.139987296556</v>
      </c>
      <c r="AY937">
        <f>86400*((FlowsCalibration2!$AY$937)^(1+1))*AY$1836</f>
        <v>85159.246542117122</v>
      </c>
      <c r="AZ937">
        <f>86400*((FlowsCalibration2!$AZ$937)^(1+1))*AZ$1836</f>
        <v>104055.68100473343</v>
      </c>
      <c r="BA937">
        <f>86400*((FlowsCalibration2!$BA$937)^(1+1))*BA$1836</f>
        <v>320194.94212042523</v>
      </c>
      <c r="BB937">
        <f>86400*((FlowsCalibration2!$BB$937)^(1+1))*BB$1836</f>
        <v>81214.456338771284</v>
      </c>
      <c r="BC937">
        <f>86400*((FlowsCalibration2!$BC$937)^(1+1))*BC$1836</f>
        <v>81214.456338771284</v>
      </c>
      <c r="BD937">
        <f>86400*((FlowsCalibration2!$BD$937)^(1+1))*BD$1836</f>
        <v>161193.71182067911</v>
      </c>
      <c r="BE937">
        <f>86400*((FlowsCalibration2!$BE$937)^(1+1))*BE$1836</f>
        <v>179551.07776911496</v>
      </c>
      <c r="BF937">
        <f>86400*((FlowsCalibration2!$BF$937)^(1+1))*BF$1836</f>
        <v>330697.51841543108</v>
      </c>
      <c r="BG937">
        <f>86400*((FlowsCalibration2!$BG$937)^(1+1))*BG$1836</f>
        <v>45357.092063135198</v>
      </c>
      <c r="BH937">
        <f>86400*((FlowsCalibration2!$BH$937)^(1+1))*BH$1836</f>
        <v>59197.001065180455</v>
      </c>
      <c r="BI937">
        <f>86400*((FlowsCalibration2!$BI$937)^(1+1))*BI$1836</f>
        <v>18589.772895794795</v>
      </c>
      <c r="BJ937">
        <f>86400*((FlowsCalibration2!$BJ$937)^(1+1))*BJ$1836</f>
        <v>18589.772895794795</v>
      </c>
      <c r="BK937">
        <f>86400*((FlowsCalibration2!$BK$937)^(1+1))*BK$1836</f>
        <v>10941.329447478553</v>
      </c>
      <c r="BL937">
        <f>86400*((FlowsCalibration2!$BL$937)^(1+1))*BL$1836</f>
        <v>58868.146845036688</v>
      </c>
      <c r="BM937">
        <f>86400*((FlowsCalibration2!$BM$937)^(1+1))*BM$1836</f>
        <v>621107.18895983475</v>
      </c>
      <c r="BN937">
        <f>86400*((FlowsCalibration2!$BN$937)^(1+1))*BN$1836</f>
        <v>621107.18895983475</v>
      </c>
      <c r="BO937">
        <f>86400*((FlowsCalibration2!$BO$937)^(1+1))*BO$1836</f>
        <v>78219.587001484455</v>
      </c>
      <c r="BP937">
        <f>86400*((FlowsCalibration2!$BP$937)^(1+1))*BP$1836</f>
        <v>203247.6364356566</v>
      </c>
      <c r="BQ937">
        <f>86400*((FlowsCalibration2!$BQ$937)^(1+1))*BQ$1836</f>
        <v>203247.6364356566</v>
      </c>
      <c r="BR937">
        <f>86400*((FlowsCalibration2!$BR$937)^(1+1))*BR$1836</f>
        <v>127252.64713656636</v>
      </c>
      <c r="BS937">
        <f>86400*((FlowsCalibration2!$BS$937)^(1+1))*BS$1836</f>
        <v>269207.40730354958</v>
      </c>
      <c r="BT937">
        <f>86400*((FlowsCalibration2!$BT$937)^(1+1))*BT$1836</f>
        <v>2178115.3868657169</v>
      </c>
      <c r="BU937">
        <f>86400*((FlowsCalibration2!$BU$937)^(1+1))*BU$1836</f>
        <v>6033171.2786582941</v>
      </c>
      <c r="BV937">
        <f>86400*((FlowsCalibration2!$BV$937)^(1+1))*BV$1836</f>
        <v>6750088.4480509097</v>
      </c>
      <c r="BW937">
        <f>86400*((FlowsCalibration2!$BW$937)^(1+1))*BW$1836</f>
        <v>1358011.3922300879</v>
      </c>
      <c r="BX937">
        <f>86400*((FlowsCalibration2!$BX$937)^(1+1))*BX$1836</f>
        <v>957908.35451975116</v>
      </c>
      <c r="BY937">
        <f>86400*((FlowsCalibration2!$BY$937)^(1+1))*BY$1836</f>
        <v>117989.69709600549</v>
      </c>
      <c r="BZ937">
        <f>86400*((FlowsCalibration2!$BZ$937)^(1+1))*BZ$1836</f>
        <v>158511.59350743069</v>
      </c>
      <c r="CA937">
        <f>86400*((FlowsCalibration2!$CA$937)^(1+1))*CA$1836</f>
        <v>158511.59350743069</v>
      </c>
      <c r="CB937">
        <f>86400*((FlowsCalibration2!$CB$937)^(1+1))*CB$1836</f>
        <v>158511.59350743069</v>
      </c>
      <c r="CC937">
        <f>86400*((FlowsCalibration2!$CC$937)^(1+1))*CC$1836</f>
        <v>158511.59350743069</v>
      </c>
      <c r="CD937">
        <f>86400*((FlowsCalibration2!$CD$937)^(1+1))*CD$1836</f>
        <v>1702796.9125144233</v>
      </c>
      <c r="CE937">
        <f>86400*((FlowsCalibration2!$CE$937)^(1+1))*CE$1836</f>
        <v>1702796.9125144233</v>
      </c>
      <c r="CF937">
        <f>86400*((FlowsCalibration2!$CF$937)^(1+1))*CF$1836</f>
        <v>161193.71182067911</v>
      </c>
      <c r="CG937">
        <f>86400*((FlowsCalibration2!$CG$937)^(1+1))*CG$1836</f>
        <v>242408.1681594507</v>
      </c>
      <c r="CH937">
        <f>86400*((FlowsCalibration2!$CH$937)^(1+1))*CH$1836</f>
        <v>260997.94105524456</v>
      </c>
      <c r="CI937">
        <f>86400*((FlowsCalibration2!$CI$937)^(1+1))*CI$1836</f>
        <v>59197.001065180455</v>
      </c>
      <c r="CJ937">
        <f>86400*((FlowsCalibration2!$CJ$937)^(1+1))*CJ$1836</f>
        <v>320194.94212042523</v>
      </c>
      <c r="CK937">
        <f>86400*((FlowsCalibration2!$CK$937)^(1+1))*CK$1836</f>
        <v>7686024.7562545687</v>
      </c>
      <c r="CL937">
        <f>86400*((FlowsCalibration2!$CL$937)^(1+1))*CL$1836</f>
        <v>447425.9702311763</v>
      </c>
      <c r="CM937">
        <f>86400*((FlowsCalibration2!$CM$937)^(1+1))*CM$1836</f>
        <v>32862.495455360069</v>
      </c>
      <c r="CN937">
        <f>86400*((FlowsCalibration2!$CN$937)^(1+1))*CN$1836</f>
        <v>6967105.672490892</v>
      </c>
      <c r="CO937">
        <f>86400*((FlowsCalibration2!$CO$937)^(1+1))*CO$1836</f>
        <v>6967105.672490892</v>
      </c>
      <c r="CP937">
        <f>86400*((FlowsCalibration2!$CP$937)^(1+1))*CP$1836</f>
        <v>7763523.799037803</v>
      </c>
      <c r="CQ937">
        <f>86400*((FlowsCalibration2!$CQ$937)^(1+1))*CQ$1836</f>
        <v>6873581.2507841485</v>
      </c>
      <c r="CR937">
        <f>86400*((FlowsCalibration2!$CR$937)^(1+1))*CR$1836</f>
        <v>879387.46043053991</v>
      </c>
      <c r="CS937">
        <f>86400*((FlowsCalibration2!$CS$937)^(1+1))*CS$1836</f>
        <v>957908.35451975116</v>
      </c>
      <c r="CT937">
        <f>86400*((FlowsCalibration2!$CT$937)^(1+1))*CT$1836</f>
        <v>203247.6364356566</v>
      </c>
      <c r="CU937">
        <f>86400*((FlowsCalibration2!$CU$937)^(1+1))*CU$1836</f>
        <v>1811450.8918669685</v>
      </c>
      <c r="CV937">
        <f>86400*((FlowsCalibration2!$CV$937)^(1+1))*CV$1836</f>
        <v>1878182.1051359435</v>
      </c>
      <c r="CW937">
        <f>86400*((FlowsCalibration2!$CW$937)^(1+1))*CW$1836</f>
        <v>2153179.8058090904</v>
      </c>
      <c r="CX937">
        <f>86400*((FlowsCalibration2!$CX$937)^(1+1))*CX$1836</f>
        <v>2178115.3868657169</v>
      </c>
      <c r="CY937">
        <f>86400*((FlowsCalibration2!$CY$937)^(1+1))*CY$1836</f>
        <v>619361.47677897173</v>
      </c>
      <c r="CZ937">
        <f>86400*((FlowsCalibration2!$CZ$937)^(1+1))*CZ$1836</f>
        <v>849798.01234568085</v>
      </c>
      <c r="DA937">
        <f>86400*((FlowsCalibration2!$DA$937)^(1+1))*DA$1836</f>
        <v>910044.23992924532</v>
      </c>
      <c r="DB937">
        <f>86400*((FlowsCalibration2!$DB$937)^(1+1))*DB$1836</f>
        <v>59197.001065180455</v>
      </c>
      <c r="DC937">
        <f>86400*((FlowsCalibration2!$DC$937)^(1+1))*DC$1836</f>
        <v>563519.39212639816</v>
      </c>
      <c r="DD937">
        <f>86400*((FlowsCalibration2!$DD$937)^(1+1))*DD$1836</f>
        <v>863359.37858348212</v>
      </c>
      <c r="DE937">
        <f>86400*((FlowsCalibration2!$DE$937)^(1+1))*DE$1836</f>
        <v>937091.54334427021</v>
      </c>
      <c r="DF937">
        <f>86400*((FlowsCalibration2!$DF$937)^(1+1))*DF$1836</f>
        <v>158511.59350743069</v>
      </c>
      <c r="DG937">
        <f>86400*((FlowsCalibration2!$DG$937)^(1+1))*DG$1836</f>
        <v>48283.139987296556</v>
      </c>
      <c r="DH937">
        <f>86400*((FlowsCalibration2!$DH$937)^(1+1))*DH$1836</f>
        <v>117989.69709600549</v>
      </c>
      <c r="DI937">
        <f>86400*((FlowsCalibration2!$DI$937)^(1+1))*DI$1836</f>
        <v>1702796.9125144233</v>
      </c>
      <c r="DJ937">
        <f>86400*((FlowsCalibration2!$DJ$937)^(1+1))*DJ$1836</f>
        <v>161193.71182067911</v>
      </c>
      <c r="DK937">
        <f>86400*((FlowsCalibration2!$DK$937)^(1+1))*DK$1836</f>
        <v>10941.329447478553</v>
      </c>
      <c r="DL937">
        <f>86400*((FlowsCalibration2!$DL$937)^(1+1))*DL$1836</f>
        <v>58868.146845036688</v>
      </c>
      <c r="DM937">
        <f>86400*((FlowsCalibration2!$DM$937)^(1+1))*DM$1836</f>
        <v>85159.246542117122</v>
      </c>
      <c r="DN937">
        <f>86400*((FlowsCalibration2!$DN$937)^(1+1))*DN$1836</f>
        <v>621107.18895983475</v>
      </c>
      <c r="DO937">
        <f>86400*((FlowsCalibration2!$DO$937)^(1+1))*DO$1836</f>
        <v>230744.9071602422</v>
      </c>
      <c r="DP937">
        <f>86400*((FlowsCalibration2!$DP$937)^(1+1))*DP$1836</f>
        <v>1358011.3922300879</v>
      </c>
      <c r="DQ937">
        <f>86400*((FlowsCalibration2!$DQ$937)^(1+1))*DQ$1836</f>
        <v>6750088.4480509097</v>
      </c>
      <c r="DR937">
        <f>86400*((FlowsCalibration2!$DR$937)^(1+1))*DR$1836</f>
        <v>5354664.7529399367</v>
      </c>
      <c r="DS937">
        <f>86400*((FlowsCalibration2!$DS$937)^(1+1))*DS$1836</f>
        <v>269207.40730354958</v>
      </c>
      <c r="DT937">
        <f>86400*((FlowsCalibration2!$DT$937)^(1+1))*DT$1836</f>
        <v>395740.29236181325</v>
      </c>
      <c r="DU937">
        <f>86400*((FlowsCalibration2!$DU$937)^(1+1))*DU$1836</f>
        <v>2602.539534780738</v>
      </c>
      <c r="DV937">
        <f>86400*((FlowsCalibration2!$DV$937)^(1+1))*DV$1836</f>
        <v>81214.456338771284</v>
      </c>
      <c r="DW937">
        <f>86400*((FlowsCalibration2!$DW$937)^(1+1))*DW$1836</f>
        <v>18589.772895794795</v>
      </c>
      <c r="DX937">
        <f>86400*((FlowsCalibration2!$DX$937)^(1+1))*DX$1836</f>
        <v>498616.38363073481</v>
      </c>
      <c r="DY937">
        <f>86400*((FlowsCalibration2!$DY$937)^(1+1))*DY$1836</f>
        <v>447425.9702311763</v>
      </c>
      <c r="DZ937">
        <f>86400*((FlowsCalibration2!$DZ$937)^(1+1))*DZ$1836</f>
        <v>32862.495455360069</v>
      </c>
      <c r="EA937">
        <f>86400*((FlowsCalibration2!$EA$937)^(1+1))*EA$1836</f>
        <v>45357.092063135198</v>
      </c>
      <c r="EB937">
        <f>86400*((FlowsCalibration2!$EB$937)^(1+1))*EB$1836</f>
        <v>383017.50792338717</v>
      </c>
      <c r="EC937">
        <f>86400*((FlowsCalibration2!$EC$937)^(1+1))*EC$1836</f>
        <v>330697.51841543108</v>
      </c>
      <c r="ED937">
        <f>86400*((FlowsCalibration2!$ED$937)^(1+1))*ED$1836</f>
        <v>179551.07776911496</v>
      </c>
      <c r="EE937">
        <f>86400*((FlowsCalibration2!$EE$937)^(1+1))*EE$1836</f>
        <v>127252.64713656636</v>
      </c>
      <c r="EF937">
        <f>86400*((FlowsCalibration2!$EF$937)^(1+1))*EF$1836</f>
        <v>6873581.2507841485</v>
      </c>
      <c r="EG937">
        <f>86400*((FlowsCalibration2!$EG$937)^(1+1))*EG$1836</f>
        <v>7763523.799037803</v>
      </c>
    </row>
    <row r="938" spans="2:137" x14ac:dyDescent="0.2">
      <c r="B938">
        <f>86400*((FlowsCalibration2!$B$938)^(1+1))*B$1836</f>
        <v>21295001.700554404</v>
      </c>
      <c r="C938">
        <f>86400*((FlowsCalibration2!$C$938)^(1+1))*C$1836</f>
        <v>13098334.150808275</v>
      </c>
      <c r="D938">
        <f>86400*((FlowsCalibration2!$D$938)^(1+1))*D$1836</f>
        <v>13098334.150808275</v>
      </c>
      <c r="E938">
        <f>86400*((FlowsCalibration2!$E$938)^(1+1))*E$1836</f>
        <v>5536856.5767476875</v>
      </c>
      <c r="F938">
        <f>86400*((FlowsCalibration2!$F$938)^(1+1))*F$1836</f>
        <v>4893119.7590348572</v>
      </c>
      <c r="G938">
        <f>86400*((FlowsCalibration2!$G$938)^(1+1))*G$1836</f>
        <v>1897022.2237812518</v>
      </c>
      <c r="H938">
        <f>86400*((FlowsCalibration2!$H$938)^(1+1))*H$1836</f>
        <v>1731482.6458210384</v>
      </c>
      <c r="I938">
        <f>86400*((FlowsCalibration2!$I$938)^(1+1))*I$1836</f>
        <v>1731482.6458210384</v>
      </c>
      <c r="J938">
        <f>86400*((FlowsCalibration2!$J$938)^(1+1))*J$1836</f>
        <v>1704403.7148492318</v>
      </c>
      <c r="K938">
        <f>86400*((FlowsCalibration2!$K$938)^(1+1))*K$1836</f>
        <v>104373.09795890466</v>
      </c>
      <c r="L938">
        <f>86400*((FlowsCalibration2!$L$938)^(1+1))*L$1836</f>
        <v>104373.09795890466</v>
      </c>
      <c r="M938">
        <f>86400*((FlowsCalibration2!$M$938)^(1+1))*M$1836</f>
        <v>104373.09795890466</v>
      </c>
      <c r="N938">
        <f>86400*((FlowsCalibration2!$N$938)^(1+1))*N$1836</f>
        <v>104373.09795890466</v>
      </c>
      <c r="O938">
        <f>86400*((FlowsCalibration2!$O$938)^(1+1))*O$1836</f>
        <v>4825106.9147239989</v>
      </c>
      <c r="P938">
        <f>86400*((FlowsCalibration2!$P$938)^(1+1))*P$1836</f>
        <v>4825106.9147239989</v>
      </c>
      <c r="Q938">
        <f>86400*((FlowsCalibration2!$Q$938)^(1+1))*Q$1836</f>
        <v>721144.79728469125</v>
      </c>
      <c r="R938">
        <f>86400*((FlowsCalibration2!$R$938)^(1+1))*R$1836</f>
        <v>697671.69082222832</v>
      </c>
      <c r="S938">
        <f>86400*((FlowsCalibration2!$S$938)^(1+1))*S$1836</f>
        <v>828581.66517764668</v>
      </c>
      <c r="T938">
        <f>86400*((FlowsCalibration2!$T$938)^(1+1))*T$1836</f>
        <v>828581.66517764668</v>
      </c>
      <c r="U938">
        <f>86400*((FlowsCalibration2!$U$938)^(1+1))*U$1836</f>
        <v>828581.66517764668</v>
      </c>
      <c r="V938">
        <f>86400*((FlowsCalibration2!$V$938)^(1+1))*V$1836</f>
        <v>568063.20871313196</v>
      </c>
      <c r="W938">
        <f>86400*((FlowsCalibration2!$W$938)^(1+1))*W$1836</f>
        <v>568063.20871313196</v>
      </c>
      <c r="X938">
        <f>86400*((FlowsCalibration2!$X$938)^(1+1))*X$1836</f>
        <v>568063.20871313196</v>
      </c>
      <c r="Y938">
        <f>86400*((FlowsCalibration2!$Y$938)^(1+1))*Y$1836</f>
        <v>213897.19968453111</v>
      </c>
      <c r="Z938">
        <f>86400*((FlowsCalibration2!$Z$938)^(1+1))*Z$1836</f>
        <v>213897.19968453111</v>
      </c>
      <c r="AA938">
        <f>86400*((FlowsCalibration2!$AA$938)^(1+1))*AA$1836</f>
        <v>510116.55091043905</v>
      </c>
      <c r="AB938">
        <f>86400*((FlowsCalibration2!$AB$938)^(1+1))*AB$1836</f>
        <v>612470.94687372865</v>
      </c>
      <c r="AC938">
        <f>86400*((FlowsCalibration2!$AC$938)^(1+1))*AC$1836</f>
        <v>6320520.5796776647</v>
      </c>
      <c r="AD938">
        <f>86400*((FlowsCalibration2!$AD$938)^(1+1))*AD$1836</f>
        <v>6320520.5796776647</v>
      </c>
      <c r="AE938">
        <f>86400*((FlowsCalibration2!$AE$938)^(1+1))*AE$1836</f>
        <v>5408791.6680390174</v>
      </c>
      <c r="AF938">
        <f>86400*((FlowsCalibration2!$AF$938)^(1+1))*AF$1836</f>
        <v>3298020.0987532246</v>
      </c>
      <c r="AG938">
        <f>86400*((FlowsCalibration2!$AG$938)^(1+1))*AG$1836</f>
        <v>321910.89497690252</v>
      </c>
      <c r="AH938">
        <f>86400*((FlowsCalibration2!$AH$938)^(1+1))*AH$1836</f>
        <v>2237197.553277391</v>
      </c>
      <c r="AI938">
        <f>86400*((FlowsCalibration2!$AI$938)^(1+1))*AI$1836</f>
        <v>3298020.0987532246</v>
      </c>
      <c r="AJ938">
        <f>86400*((FlowsCalibration2!$AJ$938)^(1+1))*AJ$1836</f>
        <v>2237197.553277391</v>
      </c>
      <c r="AK938">
        <f>86400*((FlowsCalibration2!$AK$938)^(1+1))*AK$1836</f>
        <v>2237197.553277391</v>
      </c>
      <c r="AL938">
        <f>86400*((FlowsCalibration2!$AL$938)^(1+1))*AL$1836</f>
        <v>1179595.0745215015</v>
      </c>
      <c r="AM938">
        <f>86400*((FlowsCalibration2!$AM$938)^(1+1))*AM$1836</f>
        <v>294880.136492541</v>
      </c>
      <c r="AN938">
        <f>86400*((FlowsCalibration2!$AN$938)^(1+1))*AN$1836</f>
        <v>294880.136492541</v>
      </c>
      <c r="AO938">
        <f>86400*((FlowsCalibration2!$AO$938)^(1+1))*AO$1836</f>
        <v>855965.84382612805</v>
      </c>
      <c r="AP938">
        <f>86400*((FlowsCalibration2!$AP$938)^(1+1))*AP$1836</f>
        <v>855965.84382612805</v>
      </c>
      <c r="AQ938">
        <f>86400*((FlowsCalibration2!$AQ$938)^(1+1))*AQ$1836</f>
        <v>797763.31828622369</v>
      </c>
      <c r="AR938">
        <f>86400*((FlowsCalibration2!$AR$938)^(1+1))*AR$1836</f>
        <v>480156.84990109009</v>
      </c>
      <c r="AS938">
        <f>86400*((FlowsCalibration2!$AS$938)^(1+1))*AS$1836</f>
        <v>499650.43862607842</v>
      </c>
      <c r="AT938">
        <f>86400*((FlowsCalibration2!$AT$938)^(1+1))*AT$1836</f>
        <v>37816.077434876803</v>
      </c>
      <c r="AU938">
        <f>86400*((FlowsCalibration2!$AU$938)^(1+1))*AU$1836</f>
        <v>2148.3593059035047</v>
      </c>
      <c r="AV938">
        <f>86400*((FlowsCalibration2!$AV$938)^(1+1))*AV$1836</f>
        <v>8231.4045469435678</v>
      </c>
      <c r="AW938">
        <f>86400*((FlowsCalibration2!$AW$938)^(1+1))*AW$1836</f>
        <v>261792.9468276707</v>
      </c>
      <c r="AX938">
        <f>86400*((FlowsCalibration2!$AX$938)^(1+1))*AX$1836</f>
        <v>37816.077434876803</v>
      </c>
      <c r="AY938">
        <f>86400*((FlowsCalibration2!$AY$938)^(1+1))*AY$1836</f>
        <v>66687.110302100104</v>
      </c>
      <c r="AZ938">
        <f>86400*((FlowsCalibration2!$AZ$938)^(1+1))*AZ$1836</f>
        <v>81485.945107546184</v>
      </c>
      <c r="BA938">
        <f>86400*((FlowsCalibration2!$BA$938)^(1+1))*BA$1836</f>
        <v>261792.9468276707</v>
      </c>
      <c r="BB938">
        <f>86400*((FlowsCalibration2!$BB$938)^(1+1))*BB$1836</f>
        <v>66401.335727338694</v>
      </c>
      <c r="BC938">
        <f>86400*((FlowsCalibration2!$BC$938)^(1+1))*BC$1836</f>
        <v>66401.335727338694</v>
      </c>
      <c r="BD938">
        <f>86400*((FlowsCalibration2!$BD$938)^(1+1))*BD$1836</f>
        <v>131792.76520787374</v>
      </c>
      <c r="BE938">
        <f>86400*((FlowsCalibration2!$BE$938)^(1+1))*BE$1836</f>
        <v>170964.32307126635</v>
      </c>
      <c r="BF938">
        <f>86400*((FlowsCalibration2!$BF$938)^(1+1))*BF$1836</f>
        <v>321910.89497690252</v>
      </c>
      <c r="BG938">
        <f>86400*((FlowsCalibration2!$BG$938)^(1+1))*BG$1836</f>
        <v>42443.949650992261</v>
      </c>
      <c r="BH938">
        <f>86400*((FlowsCalibration2!$BH$938)^(1+1))*BH$1836</f>
        <v>48399.756878063992</v>
      </c>
      <c r="BI938">
        <f>86400*((FlowsCalibration2!$BI$938)^(1+1))*BI$1836</f>
        <v>15199.089014394633</v>
      </c>
      <c r="BJ938">
        <f>86400*((FlowsCalibration2!$BJ$938)^(1+1))*BJ$1836</f>
        <v>15199.089014394633</v>
      </c>
      <c r="BK938">
        <f>86400*((FlowsCalibration2!$BK$938)^(1+1))*BK$1836</f>
        <v>8231.4045469435678</v>
      </c>
      <c r="BL938">
        <f>86400*((FlowsCalibration2!$BL$938)^(1+1))*BL$1836</f>
        <v>45080.141865143014</v>
      </c>
      <c r="BM938">
        <f>86400*((FlowsCalibration2!$BM$938)^(1+1))*BM$1836</f>
        <v>499650.43862607842</v>
      </c>
      <c r="BN938">
        <f>86400*((FlowsCalibration2!$BN$938)^(1+1))*BN$1836</f>
        <v>499650.43862607842</v>
      </c>
      <c r="BO938">
        <f>86400*((FlowsCalibration2!$BO$938)^(1+1))*BO$1836</f>
        <v>73195.792936060971</v>
      </c>
      <c r="BP938">
        <f>86400*((FlowsCalibration2!$BP$938)^(1+1))*BP$1836</f>
        <v>198379.37853666532</v>
      </c>
      <c r="BQ938">
        <f>86400*((FlowsCalibration2!$BQ$938)^(1+1))*BQ$1836</f>
        <v>198379.37853666532</v>
      </c>
      <c r="BR938">
        <f>86400*((FlowsCalibration2!$BR$938)^(1+1))*BR$1836</f>
        <v>120406.39217890549</v>
      </c>
      <c r="BS938">
        <f>86400*((FlowsCalibration2!$BS$938)^(1+1))*BS$1836</f>
        <v>205107.23323442758</v>
      </c>
      <c r="BT938">
        <f>86400*((FlowsCalibration2!$BT$938)^(1+1))*BT$1836</f>
        <v>1920772.7798434233</v>
      </c>
      <c r="BU938">
        <f>86400*((FlowsCalibration2!$BU$938)^(1+1))*BU$1836</f>
        <v>5536856.5767476875</v>
      </c>
      <c r="BV938">
        <f>86400*((FlowsCalibration2!$BV$938)^(1+1))*BV$1836</f>
        <v>4825106.9147239989</v>
      </c>
      <c r="BW938">
        <f>86400*((FlowsCalibration2!$BW$938)^(1+1))*BW$1836</f>
        <v>868183.08568828483</v>
      </c>
      <c r="BX938">
        <f>86400*((FlowsCalibration2!$BX$938)^(1+1))*BX$1836</f>
        <v>680539.6187429803</v>
      </c>
      <c r="BY938">
        <f>86400*((FlowsCalibration2!$BY$938)^(1+1))*BY$1836</f>
        <v>104373.09795890466</v>
      </c>
      <c r="BZ938">
        <f>86400*((FlowsCalibration2!$BZ$938)^(1+1))*BZ$1836</f>
        <v>152869.71967896272</v>
      </c>
      <c r="CA938">
        <f>86400*((FlowsCalibration2!$CA$938)^(1+1))*CA$1836</f>
        <v>152869.71967896272</v>
      </c>
      <c r="CB938">
        <f>86400*((FlowsCalibration2!$CB$938)^(1+1))*CB$1836</f>
        <v>152869.71967896272</v>
      </c>
      <c r="CC938">
        <f>86400*((FlowsCalibration2!$CC$938)^(1+1))*CC$1836</f>
        <v>152869.71967896272</v>
      </c>
      <c r="CD938">
        <f>86400*((FlowsCalibration2!$CD$938)^(1+1))*CD$1836</f>
        <v>1596044.3506183568</v>
      </c>
      <c r="CE938">
        <f>86400*((FlowsCalibration2!$CE$938)^(1+1))*CE$1836</f>
        <v>1596044.3506183568</v>
      </c>
      <c r="CF938">
        <f>86400*((FlowsCalibration2!$CF$938)^(1+1))*CF$1836</f>
        <v>131792.76520787374</v>
      </c>
      <c r="CG938">
        <f>86400*((FlowsCalibration2!$CG$938)^(1+1))*CG$1836</f>
        <v>198194.10093521269</v>
      </c>
      <c r="CH938">
        <f>86400*((FlowsCalibration2!$CH$938)^(1+1))*CH$1836</f>
        <v>213393.18994960655</v>
      </c>
      <c r="CI938">
        <f>86400*((FlowsCalibration2!$CI$938)^(1+1))*CI$1836</f>
        <v>48399.756878063992</v>
      </c>
      <c r="CJ938">
        <f>86400*((FlowsCalibration2!$CJ$938)^(1+1))*CJ$1836</f>
        <v>261792.9468276707</v>
      </c>
      <c r="CK938">
        <f>86400*((FlowsCalibration2!$CK$938)^(1+1))*CK$1836</f>
        <v>5612344.9037193097</v>
      </c>
      <c r="CL938">
        <f>86400*((FlowsCalibration2!$CL$938)^(1+1))*CL$1836</f>
        <v>431321.92971853592</v>
      </c>
      <c r="CM938">
        <f>86400*((FlowsCalibration2!$CM$938)^(1+1))*CM$1836</f>
        <v>30751.843147635318</v>
      </c>
      <c r="CN938">
        <f>86400*((FlowsCalibration2!$CN$938)^(1+1))*CN$1836</f>
        <v>6320520.5796776647</v>
      </c>
      <c r="CO938">
        <f>86400*((FlowsCalibration2!$CO$938)^(1+1))*CO$1836</f>
        <v>6320520.5796776647</v>
      </c>
      <c r="CP938">
        <f>86400*((FlowsCalibration2!$CP$938)^(1+1))*CP$1836</f>
        <v>5590310.5901295999</v>
      </c>
      <c r="CQ938">
        <f>86400*((FlowsCalibration2!$CQ$938)^(1+1))*CQ$1836</f>
        <v>6366662.7528338777</v>
      </c>
      <c r="CR938">
        <f>86400*((FlowsCalibration2!$CR$938)^(1+1))*CR$1836</f>
        <v>828581.66517764668</v>
      </c>
      <c r="CS938">
        <f>86400*((FlowsCalibration2!$CS$938)^(1+1))*CS$1836</f>
        <v>680539.6187429803</v>
      </c>
      <c r="CT938">
        <f>86400*((FlowsCalibration2!$CT$938)^(1+1))*CT$1836</f>
        <v>198379.37853666532</v>
      </c>
      <c r="CU938">
        <f>86400*((FlowsCalibration2!$CU$938)^(1+1))*CU$1836</f>
        <v>1704403.7148492318</v>
      </c>
      <c r="CV938">
        <f>86400*((FlowsCalibration2!$CV$938)^(1+1))*CV$1836</f>
        <v>1731482.6458210384</v>
      </c>
      <c r="CW938">
        <f>86400*((FlowsCalibration2!$CW$938)^(1+1))*CW$1836</f>
        <v>1897022.2237812518</v>
      </c>
      <c r="CX938">
        <f>86400*((FlowsCalibration2!$CX$938)^(1+1))*CX$1836</f>
        <v>1920772.7798434233</v>
      </c>
      <c r="CY938">
        <f>86400*((FlowsCalibration2!$CY$938)^(1+1))*CY$1836</f>
        <v>568063.20871313196</v>
      </c>
      <c r="CZ938">
        <f>86400*((FlowsCalibration2!$CZ$938)^(1+1))*CZ$1836</f>
        <v>697671.69082222832</v>
      </c>
      <c r="DA938">
        <f>86400*((FlowsCalibration2!$DA$938)^(1+1))*DA$1836</f>
        <v>721144.79728469125</v>
      </c>
      <c r="DB938">
        <f>86400*((FlowsCalibration2!$DB$938)^(1+1))*DB$1836</f>
        <v>48399.756878063992</v>
      </c>
      <c r="DC938">
        <f>86400*((FlowsCalibration2!$DC$938)^(1+1))*DC$1836</f>
        <v>510116.55091043905</v>
      </c>
      <c r="DD938">
        <f>86400*((FlowsCalibration2!$DD$938)^(1+1))*DD$1836</f>
        <v>797763.31828622369</v>
      </c>
      <c r="DE938">
        <f>86400*((FlowsCalibration2!$DE$938)^(1+1))*DE$1836</f>
        <v>855965.84382612805</v>
      </c>
      <c r="DF938">
        <f>86400*((FlowsCalibration2!$DF$938)^(1+1))*DF$1836</f>
        <v>152869.71967896272</v>
      </c>
      <c r="DG938">
        <f>86400*((FlowsCalibration2!$DG$938)^(1+1))*DG$1836</f>
        <v>37816.077434876803</v>
      </c>
      <c r="DH938">
        <f>86400*((FlowsCalibration2!$DH$938)^(1+1))*DH$1836</f>
        <v>104373.09795890466</v>
      </c>
      <c r="DI938">
        <f>86400*((FlowsCalibration2!$DI$938)^(1+1))*DI$1836</f>
        <v>1596044.3506183568</v>
      </c>
      <c r="DJ938">
        <f>86400*((FlowsCalibration2!$DJ$938)^(1+1))*DJ$1836</f>
        <v>131792.76520787374</v>
      </c>
      <c r="DK938">
        <f>86400*((FlowsCalibration2!$DK$938)^(1+1))*DK$1836</f>
        <v>8231.4045469435678</v>
      </c>
      <c r="DL938">
        <f>86400*((FlowsCalibration2!$DL$938)^(1+1))*DL$1836</f>
        <v>45080.141865143014</v>
      </c>
      <c r="DM938">
        <f>86400*((FlowsCalibration2!$DM$938)^(1+1))*DM$1836</f>
        <v>66687.110302100104</v>
      </c>
      <c r="DN938">
        <f>86400*((FlowsCalibration2!$DN$938)^(1+1))*DN$1836</f>
        <v>499650.43862607842</v>
      </c>
      <c r="DO938">
        <f>86400*((FlowsCalibration2!$DO$938)^(1+1))*DO$1836</f>
        <v>213897.19968453111</v>
      </c>
      <c r="DP938">
        <f>86400*((FlowsCalibration2!$DP$938)^(1+1))*DP$1836</f>
        <v>868183.08568828483</v>
      </c>
      <c r="DQ938">
        <f>86400*((FlowsCalibration2!$DQ$938)^(1+1))*DQ$1836</f>
        <v>4825106.9147239989</v>
      </c>
      <c r="DR938">
        <f>86400*((FlowsCalibration2!$DR$938)^(1+1))*DR$1836</f>
        <v>4893119.7590348572</v>
      </c>
      <c r="DS938">
        <f>86400*((FlowsCalibration2!$DS$938)^(1+1))*DS$1836</f>
        <v>205107.23323442758</v>
      </c>
      <c r="DT938">
        <f>86400*((FlowsCalibration2!$DT$938)^(1+1))*DT$1836</f>
        <v>310250.08581033902</v>
      </c>
      <c r="DU938">
        <f>86400*((FlowsCalibration2!$DU$938)^(1+1))*DU$1836</f>
        <v>2148.3593059035047</v>
      </c>
      <c r="DV938">
        <f>86400*((FlowsCalibration2!$DV$938)^(1+1))*DV$1836</f>
        <v>66401.335727338694</v>
      </c>
      <c r="DW938">
        <f>86400*((FlowsCalibration2!$DW$938)^(1+1))*DW$1836</f>
        <v>15199.089014394633</v>
      </c>
      <c r="DX938">
        <f>86400*((FlowsCalibration2!$DX$938)^(1+1))*DX$1836</f>
        <v>480156.84990109009</v>
      </c>
      <c r="DY938">
        <f>86400*((FlowsCalibration2!$DY$938)^(1+1))*DY$1836</f>
        <v>431321.92971853592</v>
      </c>
      <c r="DZ938">
        <f>86400*((FlowsCalibration2!$DZ$938)^(1+1))*DZ$1836</f>
        <v>30751.843147635318</v>
      </c>
      <c r="EA938">
        <f>86400*((FlowsCalibration2!$EA$938)^(1+1))*EA$1836</f>
        <v>42443.949650992261</v>
      </c>
      <c r="EB938">
        <f>86400*((FlowsCalibration2!$EB$938)^(1+1))*EB$1836</f>
        <v>294880.136492541</v>
      </c>
      <c r="EC938">
        <f>86400*((FlowsCalibration2!$EC$938)^(1+1))*EC$1836</f>
        <v>321910.89497690252</v>
      </c>
      <c r="ED938">
        <f>86400*((FlowsCalibration2!$ED$938)^(1+1))*ED$1836</f>
        <v>170964.32307126635</v>
      </c>
      <c r="EE938">
        <f>86400*((FlowsCalibration2!$EE$938)^(1+1))*EE$1836</f>
        <v>120406.39217890549</v>
      </c>
      <c r="EF938">
        <f>86400*((FlowsCalibration2!$EF$938)^(1+1))*EF$1836</f>
        <v>6366662.7528338777</v>
      </c>
      <c r="EG938">
        <f>86400*((FlowsCalibration2!$EG$938)^(1+1))*EG$1836</f>
        <v>5590310.5901295999</v>
      </c>
    </row>
    <row r="939" spans="2:137" x14ac:dyDescent="0.2">
      <c r="B939">
        <f>86400*((FlowsCalibration2!$B$939)^(1+1))*B$1836</f>
        <v>20356626.002400853</v>
      </c>
      <c r="C939">
        <f>86400*((FlowsCalibration2!$C$939)^(1+1))*C$1836</f>
        <v>11497017.478242783</v>
      </c>
      <c r="D939">
        <f>86400*((FlowsCalibration2!$D$939)^(1+1))*D$1836</f>
        <v>11497017.478242783</v>
      </c>
      <c r="E939">
        <f>86400*((FlowsCalibration2!$E$939)^(1+1))*E$1836</f>
        <v>5195528.5943548577</v>
      </c>
      <c r="F939">
        <f>86400*((FlowsCalibration2!$F$939)^(1+1))*F$1836</f>
        <v>4581923.6863145865</v>
      </c>
      <c r="G939">
        <f>86400*((FlowsCalibration2!$G$939)^(1+1))*G$1836</f>
        <v>1803115.6825780126</v>
      </c>
      <c r="H939">
        <f>86400*((FlowsCalibration2!$H$939)^(1+1))*H$1836</f>
        <v>1656322.4795294115</v>
      </c>
      <c r="I939">
        <f>86400*((FlowsCalibration2!$I$939)^(1+1))*I$1836</f>
        <v>1656322.4795294115</v>
      </c>
      <c r="J939">
        <f>86400*((FlowsCalibration2!$J$939)^(1+1))*J$1836</f>
        <v>1635030.324297158</v>
      </c>
      <c r="K939">
        <f>86400*((FlowsCalibration2!$K$939)^(1+1))*K$1836</f>
        <v>94127.559816950379</v>
      </c>
      <c r="L939">
        <f>86400*((FlowsCalibration2!$L$939)^(1+1))*L$1836</f>
        <v>94127.559816950379</v>
      </c>
      <c r="M939">
        <f>86400*((FlowsCalibration2!$M$939)^(1+1))*M$1836</f>
        <v>94127.559816950379</v>
      </c>
      <c r="N939">
        <f>86400*((FlowsCalibration2!$N$939)^(1+1))*N$1836</f>
        <v>94127.559816950379</v>
      </c>
      <c r="O939">
        <f>86400*((FlowsCalibration2!$O$939)^(1+1))*O$1836</f>
        <v>3795261.2652166206</v>
      </c>
      <c r="P939">
        <f>86400*((FlowsCalibration2!$P$939)^(1+1))*P$1836</f>
        <v>3795261.2652166206</v>
      </c>
      <c r="Q939">
        <f>86400*((FlowsCalibration2!$Q$939)^(1+1))*Q$1836</f>
        <v>628975.74999954063</v>
      </c>
      <c r="R939">
        <f>86400*((FlowsCalibration2!$R$939)^(1+1))*R$1836</f>
        <v>617645.5574981973</v>
      </c>
      <c r="S939">
        <f>86400*((FlowsCalibration2!$S$939)^(1+1))*S$1836</f>
        <v>774990.88350484113</v>
      </c>
      <c r="T939">
        <f>86400*((FlowsCalibration2!$T$939)^(1+1))*T$1836</f>
        <v>774990.88350484113</v>
      </c>
      <c r="U939">
        <f>86400*((FlowsCalibration2!$U$939)^(1+1))*U$1836</f>
        <v>774990.88350484113</v>
      </c>
      <c r="V939">
        <f>86400*((FlowsCalibration2!$V$939)^(1+1))*V$1836</f>
        <v>522894.18883681041</v>
      </c>
      <c r="W939">
        <f>86400*((FlowsCalibration2!$W$939)^(1+1))*W$1836</f>
        <v>522894.18883681041</v>
      </c>
      <c r="X939">
        <f>86400*((FlowsCalibration2!$X$939)^(1+1))*X$1836</f>
        <v>522894.18883681041</v>
      </c>
      <c r="Y939">
        <f>86400*((FlowsCalibration2!$Y$939)^(1+1))*Y$1836</f>
        <v>200801.66522489031</v>
      </c>
      <c r="Z939">
        <f>86400*((FlowsCalibration2!$Z$939)^(1+1))*Z$1836</f>
        <v>200801.66522489031</v>
      </c>
      <c r="AA939">
        <f>86400*((FlowsCalibration2!$AA$939)^(1+1))*AA$1836</f>
        <v>477468.99672836298</v>
      </c>
      <c r="AB939">
        <f>86400*((FlowsCalibration2!$AB$939)^(1+1))*AB$1836</f>
        <v>571089.51956150914</v>
      </c>
      <c r="AC939">
        <f>86400*((FlowsCalibration2!$AC$939)^(1+1))*AC$1836</f>
        <v>6663567.2535538208</v>
      </c>
      <c r="AD939">
        <f>86400*((FlowsCalibration2!$AD$939)^(1+1))*AD$1836</f>
        <v>6663567.2535538208</v>
      </c>
      <c r="AE939">
        <f>86400*((FlowsCalibration2!$AE$939)^(1+1))*AE$1836</f>
        <v>5669882.089718461</v>
      </c>
      <c r="AF939">
        <f>86400*((FlowsCalibration2!$AF$939)^(1+1))*AF$1836</f>
        <v>3487948.8627786911</v>
      </c>
      <c r="AG939">
        <f>86400*((FlowsCalibration2!$AG$939)^(1+1))*AG$1836</f>
        <v>331719.65958384267</v>
      </c>
      <c r="AH939">
        <f>86400*((FlowsCalibration2!$AH$939)^(1+1))*AH$1836</f>
        <v>2394944.435849241</v>
      </c>
      <c r="AI939">
        <f>86400*((FlowsCalibration2!$AI$939)^(1+1))*AI$1836</f>
        <v>3487948.8627786911</v>
      </c>
      <c r="AJ939">
        <f>86400*((FlowsCalibration2!$AJ$939)^(1+1))*AJ$1836</f>
        <v>2394944.435849241</v>
      </c>
      <c r="AK939">
        <f>86400*((FlowsCalibration2!$AK$939)^(1+1))*AK$1836</f>
        <v>2394944.435849241</v>
      </c>
      <c r="AL939">
        <f>86400*((FlowsCalibration2!$AL$939)^(1+1))*AL$1836</f>
        <v>1362890.8274019726</v>
      </c>
      <c r="AM939">
        <f>86400*((FlowsCalibration2!$AM$939)^(1+1))*AM$1836</f>
        <v>339507.48641077708</v>
      </c>
      <c r="AN939">
        <f>86400*((FlowsCalibration2!$AN$939)^(1+1))*AN$1836</f>
        <v>339507.48641077708</v>
      </c>
      <c r="AO939">
        <f>86400*((FlowsCalibration2!$AO$939)^(1+1))*AO$1836</f>
        <v>990442.09970381379</v>
      </c>
      <c r="AP939">
        <f>86400*((FlowsCalibration2!$AP$939)^(1+1))*AP$1836</f>
        <v>990442.09970381379</v>
      </c>
      <c r="AQ939">
        <f>86400*((FlowsCalibration2!$AQ$939)^(1+1))*AQ$1836</f>
        <v>947313.80743667716</v>
      </c>
      <c r="AR939">
        <f>86400*((FlowsCalibration2!$AR$939)^(1+1))*AR$1836</f>
        <v>484571.12724081858</v>
      </c>
      <c r="AS939">
        <f>86400*((FlowsCalibration2!$AS$939)^(1+1))*AS$1836</f>
        <v>504664.31460046949</v>
      </c>
      <c r="AT939">
        <f>86400*((FlowsCalibration2!$AT$939)^(1+1))*AT$1836</f>
        <v>35988.708365161125</v>
      </c>
      <c r="AU939">
        <f>86400*((FlowsCalibration2!$AU$939)^(1+1))*AU$1836</f>
        <v>2514.3445456090112</v>
      </c>
      <c r="AV939">
        <f>86400*((FlowsCalibration2!$AV$939)^(1+1))*AV$1836</f>
        <v>6832.3856972651929</v>
      </c>
      <c r="AW939">
        <f>86400*((FlowsCalibration2!$AW$939)^(1+1))*AW$1836</f>
        <v>256167.50020212875</v>
      </c>
      <c r="AX939">
        <f>86400*((FlowsCalibration2!$AX$939)^(1+1))*AX$1836</f>
        <v>35988.708365161125</v>
      </c>
      <c r="AY939">
        <f>86400*((FlowsCalibration2!$AY$939)^(1+1))*AY$1836</f>
        <v>69630.666543189494</v>
      </c>
      <c r="AZ939">
        <f>86400*((FlowsCalibration2!$AZ$939)^(1+1))*AZ$1836</f>
        <v>84342.320503112991</v>
      </c>
      <c r="BA939">
        <f>86400*((FlowsCalibration2!$BA$939)^(1+1))*BA$1836</f>
        <v>256167.50020212875</v>
      </c>
      <c r="BB939">
        <f>86400*((FlowsCalibration2!$BB$939)^(1+1))*BB$1836</f>
        <v>64974.493734361997</v>
      </c>
      <c r="BC939">
        <f>86400*((FlowsCalibration2!$BC$939)^(1+1))*BC$1836</f>
        <v>64974.493734361997</v>
      </c>
      <c r="BD939">
        <f>86400*((FlowsCalibration2!$BD$939)^(1+1))*BD$1836</f>
        <v>128960.78224082493</v>
      </c>
      <c r="BE939">
        <f>86400*((FlowsCalibration2!$BE$939)^(1+1))*BE$1836</f>
        <v>172339.45812656416</v>
      </c>
      <c r="BF939">
        <f>86400*((FlowsCalibration2!$BF$939)^(1+1))*BF$1836</f>
        <v>331719.65958384267</v>
      </c>
      <c r="BG939">
        <f>86400*((FlowsCalibration2!$BG$939)^(1+1))*BG$1836</f>
        <v>41012.977868934431</v>
      </c>
      <c r="BH939">
        <f>86400*((FlowsCalibration2!$BH$939)^(1+1))*BH$1836</f>
        <v>47359.73554706158</v>
      </c>
      <c r="BI939">
        <f>86400*((FlowsCalibration2!$BI$939)^(1+1))*BI$1836</f>
        <v>14872.488679880575</v>
      </c>
      <c r="BJ939">
        <f>86400*((FlowsCalibration2!$BJ$939)^(1+1))*BJ$1836</f>
        <v>14872.488679880575</v>
      </c>
      <c r="BK939">
        <f>86400*((FlowsCalibration2!$BK$939)^(1+1))*BK$1836</f>
        <v>6832.3856972651929</v>
      </c>
      <c r="BL939">
        <f>86400*((FlowsCalibration2!$BL$939)^(1+1))*BL$1836</f>
        <v>44253.775422991792</v>
      </c>
      <c r="BM939">
        <f>86400*((FlowsCalibration2!$BM$939)^(1+1))*BM$1836</f>
        <v>504664.31460046949</v>
      </c>
      <c r="BN939">
        <f>86400*((FlowsCalibration2!$BN$939)^(1+1))*BN$1836</f>
        <v>504664.31460046949</v>
      </c>
      <c r="BO939">
        <f>86400*((FlowsCalibration2!$BO$939)^(1+1))*BO$1836</f>
        <v>70728.039196925209</v>
      </c>
      <c r="BP939">
        <f>86400*((FlowsCalibration2!$BP$939)^(1+1))*BP$1836</f>
        <v>193646.95715269103</v>
      </c>
      <c r="BQ939">
        <f>86400*((FlowsCalibration2!$BQ$939)^(1+1))*BQ$1836</f>
        <v>193646.95715269103</v>
      </c>
      <c r="BR939">
        <f>86400*((FlowsCalibration2!$BR$939)^(1+1))*BR$1836</f>
        <v>120604.59694107958</v>
      </c>
      <c r="BS939">
        <f>86400*((FlowsCalibration2!$BS$939)^(1+1))*BS$1836</f>
        <v>164587.23891637445</v>
      </c>
      <c r="BT939">
        <f>86400*((FlowsCalibration2!$BT$939)^(1+1))*BT$1836</f>
        <v>1826079.970923149</v>
      </c>
      <c r="BU939">
        <f>86400*((FlowsCalibration2!$BU$939)^(1+1))*BU$1836</f>
        <v>5195528.5943548577</v>
      </c>
      <c r="BV939">
        <f>86400*((FlowsCalibration2!$BV$939)^(1+1))*BV$1836</f>
        <v>3795261.2652166206</v>
      </c>
      <c r="BW939">
        <f>86400*((FlowsCalibration2!$BW$939)^(1+1))*BW$1836</f>
        <v>675566.71804772702</v>
      </c>
      <c r="BX939">
        <f>86400*((FlowsCalibration2!$BX$939)^(1+1))*BX$1836</f>
        <v>562738.44967912114</v>
      </c>
      <c r="BY939">
        <f>86400*((FlowsCalibration2!$BY$939)^(1+1))*BY$1836</f>
        <v>94127.559816950379</v>
      </c>
      <c r="BZ939">
        <f>86400*((FlowsCalibration2!$BZ$939)^(1+1))*BZ$1836</f>
        <v>148081.33352631616</v>
      </c>
      <c r="CA939">
        <f>86400*((FlowsCalibration2!$CA$939)^(1+1))*CA$1836</f>
        <v>148081.33352631616</v>
      </c>
      <c r="CB939">
        <f>86400*((FlowsCalibration2!$CB$939)^(1+1))*CB$1836</f>
        <v>148081.33352631616</v>
      </c>
      <c r="CC939">
        <f>86400*((FlowsCalibration2!$CC$939)^(1+1))*CC$1836</f>
        <v>148081.33352631616</v>
      </c>
      <c r="CD939">
        <f>86400*((FlowsCalibration2!$CD$939)^(1+1))*CD$1836</f>
        <v>1526165.3653792327</v>
      </c>
      <c r="CE939">
        <f>86400*((FlowsCalibration2!$CE$939)^(1+1))*CE$1836</f>
        <v>1526165.3653792327</v>
      </c>
      <c r="CF939">
        <f>86400*((FlowsCalibration2!$CF$939)^(1+1))*CF$1836</f>
        <v>128960.78224082493</v>
      </c>
      <c r="CG939">
        <f>86400*((FlowsCalibration2!$CG$939)^(1+1))*CG$1836</f>
        <v>193935.27597518713</v>
      </c>
      <c r="CH939">
        <f>86400*((FlowsCalibration2!$CH$939)^(1+1))*CH$1836</f>
        <v>208807.764655067</v>
      </c>
      <c r="CI939">
        <f>86400*((FlowsCalibration2!$CI$939)^(1+1))*CI$1836</f>
        <v>47359.73554706158</v>
      </c>
      <c r="CJ939">
        <f>86400*((FlowsCalibration2!$CJ$939)^(1+1))*CJ$1836</f>
        <v>256167.50020212875</v>
      </c>
      <c r="CK939">
        <f>86400*((FlowsCalibration2!$CK$939)^(1+1))*CK$1836</f>
        <v>4486181.8169939471</v>
      </c>
      <c r="CL939">
        <f>86400*((FlowsCalibration2!$CL$939)^(1+1))*CL$1836</f>
        <v>419786.95775046974</v>
      </c>
      <c r="CM939">
        <f>86400*((FlowsCalibration2!$CM$939)^(1+1))*CM$1836</f>
        <v>29715.0618264761</v>
      </c>
      <c r="CN939">
        <f>86400*((FlowsCalibration2!$CN$939)^(1+1))*CN$1836</f>
        <v>6663567.2535538208</v>
      </c>
      <c r="CO939">
        <f>86400*((FlowsCalibration2!$CO$939)^(1+1))*CO$1836</f>
        <v>6663567.2535538208</v>
      </c>
      <c r="CP939">
        <f>86400*((FlowsCalibration2!$CP$939)^(1+1))*CP$1836</f>
        <v>4482942.4267590372</v>
      </c>
      <c r="CQ939">
        <f>86400*((FlowsCalibration2!$CQ$939)^(1+1))*CQ$1836</f>
        <v>5987813.302618714</v>
      </c>
      <c r="CR939">
        <f>86400*((FlowsCalibration2!$CR$939)^(1+1))*CR$1836</f>
        <v>774990.88350484113</v>
      </c>
      <c r="CS939">
        <f>86400*((FlowsCalibration2!$CS$939)^(1+1))*CS$1836</f>
        <v>562738.44967912114</v>
      </c>
      <c r="CT939">
        <f>86400*((FlowsCalibration2!$CT$939)^(1+1))*CT$1836</f>
        <v>193646.95715269103</v>
      </c>
      <c r="CU939">
        <f>86400*((FlowsCalibration2!$CU$939)^(1+1))*CU$1836</f>
        <v>1635030.324297158</v>
      </c>
      <c r="CV939">
        <f>86400*((FlowsCalibration2!$CV$939)^(1+1))*CV$1836</f>
        <v>1656322.4795294115</v>
      </c>
      <c r="CW939">
        <f>86400*((FlowsCalibration2!$CW$939)^(1+1))*CW$1836</f>
        <v>1803115.6825780126</v>
      </c>
      <c r="CX939">
        <f>86400*((FlowsCalibration2!$CX$939)^(1+1))*CX$1836</f>
        <v>1826079.970923149</v>
      </c>
      <c r="CY939">
        <f>86400*((FlowsCalibration2!$CY$939)^(1+1))*CY$1836</f>
        <v>522894.18883681041</v>
      </c>
      <c r="CZ939">
        <f>86400*((FlowsCalibration2!$CZ$939)^(1+1))*CZ$1836</f>
        <v>617645.5574981973</v>
      </c>
      <c r="DA939">
        <f>86400*((FlowsCalibration2!$DA$939)^(1+1))*DA$1836</f>
        <v>628975.74999954063</v>
      </c>
      <c r="DB939">
        <f>86400*((FlowsCalibration2!$DB$939)^(1+1))*DB$1836</f>
        <v>47359.73554706158</v>
      </c>
      <c r="DC939">
        <f>86400*((FlowsCalibration2!$DC$939)^(1+1))*DC$1836</f>
        <v>477468.99672836298</v>
      </c>
      <c r="DD939">
        <f>86400*((FlowsCalibration2!$DD$939)^(1+1))*DD$1836</f>
        <v>947313.80743667716</v>
      </c>
      <c r="DE939">
        <f>86400*((FlowsCalibration2!$DE$939)^(1+1))*DE$1836</f>
        <v>990442.09970381379</v>
      </c>
      <c r="DF939">
        <f>86400*((FlowsCalibration2!$DF$939)^(1+1))*DF$1836</f>
        <v>148081.33352631616</v>
      </c>
      <c r="DG939">
        <f>86400*((FlowsCalibration2!$DG$939)^(1+1))*DG$1836</f>
        <v>35988.708365161125</v>
      </c>
      <c r="DH939">
        <f>86400*((FlowsCalibration2!$DH$939)^(1+1))*DH$1836</f>
        <v>94127.559816950379</v>
      </c>
      <c r="DI939">
        <f>86400*((FlowsCalibration2!$DI$939)^(1+1))*DI$1836</f>
        <v>1526165.3653792327</v>
      </c>
      <c r="DJ939">
        <f>86400*((FlowsCalibration2!$DJ$939)^(1+1))*DJ$1836</f>
        <v>128960.78224082493</v>
      </c>
      <c r="DK939">
        <f>86400*((FlowsCalibration2!$DK$939)^(1+1))*DK$1836</f>
        <v>6832.3856972651929</v>
      </c>
      <c r="DL939">
        <f>86400*((FlowsCalibration2!$DL$939)^(1+1))*DL$1836</f>
        <v>44253.775422991792</v>
      </c>
      <c r="DM939">
        <f>86400*((FlowsCalibration2!$DM$939)^(1+1))*DM$1836</f>
        <v>69630.666543189494</v>
      </c>
      <c r="DN939">
        <f>86400*((FlowsCalibration2!$DN$939)^(1+1))*DN$1836</f>
        <v>504664.31460046949</v>
      </c>
      <c r="DO939">
        <f>86400*((FlowsCalibration2!$DO$939)^(1+1))*DO$1836</f>
        <v>200801.66522489031</v>
      </c>
      <c r="DP939">
        <f>86400*((FlowsCalibration2!$DP$939)^(1+1))*DP$1836</f>
        <v>675566.71804772702</v>
      </c>
      <c r="DQ939">
        <f>86400*((FlowsCalibration2!$DQ$939)^(1+1))*DQ$1836</f>
        <v>3795261.2652166206</v>
      </c>
      <c r="DR939">
        <f>86400*((FlowsCalibration2!$DR$939)^(1+1))*DR$1836</f>
        <v>4581923.6863145865</v>
      </c>
      <c r="DS939">
        <f>86400*((FlowsCalibration2!$DS$939)^(1+1))*DS$1836</f>
        <v>164587.23891637445</v>
      </c>
      <c r="DT939">
        <f>86400*((FlowsCalibration2!$DT$939)^(1+1))*DT$1836</f>
        <v>250326.04264898066</v>
      </c>
      <c r="DU939">
        <f>86400*((FlowsCalibration2!$DU$939)^(1+1))*DU$1836</f>
        <v>2514.3445456090112</v>
      </c>
      <c r="DV939">
        <f>86400*((FlowsCalibration2!$DV$939)^(1+1))*DV$1836</f>
        <v>64974.493734361997</v>
      </c>
      <c r="DW939">
        <f>86400*((FlowsCalibration2!$DW$939)^(1+1))*DW$1836</f>
        <v>14872.488679880575</v>
      </c>
      <c r="DX939">
        <f>86400*((FlowsCalibration2!$DX$939)^(1+1))*DX$1836</f>
        <v>484571.12724081858</v>
      </c>
      <c r="DY939">
        <f>86400*((FlowsCalibration2!$DY$939)^(1+1))*DY$1836</f>
        <v>419786.95775046974</v>
      </c>
      <c r="DZ939">
        <f>86400*((FlowsCalibration2!$DZ$939)^(1+1))*DZ$1836</f>
        <v>29715.0618264761</v>
      </c>
      <c r="EA939">
        <f>86400*((FlowsCalibration2!$EA$939)^(1+1))*EA$1836</f>
        <v>41012.977868934431</v>
      </c>
      <c r="EB939">
        <f>86400*((FlowsCalibration2!$EB$939)^(1+1))*EB$1836</f>
        <v>339507.48641077708</v>
      </c>
      <c r="EC939">
        <f>86400*((FlowsCalibration2!$EC$939)^(1+1))*EC$1836</f>
        <v>331719.65958384267</v>
      </c>
      <c r="ED939">
        <f>86400*((FlowsCalibration2!$ED$939)^(1+1))*ED$1836</f>
        <v>172339.45812656416</v>
      </c>
      <c r="EE939">
        <f>86400*((FlowsCalibration2!$EE$939)^(1+1))*EE$1836</f>
        <v>120604.59694107958</v>
      </c>
      <c r="EF939">
        <f>86400*((FlowsCalibration2!$EF$939)^(1+1))*EF$1836</f>
        <v>5987813.302618714</v>
      </c>
      <c r="EG939">
        <f>86400*((FlowsCalibration2!$EG$939)^(1+1))*EG$1836</f>
        <v>4482942.4267590372</v>
      </c>
    </row>
    <row r="940" spans="2:137" x14ac:dyDescent="0.2">
      <c r="B940">
        <f>86400*((FlowsCalibration2!$B$940)^(1+1))*B$1836</f>
        <v>22502086.291690879</v>
      </c>
      <c r="C940">
        <f>86400*((FlowsCalibration2!$C$940)^(1+1))*C$1836</f>
        <v>12764829.473929798</v>
      </c>
      <c r="D940">
        <f>86400*((FlowsCalibration2!$D$940)^(1+1))*D$1836</f>
        <v>12764829.473929798</v>
      </c>
      <c r="E940">
        <f>86400*((FlowsCalibration2!$E$940)^(1+1))*E$1836</f>
        <v>5560745.1393111944</v>
      </c>
      <c r="F940">
        <f>86400*((FlowsCalibration2!$F$940)^(1+1))*F$1836</f>
        <v>4881691.4250008268</v>
      </c>
      <c r="G940">
        <f>86400*((FlowsCalibration2!$G$940)^(1+1))*G$1836</f>
        <v>1851614.1165669314</v>
      </c>
      <c r="H940">
        <f>86400*((FlowsCalibration2!$H$940)^(1+1))*H$1836</f>
        <v>1707200.8504170845</v>
      </c>
      <c r="I940">
        <f>86400*((FlowsCalibration2!$I$940)^(1+1))*I$1836</f>
        <v>1707200.8504170845</v>
      </c>
      <c r="J940">
        <f>86400*((FlowsCalibration2!$J$940)^(1+1))*J$1836</f>
        <v>1688012.5448519499</v>
      </c>
      <c r="K940">
        <f>86400*((FlowsCalibration2!$K$940)^(1+1))*K$1836</f>
        <v>89695.421177996657</v>
      </c>
      <c r="L940">
        <f>86400*((FlowsCalibration2!$L$940)^(1+1))*L$1836</f>
        <v>89695.421177996657</v>
      </c>
      <c r="M940">
        <f>86400*((FlowsCalibration2!$M$940)^(1+1))*M$1836</f>
        <v>89695.421177996657</v>
      </c>
      <c r="N940">
        <f>86400*((FlowsCalibration2!$N$940)^(1+1))*N$1836</f>
        <v>89695.421177996657</v>
      </c>
      <c r="O940">
        <f>86400*((FlowsCalibration2!$O$940)^(1+1))*O$1836</f>
        <v>3490212.7421886208</v>
      </c>
      <c r="P940">
        <f>86400*((FlowsCalibration2!$P$940)^(1+1))*P$1836</f>
        <v>3490212.7421886208</v>
      </c>
      <c r="Q940">
        <f>86400*((FlowsCalibration2!$Q$940)^(1+1))*Q$1836</f>
        <v>599978.4777257127</v>
      </c>
      <c r="R940">
        <f>86400*((FlowsCalibration2!$R$940)^(1+1))*R$1836</f>
        <v>590412.63165222399</v>
      </c>
      <c r="S940">
        <f>86400*((FlowsCalibration2!$S$940)^(1+1))*S$1836</f>
        <v>746896.29769147723</v>
      </c>
      <c r="T940">
        <f>86400*((FlowsCalibration2!$T$940)^(1+1))*T$1836</f>
        <v>746896.29769147723</v>
      </c>
      <c r="U940">
        <f>86400*((FlowsCalibration2!$U$940)^(1+1))*U$1836</f>
        <v>746896.29769147723</v>
      </c>
      <c r="V940">
        <f>86400*((FlowsCalibration2!$V$940)^(1+1))*V$1836</f>
        <v>513572.57778068219</v>
      </c>
      <c r="W940">
        <f>86400*((FlowsCalibration2!$W$940)^(1+1))*W$1836</f>
        <v>513572.57778068219</v>
      </c>
      <c r="X940">
        <f>86400*((FlowsCalibration2!$X$940)^(1+1))*X$1836</f>
        <v>513572.57778068219</v>
      </c>
      <c r="Y940">
        <f>86400*((FlowsCalibration2!$Y$940)^(1+1))*Y$1836</f>
        <v>198364.63479923751</v>
      </c>
      <c r="Z940">
        <f>86400*((FlowsCalibration2!$Z$940)^(1+1))*Z$1836</f>
        <v>198364.63479923751</v>
      </c>
      <c r="AA940">
        <f>86400*((FlowsCalibration2!$AA$940)^(1+1))*AA$1836</f>
        <v>496784.26907265518</v>
      </c>
      <c r="AB940">
        <f>86400*((FlowsCalibration2!$AB$940)^(1+1))*AB$1836</f>
        <v>589004.04976004502</v>
      </c>
      <c r="AC940">
        <f>86400*((FlowsCalibration2!$AC$940)^(1+1))*AC$1836</f>
        <v>6740480.1971248919</v>
      </c>
      <c r="AD940">
        <f>86400*((FlowsCalibration2!$AD$940)^(1+1))*AD$1836</f>
        <v>6740480.1971248919</v>
      </c>
      <c r="AE940">
        <f>86400*((FlowsCalibration2!$AE$940)^(1+1))*AE$1836</f>
        <v>5733425.0276419176</v>
      </c>
      <c r="AF940">
        <f>86400*((FlowsCalibration2!$AF$940)^(1+1))*AF$1836</f>
        <v>3518629.0608846904</v>
      </c>
      <c r="AG940">
        <f>86400*((FlowsCalibration2!$AG$940)^(1+1))*AG$1836</f>
        <v>438054.58910614304</v>
      </c>
      <c r="AH940">
        <f>86400*((FlowsCalibration2!$AH$940)^(1+1))*AH$1836</f>
        <v>2286710.5271774125</v>
      </c>
      <c r="AI940">
        <f>86400*((FlowsCalibration2!$AI$940)^(1+1))*AI$1836</f>
        <v>3518629.0608846904</v>
      </c>
      <c r="AJ940">
        <f>86400*((FlowsCalibration2!$AJ$940)^(1+1))*AJ$1836</f>
        <v>2286710.5271774125</v>
      </c>
      <c r="AK940">
        <f>86400*((FlowsCalibration2!$AK$940)^(1+1))*AK$1836</f>
        <v>2286710.5271774125</v>
      </c>
      <c r="AL940">
        <f>86400*((FlowsCalibration2!$AL$940)^(1+1))*AL$1836</f>
        <v>1231827.5078394327</v>
      </c>
      <c r="AM940">
        <f>86400*((FlowsCalibration2!$AM$940)^(1+1))*AM$1836</f>
        <v>286646.90863202029</v>
      </c>
      <c r="AN940">
        <f>86400*((FlowsCalibration2!$AN$940)^(1+1))*AN$1836</f>
        <v>286646.90863202029</v>
      </c>
      <c r="AO940">
        <f>86400*((FlowsCalibration2!$AO$940)^(1+1))*AO$1836</f>
        <v>920700.12169486145</v>
      </c>
      <c r="AP940">
        <f>86400*((FlowsCalibration2!$AP$940)^(1+1))*AP$1836</f>
        <v>920700.12169486145</v>
      </c>
      <c r="AQ940">
        <f>86400*((FlowsCalibration2!$AQ$940)^(1+1))*AQ$1836</f>
        <v>875031.97020783613</v>
      </c>
      <c r="AR940">
        <f>86400*((FlowsCalibration2!$AR$940)^(1+1))*AR$1836</f>
        <v>491611.5334636069</v>
      </c>
      <c r="AS940">
        <f>86400*((FlowsCalibration2!$AS$940)^(1+1))*AS$1836</f>
        <v>513350.91969936597</v>
      </c>
      <c r="AT940">
        <f>86400*((FlowsCalibration2!$AT$940)^(1+1))*AT$1836</f>
        <v>60164.609744968817</v>
      </c>
      <c r="AU940">
        <f>86400*((FlowsCalibration2!$AU$940)^(1+1))*AU$1836</f>
        <v>2454.0413532775938</v>
      </c>
      <c r="AV940">
        <f>86400*((FlowsCalibration2!$AV$940)^(1+1))*AV$1836</f>
        <v>6520.7042570375443</v>
      </c>
      <c r="AW940">
        <f>86400*((FlowsCalibration2!$AW$940)^(1+1))*AW$1836</f>
        <v>245963.28567909761</v>
      </c>
      <c r="AX940">
        <f>86400*((FlowsCalibration2!$AX$940)^(1+1))*AX$1836</f>
        <v>60164.609744968817</v>
      </c>
      <c r="AY940">
        <f>86400*((FlowsCalibration2!$AY$940)^(1+1))*AY$1836</f>
        <v>67594.430677249329</v>
      </c>
      <c r="AZ940">
        <f>86400*((FlowsCalibration2!$AZ$940)^(1+1))*AZ$1836</f>
        <v>86663.789685807322</v>
      </c>
      <c r="BA940">
        <f>86400*((FlowsCalibration2!$BA$940)^(1+1))*BA$1836</f>
        <v>245963.28567909761</v>
      </c>
      <c r="BB940">
        <f>86400*((FlowsCalibration2!$BB$940)^(1+1))*BB$1836</f>
        <v>62386.290031442535</v>
      </c>
      <c r="BC940">
        <f>86400*((FlowsCalibration2!$BC$940)^(1+1))*BC$1836</f>
        <v>62386.290031442535</v>
      </c>
      <c r="BD940">
        <f>86400*((FlowsCalibration2!$BD$940)^(1+1))*BD$1836</f>
        <v>123823.73914985931</v>
      </c>
      <c r="BE940">
        <f>86400*((FlowsCalibration2!$BE$940)^(1+1))*BE$1836</f>
        <v>249161.74393859741</v>
      </c>
      <c r="BF940">
        <f>86400*((FlowsCalibration2!$BF$940)^(1+1))*BF$1836</f>
        <v>438054.58910614304</v>
      </c>
      <c r="BG940">
        <f>86400*((FlowsCalibration2!$BG$940)^(1+1))*BG$1836</f>
        <v>47947.947041870168</v>
      </c>
      <c r="BH940">
        <f>86400*((FlowsCalibration2!$BH$940)^(1+1))*BH$1836</f>
        <v>45473.200756758692</v>
      </c>
      <c r="BI940">
        <f>86400*((FlowsCalibration2!$BI$940)^(1+1))*BI$1836</f>
        <v>14280.055741037413</v>
      </c>
      <c r="BJ940">
        <f>86400*((FlowsCalibration2!$BJ$940)^(1+1))*BJ$1836</f>
        <v>14280.055741037413</v>
      </c>
      <c r="BK940">
        <f>86400*((FlowsCalibration2!$BK$940)^(1+1))*BK$1836</f>
        <v>6520.7042570375443</v>
      </c>
      <c r="BL940">
        <f>86400*((FlowsCalibration2!$BL$940)^(1+1))*BL$1836</f>
        <v>41884.536942287654</v>
      </c>
      <c r="BM940">
        <f>86400*((FlowsCalibration2!$BM$940)^(1+1))*BM$1836</f>
        <v>513350.91969936597</v>
      </c>
      <c r="BN940">
        <f>86400*((FlowsCalibration2!$BN$940)^(1+1))*BN$1836</f>
        <v>513350.91969936597</v>
      </c>
      <c r="BO940">
        <f>86400*((FlowsCalibration2!$BO$940)^(1+1))*BO$1836</f>
        <v>82687.587121476812</v>
      </c>
      <c r="BP940">
        <f>86400*((FlowsCalibration2!$BP$940)^(1+1))*BP$1836</f>
        <v>189263.68384930256</v>
      </c>
      <c r="BQ940">
        <f>86400*((FlowsCalibration2!$BQ$940)^(1+1))*BQ$1836</f>
        <v>189263.68384930256</v>
      </c>
      <c r="BR940">
        <f>86400*((FlowsCalibration2!$BR$940)^(1+1))*BR$1836</f>
        <v>178894.18467166295</v>
      </c>
      <c r="BS940">
        <f>86400*((FlowsCalibration2!$BS$940)^(1+1))*BS$1836</f>
        <v>187367.3707665127</v>
      </c>
      <c r="BT940">
        <f>86400*((FlowsCalibration2!$BT$940)^(1+1))*BT$1836</f>
        <v>1874469.6087805976</v>
      </c>
      <c r="BU940">
        <f>86400*((FlowsCalibration2!$BU$940)^(1+1))*BU$1836</f>
        <v>5560745.1393111944</v>
      </c>
      <c r="BV940">
        <f>86400*((FlowsCalibration2!$BV$940)^(1+1))*BV$1836</f>
        <v>3490212.7421886208</v>
      </c>
      <c r="BW940">
        <f>86400*((FlowsCalibration2!$BW$940)^(1+1))*BW$1836</f>
        <v>612153.43140658713</v>
      </c>
      <c r="BX940">
        <f>86400*((FlowsCalibration2!$BX$940)^(1+1))*BX$1836</f>
        <v>526272.14820349484</v>
      </c>
      <c r="BY940">
        <f>86400*((FlowsCalibration2!$BY$940)^(1+1))*BY$1836</f>
        <v>89695.421177996657</v>
      </c>
      <c r="BZ940">
        <f>86400*((FlowsCalibration2!$BZ$940)^(1+1))*BZ$1836</f>
        <v>152669.46465784399</v>
      </c>
      <c r="CA940">
        <f>86400*((FlowsCalibration2!$CA$940)^(1+1))*CA$1836</f>
        <v>152669.46465784399</v>
      </c>
      <c r="CB940">
        <f>86400*((FlowsCalibration2!$CB$940)^(1+1))*CB$1836</f>
        <v>152669.46465784399</v>
      </c>
      <c r="CC940">
        <f>86400*((FlowsCalibration2!$CC$940)^(1+1))*CC$1836</f>
        <v>152669.46465784399</v>
      </c>
      <c r="CD940">
        <f>86400*((FlowsCalibration2!$CD$940)^(1+1))*CD$1836</f>
        <v>1575708.9411405823</v>
      </c>
      <c r="CE940">
        <f>86400*((FlowsCalibration2!$CE$940)^(1+1))*CE$1836</f>
        <v>1575708.9411405823</v>
      </c>
      <c r="CF940">
        <f>86400*((FlowsCalibration2!$CF$940)^(1+1))*CF$1836</f>
        <v>123823.73914985931</v>
      </c>
      <c r="CG940">
        <f>86400*((FlowsCalibration2!$CG$940)^(1+1))*CG$1836</f>
        <v>186210.02918130206</v>
      </c>
      <c r="CH940">
        <f>86400*((FlowsCalibration2!$CH$940)^(1+1))*CH$1836</f>
        <v>200490.08492233881</v>
      </c>
      <c r="CI940">
        <f>86400*((FlowsCalibration2!$CI$940)^(1+1))*CI$1836</f>
        <v>45473.200756758692</v>
      </c>
      <c r="CJ940">
        <f>86400*((FlowsCalibration2!$CJ$940)^(1+1))*CJ$1836</f>
        <v>245963.28567909761</v>
      </c>
      <c r="CK940">
        <f>86400*((FlowsCalibration2!$CK$940)^(1+1))*CK$1836</f>
        <v>4463341.5358926561</v>
      </c>
      <c r="CL940">
        <f>86400*((FlowsCalibration2!$CL$940)^(1+1))*CL$1836</f>
        <v>432989.09331960685</v>
      </c>
      <c r="CM940">
        <f>86400*((FlowsCalibration2!$CM$940)^(1+1))*CM$1836</f>
        <v>34739.641289500119</v>
      </c>
      <c r="CN940">
        <f>86400*((FlowsCalibration2!$CN$940)^(1+1))*CN$1836</f>
        <v>6740480.1971248919</v>
      </c>
      <c r="CO940">
        <f>86400*((FlowsCalibration2!$CO$940)^(1+1))*CO$1836</f>
        <v>6740480.1971248919</v>
      </c>
      <c r="CP940">
        <f>86400*((FlowsCalibration2!$CP$940)^(1+1))*CP$1836</f>
        <v>4693646.0791848795</v>
      </c>
      <c r="CQ940">
        <f>86400*((FlowsCalibration2!$CQ$940)^(1+1))*CQ$1836</f>
        <v>6933376.2678985531</v>
      </c>
      <c r="CR940">
        <f>86400*((FlowsCalibration2!$CR$940)^(1+1))*CR$1836</f>
        <v>746896.29769147723</v>
      </c>
      <c r="CS940">
        <f>86400*((FlowsCalibration2!$CS$940)^(1+1))*CS$1836</f>
        <v>526272.14820349484</v>
      </c>
      <c r="CT940">
        <f>86400*((FlowsCalibration2!$CT$940)^(1+1))*CT$1836</f>
        <v>189263.68384930256</v>
      </c>
      <c r="CU940">
        <f>86400*((FlowsCalibration2!$CU$940)^(1+1))*CU$1836</f>
        <v>1688012.5448519499</v>
      </c>
      <c r="CV940">
        <f>86400*((FlowsCalibration2!$CV$940)^(1+1))*CV$1836</f>
        <v>1707200.8504170845</v>
      </c>
      <c r="CW940">
        <f>86400*((FlowsCalibration2!$CW$940)^(1+1))*CW$1836</f>
        <v>1851614.1165669314</v>
      </c>
      <c r="CX940">
        <f>86400*((FlowsCalibration2!$CX$940)^(1+1))*CX$1836</f>
        <v>1874469.6087805976</v>
      </c>
      <c r="CY940">
        <f>86400*((FlowsCalibration2!$CY$940)^(1+1))*CY$1836</f>
        <v>513572.57778068219</v>
      </c>
      <c r="CZ940">
        <f>86400*((FlowsCalibration2!$CZ$940)^(1+1))*CZ$1836</f>
        <v>590412.63165222399</v>
      </c>
      <c r="DA940">
        <f>86400*((FlowsCalibration2!$DA$940)^(1+1))*DA$1836</f>
        <v>599978.4777257127</v>
      </c>
      <c r="DB940">
        <f>86400*((FlowsCalibration2!$DB$940)^(1+1))*DB$1836</f>
        <v>45473.200756758692</v>
      </c>
      <c r="DC940">
        <f>86400*((FlowsCalibration2!$DC$940)^(1+1))*DC$1836</f>
        <v>496784.26907265518</v>
      </c>
      <c r="DD940">
        <f>86400*((FlowsCalibration2!$DD$940)^(1+1))*DD$1836</f>
        <v>875031.97020783613</v>
      </c>
      <c r="DE940">
        <f>86400*((FlowsCalibration2!$DE$940)^(1+1))*DE$1836</f>
        <v>920700.12169486145</v>
      </c>
      <c r="DF940">
        <f>86400*((FlowsCalibration2!$DF$940)^(1+1))*DF$1836</f>
        <v>152669.46465784399</v>
      </c>
      <c r="DG940">
        <f>86400*((FlowsCalibration2!$DG$940)^(1+1))*DG$1836</f>
        <v>60164.609744968817</v>
      </c>
      <c r="DH940">
        <f>86400*((FlowsCalibration2!$DH$940)^(1+1))*DH$1836</f>
        <v>89695.421177996657</v>
      </c>
      <c r="DI940">
        <f>86400*((FlowsCalibration2!$DI$940)^(1+1))*DI$1836</f>
        <v>1575708.9411405823</v>
      </c>
      <c r="DJ940">
        <f>86400*((FlowsCalibration2!$DJ$940)^(1+1))*DJ$1836</f>
        <v>123823.73914985931</v>
      </c>
      <c r="DK940">
        <f>86400*((FlowsCalibration2!$DK$940)^(1+1))*DK$1836</f>
        <v>6520.7042570375443</v>
      </c>
      <c r="DL940">
        <f>86400*((FlowsCalibration2!$DL$940)^(1+1))*DL$1836</f>
        <v>41884.536942287654</v>
      </c>
      <c r="DM940">
        <f>86400*((FlowsCalibration2!$DM$940)^(1+1))*DM$1836</f>
        <v>67594.430677249329</v>
      </c>
      <c r="DN940">
        <f>86400*((FlowsCalibration2!$DN$940)^(1+1))*DN$1836</f>
        <v>513350.91969936597</v>
      </c>
      <c r="DO940">
        <f>86400*((FlowsCalibration2!$DO$940)^(1+1))*DO$1836</f>
        <v>198364.63479923751</v>
      </c>
      <c r="DP940">
        <f>86400*((FlowsCalibration2!$DP$940)^(1+1))*DP$1836</f>
        <v>612153.43140658713</v>
      </c>
      <c r="DQ940">
        <f>86400*((FlowsCalibration2!$DQ$940)^(1+1))*DQ$1836</f>
        <v>3490212.7421886208</v>
      </c>
      <c r="DR940">
        <f>86400*((FlowsCalibration2!$DR$940)^(1+1))*DR$1836</f>
        <v>4881691.4250008268</v>
      </c>
      <c r="DS940">
        <f>86400*((FlowsCalibration2!$DS$940)^(1+1))*DS$1836</f>
        <v>187367.3707665127</v>
      </c>
      <c r="DT940">
        <f>86400*((FlowsCalibration2!$DT$940)^(1+1))*DT$1836</f>
        <v>287544.49640144425</v>
      </c>
      <c r="DU940">
        <f>86400*((FlowsCalibration2!$DU$940)^(1+1))*DU$1836</f>
        <v>2454.0413532775938</v>
      </c>
      <c r="DV940">
        <f>86400*((FlowsCalibration2!$DV$940)^(1+1))*DV$1836</f>
        <v>62386.290031442535</v>
      </c>
      <c r="DW940">
        <f>86400*((FlowsCalibration2!$DW$940)^(1+1))*DW$1836</f>
        <v>14280.055741037413</v>
      </c>
      <c r="DX940">
        <f>86400*((FlowsCalibration2!$DX$940)^(1+1))*DX$1836</f>
        <v>491611.5334636069</v>
      </c>
      <c r="DY940">
        <f>86400*((FlowsCalibration2!$DY$940)^(1+1))*DY$1836</f>
        <v>432989.09331960685</v>
      </c>
      <c r="DZ940">
        <f>86400*((FlowsCalibration2!$DZ$940)^(1+1))*DZ$1836</f>
        <v>34739.641289500119</v>
      </c>
      <c r="EA940">
        <f>86400*((FlowsCalibration2!$EA$940)^(1+1))*EA$1836</f>
        <v>47947.947041870168</v>
      </c>
      <c r="EB940">
        <f>86400*((FlowsCalibration2!$EB$940)^(1+1))*EB$1836</f>
        <v>286646.90863202029</v>
      </c>
      <c r="EC940">
        <f>86400*((FlowsCalibration2!$EC$940)^(1+1))*EC$1836</f>
        <v>438054.58910614304</v>
      </c>
      <c r="ED940">
        <f>86400*((FlowsCalibration2!$ED$940)^(1+1))*ED$1836</f>
        <v>249161.74393859741</v>
      </c>
      <c r="EE940">
        <f>86400*((FlowsCalibration2!$EE$940)^(1+1))*EE$1836</f>
        <v>178894.18467166295</v>
      </c>
      <c r="EF940">
        <f>86400*((FlowsCalibration2!$EF$940)^(1+1))*EF$1836</f>
        <v>6933376.2678985531</v>
      </c>
      <c r="EG940">
        <f>86400*((FlowsCalibration2!$EG$940)^(1+1))*EG$1836</f>
        <v>4693646.0791848795</v>
      </c>
    </row>
    <row r="941" spans="2:137" x14ac:dyDescent="0.2">
      <c r="B941">
        <f>86400*((FlowsCalibration2!$B$941)^(1+1))*B$1836</f>
        <v>28473094.362842064</v>
      </c>
      <c r="C941">
        <f>86400*((FlowsCalibration2!$C$941)^(1+1))*C$1836</f>
        <v>16164653.610295583</v>
      </c>
      <c r="D941">
        <f>86400*((FlowsCalibration2!$D$941)^(1+1))*D$1836</f>
        <v>16164653.610295583</v>
      </c>
      <c r="E941">
        <f>86400*((FlowsCalibration2!$E$941)^(1+1))*E$1836</f>
        <v>5634261.1672247946</v>
      </c>
      <c r="F941">
        <f>86400*((FlowsCalibration2!$F$941)^(1+1))*F$1836</f>
        <v>4949743.6331572179</v>
      </c>
      <c r="G941">
        <f>86400*((FlowsCalibration2!$G$941)^(1+1))*G$1836</f>
        <v>2039264.4992541957</v>
      </c>
      <c r="H941">
        <f>86400*((FlowsCalibration2!$H$941)^(1+1))*H$1836</f>
        <v>1883669.5202903247</v>
      </c>
      <c r="I941">
        <f>86400*((FlowsCalibration2!$I$941)^(1+1))*I$1836</f>
        <v>1883669.5202903247</v>
      </c>
      <c r="J941">
        <f>86400*((FlowsCalibration2!$J$941)^(1+1))*J$1836</f>
        <v>1864000.1965497613</v>
      </c>
      <c r="K941">
        <f>86400*((FlowsCalibration2!$K$941)^(1+1))*K$1836</f>
        <v>91591.107484280539</v>
      </c>
      <c r="L941">
        <f>86400*((FlowsCalibration2!$L$941)^(1+1))*L$1836</f>
        <v>91591.107484280539</v>
      </c>
      <c r="M941">
        <f>86400*((FlowsCalibration2!$M$941)^(1+1))*M$1836</f>
        <v>91591.107484280539</v>
      </c>
      <c r="N941">
        <f>86400*((FlowsCalibration2!$N$941)^(1+1))*N$1836</f>
        <v>91591.107484280539</v>
      </c>
      <c r="O941">
        <f>86400*((FlowsCalibration2!$O$941)^(1+1))*O$1836</f>
        <v>3758611.8621707102</v>
      </c>
      <c r="P941">
        <f>86400*((FlowsCalibration2!$P$941)^(1+1))*P$1836</f>
        <v>3758611.8621707102</v>
      </c>
      <c r="Q941">
        <f>86400*((FlowsCalibration2!$Q$941)^(1+1))*Q$1836</f>
        <v>689503.13819935371</v>
      </c>
      <c r="R941">
        <f>86400*((FlowsCalibration2!$R$941)^(1+1))*R$1836</f>
        <v>663514.24860475154</v>
      </c>
      <c r="S941">
        <f>86400*((FlowsCalibration2!$S$941)^(1+1))*S$1836</f>
        <v>773601.01799973298</v>
      </c>
      <c r="T941">
        <f>86400*((FlowsCalibration2!$T$941)^(1+1))*T$1836</f>
        <v>773601.01799973298</v>
      </c>
      <c r="U941">
        <f>86400*((FlowsCalibration2!$U$941)^(1+1))*U$1836</f>
        <v>773601.01799973298</v>
      </c>
      <c r="V941">
        <f>86400*((FlowsCalibration2!$V$941)^(1+1))*V$1836</f>
        <v>556655.58791983861</v>
      </c>
      <c r="W941">
        <f>86400*((FlowsCalibration2!$W$941)^(1+1))*W$1836</f>
        <v>556655.58791983861</v>
      </c>
      <c r="X941">
        <f>86400*((FlowsCalibration2!$X$941)^(1+1))*X$1836</f>
        <v>556655.58791983861</v>
      </c>
      <c r="Y941">
        <f>86400*((FlowsCalibration2!$Y$941)^(1+1))*Y$1836</f>
        <v>218183.66236877651</v>
      </c>
      <c r="Z941">
        <f>86400*((FlowsCalibration2!$Z$941)^(1+1))*Z$1836</f>
        <v>218183.66236877651</v>
      </c>
      <c r="AA941">
        <f>86400*((FlowsCalibration2!$AA$941)^(1+1))*AA$1836</f>
        <v>524220.07855412614</v>
      </c>
      <c r="AB941">
        <f>86400*((FlowsCalibration2!$AB$941)^(1+1))*AB$1836</f>
        <v>619554.06712403591</v>
      </c>
      <c r="AC941">
        <f>86400*((FlowsCalibration2!$AC$941)^(1+1))*AC$1836</f>
        <v>6701577.5026061106</v>
      </c>
      <c r="AD941">
        <f>86400*((FlowsCalibration2!$AD$941)^(1+1))*AD$1836</f>
        <v>6701577.5026061106</v>
      </c>
      <c r="AE941">
        <f>86400*((FlowsCalibration2!$AE$941)^(1+1))*AE$1836</f>
        <v>5592428.6816814393</v>
      </c>
      <c r="AF941">
        <f>86400*((FlowsCalibration2!$AF$941)^(1+1))*AF$1836</f>
        <v>3327047.2038042895</v>
      </c>
      <c r="AG941">
        <f>86400*((FlowsCalibration2!$AG$941)^(1+1))*AG$1836</f>
        <v>382495.73676961142</v>
      </c>
      <c r="AH941">
        <f>86400*((FlowsCalibration2!$AH$941)^(1+1))*AH$1836</f>
        <v>2183388.1292830817</v>
      </c>
      <c r="AI941">
        <f>86400*((FlowsCalibration2!$AI$941)^(1+1))*AI$1836</f>
        <v>3327047.2038042895</v>
      </c>
      <c r="AJ941">
        <f>86400*((FlowsCalibration2!$AJ$941)^(1+1))*AJ$1836</f>
        <v>2183388.1292830817</v>
      </c>
      <c r="AK941">
        <f>86400*((FlowsCalibration2!$AK$941)^(1+1))*AK$1836</f>
        <v>2183388.1292830817</v>
      </c>
      <c r="AL941">
        <f>86400*((FlowsCalibration2!$AL$941)^(1+1))*AL$1836</f>
        <v>1112636.7051945981</v>
      </c>
      <c r="AM941">
        <f>86400*((FlowsCalibration2!$AM$941)^(1+1))*AM$1836</f>
        <v>267946.48173255497</v>
      </c>
      <c r="AN941">
        <f>86400*((FlowsCalibration2!$AN$941)^(1+1))*AN$1836</f>
        <v>267946.48173255497</v>
      </c>
      <c r="AO941">
        <f>86400*((FlowsCalibration2!$AO$941)^(1+1))*AO$1836</f>
        <v>820073.77995172248</v>
      </c>
      <c r="AP941">
        <f>86400*((FlowsCalibration2!$AP$941)^(1+1))*AP$1836</f>
        <v>820073.77995172248</v>
      </c>
      <c r="AQ941">
        <f>86400*((FlowsCalibration2!$AQ$941)^(1+1))*AQ$1836</f>
        <v>778159.76368337381</v>
      </c>
      <c r="AR941">
        <f>86400*((FlowsCalibration2!$AR$941)^(1+1))*AR$1836</f>
        <v>460317.9140261088</v>
      </c>
      <c r="AS941">
        <f>86400*((FlowsCalibration2!$AS$941)^(1+1))*AS$1836</f>
        <v>540229.24367605837</v>
      </c>
      <c r="AT941">
        <f>86400*((FlowsCalibration2!$AT$941)^(1+1))*AT$1836</f>
        <v>188488.17981915054</v>
      </c>
      <c r="AU941">
        <f>86400*((FlowsCalibration2!$AU$941)^(1+1))*AU$1836</f>
        <v>1897.9800969378575</v>
      </c>
      <c r="AV941">
        <f>86400*((FlowsCalibration2!$AV$941)^(1+1))*AV$1836</f>
        <v>5467.623160889756</v>
      </c>
      <c r="AW941">
        <f>86400*((FlowsCalibration2!$AW$941)^(1+1))*AW$1836</f>
        <v>240102.18657434027</v>
      </c>
      <c r="AX941">
        <f>86400*((FlowsCalibration2!$AX$941)^(1+1))*AX$1836</f>
        <v>188488.17981915054</v>
      </c>
      <c r="AY941">
        <f>86400*((FlowsCalibration2!$AY$941)^(1+1))*AY$1836</f>
        <v>56942.284395422997</v>
      </c>
      <c r="AZ941">
        <f>86400*((FlowsCalibration2!$AZ$941)^(1+1))*AZ$1836</f>
        <v>89838.359398512417</v>
      </c>
      <c r="BA941">
        <f>86400*((FlowsCalibration2!$BA$941)^(1+1))*BA$1836</f>
        <v>240102.18657434027</v>
      </c>
      <c r="BB941">
        <f>86400*((FlowsCalibration2!$BB$941)^(1+1))*BB$1836</f>
        <v>60899.67698818745</v>
      </c>
      <c r="BC941">
        <f>86400*((FlowsCalibration2!$BC$941)^(1+1))*BC$1836</f>
        <v>60899.67698818745</v>
      </c>
      <c r="BD941">
        <f>86400*((FlowsCalibration2!$BD$941)^(1+1))*BD$1836</f>
        <v>120873.12314765721</v>
      </c>
      <c r="BE941">
        <f>86400*((FlowsCalibration2!$BE$941)^(1+1))*BE$1836</f>
        <v>213998.94652402296</v>
      </c>
      <c r="BF941">
        <f>86400*((FlowsCalibration2!$BF$941)^(1+1))*BF$1836</f>
        <v>382495.73676961142</v>
      </c>
      <c r="BG941">
        <f>86400*((FlowsCalibration2!$BG$941)^(1+1))*BG$1836</f>
        <v>42351.089872912686</v>
      </c>
      <c r="BH941">
        <f>86400*((FlowsCalibration2!$BH$941)^(1+1))*BH$1836</f>
        <v>44389.61246629482</v>
      </c>
      <c r="BI941">
        <f>86400*((FlowsCalibration2!$BI$941)^(1+1))*BI$1836</f>
        <v>13939.773972201079</v>
      </c>
      <c r="BJ941">
        <f>86400*((FlowsCalibration2!$BJ$941)^(1+1))*BJ$1836</f>
        <v>13939.773972201079</v>
      </c>
      <c r="BK941">
        <f>86400*((FlowsCalibration2!$BK$941)^(1+1))*BK$1836</f>
        <v>5467.623160889756</v>
      </c>
      <c r="BL941">
        <f>86400*((FlowsCalibration2!$BL$941)^(1+1))*BL$1836</f>
        <v>36054.403337127776</v>
      </c>
      <c r="BM941">
        <f>86400*((FlowsCalibration2!$BM$941)^(1+1))*BM$1836</f>
        <v>540229.24367605837</v>
      </c>
      <c r="BN941">
        <f>86400*((FlowsCalibration2!$BN$941)^(1+1))*BN$1836</f>
        <v>540229.24367605837</v>
      </c>
      <c r="BO941">
        <f>86400*((FlowsCalibration2!$BO$941)^(1+1))*BO$1836</f>
        <v>73035.651196661376</v>
      </c>
      <c r="BP941">
        <f>86400*((FlowsCalibration2!$BP$941)^(1+1))*BP$1836</f>
        <v>184855.47644632228</v>
      </c>
      <c r="BQ941">
        <f>86400*((FlowsCalibration2!$BQ$941)^(1+1))*BQ$1836</f>
        <v>184855.47644632228</v>
      </c>
      <c r="BR941">
        <f>86400*((FlowsCalibration2!$BR$941)^(1+1))*BR$1836</f>
        <v>152948.51817751789</v>
      </c>
      <c r="BS941">
        <f>86400*((FlowsCalibration2!$BS$941)^(1+1))*BS$1836</f>
        <v>173713.65707885093</v>
      </c>
      <c r="BT941">
        <f>86400*((FlowsCalibration2!$BT$941)^(1+1))*BT$1836</f>
        <v>2062518.572919202</v>
      </c>
      <c r="BU941">
        <f>86400*((FlowsCalibration2!$BU$941)^(1+1))*BU$1836</f>
        <v>5634261.1672247946</v>
      </c>
      <c r="BV941">
        <f>86400*((FlowsCalibration2!$BV$941)^(1+1))*BV$1836</f>
        <v>3758611.8621707102</v>
      </c>
      <c r="BW941">
        <f>86400*((FlowsCalibration2!$BW$941)^(1+1))*BW$1836</f>
        <v>771246.64504281746</v>
      </c>
      <c r="BX941">
        <f>86400*((FlowsCalibration2!$BX$941)^(1+1))*BX$1836</f>
        <v>636610.40879666083</v>
      </c>
      <c r="BY941">
        <f>86400*((FlowsCalibration2!$BY$941)^(1+1))*BY$1836</f>
        <v>91591.107484280539</v>
      </c>
      <c r="BZ941">
        <f>86400*((FlowsCalibration2!$BZ$941)^(1+1))*BZ$1836</f>
        <v>158511.59350743069</v>
      </c>
      <c r="CA941">
        <f>86400*((FlowsCalibration2!$CA$941)^(1+1))*CA$1836</f>
        <v>158511.59350743069</v>
      </c>
      <c r="CB941">
        <f>86400*((FlowsCalibration2!$CB$941)^(1+1))*CB$1836</f>
        <v>158511.59350743069</v>
      </c>
      <c r="CC941">
        <f>86400*((FlowsCalibration2!$CC$941)^(1+1))*CC$1836</f>
        <v>158511.59350743069</v>
      </c>
      <c r="CD941">
        <f>86400*((FlowsCalibration2!$CD$941)^(1+1))*CD$1836</f>
        <v>1746777.729784999</v>
      </c>
      <c r="CE941">
        <f>86400*((FlowsCalibration2!$CE$941)^(1+1))*CE$1836</f>
        <v>1746777.729784999</v>
      </c>
      <c r="CF941">
        <f>86400*((FlowsCalibration2!$CF$941)^(1+1))*CF$1836</f>
        <v>120873.12314765721</v>
      </c>
      <c r="CG941">
        <f>86400*((FlowsCalibration2!$CG$941)^(1+1))*CG$1836</f>
        <v>181772.80013584488</v>
      </c>
      <c r="CH941">
        <f>86400*((FlowsCalibration2!$CH$941)^(1+1))*CH$1836</f>
        <v>195712.57410804529</v>
      </c>
      <c r="CI941">
        <f>86400*((FlowsCalibration2!$CI$941)^(1+1))*CI$1836</f>
        <v>44389.61246629482</v>
      </c>
      <c r="CJ941">
        <f>86400*((FlowsCalibration2!$CJ$941)^(1+1))*CJ$1836</f>
        <v>240102.18657434027</v>
      </c>
      <c r="CK941">
        <f>86400*((FlowsCalibration2!$CK$941)^(1+1))*CK$1836</f>
        <v>5657445.7805985268</v>
      </c>
      <c r="CL941">
        <f>86400*((FlowsCalibration2!$CL$941)^(1+1))*CL$1836</f>
        <v>410138.43743596942</v>
      </c>
      <c r="CM941">
        <f>86400*((FlowsCalibration2!$CM$941)^(1+1))*CM$1836</f>
        <v>30684.561828116894</v>
      </c>
      <c r="CN941">
        <f>86400*((FlowsCalibration2!$CN$941)^(1+1))*CN$1836</f>
        <v>6701577.5026061106</v>
      </c>
      <c r="CO941">
        <f>86400*((FlowsCalibration2!$CO$941)^(1+1))*CO$1836</f>
        <v>6701577.5026061106</v>
      </c>
      <c r="CP941">
        <f>86400*((FlowsCalibration2!$CP$941)^(1+1))*CP$1836</f>
        <v>6434944.9905001875</v>
      </c>
      <c r="CQ941">
        <f>86400*((FlowsCalibration2!$CQ$941)^(1+1))*CQ$1836</f>
        <v>8290498.8612081176</v>
      </c>
      <c r="CR941">
        <f>86400*((FlowsCalibration2!$CR$941)^(1+1))*CR$1836</f>
        <v>773601.01799973298</v>
      </c>
      <c r="CS941">
        <f>86400*((FlowsCalibration2!$CS$941)^(1+1))*CS$1836</f>
        <v>636610.40879666083</v>
      </c>
      <c r="CT941">
        <f>86400*((FlowsCalibration2!$CT$941)^(1+1))*CT$1836</f>
        <v>184855.47644632228</v>
      </c>
      <c r="CU941">
        <f>86400*((FlowsCalibration2!$CU$941)^(1+1))*CU$1836</f>
        <v>1864000.1965497613</v>
      </c>
      <c r="CV941">
        <f>86400*((FlowsCalibration2!$CV$941)^(1+1))*CV$1836</f>
        <v>1883669.5202903247</v>
      </c>
      <c r="CW941">
        <f>86400*((FlowsCalibration2!$CW$941)^(1+1))*CW$1836</f>
        <v>2039264.4992541957</v>
      </c>
      <c r="CX941">
        <f>86400*((FlowsCalibration2!$CX$941)^(1+1))*CX$1836</f>
        <v>2062518.572919202</v>
      </c>
      <c r="CY941">
        <f>86400*((FlowsCalibration2!$CY$941)^(1+1))*CY$1836</f>
        <v>556655.58791983861</v>
      </c>
      <c r="CZ941">
        <f>86400*((FlowsCalibration2!$CZ$941)^(1+1))*CZ$1836</f>
        <v>663514.24860475154</v>
      </c>
      <c r="DA941">
        <f>86400*((FlowsCalibration2!$DA$941)^(1+1))*DA$1836</f>
        <v>689503.13819935371</v>
      </c>
      <c r="DB941">
        <f>86400*((FlowsCalibration2!$DB$941)^(1+1))*DB$1836</f>
        <v>44389.61246629482</v>
      </c>
      <c r="DC941">
        <f>86400*((FlowsCalibration2!$DC$941)^(1+1))*DC$1836</f>
        <v>524220.07855412614</v>
      </c>
      <c r="DD941">
        <f>86400*((FlowsCalibration2!$DD$941)^(1+1))*DD$1836</f>
        <v>778159.76368337381</v>
      </c>
      <c r="DE941">
        <f>86400*((FlowsCalibration2!$DE$941)^(1+1))*DE$1836</f>
        <v>820073.77995172248</v>
      </c>
      <c r="DF941">
        <f>86400*((FlowsCalibration2!$DF$941)^(1+1))*DF$1836</f>
        <v>158511.59350743069</v>
      </c>
      <c r="DG941">
        <f>86400*((FlowsCalibration2!$DG$941)^(1+1))*DG$1836</f>
        <v>188488.17981915054</v>
      </c>
      <c r="DH941">
        <f>86400*((FlowsCalibration2!$DH$941)^(1+1))*DH$1836</f>
        <v>91591.107484280539</v>
      </c>
      <c r="DI941">
        <f>86400*((FlowsCalibration2!$DI$941)^(1+1))*DI$1836</f>
        <v>1746777.729784999</v>
      </c>
      <c r="DJ941">
        <f>86400*((FlowsCalibration2!$DJ$941)^(1+1))*DJ$1836</f>
        <v>120873.12314765721</v>
      </c>
      <c r="DK941">
        <f>86400*((FlowsCalibration2!$DK$941)^(1+1))*DK$1836</f>
        <v>5467.623160889756</v>
      </c>
      <c r="DL941">
        <f>86400*((FlowsCalibration2!$DL$941)^(1+1))*DL$1836</f>
        <v>36054.403337127776</v>
      </c>
      <c r="DM941">
        <f>86400*((FlowsCalibration2!$DM$941)^(1+1))*DM$1836</f>
        <v>56942.284395422997</v>
      </c>
      <c r="DN941">
        <f>86400*((FlowsCalibration2!$DN$941)^(1+1))*DN$1836</f>
        <v>540229.24367605837</v>
      </c>
      <c r="DO941">
        <f>86400*((FlowsCalibration2!$DO$941)^(1+1))*DO$1836</f>
        <v>218183.66236877651</v>
      </c>
      <c r="DP941">
        <f>86400*((FlowsCalibration2!$DP$941)^(1+1))*DP$1836</f>
        <v>771246.64504281746</v>
      </c>
      <c r="DQ941">
        <f>86400*((FlowsCalibration2!$DQ$941)^(1+1))*DQ$1836</f>
        <v>3758611.8621707102</v>
      </c>
      <c r="DR941">
        <f>86400*((FlowsCalibration2!$DR$941)^(1+1))*DR$1836</f>
        <v>4949743.6331572179</v>
      </c>
      <c r="DS941">
        <f>86400*((FlowsCalibration2!$DS$941)^(1+1))*DS$1836</f>
        <v>173713.65707885093</v>
      </c>
      <c r="DT941">
        <f>86400*((FlowsCalibration2!$DT$941)^(1+1))*DT$1836</f>
        <v>265318.8019234477</v>
      </c>
      <c r="DU941">
        <f>86400*((FlowsCalibration2!$DU$941)^(1+1))*DU$1836</f>
        <v>1897.9800969378575</v>
      </c>
      <c r="DV941">
        <f>86400*((FlowsCalibration2!$DV$941)^(1+1))*DV$1836</f>
        <v>60899.67698818745</v>
      </c>
      <c r="DW941">
        <f>86400*((FlowsCalibration2!$DW$941)^(1+1))*DW$1836</f>
        <v>13939.773972201079</v>
      </c>
      <c r="DX941">
        <f>86400*((FlowsCalibration2!$DX$941)^(1+1))*DX$1836</f>
        <v>460317.9140261088</v>
      </c>
      <c r="DY941">
        <f>86400*((FlowsCalibration2!$DY$941)^(1+1))*DY$1836</f>
        <v>410138.43743596942</v>
      </c>
      <c r="DZ941">
        <f>86400*((FlowsCalibration2!$DZ$941)^(1+1))*DZ$1836</f>
        <v>30684.561828116894</v>
      </c>
      <c r="EA941">
        <f>86400*((FlowsCalibration2!$EA$941)^(1+1))*EA$1836</f>
        <v>42351.089872912686</v>
      </c>
      <c r="EB941">
        <f>86400*((FlowsCalibration2!$EB$941)^(1+1))*EB$1836</f>
        <v>267946.48173255497</v>
      </c>
      <c r="EC941">
        <f>86400*((FlowsCalibration2!$EC$941)^(1+1))*EC$1836</f>
        <v>382495.73676961142</v>
      </c>
      <c r="ED941">
        <f>86400*((FlowsCalibration2!$ED$941)^(1+1))*ED$1836</f>
        <v>213998.94652402296</v>
      </c>
      <c r="EE941">
        <f>86400*((FlowsCalibration2!$EE$941)^(1+1))*EE$1836</f>
        <v>152948.51817751789</v>
      </c>
      <c r="EF941">
        <f>86400*((FlowsCalibration2!$EF$941)^(1+1))*EF$1836</f>
        <v>8290498.8612081176</v>
      </c>
      <c r="EG941">
        <f>86400*((FlowsCalibration2!$EG$941)^(1+1))*EG$1836</f>
        <v>6434944.9905001875</v>
      </c>
    </row>
    <row r="942" spans="2:137" x14ac:dyDescent="0.2">
      <c r="B942">
        <f>86400*((FlowsCalibration2!$B$942)^(1+1))*B$1836</f>
        <v>21192572.994690828</v>
      </c>
      <c r="C942">
        <f>86400*((FlowsCalibration2!$C$942)^(1+1))*C$1836</f>
        <v>11781232.065081734</v>
      </c>
      <c r="D942">
        <f>86400*((FlowsCalibration2!$D$942)^(1+1))*D$1836</f>
        <v>11781232.065081734</v>
      </c>
      <c r="E942">
        <f>86400*((FlowsCalibration2!$E$942)^(1+1))*E$1836</f>
        <v>5290084.2349992758</v>
      </c>
      <c r="F942">
        <f>86400*((FlowsCalibration2!$F$942)^(1+1))*F$1836</f>
        <v>4669566.6611101124</v>
      </c>
      <c r="G942">
        <f>86400*((FlowsCalibration2!$G$942)^(1+1))*G$1836</f>
        <v>1912021.1502045491</v>
      </c>
      <c r="H942">
        <f>86400*((FlowsCalibration2!$H$942)^(1+1))*H$1836</f>
        <v>1764534.6105530381</v>
      </c>
      <c r="I942">
        <f>86400*((FlowsCalibration2!$I$942)^(1+1))*I$1836</f>
        <v>1764534.6105530381</v>
      </c>
      <c r="J942">
        <f>86400*((FlowsCalibration2!$J$942)^(1+1))*J$1836</f>
        <v>1745414.3661456385</v>
      </c>
      <c r="K942">
        <f>86400*((FlowsCalibration2!$K$942)^(1+1))*K$1836</f>
        <v>83609.289291649111</v>
      </c>
      <c r="L942">
        <f>86400*((FlowsCalibration2!$L$942)^(1+1))*L$1836</f>
        <v>83609.289291649111</v>
      </c>
      <c r="M942">
        <f>86400*((FlowsCalibration2!$M$942)^(1+1))*M$1836</f>
        <v>83609.289291649111</v>
      </c>
      <c r="N942">
        <f>86400*((FlowsCalibration2!$N$942)^(1+1))*N$1836</f>
        <v>83609.289291649111</v>
      </c>
      <c r="O942">
        <f>86400*((FlowsCalibration2!$O$942)^(1+1))*O$1836</f>
        <v>2919936.7122465791</v>
      </c>
      <c r="P942">
        <f>86400*((FlowsCalibration2!$P$942)^(1+1))*P$1836</f>
        <v>2919936.7122465791</v>
      </c>
      <c r="Q942">
        <f>86400*((FlowsCalibration2!$Q$942)^(1+1))*Q$1836</f>
        <v>600338.35844226938</v>
      </c>
      <c r="R942">
        <f>86400*((FlowsCalibration2!$R$942)^(1+1))*R$1836</f>
        <v>588200.67696149426</v>
      </c>
      <c r="S942">
        <f>86400*((FlowsCalibration2!$S$942)^(1+1))*S$1836</f>
        <v>733037.17179019377</v>
      </c>
      <c r="T942">
        <f>86400*((FlowsCalibration2!$T$942)^(1+1))*T$1836</f>
        <v>733037.17179019377</v>
      </c>
      <c r="U942">
        <f>86400*((FlowsCalibration2!$U$942)^(1+1))*U$1836</f>
        <v>733037.17179019377</v>
      </c>
      <c r="V942">
        <f>86400*((FlowsCalibration2!$V$942)^(1+1))*V$1836</f>
        <v>521749.20926074771</v>
      </c>
      <c r="W942">
        <f>86400*((FlowsCalibration2!$W$942)^(1+1))*W$1836</f>
        <v>521749.20926074771</v>
      </c>
      <c r="X942">
        <f>86400*((FlowsCalibration2!$X$942)^(1+1))*X$1836</f>
        <v>521749.20926074771</v>
      </c>
      <c r="Y942">
        <f>86400*((FlowsCalibration2!$Y$942)^(1+1))*Y$1836</f>
        <v>203288.90193263753</v>
      </c>
      <c r="Z942">
        <f>86400*((FlowsCalibration2!$Z$942)^(1+1))*Z$1836</f>
        <v>203288.90193263753</v>
      </c>
      <c r="AA942">
        <f>86400*((FlowsCalibration2!$AA$942)^(1+1))*AA$1836</f>
        <v>555677.42244110187</v>
      </c>
      <c r="AB942">
        <f>86400*((FlowsCalibration2!$AB$942)^(1+1))*AB$1836</f>
        <v>647648.74908957921</v>
      </c>
      <c r="AC942">
        <f>86400*((FlowsCalibration2!$AC$942)^(1+1))*AC$1836</f>
        <v>6321044.335299246</v>
      </c>
      <c r="AD942">
        <f>86400*((FlowsCalibration2!$AD$942)^(1+1))*AD$1836</f>
        <v>6321044.335299246</v>
      </c>
      <c r="AE942">
        <f>86400*((FlowsCalibration2!$AE$942)^(1+1))*AE$1836</f>
        <v>5388598.4861261733</v>
      </c>
      <c r="AF942">
        <f>86400*((FlowsCalibration2!$AF$942)^(1+1))*AF$1836</f>
        <v>3067680.4072791128</v>
      </c>
      <c r="AG942">
        <f>86400*((FlowsCalibration2!$AG$942)^(1+1))*AG$1836</f>
        <v>346424.95295150828</v>
      </c>
      <c r="AH942">
        <f>86400*((FlowsCalibration2!$AH$942)^(1+1))*AH$1836</f>
        <v>1994298.9505181937</v>
      </c>
      <c r="AI942">
        <f>86400*((FlowsCalibration2!$AI$942)^(1+1))*AI$1836</f>
        <v>3067680.4072791128</v>
      </c>
      <c r="AJ942">
        <f>86400*((FlowsCalibration2!$AJ$942)^(1+1))*AJ$1836</f>
        <v>1994298.9505181937</v>
      </c>
      <c r="AK942">
        <f>86400*((FlowsCalibration2!$AK$942)^(1+1))*AK$1836</f>
        <v>1994298.9505181937</v>
      </c>
      <c r="AL942">
        <f>86400*((FlowsCalibration2!$AL$942)^(1+1))*AL$1836</f>
        <v>1075498.251013038</v>
      </c>
      <c r="AM942">
        <f>86400*((FlowsCalibration2!$AM$942)^(1+1))*AM$1836</f>
        <v>261350.94852433252</v>
      </c>
      <c r="AN942">
        <f>86400*((FlowsCalibration2!$AN$942)^(1+1))*AN$1836</f>
        <v>261350.94852433252</v>
      </c>
      <c r="AO942">
        <f>86400*((FlowsCalibration2!$AO$942)^(1+1))*AO$1836</f>
        <v>789746.91561499238</v>
      </c>
      <c r="AP942">
        <f>86400*((FlowsCalibration2!$AP$942)^(1+1))*AP$1836</f>
        <v>789746.91561499238</v>
      </c>
      <c r="AQ942">
        <f>86400*((FlowsCalibration2!$AQ$942)^(1+1))*AQ$1836</f>
        <v>751553.13768096594</v>
      </c>
      <c r="AR942">
        <f>86400*((FlowsCalibration2!$AR$942)^(1+1))*AR$1836</f>
        <v>461222.76552017214</v>
      </c>
      <c r="AS942">
        <f>86400*((FlowsCalibration2!$AS$942)^(1+1))*AS$1836</f>
        <v>444117.34517996572</v>
      </c>
      <c r="AT942">
        <f>86400*((FlowsCalibration2!$AT$942)^(1+1))*AT$1836</f>
        <v>109497.90016515573</v>
      </c>
      <c r="AU942">
        <f>86400*((FlowsCalibration2!$AU$942)^(1+1))*AU$1836</f>
        <v>1505.4627184492228</v>
      </c>
      <c r="AV942">
        <f>86400*((FlowsCalibration2!$AV$942)^(1+1))*AV$1836</f>
        <v>6008.3345663903592</v>
      </c>
      <c r="AW942">
        <f>86400*((FlowsCalibration2!$AW$942)^(1+1))*AW$1836</f>
        <v>215388.6935014062</v>
      </c>
      <c r="AX942">
        <f>86400*((FlowsCalibration2!$AX$942)^(1+1))*AX$1836</f>
        <v>109497.90016515573</v>
      </c>
      <c r="AY942">
        <f>86400*((FlowsCalibration2!$AY$942)^(1+1))*AY$1836</f>
        <v>48429.528853484502</v>
      </c>
      <c r="AZ942">
        <f>86400*((FlowsCalibration2!$AZ$942)^(1+1))*AZ$1836</f>
        <v>71076.708965943966</v>
      </c>
      <c r="BA942">
        <f>86400*((FlowsCalibration2!$BA$942)^(1+1))*BA$1836</f>
        <v>215388.6935014062</v>
      </c>
      <c r="BB942">
        <f>86400*((FlowsCalibration2!$BB$942)^(1+1))*BB$1836</f>
        <v>54631.330302700262</v>
      </c>
      <c r="BC942">
        <f>86400*((FlowsCalibration2!$BC$942)^(1+1))*BC$1836</f>
        <v>54631.330302700262</v>
      </c>
      <c r="BD942">
        <f>86400*((FlowsCalibration2!$BD$942)^(1+1))*BD$1836</f>
        <v>108431.76584794499</v>
      </c>
      <c r="BE942">
        <f>86400*((FlowsCalibration2!$BE$942)^(1+1))*BE$1836</f>
        <v>183328.65396377101</v>
      </c>
      <c r="BF942">
        <f>86400*((FlowsCalibration2!$BF$942)^(1+1))*BF$1836</f>
        <v>346424.95295150828</v>
      </c>
      <c r="BG942">
        <f>86400*((FlowsCalibration2!$BG$942)^(1+1))*BG$1836</f>
        <v>45575.062726079916</v>
      </c>
      <c r="BH942">
        <f>86400*((FlowsCalibration2!$BH$942)^(1+1))*BH$1836</f>
        <v>39820.631251055675</v>
      </c>
      <c r="BI942">
        <f>86400*((FlowsCalibration2!$BI$942)^(1+1))*BI$1836</f>
        <v>12504.966099705533</v>
      </c>
      <c r="BJ942">
        <f>86400*((FlowsCalibration2!$BJ$942)^(1+1))*BJ$1836</f>
        <v>12504.966099705533</v>
      </c>
      <c r="BK942">
        <f>86400*((FlowsCalibration2!$BK$942)^(1+1))*BK$1836</f>
        <v>6008.3345663903592</v>
      </c>
      <c r="BL942">
        <f>86400*((FlowsCalibration2!$BL$942)^(1+1))*BL$1836</f>
        <v>31168.031419534083</v>
      </c>
      <c r="BM942">
        <f>86400*((FlowsCalibration2!$BM$942)^(1+1))*BM$1836</f>
        <v>444117.34517996572</v>
      </c>
      <c r="BN942">
        <f>86400*((FlowsCalibration2!$BN$942)^(1+1))*BN$1836</f>
        <v>444117.34517996572</v>
      </c>
      <c r="BO942">
        <f>86400*((FlowsCalibration2!$BO$942)^(1+1))*BO$1836</f>
        <v>78595.481061974322</v>
      </c>
      <c r="BP942">
        <f>86400*((FlowsCalibration2!$BP$942)^(1+1))*BP$1836</f>
        <v>180927.37706065067</v>
      </c>
      <c r="BQ942">
        <f>86400*((FlowsCalibration2!$BQ$942)^(1+1))*BQ$1836</f>
        <v>180927.37706065067</v>
      </c>
      <c r="BR942">
        <f>86400*((FlowsCalibration2!$BR$942)^(1+1))*BR$1836</f>
        <v>128981.9647213335</v>
      </c>
      <c r="BS942">
        <f>86400*((FlowsCalibration2!$BS$942)^(1+1))*BS$1836</f>
        <v>152874.54800569912</v>
      </c>
      <c r="BT942">
        <f>86400*((FlowsCalibration2!$BT$942)^(1+1))*BT$1836</f>
        <v>1934579.9699326288</v>
      </c>
      <c r="BU942">
        <f>86400*((FlowsCalibration2!$BU$942)^(1+1))*BU$1836</f>
        <v>5290084.2349992758</v>
      </c>
      <c r="BV942">
        <f>86400*((FlowsCalibration2!$BV$942)^(1+1))*BV$1836</f>
        <v>2919936.7122465791</v>
      </c>
      <c r="BW942">
        <f>86400*((FlowsCalibration2!$BW$942)^(1+1))*BW$1836</f>
        <v>606803.56242170022</v>
      </c>
      <c r="BX942">
        <f>86400*((FlowsCalibration2!$BX$942)^(1+1))*BX$1836</f>
        <v>530250.12204357027</v>
      </c>
      <c r="BY942">
        <f>86400*((FlowsCalibration2!$BY$942)^(1+1))*BY$1836</f>
        <v>83609.289291649111</v>
      </c>
      <c r="BZ942">
        <f>86400*((FlowsCalibration2!$BZ$942)^(1+1))*BZ$1836</f>
        <v>155627.34356197377</v>
      </c>
      <c r="CA942">
        <f>86400*((FlowsCalibration2!$CA$942)^(1+1))*CA$1836</f>
        <v>155627.34356197377</v>
      </c>
      <c r="CB942">
        <f>86400*((FlowsCalibration2!$CB$942)^(1+1))*CB$1836</f>
        <v>155627.34356197377</v>
      </c>
      <c r="CC942">
        <f>86400*((FlowsCalibration2!$CC$942)^(1+1))*CC$1836</f>
        <v>155627.34356197377</v>
      </c>
      <c r="CD942">
        <f>86400*((FlowsCalibration2!$CD$942)^(1+1))*CD$1836</f>
        <v>1628972.1350209354</v>
      </c>
      <c r="CE942">
        <f>86400*((FlowsCalibration2!$CE$942)^(1+1))*CE$1836</f>
        <v>1628972.1350209354</v>
      </c>
      <c r="CF942">
        <f>86400*((FlowsCalibration2!$CF$942)^(1+1))*CF$1836</f>
        <v>108431.76584794499</v>
      </c>
      <c r="CG942">
        <f>86400*((FlowsCalibration2!$CG$942)^(1+1))*CG$1836</f>
        <v>163063.09615064543</v>
      </c>
      <c r="CH942">
        <f>86400*((FlowsCalibration2!$CH$942)^(1+1))*CH$1836</f>
        <v>175568.06225035037</v>
      </c>
      <c r="CI942">
        <f>86400*((FlowsCalibration2!$CI$942)^(1+1))*CI$1836</f>
        <v>39820.631251055675</v>
      </c>
      <c r="CJ942">
        <f>86400*((FlowsCalibration2!$CJ$942)^(1+1))*CJ$1836</f>
        <v>215388.6935014062</v>
      </c>
      <c r="CK942">
        <f>86400*((FlowsCalibration2!$CK$942)^(1+1))*CK$1836</f>
        <v>4016713.4496390177</v>
      </c>
      <c r="CL942">
        <f>86400*((FlowsCalibration2!$CL$942)^(1+1))*CL$1836</f>
        <v>413186.0265496787</v>
      </c>
      <c r="CM942">
        <f>86400*((FlowsCalibration2!$CM$942)^(1+1))*CM$1836</f>
        <v>33020.419519262912</v>
      </c>
      <c r="CN942">
        <f>86400*((FlowsCalibration2!$CN$942)^(1+1))*CN$1836</f>
        <v>6321044.335299246</v>
      </c>
      <c r="CO942">
        <f>86400*((FlowsCalibration2!$CO$942)^(1+1))*CO$1836</f>
        <v>6321044.335299246</v>
      </c>
      <c r="CP942">
        <f>86400*((FlowsCalibration2!$CP$942)^(1+1))*CP$1836</f>
        <v>4174747.599925302</v>
      </c>
      <c r="CQ942">
        <f>86400*((FlowsCalibration2!$CQ$942)^(1+1))*CQ$1836</f>
        <v>6563836.2427404821</v>
      </c>
      <c r="CR942">
        <f>86400*((FlowsCalibration2!$CR$942)^(1+1))*CR$1836</f>
        <v>733037.17179019377</v>
      </c>
      <c r="CS942">
        <f>86400*((FlowsCalibration2!$CS$942)^(1+1))*CS$1836</f>
        <v>530250.12204357027</v>
      </c>
      <c r="CT942">
        <f>86400*((FlowsCalibration2!$CT$942)^(1+1))*CT$1836</f>
        <v>180927.37706065067</v>
      </c>
      <c r="CU942">
        <f>86400*((FlowsCalibration2!$CU$942)^(1+1))*CU$1836</f>
        <v>1745414.3661456385</v>
      </c>
      <c r="CV942">
        <f>86400*((FlowsCalibration2!$CV$942)^(1+1))*CV$1836</f>
        <v>1764534.6105530381</v>
      </c>
      <c r="CW942">
        <f>86400*((FlowsCalibration2!$CW$942)^(1+1))*CW$1836</f>
        <v>1912021.1502045491</v>
      </c>
      <c r="CX942">
        <f>86400*((FlowsCalibration2!$CX$942)^(1+1))*CX$1836</f>
        <v>1934579.9699326288</v>
      </c>
      <c r="CY942">
        <f>86400*((FlowsCalibration2!$CY$942)^(1+1))*CY$1836</f>
        <v>521749.20926074771</v>
      </c>
      <c r="CZ942">
        <f>86400*((FlowsCalibration2!$CZ$942)^(1+1))*CZ$1836</f>
        <v>588200.67696149426</v>
      </c>
      <c r="DA942">
        <f>86400*((FlowsCalibration2!$DA$942)^(1+1))*DA$1836</f>
        <v>600338.35844226938</v>
      </c>
      <c r="DB942">
        <f>86400*((FlowsCalibration2!$DB$942)^(1+1))*DB$1836</f>
        <v>39820.631251055675</v>
      </c>
      <c r="DC942">
        <f>86400*((FlowsCalibration2!$DC$942)^(1+1))*DC$1836</f>
        <v>555677.42244110187</v>
      </c>
      <c r="DD942">
        <f>86400*((FlowsCalibration2!$DD$942)^(1+1))*DD$1836</f>
        <v>751553.13768096594</v>
      </c>
      <c r="DE942">
        <f>86400*((FlowsCalibration2!$DE$942)^(1+1))*DE$1836</f>
        <v>789746.91561499238</v>
      </c>
      <c r="DF942">
        <f>86400*((FlowsCalibration2!$DF$942)^(1+1))*DF$1836</f>
        <v>155627.34356197377</v>
      </c>
      <c r="DG942">
        <f>86400*((FlowsCalibration2!$DG$942)^(1+1))*DG$1836</f>
        <v>109497.90016515573</v>
      </c>
      <c r="DH942">
        <f>86400*((FlowsCalibration2!$DH$942)^(1+1))*DH$1836</f>
        <v>83609.289291649111</v>
      </c>
      <c r="DI942">
        <f>86400*((FlowsCalibration2!$DI$942)^(1+1))*DI$1836</f>
        <v>1628972.1350209354</v>
      </c>
      <c r="DJ942">
        <f>86400*((FlowsCalibration2!$DJ$942)^(1+1))*DJ$1836</f>
        <v>108431.76584794499</v>
      </c>
      <c r="DK942">
        <f>86400*((FlowsCalibration2!$DK$942)^(1+1))*DK$1836</f>
        <v>6008.3345663903592</v>
      </c>
      <c r="DL942">
        <f>86400*((FlowsCalibration2!$DL$942)^(1+1))*DL$1836</f>
        <v>31168.031419534083</v>
      </c>
      <c r="DM942">
        <f>86400*((FlowsCalibration2!$DM$942)^(1+1))*DM$1836</f>
        <v>48429.528853484502</v>
      </c>
      <c r="DN942">
        <f>86400*((FlowsCalibration2!$DN$942)^(1+1))*DN$1836</f>
        <v>444117.34517996572</v>
      </c>
      <c r="DO942">
        <f>86400*((FlowsCalibration2!$DO$942)^(1+1))*DO$1836</f>
        <v>203288.90193263753</v>
      </c>
      <c r="DP942">
        <f>86400*((FlowsCalibration2!$DP$942)^(1+1))*DP$1836</f>
        <v>606803.56242170022</v>
      </c>
      <c r="DQ942">
        <f>86400*((FlowsCalibration2!$DQ$942)^(1+1))*DQ$1836</f>
        <v>2919936.7122465791</v>
      </c>
      <c r="DR942">
        <f>86400*((FlowsCalibration2!$DR$942)^(1+1))*DR$1836</f>
        <v>4669566.6611101124</v>
      </c>
      <c r="DS942">
        <f>86400*((FlowsCalibration2!$DS$942)^(1+1))*DS$1836</f>
        <v>152874.54800569912</v>
      </c>
      <c r="DT942">
        <f>86400*((FlowsCalibration2!$DT$942)^(1+1))*DT$1836</f>
        <v>233559.13803721461</v>
      </c>
      <c r="DU942">
        <f>86400*((FlowsCalibration2!$DU$942)^(1+1))*DU$1836</f>
        <v>1505.4627184492228</v>
      </c>
      <c r="DV942">
        <f>86400*((FlowsCalibration2!$DV$942)^(1+1))*DV$1836</f>
        <v>54631.330302700262</v>
      </c>
      <c r="DW942">
        <f>86400*((FlowsCalibration2!$DW$942)^(1+1))*DW$1836</f>
        <v>12504.966099705533</v>
      </c>
      <c r="DX942">
        <f>86400*((FlowsCalibration2!$DX$942)^(1+1))*DX$1836</f>
        <v>461222.76552017214</v>
      </c>
      <c r="DY942">
        <f>86400*((FlowsCalibration2!$DY$942)^(1+1))*DY$1836</f>
        <v>413186.0265496787</v>
      </c>
      <c r="DZ942">
        <f>86400*((FlowsCalibration2!$DZ$942)^(1+1))*DZ$1836</f>
        <v>33020.419519262912</v>
      </c>
      <c r="EA942">
        <f>86400*((FlowsCalibration2!$EA$942)^(1+1))*EA$1836</f>
        <v>45575.062726079916</v>
      </c>
      <c r="EB942">
        <f>86400*((FlowsCalibration2!$EB$942)^(1+1))*EB$1836</f>
        <v>261350.94852433252</v>
      </c>
      <c r="EC942">
        <f>86400*((FlowsCalibration2!$EC$942)^(1+1))*EC$1836</f>
        <v>346424.95295150828</v>
      </c>
      <c r="ED942">
        <f>86400*((FlowsCalibration2!$ED$942)^(1+1))*ED$1836</f>
        <v>183328.65396377101</v>
      </c>
      <c r="EE942">
        <f>86400*((FlowsCalibration2!$EE$942)^(1+1))*EE$1836</f>
        <v>128981.9647213335</v>
      </c>
      <c r="EF942">
        <f>86400*((FlowsCalibration2!$EF$942)^(1+1))*EF$1836</f>
        <v>6563836.2427404821</v>
      </c>
      <c r="EG942">
        <f>86400*((FlowsCalibration2!$EG$942)^(1+1))*EG$1836</f>
        <v>4174747.599925302</v>
      </c>
    </row>
    <row r="943" spans="2:137" x14ac:dyDescent="0.2">
      <c r="B943">
        <f>86400*((FlowsCalibration2!$B$943)^(1+1))*B$1836</f>
        <v>19854667.796679761</v>
      </c>
      <c r="C943">
        <f>86400*((FlowsCalibration2!$C$943)^(1+1))*C$1836</f>
        <v>10832236.549006585</v>
      </c>
      <c r="D943">
        <f>86400*((FlowsCalibration2!$D$943)^(1+1))*D$1836</f>
        <v>10832236.549006585</v>
      </c>
      <c r="E943">
        <f>86400*((FlowsCalibration2!$E$943)^(1+1))*E$1836</f>
        <v>5458476.6955969902</v>
      </c>
      <c r="F943">
        <f>86400*((FlowsCalibration2!$F$943)^(1+1))*F$1836</f>
        <v>4834854.6029922497</v>
      </c>
      <c r="G943">
        <f>86400*((FlowsCalibration2!$G$943)^(1+1))*G$1836</f>
        <v>1935883.3935606657</v>
      </c>
      <c r="H943">
        <f>86400*((FlowsCalibration2!$H$943)^(1+1))*H$1836</f>
        <v>1787501.6017999586</v>
      </c>
      <c r="I943">
        <f>86400*((FlowsCalibration2!$I$943)^(1+1))*I$1836</f>
        <v>1787501.6017999586</v>
      </c>
      <c r="J943">
        <f>86400*((FlowsCalibration2!$J$943)^(1+1))*J$1836</f>
        <v>1768543.3471342793</v>
      </c>
      <c r="K943">
        <f>86400*((FlowsCalibration2!$K$943)^(1+1))*K$1836</f>
        <v>78724.241031917103</v>
      </c>
      <c r="L943">
        <f>86400*((FlowsCalibration2!$L$943)^(1+1))*L$1836</f>
        <v>78724.241031917103</v>
      </c>
      <c r="M943">
        <f>86400*((FlowsCalibration2!$M$943)^(1+1))*M$1836</f>
        <v>78724.241031917103</v>
      </c>
      <c r="N943">
        <f>86400*((FlowsCalibration2!$N$943)^(1+1))*N$1836</f>
        <v>78724.241031917103</v>
      </c>
      <c r="O943">
        <f>86400*((FlowsCalibration2!$O$943)^(1+1))*O$1836</f>
        <v>2549760.1223037546</v>
      </c>
      <c r="P943">
        <f>86400*((FlowsCalibration2!$P$943)^(1+1))*P$1836</f>
        <v>2549760.1223037546</v>
      </c>
      <c r="Q943">
        <f>86400*((FlowsCalibration2!$Q$943)^(1+1))*Q$1836</f>
        <v>559043.6227724296</v>
      </c>
      <c r="R943">
        <f>86400*((FlowsCalibration2!$R$943)^(1+1))*R$1836</f>
        <v>550927.13388066564</v>
      </c>
      <c r="S943">
        <f>86400*((FlowsCalibration2!$S$943)^(1+1))*S$1836</f>
        <v>701279.31444585789</v>
      </c>
      <c r="T943">
        <f>86400*((FlowsCalibration2!$T$943)^(1+1))*T$1836</f>
        <v>701279.31444585789</v>
      </c>
      <c r="U943">
        <f>86400*((FlowsCalibration2!$U$943)^(1+1))*U$1836</f>
        <v>701279.31444585789</v>
      </c>
      <c r="V943">
        <f>86400*((FlowsCalibration2!$V$943)^(1+1))*V$1836</f>
        <v>496749.71329035115</v>
      </c>
      <c r="W943">
        <f>86400*((FlowsCalibration2!$W$943)^(1+1))*W$1836</f>
        <v>496749.71329035115</v>
      </c>
      <c r="X943">
        <f>86400*((FlowsCalibration2!$X$943)^(1+1))*X$1836</f>
        <v>496749.71329035115</v>
      </c>
      <c r="Y943">
        <f>86400*((FlowsCalibration2!$Y$943)^(1+1))*Y$1836</f>
        <v>192248.84626030535</v>
      </c>
      <c r="Z943">
        <f>86400*((FlowsCalibration2!$Z$943)^(1+1))*Z$1836</f>
        <v>192248.84626030535</v>
      </c>
      <c r="AA943">
        <f>86400*((FlowsCalibration2!$AA$943)^(1+1))*AA$1836</f>
        <v>576684.38480770937</v>
      </c>
      <c r="AB943">
        <f>86400*((FlowsCalibration2!$AB$943)^(1+1))*AB$1836</f>
        <v>666395.17055445595</v>
      </c>
      <c r="AC943">
        <f>86400*((FlowsCalibration2!$AC$943)^(1+1))*AC$1836</f>
        <v>6435000.6597826276</v>
      </c>
      <c r="AD943">
        <f>86400*((FlowsCalibration2!$AD$943)^(1+1))*AD$1836</f>
        <v>6435000.6597826276</v>
      </c>
      <c r="AE943">
        <f>86400*((FlowsCalibration2!$AE$943)^(1+1))*AE$1836</f>
        <v>5529031.2831908064</v>
      </c>
      <c r="AF943">
        <f>86400*((FlowsCalibration2!$AF$943)^(1+1))*AF$1836</f>
        <v>3236972.5697905179</v>
      </c>
      <c r="AG943">
        <f>86400*((FlowsCalibration2!$AG$943)^(1+1))*AG$1836</f>
        <v>460061.56095531915</v>
      </c>
      <c r="AH943">
        <f>86400*((FlowsCalibration2!$AH$943)^(1+1))*AH$1836</f>
        <v>2008041.872210975</v>
      </c>
      <c r="AI943">
        <f>86400*((FlowsCalibration2!$AI$943)^(1+1))*AI$1836</f>
        <v>3236972.5697905179</v>
      </c>
      <c r="AJ943">
        <f>86400*((FlowsCalibration2!$AJ$943)^(1+1))*AJ$1836</f>
        <v>2008041.872210975</v>
      </c>
      <c r="AK943">
        <f>86400*((FlowsCalibration2!$AK$943)^(1+1))*AK$1836</f>
        <v>2008041.872210975</v>
      </c>
      <c r="AL943">
        <f>86400*((FlowsCalibration2!$AL$943)^(1+1))*AL$1836</f>
        <v>1103693.6213880463</v>
      </c>
      <c r="AM943">
        <f>86400*((FlowsCalibration2!$AM$943)^(1+1))*AM$1836</f>
        <v>260371.32268771838</v>
      </c>
      <c r="AN943">
        <f>86400*((FlowsCalibration2!$AN$943)^(1+1))*AN$1836</f>
        <v>260371.32268771838</v>
      </c>
      <c r="AO943">
        <f>86400*((FlowsCalibration2!$AO$943)^(1+1))*AO$1836</f>
        <v>820373.52236216119</v>
      </c>
      <c r="AP943">
        <f>86400*((FlowsCalibration2!$AP$943)^(1+1))*AP$1836</f>
        <v>820373.52236216119</v>
      </c>
      <c r="AQ943">
        <f>86400*((FlowsCalibration2!$AQ$943)^(1+1))*AQ$1836</f>
        <v>781986.56285571691</v>
      </c>
      <c r="AR943">
        <f>86400*((FlowsCalibration2!$AR$943)^(1+1))*AR$1836</f>
        <v>484617.20823325007</v>
      </c>
      <c r="AS943">
        <f>86400*((FlowsCalibration2!$AS$943)^(1+1))*AS$1836</f>
        <v>426105.85255953402</v>
      </c>
      <c r="AT943">
        <f>86400*((FlowsCalibration2!$AT$943)^(1+1))*AT$1836</f>
        <v>88351.544958568134</v>
      </c>
      <c r="AU943">
        <f>86400*((FlowsCalibration2!$AU$943)^(1+1))*AU$1836</f>
        <v>1619.3795620851479</v>
      </c>
      <c r="AV943">
        <f>86400*((FlowsCalibration2!$AV$943)^(1+1))*AV$1836</f>
        <v>6081.8360105346037</v>
      </c>
      <c r="AW943">
        <f>86400*((FlowsCalibration2!$AW$943)^(1+1))*AW$1836</f>
        <v>198902.27180494653</v>
      </c>
      <c r="AX943">
        <f>86400*((FlowsCalibration2!$AX$943)^(1+1))*AX$1836</f>
        <v>88351.544958568134</v>
      </c>
      <c r="AY943">
        <f>86400*((FlowsCalibration2!$AY$943)^(1+1))*AY$1836</f>
        <v>49503.766313997483</v>
      </c>
      <c r="AZ943">
        <f>86400*((FlowsCalibration2!$AZ$943)^(1+1))*AZ$1836</f>
        <v>69838.886475288338</v>
      </c>
      <c r="BA943">
        <f>86400*((FlowsCalibration2!$BA$943)^(1+1))*BA$1836</f>
        <v>198902.27180494653</v>
      </c>
      <c r="BB943">
        <f>86400*((FlowsCalibration2!$BB$943)^(1+1))*BB$1836</f>
        <v>50449.703428200402</v>
      </c>
      <c r="BC943">
        <f>86400*((FlowsCalibration2!$BC$943)^(1+1))*BC$1836</f>
        <v>50449.703428200402</v>
      </c>
      <c r="BD943">
        <f>86400*((FlowsCalibration2!$BD$943)^(1+1))*BD$1836</f>
        <v>100132.11098677038</v>
      </c>
      <c r="BE943">
        <f>86400*((FlowsCalibration2!$BE$943)^(1+1))*BE$1836</f>
        <v>266284.71301623352</v>
      </c>
      <c r="BF943">
        <f>86400*((FlowsCalibration2!$BF$943)^(1+1))*BF$1836</f>
        <v>460061.56095531915</v>
      </c>
      <c r="BG943">
        <f>86400*((FlowsCalibration2!$BG$943)^(1+1))*BG$1836</f>
        <v>54972.268088897406</v>
      </c>
      <c r="BH943">
        <f>86400*((FlowsCalibration2!$BH$943)^(1+1))*BH$1836</f>
        <v>36772.654552038097</v>
      </c>
      <c r="BI943">
        <f>86400*((FlowsCalibration2!$BI$943)^(1+1))*BI$1836</f>
        <v>11547.802837937885</v>
      </c>
      <c r="BJ943">
        <f>86400*((FlowsCalibration2!$BJ$943)^(1+1))*BJ$1836</f>
        <v>11547.802837937885</v>
      </c>
      <c r="BK943">
        <f>86400*((FlowsCalibration2!$BK$943)^(1+1))*BK$1836</f>
        <v>6081.8360105346037</v>
      </c>
      <c r="BL943">
        <f>86400*((FlowsCalibration2!$BL$943)^(1+1))*BL$1836</f>
        <v>31339.391515478419</v>
      </c>
      <c r="BM943">
        <f>86400*((FlowsCalibration2!$BM$943)^(1+1))*BM$1836</f>
        <v>426105.85255953402</v>
      </c>
      <c r="BN943">
        <f>86400*((FlowsCalibration2!$BN$943)^(1+1))*BN$1836</f>
        <v>426105.85255953402</v>
      </c>
      <c r="BO943">
        <f>86400*((FlowsCalibration2!$BO$943)^(1+1))*BO$1836</f>
        <v>94801.232810493151</v>
      </c>
      <c r="BP943">
        <f>86400*((FlowsCalibration2!$BP$943)^(1+1))*BP$1836</f>
        <v>177674.89685905396</v>
      </c>
      <c r="BQ943">
        <f>86400*((FlowsCalibration2!$BQ$943)^(1+1))*BQ$1836</f>
        <v>177674.89685905396</v>
      </c>
      <c r="BR943">
        <f>86400*((FlowsCalibration2!$BR$943)^(1+1))*BR$1836</f>
        <v>192102.38544604069</v>
      </c>
      <c r="BS943">
        <f>86400*((FlowsCalibration2!$BS$943)^(1+1))*BS$1836</f>
        <v>173456.27686934429</v>
      </c>
      <c r="BT943">
        <f>86400*((FlowsCalibration2!$BT$943)^(1+1))*BT$1836</f>
        <v>1958313.9455688472</v>
      </c>
      <c r="BU943">
        <f>86400*((FlowsCalibration2!$BU$943)^(1+1))*BU$1836</f>
        <v>5458476.6955969902</v>
      </c>
      <c r="BV943">
        <f>86400*((FlowsCalibration2!$BV$943)^(1+1))*BV$1836</f>
        <v>2549760.1223037546</v>
      </c>
      <c r="BW943">
        <f>86400*((FlowsCalibration2!$BW$943)^(1+1))*BW$1836</f>
        <v>547045.35380416701</v>
      </c>
      <c r="BX943">
        <f>86400*((FlowsCalibration2!$BX$943)^(1+1))*BX$1836</f>
        <v>488656.50109475822</v>
      </c>
      <c r="BY943">
        <f>86400*((FlowsCalibration2!$BY$943)^(1+1))*BY$1836</f>
        <v>78724.241031917103</v>
      </c>
      <c r="BZ943">
        <f>86400*((FlowsCalibration2!$BZ$943)^(1+1))*BZ$1836</f>
        <v>157941.6584640803</v>
      </c>
      <c r="CA943">
        <f>86400*((FlowsCalibration2!$CA$943)^(1+1))*CA$1836</f>
        <v>157941.6584640803</v>
      </c>
      <c r="CB943">
        <f>86400*((FlowsCalibration2!$CB$943)^(1+1))*CB$1836</f>
        <v>157941.6584640803</v>
      </c>
      <c r="CC943">
        <f>86400*((FlowsCalibration2!$CC$943)^(1+1))*CC$1836</f>
        <v>157941.6584640803</v>
      </c>
      <c r="CD943">
        <f>86400*((FlowsCalibration2!$CD$943)^(1+1))*CD$1836</f>
        <v>1649024.6436078327</v>
      </c>
      <c r="CE943">
        <f>86400*((FlowsCalibration2!$CE$943)^(1+1))*CE$1836</f>
        <v>1649024.6436078327</v>
      </c>
      <c r="CF943">
        <f>86400*((FlowsCalibration2!$CF$943)^(1+1))*CF$1836</f>
        <v>100132.11098677038</v>
      </c>
      <c r="CG943">
        <f>86400*((FlowsCalibration2!$CG$943)^(1+1))*CG$1836</f>
        <v>150581.81441497096</v>
      </c>
      <c r="CH943">
        <f>86400*((FlowsCalibration2!$CH$943)^(1+1))*CH$1836</f>
        <v>162129.6172529083</v>
      </c>
      <c r="CI943">
        <f>86400*((FlowsCalibration2!$CI$943)^(1+1))*CI$1836</f>
        <v>36772.654552038097</v>
      </c>
      <c r="CJ943">
        <f>86400*((FlowsCalibration2!$CJ$943)^(1+1))*CJ$1836</f>
        <v>198902.27180494653</v>
      </c>
      <c r="CK943">
        <f>86400*((FlowsCalibration2!$CK$943)^(1+1))*CK$1836</f>
        <v>3407046.4056782126</v>
      </c>
      <c r="CL943">
        <f>86400*((FlowsCalibration2!$CL$943)^(1+1))*CL$1836</f>
        <v>433413.29016591329</v>
      </c>
      <c r="CM943">
        <f>86400*((FlowsCalibration2!$CM$943)^(1+1))*CM$1836</f>
        <v>39828.964543595692</v>
      </c>
      <c r="CN943">
        <f>86400*((FlowsCalibration2!$CN$943)^(1+1))*CN$1836</f>
        <v>6435000.6597826276</v>
      </c>
      <c r="CO943">
        <f>86400*((FlowsCalibration2!$CO$943)^(1+1))*CO$1836</f>
        <v>6435000.6597826276</v>
      </c>
      <c r="CP943">
        <f>86400*((FlowsCalibration2!$CP$943)^(1+1))*CP$1836</f>
        <v>3491451.3904860425</v>
      </c>
      <c r="CQ943">
        <f>86400*((FlowsCalibration2!$CQ$943)^(1+1))*CQ$1836</f>
        <v>6419030.3865466807</v>
      </c>
      <c r="CR943">
        <f>86400*((FlowsCalibration2!$CR$943)^(1+1))*CR$1836</f>
        <v>701279.31444585789</v>
      </c>
      <c r="CS943">
        <f>86400*((FlowsCalibration2!$CS$943)^(1+1))*CS$1836</f>
        <v>488656.50109475822</v>
      </c>
      <c r="CT943">
        <f>86400*((FlowsCalibration2!$CT$943)^(1+1))*CT$1836</f>
        <v>177674.89685905396</v>
      </c>
      <c r="CU943">
        <f>86400*((FlowsCalibration2!$CU$943)^(1+1))*CU$1836</f>
        <v>1768543.3471342793</v>
      </c>
      <c r="CV943">
        <f>86400*((FlowsCalibration2!$CV$943)^(1+1))*CV$1836</f>
        <v>1787501.6017999586</v>
      </c>
      <c r="CW943">
        <f>86400*((FlowsCalibration2!$CW$943)^(1+1))*CW$1836</f>
        <v>1935883.3935606657</v>
      </c>
      <c r="CX943">
        <f>86400*((FlowsCalibration2!$CX$943)^(1+1))*CX$1836</f>
        <v>1958313.9455688472</v>
      </c>
      <c r="CY943">
        <f>86400*((FlowsCalibration2!$CY$943)^(1+1))*CY$1836</f>
        <v>496749.71329035115</v>
      </c>
      <c r="CZ943">
        <f>86400*((FlowsCalibration2!$CZ$943)^(1+1))*CZ$1836</f>
        <v>550927.13388066564</v>
      </c>
      <c r="DA943">
        <f>86400*((FlowsCalibration2!$DA$943)^(1+1))*DA$1836</f>
        <v>559043.6227724296</v>
      </c>
      <c r="DB943">
        <f>86400*((FlowsCalibration2!$DB$943)^(1+1))*DB$1836</f>
        <v>36772.654552038097</v>
      </c>
      <c r="DC943">
        <f>86400*((FlowsCalibration2!$DC$943)^(1+1))*DC$1836</f>
        <v>576684.38480770937</v>
      </c>
      <c r="DD943">
        <f>86400*((FlowsCalibration2!$DD$943)^(1+1))*DD$1836</f>
        <v>781986.56285571691</v>
      </c>
      <c r="DE943">
        <f>86400*((FlowsCalibration2!$DE$943)^(1+1))*DE$1836</f>
        <v>820373.52236216119</v>
      </c>
      <c r="DF943">
        <f>86400*((FlowsCalibration2!$DF$943)^(1+1))*DF$1836</f>
        <v>157941.6584640803</v>
      </c>
      <c r="DG943">
        <f>86400*((FlowsCalibration2!$DG$943)^(1+1))*DG$1836</f>
        <v>88351.544958568134</v>
      </c>
      <c r="DH943">
        <f>86400*((FlowsCalibration2!$DH$943)^(1+1))*DH$1836</f>
        <v>78724.241031917103</v>
      </c>
      <c r="DI943">
        <f>86400*((FlowsCalibration2!$DI$943)^(1+1))*DI$1836</f>
        <v>1649024.6436078327</v>
      </c>
      <c r="DJ943">
        <f>86400*((FlowsCalibration2!$DJ$943)^(1+1))*DJ$1836</f>
        <v>100132.11098677038</v>
      </c>
      <c r="DK943">
        <f>86400*((FlowsCalibration2!$DK$943)^(1+1))*DK$1836</f>
        <v>6081.8360105346037</v>
      </c>
      <c r="DL943">
        <f>86400*((FlowsCalibration2!$DL$943)^(1+1))*DL$1836</f>
        <v>31339.391515478419</v>
      </c>
      <c r="DM943">
        <f>86400*((FlowsCalibration2!$DM$943)^(1+1))*DM$1836</f>
        <v>49503.766313997483</v>
      </c>
      <c r="DN943">
        <f>86400*((FlowsCalibration2!$DN$943)^(1+1))*DN$1836</f>
        <v>426105.85255953402</v>
      </c>
      <c r="DO943">
        <f>86400*((FlowsCalibration2!$DO$943)^(1+1))*DO$1836</f>
        <v>192248.84626030535</v>
      </c>
      <c r="DP943">
        <f>86400*((FlowsCalibration2!$DP$943)^(1+1))*DP$1836</f>
        <v>547045.35380416701</v>
      </c>
      <c r="DQ943">
        <f>86400*((FlowsCalibration2!$DQ$943)^(1+1))*DQ$1836</f>
        <v>2549760.1223037546</v>
      </c>
      <c r="DR943">
        <f>86400*((FlowsCalibration2!$DR$943)^(1+1))*DR$1836</f>
        <v>4834854.6029922497</v>
      </c>
      <c r="DS943">
        <f>86400*((FlowsCalibration2!$DS$943)^(1+1))*DS$1836</f>
        <v>173456.27686934429</v>
      </c>
      <c r="DT943">
        <f>86400*((FlowsCalibration2!$DT$943)^(1+1))*DT$1836</f>
        <v>265840.3321892402</v>
      </c>
      <c r="DU943">
        <f>86400*((FlowsCalibration2!$DU$943)^(1+1))*DU$1836</f>
        <v>1619.3795620851479</v>
      </c>
      <c r="DV943">
        <f>86400*((FlowsCalibration2!$DV$943)^(1+1))*DV$1836</f>
        <v>50449.703428200402</v>
      </c>
      <c r="DW943">
        <f>86400*((FlowsCalibration2!$DW$943)^(1+1))*DW$1836</f>
        <v>11547.802837937885</v>
      </c>
      <c r="DX943">
        <f>86400*((FlowsCalibration2!$DX$943)^(1+1))*DX$1836</f>
        <v>484617.20823325007</v>
      </c>
      <c r="DY943">
        <f>86400*((FlowsCalibration2!$DY$943)^(1+1))*DY$1836</f>
        <v>433413.29016591329</v>
      </c>
      <c r="DZ943">
        <f>86400*((FlowsCalibration2!$DZ$943)^(1+1))*DZ$1836</f>
        <v>39828.964543595692</v>
      </c>
      <c r="EA943">
        <f>86400*((FlowsCalibration2!$EA$943)^(1+1))*EA$1836</f>
        <v>54972.268088897406</v>
      </c>
      <c r="EB943">
        <f>86400*((FlowsCalibration2!$EB$943)^(1+1))*EB$1836</f>
        <v>260371.32268771838</v>
      </c>
      <c r="EC943">
        <f>86400*((FlowsCalibration2!$EC$943)^(1+1))*EC$1836</f>
        <v>460061.56095531915</v>
      </c>
      <c r="ED943">
        <f>86400*((FlowsCalibration2!$ED$943)^(1+1))*ED$1836</f>
        <v>266284.71301623352</v>
      </c>
      <c r="EE943">
        <f>86400*((FlowsCalibration2!$EE$943)^(1+1))*EE$1836</f>
        <v>192102.38544604069</v>
      </c>
      <c r="EF943">
        <f>86400*((FlowsCalibration2!$EF$943)^(1+1))*EF$1836</f>
        <v>6419030.3865466807</v>
      </c>
      <c r="EG943">
        <f>86400*((FlowsCalibration2!$EG$943)^(1+1))*EG$1836</f>
        <v>3491451.3904860425</v>
      </c>
    </row>
    <row r="944" spans="2:137" x14ac:dyDescent="0.2">
      <c r="B944">
        <f>86400*((FlowsCalibration2!$B$944)^(1+1))*B$1836</f>
        <v>48443392.968345873</v>
      </c>
      <c r="C944">
        <f>86400*((FlowsCalibration2!$C$944)^(1+1))*C$1836</f>
        <v>20343934.249755267</v>
      </c>
      <c r="D944">
        <f>86400*((FlowsCalibration2!$D$944)^(1+1))*D$1836</f>
        <v>20343934.249755267</v>
      </c>
      <c r="E944">
        <f>86400*((FlowsCalibration2!$E$944)^(1+1))*E$1836</f>
        <v>11422555.428777153</v>
      </c>
      <c r="F944">
        <f>86400*((FlowsCalibration2!$F$944)^(1+1))*F$1836</f>
        <v>9846763.8414692655</v>
      </c>
      <c r="G944">
        <f>86400*((FlowsCalibration2!$G$944)^(1+1))*G$1836</f>
        <v>2899346.6437857305</v>
      </c>
      <c r="H944">
        <f>86400*((FlowsCalibration2!$H$944)^(1+1))*H$1836</f>
        <v>2694118.1858324734</v>
      </c>
      <c r="I944">
        <f>86400*((FlowsCalibration2!$I$944)^(1+1))*I$1836</f>
        <v>2694118.1858324734</v>
      </c>
      <c r="J944">
        <f>86400*((FlowsCalibration2!$J$944)^(1+1))*J$1836</f>
        <v>2672950.0400063796</v>
      </c>
      <c r="K944">
        <f>86400*((FlowsCalibration2!$K$944)^(1+1))*K$1836</f>
        <v>86404.649859348385</v>
      </c>
      <c r="L944">
        <f>86400*((FlowsCalibration2!$L$944)^(1+1))*L$1836</f>
        <v>86404.649859348385</v>
      </c>
      <c r="M944">
        <f>86400*((FlowsCalibration2!$M$944)^(1+1))*M$1836</f>
        <v>86404.649859348385</v>
      </c>
      <c r="N944">
        <f>86400*((FlowsCalibration2!$N$944)^(1+1))*N$1836</f>
        <v>86404.649859348385</v>
      </c>
      <c r="O944">
        <f>86400*((FlowsCalibration2!$O$944)^(1+1))*O$1836</f>
        <v>4581098.0484024696</v>
      </c>
      <c r="P944">
        <f>86400*((FlowsCalibration2!$P$944)^(1+1))*P$1836</f>
        <v>4581098.0484024696</v>
      </c>
      <c r="Q944">
        <f>86400*((FlowsCalibration2!$Q$944)^(1+1))*Q$1836</f>
        <v>895208.35627373587</v>
      </c>
      <c r="R944">
        <f>86400*((FlowsCalibration2!$R$944)^(1+1))*R$1836</f>
        <v>858069.77063424431</v>
      </c>
      <c r="S944">
        <f>86400*((FlowsCalibration2!$S$944)^(1+1))*S$1836</f>
        <v>887772.7516494419</v>
      </c>
      <c r="T944">
        <f>86400*((FlowsCalibration2!$T$944)^(1+1))*T$1836</f>
        <v>887772.7516494419</v>
      </c>
      <c r="U944">
        <f>86400*((FlowsCalibration2!$U$944)^(1+1))*U$1836</f>
        <v>887772.7516494419</v>
      </c>
      <c r="V944">
        <f>86400*((FlowsCalibration2!$V$944)^(1+1))*V$1836</f>
        <v>617618.98090595833</v>
      </c>
      <c r="W944">
        <f>86400*((FlowsCalibration2!$W$944)^(1+1))*W$1836</f>
        <v>617618.98090595833</v>
      </c>
      <c r="X944">
        <f>86400*((FlowsCalibration2!$X$944)^(1+1))*X$1836</f>
        <v>617618.98090595833</v>
      </c>
      <c r="Y944">
        <f>86400*((FlowsCalibration2!$Y$944)^(1+1))*Y$1836</f>
        <v>197399.93301740673</v>
      </c>
      <c r="Z944">
        <f>86400*((FlowsCalibration2!$Z$944)^(1+1))*Z$1836</f>
        <v>197399.93301740673</v>
      </c>
      <c r="AA944">
        <f>86400*((FlowsCalibration2!$AA$944)^(1+1))*AA$1836</f>
        <v>727205.59244748892</v>
      </c>
      <c r="AB944">
        <f>86400*((FlowsCalibration2!$AB$944)^(1+1))*AB$1836</f>
        <v>830650.0486993962</v>
      </c>
      <c r="AC944">
        <f>86400*((FlowsCalibration2!$AC$944)^(1+1))*AC$1836</f>
        <v>18919531.335162312</v>
      </c>
      <c r="AD944">
        <f>86400*((FlowsCalibration2!$AD$944)^(1+1))*AD$1836</f>
        <v>18919531.335162312</v>
      </c>
      <c r="AE944">
        <f>86400*((FlowsCalibration2!$AE$944)^(1+1))*AE$1836</f>
        <v>15877221.638653392</v>
      </c>
      <c r="AF944">
        <f>86400*((FlowsCalibration2!$AF$944)^(1+1))*AF$1836</f>
        <v>9492918.0111747459</v>
      </c>
      <c r="AG944">
        <f>86400*((FlowsCalibration2!$AG$944)^(1+1))*AG$1836</f>
        <v>2699247.9939424973</v>
      </c>
      <c r="AH944">
        <f>86400*((FlowsCalibration2!$AH$944)^(1+1))*AH$1836</f>
        <v>5120319.9230430173</v>
      </c>
      <c r="AI944">
        <f>86400*((FlowsCalibration2!$AI$944)^(1+1))*AI$1836</f>
        <v>9492918.0111747459</v>
      </c>
      <c r="AJ944">
        <f>86400*((FlowsCalibration2!$AJ$944)^(1+1))*AJ$1836</f>
        <v>5120319.9230430173</v>
      </c>
      <c r="AK944">
        <f>86400*((FlowsCalibration2!$AK$944)^(1+1))*AK$1836</f>
        <v>5120319.9230430173</v>
      </c>
      <c r="AL944">
        <f>86400*((FlowsCalibration2!$AL$944)^(1+1))*AL$1836</f>
        <v>3235129.1387180649</v>
      </c>
      <c r="AM944">
        <f>86400*((FlowsCalibration2!$AM$944)^(1+1))*AM$1836</f>
        <v>1485156.7881946017</v>
      </c>
      <c r="AN944">
        <f>86400*((FlowsCalibration2!$AN$944)^(1+1))*AN$1836</f>
        <v>1485156.7881946017</v>
      </c>
      <c r="AO944">
        <f>86400*((FlowsCalibration2!$AO$944)^(1+1))*AO$1836</f>
        <v>1694679.275220522</v>
      </c>
      <c r="AP944">
        <f>86400*((FlowsCalibration2!$AP$944)^(1+1))*AP$1836</f>
        <v>1694679.275220522</v>
      </c>
      <c r="AQ944">
        <f>86400*((FlowsCalibration2!$AQ$944)^(1+1))*AQ$1836</f>
        <v>1619730.132864964</v>
      </c>
      <c r="AR944">
        <f>86400*((FlowsCalibration2!$AR$944)^(1+1))*AR$1836</f>
        <v>973972.87997614592</v>
      </c>
      <c r="AS944">
        <f>86400*((FlowsCalibration2!$AS$944)^(1+1))*AS$1836</f>
        <v>862703.4359199605</v>
      </c>
      <c r="AT944">
        <f>86400*((FlowsCalibration2!$AT$944)^(1+1))*AT$1836</f>
        <v>75391.861957113244</v>
      </c>
      <c r="AU944">
        <f>86400*((FlowsCalibration2!$AU$944)^(1+1))*AU$1836</f>
        <v>3278.7512903463298</v>
      </c>
      <c r="AV944">
        <f>86400*((FlowsCalibration2!$AV$944)^(1+1))*AV$1836</f>
        <v>10966.063955306432</v>
      </c>
      <c r="AW944">
        <f>86400*((FlowsCalibration2!$AW$944)^(1+1))*AW$1836</f>
        <v>468498.19873274339</v>
      </c>
      <c r="AX944">
        <f>86400*((FlowsCalibration2!$AX$944)^(1+1))*AX$1836</f>
        <v>75391.861957113244</v>
      </c>
      <c r="AY944">
        <f>86400*((FlowsCalibration2!$AY$944)^(1+1))*AY$1836</f>
        <v>101076.77481179625</v>
      </c>
      <c r="AZ944">
        <f>86400*((FlowsCalibration2!$AZ$944)^(1+1))*AZ$1836</f>
        <v>127024.14934321943</v>
      </c>
      <c r="BA944">
        <f>86400*((FlowsCalibration2!$BA$944)^(1+1))*BA$1836</f>
        <v>468498.19873274339</v>
      </c>
      <c r="BB944">
        <f>86400*((FlowsCalibration2!$BB$944)^(1+1))*BB$1836</f>
        <v>118830.19217543802</v>
      </c>
      <c r="BC944">
        <f>86400*((FlowsCalibration2!$BC$944)^(1+1))*BC$1836</f>
        <v>118830.19217543802</v>
      </c>
      <c r="BD944">
        <f>86400*((FlowsCalibration2!$BD$944)^(1+1))*BD$1836</f>
        <v>235853.08104782749</v>
      </c>
      <c r="BE944">
        <f>86400*((FlowsCalibration2!$BE$944)^(1+1))*BE$1836</f>
        <v>1913444.9463699162</v>
      </c>
      <c r="BF944">
        <f>86400*((FlowsCalibration2!$BF$944)^(1+1))*BF$1836</f>
        <v>2699247.9939424973</v>
      </c>
      <c r="BG944">
        <f>86400*((FlowsCalibration2!$BG$944)^(1+1))*BG$1836</f>
        <v>244561.88094965654</v>
      </c>
      <c r="BH944">
        <f>86400*((FlowsCalibration2!$BH$944)^(1+1))*BH$1836</f>
        <v>86615.010798598742</v>
      </c>
      <c r="BI944">
        <f>86400*((FlowsCalibration2!$BI$944)^(1+1))*BI$1836</f>
        <v>27199.914710879722</v>
      </c>
      <c r="BJ944">
        <f>86400*((FlowsCalibration2!$BJ$944)^(1+1))*BJ$1836</f>
        <v>27199.914710879722</v>
      </c>
      <c r="BK944">
        <f>86400*((FlowsCalibration2!$BK$944)^(1+1))*BK$1836</f>
        <v>10966.063955306432</v>
      </c>
      <c r="BL944">
        <f>86400*((FlowsCalibration2!$BL$944)^(1+1))*BL$1836</f>
        <v>61302.877140080993</v>
      </c>
      <c r="BM944">
        <f>86400*((FlowsCalibration2!$BM$944)^(1+1))*BM$1836</f>
        <v>862703.4359199605</v>
      </c>
      <c r="BN944">
        <f>86400*((FlowsCalibration2!$BN$944)^(1+1))*BN$1836</f>
        <v>862703.4359199605</v>
      </c>
      <c r="BO944">
        <f>86400*((FlowsCalibration2!$BO$944)^(1+1))*BO$1836</f>
        <v>421753.88825121184</v>
      </c>
      <c r="BP944">
        <f>86400*((FlowsCalibration2!$BP$944)^(1+1))*BP$1836</f>
        <v>192549.38492088841</v>
      </c>
      <c r="BQ944">
        <f>86400*((FlowsCalibration2!$BQ$944)^(1+1))*BQ$1836</f>
        <v>192549.38492088841</v>
      </c>
      <c r="BR944">
        <f>86400*((FlowsCalibration2!$BR$944)^(1+1))*BR$1836</f>
        <v>1453700.7970160746</v>
      </c>
      <c r="BS944">
        <f>86400*((FlowsCalibration2!$BS$944)^(1+1))*BS$1836</f>
        <v>645389.4135547406</v>
      </c>
      <c r="BT944">
        <f>86400*((FlowsCalibration2!$BT$944)^(1+1))*BT$1836</f>
        <v>2924341.1752963881</v>
      </c>
      <c r="BU944">
        <f>86400*((FlowsCalibration2!$BU$944)^(1+1))*BU$1836</f>
        <v>11422555.428777153</v>
      </c>
      <c r="BV944">
        <f>86400*((FlowsCalibration2!$BV$944)^(1+1))*BV$1836</f>
        <v>4581098.0484024696</v>
      </c>
      <c r="BW944">
        <f>86400*((FlowsCalibration2!$BW$944)^(1+1))*BW$1836</f>
        <v>1239479.2340599669</v>
      </c>
      <c r="BX944">
        <f>86400*((FlowsCalibration2!$BX$944)^(1+1))*BX$1836</f>
        <v>941707.47207731928</v>
      </c>
      <c r="BY944">
        <f>86400*((FlowsCalibration2!$BY$944)^(1+1))*BY$1836</f>
        <v>86404.649859348385</v>
      </c>
      <c r="BZ944">
        <f>86400*((FlowsCalibration2!$BZ$944)^(1+1))*BZ$1836</f>
        <v>354755.28752895753</v>
      </c>
      <c r="CA944">
        <f>86400*((FlowsCalibration2!$CA$944)^(1+1))*CA$1836</f>
        <v>354755.28752895753</v>
      </c>
      <c r="CB944">
        <f>86400*((FlowsCalibration2!$CB$944)^(1+1))*CB$1836</f>
        <v>354755.28752895753</v>
      </c>
      <c r="CC944">
        <f>86400*((FlowsCalibration2!$CC$944)^(1+1))*CC$1836</f>
        <v>354755.28752895753</v>
      </c>
      <c r="CD944">
        <f>86400*((FlowsCalibration2!$CD$944)^(1+1))*CD$1836</f>
        <v>2336815.3600384337</v>
      </c>
      <c r="CE944">
        <f>86400*((FlowsCalibration2!$CE$944)^(1+1))*CE$1836</f>
        <v>2336815.3600384337</v>
      </c>
      <c r="CF944">
        <f>86400*((FlowsCalibration2!$CF$944)^(1+1))*CF$1836</f>
        <v>235853.08104782749</v>
      </c>
      <c r="CG944">
        <f>86400*((FlowsCalibration2!$CG$944)^(1+1))*CG$1836</f>
        <v>354683.27322326601</v>
      </c>
      <c r="CH944">
        <f>86400*((FlowsCalibration2!$CH$944)^(1+1))*CH$1836</f>
        <v>381883.18793414434</v>
      </c>
      <c r="CI944">
        <f>86400*((FlowsCalibration2!$CI$944)^(1+1))*CI$1836</f>
        <v>86615.010798598742</v>
      </c>
      <c r="CJ944">
        <f>86400*((FlowsCalibration2!$CJ$944)^(1+1))*CJ$1836</f>
        <v>468498.19873274339</v>
      </c>
      <c r="CK944">
        <f>86400*((FlowsCalibration2!$CK$944)^(1+1))*CK$1836</f>
        <v>5924104.2445105612</v>
      </c>
      <c r="CL944">
        <f>86400*((FlowsCalibration2!$CL$944)^(1+1))*CL$1836</f>
        <v>844159.70897148934</v>
      </c>
      <c r="CM944">
        <f>86400*((FlowsCalibration2!$CM$944)^(1+1))*CM$1836</f>
        <v>177192.00650966464</v>
      </c>
      <c r="CN944">
        <f>86400*((FlowsCalibration2!$CN$944)^(1+1))*CN$1836</f>
        <v>18919531.335162312</v>
      </c>
      <c r="CO944">
        <f>86400*((FlowsCalibration2!$CO$944)^(1+1))*CO$1836</f>
        <v>18919531.335162312</v>
      </c>
      <c r="CP944">
        <f>86400*((FlowsCalibration2!$CP$944)^(1+1))*CP$1836</f>
        <v>6041502.347984504</v>
      </c>
      <c r="CQ944">
        <f>86400*((FlowsCalibration2!$CQ$944)^(1+1))*CQ$1836</f>
        <v>12668757.796569759</v>
      </c>
      <c r="CR944">
        <f>86400*((FlowsCalibration2!$CR$944)^(1+1))*CR$1836</f>
        <v>887772.7516494419</v>
      </c>
      <c r="CS944">
        <f>86400*((FlowsCalibration2!$CS$944)^(1+1))*CS$1836</f>
        <v>941707.47207731928</v>
      </c>
      <c r="CT944">
        <f>86400*((FlowsCalibration2!$CT$944)^(1+1))*CT$1836</f>
        <v>192549.38492088841</v>
      </c>
      <c r="CU944">
        <f>86400*((FlowsCalibration2!$CU$944)^(1+1))*CU$1836</f>
        <v>2672950.0400063796</v>
      </c>
      <c r="CV944">
        <f>86400*((FlowsCalibration2!$CV$944)^(1+1))*CV$1836</f>
        <v>2694118.1858324734</v>
      </c>
      <c r="CW944">
        <f>86400*((FlowsCalibration2!$CW$944)^(1+1))*CW$1836</f>
        <v>2899346.6437857305</v>
      </c>
      <c r="CX944">
        <f>86400*((FlowsCalibration2!$CX$944)^(1+1))*CX$1836</f>
        <v>2924341.1752963881</v>
      </c>
      <c r="CY944">
        <f>86400*((FlowsCalibration2!$CY$944)^(1+1))*CY$1836</f>
        <v>617618.98090595833</v>
      </c>
      <c r="CZ944">
        <f>86400*((FlowsCalibration2!$CZ$944)^(1+1))*CZ$1836</f>
        <v>858069.77063424431</v>
      </c>
      <c r="DA944">
        <f>86400*((FlowsCalibration2!$DA$944)^(1+1))*DA$1836</f>
        <v>895208.35627373587</v>
      </c>
      <c r="DB944">
        <f>86400*((FlowsCalibration2!$DB$944)^(1+1))*DB$1836</f>
        <v>86615.010798598742</v>
      </c>
      <c r="DC944">
        <f>86400*((FlowsCalibration2!$DC$944)^(1+1))*DC$1836</f>
        <v>727205.59244748892</v>
      </c>
      <c r="DD944">
        <f>86400*((FlowsCalibration2!$DD$944)^(1+1))*DD$1836</f>
        <v>1619730.132864964</v>
      </c>
      <c r="DE944">
        <f>86400*((FlowsCalibration2!$DE$944)^(1+1))*DE$1836</f>
        <v>1694679.275220522</v>
      </c>
      <c r="DF944">
        <f>86400*((FlowsCalibration2!$DF$944)^(1+1))*DF$1836</f>
        <v>354755.28752895753</v>
      </c>
      <c r="DG944">
        <f>86400*((FlowsCalibration2!$DG$944)^(1+1))*DG$1836</f>
        <v>75391.861957113244</v>
      </c>
      <c r="DH944">
        <f>86400*((FlowsCalibration2!$DH$944)^(1+1))*DH$1836</f>
        <v>86404.649859348385</v>
      </c>
      <c r="DI944">
        <f>86400*((FlowsCalibration2!$DI$944)^(1+1))*DI$1836</f>
        <v>2336815.3600384337</v>
      </c>
      <c r="DJ944">
        <f>86400*((FlowsCalibration2!$DJ$944)^(1+1))*DJ$1836</f>
        <v>235853.08104782749</v>
      </c>
      <c r="DK944">
        <f>86400*((FlowsCalibration2!$DK$944)^(1+1))*DK$1836</f>
        <v>10966.063955306432</v>
      </c>
      <c r="DL944">
        <f>86400*((FlowsCalibration2!$DL$944)^(1+1))*DL$1836</f>
        <v>61302.877140080993</v>
      </c>
      <c r="DM944">
        <f>86400*((FlowsCalibration2!$DM$944)^(1+1))*DM$1836</f>
        <v>101076.77481179625</v>
      </c>
      <c r="DN944">
        <f>86400*((FlowsCalibration2!$DN$944)^(1+1))*DN$1836</f>
        <v>862703.4359199605</v>
      </c>
      <c r="DO944">
        <f>86400*((FlowsCalibration2!$DO$944)^(1+1))*DO$1836</f>
        <v>197399.93301740673</v>
      </c>
      <c r="DP944">
        <f>86400*((FlowsCalibration2!$DP$944)^(1+1))*DP$1836</f>
        <v>1239479.2340599669</v>
      </c>
      <c r="DQ944">
        <f>86400*((FlowsCalibration2!$DQ$944)^(1+1))*DQ$1836</f>
        <v>4581098.0484024696</v>
      </c>
      <c r="DR944">
        <f>86400*((FlowsCalibration2!$DR$944)^(1+1))*DR$1836</f>
        <v>9846763.8414692655</v>
      </c>
      <c r="DS944">
        <f>86400*((FlowsCalibration2!$DS$944)^(1+1))*DS$1836</f>
        <v>645389.4135547406</v>
      </c>
      <c r="DT944">
        <f>86400*((FlowsCalibration2!$DT$944)^(1+1))*DT$1836</f>
        <v>998386.31511160859</v>
      </c>
      <c r="DU944">
        <f>86400*((FlowsCalibration2!$DU$944)^(1+1))*DU$1836</f>
        <v>3278.7512903463298</v>
      </c>
      <c r="DV944">
        <f>86400*((FlowsCalibration2!$DV$944)^(1+1))*DV$1836</f>
        <v>118830.19217543802</v>
      </c>
      <c r="DW944">
        <f>86400*((FlowsCalibration2!$DW$944)^(1+1))*DW$1836</f>
        <v>27199.914710879722</v>
      </c>
      <c r="DX944">
        <f>86400*((FlowsCalibration2!$DX$944)^(1+1))*DX$1836</f>
        <v>973972.87997614592</v>
      </c>
      <c r="DY944">
        <f>86400*((FlowsCalibration2!$DY$944)^(1+1))*DY$1836</f>
        <v>844159.70897148934</v>
      </c>
      <c r="DZ944">
        <f>86400*((FlowsCalibration2!$DZ$944)^(1+1))*DZ$1836</f>
        <v>177192.00650966464</v>
      </c>
      <c r="EA944">
        <f>86400*((FlowsCalibration2!$EA$944)^(1+1))*EA$1836</f>
        <v>244561.88094965654</v>
      </c>
      <c r="EB944">
        <f>86400*((FlowsCalibration2!$EB$944)^(1+1))*EB$1836</f>
        <v>1485156.7881946017</v>
      </c>
      <c r="EC944">
        <f>86400*((FlowsCalibration2!$EC$944)^(1+1))*EC$1836</f>
        <v>2699247.9939424973</v>
      </c>
      <c r="ED944">
        <f>86400*((FlowsCalibration2!$ED$944)^(1+1))*ED$1836</f>
        <v>1913444.9463699162</v>
      </c>
      <c r="EE944">
        <f>86400*((FlowsCalibration2!$EE$944)^(1+1))*EE$1836</f>
        <v>1453700.7970160746</v>
      </c>
      <c r="EF944">
        <f>86400*((FlowsCalibration2!$EF$944)^(1+1))*EF$1836</f>
        <v>12668757.796569759</v>
      </c>
      <c r="EG944">
        <f>86400*((FlowsCalibration2!$EG$944)^(1+1))*EG$1836</f>
        <v>6041502.347984504</v>
      </c>
    </row>
    <row r="945" spans="2:137" x14ac:dyDescent="0.2">
      <c r="B945">
        <f>86400*((FlowsCalibration2!$B$945)^(1+1))*B$1836</f>
        <v>248125454.58241799</v>
      </c>
      <c r="C945">
        <f>86400*((FlowsCalibration2!$C$945)^(1+1))*C$1836</f>
        <v>116516155.83447006</v>
      </c>
      <c r="D945">
        <f>86400*((FlowsCalibration2!$D$945)^(1+1))*D$1836</f>
        <v>116516155.83447006</v>
      </c>
      <c r="E945">
        <f>86400*((FlowsCalibration2!$E$945)^(1+1))*E$1836</f>
        <v>56366791.416392602</v>
      </c>
      <c r="F945">
        <f>86400*((FlowsCalibration2!$F$945)^(1+1))*F$1836</f>
        <v>45898079.948406398</v>
      </c>
      <c r="G945">
        <f>86400*((FlowsCalibration2!$G$945)^(1+1))*G$1836</f>
        <v>11105044.708951933</v>
      </c>
      <c r="H945">
        <f>86400*((FlowsCalibration2!$H$945)^(1+1))*H$1836</f>
        <v>10161445.75784868</v>
      </c>
      <c r="I945">
        <f>86400*((FlowsCalibration2!$I$945)^(1+1))*I$1836</f>
        <v>10161445.75784868</v>
      </c>
      <c r="J945">
        <f>86400*((FlowsCalibration2!$J$945)^(1+1))*J$1836</f>
        <v>10013638.034345306</v>
      </c>
      <c r="K945">
        <f>86400*((FlowsCalibration2!$K$945)^(1+1))*K$1836</f>
        <v>253534.27794310451</v>
      </c>
      <c r="L945">
        <f>86400*((FlowsCalibration2!$L$945)^(1+1))*L$1836</f>
        <v>253534.27794310451</v>
      </c>
      <c r="M945">
        <f>86400*((FlowsCalibration2!$M$945)^(1+1))*M$1836</f>
        <v>253534.27794310451</v>
      </c>
      <c r="N945">
        <f>86400*((FlowsCalibration2!$N$945)^(1+1))*N$1836</f>
        <v>253534.27794310451</v>
      </c>
      <c r="O945">
        <f>86400*((FlowsCalibration2!$O$945)^(1+1))*O$1836</f>
        <v>17655006.783110607</v>
      </c>
      <c r="P945">
        <f>86400*((FlowsCalibration2!$P$945)^(1+1))*P$1836</f>
        <v>17655006.783110607</v>
      </c>
      <c r="Q945">
        <f>86400*((FlowsCalibration2!$Q$945)^(1+1))*Q$1836</f>
        <v>1506648.9410599147</v>
      </c>
      <c r="R945">
        <f>86400*((FlowsCalibration2!$R$945)^(1+1))*R$1836</f>
        <v>1361675.2689064022</v>
      </c>
      <c r="S945">
        <f>86400*((FlowsCalibration2!$S$945)^(1+1))*S$1836</f>
        <v>1109246.2453240044</v>
      </c>
      <c r="T945">
        <f>86400*((FlowsCalibration2!$T$945)^(1+1))*T$1836</f>
        <v>1109246.2453240044</v>
      </c>
      <c r="U945">
        <f>86400*((FlowsCalibration2!$U$945)^(1+1))*U$1836</f>
        <v>1109246.2453240044</v>
      </c>
      <c r="V945">
        <f>86400*((FlowsCalibration2!$V$945)^(1+1))*V$1836</f>
        <v>854890.36520922626</v>
      </c>
      <c r="W945">
        <f>86400*((FlowsCalibration2!$W$945)^(1+1))*W$1836</f>
        <v>854890.36520922626</v>
      </c>
      <c r="X945">
        <f>86400*((FlowsCalibration2!$X$945)^(1+1))*X$1836</f>
        <v>854890.36520922626</v>
      </c>
      <c r="Y945">
        <f>86400*((FlowsCalibration2!$Y$945)^(1+1))*Y$1836</f>
        <v>319620.21098130365</v>
      </c>
      <c r="Z945">
        <f>86400*((FlowsCalibration2!$Z$945)^(1+1))*Z$1836</f>
        <v>319620.21098130365</v>
      </c>
      <c r="AA945">
        <f>86400*((FlowsCalibration2!$AA$945)^(1+1))*AA$1836</f>
        <v>1992502.6389726084</v>
      </c>
      <c r="AB945">
        <f>86400*((FlowsCalibration2!$AB$945)^(1+1))*AB$1836</f>
        <v>2288778.8625938138</v>
      </c>
      <c r="AC945">
        <f>86400*((FlowsCalibration2!$AC$945)^(1+1))*AC$1836</f>
        <v>80462082.716203719</v>
      </c>
      <c r="AD945">
        <f>86400*((FlowsCalibration2!$AD$945)^(1+1))*AD$1836</f>
        <v>80462082.716203719</v>
      </c>
      <c r="AE945">
        <f>86400*((FlowsCalibration2!$AE$945)^(1+1))*AE$1836</f>
        <v>63912877.824744776</v>
      </c>
      <c r="AF945">
        <f>86400*((FlowsCalibration2!$AF$945)^(1+1))*AF$1836</f>
        <v>37872987.699404866</v>
      </c>
      <c r="AG945">
        <f>86400*((FlowsCalibration2!$AG$945)^(1+1))*AG$1836</f>
        <v>15085141.53189774</v>
      </c>
      <c r="AH945">
        <f>86400*((FlowsCalibration2!$AH$945)^(1+1))*AH$1836</f>
        <v>17912520.134181678</v>
      </c>
      <c r="AI945">
        <f>86400*((FlowsCalibration2!$AI$945)^(1+1))*AI$1836</f>
        <v>37872987.699404866</v>
      </c>
      <c r="AJ945">
        <f>86400*((FlowsCalibration2!$AJ$945)^(1+1))*AJ$1836</f>
        <v>17912520.134181678</v>
      </c>
      <c r="AK945">
        <f>86400*((FlowsCalibration2!$AK$945)^(1+1))*AK$1836</f>
        <v>17912520.134181678</v>
      </c>
      <c r="AL945">
        <f>86400*((FlowsCalibration2!$AL$945)^(1+1))*AL$1836</f>
        <v>7485675.5619192515</v>
      </c>
      <c r="AM945">
        <f>86400*((FlowsCalibration2!$AM$945)^(1+1))*AM$1836</f>
        <v>2275192.831072811</v>
      </c>
      <c r="AN945">
        <f>86400*((FlowsCalibration2!$AN$945)^(1+1))*AN$1836</f>
        <v>2275192.831072811</v>
      </c>
      <c r="AO945">
        <f>86400*((FlowsCalibration2!$AO$945)^(1+1))*AO$1836</f>
        <v>4970058.9343323465</v>
      </c>
      <c r="AP945">
        <f>86400*((FlowsCalibration2!$AP$945)^(1+1))*AP$1836</f>
        <v>4970058.9343323465</v>
      </c>
      <c r="AQ945">
        <f>86400*((FlowsCalibration2!$AQ$945)^(1+1))*AQ$1836</f>
        <v>4772714.4417786384</v>
      </c>
      <c r="AR945">
        <f>86400*((FlowsCalibration2!$AR$945)^(1+1))*AR$1836</f>
        <v>3094871.8000171515</v>
      </c>
      <c r="AS945">
        <f>86400*((FlowsCalibration2!$AS$945)^(1+1))*AS$1836</f>
        <v>4652304.965878265</v>
      </c>
      <c r="AT945">
        <f>86400*((FlowsCalibration2!$AT$945)^(1+1))*AT$1836</f>
        <v>251779.55781379549</v>
      </c>
      <c r="AU945">
        <f>86400*((FlowsCalibration2!$AU$945)^(1+1))*AU$1836</f>
        <v>18177.883125557844</v>
      </c>
      <c r="AV945">
        <f>86400*((FlowsCalibration2!$AV$945)^(1+1))*AV$1836</f>
        <v>44047.83697879556</v>
      </c>
      <c r="AW945">
        <f>86400*((FlowsCalibration2!$AW$945)^(1+1))*AW$1836</f>
        <v>2478009.7522746408</v>
      </c>
      <c r="AX945">
        <f>86400*((FlowsCalibration2!$AX$945)^(1+1))*AX$1836</f>
        <v>251779.55781379549</v>
      </c>
      <c r="AY945">
        <f>86400*((FlowsCalibration2!$AY$945)^(1+1))*AY$1836</f>
        <v>507577.92825252982</v>
      </c>
      <c r="AZ945">
        <f>86400*((FlowsCalibration2!$AZ$945)^(1+1))*AZ$1836</f>
        <v>612513.5745136122</v>
      </c>
      <c r="BA945">
        <f>86400*((FlowsCalibration2!$BA$945)^(1+1))*BA$1836</f>
        <v>2478009.7522746408</v>
      </c>
      <c r="BB945">
        <f>86400*((FlowsCalibration2!$BB$945)^(1+1))*BB$1836</f>
        <v>628524.02820737916</v>
      </c>
      <c r="BC945">
        <f>86400*((FlowsCalibration2!$BC$945)^(1+1))*BC$1836</f>
        <v>628524.02820737916</v>
      </c>
      <c r="BD945">
        <f>86400*((FlowsCalibration2!$BD$945)^(1+1))*BD$1836</f>
        <v>1247488.7556055204</v>
      </c>
      <c r="BE945">
        <f>86400*((FlowsCalibration2!$BE$945)^(1+1))*BE$1836</f>
        <v>11515984.543977587</v>
      </c>
      <c r="BF945">
        <f>86400*((FlowsCalibration2!$BF$945)^(1+1))*BF$1836</f>
        <v>15085141.53189774</v>
      </c>
      <c r="BG945">
        <f>86400*((FlowsCalibration2!$BG$945)^(1+1))*BG$1836</f>
        <v>1177854.2959633381</v>
      </c>
      <c r="BH945">
        <f>86400*((FlowsCalibration2!$BH$945)^(1+1))*BH$1836</f>
        <v>458129.49128271715</v>
      </c>
      <c r="BI945">
        <f>86400*((FlowsCalibration2!$BI$945)^(1+1))*BI$1836</f>
        <v>143867.47717902745</v>
      </c>
      <c r="BJ945">
        <f>86400*((FlowsCalibration2!$BJ$945)^(1+1))*BJ$1836</f>
        <v>143867.47717902745</v>
      </c>
      <c r="BK945">
        <f>86400*((FlowsCalibration2!$BK$945)^(1+1))*BK$1836</f>
        <v>44047.83697879556</v>
      </c>
      <c r="BL945">
        <f>86400*((FlowsCalibration2!$BL$945)^(1+1))*BL$1836</f>
        <v>289006.53765459836</v>
      </c>
      <c r="BM945">
        <f>86400*((FlowsCalibration2!$BM$945)^(1+1))*BM$1836</f>
        <v>4652304.965878265</v>
      </c>
      <c r="BN945">
        <f>86400*((FlowsCalibration2!$BN$945)^(1+1))*BN$1836</f>
        <v>4652304.965878265</v>
      </c>
      <c r="BO945">
        <f>86400*((FlowsCalibration2!$BO$945)^(1+1))*BO$1836</f>
        <v>2031243.1344017414</v>
      </c>
      <c r="BP945">
        <f>86400*((FlowsCalibration2!$BP$945)^(1+1))*BP$1836</f>
        <v>352214.76064119959</v>
      </c>
      <c r="BQ945">
        <f>86400*((FlowsCalibration2!$BQ$945)^(1+1))*BQ$1836</f>
        <v>352214.76064119959</v>
      </c>
      <c r="BR945">
        <f>86400*((FlowsCalibration2!$BR$945)^(1+1))*BR$1836</f>
        <v>8902058.4032180272</v>
      </c>
      <c r="BS945">
        <f>86400*((FlowsCalibration2!$BS$945)^(1+1))*BS$1836</f>
        <v>3561382.481169452</v>
      </c>
      <c r="BT945">
        <f>86400*((FlowsCalibration2!$BT$945)^(1+1))*BT$1836</f>
        <v>11174393.632156445</v>
      </c>
      <c r="BU945">
        <f>86400*((FlowsCalibration2!$BU$945)^(1+1))*BU$1836</f>
        <v>56366791.416392602</v>
      </c>
      <c r="BV945">
        <f>86400*((FlowsCalibration2!$BV$945)^(1+1))*BV$1836</f>
        <v>17655006.783110607</v>
      </c>
      <c r="BW945">
        <f>86400*((FlowsCalibration2!$BW$945)^(1+1))*BW$1836</f>
        <v>3753502.4614355448</v>
      </c>
      <c r="BX945">
        <f>86400*((FlowsCalibration2!$BX$945)^(1+1))*BX$1836</f>
        <v>2115087.7425092212</v>
      </c>
      <c r="BY945">
        <f>86400*((FlowsCalibration2!$BY$945)^(1+1))*BY$1836</f>
        <v>253534.27794310451</v>
      </c>
      <c r="BZ945">
        <f>86400*((FlowsCalibration2!$BZ$945)^(1+1))*BZ$1836</f>
        <v>2460182.1624952168</v>
      </c>
      <c r="CA945">
        <f>86400*((FlowsCalibration2!$CA$945)^(1+1))*CA$1836</f>
        <v>2460182.1624952168</v>
      </c>
      <c r="CB945">
        <f>86400*((FlowsCalibration2!$CB$945)^(1+1))*CB$1836</f>
        <v>2460182.1624952168</v>
      </c>
      <c r="CC945">
        <f>86400*((FlowsCalibration2!$CC$945)^(1+1))*CC$1836</f>
        <v>2460182.1624952168</v>
      </c>
      <c r="CD945">
        <f>86400*((FlowsCalibration2!$CD$945)^(1+1))*CD$1836</f>
        <v>8136505.6801794656</v>
      </c>
      <c r="CE945">
        <f>86400*((FlowsCalibration2!$CE$945)^(1+1))*CE$1836</f>
        <v>8136505.6801794656</v>
      </c>
      <c r="CF945">
        <f>86400*((FlowsCalibration2!$CF$945)^(1+1))*CF$1836</f>
        <v>1247488.7556055204</v>
      </c>
      <c r="CG945">
        <f>86400*((FlowsCalibration2!$CG$945)^(1+1))*CG$1836</f>
        <v>1876012.7838129017</v>
      </c>
      <c r="CH945">
        <f>86400*((FlowsCalibration2!$CH$945)^(1+1))*CH$1836</f>
        <v>2019880.2609919223</v>
      </c>
      <c r="CI945">
        <f>86400*((FlowsCalibration2!$CI$945)^(1+1))*CI$1836</f>
        <v>458129.49128271715</v>
      </c>
      <c r="CJ945">
        <f>86400*((FlowsCalibration2!$CJ$945)^(1+1))*CJ$1836</f>
        <v>2478009.7522746408</v>
      </c>
      <c r="CK945">
        <f>86400*((FlowsCalibration2!$CK$945)^(1+1))*CK$1836</f>
        <v>28606019.995425038</v>
      </c>
      <c r="CL945">
        <f>86400*((FlowsCalibration2!$CL$945)^(1+1))*CL$1836</f>
        <v>2659467.4718683418</v>
      </c>
      <c r="CM945">
        <f>86400*((FlowsCalibration2!$CM$945)^(1+1))*CM$1836</f>
        <v>853388.82109224144</v>
      </c>
      <c r="CN945">
        <f>86400*((FlowsCalibration2!$CN$945)^(1+1))*CN$1836</f>
        <v>80462082.716203719</v>
      </c>
      <c r="CO945">
        <f>86400*((FlowsCalibration2!$CO$945)^(1+1))*CO$1836</f>
        <v>80462082.716203719</v>
      </c>
      <c r="CP945">
        <f>86400*((FlowsCalibration2!$CP$945)^(1+1))*CP$1836</f>
        <v>32986681.78559636</v>
      </c>
      <c r="CQ945">
        <f>86400*((FlowsCalibration2!$CQ$945)^(1+1))*CQ$1836</f>
        <v>74580144.211720228</v>
      </c>
      <c r="CR945">
        <f>86400*((FlowsCalibration2!$CR$945)^(1+1))*CR$1836</f>
        <v>1109246.2453240044</v>
      </c>
      <c r="CS945">
        <f>86400*((FlowsCalibration2!$CS$945)^(1+1))*CS$1836</f>
        <v>2115087.7425092212</v>
      </c>
      <c r="CT945">
        <f>86400*((FlowsCalibration2!$CT$945)^(1+1))*CT$1836</f>
        <v>352214.76064119959</v>
      </c>
      <c r="CU945">
        <f>86400*((FlowsCalibration2!$CU$945)^(1+1))*CU$1836</f>
        <v>10013638.034345306</v>
      </c>
      <c r="CV945">
        <f>86400*((FlowsCalibration2!$CV$945)^(1+1))*CV$1836</f>
        <v>10161445.75784868</v>
      </c>
      <c r="CW945">
        <f>86400*((FlowsCalibration2!$CW$945)^(1+1))*CW$1836</f>
        <v>11105044.708951933</v>
      </c>
      <c r="CX945">
        <f>86400*((FlowsCalibration2!$CX$945)^(1+1))*CX$1836</f>
        <v>11174393.632156445</v>
      </c>
      <c r="CY945">
        <f>86400*((FlowsCalibration2!$CY$945)^(1+1))*CY$1836</f>
        <v>854890.36520922626</v>
      </c>
      <c r="CZ945">
        <f>86400*((FlowsCalibration2!$CZ$945)^(1+1))*CZ$1836</f>
        <v>1361675.2689064022</v>
      </c>
      <c r="DA945">
        <f>86400*((FlowsCalibration2!$DA$945)^(1+1))*DA$1836</f>
        <v>1506648.9410599147</v>
      </c>
      <c r="DB945">
        <f>86400*((FlowsCalibration2!$DB$945)^(1+1))*DB$1836</f>
        <v>458129.49128271715</v>
      </c>
      <c r="DC945">
        <f>86400*((FlowsCalibration2!$DC$945)^(1+1))*DC$1836</f>
        <v>1992502.6389726084</v>
      </c>
      <c r="DD945">
        <f>86400*((FlowsCalibration2!$DD$945)^(1+1))*DD$1836</f>
        <v>4772714.4417786384</v>
      </c>
      <c r="DE945">
        <f>86400*((FlowsCalibration2!$DE$945)^(1+1))*DE$1836</f>
        <v>4970058.9343323465</v>
      </c>
      <c r="DF945">
        <f>86400*((FlowsCalibration2!$DF$945)^(1+1))*DF$1836</f>
        <v>2460182.1624952168</v>
      </c>
      <c r="DG945">
        <f>86400*((FlowsCalibration2!$DG$945)^(1+1))*DG$1836</f>
        <v>251779.55781379549</v>
      </c>
      <c r="DH945">
        <f>86400*((FlowsCalibration2!$DH$945)^(1+1))*DH$1836</f>
        <v>253534.27794310451</v>
      </c>
      <c r="DI945">
        <f>86400*((FlowsCalibration2!$DI$945)^(1+1))*DI$1836</f>
        <v>8136505.6801794656</v>
      </c>
      <c r="DJ945">
        <f>86400*((FlowsCalibration2!$DJ$945)^(1+1))*DJ$1836</f>
        <v>1247488.7556055204</v>
      </c>
      <c r="DK945">
        <f>86400*((FlowsCalibration2!$DK$945)^(1+1))*DK$1836</f>
        <v>44047.83697879556</v>
      </c>
      <c r="DL945">
        <f>86400*((FlowsCalibration2!$DL$945)^(1+1))*DL$1836</f>
        <v>289006.53765459836</v>
      </c>
      <c r="DM945">
        <f>86400*((FlowsCalibration2!$DM$945)^(1+1))*DM$1836</f>
        <v>507577.92825252982</v>
      </c>
      <c r="DN945">
        <f>86400*((FlowsCalibration2!$DN$945)^(1+1))*DN$1836</f>
        <v>4652304.965878265</v>
      </c>
      <c r="DO945">
        <f>86400*((FlowsCalibration2!$DO$945)^(1+1))*DO$1836</f>
        <v>319620.21098130365</v>
      </c>
      <c r="DP945">
        <f>86400*((FlowsCalibration2!$DP$945)^(1+1))*DP$1836</f>
        <v>3753502.4614355448</v>
      </c>
      <c r="DQ945">
        <f>86400*((FlowsCalibration2!$DQ$945)^(1+1))*DQ$1836</f>
        <v>17655006.783110607</v>
      </c>
      <c r="DR945">
        <f>86400*((FlowsCalibration2!$DR$945)^(1+1))*DR$1836</f>
        <v>45898079.948406398</v>
      </c>
      <c r="DS945">
        <f>86400*((FlowsCalibration2!$DS$945)^(1+1))*DS$1836</f>
        <v>3561382.481169452</v>
      </c>
      <c r="DT945">
        <f>86400*((FlowsCalibration2!$DT$945)^(1+1))*DT$1836</f>
        <v>5557579.0281976089</v>
      </c>
      <c r="DU945">
        <f>86400*((FlowsCalibration2!$DU$945)^(1+1))*DU$1836</f>
        <v>18177.883125557844</v>
      </c>
      <c r="DV945">
        <f>86400*((FlowsCalibration2!$DV$945)^(1+1))*DV$1836</f>
        <v>628524.02820737916</v>
      </c>
      <c r="DW945">
        <f>86400*((FlowsCalibration2!$DW$945)^(1+1))*DW$1836</f>
        <v>143867.47717902745</v>
      </c>
      <c r="DX945">
        <f>86400*((FlowsCalibration2!$DX$945)^(1+1))*DX$1836</f>
        <v>3094871.8000171515</v>
      </c>
      <c r="DY945">
        <f>86400*((FlowsCalibration2!$DY$945)^(1+1))*DY$1836</f>
        <v>2659467.4718683418</v>
      </c>
      <c r="DZ945">
        <f>86400*((FlowsCalibration2!$DZ$945)^(1+1))*DZ$1836</f>
        <v>853388.82109224144</v>
      </c>
      <c r="EA945">
        <f>86400*((FlowsCalibration2!$EA$945)^(1+1))*EA$1836</f>
        <v>1177854.2959633381</v>
      </c>
      <c r="EB945">
        <f>86400*((FlowsCalibration2!$EB$945)^(1+1))*EB$1836</f>
        <v>2275192.831072811</v>
      </c>
      <c r="EC945">
        <f>86400*((FlowsCalibration2!$EC$945)^(1+1))*EC$1836</f>
        <v>15085141.53189774</v>
      </c>
      <c r="ED945">
        <f>86400*((FlowsCalibration2!$ED$945)^(1+1))*ED$1836</f>
        <v>11515984.543977587</v>
      </c>
      <c r="EE945">
        <f>86400*((FlowsCalibration2!$EE$945)^(1+1))*EE$1836</f>
        <v>8902058.4032180272</v>
      </c>
      <c r="EF945">
        <f>86400*((FlowsCalibration2!$EF$945)^(1+1))*EF$1836</f>
        <v>74580144.211720228</v>
      </c>
      <c r="EG945">
        <f>86400*((FlowsCalibration2!$EG$945)^(1+1))*EG$1836</f>
        <v>32986681.78559636</v>
      </c>
    </row>
    <row r="946" spans="2:137" x14ac:dyDescent="0.2">
      <c r="B946">
        <f>86400*((FlowsCalibration2!$B$946)^(1+1))*B$1836</f>
        <v>132651721.80687049</v>
      </c>
      <c r="C946">
        <f>86400*((FlowsCalibration2!$C$946)^(1+1))*C$1836</f>
        <v>76800363.348717362</v>
      </c>
      <c r="D946">
        <f>86400*((FlowsCalibration2!$D$946)^(1+1))*D$1836</f>
        <v>76800363.348717362</v>
      </c>
      <c r="E946">
        <f>86400*((FlowsCalibration2!$E$946)^(1+1))*E$1836</f>
        <v>29041387.730639253</v>
      </c>
      <c r="F946">
        <f>86400*((FlowsCalibration2!$F$946)^(1+1))*F$1836</f>
        <v>24864892.03529625</v>
      </c>
      <c r="G946">
        <f>86400*((FlowsCalibration2!$G$946)^(1+1))*G$1836</f>
        <v>6945433.4693283783</v>
      </c>
      <c r="H946">
        <f>86400*((FlowsCalibration2!$H$946)^(1+1))*H$1836</f>
        <v>6479124.5380265703</v>
      </c>
      <c r="I946">
        <f>86400*((FlowsCalibration2!$I$946)^(1+1))*I$1836</f>
        <v>6479124.5380265703</v>
      </c>
      <c r="J946">
        <f>86400*((FlowsCalibration2!$J$946)^(1+1))*J$1836</f>
        <v>6439216.8848870248</v>
      </c>
      <c r="K946">
        <f>86400*((FlowsCalibration2!$K$946)^(1+1))*K$1836</f>
        <v>206318.26042510269</v>
      </c>
      <c r="L946">
        <f>86400*((FlowsCalibration2!$L$946)^(1+1))*L$1836</f>
        <v>206318.26042510269</v>
      </c>
      <c r="M946">
        <f>86400*((FlowsCalibration2!$M$946)^(1+1))*M$1836</f>
        <v>206318.26042510269</v>
      </c>
      <c r="N946">
        <f>86400*((FlowsCalibration2!$N$946)^(1+1))*N$1836</f>
        <v>206318.26042510269</v>
      </c>
      <c r="O946">
        <f>86400*((FlowsCalibration2!$O$946)^(1+1))*O$1836</f>
        <v>12576124.335432474</v>
      </c>
      <c r="P946">
        <f>86400*((FlowsCalibration2!$P$946)^(1+1))*P$1836</f>
        <v>12576124.335432474</v>
      </c>
      <c r="Q946">
        <f>86400*((FlowsCalibration2!$Q$946)^(1+1))*Q$1836</f>
        <v>1564633.3671053613</v>
      </c>
      <c r="R946">
        <f>86400*((FlowsCalibration2!$R$946)^(1+1))*R$1836</f>
        <v>1478390.498160691</v>
      </c>
      <c r="S946">
        <f>86400*((FlowsCalibration2!$S$946)^(1+1))*S$1836</f>
        <v>1477267.000929188</v>
      </c>
      <c r="T946">
        <f>86400*((FlowsCalibration2!$T$946)^(1+1))*T$1836</f>
        <v>1477267.000929188</v>
      </c>
      <c r="U946">
        <f>86400*((FlowsCalibration2!$U$946)^(1+1))*U$1836</f>
        <v>1477267.000929188</v>
      </c>
      <c r="V946">
        <f>86400*((FlowsCalibration2!$V$946)^(1+1))*V$1836</f>
        <v>1439705.8235743574</v>
      </c>
      <c r="W946">
        <f>86400*((FlowsCalibration2!$W$946)^(1+1))*W$1836</f>
        <v>1439705.8235743574</v>
      </c>
      <c r="X946">
        <f>86400*((FlowsCalibration2!$X$946)^(1+1))*X$1836</f>
        <v>1439705.8235743574</v>
      </c>
      <c r="Y946">
        <f>86400*((FlowsCalibration2!$Y$946)^(1+1))*Y$1836</f>
        <v>506563.56888707471</v>
      </c>
      <c r="Z946">
        <f>86400*((FlowsCalibration2!$Z$946)^(1+1))*Z$1836</f>
        <v>506563.56888707471</v>
      </c>
      <c r="AA946">
        <f>86400*((FlowsCalibration2!$AA$946)^(1+1))*AA$1836</f>
        <v>1662081.7990703352</v>
      </c>
      <c r="AB946">
        <f>86400*((FlowsCalibration2!$AB$946)^(1+1))*AB$1836</f>
        <v>1905308.6045861798</v>
      </c>
      <c r="AC946">
        <f>86400*((FlowsCalibration2!$AC$946)^(1+1))*AC$1836</f>
        <v>30921989.195464928</v>
      </c>
      <c r="AD946">
        <f>86400*((FlowsCalibration2!$AD$946)^(1+1))*AD$1836</f>
        <v>30921989.195464928</v>
      </c>
      <c r="AE946">
        <f>86400*((FlowsCalibration2!$AE$946)^(1+1))*AE$1836</f>
        <v>26380238.122567385</v>
      </c>
      <c r="AF946">
        <f>86400*((FlowsCalibration2!$AF$946)^(1+1))*AF$1836</f>
        <v>16936153.458551127</v>
      </c>
      <c r="AG946">
        <f>86400*((FlowsCalibration2!$AG$946)^(1+1))*AG$1836</f>
        <v>3130706.0777854365</v>
      </c>
      <c r="AH946">
        <f>86400*((FlowsCalibration2!$AH$946)^(1+1))*AH$1836</f>
        <v>10394902.481705651</v>
      </c>
      <c r="AI946">
        <f>86400*((FlowsCalibration2!$AI$946)^(1+1))*AI$1836</f>
        <v>16936153.458551127</v>
      </c>
      <c r="AJ946">
        <f>86400*((FlowsCalibration2!$AJ$946)^(1+1))*AJ$1836</f>
        <v>10394902.481705651</v>
      </c>
      <c r="AK946">
        <f>86400*((FlowsCalibration2!$AK$946)^(1+1))*AK$1836</f>
        <v>10394902.481705651</v>
      </c>
      <c r="AL946">
        <f>86400*((FlowsCalibration2!$AL$946)^(1+1))*AL$1836</f>
        <v>4534798.5664607733</v>
      </c>
      <c r="AM946">
        <f>86400*((FlowsCalibration2!$AM$946)^(1+1))*AM$1836</f>
        <v>1528387.9923169662</v>
      </c>
      <c r="AN946">
        <f>86400*((FlowsCalibration2!$AN$946)^(1+1))*AN$1836</f>
        <v>1528387.9923169662</v>
      </c>
      <c r="AO946">
        <f>86400*((FlowsCalibration2!$AO$946)^(1+1))*AO$1836</f>
        <v>2856991.1558854561</v>
      </c>
      <c r="AP946">
        <f>86400*((FlowsCalibration2!$AP$946)^(1+1))*AP$1836</f>
        <v>2856991.1558854561</v>
      </c>
      <c r="AQ946">
        <f>86400*((FlowsCalibration2!$AQ$946)^(1+1))*AQ$1836</f>
        <v>2736648.941860314</v>
      </c>
      <c r="AR946">
        <f>86400*((FlowsCalibration2!$AR$946)^(1+1))*AR$1836</f>
        <v>1639650.4017956925</v>
      </c>
      <c r="AS946">
        <f>86400*((FlowsCalibration2!$AS$946)^(1+1))*AS$1836</f>
        <v>3218487.3609527578</v>
      </c>
      <c r="AT946">
        <f>86400*((FlowsCalibration2!$AT$946)^(1+1))*AT$1836</f>
        <v>1236148.3090997918</v>
      </c>
      <c r="AU946">
        <f>86400*((FlowsCalibration2!$AU$946)^(1+1))*AU$1836</f>
        <v>21512.81184432454</v>
      </c>
      <c r="AV946">
        <f>86400*((FlowsCalibration2!$AV$946)^(1+1))*AV$1836</f>
        <v>56759.321494488868</v>
      </c>
      <c r="AW946">
        <f>86400*((FlowsCalibration2!$AW$946)^(1+1))*AW$1836</f>
        <v>1010406.3793522322</v>
      </c>
      <c r="AX946">
        <f>86400*((FlowsCalibration2!$AX$946)^(1+1))*AX$1836</f>
        <v>1236148.3090997918</v>
      </c>
      <c r="AY946">
        <f>86400*((FlowsCalibration2!$AY$946)^(1+1))*AY$1836</f>
        <v>474705.49320990872</v>
      </c>
      <c r="AZ946">
        <f>86400*((FlowsCalibration2!$AZ$946)^(1+1))*AZ$1836</f>
        <v>714691.4902042849</v>
      </c>
      <c r="BA946">
        <f>86400*((FlowsCalibration2!$BA$946)^(1+1))*BA$1836</f>
        <v>1010406.3793522322</v>
      </c>
      <c r="BB946">
        <f>86400*((FlowsCalibration2!$BB$946)^(1+1))*BB$1836</f>
        <v>256280.14058215587</v>
      </c>
      <c r="BC946">
        <f>86400*((FlowsCalibration2!$BC$946)^(1+1))*BC$1836</f>
        <v>256280.14058215587</v>
      </c>
      <c r="BD946">
        <f>86400*((FlowsCalibration2!$BD$946)^(1+1))*BD$1836</f>
        <v>508662.48434937396</v>
      </c>
      <c r="BE946">
        <f>86400*((FlowsCalibration2!$BE$946)^(1+1))*BE$1836</f>
        <v>2410989.254484328</v>
      </c>
      <c r="BF946">
        <f>86400*((FlowsCalibration2!$BF$946)^(1+1))*BF$1836</f>
        <v>3130706.0777854365</v>
      </c>
      <c r="BG946">
        <f>86400*((FlowsCalibration2!$BG$946)^(1+1))*BG$1836</f>
        <v>502403.67780150846</v>
      </c>
      <c r="BH946">
        <f>86400*((FlowsCalibration2!$BH$946)^(1+1))*BH$1836</f>
        <v>186801.91235589085</v>
      </c>
      <c r="BI946">
        <f>86400*((FlowsCalibration2!$BI$946)^(1+1))*BI$1836</f>
        <v>58661.842064812852</v>
      </c>
      <c r="BJ946">
        <f>86400*((FlowsCalibration2!$BJ$946)^(1+1))*BJ$1836</f>
        <v>58661.842064812852</v>
      </c>
      <c r="BK946">
        <f>86400*((FlowsCalibration2!$BK$946)^(1+1))*BK$1836</f>
        <v>56759.321494488868</v>
      </c>
      <c r="BL946">
        <f>86400*((FlowsCalibration2!$BL$946)^(1+1))*BL$1836</f>
        <v>323130.87619212968</v>
      </c>
      <c r="BM946">
        <f>86400*((FlowsCalibration2!$BM$946)^(1+1))*BM$1836</f>
        <v>3218487.3609527578</v>
      </c>
      <c r="BN946">
        <f>86400*((FlowsCalibration2!$BN$946)^(1+1))*BN$1836</f>
        <v>3218487.3609527578</v>
      </c>
      <c r="BO946">
        <f>86400*((FlowsCalibration2!$BO$946)^(1+1))*BO$1836</f>
        <v>866409.36748484231</v>
      </c>
      <c r="BP946">
        <f>86400*((FlowsCalibration2!$BP$946)^(1+1))*BP$1836</f>
        <v>254382.71194721971</v>
      </c>
      <c r="BQ946">
        <f>86400*((FlowsCalibration2!$BQ$946)^(1+1))*BQ$1836</f>
        <v>254382.71194721971</v>
      </c>
      <c r="BR946">
        <f>86400*((FlowsCalibration2!$BR$946)^(1+1))*BR$1836</f>
        <v>1867461.9174067264</v>
      </c>
      <c r="BS946">
        <f>86400*((FlowsCalibration2!$BS$946)^(1+1))*BS$1836</f>
        <v>2002309.1761461769</v>
      </c>
      <c r="BT946">
        <f>86400*((FlowsCalibration2!$BT$946)^(1+1))*BT$1836</f>
        <v>6994715.9946635263</v>
      </c>
      <c r="BU946">
        <f>86400*((FlowsCalibration2!$BU$946)^(1+1))*BU$1836</f>
        <v>29041387.730639253</v>
      </c>
      <c r="BV946">
        <f>86400*((FlowsCalibration2!$BV$946)^(1+1))*BV$1836</f>
        <v>12576124.335432474</v>
      </c>
      <c r="BW946">
        <f>86400*((FlowsCalibration2!$BW$946)^(1+1))*BW$1836</f>
        <v>2848589.1179011483</v>
      </c>
      <c r="BX946">
        <f>86400*((FlowsCalibration2!$BX$946)^(1+1))*BX$1836</f>
        <v>1892034.3152703613</v>
      </c>
      <c r="BY946">
        <f>86400*((FlowsCalibration2!$BY$946)^(1+1))*BY$1836</f>
        <v>206318.26042510269</v>
      </c>
      <c r="BZ946">
        <f>86400*((FlowsCalibration2!$BZ$946)^(1+1))*BZ$1836</f>
        <v>896366.7557636447</v>
      </c>
      <c r="CA946">
        <f>86400*((FlowsCalibration2!$CA$946)^(1+1))*CA$1836</f>
        <v>896366.7557636447</v>
      </c>
      <c r="CB946">
        <f>86400*((FlowsCalibration2!$CB$946)^(1+1))*CB$1836</f>
        <v>896366.7557636447</v>
      </c>
      <c r="CC946">
        <f>86400*((FlowsCalibration2!$CC$946)^(1+1))*CC$1836</f>
        <v>896366.7557636447</v>
      </c>
      <c r="CD946">
        <f>86400*((FlowsCalibration2!$CD$946)^(1+1))*CD$1836</f>
        <v>5778821.6571495933</v>
      </c>
      <c r="CE946">
        <f>86400*((FlowsCalibration2!$CE$946)^(1+1))*CE$1836</f>
        <v>5778821.6571495933</v>
      </c>
      <c r="CF946">
        <f>86400*((FlowsCalibration2!$CF$946)^(1+1))*CF$1836</f>
        <v>508662.48434937396</v>
      </c>
      <c r="CG946">
        <f>86400*((FlowsCalibration2!$CG$946)^(1+1))*CG$1836</f>
        <v>764942.62493153068</v>
      </c>
      <c r="CH946">
        <f>86400*((FlowsCalibration2!$CH$946)^(1+1))*CH$1836</f>
        <v>823604.46699634078</v>
      </c>
      <c r="CI946">
        <f>86400*((FlowsCalibration2!$CI$946)^(1+1))*CI$1836</f>
        <v>186801.91235589085</v>
      </c>
      <c r="CJ946">
        <f>86400*((FlowsCalibration2!$CJ$946)^(1+1))*CJ$1836</f>
        <v>1010406.3793522322</v>
      </c>
      <c r="CK946">
        <f>86400*((FlowsCalibration2!$CK$946)^(1+1))*CK$1836</f>
        <v>22517133.101457991</v>
      </c>
      <c r="CL946">
        <f>86400*((FlowsCalibration2!$CL$946)^(1+1))*CL$1836</f>
        <v>1408732.584244828</v>
      </c>
      <c r="CM946">
        <f>86400*((FlowsCalibration2!$CM$946)^(1+1))*CM$1836</f>
        <v>364005.68805655226</v>
      </c>
      <c r="CN946">
        <f>86400*((FlowsCalibration2!$CN$946)^(1+1))*CN$1836</f>
        <v>30921989.195464928</v>
      </c>
      <c r="CO946">
        <f>86400*((FlowsCalibration2!$CO$946)^(1+1))*CO$1836</f>
        <v>30921989.195464928</v>
      </c>
      <c r="CP946">
        <f>86400*((FlowsCalibration2!$CP$946)^(1+1))*CP$1836</f>
        <v>26631534.007179942</v>
      </c>
      <c r="CQ946">
        <f>86400*((FlowsCalibration2!$CQ$946)^(1+1))*CQ$1836</f>
        <v>43414946.405338198</v>
      </c>
      <c r="CR946">
        <f>86400*((FlowsCalibration2!$CR$946)^(1+1))*CR$1836</f>
        <v>1477267.000929188</v>
      </c>
      <c r="CS946">
        <f>86400*((FlowsCalibration2!$CS$946)^(1+1))*CS$1836</f>
        <v>1892034.3152703613</v>
      </c>
      <c r="CT946">
        <f>86400*((FlowsCalibration2!$CT$946)^(1+1))*CT$1836</f>
        <v>254382.71194721971</v>
      </c>
      <c r="CU946">
        <f>86400*((FlowsCalibration2!$CU$946)^(1+1))*CU$1836</f>
        <v>6439216.8848870248</v>
      </c>
      <c r="CV946">
        <f>86400*((FlowsCalibration2!$CV$946)^(1+1))*CV$1836</f>
        <v>6479124.5380265703</v>
      </c>
      <c r="CW946">
        <f>86400*((FlowsCalibration2!$CW$946)^(1+1))*CW$1836</f>
        <v>6945433.4693283783</v>
      </c>
      <c r="CX946">
        <f>86400*((FlowsCalibration2!$CX$946)^(1+1))*CX$1836</f>
        <v>6994715.9946635263</v>
      </c>
      <c r="CY946">
        <f>86400*((FlowsCalibration2!$CY$946)^(1+1))*CY$1836</f>
        <v>1439705.8235743574</v>
      </c>
      <c r="CZ946">
        <f>86400*((FlowsCalibration2!$CZ$946)^(1+1))*CZ$1836</f>
        <v>1478390.498160691</v>
      </c>
      <c r="DA946">
        <f>86400*((FlowsCalibration2!$DA$946)^(1+1))*DA$1836</f>
        <v>1564633.3671053613</v>
      </c>
      <c r="DB946">
        <f>86400*((FlowsCalibration2!$DB$946)^(1+1))*DB$1836</f>
        <v>186801.91235589085</v>
      </c>
      <c r="DC946">
        <f>86400*((FlowsCalibration2!$DC$946)^(1+1))*DC$1836</f>
        <v>1662081.7990703352</v>
      </c>
      <c r="DD946">
        <f>86400*((FlowsCalibration2!$DD$946)^(1+1))*DD$1836</f>
        <v>2736648.941860314</v>
      </c>
      <c r="DE946">
        <f>86400*((FlowsCalibration2!$DE$946)^(1+1))*DE$1836</f>
        <v>2856991.1558854561</v>
      </c>
      <c r="DF946">
        <f>86400*((FlowsCalibration2!$DF$946)^(1+1))*DF$1836</f>
        <v>896366.7557636447</v>
      </c>
      <c r="DG946">
        <f>86400*((FlowsCalibration2!$DG$946)^(1+1))*DG$1836</f>
        <v>1236148.3090997918</v>
      </c>
      <c r="DH946">
        <f>86400*((FlowsCalibration2!$DH$946)^(1+1))*DH$1836</f>
        <v>206318.26042510269</v>
      </c>
      <c r="DI946">
        <f>86400*((FlowsCalibration2!$DI$946)^(1+1))*DI$1836</f>
        <v>5778821.6571495933</v>
      </c>
      <c r="DJ946">
        <f>86400*((FlowsCalibration2!$DJ$946)^(1+1))*DJ$1836</f>
        <v>508662.48434937396</v>
      </c>
      <c r="DK946">
        <f>86400*((FlowsCalibration2!$DK$946)^(1+1))*DK$1836</f>
        <v>56759.321494488868</v>
      </c>
      <c r="DL946">
        <f>86400*((FlowsCalibration2!$DL$946)^(1+1))*DL$1836</f>
        <v>323130.87619212968</v>
      </c>
      <c r="DM946">
        <f>86400*((FlowsCalibration2!$DM$946)^(1+1))*DM$1836</f>
        <v>474705.49320990872</v>
      </c>
      <c r="DN946">
        <f>86400*((FlowsCalibration2!$DN$946)^(1+1))*DN$1836</f>
        <v>3218487.3609527578</v>
      </c>
      <c r="DO946">
        <f>86400*((FlowsCalibration2!$DO$946)^(1+1))*DO$1836</f>
        <v>506563.56888707471</v>
      </c>
      <c r="DP946">
        <f>86400*((FlowsCalibration2!$DP$946)^(1+1))*DP$1836</f>
        <v>2848589.1179011483</v>
      </c>
      <c r="DQ946">
        <f>86400*((FlowsCalibration2!$DQ$946)^(1+1))*DQ$1836</f>
        <v>12576124.335432474</v>
      </c>
      <c r="DR946">
        <f>86400*((FlowsCalibration2!$DR$946)^(1+1))*DR$1836</f>
        <v>24864892.03529625</v>
      </c>
      <c r="DS946">
        <f>86400*((FlowsCalibration2!$DS$946)^(1+1))*DS$1836</f>
        <v>2002309.1761461769</v>
      </c>
      <c r="DT946">
        <f>86400*((FlowsCalibration2!$DT$946)^(1+1))*DT$1836</f>
        <v>3147985.5687605767</v>
      </c>
      <c r="DU946">
        <f>86400*((FlowsCalibration2!$DU$946)^(1+1))*DU$1836</f>
        <v>21512.81184432454</v>
      </c>
      <c r="DV946">
        <f>86400*((FlowsCalibration2!$DV$946)^(1+1))*DV$1836</f>
        <v>256280.14058215587</v>
      </c>
      <c r="DW946">
        <f>86400*((FlowsCalibration2!$DW$946)^(1+1))*DW$1836</f>
        <v>58661.842064812852</v>
      </c>
      <c r="DX946">
        <f>86400*((FlowsCalibration2!$DX$946)^(1+1))*DX$1836</f>
        <v>1639650.4017956925</v>
      </c>
      <c r="DY946">
        <f>86400*((FlowsCalibration2!$DY$946)^(1+1))*DY$1836</f>
        <v>1408732.584244828</v>
      </c>
      <c r="DZ946">
        <f>86400*((FlowsCalibration2!$DZ$946)^(1+1))*DZ$1836</f>
        <v>364005.68805655226</v>
      </c>
      <c r="EA946">
        <f>86400*((FlowsCalibration2!$EA$946)^(1+1))*EA$1836</f>
        <v>502403.67780150846</v>
      </c>
      <c r="EB946">
        <f>86400*((FlowsCalibration2!$EB$946)^(1+1))*EB$1836</f>
        <v>1528387.9923169662</v>
      </c>
      <c r="EC946">
        <f>86400*((FlowsCalibration2!$EC$946)^(1+1))*EC$1836</f>
        <v>3130706.0777854365</v>
      </c>
      <c r="ED946">
        <f>86400*((FlowsCalibration2!$ED$946)^(1+1))*ED$1836</f>
        <v>2410989.254484328</v>
      </c>
      <c r="EE946">
        <f>86400*((FlowsCalibration2!$EE$946)^(1+1))*EE$1836</f>
        <v>1867461.9174067264</v>
      </c>
      <c r="EF946">
        <f>86400*((FlowsCalibration2!$EF$946)^(1+1))*EF$1836</f>
        <v>43414946.405338198</v>
      </c>
      <c r="EG946">
        <f>86400*((FlowsCalibration2!$EG$946)^(1+1))*EG$1836</f>
        <v>26631534.007179942</v>
      </c>
    </row>
    <row r="947" spans="2:137" x14ac:dyDescent="0.2">
      <c r="B947">
        <f>86400*((FlowsCalibration2!$B$947)^(1+1))*B$1836</f>
        <v>76969863.558141083</v>
      </c>
      <c r="C947">
        <f>86400*((FlowsCalibration2!$C$947)^(1+1))*C$1836</f>
        <v>43420473.266216107</v>
      </c>
      <c r="D947">
        <f>86400*((FlowsCalibration2!$D$947)^(1+1))*D$1836</f>
        <v>43420473.266216107</v>
      </c>
      <c r="E947">
        <f>86400*((FlowsCalibration2!$E$947)^(1+1))*E$1836</f>
        <v>23907470.503960263</v>
      </c>
      <c r="F947">
        <f>86400*((FlowsCalibration2!$F$947)^(1+1))*F$1836</f>
        <v>21521394.388688952</v>
      </c>
      <c r="G947">
        <f>86400*((FlowsCalibration2!$G$947)^(1+1))*G$1836</f>
        <v>7741996.1817195844</v>
      </c>
      <c r="H947">
        <f>86400*((FlowsCalibration2!$H$947)^(1+1))*H$1836</f>
        <v>7250896.6711877529</v>
      </c>
      <c r="I947">
        <f>86400*((FlowsCalibration2!$I$947)^(1+1))*I$1836</f>
        <v>7250896.6711877529</v>
      </c>
      <c r="J947">
        <f>86400*((FlowsCalibration2!$J$947)^(1+1))*J$1836</f>
        <v>7218685.5358096175</v>
      </c>
      <c r="K947">
        <f>86400*((FlowsCalibration2!$K$947)^(1+1))*K$1836</f>
        <v>164359.24878513435</v>
      </c>
      <c r="L947">
        <f>86400*((FlowsCalibration2!$L$947)^(1+1))*L$1836</f>
        <v>164359.24878513435</v>
      </c>
      <c r="M947">
        <f>86400*((FlowsCalibration2!$M$947)^(1+1))*M$1836</f>
        <v>164359.24878513435</v>
      </c>
      <c r="N947">
        <f>86400*((FlowsCalibration2!$N$947)^(1+1))*N$1836</f>
        <v>164359.24878513435</v>
      </c>
      <c r="O947">
        <f>86400*((FlowsCalibration2!$O$947)^(1+1))*O$1836</f>
        <v>7901261.9714087704</v>
      </c>
      <c r="P947">
        <f>86400*((FlowsCalibration2!$P$947)^(1+1))*P$1836</f>
        <v>7901261.9714087704</v>
      </c>
      <c r="Q947">
        <f>86400*((FlowsCalibration2!$Q$947)^(1+1))*Q$1836</f>
        <v>1157891.9885203156</v>
      </c>
      <c r="R947">
        <f>86400*((FlowsCalibration2!$R$947)^(1+1))*R$1836</f>
        <v>1124852.515563231</v>
      </c>
      <c r="S947">
        <f>86400*((FlowsCalibration2!$S$947)^(1+1))*S$1836</f>
        <v>1252666.5972430934</v>
      </c>
      <c r="T947">
        <f>86400*((FlowsCalibration2!$T$947)^(1+1))*T$1836</f>
        <v>1252666.5972430934</v>
      </c>
      <c r="U947">
        <f>86400*((FlowsCalibration2!$U$947)^(1+1))*U$1836</f>
        <v>1252666.5972430934</v>
      </c>
      <c r="V947">
        <f>86400*((FlowsCalibration2!$V$947)^(1+1))*V$1836</f>
        <v>1145374.2068663794</v>
      </c>
      <c r="W947">
        <f>86400*((FlowsCalibration2!$W$947)^(1+1))*W$1836</f>
        <v>1145374.2068663794</v>
      </c>
      <c r="X947">
        <f>86400*((FlowsCalibration2!$X$947)^(1+1))*X$1836</f>
        <v>1145374.2068663794</v>
      </c>
      <c r="Y947">
        <f>86400*((FlowsCalibration2!$Y$947)^(1+1))*Y$1836</f>
        <v>410036.57095284021</v>
      </c>
      <c r="Z947">
        <f>86400*((FlowsCalibration2!$Z$947)^(1+1))*Z$1836</f>
        <v>410036.57095284021</v>
      </c>
      <c r="AA947">
        <f>86400*((FlowsCalibration2!$AA$947)^(1+1))*AA$1836</f>
        <v>3270759.5510824504</v>
      </c>
      <c r="AB947">
        <f>86400*((FlowsCalibration2!$AB$947)^(1+1))*AB$1836</f>
        <v>3527777.5668021464</v>
      </c>
      <c r="AC947">
        <f>86400*((FlowsCalibration2!$AC$947)^(1+1))*AC$1836</f>
        <v>23056760.9530356</v>
      </c>
      <c r="AD947">
        <f>86400*((FlowsCalibration2!$AD$947)^(1+1))*AD$1836</f>
        <v>23056760.9530356</v>
      </c>
      <c r="AE947">
        <f>86400*((FlowsCalibration2!$AE$947)^(1+1))*AE$1836</f>
        <v>20894180.486386668</v>
      </c>
      <c r="AF947">
        <f>86400*((FlowsCalibration2!$AF$947)^(1+1))*AF$1836</f>
        <v>14269656.851165202</v>
      </c>
      <c r="AG947">
        <f>86400*((FlowsCalibration2!$AG$947)^(1+1))*AG$1836</f>
        <v>1839432.5838249335</v>
      </c>
      <c r="AH947">
        <f>86400*((FlowsCalibration2!$AH$947)^(1+1))*AH$1836</f>
        <v>9681906.2713812217</v>
      </c>
      <c r="AI947">
        <f>86400*((FlowsCalibration2!$AI$947)^(1+1))*AI$1836</f>
        <v>14269656.851165202</v>
      </c>
      <c r="AJ947">
        <f>86400*((FlowsCalibration2!$AJ$947)^(1+1))*AJ$1836</f>
        <v>9681906.2713812217</v>
      </c>
      <c r="AK947">
        <f>86400*((FlowsCalibration2!$AK$947)^(1+1))*AK$1836</f>
        <v>9681906.2713812217</v>
      </c>
      <c r="AL947">
        <f>86400*((FlowsCalibration2!$AL$947)^(1+1))*AL$1836</f>
        <v>4441069.159535625</v>
      </c>
      <c r="AM947">
        <f>86400*((FlowsCalibration2!$AM$947)^(1+1))*AM$1836</f>
        <v>1458479.3405993225</v>
      </c>
      <c r="AN947">
        <f>86400*((FlowsCalibration2!$AN$947)^(1+1))*AN$1836</f>
        <v>1458479.3405993225</v>
      </c>
      <c r="AO947">
        <f>86400*((FlowsCalibration2!$AO$947)^(1+1))*AO$1836</f>
        <v>2836104.5716128796</v>
      </c>
      <c r="AP947">
        <f>86400*((FlowsCalibration2!$AP$947)^(1+1))*AP$1836</f>
        <v>2836104.5716128796</v>
      </c>
      <c r="AQ947">
        <f>86400*((FlowsCalibration2!$AQ$947)^(1+1))*AQ$1836</f>
        <v>2711570.5072201029</v>
      </c>
      <c r="AR947">
        <f>86400*((FlowsCalibration2!$AR$947)^(1+1))*AR$1836</f>
        <v>2188692.9359927755</v>
      </c>
      <c r="AS947">
        <f>86400*((FlowsCalibration2!$AS$947)^(1+1))*AS$1836</f>
        <v>2728225.6541124936</v>
      </c>
      <c r="AT947">
        <f>86400*((FlowsCalibration2!$AT$947)^(1+1))*AT$1836</f>
        <v>437640.85382229945</v>
      </c>
      <c r="AU947">
        <f>86400*((FlowsCalibration2!$AU$947)^(1+1))*AU$1836</f>
        <v>13416.251100557634</v>
      </c>
      <c r="AV947">
        <f>86400*((FlowsCalibration2!$AV$947)^(1+1))*AV$1836</f>
        <v>219651.10637732712</v>
      </c>
      <c r="AW947">
        <f>86400*((FlowsCalibration2!$AW$947)^(1+1))*AW$1836</f>
        <v>722859.53766293556</v>
      </c>
      <c r="AX947">
        <f>86400*((FlowsCalibration2!$AX$947)^(1+1))*AX$1836</f>
        <v>437640.85382229945</v>
      </c>
      <c r="AY947">
        <f>86400*((FlowsCalibration2!$AY$947)^(1+1))*AY$1836</f>
        <v>605660.02784484753</v>
      </c>
      <c r="AZ947">
        <f>86400*((FlowsCalibration2!$AZ$947)^(1+1))*AZ$1836</f>
        <v>758532.0951574709</v>
      </c>
      <c r="BA947">
        <f>86400*((FlowsCalibration2!$BA$947)^(1+1))*BA$1836</f>
        <v>722859.53766293556</v>
      </c>
      <c r="BB947">
        <f>86400*((FlowsCalibration2!$BB$947)^(1+1))*BB$1836</f>
        <v>183346.56997333618</v>
      </c>
      <c r="BC947">
        <f>86400*((FlowsCalibration2!$BC$947)^(1+1))*BC$1836</f>
        <v>183346.56997333618</v>
      </c>
      <c r="BD947">
        <f>86400*((FlowsCalibration2!$BD$947)^(1+1))*BD$1836</f>
        <v>363904.59895848471</v>
      </c>
      <c r="BE947">
        <f>86400*((FlowsCalibration2!$BE$947)^(1+1))*BE$1836</f>
        <v>1299518.0149577388</v>
      </c>
      <c r="BF947">
        <f>86400*((FlowsCalibration2!$BF$947)^(1+1))*BF$1836</f>
        <v>1839432.5838249335</v>
      </c>
      <c r="BG947">
        <f>86400*((FlowsCalibration2!$BG$947)^(1+1))*BG$1836</f>
        <v>668441.81402085104</v>
      </c>
      <c r="BH947">
        <f>86400*((FlowsCalibration2!$BH$947)^(1+1))*BH$1836</f>
        <v>133640.82685889184</v>
      </c>
      <c r="BI947">
        <f>86400*((FlowsCalibration2!$BI$947)^(1+1))*BI$1836</f>
        <v>41967.541872223715</v>
      </c>
      <c r="BJ947">
        <f>86400*((FlowsCalibration2!$BJ$947)^(1+1))*BJ$1836</f>
        <v>41967.541872223715</v>
      </c>
      <c r="BK947">
        <f>86400*((FlowsCalibration2!$BK$947)^(1+1))*BK$1836</f>
        <v>219651.10637732712</v>
      </c>
      <c r="BL947">
        <f>86400*((FlowsCalibration2!$BL$947)^(1+1))*BL$1836</f>
        <v>477833.15356514842</v>
      </c>
      <c r="BM947">
        <f>86400*((FlowsCalibration2!$BM$947)^(1+1))*BM$1836</f>
        <v>2728225.6541124936</v>
      </c>
      <c r="BN947">
        <f>86400*((FlowsCalibration2!$BN$947)^(1+1))*BN$1836</f>
        <v>2728225.6541124936</v>
      </c>
      <c r="BO947">
        <f>86400*((FlowsCalibration2!$BO$947)^(1+1))*BO$1836</f>
        <v>1152746.873120574</v>
      </c>
      <c r="BP947">
        <f>86400*((FlowsCalibration2!$BP$947)^(1+1))*BP$1836</f>
        <v>377948.07471201237</v>
      </c>
      <c r="BQ947">
        <f>86400*((FlowsCalibration2!$BQ$947)^(1+1))*BQ$1836</f>
        <v>377948.07471201237</v>
      </c>
      <c r="BR947">
        <f>86400*((FlowsCalibration2!$BR$947)^(1+1))*BR$1836</f>
        <v>986479.05825344392</v>
      </c>
      <c r="BS947">
        <f>86400*((FlowsCalibration2!$BS$947)^(1+1))*BS$1836</f>
        <v>1426476.9364433473</v>
      </c>
      <c r="BT947">
        <f>86400*((FlowsCalibration2!$BT$947)^(1+1))*BT$1836</f>
        <v>7779794.3734031329</v>
      </c>
      <c r="BU947">
        <f>86400*((FlowsCalibration2!$BU$947)^(1+1))*BU$1836</f>
        <v>23907470.503960263</v>
      </c>
      <c r="BV947">
        <f>86400*((FlowsCalibration2!$BV$947)^(1+1))*BV$1836</f>
        <v>7901261.9714087704</v>
      </c>
      <c r="BW947">
        <f>86400*((FlowsCalibration2!$BW$947)^(1+1))*BW$1836</f>
        <v>1756824.0660415455</v>
      </c>
      <c r="BX947">
        <f>86400*((FlowsCalibration2!$BX$947)^(1+1))*BX$1836</f>
        <v>1270669.569837275</v>
      </c>
      <c r="BY947">
        <f>86400*((FlowsCalibration2!$BY$947)^(1+1))*BY$1836</f>
        <v>164359.24878513435</v>
      </c>
      <c r="BZ947">
        <f>86400*((FlowsCalibration2!$BZ$947)^(1+1))*BZ$1836</f>
        <v>473810.86127446668</v>
      </c>
      <c r="CA947">
        <f>86400*((FlowsCalibration2!$CA$947)^(1+1))*CA$1836</f>
        <v>473810.86127446668</v>
      </c>
      <c r="CB947">
        <f>86400*((FlowsCalibration2!$CB$947)^(1+1))*CB$1836</f>
        <v>473810.86127446668</v>
      </c>
      <c r="CC947">
        <f>86400*((FlowsCalibration2!$CC$947)^(1+1))*CC$1836</f>
        <v>473810.86127446668</v>
      </c>
      <c r="CD947">
        <f>86400*((FlowsCalibration2!$CD$947)^(1+1))*CD$1836</f>
        <v>6746319.7859140448</v>
      </c>
      <c r="CE947">
        <f>86400*((FlowsCalibration2!$CE$947)^(1+1))*CE$1836</f>
        <v>6746319.7859140448</v>
      </c>
      <c r="CF947">
        <f>86400*((FlowsCalibration2!$CF$947)^(1+1))*CF$1836</f>
        <v>363904.59895848471</v>
      </c>
      <c r="CG947">
        <f>86400*((FlowsCalibration2!$CG$947)^(1+1))*CG$1836</f>
        <v>547251.16893182159</v>
      </c>
      <c r="CH947">
        <f>86400*((FlowsCalibration2!$CH$947)^(1+1))*CH$1836</f>
        <v>589218.71080404322</v>
      </c>
      <c r="CI947">
        <f>86400*((FlowsCalibration2!$CI$947)^(1+1))*CI$1836</f>
        <v>133640.82685889184</v>
      </c>
      <c r="CJ947">
        <f>86400*((FlowsCalibration2!$CJ$947)^(1+1))*CJ$1836</f>
        <v>722859.53766293556</v>
      </c>
      <c r="CK947">
        <f>86400*((FlowsCalibration2!$CK$947)^(1+1))*CK$1836</f>
        <v>11698147.714672582</v>
      </c>
      <c r="CL947">
        <f>86400*((FlowsCalibration2!$CL$947)^(1+1))*CL$1836</f>
        <v>1969788.1536952297</v>
      </c>
      <c r="CM947">
        <f>86400*((FlowsCalibration2!$CM$947)^(1+1))*CM$1836</f>
        <v>484305.04674102535</v>
      </c>
      <c r="CN947">
        <f>86400*((FlowsCalibration2!$CN$947)^(1+1))*CN$1836</f>
        <v>23056760.9530356</v>
      </c>
      <c r="CO947">
        <f>86400*((FlowsCalibration2!$CO$947)^(1+1))*CO$1836</f>
        <v>23056760.9530356</v>
      </c>
      <c r="CP947">
        <f>86400*((FlowsCalibration2!$CP$947)^(1+1))*CP$1836</f>
        <v>12151131.344230708</v>
      </c>
      <c r="CQ947">
        <f>86400*((FlowsCalibration2!$CQ$947)^(1+1))*CQ$1836</f>
        <v>27974211.092892956</v>
      </c>
      <c r="CR947">
        <f>86400*((FlowsCalibration2!$CR$947)^(1+1))*CR$1836</f>
        <v>1252666.5972430934</v>
      </c>
      <c r="CS947">
        <f>86400*((FlowsCalibration2!$CS$947)^(1+1))*CS$1836</f>
        <v>1270669.569837275</v>
      </c>
      <c r="CT947">
        <f>86400*((FlowsCalibration2!$CT$947)^(1+1))*CT$1836</f>
        <v>377948.07471201237</v>
      </c>
      <c r="CU947">
        <f>86400*((FlowsCalibration2!$CU$947)^(1+1))*CU$1836</f>
        <v>7218685.5358096175</v>
      </c>
      <c r="CV947">
        <f>86400*((FlowsCalibration2!$CV$947)^(1+1))*CV$1836</f>
        <v>7250896.6711877529</v>
      </c>
      <c r="CW947">
        <f>86400*((FlowsCalibration2!$CW$947)^(1+1))*CW$1836</f>
        <v>7741996.1817195844</v>
      </c>
      <c r="CX947">
        <f>86400*((FlowsCalibration2!$CX$947)^(1+1))*CX$1836</f>
        <v>7779794.3734031329</v>
      </c>
      <c r="CY947">
        <f>86400*((FlowsCalibration2!$CY$947)^(1+1))*CY$1836</f>
        <v>1145374.2068663794</v>
      </c>
      <c r="CZ947">
        <f>86400*((FlowsCalibration2!$CZ$947)^(1+1))*CZ$1836</f>
        <v>1124852.515563231</v>
      </c>
      <c r="DA947">
        <f>86400*((FlowsCalibration2!$DA$947)^(1+1))*DA$1836</f>
        <v>1157891.9885203156</v>
      </c>
      <c r="DB947">
        <f>86400*((FlowsCalibration2!$DB$947)^(1+1))*DB$1836</f>
        <v>133640.82685889184</v>
      </c>
      <c r="DC947">
        <f>86400*((FlowsCalibration2!$DC$947)^(1+1))*DC$1836</f>
        <v>3270759.5510824504</v>
      </c>
      <c r="DD947">
        <f>86400*((FlowsCalibration2!$DD$947)^(1+1))*DD$1836</f>
        <v>2711570.5072201029</v>
      </c>
      <c r="DE947">
        <f>86400*((FlowsCalibration2!$DE$947)^(1+1))*DE$1836</f>
        <v>2836104.5716128796</v>
      </c>
      <c r="DF947">
        <f>86400*((FlowsCalibration2!$DF$947)^(1+1))*DF$1836</f>
        <v>473810.86127446668</v>
      </c>
      <c r="DG947">
        <f>86400*((FlowsCalibration2!$DG$947)^(1+1))*DG$1836</f>
        <v>437640.85382229945</v>
      </c>
      <c r="DH947">
        <f>86400*((FlowsCalibration2!$DH$947)^(1+1))*DH$1836</f>
        <v>164359.24878513435</v>
      </c>
      <c r="DI947">
        <f>86400*((FlowsCalibration2!$DI$947)^(1+1))*DI$1836</f>
        <v>6746319.7859140448</v>
      </c>
      <c r="DJ947">
        <f>86400*((FlowsCalibration2!$DJ$947)^(1+1))*DJ$1836</f>
        <v>363904.59895848471</v>
      </c>
      <c r="DK947">
        <f>86400*((FlowsCalibration2!$DK$947)^(1+1))*DK$1836</f>
        <v>219651.10637732712</v>
      </c>
      <c r="DL947">
        <f>86400*((FlowsCalibration2!$DL$947)^(1+1))*DL$1836</f>
        <v>477833.15356514842</v>
      </c>
      <c r="DM947">
        <f>86400*((FlowsCalibration2!$DM$947)^(1+1))*DM$1836</f>
        <v>605660.02784484753</v>
      </c>
      <c r="DN947">
        <f>86400*((FlowsCalibration2!$DN$947)^(1+1))*DN$1836</f>
        <v>2728225.6541124936</v>
      </c>
      <c r="DO947">
        <f>86400*((FlowsCalibration2!$DO$947)^(1+1))*DO$1836</f>
        <v>410036.57095284021</v>
      </c>
      <c r="DP947">
        <f>86400*((FlowsCalibration2!$DP$947)^(1+1))*DP$1836</f>
        <v>1756824.0660415455</v>
      </c>
      <c r="DQ947">
        <f>86400*((FlowsCalibration2!$DQ$947)^(1+1))*DQ$1836</f>
        <v>7901261.9714087704</v>
      </c>
      <c r="DR947">
        <f>86400*((FlowsCalibration2!$DR$947)^(1+1))*DR$1836</f>
        <v>21521394.388688952</v>
      </c>
      <c r="DS947">
        <f>86400*((FlowsCalibration2!$DS$947)^(1+1))*DS$1836</f>
        <v>1426476.9364433473</v>
      </c>
      <c r="DT947">
        <f>86400*((FlowsCalibration2!$DT$947)^(1+1))*DT$1836</f>
        <v>2242785.7414906267</v>
      </c>
      <c r="DU947">
        <f>86400*((FlowsCalibration2!$DU$947)^(1+1))*DU$1836</f>
        <v>13416.251100557634</v>
      </c>
      <c r="DV947">
        <f>86400*((FlowsCalibration2!$DV$947)^(1+1))*DV$1836</f>
        <v>183346.56997333618</v>
      </c>
      <c r="DW947">
        <f>86400*((FlowsCalibration2!$DW$947)^(1+1))*DW$1836</f>
        <v>41967.541872223715</v>
      </c>
      <c r="DX947">
        <f>86400*((FlowsCalibration2!$DX$947)^(1+1))*DX$1836</f>
        <v>2188692.9359927755</v>
      </c>
      <c r="DY947">
        <f>86400*((FlowsCalibration2!$DY$947)^(1+1))*DY$1836</f>
        <v>1969788.1536952297</v>
      </c>
      <c r="DZ947">
        <f>86400*((FlowsCalibration2!$DZ$947)^(1+1))*DZ$1836</f>
        <v>484305.04674102535</v>
      </c>
      <c r="EA947">
        <f>86400*((FlowsCalibration2!$EA$947)^(1+1))*EA$1836</f>
        <v>668441.81402085104</v>
      </c>
      <c r="EB947">
        <f>86400*((FlowsCalibration2!$EB$947)^(1+1))*EB$1836</f>
        <v>1458479.3405993225</v>
      </c>
      <c r="EC947">
        <f>86400*((FlowsCalibration2!$EC$947)^(1+1))*EC$1836</f>
        <v>1839432.5838249335</v>
      </c>
      <c r="ED947">
        <f>86400*((FlowsCalibration2!$ED$947)^(1+1))*ED$1836</f>
        <v>1299518.0149577388</v>
      </c>
      <c r="EE947">
        <f>86400*((FlowsCalibration2!$EE$947)^(1+1))*EE$1836</f>
        <v>986479.05825344392</v>
      </c>
      <c r="EF947">
        <f>86400*((FlowsCalibration2!$EF$947)^(1+1))*EF$1836</f>
        <v>27974211.092892956</v>
      </c>
      <c r="EG947">
        <f>86400*((FlowsCalibration2!$EG$947)^(1+1))*EG$1836</f>
        <v>12151131.344230708</v>
      </c>
    </row>
    <row r="948" spans="2:137" x14ac:dyDescent="0.2">
      <c r="B948">
        <f>86400*((FlowsCalibration2!$B$948)^(1+1))*B$1836</f>
        <v>41354619.116601489</v>
      </c>
      <c r="C948">
        <f>86400*((FlowsCalibration2!$C$948)^(1+1))*C$1836</f>
        <v>23255499.458803579</v>
      </c>
      <c r="D948">
        <f>86400*((FlowsCalibration2!$D$948)^(1+1))*D$1836</f>
        <v>23255499.458803579</v>
      </c>
      <c r="E948">
        <f>86400*((FlowsCalibration2!$E$948)^(1+1))*E$1836</f>
        <v>12262235.823885152</v>
      </c>
      <c r="F948">
        <f>86400*((FlowsCalibration2!$F$948)^(1+1))*F$1836</f>
        <v>11044085.639745424</v>
      </c>
      <c r="G948">
        <f>86400*((FlowsCalibration2!$G$948)^(1+1))*G$1836</f>
        <v>4064553.5085227117</v>
      </c>
      <c r="H948">
        <f>86400*((FlowsCalibration2!$H$948)^(1+1))*H$1836</f>
        <v>3785326.8291770592</v>
      </c>
      <c r="I948">
        <f>86400*((FlowsCalibration2!$I$948)^(1+1))*I$1836</f>
        <v>3785326.8291770592</v>
      </c>
      <c r="J948">
        <f>86400*((FlowsCalibration2!$J$948)^(1+1))*J$1836</f>
        <v>3759266.661245699</v>
      </c>
      <c r="K948">
        <f>86400*((FlowsCalibration2!$K$948)^(1+1))*K$1836</f>
        <v>135031.35705780506</v>
      </c>
      <c r="L948">
        <f>86400*((FlowsCalibration2!$L$948)^(1+1))*L$1836</f>
        <v>135031.35705780506</v>
      </c>
      <c r="M948">
        <f>86400*((FlowsCalibration2!$M$948)^(1+1))*M$1836</f>
        <v>135031.35705780506</v>
      </c>
      <c r="N948">
        <f>86400*((FlowsCalibration2!$N$948)^(1+1))*N$1836</f>
        <v>135031.35705780506</v>
      </c>
      <c r="O948">
        <f>86400*((FlowsCalibration2!$O$948)^(1+1))*O$1836</f>
        <v>5317713.4387632972</v>
      </c>
      <c r="P948">
        <f>86400*((FlowsCalibration2!$P$948)^(1+1))*P$1836</f>
        <v>5317713.4387632972</v>
      </c>
      <c r="Q948">
        <f>86400*((FlowsCalibration2!$Q$948)^(1+1))*Q$1836</f>
        <v>964675.03845289315</v>
      </c>
      <c r="R948">
        <f>86400*((FlowsCalibration2!$R$948)^(1+1))*R$1836</f>
        <v>948648.86499517201</v>
      </c>
      <c r="S948">
        <f>86400*((FlowsCalibration2!$S$948)^(1+1))*S$1836</f>
        <v>1109262.1107822778</v>
      </c>
      <c r="T948">
        <f>86400*((FlowsCalibration2!$T$948)^(1+1))*T$1836</f>
        <v>1109262.1107822778</v>
      </c>
      <c r="U948">
        <f>86400*((FlowsCalibration2!$U$948)^(1+1))*U$1836</f>
        <v>1109262.1107822778</v>
      </c>
      <c r="V948">
        <f>86400*((FlowsCalibration2!$V$948)^(1+1))*V$1836</f>
        <v>980329.18554647907</v>
      </c>
      <c r="W948">
        <f>86400*((FlowsCalibration2!$W$948)^(1+1))*W$1836</f>
        <v>980329.18554647907</v>
      </c>
      <c r="X948">
        <f>86400*((FlowsCalibration2!$X$948)^(1+1))*X$1836</f>
        <v>980329.18554647907</v>
      </c>
      <c r="Y948">
        <f>86400*((FlowsCalibration2!$Y$948)^(1+1))*Y$1836</f>
        <v>356891.74003117892</v>
      </c>
      <c r="Z948">
        <f>86400*((FlowsCalibration2!$Z$948)^(1+1))*Z$1836</f>
        <v>356891.74003117892</v>
      </c>
      <c r="AA948">
        <f>86400*((FlowsCalibration2!$AA$948)^(1+1))*AA$1836</f>
        <v>1563225.6210611006</v>
      </c>
      <c r="AB948">
        <f>86400*((FlowsCalibration2!$AB$948)^(1+1))*AB$1836</f>
        <v>1743302.0844108565</v>
      </c>
      <c r="AC948">
        <f>86400*((FlowsCalibration2!$AC$948)^(1+1))*AC$1836</f>
        <v>13135681.88268345</v>
      </c>
      <c r="AD948">
        <f>86400*((FlowsCalibration2!$AD$948)^(1+1))*AD$1836</f>
        <v>13135681.88268345</v>
      </c>
      <c r="AE948">
        <f>86400*((FlowsCalibration2!$AE$948)^(1+1))*AE$1836</f>
        <v>11777783.395068541</v>
      </c>
      <c r="AF948">
        <f>86400*((FlowsCalibration2!$AF$948)^(1+1))*AF$1836</f>
        <v>7758671.7921606414</v>
      </c>
      <c r="AG948">
        <f>86400*((FlowsCalibration2!$AG$948)^(1+1))*AG$1836</f>
        <v>730647.37469929364</v>
      </c>
      <c r="AH948">
        <f>86400*((FlowsCalibration2!$AH$948)^(1+1))*AH$1836</f>
        <v>5461076.7483278271</v>
      </c>
      <c r="AI948">
        <f>86400*((FlowsCalibration2!$AI$948)^(1+1))*AI$1836</f>
        <v>7758671.7921606414</v>
      </c>
      <c r="AJ948">
        <f>86400*((FlowsCalibration2!$AJ$948)^(1+1))*AJ$1836</f>
        <v>5461076.7483278271</v>
      </c>
      <c r="AK948">
        <f>86400*((FlowsCalibration2!$AK$948)^(1+1))*AK$1836</f>
        <v>5461076.7483278271</v>
      </c>
      <c r="AL948">
        <f>86400*((FlowsCalibration2!$AL$948)^(1+1))*AL$1836</f>
        <v>2480308.8069189149</v>
      </c>
      <c r="AM948">
        <f>86400*((FlowsCalibration2!$AM$948)^(1+1))*AM$1836</f>
        <v>812490.94449800567</v>
      </c>
      <c r="AN948">
        <f>86400*((FlowsCalibration2!$AN$948)^(1+1))*AN$1836</f>
        <v>812490.94449800567</v>
      </c>
      <c r="AO948">
        <f>86400*((FlowsCalibration2!$AO$948)^(1+1))*AO$1836</f>
        <v>1586020.8749387276</v>
      </c>
      <c r="AP948">
        <f>86400*((FlowsCalibration2!$AP$948)^(1+1))*AP$1836</f>
        <v>1586020.8749387276</v>
      </c>
      <c r="AQ948">
        <f>86400*((FlowsCalibration2!$AQ$948)^(1+1))*AQ$1836</f>
        <v>1502759.2007412177</v>
      </c>
      <c r="AR948">
        <f>86400*((FlowsCalibration2!$AR$948)^(1+1))*AR$1836</f>
        <v>1086407.2543148389</v>
      </c>
      <c r="AS948">
        <f>86400*((FlowsCalibration2!$AS$948)^(1+1))*AS$1836</f>
        <v>1574463.6444983305</v>
      </c>
      <c r="AT948">
        <f>86400*((FlowsCalibration2!$AT$948)^(1+1))*AT$1836</f>
        <v>214602.26305147866</v>
      </c>
      <c r="AU948">
        <f>86400*((FlowsCalibration2!$AU$948)^(1+1))*AU$1836</f>
        <v>9188.3835904173793</v>
      </c>
      <c r="AV948">
        <f>86400*((FlowsCalibration2!$AV$948)^(1+1))*AV$1836</f>
        <v>68925.493234024398</v>
      </c>
      <c r="AW948">
        <f>86400*((FlowsCalibration2!$AW$948)^(1+1))*AW$1836</f>
        <v>524733.13034154847</v>
      </c>
      <c r="AX948">
        <f>86400*((FlowsCalibration2!$AX$948)^(1+1))*AX$1836</f>
        <v>214602.26305147866</v>
      </c>
      <c r="AY948">
        <f>86400*((FlowsCalibration2!$AY$948)^(1+1))*AY$1836</f>
        <v>295497.568463901</v>
      </c>
      <c r="AZ948">
        <f>86400*((FlowsCalibration2!$AZ$948)^(1+1))*AZ$1836</f>
        <v>370283.54818385694</v>
      </c>
      <c r="BA948">
        <f>86400*((FlowsCalibration2!$BA$948)^(1+1))*BA$1836</f>
        <v>524733.13034154847</v>
      </c>
      <c r="BB948">
        <f>86400*((FlowsCalibration2!$BB$948)^(1+1))*BB$1836</f>
        <v>133093.65732455149</v>
      </c>
      <c r="BC948">
        <f>86400*((FlowsCalibration2!$BC$948)^(1+1))*BC$1836</f>
        <v>133093.65732455149</v>
      </c>
      <c r="BD948">
        <f>86400*((FlowsCalibration2!$BD$948)^(1+1))*BD$1836</f>
        <v>264163.0765148892</v>
      </c>
      <c r="BE948">
        <f>86400*((FlowsCalibration2!$BE$948)^(1+1))*BE$1836</f>
        <v>475586.10932043201</v>
      </c>
      <c r="BF948">
        <f>86400*((FlowsCalibration2!$BF$948)^(1+1))*BF$1836</f>
        <v>730647.37469929364</v>
      </c>
      <c r="BG948">
        <f>86400*((FlowsCalibration2!$BG$948)^(1+1))*BG$1836</f>
        <v>239775.56443582571</v>
      </c>
      <c r="BH948">
        <f>86400*((FlowsCalibration2!$BH$948)^(1+1))*BH$1836</f>
        <v>97011.612582192101</v>
      </c>
      <c r="BI948">
        <f>86400*((FlowsCalibration2!$BI$948)^(1+1))*BI$1836</f>
        <v>30464.783919916343</v>
      </c>
      <c r="BJ948">
        <f>86400*((FlowsCalibration2!$BJ$948)^(1+1))*BJ$1836</f>
        <v>30464.783919916343</v>
      </c>
      <c r="BK948">
        <f>86400*((FlowsCalibration2!$BK$948)^(1+1))*BK$1836</f>
        <v>68925.493234024398</v>
      </c>
      <c r="BL948">
        <f>86400*((FlowsCalibration2!$BL$948)^(1+1))*BL$1836</f>
        <v>218303.6186325406</v>
      </c>
      <c r="BM948">
        <f>86400*((FlowsCalibration2!$BM$948)^(1+1))*BM$1836</f>
        <v>1574463.6444983305</v>
      </c>
      <c r="BN948">
        <f>86400*((FlowsCalibration2!$BN$948)^(1+1))*BN$1836</f>
        <v>1574463.6444983305</v>
      </c>
      <c r="BO948">
        <f>86400*((FlowsCalibration2!$BO$948)^(1+1))*BO$1836</f>
        <v>413499.72684284369</v>
      </c>
      <c r="BP948">
        <f>86400*((FlowsCalibration2!$BP$948)^(1+1))*BP$1836</f>
        <v>260487.46207257381</v>
      </c>
      <c r="BQ948">
        <f>86400*((FlowsCalibration2!$BQ$948)^(1+1))*BQ$1836</f>
        <v>260487.46207257381</v>
      </c>
      <c r="BR948">
        <f>86400*((FlowsCalibration2!$BR$948)^(1+1))*BR$1836</f>
        <v>353816.26568987675</v>
      </c>
      <c r="BS948">
        <f>86400*((FlowsCalibration2!$BS$948)^(1+1))*BS$1836</f>
        <v>774645.44814762624</v>
      </c>
      <c r="BT948">
        <f>86400*((FlowsCalibration2!$BT$948)^(1+1))*BT$1836</f>
        <v>4095599.6199905085</v>
      </c>
      <c r="BU948">
        <f>86400*((FlowsCalibration2!$BU$948)^(1+1))*BU$1836</f>
        <v>12262235.823885152</v>
      </c>
      <c r="BV948">
        <f>86400*((FlowsCalibration2!$BV$948)^(1+1))*BV$1836</f>
        <v>5317713.4387632972</v>
      </c>
      <c r="BW948">
        <f>86400*((FlowsCalibration2!$BW$948)^(1+1))*BW$1836</f>
        <v>1191588.4991536117</v>
      </c>
      <c r="BX948">
        <f>86400*((FlowsCalibration2!$BX$948)^(1+1))*BX$1836</f>
        <v>939567.55671339633</v>
      </c>
      <c r="BY948">
        <f>86400*((FlowsCalibration2!$BY$948)^(1+1))*BY$1836</f>
        <v>135031.35705780506</v>
      </c>
      <c r="BZ948">
        <f>86400*((FlowsCalibration2!$BZ$948)^(1+1))*BZ$1836</f>
        <v>291514.6450443397</v>
      </c>
      <c r="CA948">
        <f>86400*((FlowsCalibration2!$CA$948)^(1+1))*CA$1836</f>
        <v>291514.6450443397</v>
      </c>
      <c r="CB948">
        <f>86400*((FlowsCalibration2!$CB$948)^(1+1))*CB$1836</f>
        <v>291514.6450443397</v>
      </c>
      <c r="CC948">
        <f>86400*((FlowsCalibration2!$CC$948)^(1+1))*CC$1836</f>
        <v>291514.6450443397</v>
      </c>
      <c r="CD948">
        <f>86400*((FlowsCalibration2!$CD$948)^(1+1))*CD$1836</f>
        <v>3526918.2311867289</v>
      </c>
      <c r="CE948">
        <f>86400*((FlowsCalibration2!$CE$948)^(1+1))*CE$1836</f>
        <v>3526918.2311867289</v>
      </c>
      <c r="CF948">
        <f>86400*((FlowsCalibration2!$CF$948)^(1+1))*CF$1836</f>
        <v>264163.0765148892</v>
      </c>
      <c r="CG948">
        <f>86400*((FlowsCalibration2!$CG$948)^(1+1))*CG$1836</f>
        <v>397256.73383944115</v>
      </c>
      <c r="CH948">
        <f>86400*((FlowsCalibration2!$CH$948)^(1+1))*CH$1836</f>
        <v>427721.51775935601</v>
      </c>
      <c r="CI948">
        <f>86400*((FlowsCalibration2!$CI$948)^(1+1))*CI$1836</f>
        <v>97011.612582192101</v>
      </c>
      <c r="CJ948">
        <f>86400*((FlowsCalibration2!$CJ$948)^(1+1))*CJ$1836</f>
        <v>524733.13034154847</v>
      </c>
      <c r="CK948">
        <f>86400*((FlowsCalibration2!$CK$948)^(1+1))*CK$1836</f>
        <v>7150062.8888064735</v>
      </c>
      <c r="CL948">
        <f>86400*((FlowsCalibration2!$CL$948)^(1+1))*CL$1836</f>
        <v>977983.87965709611</v>
      </c>
      <c r="CM948">
        <f>86400*((FlowsCalibration2!$CM$948)^(1+1))*CM$1836</f>
        <v>173724.16773621261</v>
      </c>
      <c r="CN948">
        <f>86400*((FlowsCalibration2!$CN$948)^(1+1))*CN$1836</f>
        <v>13135681.88268345</v>
      </c>
      <c r="CO948">
        <f>86400*((FlowsCalibration2!$CO$948)^(1+1))*CO$1836</f>
        <v>13135681.88268345</v>
      </c>
      <c r="CP948">
        <f>86400*((FlowsCalibration2!$CP$948)^(1+1))*CP$1836</f>
        <v>7254274.3838933492</v>
      </c>
      <c r="CQ948">
        <f>86400*((FlowsCalibration2!$CQ$948)^(1+1))*CQ$1836</f>
        <v>14062404.304695258</v>
      </c>
      <c r="CR948">
        <f>86400*((FlowsCalibration2!$CR$948)^(1+1))*CR$1836</f>
        <v>1109262.1107822778</v>
      </c>
      <c r="CS948">
        <f>86400*((FlowsCalibration2!$CS$948)^(1+1))*CS$1836</f>
        <v>939567.55671339633</v>
      </c>
      <c r="CT948">
        <f>86400*((FlowsCalibration2!$CT$948)^(1+1))*CT$1836</f>
        <v>260487.46207257381</v>
      </c>
      <c r="CU948">
        <f>86400*((FlowsCalibration2!$CU$948)^(1+1))*CU$1836</f>
        <v>3759266.661245699</v>
      </c>
      <c r="CV948">
        <f>86400*((FlowsCalibration2!$CV$948)^(1+1))*CV$1836</f>
        <v>3785326.8291770592</v>
      </c>
      <c r="CW948">
        <f>86400*((FlowsCalibration2!$CW$948)^(1+1))*CW$1836</f>
        <v>4064553.5085227117</v>
      </c>
      <c r="CX948">
        <f>86400*((FlowsCalibration2!$CX$948)^(1+1))*CX$1836</f>
        <v>4095599.6199905085</v>
      </c>
      <c r="CY948">
        <f>86400*((FlowsCalibration2!$CY$948)^(1+1))*CY$1836</f>
        <v>980329.18554647907</v>
      </c>
      <c r="CZ948">
        <f>86400*((FlowsCalibration2!$CZ$948)^(1+1))*CZ$1836</f>
        <v>948648.86499517201</v>
      </c>
      <c r="DA948">
        <f>86400*((FlowsCalibration2!$DA$948)^(1+1))*DA$1836</f>
        <v>964675.03845289315</v>
      </c>
      <c r="DB948">
        <f>86400*((FlowsCalibration2!$DB$948)^(1+1))*DB$1836</f>
        <v>97011.612582192101</v>
      </c>
      <c r="DC948">
        <f>86400*((FlowsCalibration2!$DC$948)^(1+1))*DC$1836</f>
        <v>1563225.6210611006</v>
      </c>
      <c r="DD948">
        <f>86400*((FlowsCalibration2!$DD$948)^(1+1))*DD$1836</f>
        <v>1502759.2007412177</v>
      </c>
      <c r="DE948">
        <f>86400*((FlowsCalibration2!$DE$948)^(1+1))*DE$1836</f>
        <v>1586020.8749387276</v>
      </c>
      <c r="DF948">
        <f>86400*((FlowsCalibration2!$DF$948)^(1+1))*DF$1836</f>
        <v>291514.6450443397</v>
      </c>
      <c r="DG948">
        <f>86400*((FlowsCalibration2!$DG$948)^(1+1))*DG$1836</f>
        <v>214602.26305147866</v>
      </c>
      <c r="DH948">
        <f>86400*((FlowsCalibration2!$DH$948)^(1+1))*DH$1836</f>
        <v>135031.35705780506</v>
      </c>
      <c r="DI948">
        <f>86400*((FlowsCalibration2!$DI$948)^(1+1))*DI$1836</f>
        <v>3526918.2311867289</v>
      </c>
      <c r="DJ948">
        <f>86400*((FlowsCalibration2!$DJ$948)^(1+1))*DJ$1836</f>
        <v>264163.0765148892</v>
      </c>
      <c r="DK948">
        <f>86400*((FlowsCalibration2!$DK$948)^(1+1))*DK$1836</f>
        <v>68925.493234024398</v>
      </c>
      <c r="DL948">
        <f>86400*((FlowsCalibration2!$DL$948)^(1+1))*DL$1836</f>
        <v>218303.6186325406</v>
      </c>
      <c r="DM948">
        <f>86400*((FlowsCalibration2!$DM$948)^(1+1))*DM$1836</f>
        <v>295497.568463901</v>
      </c>
      <c r="DN948">
        <f>86400*((FlowsCalibration2!$DN$948)^(1+1))*DN$1836</f>
        <v>1574463.6444983305</v>
      </c>
      <c r="DO948">
        <f>86400*((FlowsCalibration2!$DO$948)^(1+1))*DO$1836</f>
        <v>356891.74003117892</v>
      </c>
      <c r="DP948">
        <f>86400*((FlowsCalibration2!$DP$948)^(1+1))*DP$1836</f>
        <v>1191588.4991536117</v>
      </c>
      <c r="DQ948">
        <f>86400*((FlowsCalibration2!$DQ$948)^(1+1))*DQ$1836</f>
        <v>5317713.4387632972</v>
      </c>
      <c r="DR948">
        <f>86400*((FlowsCalibration2!$DR$948)^(1+1))*DR$1836</f>
        <v>11044085.639745424</v>
      </c>
      <c r="DS948">
        <f>86400*((FlowsCalibration2!$DS$948)^(1+1))*DS$1836</f>
        <v>774645.44814762624</v>
      </c>
      <c r="DT948">
        <f>86400*((FlowsCalibration2!$DT$948)^(1+1))*DT$1836</f>
        <v>1213593.8971550949</v>
      </c>
      <c r="DU948">
        <f>86400*((FlowsCalibration2!$DU$948)^(1+1))*DU$1836</f>
        <v>9188.3835904173793</v>
      </c>
      <c r="DV948">
        <f>86400*((FlowsCalibration2!$DV$948)^(1+1))*DV$1836</f>
        <v>133093.65732455149</v>
      </c>
      <c r="DW948">
        <f>86400*((FlowsCalibration2!$DW$948)^(1+1))*DW$1836</f>
        <v>30464.783919916343</v>
      </c>
      <c r="DX948">
        <f>86400*((FlowsCalibration2!$DX$948)^(1+1))*DX$1836</f>
        <v>1086407.2543148389</v>
      </c>
      <c r="DY948">
        <f>86400*((FlowsCalibration2!$DY$948)^(1+1))*DY$1836</f>
        <v>977983.87965709611</v>
      </c>
      <c r="DZ948">
        <f>86400*((FlowsCalibration2!$DZ$948)^(1+1))*DZ$1836</f>
        <v>173724.16773621261</v>
      </c>
      <c r="EA948">
        <f>86400*((FlowsCalibration2!$EA$948)^(1+1))*EA$1836</f>
        <v>239775.56443582571</v>
      </c>
      <c r="EB948">
        <f>86400*((FlowsCalibration2!$EB$948)^(1+1))*EB$1836</f>
        <v>812490.94449800567</v>
      </c>
      <c r="EC948">
        <f>86400*((FlowsCalibration2!$EC$948)^(1+1))*EC$1836</f>
        <v>730647.37469929364</v>
      </c>
      <c r="ED948">
        <f>86400*((FlowsCalibration2!$ED$948)^(1+1))*ED$1836</f>
        <v>475586.10932043201</v>
      </c>
      <c r="EE948">
        <f>86400*((FlowsCalibration2!$EE$948)^(1+1))*EE$1836</f>
        <v>353816.26568987675</v>
      </c>
      <c r="EF948">
        <f>86400*((FlowsCalibration2!$EF$948)^(1+1))*EF$1836</f>
        <v>14062404.304695258</v>
      </c>
      <c r="EG948">
        <f>86400*((FlowsCalibration2!$EG$948)^(1+1))*EG$1836</f>
        <v>7254274.3838933492</v>
      </c>
    </row>
    <row r="949" spans="2:137" x14ac:dyDescent="0.2">
      <c r="B949">
        <f>86400*((FlowsCalibration2!$B$949)^(1+1))*B$1836</f>
        <v>30399086.815201096</v>
      </c>
      <c r="C949">
        <f>86400*((FlowsCalibration2!$C$949)^(1+1))*C$1836</f>
        <v>16851981.851924371</v>
      </c>
      <c r="D949">
        <f>86400*((FlowsCalibration2!$D$949)^(1+1))*D$1836</f>
        <v>16851981.851924371</v>
      </c>
      <c r="E949">
        <f>86400*((FlowsCalibration2!$E$949)^(1+1))*E$1836</f>
        <v>9063260.289407067</v>
      </c>
      <c r="F949">
        <f>86400*((FlowsCalibration2!$F$949)^(1+1))*F$1836</f>
        <v>8156297.4041912565</v>
      </c>
      <c r="G949">
        <f>86400*((FlowsCalibration2!$G$949)^(1+1))*G$1836</f>
        <v>3227721.9167317236</v>
      </c>
      <c r="H949">
        <f>86400*((FlowsCalibration2!$H$949)^(1+1))*H$1836</f>
        <v>2997070.3145806077</v>
      </c>
      <c r="I949">
        <f>86400*((FlowsCalibration2!$I$949)^(1+1))*I$1836</f>
        <v>2997070.3145806077</v>
      </c>
      <c r="J949">
        <f>86400*((FlowsCalibration2!$J$949)^(1+1))*J$1836</f>
        <v>2972577.0206124322</v>
      </c>
      <c r="K949">
        <f>86400*((FlowsCalibration2!$K$949)^(1+1))*K$1836</f>
        <v>118079.83799756106</v>
      </c>
      <c r="L949">
        <f>86400*((FlowsCalibration2!$L$949)^(1+1))*L$1836</f>
        <v>118079.83799756106</v>
      </c>
      <c r="M949">
        <f>86400*((FlowsCalibration2!$M$949)^(1+1))*M$1836</f>
        <v>118079.83799756106</v>
      </c>
      <c r="N949">
        <f>86400*((FlowsCalibration2!$N$949)^(1+1))*N$1836</f>
        <v>118079.83799756106</v>
      </c>
      <c r="O949">
        <f>86400*((FlowsCalibration2!$O$949)^(1+1))*O$1836</f>
        <v>3866416.4412494982</v>
      </c>
      <c r="P949">
        <f>86400*((FlowsCalibration2!$P$949)^(1+1))*P$1836</f>
        <v>3866416.4412494982</v>
      </c>
      <c r="Q949">
        <f>86400*((FlowsCalibration2!$Q$949)^(1+1))*Q$1836</f>
        <v>856198.37793934578</v>
      </c>
      <c r="R949">
        <f>86400*((FlowsCalibration2!$R$949)^(1+1))*R$1836</f>
        <v>845761.74585131207</v>
      </c>
      <c r="S949">
        <f>86400*((FlowsCalibration2!$S$949)^(1+1))*S$1836</f>
        <v>1011115.4609522643</v>
      </c>
      <c r="T949">
        <f>86400*((FlowsCalibration2!$T$949)^(1+1))*T$1836</f>
        <v>1011115.4609522643</v>
      </c>
      <c r="U949">
        <f>86400*((FlowsCalibration2!$U$949)^(1+1))*U$1836</f>
        <v>1011115.4609522643</v>
      </c>
      <c r="V949">
        <f>86400*((FlowsCalibration2!$V$949)^(1+1))*V$1836</f>
        <v>873082.65470929758</v>
      </c>
      <c r="W949">
        <f>86400*((FlowsCalibration2!$W$949)^(1+1))*W$1836</f>
        <v>873082.65470929758</v>
      </c>
      <c r="X949">
        <f>86400*((FlowsCalibration2!$X$949)^(1+1))*X$1836</f>
        <v>873082.65470929758</v>
      </c>
      <c r="Y949">
        <f>86400*((FlowsCalibration2!$Y$949)^(1+1))*Y$1836</f>
        <v>322832.38667525153</v>
      </c>
      <c r="Z949">
        <f>86400*((FlowsCalibration2!$Z$949)^(1+1))*Z$1836</f>
        <v>322832.38667525153</v>
      </c>
      <c r="AA949">
        <f>86400*((FlowsCalibration2!$AA$949)^(1+1))*AA$1836</f>
        <v>1160568.8409539887</v>
      </c>
      <c r="AB949">
        <f>86400*((FlowsCalibration2!$AB$949)^(1+1))*AB$1836</f>
        <v>1309709.0310485337</v>
      </c>
      <c r="AC949">
        <f>86400*((FlowsCalibration2!$AC$949)^(1+1))*AC$1836</f>
        <v>9895520.7106730454</v>
      </c>
      <c r="AD949">
        <f>86400*((FlowsCalibration2!$AD$949)^(1+1))*AD$1836</f>
        <v>9895520.7106730454</v>
      </c>
      <c r="AE949">
        <f>86400*((FlowsCalibration2!$AE$949)^(1+1))*AE$1836</f>
        <v>8733544.0574091319</v>
      </c>
      <c r="AF949">
        <f>86400*((FlowsCalibration2!$AF$949)^(1+1))*AF$1836</f>
        <v>5573971.1789127532</v>
      </c>
      <c r="AG949">
        <f>86400*((FlowsCalibration2!$AG$949)^(1+1))*AG$1836</f>
        <v>474042.51042702992</v>
      </c>
      <c r="AH949">
        <f>86400*((FlowsCalibration2!$AH$949)^(1+1))*AH$1836</f>
        <v>3935296.6762657869</v>
      </c>
      <c r="AI949">
        <f>86400*((FlowsCalibration2!$AI$949)^(1+1))*AI$1836</f>
        <v>5573971.1789127532</v>
      </c>
      <c r="AJ949">
        <f>86400*((FlowsCalibration2!$AJ$949)^(1+1))*AJ$1836</f>
        <v>3935296.6762657869</v>
      </c>
      <c r="AK949">
        <f>86400*((FlowsCalibration2!$AK$949)^(1+1))*AK$1836</f>
        <v>3935296.6762657869</v>
      </c>
      <c r="AL949">
        <f>86400*((FlowsCalibration2!$AL$949)^(1+1))*AL$1836</f>
        <v>1745535.9741062166</v>
      </c>
      <c r="AM949">
        <f>86400*((FlowsCalibration2!$AM$949)^(1+1))*AM$1836</f>
        <v>542835.52312957542</v>
      </c>
      <c r="AN949">
        <f>86400*((FlowsCalibration2!$AN$949)^(1+1))*AN$1836</f>
        <v>542835.52312957542</v>
      </c>
      <c r="AO949">
        <f>86400*((FlowsCalibration2!$AO$949)^(1+1))*AO$1836</f>
        <v>1145936.2987701267</v>
      </c>
      <c r="AP949">
        <f>86400*((FlowsCalibration2!$AP$949)^(1+1))*AP$1836</f>
        <v>1145936.2987701267</v>
      </c>
      <c r="AQ949">
        <f>86400*((FlowsCalibration2!$AQ$949)^(1+1))*AQ$1836</f>
        <v>1083112.8032134287</v>
      </c>
      <c r="AR949">
        <f>86400*((FlowsCalibration2!$AR$949)^(1+1))*AR$1836</f>
        <v>721180.44583927549</v>
      </c>
      <c r="AS949">
        <f>86400*((FlowsCalibration2!$AS$949)^(1+1))*AS$1836</f>
        <v>1170631.7891227703</v>
      </c>
      <c r="AT949">
        <f>86400*((FlowsCalibration2!$AT$949)^(1+1))*AT$1836</f>
        <v>133125.73684397995</v>
      </c>
      <c r="AU949">
        <f>86400*((FlowsCalibration2!$AU$949)^(1+1))*AU$1836</f>
        <v>6553.6376833855866</v>
      </c>
      <c r="AV949">
        <f>86400*((FlowsCalibration2!$AV$949)^(1+1))*AV$1836</f>
        <v>42550.440746204717</v>
      </c>
      <c r="AW949">
        <f>86400*((FlowsCalibration2!$AW$949)^(1+1))*AW$1836</f>
        <v>457518.16663707083</v>
      </c>
      <c r="AX949">
        <f>86400*((FlowsCalibration2!$AX$949)^(1+1))*AX$1836</f>
        <v>133125.73684397995</v>
      </c>
      <c r="AY949">
        <f>86400*((FlowsCalibration2!$AY$949)^(1+1))*AY$1836</f>
        <v>199612.40871099633</v>
      </c>
      <c r="AZ949">
        <f>86400*((FlowsCalibration2!$AZ$949)^(1+1))*AZ$1836</f>
        <v>247891.91350789525</v>
      </c>
      <c r="BA949">
        <f>86400*((FlowsCalibration2!$BA$949)^(1+1))*BA$1836</f>
        <v>457518.16663707083</v>
      </c>
      <c r="BB949">
        <f>86400*((FlowsCalibration2!$BB$949)^(1+1))*BB$1836</f>
        <v>116045.20959161903</v>
      </c>
      <c r="BC949">
        <f>86400*((FlowsCalibration2!$BC$949)^(1+1))*BC$1836</f>
        <v>116045.20959161903</v>
      </c>
      <c r="BD949">
        <f>86400*((FlowsCalibration2!$BD$949)^(1+1))*BD$1836</f>
        <v>230325.47302975334</v>
      </c>
      <c r="BE949">
        <f>86400*((FlowsCalibration2!$BE$949)^(1+1))*BE$1836</f>
        <v>280042.62296355283</v>
      </c>
      <c r="BF949">
        <f>86400*((FlowsCalibration2!$BF$949)^(1+1))*BF$1836</f>
        <v>474042.51042702992</v>
      </c>
      <c r="BG949">
        <f>86400*((FlowsCalibration2!$BG$949)^(1+1))*BG$1836</f>
        <v>117576.61283961681</v>
      </c>
      <c r="BH949">
        <f>86400*((FlowsCalibration2!$BH$949)^(1+1))*BH$1836</f>
        <v>84585.044405754263</v>
      </c>
      <c r="BI949">
        <f>86400*((FlowsCalibration2!$BI$949)^(1+1))*BI$1836</f>
        <v>26562.439609944729</v>
      </c>
      <c r="BJ949">
        <f>86400*((FlowsCalibration2!$BJ$949)^(1+1))*BJ$1836</f>
        <v>26562.439609944729</v>
      </c>
      <c r="BK949">
        <f>86400*((FlowsCalibration2!$BK$949)^(1+1))*BK$1836</f>
        <v>42550.440746204717</v>
      </c>
      <c r="BL949">
        <f>86400*((FlowsCalibration2!$BL$949)^(1+1))*BL$1836</f>
        <v>144907.40845642402</v>
      </c>
      <c r="BM949">
        <f>86400*((FlowsCalibration2!$BM$949)^(1+1))*BM$1836</f>
        <v>1170631.7891227703</v>
      </c>
      <c r="BN949">
        <f>86400*((FlowsCalibration2!$BN$949)^(1+1))*BN$1836</f>
        <v>1170631.7891227703</v>
      </c>
      <c r="BO949">
        <f>86400*((FlowsCalibration2!$BO$949)^(1+1))*BO$1836</f>
        <v>202764.1979198042</v>
      </c>
      <c r="BP949">
        <f>86400*((FlowsCalibration2!$BP$949)^(1+1))*BP$1836</f>
        <v>216716.0487944475</v>
      </c>
      <c r="BQ949">
        <f>86400*((FlowsCalibration2!$BQ$949)^(1+1))*BQ$1836</f>
        <v>216716.0487944475</v>
      </c>
      <c r="BR949">
        <f>86400*((FlowsCalibration2!$BR$949)^(1+1))*BR$1836</f>
        <v>203146.14913059858</v>
      </c>
      <c r="BS949">
        <f>86400*((FlowsCalibration2!$BS$949)^(1+1))*BS$1836</f>
        <v>485913.05751352553</v>
      </c>
      <c r="BT949">
        <f>86400*((FlowsCalibration2!$BT$949)^(1+1))*BT$1836</f>
        <v>3256347.3703443636</v>
      </c>
      <c r="BU949">
        <f>86400*((FlowsCalibration2!$BU$949)^(1+1))*BU$1836</f>
        <v>9063260.289407067</v>
      </c>
      <c r="BV949">
        <f>86400*((FlowsCalibration2!$BV$949)^(1+1))*BV$1836</f>
        <v>3866416.4412494982</v>
      </c>
      <c r="BW949">
        <f>86400*((FlowsCalibration2!$BW$949)^(1+1))*BW$1836</f>
        <v>917096.29258797411</v>
      </c>
      <c r="BX949">
        <f>86400*((FlowsCalibration2!$BX$949)^(1+1))*BX$1836</f>
        <v>764413.29539279838</v>
      </c>
      <c r="BY949">
        <f>86400*((FlowsCalibration2!$BY$949)^(1+1))*BY$1836</f>
        <v>118079.83799756106</v>
      </c>
      <c r="BZ949">
        <f>86400*((FlowsCalibration2!$BZ$949)^(1+1))*BZ$1836</f>
        <v>222370.21989779323</v>
      </c>
      <c r="CA949">
        <f>86400*((FlowsCalibration2!$CA$949)^(1+1))*CA$1836</f>
        <v>222370.21989779323</v>
      </c>
      <c r="CB949">
        <f>86400*((FlowsCalibration2!$CB$949)^(1+1))*CB$1836</f>
        <v>222370.21989779323</v>
      </c>
      <c r="CC949">
        <f>86400*((FlowsCalibration2!$CC$949)^(1+1))*CC$1836</f>
        <v>222370.21989779323</v>
      </c>
      <c r="CD949">
        <f>86400*((FlowsCalibration2!$CD$949)^(1+1))*CD$1836</f>
        <v>2799336.4485492995</v>
      </c>
      <c r="CE949">
        <f>86400*((FlowsCalibration2!$CE$949)^(1+1))*CE$1836</f>
        <v>2799336.4485492995</v>
      </c>
      <c r="CF949">
        <f>86400*((FlowsCalibration2!$CF$949)^(1+1))*CF$1836</f>
        <v>230325.47302975334</v>
      </c>
      <c r="CG949">
        <f>86400*((FlowsCalibration2!$CG$949)^(1+1))*CG$1836</f>
        <v>346370.68262137281</v>
      </c>
      <c r="CH949">
        <f>86400*((FlowsCalibration2!$CH$949)^(1+1))*CH$1836</f>
        <v>372933.12223131623</v>
      </c>
      <c r="CI949">
        <f>86400*((FlowsCalibration2!$CI$949)^(1+1))*CI$1836</f>
        <v>84585.044405754263</v>
      </c>
      <c r="CJ949">
        <f>86400*((FlowsCalibration2!$CJ$949)^(1+1))*CJ$1836</f>
        <v>457518.16663707083</v>
      </c>
      <c r="CK949">
        <f>86400*((FlowsCalibration2!$CK$949)^(1+1))*CK$1836</f>
        <v>5031676.0261641098</v>
      </c>
      <c r="CL949">
        <f>86400*((FlowsCalibration2!$CL$949)^(1+1))*CL$1836</f>
        <v>648556.20074131503</v>
      </c>
      <c r="CM949">
        <f>86400*((FlowsCalibration2!$CM$949)^(1+1))*CM$1836</f>
        <v>85187.584699474653</v>
      </c>
      <c r="CN949">
        <f>86400*((FlowsCalibration2!$CN$949)^(1+1))*CN$1836</f>
        <v>9895520.7106730454</v>
      </c>
      <c r="CO949">
        <f>86400*((FlowsCalibration2!$CO$949)^(1+1))*CO$1836</f>
        <v>9895520.7106730454</v>
      </c>
      <c r="CP949">
        <f>86400*((FlowsCalibration2!$CP$949)^(1+1))*CP$1836</f>
        <v>5120955.6585582243</v>
      </c>
      <c r="CQ949">
        <f>86400*((FlowsCalibration2!$CQ$949)^(1+1))*CQ$1836</f>
        <v>10352416.505100366</v>
      </c>
      <c r="CR949">
        <f>86400*((FlowsCalibration2!$CR$949)^(1+1))*CR$1836</f>
        <v>1011115.4609522643</v>
      </c>
      <c r="CS949">
        <f>86400*((FlowsCalibration2!$CS$949)^(1+1))*CS$1836</f>
        <v>764413.29539279838</v>
      </c>
      <c r="CT949">
        <f>86400*((FlowsCalibration2!$CT$949)^(1+1))*CT$1836</f>
        <v>216716.0487944475</v>
      </c>
      <c r="CU949">
        <f>86400*((FlowsCalibration2!$CU$949)^(1+1))*CU$1836</f>
        <v>2972577.0206124322</v>
      </c>
      <c r="CV949">
        <f>86400*((FlowsCalibration2!$CV$949)^(1+1))*CV$1836</f>
        <v>2997070.3145806077</v>
      </c>
      <c r="CW949">
        <f>86400*((FlowsCalibration2!$CW$949)^(1+1))*CW$1836</f>
        <v>3227721.9167317236</v>
      </c>
      <c r="CX949">
        <f>86400*((FlowsCalibration2!$CX$949)^(1+1))*CX$1836</f>
        <v>3256347.3703443636</v>
      </c>
      <c r="CY949">
        <f>86400*((FlowsCalibration2!$CY$949)^(1+1))*CY$1836</f>
        <v>873082.65470929758</v>
      </c>
      <c r="CZ949">
        <f>86400*((FlowsCalibration2!$CZ$949)^(1+1))*CZ$1836</f>
        <v>845761.74585131207</v>
      </c>
      <c r="DA949">
        <f>86400*((FlowsCalibration2!$DA$949)^(1+1))*DA$1836</f>
        <v>856198.37793934578</v>
      </c>
      <c r="DB949">
        <f>86400*((FlowsCalibration2!$DB$949)^(1+1))*DB$1836</f>
        <v>84585.044405754263</v>
      </c>
      <c r="DC949">
        <f>86400*((FlowsCalibration2!$DC$949)^(1+1))*DC$1836</f>
        <v>1160568.8409539887</v>
      </c>
      <c r="DD949">
        <f>86400*((FlowsCalibration2!$DD$949)^(1+1))*DD$1836</f>
        <v>1083112.8032134287</v>
      </c>
      <c r="DE949">
        <f>86400*((FlowsCalibration2!$DE$949)^(1+1))*DE$1836</f>
        <v>1145936.2987701267</v>
      </c>
      <c r="DF949">
        <f>86400*((FlowsCalibration2!$DF$949)^(1+1))*DF$1836</f>
        <v>222370.21989779323</v>
      </c>
      <c r="DG949">
        <f>86400*((FlowsCalibration2!$DG$949)^(1+1))*DG$1836</f>
        <v>133125.73684397995</v>
      </c>
      <c r="DH949">
        <f>86400*((FlowsCalibration2!$DH$949)^(1+1))*DH$1836</f>
        <v>118079.83799756106</v>
      </c>
      <c r="DI949">
        <f>86400*((FlowsCalibration2!$DI$949)^(1+1))*DI$1836</f>
        <v>2799336.4485492995</v>
      </c>
      <c r="DJ949">
        <f>86400*((FlowsCalibration2!$DJ$949)^(1+1))*DJ$1836</f>
        <v>230325.47302975334</v>
      </c>
      <c r="DK949">
        <f>86400*((FlowsCalibration2!$DK$949)^(1+1))*DK$1836</f>
        <v>42550.440746204717</v>
      </c>
      <c r="DL949">
        <f>86400*((FlowsCalibration2!$DL$949)^(1+1))*DL$1836</f>
        <v>144907.40845642402</v>
      </c>
      <c r="DM949">
        <f>86400*((FlowsCalibration2!$DM$949)^(1+1))*DM$1836</f>
        <v>199612.40871099633</v>
      </c>
      <c r="DN949">
        <f>86400*((FlowsCalibration2!$DN$949)^(1+1))*DN$1836</f>
        <v>1170631.7891227703</v>
      </c>
      <c r="DO949">
        <f>86400*((FlowsCalibration2!$DO$949)^(1+1))*DO$1836</f>
        <v>322832.38667525153</v>
      </c>
      <c r="DP949">
        <f>86400*((FlowsCalibration2!$DP$949)^(1+1))*DP$1836</f>
        <v>917096.29258797411</v>
      </c>
      <c r="DQ949">
        <f>86400*((FlowsCalibration2!$DQ$949)^(1+1))*DQ$1836</f>
        <v>3866416.4412494982</v>
      </c>
      <c r="DR949">
        <f>86400*((FlowsCalibration2!$DR$949)^(1+1))*DR$1836</f>
        <v>8156297.4041912565</v>
      </c>
      <c r="DS949">
        <f>86400*((FlowsCalibration2!$DS$949)^(1+1))*DS$1836</f>
        <v>485913.05751352553</v>
      </c>
      <c r="DT949">
        <f>86400*((FlowsCalibration2!$DT$949)^(1+1))*DT$1836</f>
        <v>757218.01344229165</v>
      </c>
      <c r="DU949">
        <f>86400*((FlowsCalibration2!$DU$949)^(1+1))*DU$1836</f>
        <v>6553.6376833855866</v>
      </c>
      <c r="DV949">
        <f>86400*((FlowsCalibration2!$DV$949)^(1+1))*DV$1836</f>
        <v>116045.20959161903</v>
      </c>
      <c r="DW949">
        <f>86400*((FlowsCalibration2!$DW$949)^(1+1))*DW$1836</f>
        <v>26562.439609944729</v>
      </c>
      <c r="DX949">
        <f>86400*((FlowsCalibration2!$DX$949)^(1+1))*DX$1836</f>
        <v>721180.44583927549</v>
      </c>
      <c r="DY949">
        <f>86400*((FlowsCalibration2!$DY$949)^(1+1))*DY$1836</f>
        <v>648556.20074131503</v>
      </c>
      <c r="DZ949">
        <f>86400*((FlowsCalibration2!$DZ$949)^(1+1))*DZ$1836</f>
        <v>85187.584699474653</v>
      </c>
      <c r="EA949">
        <f>86400*((FlowsCalibration2!$EA$949)^(1+1))*EA$1836</f>
        <v>117576.61283961681</v>
      </c>
      <c r="EB949">
        <f>86400*((FlowsCalibration2!$EB$949)^(1+1))*EB$1836</f>
        <v>542835.52312957542</v>
      </c>
      <c r="EC949">
        <f>86400*((FlowsCalibration2!$EC$949)^(1+1))*EC$1836</f>
        <v>474042.51042702992</v>
      </c>
      <c r="ED949">
        <f>86400*((FlowsCalibration2!$ED$949)^(1+1))*ED$1836</f>
        <v>280042.62296355283</v>
      </c>
      <c r="EE949">
        <f>86400*((FlowsCalibration2!$EE$949)^(1+1))*EE$1836</f>
        <v>203146.14913059858</v>
      </c>
      <c r="EF949">
        <f>86400*((FlowsCalibration2!$EF$949)^(1+1))*EF$1836</f>
        <v>10352416.505100366</v>
      </c>
      <c r="EG949">
        <f>86400*((FlowsCalibration2!$EG$949)^(1+1))*EG$1836</f>
        <v>5120955.6585582243</v>
      </c>
    </row>
    <row r="950" spans="2:137" x14ac:dyDescent="0.2">
      <c r="B950">
        <f>86400*((FlowsCalibration2!$B$950)^(1+1))*B$1836</f>
        <v>52176264.864791192</v>
      </c>
      <c r="C950">
        <f>86400*((FlowsCalibration2!$C$950)^(1+1))*C$1836</f>
        <v>34674408.429585867</v>
      </c>
      <c r="D950">
        <f>86400*((FlowsCalibration2!$D$950)^(1+1))*D$1836</f>
        <v>34674408.429585867</v>
      </c>
      <c r="E950">
        <f>86400*((FlowsCalibration2!$E$950)^(1+1))*E$1836</f>
        <v>12171437.994540578</v>
      </c>
      <c r="F950">
        <f>86400*((FlowsCalibration2!$F$950)^(1+1))*F$1836</f>
        <v>11212484.263873046</v>
      </c>
      <c r="G950">
        <f>86400*((FlowsCalibration2!$G$950)^(1+1))*G$1836</f>
        <v>6280485.4434610289</v>
      </c>
      <c r="H950">
        <f>86400*((FlowsCalibration2!$H$950)^(1+1))*H$1836</f>
        <v>4538701.5004756507</v>
      </c>
      <c r="I950">
        <f>86400*((FlowsCalibration2!$I$950)^(1+1))*I$1836</f>
        <v>4538701.5004756507</v>
      </c>
      <c r="J950">
        <f>86400*((FlowsCalibration2!$J$950)^(1+1))*J$1836</f>
        <v>3991029.3138842797</v>
      </c>
      <c r="K950">
        <f>86400*((FlowsCalibration2!$K$950)^(1+1))*K$1836</f>
        <v>207120.69488674504</v>
      </c>
      <c r="L950">
        <f>86400*((FlowsCalibration2!$L$950)^(1+1))*L$1836</f>
        <v>207120.69488674504</v>
      </c>
      <c r="M950">
        <f>86400*((FlowsCalibration2!$M$950)^(1+1))*M$1836</f>
        <v>207120.69488674504</v>
      </c>
      <c r="N950">
        <f>86400*((FlowsCalibration2!$N$950)^(1+1))*N$1836</f>
        <v>207120.69488674504</v>
      </c>
      <c r="O950">
        <f>86400*((FlowsCalibration2!$O$950)^(1+1))*O$1836</f>
        <v>13065553.907269998</v>
      </c>
      <c r="P950">
        <f>86400*((FlowsCalibration2!$P$950)^(1+1))*P$1836</f>
        <v>13065553.907269998</v>
      </c>
      <c r="Q950">
        <f>86400*((FlowsCalibration2!$Q$950)^(1+1))*Q$1836</f>
        <v>1831967.4912741408</v>
      </c>
      <c r="R950">
        <f>86400*((FlowsCalibration2!$R$950)^(1+1))*R$1836</f>
        <v>1612587.9986690127</v>
      </c>
      <c r="S950">
        <f>86400*((FlowsCalibration2!$S$950)^(1+1))*S$1836</f>
        <v>1184192.6179771975</v>
      </c>
      <c r="T950">
        <f>86400*((FlowsCalibration2!$T$950)^(1+1))*T$1836</f>
        <v>1184192.6179771975</v>
      </c>
      <c r="U950">
        <f>86400*((FlowsCalibration2!$U$950)^(1+1))*U$1836</f>
        <v>1184192.6179771975</v>
      </c>
      <c r="V950">
        <f>86400*((FlowsCalibration2!$V$950)^(1+1))*V$1836</f>
        <v>915014.72583105473</v>
      </c>
      <c r="W950">
        <f>86400*((FlowsCalibration2!$W$950)^(1+1))*W$1836</f>
        <v>915014.72583105473</v>
      </c>
      <c r="X950">
        <f>86400*((FlowsCalibration2!$X$950)^(1+1))*X$1836</f>
        <v>915014.72583105473</v>
      </c>
      <c r="Y950">
        <f>86400*((FlowsCalibration2!$Y$950)^(1+1))*Y$1836</f>
        <v>382788.80465283513</v>
      </c>
      <c r="Z950">
        <f>86400*((FlowsCalibration2!$Z$950)^(1+1))*Z$1836</f>
        <v>382788.80465283513</v>
      </c>
      <c r="AA950">
        <f>86400*((FlowsCalibration2!$AA$950)^(1+1))*AA$1836</f>
        <v>1792433.7709264832</v>
      </c>
      <c r="AB950">
        <f>86400*((FlowsCalibration2!$AB$950)^(1+1))*AB$1836</f>
        <v>2042829.1407865065</v>
      </c>
      <c r="AC950">
        <f>86400*((FlowsCalibration2!$AC$950)^(1+1))*AC$1836</f>
        <v>14212747.045010976</v>
      </c>
      <c r="AD950">
        <f>86400*((FlowsCalibration2!$AD$950)^(1+1))*AD$1836</f>
        <v>14212747.045010976</v>
      </c>
      <c r="AE950">
        <f>86400*((FlowsCalibration2!$AE$950)^(1+1))*AE$1836</f>
        <v>12969677.616133969</v>
      </c>
      <c r="AF950">
        <f>86400*((FlowsCalibration2!$AF$950)^(1+1))*AF$1836</f>
        <v>9093656.3053366449</v>
      </c>
      <c r="AG950">
        <f>86400*((FlowsCalibration2!$AG$950)^(1+1))*AG$1836</f>
        <v>445156.66917402606</v>
      </c>
      <c r="AH950">
        <f>86400*((FlowsCalibration2!$AH$950)^(1+1))*AH$1836</f>
        <v>7311064.3240060974</v>
      </c>
      <c r="AI950">
        <f>86400*((FlowsCalibration2!$AI$950)^(1+1))*AI$1836</f>
        <v>9093656.3053366449</v>
      </c>
      <c r="AJ950">
        <f>86400*((FlowsCalibration2!$AJ$950)^(1+1))*AJ$1836</f>
        <v>7311064.3240060974</v>
      </c>
      <c r="AK950">
        <f>86400*((FlowsCalibration2!$AK$950)^(1+1))*AK$1836</f>
        <v>7311064.3240060974</v>
      </c>
      <c r="AL950">
        <f>86400*((FlowsCalibration2!$AL$950)^(1+1))*AL$1836</f>
        <v>3902614.0133250835</v>
      </c>
      <c r="AM950">
        <f>86400*((FlowsCalibration2!$AM$950)^(1+1))*AM$1836</f>
        <v>1608972.6305689251</v>
      </c>
      <c r="AN950">
        <f>86400*((FlowsCalibration2!$AN$950)^(1+1))*AN$1836</f>
        <v>1608972.6305689251</v>
      </c>
      <c r="AO950">
        <f>86400*((FlowsCalibration2!$AO$950)^(1+1))*AO$1836</f>
        <v>2191370.3963021436</v>
      </c>
      <c r="AP950">
        <f>86400*((FlowsCalibration2!$AP$950)^(1+1))*AP$1836</f>
        <v>2191370.3963021436</v>
      </c>
      <c r="AQ950">
        <f>86400*((FlowsCalibration2!$AQ$950)^(1+1))*AQ$1836</f>
        <v>2115027.0044617113</v>
      </c>
      <c r="AR950">
        <f>86400*((FlowsCalibration2!$AR$950)^(1+1))*AR$1836</f>
        <v>1199259.807455261</v>
      </c>
      <c r="AS950">
        <f>86400*((FlowsCalibration2!$AS$950)^(1+1))*AS$1836</f>
        <v>1817047.2572333517</v>
      </c>
      <c r="AT950">
        <f>86400*((FlowsCalibration2!$AT$950)^(1+1))*AT$1836</f>
        <v>126002.13767389671</v>
      </c>
      <c r="AU950">
        <f>86400*((FlowsCalibration2!$AU$950)^(1+1))*AU$1836</f>
        <v>11833.001417932686</v>
      </c>
      <c r="AV950">
        <f>86400*((FlowsCalibration2!$AV$950)^(1+1))*AV$1836</f>
        <v>75165.678533768267</v>
      </c>
      <c r="AW950">
        <f>86400*((FlowsCalibration2!$AW$950)^(1+1))*AW$1836</f>
        <v>461739.16696250177</v>
      </c>
      <c r="AX950">
        <f>86400*((FlowsCalibration2!$AX$950)^(1+1))*AX$1836</f>
        <v>126002.13767389671</v>
      </c>
      <c r="AY950">
        <f>86400*((FlowsCalibration2!$AY$950)^(1+1))*AY$1836</f>
        <v>452736.45513397222</v>
      </c>
      <c r="AZ950">
        <f>86400*((FlowsCalibration2!$AZ$950)^(1+1))*AZ$1836</f>
        <v>521776.34470240097</v>
      </c>
      <c r="BA950">
        <f>86400*((FlowsCalibration2!$BA$950)^(1+1))*BA$1836</f>
        <v>461739.16696250177</v>
      </c>
      <c r="BB950">
        <f>86400*((FlowsCalibration2!$BB$950)^(1+1))*BB$1836</f>
        <v>117115.82689858052</v>
      </c>
      <c r="BC950">
        <f>86400*((FlowsCalibration2!$BC$950)^(1+1))*BC$1836</f>
        <v>117115.82689858052</v>
      </c>
      <c r="BD950">
        <f>86400*((FlowsCalibration2!$BD$950)^(1+1))*BD$1836</f>
        <v>232450.42449071872</v>
      </c>
      <c r="BE950">
        <f>86400*((FlowsCalibration2!$BE$950)^(1+1))*BE$1836</f>
        <v>225308.88455201828</v>
      </c>
      <c r="BF950">
        <f>86400*((FlowsCalibration2!$BF$950)^(1+1))*BF$1836</f>
        <v>445156.66917402606</v>
      </c>
      <c r="BG950">
        <f>86400*((FlowsCalibration2!$BG$950)^(1+1))*BG$1836</f>
        <v>215665.88188562242</v>
      </c>
      <c r="BH950">
        <f>86400*((FlowsCalibration2!$BH$950)^(1+1))*BH$1836</f>
        <v>85365.414511246738</v>
      </c>
      <c r="BI950">
        <f>86400*((FlowsCalibration2!$BI$950)^(1+1))*BI$1836</f>
        <v>26807.501061956449</v>
      </c>
      <c r="BJ950">
        <f>86400*((FlowsCalibration2!$BJ$950)^(1+1))*BJ$1836</f>
        <v>26807.501061956449</v>
      </c>
      <c r="BK950">
        <f>86400*((FlowsCalibration2!$BK$950)^(1+1))*BK$1836</f>
        <v>75165.678533768267</v>
      </c>
      <c r="BL950">
        <f>86400*((FlowsCalibration2!$BL$950)^(1+1))*BL$1836</f>
        <v>311844.88147244905</v>
      </c>
      <c r="BM950">
        <f>86400*((FlowsCalibration2!$BM$950)^(1+1))*BM$1836</f>
        <v>1817047.2572333517</v>
      </c>
      <c r="BN950">
        <f>86400*((FlowsCalibration2!$BN$950)^(1+1))*BN$1836</f>
        <v>1817047.2572333517</v>
      </c>
      <c r="BO950">
        <f>86400*((FlowsCalibration2!$BO$950)^(1+1))*BO$1836</f>
        <v>371921.91970060824</v>
      </c>
      <c r="BP950">
        <f>86400*((FlowsCalibration2!$BP$950)^(1+1))*BP$1836</f>
        <v>311901.59730745218</v>
      </c>
      <c r="BQ950">
        <f>86400*((FlowsCalibration2!$BQ$950)^(1+1))*BQ$1836</f>
        <v>311901.59730745218</v>
      </c>
      <c r="BR950">
        <f>86400*((FlowsCalibration2!$BR$950)^(1+1))*BR$1836</f>
        <v>156466.94351418171</v>
      </c>
      <c r="BS950">
        <f>86400*((FlowsCalibration2!$BS$950)^(1+1))*BS$1836</f>
        <v>638373.88753032708</v>
      </c>
      <c r="BT950">
        <f>86400*((FlowsCalibration2!$BT$950)^(1+1))*BT$1836</f>
        <v>6311027.0772522995</v>
      </c>
      <c r="BU950">
        <f>86400*((FlowsCalibration2!$BU$950)^(1+1))*BU$1836</f>
        <v>12171437.994540578</v>
      </c>
      <c r="BV950">
        <f>86400*((FlowsCalibration2!$BV$950)^(1+1))*BV$1836</f>
        <v>13065553.907269998</v>
      </c>
      <c r="BW950">
        <f>86400*((FlowsCalibration2!$BW$950)^(1+1))*BW$1836</f>
        <v>5235903.3597876197</v>
      </c>
      <c r="BX950">
        <f>86400*((FlowsCalibration2!$BX$950)^(1+1))*BX$1836</f>
        <v>2268422.8423439888</v>
      </c>
      <c r="BY950">
        <f>86400*((FlowsCalibration2!$BY$950)^(1+1))*BY$1836</f>
        <v>207120.69488674504</v>
      </c>
      <c r="BZ950">
        <f>86400*((FlowsCalibration2!$BZ$950)^(1+1))*BZ$1836</f>
        <v>192785.12442237858</v>
      </c>
      <c r="CA950">
        <f>86400*((FlowsCalibration2!$CA$950)^(1+1))*CA$1836</f>
        <v>192785.12442237858</v>
      </c>
      <c r="CB950">
        <f>86400*((FlowsCalibration2!$CB$950)^(1+1))*CB$1836</f>
        <v>192785.12442237858</v>
      </c>
      <c r="CC950">
        <f>86400*((FlowsCalibration2!$CC$950)^(1+1))*CC$1836</f>
        <v>192785.12442237858</v>
      </c>
      <c r="CD950">
        <f>86400*((FlowsCalibration2!$CD$950)^(1+1))*CD$1836</f>
        <v>3817281.8833643976</v>
      </c>
      <c r="CE950">
        <f>86400*((FlowsCalibration2!$CE$950)^(1+1))*CE$1836</f>
        <v>3817281.8833643976</v>
      </c>
      <c r="CF950">
        <f>86400*((FlowsCalibration2!$CF$950)^(1+1))*CF$1836</f>
        <v>232450.42449071872</v>
      </c>
      <c r="CG950">
        <f>86400*((FlowsCalibration2!$CG$950)^(1+1))*CG$1836</f>
        <v>349566.25138929964</v>
      </c>
      <c r="CH950">
        <f>86400*((FlowsCalibration2!$CH$950)^(1+1))*CH$1836</f>
        <v>376373.75245125481</v>
      </c>
      <c r="CI950">
        <f>86400*((FlowsCalibration2!$CI$950)^(1+1))*CI$1836</f>
        <v>85365.414511246738</v>
      </c>
      <c r="CJ950">
        <f>86400*((FlowsCalibration2!$CJ$950)^(1+1))*CJ$1836</f>
        <v>461739.16696250177</v>
      </c>
      <c r="CK950">
        <f>86400*((FlowsCalibration2!$CK$950)^(1+1))*CK$1836</f>
        <v>16748791.112762058</v>
      </c>
      <c r="CL950">
        <f>86400*((FlowsCalibration2!$CL$950)^(1+1))*CL$1836</f>
        <v>1031375.7190721448</v>
      </c>
      <c r="CM950">
        <f>86400*((FlowsCalibration2!$CM$950)^(1+1))*CM$1836</f>
        <v>156256.03711666027</v>
      </c>
      <c r="CN950">
        <f>86400*((FlowsCalibration2!$CN$950)^(1+1))*CN$1836</f>
        <v>14212747.045010976</v>
      </c>
      <c r="CO950">
        <f>86400*((FlowsCalibration2!$CO$950)^(1+1))*CO$1836</f>
        <v>14212747.045010976</v>
      </c>
      <c r="CP950">
        <f>86400*((FlowsCalibration2!$CP$950)^(1+1))*CP$1836</f>
        <v>18736546.545990288</v>
      </c>
      <c r="CQ950">
        <f>86400*((FlowsCalibration2!$CQ$950)^(1+1))*CQ$1836</f>
        <v>13665124.641705496</v>
      </c>
      <c r="CR950">
        <f>86400*((FlowsCalibration2!$CR$950)^(1+1))*CR$1836</f>
        <v>1184192.6179771975</v>
      </c>
      <c r="CS950">
        <f>86400*((FlowsCalibration2!$CS$950)^(1+1))*CS$1836</f>
        <v>2268422.8423439888</v>
      </c>
      <c r="CT950">
        <f>86400*((FlowsCalibration2!$CT$950)^(1+1))*CT$1836</f>
        <v>311901.59730745218</v>
      </c>
      <c r="CU950">
        <f>86400*((FlowsCalibration2!$CU$950)^(1+1))*CU$1836</f>
        <v>3991029.3138842797</v>
      </c>
      <c r="CV950">
        <f>86400*((FlowsCalibration2!$CV$950)^(1+1))*CV$1836</f>
        <v>4538701.5004756507</v>
      </c>
      <c r="CW950">
        <f>86400*((FlowsCalibration2!$CW$950)^(1+1))*CW$1836</f>
        <v>6280485.4434610289</v>
      </c>
      <c r="CX950">
        <f>86400*((FlowsCalibration2!$CX$950)^(1+1))*CX$1836</f>
        <v>6311027.0772522995</v>
      </c>
      <c r="CY950">
        <f>86400*((FlowsCalibration2!$CY$950)^(1+1))*CY$1836</f>
        <v>915014.72583105473</v>
      </c>
      <c r="CZ950">
        <f>86400*((FlowsCalibration2!$CZ$950)^(1+1))*CZ$1836</f>
        <v>1612587.9986690127</v>
      </c>
      <c r="DA950">
        <f>86400*((FlowsCalibration2!$DA$950)^(1+1))*DA$1836</f>
        <v>1831967.4912741408</v>
      </c>
      <c r="DB950">
        <f>86400*((FlowsCalibration2!$DB$950)^(1+1))*DB$1836</f>
        <v>85365.414511246738</v>
      </c>
      <c r="DC950">
        <f>86400*((FlowsCalibration2!$DC$950)^(1+1))*DC$1836</f>
        <v>1792433.7709264832</v>
      </c>
      <c r="DD950">
        <f>86400*((FlowsCalibration2!$DD$950)^(1+1))*DD$1836</f>
        <v>2115027.0044617113</v>
      </c>
      <c r="DE950">
        <f>86400*((FlowsCalibration2!$DE$950)^(1+1))*DE$1836</f>
        <v>2191370.3963021436</v>
      </c>
      <c r="DF950">
        <f>86400*((FlowsCalibration2!$DF$950)^(1+1))*DF$1836</f>
        <v>192785.12442237858</v>
      </c>
      <c r="DG950">
        <f>86400*((FlowsCalibration2!$DG$950)^(1+1))*DG$1836</f>
        <v>126002.13767389671</v>
      </c>
      <c r="DH950">
        <f>86400*((FlowsCalibration2!$DH$950)^(1+1))*DH$1836</f>
        <v>207120.69488674504</v>
      </c>
      <c r="DI950">
        <f>86400*((FlowsCalibration2!$DI$950)^(1+1))*DI$1836</f>
        <v>3817281.8833643976</v>
      </c>
      <c r="DJ950">
        <f>86400*((FlowsCalibration2!$DJ$950)^(1+1))*DJ$1836</f>
        <v>232450.42449071872</v>
      </c>
      <c r="DK950">
        <f>86400*((FlowsCalibration2!$DK$950)^(1+1))*DK$1836</f>
        <v>75165.678533768267</v>
      </c>
      <c r="DL950">
        <f>86400*((FlowsCalibration2!$DL$950)^(1+1))*DL$1836</f>
        <v>311844.88147244905</v>
      </c>
      <c r="DM950">
        <f>86400*((FlowsCalibration2!$DM$950)^(1+1))*DM$1836</f>
        <v>452736.45513397222</v>
      </c>
      <c r="DN950">
        <f>86400*((FlowsCalibration2!$DN$950)^(1+1))*DN$1836</f>
        <v>1817047.2572333517</v>
      </c>
      <c r="DO950">
        <f>86400*((FlowsCalibration2!$DO$950)^(1+1))*DO$1836</f>
        <v>382788.80465283513</v>
      </c>
      <c r="DP950">
        <f>86400*((FlowsCalibration2!$DP$950)^(1+1))*DP$1836</f>
        <v>5235903.3597876197</v>
      </c>
      <c r="DQ950">
        <f>86400*((FlowsCalibration2!$DQ$950)^(1+1))*DQ$1836</f>
        <v>13065553.907269998</v>
      </c>
      <c r="DR950">
        <f>86400*((FlowsCalibration2!$DR$950)^(1+1))*DR$1836</f>
        <v>11212484.263873046</v>
      </c>
      <c r="DS950">
        <f>86400*((FlowsCalibration2!$DS$950)^(1+1))*DS$1836</f>
        <v>638373.88753032708</v>
      </c>
      <c r="DT950">
        <f>86400*((FlowsCalibration2!$DT$950)^(1+1))*DT$1836</f>
        <v>859972.74827919784</v>
      </c>
      <c r="DU950">
        <f>86400*((FlowsCalibration2!$DU$950)^(1+1))*DU$1836</f>
        <v>11833.001417932686</v>
      </c>
      <c r="DV950">
        <f>86400*((FlowsCalibration2!$DV$950)^(1+1))*DV$1836</f>
        <v>117115.82689858052</v>
      </c>
      <c r="DW950">
        <f>86400*((FlowsCalibration2!$DW$950)^(1+1))*DW$1836</f>
        <v>26807.501061956449</v>
      </c>
      <c r="DX950">
        <f>86400*((FlowsCalibration2!$DX$950)^(1+1))*DX$1836</f>
        <v>1199259.807455261</v>
      </c>
      <c r="DY950">
        <f>86400*((FlowsCalibration2!$DY$950)^(1+1))*DY$1836</f>
        <v>1031375.7190721448</v>
      </c>
      <c r="DZ950">
        <f>86400*((FlowsCalibration2!$DZ$950)^(1+1))*DZ$1836</f>
        <v>156256.03711666027</v>
      </c>
      <c r="EA950">
        <f>86400*((FlowsCalibration2!$EA$950)^(1+1))*EA$1836</f>
        <v>215665.88188562242</v>
      </c>
      <c r="EB950">
        <f>86400*((FlowsCalibration2!$EB$950)^(1+1))*EB$1836</f>
        <v>1608972.6305689251</v>
      </c>
      <c r="EC950">
        <f>86400*((FlowsCalibration2!$EC$950)^(1+1))*EC$1836</f>
        <v>445156.66917402606</v>
      </c>
      <c r="ED950">
        <f>86400*((FlowsCalibration2!$ED$950)^(1+1))*ED$1836</f>
        <v>225308.88455201828</v>
      </c>
      <c r="EE950">
        <f>86400*((FlowsCalibration2!$EE$950)^(1+1))*EE$1836</f>
        <v>156466.94351418171</v>
      </c>
      <c r="EF950">
        <f>86400*((FlowsCalibration2!$EF$950)^(1+1))*EF$1836</f>
        <v>13665124.641705496</v>
      </c>
      <c r="EG950">
        <f>86400*((FlowsCalibration2!$EG$950)^(1+1))*EG$1836</f>
        <v>18736546.545990288</v>
      </c>
    </row>
    <row r="951" spans="2:137" x14ac:dyDescent="0.2">
      <c r="B951">
        <f>86400*((FlowsCalibration2!$B$951)^(1+1))*B$1836</f>
        <v>48355954.919507205</v>
      </c>
      <c r="C951">
        <f>86400*((FlowsCalibration2!$C$951)^(1+1))*C$1836</f>
        <v>29626389.815519072</v>
      </c>
      <c r="D951">
        <f>86400*((FlowsCalibration2!$D$951)^(1+1))*D$1836</f>
        <v>29626389.815519072</v>
      </c>
      <c r="E951">
        <f>86400*((FlowsCalibration2!$E$951)^(1+1))*E$1836</f>
        <v>13580155.785017036</v>
      </c>
      <c r="F951">
        <f>86400*((FlowsCalibration2!$F$951)^(1+1))*F$1836</f>
        <v>12341247.835189173</v>
      </c>
      <c r="G951">
        <f>86400*((FlowsCalibration2!$G$951)^(1+1))*G$1836</f>
        <v>5870375.7756178053</v>
      </c>
      <c r="H951">
        <f>86400*((FlowsCalibration2!$H$951)^(1+1))*H$1836</f>
        <v>5266826.5807586666</v>
      </c>
      <c r="I951">
        <f>86400*((FlowsCalibration2!$I$951)^(1+1))*I$1836</f>
        <v>5266826.5807586666</v>
      </c>
      <c r="J951">
        <f>86400*((FlowsCalibration2!$J$951)^(1+1))*J$1836</f>
        <v>5144903.4565113056</v>
      </c>
      <c r="K951">
        <f>86400*((FlowsCalibration2!$K$951)^(1+1))*K$1836</f>
        <v>168994.07421724856</v>
      </c>
      <c r="L951">
        <f>86400*((FlowsCalibration2!$L$951)^(1+1))*L$1836</f>
        <v>168994.07421724856</v>
      </c>
      <c r="M951">
        <f>86400*((FlowsCalibration2!$M$951)^(1+1))*M$1836</f>
        <v>168994.07421724856</v>
      </c>
      <c r="N951">
        <f>86400*((FlowsCalibration2!$N$951)^(1+1))*N$1836</f>
        <v>168994.07421724856</v>
      </c>
      <c r="O951">
        <f>86400*((FlowsCalibration2!$O$951)^(1+1))*O$1836</f>
        <v>7930729.2132532438</v>
      </c>
      <c r="P951">
        <f>86400*((FlowsCalibration2!$P$951)^(1+1))*P$1836</f>
        <v>7930729.2132532438</v>
      </c>
      <c r="Q951">
        <f>86400*((FlowsCalibration2!$Q$951)^(1+1))*Q$1836</f>
        <v>1335529.0385778048</v>
      </c>
      <c r="R951">
        <f>86400*((FlowsCalibration2!$R$951)^(1+1))*R$1836</f>
        <v>1241563.510191523</v>
      </c>
      <c r="S951">
        <f>86400*((FlowsCalibration2!$S$951)^(1+1))*S$1836</f>
        <v>1165327.8570169143</v>
      </c>
      <c r="T951">
        <f>86400*((FlowsCalibration2!$T$951)^(1+1))*T$1836</f>
        <v>1165327.8570169143</v>
      </c>
      <c r="U951">
        <f>86400*((FlowsCalibration2!$U$951)^(1+1))*U$1836</f>
        <v>1165327.8570169143</v>
      </c>
      <c r="V951">
        <f>86400*((FlowsCalibration2!$V$951)^(1+1))*V$1836</f>
        <v>912657.62648466974</v>
      </c>
      <c r="W951">
        <f>86400*((FlowsCalibration2!$W$951)^(1+1))*W$1836</f>
        <v>912657.62648466974</v>
      </c>
      <c r="X951">
        <f>86400*((FlowsCalibration2!$X$951)^(1+1))*X$1836</f>
        <v>912657.62648466974</v>
      </c>
      <c r="Y951">
        <f>86400*((FlowsCalibration2!$Y$951)^(1+1))*Y$1836</f>
        <v>401293.56137174787</v>
      </c>
      <c r="Z951">
        <f>86400*((FlowsCalibration2!$Z$951)^(1+1))*Z$1836</f>
        <v>401293.56137174787</v>
      </c>
      <c r="AA951">
        <f>86400*((FlowsCalibration2!$AA$951)^(1+1))*AA$1836</f>
        <v>2430457.4522025641</v>
      </c>
      <c r="AB951">
        <f>86400*((FlowsCalibration2!$AB$951)^(1+1))*AB$1836</f>
        <v>2671694.4976821411</v>
      </c>
      <c r="AC951">
        <f>86400*((FlowsCalibration2!$AC$951)^(1+1))*AC$1836</f>
        <v>14029339.966135405</v>
      </c>
      <c r="AD951">
        <f>86400*((FlowsCalibration2!$AD$951)^(1+1))*AD$1836</f>
        <v>14029339.966135405</v>
      </c>
      <c r="AE951">
        <f>86400*((FlowsCalibration2!$AE$951)^(1+1))*AE$1836</f>
        <v>12642679.409048248</v>
      </c>
      <c r="AF951">
        <f>86400*((FlowsCalibration2!$AF$951)^(1+1))*AF$1836</f>
        <v>8768464.6847393122</v>
      </c>
      <c r="AG951">
        <f>86400*((FlowsCalibration2!$AG$951)^(1+1))*AG$1836</f>
        <v>753615.48088819114</v>
      </c>
      <c r="AH951">
        <f>86400*((FlowsCalibration2!$AH$951)^(1+1))*AH$1836</f>
        <v>6503805.6292068111</v>
      </c>
      <c r="AI951">
        <f>86400*((FlowsCalibration2!$AI$951)^(1+1))*AI$1836</f>
        <v>8768464.6847393122</v>
      </c>
      <c r="AJ951">
        <f>86400*((FlowsCalibration2!$AJ$951)^(1+1))*AJ$1836</f>
        <v>6503805.6292068111</v>
      </c>
      <c r="AK951">
        <f>86400*((FlowsCalibration2!$AK$951)^(1+1))*AK$1836</f>
        <v>6503805.6292068111</v>
      </c>
      <c r="AL951">
        <f>86400*((FlowsCalibration2!$AL$951)^(1+1))*AL$1836</f>
        <v>3364523.3252707487</v>
      </c>
      <c r="AM951">
        <f>86400*((FlowsCalibration2!$AM$951)^(1+1))*AM$1836</f>
        <v>1178620.4070606101</v>
      </c>
      <c r="AN951">
        <f>86400*((FlowsCalibration2!$AN$951)^(1+1))*AN$1836</f>
        <v>1178620.4070606101</v>
      </c>
      <c r="AO951">
        <f>86400*((FlowsCalibration2!$AO$951)^(1+1))*AO$1836</f>
        <v>2076308.9678230337</v>
      </c>
      <c r="AP951">
        <f>86400*((FlowsCalibration2!$AP$951)^(1+1))*AP$1836</f>
        <v>2076308.9678230337</v>
      </c>
      <c r="AQ951">
        <f>86400*((FlowsCalibration2!$AQ$951)^(1+1))*AQ$1836</f>
        <v>1995505.5986428787</v>
      </c>
      <c r="AR951">
        <f>86400*((FlowsCalibration2!$AR$951)^(1+1))*AR$1836</f>
        <v>1495190.1984471923</v>
      </c>
      <c r="AS951">
        <f>86400*((FlowsCalibration2!$AS$951)^(1+1))*AS$1836</f>
        <v>1618403.0889466174</v>
      </c>
      <c r="AT951">
        <f>86400*((FlowsCalibration2!$AT$951)^(1+1))*AT$1836</f>
        <v>143954.8334606445</v>
      </c>
      <c r="AU951">
        <f>86400*((FlowsCalibration2!$AU$951)^(1+1))*AU$1836</f>
        <v>8127.1091711789732</v>
      </c>
      <c r="AV951">
        <f>86400*((FlowsCalibration2!$AV$951)^(1+1))*AV$1836</f>
        <v>123079.18773916674</v>
      </c>
      <c r="AW951">
        <f>86400*((FlowsCalibration2!$AW$951)^(1+1))*AW$1836</f>
        <v>394737.04277766484</v>
      </c>
      <c r="AX951">
        <f>86400*((FlowsCalibration2!$AX$951)^(1+1))*AX$1836</f>
        <v>143954.8334606445</v>
      </c>
      <c r="AY951">
        <f>86400*((FlowsCalibration2!$AY$951)^(1+1))*AY$1836</f>
        <v>406753.47063087608</v>
      </c>
      <c r="AZ951">
        <f>86400*((FlowsCalibration2!$AZ$951)^(1+1))*AZ$1836</f>
        <v>477128.92593200057</v>
      </c>
      <c r="BA951">
        <f>86400*((FlowsCalibration2!$BA$951)^(1+1))*BA$1836</f>
        <v>394737.04277766484</v>
      </c>
      <c r="BB951">
        <f>86400*((FlowsCalibration2!$BB$951)^(1+1))*BB$1836</f>
        <v>100121.36392181116</v>
      </c>
      <c r="BC951">
        <f>86400*((FlowsCalibration2!$BC$951)^(1+1))*BC$1836</f>
        <v>100121.36392181116</v>
      </c>
      <c r="BD951">
        <f>86400*((FlowsCalibration2!$BD$951)^(1+1))*BD$1836</f>
        <v>198719.96945697878</v>
      </c>
      <c r="BE951">
        <f>86400*((FlowsCalibration2!$BE$951)^(1+1))*BE$1836</f>
        <v>451077.61157443398</v>
      </c>
      <c r="BF951">
        <f>86400*((FlowsCalibration2!$BF$951)^(1+1))*BF$1836</f>
        <v>753615.48088819114</v>
      </c>
      <c r="BG951">
        <f>86400*((FlowsCalibration2!$BG$951)^(1+1))*BG$1836</f>
        <v>365345.31186500465</v>
      </c>
      <c r="BH951">
        <f>86400*((FlowsCalibration2!$BH$951)^(1+1))*BH$1836</f>
        <v>72978.195679890501</v>
      </c>
      <c r="BI951">
        <f>86400*((FlowsCalibration2!$BI$951)^(1+1))*BI$1836</f>
        <v>22917.513718984908</v>
      </c>
      <c r="BJ951">
        <f>86400*((FlowsCalibration2!$BJ$951)^(1+1))*BJ$1836</f>
        <v>22917.513718984908</v>
      </c>
      <c r="BK951">
        <f>86400*((FlowsCalibration2!$BK$951)^(1+1))*BK$1836</f>
        <v>123079.18773916674</v>
      </c>
      <c r="BL951">
        <f>86400*((FlowsCalibration2!$BL$951)^(1+1))*BL$1836</f>
        <v>314545.58764744626</v>
      </c>
      <c r="BM951">
        <f>86400*((FlowsCalibration2!$BM$951)^(1+1))*BM$1836</f>
        <v>1618403.0889466174</v>
      </c>
      <c r="BN951">
        <f>86400*((FlowsCalibration2!$BN$951)^(1+1))*BN$1836</f>
        <v>1618403.0889466174</v>
      </c>
      <c r="BO951">
        <f>86400*((FlowsCalibration2!$BO$951)^(1+1))*BO$1836</f>
        <v>630048.33474083454</v>
      </c>
      <c r="BP951">
        <f>86400*((FlowsCalibration2!$BP$951)^(1+1))*BP$1836</f>
        <v>325861.34479173837</v>
      </c>
      <c r="BQ951">
        <f>86400*((FlowsCalibration2!$BQ$951)^(1+1))*BQ$1836</f>
        <v>325861.34479173837</v>
      </c>
      <c r="BR951">
        <f>86400*((FlowsCalibration2!$BR$951)^(1+1))*BR$1836</f>
        <v>328365.7716858341</v>
      </c>
      <c r="BS951">
        <f>86400*((FlowsCalibration2!$BS$951)^(1+1))*BS$1836</f>
        <v>533638.84668611002</v>
      </c>
      <c r="BT951">
        <f>86400*((FlowsCalibration2!$BT$951)^(1+1))*BT$1836</f>
        <v>5900663.0991110671</v>
      </c>
      <c r="BU951">
        <f>86400*((FlowsCalibration2!$BU$951)^(1+1))*BU$1836</f>
        <v>13580155.785017036</v>
      </c>
      <c r="BV951">
        <f>86400*((FlowsCalibration2!$BV$951)^(1+1))*BV$1836</f>
        <v>7930729.2132532438</v>
      </c>
      <c r="BW951">
        <f>86400*((FlowsCalibration2!$BW$951)^(1+1))*BW$1836</f>
        <v>2704526.1508790259</v>
      </c>
      <c r="BX951">
        <f>86400*((FlowsCalibration2!$BX$951)^(1+1))*BX$1836</f>
        <v>1527010.0501839851</v>
      </c>
      <c r="BY951">
        <f>86400*((FlowsCalibration2!$BY$951)^(1+1))*BY$1836</f>
        <v>168994.07421724856</v>
      </c>
      <c r="BZ951">
        <f>86400*((FlowsCalibration2!$BZ$951)^(1+1))*BZ$1836</f>
        <v>201207.38709828322</v>
      </c>
      <c r="CA951">
        <f>86400*((FlowsCalibration2!$CA$951)^(1+1))*CA$1836</f>
        <v>201207.38709828322</v>
      </c>
      <c r="CB951">
        <f>86400*((FlowsCalibration2!$CB$951)^(1+1))*CB$1836</f>
        <v>201207.38709828322</v>
      </c>
      <c r="CC951">
        <f>86400*((FlowsCalibration2!$CC$951)^(1+1))*CC$1836</f>
        <v>201207.38709828322</v>
      </c>
      <c r="CD951">
        <f>86400*((FlowsCalibration2!$CD$951)^(1+1))*CD$1836</f>
        <v>4912810.923931024</v>
      </c>
      <c r="CE951">
        <f>86400*((FlowsCalibration2!$CE$951)^(1+1))*CE$1836</f>
        <v>4912810.923931024</v>
      </c>
      <c r="CF951">
        <f>86400*((FlowsCalibration2!$CF$951)^(1+1))*CF$1836</f>
        <v>198719.96945697878</v>
      </c>
      <c r="CG951">
        <f>86400*((FlowsCalibration2!$CG$951)^(1+1))*CG$1836</f>
        <v>298841.3333787903</v>
      </c>
      <c r="CH951">
        <f>86400*((FlowsCalibration2!$CH$951)^(1+1))*CH$1836</f>
        <v>321758.84709777409</v>
      </c>
      <c r="CI951">
        <f>86400*((FlowsCalibration2!$CI$951)^(1+1))*CI$1836</f>
        <v>72978.195679890501</v>
      </c>
      <c r="CJ951">
        <f>86400*((FlowsCalibration2!$CJ$951)^(1+1))*CJ$1836</f>
        <v>394737.04277766484</v>
      </c>
      <c r="CK951">
        <f>86400*((FlowsCalibration2!$CK$951)^(1+1))*CK$1836</f>
        <v>10560944.089070937</v>
      </c>
      <c r="CL951">
        <f>86400*((FlowsCalibration2!$CL$951)^(1+1))*CL$1836</f>
        <v>1343256.1928892536</v>
      </c>
      <c r="CM951">
        <f>86400*((FlowsCalibration2!$CM$951)^(1+1))*CM$1836</f>
        <v>264703.02169284277</v>
      </c>
      <c r="CN951">
        <f>86400*((FlowsCalibration2!$CN$951)^(1+1))*CN$1836</f>
        <v>14029339.966135405</v>
      </c>
      <c r="CO951">
        <f>86400*((FlowsCalibration2!$CO$951)^(1+1))*CO$1836</f>
        <v>14029339.966135405</v>
      </c>
      <c r="CP951">
        <f>86400*((FlowsCalibration2!$CP$951)^(1+1))*CP$1836</f>
        <v>11216593.964404978</v>
      </c>
      <c r="CQ951">
        <f>86400*((FlowsCalibration2!$CQ$951)^(1+1))*CQ$1836</f>
        <v>15763000.559935329</v>
      </c>
      <c r="CR951">
        <f>86400*((FlowsCalibration2!$CR$951)^(1+1))*CR$1836</f>
        <v>1165327.8570169143</v>
      </c>
      <c r="CS951">
        <f>86400*((FlowsCalibration2!$CS$951)^(1+1))*CS$1836</f>
        <v>1527010.0501839851</v>
      </c>
      <c r="CT951">
        <f>86400*((FlowsCalibration2!$CT$951)^(1+1))*CT$1836</f>
        <v>325861.34479173837</v>
      </c>
      <c r="CU951">
        <f>86400*((FlowsCalibration2!$CU$951)^(1+1))*CU$1836</f>
        <v>5144903.4565113056</v>
      </c>
      <c r="CV951">
        <f>86400*((FlowsCalibration2!$CV$951)^(1+1))*CV$1836</f>
        <v>5266826.5807586666</v>
      </c>
      <c r="CW951">
        <f>86400*((FlowsCalibration2!$CW$951)^(1+1))*CW$1836</f>
        <v>5870375.7756178053</v>
      </c>
      <c r="CX951">
        <f>86400*((FlowsCalibration2!$CX$951)^(1+1))*CX$1836</f>
        <v>5900663.0991110671</v>
      </c>
      <c r="CY951">
        <f>86400*((FlowsCalibration2!$CY$951)^(1+1))*CY$1836</f>
        <v>912657.62648466974</v>
      </c>
      <c r="CZ951">
        <f>86400*((FlowsCalibration2!$CZ$951)^(1+1))*CZ$1836</f>
        <v>1241563.510191523</v>
      </c>
      <c r="DA951">
        <f>86400*((FlowsCalibration2!$DA$951)^(1+1))*DA$1836</f>
        <v>1335529.0385778048</v>
      </c>
      <c r="DB951">
        <f>86400*((FlowsCalibration2!$DB$951)^(1+1))*DB$1836</f>
        <v>72978.195679890501</v>
      </c>
      <c r="DC951">
        <f>86400*((FlowsCalibration2!$DC$951)^(1+1))*DC$1836</f>
        <v>2430457.4522025641</v>
      </c>
      <c r="DD951">
        <f>86400*((FlowsCalibration2!$DD$951)^(1+1))*DD$1836</f>
        <v>1995505.5986428787</v>
      </c>
      <c r="DE951">
        <f>86400*((FlowsCalibration2!$DE$951)^(1+1))*DE$1836</f>
        <v>2076308.9678230337</v>
      </c>
      <c r="DF951">
        <f>86400*((FlowsCalibration2!$DF$951)^(1+1))*DF$1836</f>
        <v>201207.38709828322</v>
      </c>
      <c r="DG951">
        <f>86400*((FlowsCalibration2!$DG$951)^(1+1))*DG$1836</f>
        <v>143954.8334606445</v>
      </c>
      <c r="DH951">
        <f>86400*((FlowsCalibration2!$DH$951)^(1+1))*DH$1836</f>
        <v>168994.07421724856</v>
      </c>
      <c r="DI951">
        <f>86400*((FlowsCalibration2!$DI$951)^(1+1))*DI$1836</f>
        <v>4912810.923931024</v>
      </c>
      <c r="DJ951">
        <f>86400*((FlowsCalibration2!$DJ$951)^(1+1))*DJ$1836</f>
        <v>198719.96945697878</v>
      </c>
      <c r="DK951">
        <f>86400*((FlowsCalibration2!$DK$951)^(1+1))*DK$1836</f>
        <v>123079.18773916674</v>
      </c>
      <c r="DL951">
        <f>86400*((FlowsCalibration2!$DL$951)^(1+1))*DL$1836</f>
        <v>314545.58764744626</v>
      </c>
      <c r="DM951">
        <f>86400*((FlowsCalibration2!$DM$951)^(1+1))*DM$1836</f>
        <v>406753.47063087608</v>
      </c>
      <c r="DN951">
        <f>86400*((FlowsCalibration2!$DN$951)^(1+1))*DN$1836</f>
        <v>1618403.0889466174</v>
      </c>
      <c r="DO951">
        <f>86400*((FlowsCalibration2!$DO$951)^(1+1))*DO$1836</f>
        <v>401293.56137174787</v>
      </c>
      <c r="DP951">
        <f>86400*((FlowsCalibration2!$DP$951)^(1+1))*DP$1836</f>
        <v>2704526.1508790259</v>
      </c>
      <c r="DQ951">
        <f>86400*((FlowsCalibration2!$DQ$951)^(1+1))*DQ$1836</f>
        <v>7930729.2132532438</v>
      </c>
      <c r="DR951">
        <f>86400*((FlowsCalibration2!$DR$951)^(1+1))*DR$1836</f>
        <v>12341247.835189173</v>
      </c>
      <c r="DS951">
        <f>86400*((FlowsCalibration2!$DS$951)^(1+1))*DS$1836</f>
        <v>533638.84668611002</v>
      </c>
      <c r="DT951">
        <f>86400*((FlowsCalibration2!$DT$951)^(1+1))*DT$1836</f>
        <v>796928.8495912049</v>
      </c>
      <c r="DU951">
        <f>86400*((FlowsCalibration2!$DU$951)^(1+1))*DU$1836</f>
        <v>8127.1091711789732</v>
      </c>
      <c r="DV951">
        <f>86400*((FlowsCalibration2!$DV$951)^(1+1))*DV$1836</f>
        <v>100121.36392181116</v>
      </c>
      <c r="DW951">
        <f>86400*((FlowsCalibration2!$DW$951)^(1+1))*DW$1836</f>
        <v>22917.513718984908</v>
      </c>
      <c r="DX951">
        <f>86400*((FlowsCalibration2!$DX$951)^(1+1))*DX$1836</f>
        <v>1495190.1984471923</v>
      </c>
      <c r="DY951">
        <f>86400*((FlowsCalibration2!$DY$951)^(1+1))*DY$1836</f>
        <v>1343256.1928892536</v>
      </c>
      <c r="DZ951">
        <f>86400*((FlowsCalibration2!$DZ$951)^(1+1))*DZ$1836</f>
        <v>264703.02169284277</v>
      </c>
      <c r="EA951">
        <f>86400*((FlowsCalibration2!$EA$951)^(1+1))*EA$1836</f>
        <v>365345.31186500465</v>
      </c>
      <c r="EB951">
        <f>86400*((FlowsCalibration2!$EB$951)^(1+1))*EB$1836</f>
        <v>1178620.4070606101</v>
      </c>
      <c r="EC951">
        <f>86400*((FlowsCalibration2!$EC$951)^(1+1))*EC$1836</f>
        <v>753615.48088819114</v>
      </c>
      <c r="ED951">
        <f>86400*((FlowsCalibration2!$ED$951)^(1+1))*ED$1836</f>
        <v>451077.61157443398</v>
      </c>
      <c r="EE951">
        <f>86400*((FlowsCalibration2!$EE$951)^(1+1))*EE$1836</f>
        <v>328365.7716858341</v>
      </c>
      <c r="EF951">
        <f>86400*((FlowsCalibration2!$EF$951)^(1+1))*EF$1836</f>
        <v>15763000.559935329</v>
      </c>
      <c r="EG951">
        <f>86400*((FlowsCalibration2!$EG$951)^(1+1))*EG$1836</f>
        <v>11216593.964404978</v>
      </c>
    </row>
    <row r="952" spans="2:137" x14ac:dyDescent="0.2">
      <c r="B952">
        <f>86400*((FlowsCalibration2!$B$952)^(1+1))*B$1836</f>
        <v>113844569.21394737</v>
      </c>
      <c r="C952">
        <f>86400*((FlowsCalibration2!$C$952)^(1+1))*C$1836</f>
        <v>73510650.101826817</v>
      </c>
      <c r="D952">
        <f>86400*((FlowsCalibration2!$D$952)^(1+1))*D$1836</f>
        <v>73510650.101826817</v>
      </c>
      <c r="E952">
        <f>86400*((FlowsCalibration2!$E$952)^(1+1))*E$1836</f>
        <v>65619498.995107234</v>
      </c>
      <c r="F952">
        <f>86400*((FlowsCalibration2!$F$952)^(1+1))*F$1836</f>
        <v>63524892.890194729</v>
      </c>
      <c r="G952">
        <f>86400*((FlowsCalibration2!$G$952)^(1+1))*G$1836</f>
        <v>49346443.215387233</v>
      </c>
      <c r="H952">
        <f>86400*((FlowsCalibration2!$H$952)^(1+1))*H$1836</f>
        <v>46596776.532294251</v>
      </c>
      <c r="I952">
        <f>86400*((FlowsCalibration2!$I$952)^(1+1))*I$1836</f>
        <v>46596776.532294251</v>
      </c>
      <c r="J952">
        <f>86400*((FlowsCalibration2!$J$952)^(1+1))*J$1836</f>
        <v>46554988.105345905</v>
      </c>
      <c r="K952">
        <f>86400*((FlowsCalibration2!$K$952)^(1+1))*K$1836</f>
        <v>156488.27318057048</v>
      </c>
      <c r="L952">
        <f>86400*((FlowsCalibration2!$L$952)^(1+1))*L$1836</f>
        <v>156488.27318057048</v>
      </c>
      <c r="M952">
        <f>86400*((FlowsCalibration2!$M$952)^(1+1))*M$1836</f>
        <v>156488.27318057048</v>
      </c>
      <c r="N952">
        <f>86400*((FlowsCalibration2!$N$952)^(1+1))*N$1836</f>
        <v>156488.27318057048</v>
      </c>
      <c r="O952">
        <f>86400*((FlowsCalibration2!$O$952)^(1+1))*O$1836</f>
        <v>7941563.0399596412</v>
      </c>
      <c r="P952">
        <f>86400*((FlowsCalibration2!$P$952)^(1+1))*P$1836</f>
        <v>7941563.0399596412</v>
      </c>
      <c r="Q952">
        <f>86400*((FlowsCalibration2!$Q$952)^(1+1))*Q$1836</f>
        <v>1242103.1549365567</v>
      </c>
      <c r="R952">
        <f>86400*((FlowsCalibration2!$R$952)^(1+1))*R$1836</f>
        <v>1169276.9366306798</v>
      </c>
      <c r="S952">
        <f>86400*((FlowsCalibration2!$S$952)^(1+1))*S$1836</f>
        <v>1163980.5847588924</v>
      </c>
      <c r="T952">
        <f>86400*((FlowsCalibration2!$T$952)^(1+1))*T$1836</f>
        <v>1163980.5847588924</v>
      </c>
      <c r="U952">
        <f>86400*((FlowsCalibration2!$U$952)^(1+1))*U$1836</f>
        <v>1163980.5847588924</v>
      </c>
      <c r="V952">
        <f>86400*((FlowsCalibration2!$V$952)^(1+1))*V$1836</f>
        <v>942590.66006393067</v>
      </c>
      <c r="W952">
        <f>86400*((FlowsCalibration2!$W$952)^(1+1))*W$1836</f>
        <v>942590.66006393067</v>
      </c>
      <c r="X952">
        <f>86400*((FlowsCalibration2!$X$952)^(1+1))*X$1836</f>
        <v>942590.66006393067</v>
      </c>
      <c r="Y952">
        <f>86400*((FlowsCalibration2!$Y$952)^(1+1))*Y$1836</f>
        <v>418996.82902844623</v>
      </c>
      <c r="Z952">
        <f>86400*((FlowsCalibration2!$Z$952)^(1+1))*Z$1836</f>
        <v>418996.82902844623</v>
      </c>
      <c r="AA952">
        <f>86400*((FlowsCalibration2!$AA$952)^(1+1))*AA$1836</f>
        <v>29205327.996926539</v>
      </c>
      <c r="AB952">
        <f>86400*((FlowsCalibration2!$AB$952)^(1+1))*AB$1836</f>
        <v>29246498.830957744</v>
      </c>
      <c r="AC952">
        <f>86400*((FlowsCalibration2!$AC$952)^(1+1))*AC$1836</f>
        <v>35723949.19892583</v>
      </c>
      <c r="AD952">
        <f>86400*((FlowsCalibration2!$AD$952)^(1+1))*AD$1836</f>
        <v>35723949.19892583</v>
      </c>
      <c r="AE952">
        <f>86400*((FlowsCalibration2!$AE$952)^(1+1))*AE$1836</f>
        <v>34036405.414262198</v>
      </c>
      <c r="AF952">
        <f>86400*((FlowsCalibration2!$AF$952)^(1+1))*AF$1836</f>
        <v>26950929.161820084</v>
      </c>
      <c r="AG952">
        <f>86400*((FlowsCalibration2!$AG$952)^(1+1))*AG$1836</f>
        <v>936150.0860435816</v>
      </c>
      <c r="AH952">
        <f>86400*((FlowsCalibration2!$AH$952)^(1+1))*AH$1836</f>
        <v>23663028.951487772</v>
      </c>
      <c r="AI952">
        <f>86400*((FlowsCalibration2!$AI$952)^(1+1))*AI$1836</f>
        <v>26950929.161820084</v>
      </c>
      <c r="AJ952">
        <f>86400*((FlowsCalibration2!$AJ$952)^(1+1))*AJ$1836</f>
        <v>23663028.951487772</v>
      </c>
      <c r="AK952">
        <f>86400*((FlowsCalibration2!$AK$952)^(1+1))*AK$1836</f>
        <v>23663028.951487772</v>
      </c>
      <c r="AL952">
        <f>86400*((FlowsCalibration2!$AL$952)^(1+1))*AL$1836</f>
        <v>11951025.085149387</v>
      </c>
      <c r="AM952">
        <f>86400*((FlowsCalibration2!$AM$952)^(1+1))*AM$1836</f>
        <v>3352370.8705535056</v>
      </c>
      <c r="AN952">
        <f>86400*((FlowsCalibration2!$AN$952)^(1+1))*AN$1836</f>
        <v>3352370.8705535056</v>
      </c>
      <c r="AO952">
        <f>86400*((FlowsCalibration2!$AO$952)^(1+1))*AO$1836</f>
        <v>8242233.8904670002</v>
      </c>
      <c r="AP952">
        <f>86400*((FlowsCalibration2!$AP$952)^(1+1))*AP$1836</f>
        <v>8242233.8904670002</v>
      </c>
      <c r="AQ952">
        <f>86400*((FlowsCalibration2!$AQ$952)^(1+1))*AQ$1836</f>
        <v>8125890.4643869381</v>
      </c>
      <c r="AR952">
        <f>86400*((FlowsCalibration2!$AR$952)^(1+1))*AR$1836</f>
        <v>8267375.2259960677</v>
      </c>
      <c r="AS952">
        <f>86400*((FlowsCalibration2!$AS$952)^(1+1))*AS$1836</f>
        <v>5740098.1064298665</v>
      </c>
      <c r="AT952">
        <f>86400*((FlowsCalibration2!$AT$952)^(1+1))*AT$1836</f>
        <v>133459.08347878678</v>
      </c>
      <c r="AU952">
        <f>86400*((FlowsCalibration2!$AU$952)^(1+1))*AU$1836</f>
        <v>8606.0870633150589</v>
      </c>
      <c r="AV952">
        <f>86400*((FlowsCalibration2!$AV$952)^(1+1))*AV$1836</f>
        <v>2436763.3377505308</v>
      </c>
      <c r="AW952">
        <f>86400*((FlowsCalibration2!$AW$952)^(1+1))*AW$1836</f>
        <v>531513.30302937829</v>
      </c>
      <c r="AX952">
        <f>86400*((FlowsCalibration2!$AX$952)^(1+1))*AX$1836</f>
        <v>133459.08347878678</v>
      </c>
      <c r="AY952">
        <f>86400*((FlowsCalibration2!$AY$952)^(1+1))*AY$1836</f>
        <v>2612879.7978303968</v>
      </c>
      <c r="AZ952">
        <f>86400*((FlowsCalibration2!$AZ$952)^(1+1))*AZ$1836</f>
        <v>2777046.3621174707</v>
      </c>
      <c r="BA952">
        <f>86400*((FlowsCalibration2!$BA$952)^(1+1))*BA$1836</f>
        <v>531513.30302937829</v>
      </c>
      <c r="BB952">
        <f>86400*((FlowsCalibration2!$BB$952)^(1+1))*BB$1836</f>
        <v>134813.38479769186</v>
      </c>
      <c r="BC952">
        <f>86400*((FlowsCalibration2!$BC$952)^(1+1))*BC$1836</f>
        <v>134813.38479769186</v>
      </c>
      <c r="BD952">
        <f>86400*((FlowsCalibration2!$BD$952)^(1+1))*BD$1836</f>
        <v>267576.37591024768</v>
      </c>
      <c r="BE952">
        <f>86400*((FlowsCalibration2!$BE$952)^(1+1))*BE$1836</f>
        <v>364589.29762920504</v>
      </c>
      <c r="BF952">
        <f>86400*((FlowsCalibration2!$BF$952)^(1+1))*BF$1836</f>
        <v>936150.0860435816</v>
      </c>
      <c r="BG952">
        <f>86400*((FlowsCalibration2!$BG$952)^(1+1))*BG$1836</f>
        <v>1890267.5257382186</v>
      </c>
      <c r="BH952">
        <f>86400*((FlowsCalibration2!$BH$952)^(1+1))*BH$1836</f>
        <v>98265.117360142714</v>
      </c>
      <c r="BI952">
        <f>86400*((FlowsCalibration2!$BI$952)^(1+1))*BI$1836</f>
        <v>30858.424961296761</v>
      </c>
      <c r="BJ952">
        <f>86400*((FlowsCalibration2!$BJ$952)^(1+1))*BJ$1836</f>
        <v>30858.424961296761</v>
      </c>
      <c r="BK952">
        <f>86400*((FlowsCalibration2!$BK$952)^(1+1))*BK$1836</f>
        <v>2436763.3377505308</v>
      </c>
      <c r="BL952">
        <f>86400*((FlowsCalibration2!$BL$952)^(1+1))*BL$1836</f>
        <v>2479755.4313028525</v>
      </c>
      <c r="BM952">
        <f>86400*((FlowsCalibration2!$BM$952)^(1+1))*BM$1836</f>
        <v>5740098.1064298665</v>
      </c>
      <c r="BN952">
        <f>86400*((FlowsCalibration2!$BN$952)^(1+1))*BN$1836</f>
        <v>5740098.1064298665</v>
      </c>
      <c r="BO952">
        <f>86400*((FlowsCalibration2!$BO$952)^(1+1))*BO$1836</f>
        <v>3259820.128376727</v>
      </c>
      <c r="BP952">
        <f>86400*((FlowsCalibration2!$BP$952)^(1+1))*BP$1836</f>
        <v>1997612.115706133</v>
      </c>
      <c r="BQ952">
        <f>86400*((FlowsCalibration2!$BQ$952)^(1+1))*BQ$1836</f>
        <v>1997612.115706133</v>
      </c>
      <c r="BR952">
        <f>86400*((FlowsCalibration2!$BR$952)^(1+1))*BR$1836</f>
        <v>232617.56675316536</v>
      </c>
      <c r="BS952">
        <f>86400*((FlowsCalibration2!$BS$952)^(1+1))*BS$1836</f>
        <v>636871.23039067152</v>
      </c>
      <c r="BT952">
        <f>86400*((FlowsCalibration2!$BT$952)^(1+1))*BT$1836</f>
        <v>49288331.965185046</v>
      </c>
      <c r="BU952">
        <f>86400*((FlowsCalibration2!$BU$952)^(1+1))*BU$1836</f>
        <v>65619498.995107234</v>
      </c>
      <c r="BV952">
        <f>86400*((FlowsCalibration2!$BV$952)^(1+1))*BV$1836</f>
        <v>7941563.0399596412</v>
      </c>
      <c r="BW952">
        <f>86400*((FlowsCalibration2!$BW$952)^(1+1))*BW$1836</f>
        <v>2564139.2578901006</v>
      </c>
      <c r="BX952">
        <f>86400*((FlowsCalibration2!$BX$952)^(1+1))*BX$1836</f>
        <v>1532377.8723170003</v>
      </c>
      <c r="BY952">
        <f>86400*((FlowsCalibration2!$BY$952)^(1+1))*BY$1836</f>
        <v>156488.27318057048</v>
      </c>
      <c r="BZ952">
        <f>86400*((FlowsCalibration2!$BZ$952)^(1+1))*BZ$1836</f>
        <v>184098.87595898114</v>
      </c>
      <c r="CA952">
        <f>86400*((FlowsCalibration2!$CA$952)^(1+1))*CA$1836</f>
        <v>184098.87595898114</v>
      </c>
      <c r="CB952">
        <f>86400*((FlowsCalibration2!$CB$952)^(1+1))*CB$1836</f>
        <v>184098.87595898114</v>
      </c>
      <c r="CC952">
        <f>86400*((FlowsCalibration2!$CC$952)^(1+1))*CC$1836</f>
        <v>184098.87595898114</v>
      </c>
      <c r="CD952">
        <f>86400*((FlowsCalibration2!$CD$952)^(1+1))*CD$1836</f>
        <v>46366417.231195308</v>
      </c>
      <c r="CE952">
        <f>86400*((FlowsCalibration2!$CE$952)^(1+1))*CE$1836</f>
        <v>46366417.231195308</v>
      </c>
      <c r="CF952">
        <f>86400*((FlowsCalibration2!$CF$952)^(1+1))*CF$1836</f>
        <v>267576.37591024768</v>
      </c>
      <c r="CG952">
        <f>86400*((FlowsCalibration2!$CG$952)^(1+1))*CG$1836</f>
        <v>402389.76070793997</v>
      </c>
      <c r="CH952">
        <f>86400*((FlowsCalibration2!$CH$952)^(1+1))*CH$1836</f>
        <v>433248.18566923524</v>
      </c>
      <c r="CI952">
        <f>86400*((FlowsCalibration2!$CI$952)^(1+1))*CI$1836</f>
        <v>98265.117360142714</v>
      </c>
      <c r="CJ952">
        <f>86400*((FlowsCalibration2!$CJ$952)^(1+1))*CJ$1836</f>
        <v>531513.30302937829</v>
      </c>
      <c r="CK952">
        <f>86400*((FlowsCalibration2!$CK$952)^(1+1))*CK$1836</f>
        <v>10148970.680452557</v>
      </c>
      <c r="CL952">
        <f>86400*((FlowsCalibration2!$CL$952)^(1+1))*CL$1836</f>
        <v>7596472.7173544429</v>
      </c>
      <c r="CM952">
        <f>86400*((FlowsCalibration2!$CM$952)^(1+1))*CM$1836</f>
        <v>1369552.5279458633</v>
      </c>
      <c r="CN952">
        <f>86400*((FlowsCalibration2!$CN$952)^(1+1))*CN$1836</f>
        <v>35723949.19892583</v>
      </c>
      <c r="CO952">
        <f>86400*((FlowsCalibration2!$CO$952)^(1+1))*CO$1836</f>
        <v>35723949.19892583</v>
      </c>
      <c r="CP952">
        <f>86400*((FlowsCalibration2!$CP$952)^(1+1))*CP$1836</f>
        <v>10303852.213833408</v>
      </c>
      <c r="CQ952">
        <f>86400*((FlowsCalibration2!$CQ$952)^(1+1))*CQ$1836</f>
        <v>64109820.153882638</v>
      </c>
      <c r="CR952">
        <f>86400*((FlowsCalibration2!$CR$952)^(1+1))*CR$1836</f>
        <v>1163980.5847588924</v>
      </c>
      <c r="CS952">
        <f>86400*((FlowsCalibration2!$CS$952)^(1+1))*CS$1836</f>
        <v>1532377.8723170003</v>
      </c>
      <c r="CT952">
        <f>86400*((FlowsCalibration2!$CT$952)^(1+1))*CT$1836</f>
        <v>1997612.115706133</v>
      </c>
      <c r="CU952">
        <f>86400*((FlowsCalibration2!$CU$952)^(1+1))*CU$1836</f>
        <v>46554988.105345905</v>
      </c>
      <c r="CV952">
        <f>86400*((FlowsCalibration2!$CV$952)^(1+1))*CV$1836</f>
        <v>46596776.532294251</v>
      </c>
      <c r="CW952">
        <f>86400*((FlowsCalibration2!$CW$952)^(1+1))*CW$1836</f>
        <v>49346443.215387233</v>
      </c>
      <c r="CX952">
        <f>86400*((FlowsCalibration2!$CX$952)^(1+1))*CX$1836</f>
        <v>49288331.965185046</v>
      </c>
      <c r="CY952">
        <f>86400*((FlowsCalibration2!$CY$952)^(1+1))*CY$1836</f>
        <v>942590.66006393067</v>
      </c>
      <c r="CZ952">
        <f>86400*((FlowsCalibration2!$CZ$952)^(1+1))*CZ$1836</f>
        <v>1169276.9366306798</v>
      </c>
      <c r="DA952">
        <f>86400*((FlowsCalibration2!$DA$952)^(1+1))*DA$1836</f>
        <v>1242103.1549365567</v>
      </c>
      <c r="DB952">
        <f>86400*((FlowsCalibration2!$DB$952)^(1+1))*DB$1836</f>
        <v>98265.117360142714</v>
      </c>
      <c r="DC952">
        <f>86400*((FlowsCalibration2!$DC$952)^(1+1))*DC$1836</f>
        <v>29205327.996926539</v>
      </c>
      <c r="DD952">
        <f>86400*((FlowsCalibration2!$DD$952)^(1+1))*DD$1836</f>
        <v>8125890.4643869381</v>
      </c>
      <c r="DE952">
        <f>86400*((FlowsCalibration2!$DE$952)^(1+1))*DE$1836</f>
        <v>8242233.8904670002</v>
      </c>
      <c r="DF952">
        <f>86400*((FlowsCalibration2!$DF$952)^(1+1))*DF$1836</f>
        <v>184098.87595898114</v>
      </c>
      <c r="DG952">
        <f>86400*((FlowsCalibration2!$DG$952)^(1+1))*DG$1836</f>
        <v>133459.08347878678</v>
      </c>
      <c r="DH952">
        <f>86400*((FlowsCalibration2!$DH$952)^(1+1))*DH$1836</f>
        <v>156488.27318057048</v>
      </c>
      <c r="DI952">
        <f>86400*((FlowsCalibration2!$DI$952)^(1+1))*DI$1836</f>
        <v>46366417.231195308</v>
      </c>
      <c r="DJ952">
        <f>86400*((FlowsCalibration2!$DJ$952)^(1+1))*DJ$1836</f>
        <v>267576.37591024768</v>
      </c>
      <c r="DK952">
        <f>86400*((FlowsCalibration2!$DK$952)^(1+1))*DK$1836</f>
        <v>2436763.3377505308</v>
      </c>
      <c r="DL952">
        <f>86400*((FlowsCalibration2!$DL$952)^(1+1))*DL$1836</f>
        <v>2479755.4313028525</v>
      </c>
      <c r="DM952">
        <f>86400*((FlowsCalibration2!$DM$952)^(1+1))*DM$1836</f>
        <v>2612879.7978303968</v>
      </c>
      <c r="DN952">
        <f>86400*((FlowsCalibration2!$DN$952)^(1+1))*DN$1836</f>
        <v>5740098.1064298665</v>
      </c>
      <c r="DO952">
        <f>86400*((FlowsCalibration2!$DO$952)^(1+1))*DO$1836</f>
        <v>418996.82902844623</v>
      </c>
      <c r="DP952">
        <f>86400*((FlowsCalibration2!$DP$952)^(1+1))*DP$1836</f>
        <v>2564139.2578901006</v>
      </c>
      <c r="DQ952">
        <f>86400*((FlowsCalibration2!$DQ$952)^(1+1))*DQ$1836</f>
        <v>7941563.0399596412</v>
      </c>
      <c r="DR952">
        <f>86400*((FlowsCalibration2!$DR$952)^(1+1))*DR$1836</f>
        <v>63524892.890194729</v>
      </c>
      <c r="DS952">
        <f>86400*((FlowsCalibration2!$DS$952)^(1+1))*DS$1836</f>
        <v>636871.23039067152</v>
      </c>
      <c r="DT952">
        <f>86400*((FlowsCalibration2!$DT$952)^(1+1))*DT$1836</f>
        <v>982345.21186321112</v>
      </c>
      <c r="DU952">
        <f>86400*((FlowsCalibration2!$DU$952)^(1+1))*DU$1836</f>
        <v>8606.0870633150589</v>
      </c>
      <c r="DV952">
        <f>86400*((FlowsCalibration2!$DV$952)^(1+1))*DV$1836</f>
        <v>134813.38479769186</v>
      </c>
      <c r="DW952">
        <f>86400*((FlowsCalibration2!$DW$952)^(1+1))*DW$1836</f>
        <v>30858.424961296761</v>
      </c>
      <c r="DX952">
        <f>86400*((FlowsCalibration2!$DX$952)^(1+1))*DX$1836</f>
        <v>8267375.2259960677</v>
      </c>
      <c r="DY952">
        <f>86400*((FlowsCalibration2!$DY$952)^(1+1))*DY$1836</f>
        <v>7596472.7173544429</v>
      </c>
      <c r="DZ952">
        <f>86400*((FlowsCalibration2!$DZ$952)^(1+1))*DZ$1836</f>
        <v>1369552.5279458633</v>
      </c>
      <c r="EA952">
        <f>86400*((FlowsCalibration2!$EA$952)^(1+1))*EA$1836</f>
        <v>1890267.5257382186</v>
      </c>
      <c r="EB952">
        <f>86400*((FlowsCalibration2!$EB$952)^(1+1))*EB$1836</f>
        <v>3352370.8705535056</v>
      </c>
      <c r="EC952">
        <f>86400*((FlowsCalibration2!$EC$952)^(1+1))*EC$1836</f>
        <v>936150.0860435816</v>
      </c>
      <c r="ED952">
        <f>86400*((FlowsCalibration2!$ED$952)^(1+1))*ED$1836</f>
        <v>364589.29762920504</v>
      </c>
      <c r="EE952">
        <f>86400*((FlowsCalibration2!$EE$952)^(1+1))*EE$1836</f>
        <v>232617.56675316536</v>
      </c>
      <c r="EF952">
        <f>86400*((FlowsCalibration2!$EF$952)^(1+1))*EF$1836</f>
        <v>64109820.153882638</v>
      </c>
      <c r="EG952">
        <f>86400*((FlowsCalibration2!$EG$952)^(1+1))*EG$1836</f>
        <v>10303852.213833408</v>
      </c>
    </row>
    <row r="953" spans="2:137" x14ac:dyDescent="0.2">
      <c r="B953">
        <f>86400*((FlowsCalibration2!$B$953)^(1+1))*B$1836</f>
        <v>174474277.25158921</v>
      </c>
      <c r="C953">
        <f>86400*((FlowsCalibration2!$C$953)^(1+1))*C$1836</f>
        <v>86907247.221210971</v>
      </c>
      <c r="D953">
        <f>86400*((FlowsCalibration2!$D$953)^(1+1))*D$1836</f>
        <v>86907247.221210971</v>
      </c>
      <c r="E953">
        <f>86400*((FlowsCalibration2!$E$953)^(1+1))*E$1836</f>
        <v>66146671.457506657</v>
      </c>
      <c r="F953">
        <f>86400*((FlowsCalibration2!$F$953)^(1+1))*F$1836</f>
        <v>61627745.890955701</v>
      </c>
      <c r="G953">
        <f>86400*((FlowsCalibration2!$G$953)^(1+1))*G$1836</f>
        <v>30875387.386157732</v>
      </c>
      <c r="H953">
        <f>86400*((FlowsCalibration2!$H$953)^(1+1))*H$1836</f>
        <v>29157539.504231207</v>
      </c>
      <c r="I953">
        <f>86400*((FlowsCalibration2!$I$953)^(1+1))*I$1836</f>
        <v>29157539.504231207</v>
      </c>
      <c r="J953">
        <f>86400*((FlowsCalibration2!$J$953)^(1+1))*J$1836</f>
        <v>29132503.625778481</v>
      </c>
      <c r="K953">
        <f>86400*((FlowsCalibration2!$K$953)^(1+1))*K$1836</f>
        <v>167858.63915332028</v>
      </c>
      <c r="L953">
        <f>86400*((FlowsCalibration2!$L$953)^(1+1))*L$1836</f>
        <v>167858.63915332028</v>
      </c>
      <c r="M953">
        <f>86400*((FlowsCalibration2!$M$953)^(1+1))*M$1836</f>
        <v>167858.63915332028</v>
      </c>
      <c r="N953">
        <f>86400*((FlowsCalibration2!$N$953)^(1+1))*N$1836</f>
        <v>167858.63915332028</v>
      </c>
      <c r="O953">
        <f>86400*((FlowsCalibration2!$O$953)^(1+1))*O$1836</f>
        <v>11589489.158720609</v>
      </c>
      <c r="P953">
        <f>86400*((FlowsCalibration2!$P$953)^(1+1))*P$1836</f>
        <v>11589489.158720609</v>
      </c>
      <c r="Q953">
        <f>86400*((FlowsCalibration2!$Q$953)^(1+1))*Q$1836</f>
        <v>1363615.4489871715</v>
      </c>
      <c r="R953">
        <f>86400*((FlowsCalibration2!$R$953)^(1+1))*R$1836</f>
        <v>1280855.5182688329</v>
      </c>
      <c r="S953">
        <f>86400*((FlowsCalibration2!$S$953)^(1+1))*S$1836</f>
        <v>1272477.0631951471</v>
      </c>
      <c r="T953">
        <f>86400*((FlowsCalibration2!$T$953)^(1+1))*T$1836</f>
        <v>1272477.0631951471</v>
      </c>
      <c r="U953">
        <f>86400*((FlowsCalibration2!$U$953)^(1+1))*U$1836</f>
        <v>1272477.0631951471</v>
      </c>
      <c r="V953">
        <f>86400*((FlowsCalibration2!$V$953)^(1+1))*V$1836</f>
        <v>1124775.8486113192</v>
      </c>
      <c r="W953">
        <f>86400*((FlowsCalibration2!$W$953)^(1+1))*W$1836</f>
        <v>1124775.8486113192</v>
      </c>
      <c r="X953">
        <f>86400*((FlowsCalibration2!$X$953)^(1+1))*X$1836</f>
        <v>1124775.8486113192</v>
      </c>
      <c r="Y953">
        <f>86400*((FlowsCalibration2!$Y$953)^(1+1))*Y$1836</f>
        <v>443118.60422271723</v>
      </c>
      <c r="Z953">
        <f>86400*((FlowsCalibration2!$Z$953)^(1+1))*Z$1836</f>
        <v>443118.60422271723</v>
      </c>
      <c r="AA953">
        <f>86400*((FlowsCalibration2!$AA$953)^(1+1))*AA$1836</f>
        <v>14749510.422453918</v>
      </c>
      <c r="AB953">
        <f>86400*((FlowsCalibration2!$AB$953)^(1+1))*AB$1836</f>
        <v>15019083.780608414</v>
      </c>
      <c r="AC953">
        <f>86400*((FlowsCalibration2!$AC$953)^(1+1))*AC$1836</f>
        <v>71257971.870533094</v>
      </c>
      <c r="AD953">
        <f>86400*((FlowsCalibration2!$AD$953)^(1+1))*AD$1836</f>
        <v>71257971.870533094</v>
      </c>
      <c r="AE953">
        <f>86400*((FlowsCalibration2!$AE$953)^(1+1))*AE$1836</f>
        <v>59990064.285068668</v>
      </c>
      <c r="AF953">
        <f>86400*((FlowsCalibration2!$AF$953)^(1+1))*AF$1836</f>
        <v>48163877.682490408</v>
      </c>
      <c r="AG953">
        <f>86400*((FlowsCalibration2!$AG$953)^(1+1))*AG$1836</f>
        <v>3676274.5327106598</v>
      </c>
      <c r="AH953">
        <f>86400*((FlowsCalibration2!$AH$953)^(1+1))*AH$1836</f>
        <v>38324552.329831243</v>
      </c>
      <c r="AI953">
        <f>86400*((FlowsCalibration2!$AI$953)^(1+1))*AI$1836</f>
        <v>48163877.682490408</v>
      </c>
      <c r="AJ953">
        <f>86400*((FlowsCalibration2!$AJ$953)^(1+1))*AJ$1836</f>
        <v>38324552.329831243</v>
      </c>
      <c r="AK953">
        <f>86400*((FlowsCalibration2!$AK$953)^(1+1))*AK$1836</f>
        <v>38324552.329831243</v>
      </c>
      <c r="AL953">
        <f>86400*((FlowsCalibration2!$AL$953)^(1+1))*AL$1836</f>
        <v>17473451.181540288</v>
      </c>
      <c r="AM953">
        <f>86400*((FlowsCalibration2!$AM$953)^(1+1))*AM$1836</f>
        <v>4836938.7121343473</v>
      </c>
      <c r="AN953">
        <f>86400*((FlowsCalibration2!$AN$953)^(1+1))*AN$1836</f>
        <v>4836938.7121343473</v>
      </c>
      <c r="AO953">
        <f>86400*((FlowsCalibration2!$AO$953)^(1+1))*AO$1836</f>
        <v>12124202.602543378</v>
      </c>
      <c r="AP953">
        <f>86400*((FlowsCalibration2!$AP$953)^(1+1))*AP$1836</f>
        <v>12124202.602543378</v>
      </c>
      <c r="AQ953">
        <f>86400*((FlowsCalibration2!$AQ$953)^(1+1))*AQ$1836</f>
        <v>11797690.449796777</v>
      </c>
      <c r="AR953">
        <f>86400*((FlowsCalibration2!$AR$953)^(1+1))*AR$1836</f>
        <v>10263959.950983932</v>
      </c>
      <c r="AS953">
        <f>86400*((FlowsCalibration2!$AS$953)^(1+1))*AS$1836</f>
        <v>9934940.4551876616</v>
      </c>
      <c r="AT953">
        <f>86400*((FlowsCalibration2!$AT$953)^(1+1))*AT$1836</f>
        <v>140015.08634265323</v>
      </c>
      <c r="AU953">
        <f>86400*((FlowsCalibration2!$AU$953)^(1+1))*AU$1836</f>
        <v>9376.3788065129793</v>
      </c>
      <c r="AV953">
        <f>86400*((FlowsCalibration2!$AV$953)^(1+1))*AV$1836</f>
        <v>1107531.95099113</v>
      </c>
      <c r="AW953">
        <f>86400*((FlowsCalibration2!$AW$953)^(1+1))*AW$1836</f>
        <v>5977498.7497050315</v>
      </c>
      <c r="AX953">
        <f>86400*((FlowsCalibration2!$AX$953)^(1+1))*AX$1836</f>
        <v>140015.08634265323</v>
      </c>
      <c r="AY953">
        <f>86400*((FlowsCalibration2!$AY$953)^(1+1))*AY$1836</f>
        <v>1545763.883927684</v>
      </c>
      <c r="AZ953">
        <f>86400*((FlowsCalibration2!$AZ$953)^(1+1))*AZ$1836</f>
        <v>1676814.2086090175</v>
      </c>
      <c r="BA953">
        <f>86400*((FlowsCalibration2!$BA$953)^(1+1))*BA$1836</f>
        <v>5977498.7497050315</v>
      </c>
      <c r="BB953">
        <f>86400*((FlowsCalibration2!$BB$953)^(1+1))*BB$1836</f>
        <v>1516136.7259836295</v>
      </c>
      <c r="BC953">
        <f>86400*((FlowsCalibration2!$BC$953)^(1+1))*BC$1836</f>
        <v>1516136.7259836295</v>
      </c>
      <c r="BD953">
        <f>86400*((FlowsCalibration2!$BD$953)^(1+1))*BD$1836</f>
        <v>3009214.3382640854</v>
      </c>
      <c r="BE953">
        <f>86400*((FlowsCalibration2!$BE$953)^(1+1))*BE$1836</f>
        <v>1761185.3164063871</v>
      </c>
      <c r="BF953">
        <f>86400*((FlowsCalibration2!$BF$953)^(1+1))*BF$1836</f>
        <v>3676274.5327106598</v>
      </c>
      <c r="BG953">
        <f>86400*((FlowsCalibration2!$BG$953)^(1+1))*BG$1836</f>
        <v>2464303.6128343293</v>
      </c>
      <c r="BH953">
        <f>86400*((FlowsCalibration2!$BH$953)^(1+1))*BH$1836</f>
        <v>1105108.0242245696</v>
      </c>
      <c r="BI953">
        <f>86400*((FlowsCalibration2!$BI$953)^(1+1))*BI$1836</f>
        <v>347039.66123275465</v>
      </c>
      <c r="BJ953">
        <f>86400*((FlowsCalibration2!$BJ$953)^(1+1))*BJ$1836</f>
        <v>347039.66123275465</v>
      </c>
      <c r="BK953">
        <f>86400*((FlowsCalibration2!$BK$953)^(1+1))*BK$1836</f>
        <v>1107531.95099113</v>
      </c>
      <c r="BL953">
        <f>86400*((FlowsCalibration2!$BL$953)^(1+1))*BL$1836</f>
        <v>1397048.750776724</v>
      </c>
      <c r="BM953">
        <f>86400*((FlowsCalibration2!$BM$953)^(1+1))*BM$1836</f>
        <v>9934940.4551876616</v>
      </c>
      <c r="BN953">
        <f>86400*((FlowsCalibration2!$BN$953)^(1+1))*BN$1836</f>
        <v>9934940.4551876616</v>
      </c>
      <c r="BO953">
        <f>86400*((FlowsCalibration2!$BO$953)^(1+1))*BO$1836</f>
        <v>4249761.0592039069</v>
      </c>
      <c r="BP953">
        <f>86400*((FlowsCalibration2!$BP$953)^(1+1))*BP$1836</f>
        <v>2279600.1953310673</v>
      </c>
      <c r="BQ953">
        <f>86400*((FlowsCalibration2!$BQ$953)^(1+1))*BQ$1836</f>
        <v>2279600.1953310673</v>
      </c>
      <c r="BR953">
        <f>86400*((FlowsCalibration2!$BR$953)^(1+1))*BR$1836</f>
        <v>1202951.0753158373</v>
      </c>
      <c r="BS953">
        <f>86400*((FlowsCalibration2!$BS$953)^(1+1))*BS$1836</f>
        <v>1342218.6267695038</v>
      </c>
      <c r="BT953">
        <f>86400*((FlowsCalibration2!$BT$953)^(1+1))*BT$1836</f>
        <v>30912199.504632629</v>
      </c>
      <c r="BU953">
        <f>86400*((FlowsCalibration2!$BU$953)^(1+1))*BU$1836</f>
        <v>66146671.457506657</v>
      </c>
      <c r="BV953">
        <f>86400*((FlowsCalibration2!$BV$953)^(1+1))*BV$1836</f>
        <v>11589489.158720609</v>
      </c>
      <c r="BW953">
        <f>86400*((FlowsCalibration2!$BW$953)^(1+1))*BW$1836</f>
        <v>3055676.6967470683</v>
      </c>
      <c r="BX953">
        <f>86400*((FlowsCalibration2!$BX$953)^(1+1))*BX$1836</f>
        <v>1823276.153606989</v>
      </c>
      <c r="BY953">
        <f>86400*((FlowsCalibration2!$BY$953)^(1+1))*BY$1836</f>
        <v>167858.63915332028</v>
      </c>
      <c r="BZ953">
        <f>86400*((FlowsCalibration2!$BZ$953)^(1+1))*BZ$1836</f>
        <v>365201.49306399369</v>
      </c>
      <c r="CA953">
        <f>86400*((FlowsCalibration2!$CA$953)^(1+1))*CA$1836</f>
        <v>365201.49306399369</v>
      </c>
      <c r="CB953">
        <f>86400*((FlowsCalibration2!$CB$953)^(1+1))*CB$1836</f>
        <v>365201.49306399369</v>
      </c>
      <c r="CC953">
        <f>86400*((FlowsCalibration2!$CC$953)^(1+1))*CC$1836</f>
        <v>365201.49306399369</v>
      </c>
      <c r="CD953">
        <f>86400*((FlowsCalibration2!$CD$953)^(1+1))*CD$1836</f>
        <v>28013400.503119636</v>
      </c>
      <c r="CE953">
        <f>86400*((FlowsCalibration2!$CE$953)^(1+1))*CE$1836</f>
        <v>28013400.503119636</v>
      </c>
      <c r="CF953">
        <f>86400*((FlowsCalibration2!$CF$953)^(1+1))*CF$1836</f>
        <v>3009214.3382640854</v>
      </c>
      <c r="CG953">
        <f>86400*((FlowsCalibration2!$CG$953)^(1+1))*CG$1836</f>
        <v>4525351.0642477199</v>
      </c>
      <c r="CH953">
        <f>86400*((FlowsCalibration2!$CH$953)^(1+1))*CH$1836</f>
        <v>4872390.7254804578</v>
      </c>
      <c r="CI953">
        <f>86400*((FlowsCalibration2!$CI$953)^(1+1))*CI$1836</f>
        <v>1105108.0242245696</v>
      </c>
      <c r="CJ953">
        <f>86400*((FlowsCalibration2!$CJ$953)^(1+1))*CJ$1836</f>
        <v>5977498.7497050315</v>
      </c>
      <c r="CK953">
        <f>86400*((FlowsCalibration2!$CK$953)^(1+1))*CK$1836</f>
        <v>14890723.040055927</v>
      </c>
      <c r="CL953">
        <f>86400*((FlowsCalibration2!$CL$953)^(1+1))*CL$1836</f>
        <v>9232588.325180579</v>
      </c>
      <c r="CM953">
        <f>86400*((FlowsCalibration2!$CM$953)^(1+1))*CM$1836</f>
        <v>1785457.5166848178</v>
      </c>
      <c r="CN953">
        <f>86400*((FlowsCalibration2!$CN$953)^(1+1))*CN$1836</f>
        <v>71257971.870533094</v>
      </c>
      <c r="CO953">
        <f>86400*((FlowsCalibration2!$CO$953)^(1+1))*CO$1836</f>
        <v>71257971.870533094</v>
      </c>
      <c r="CP953">
        <f>86400*((FlowsCalibration2!$CP$953)^(1+1))*CP$1836</f>
        <v>15492110.102015283</v>
      </c>
      <c r="CQ953">
        <f>86400*((FlowsCalibration2!$CQ$953)^(1+1))*CQ$1836</f>
        <v>69349356.398382738</v>
      </c>
      <c r="CR953">
        <f>86400*((FlowsCalibration2!$CR$953)^(1+1))*CR$1836</f>
        <v>1272477.0631951471</v>
      </c>
      <c r="CS953">
        <f>86400*((FlowsCalibration2!$CS$953)^(1+1))*CS$1836</f>
        <v>1823276.153606989</v>
      </c>
      <c r="CT953">
        <f>86400*((FlowsCalibration2!$CT$953)^(1+1))*CT$1836</f>
        <v>2279600.1953310673</v>
      </c>
      <c r="CU953">
        <f>86400*((FlowsCalibration2!$CU$953)^(1+1))*CU$1836</f>
        <v>29132503.625778481</v>
      </c>
      <c r="CV953">
        <f>86400*((FlowsCalibration2!$CV$953)^(1+1))*CV$1836</f>
        <v>29157539.504231207</v>
      </c>
      <c r="CW953">
        <f>86400*((FlowsCalibration2!$CW$953)^(1+1))*CW$1836</f>
        <v>30875387.386157732</v>
      </c>
      <c r="CX953">
        <f>86400*((FlowsCalibration2!$CX$953)^(1+1))*CX$1836</f>
        <v>30912199.504632629</v>
      </c>
      <c r="CY953">
        <f>86400*((FlowsCalibration2!$CY$953)^(1+1))*CY$1836</f>
        <v>1124775.8486113192</v>
      </c>
      <c r="CZ953">
        <f>86400*((FlowsCalibration2!$CZ$953)^(1+1))*CZ$1836</f>
        <v>1280855.5182688329</v>
      </c>
      <c r="DA953">
        <f>86400*((FlowsCalibration2!$DA$953)^(1+1))*DA$1836</f>
        <v>1363615.4489871715</v>
      </c>
      <c r="DB953">
        <f>86400*((FlowsCalibration2!$DB$953)^(1+1))*DB$1836</f>
        <v>1105108.0242245696</v>
      </c>
      <c r="DC953">
        <f>86400*((FlowsCalibration2!$DC$953)^(1+1))*DC$1836</f>
        <v>14749510.422453918</v>
      </c>
      <c r="DD953">
        <f>86400*((FlowsCalibration2!$DD$953)^(1+1))*DD$1836</f>
        <v>11797690.449796777</v>
      </c>
      <c r="DE953">
        <f>86400*((FlowsCalibration2!$DE$953)^(1+1))*DE$1836</f>
        <v>12124202.602543378</v>
      </c>
      <c r="DF953">
        <f>86400*((FlowsCalibration2!$DF$953)^(1+1))*DF$1836</f>
        <v>365201.49306399369</v>
      </c>
      <c r="DG953">
        <f>86400*((FlowsCalibration2!$DG$953)^(1+1))*DG$1836</f>
        <v>140015.08634265323</v>
      </c>
      <c r="DH953">
        <f>86400*((FlowsCalibration2!$DH$953)^(1+1))*DH$1836</f>
        <v>167858.63915332028</v>
      </c>
      <c r="DI953">
        <f>86400*((FlowsCalibration2!$DI$953)^(1+1))*DI$1836</f>
        <v>28013400.503119636</v>
      </c>
      <c r="DJ953">
        <f>86400*((FlowsCalibration2!$DJ$953)^(1+1))*DJ$1836</f>
        <v>3009214.3382640854</v>
      </c>
      <c r="DK953">
        <f>86400*((FlowsCalibration2!$DK$953)^(1+1))*DK$1836</f>
        <v>1107531.95099113</v>
      </c>
      <c r="DL953">
        <f>86400*((FlowsCalibration2!$DL$953)^(1+1))*DL$1836</f>
        <v>1397048.750776724</v>
      </c>
      <c r="DM953">
        <f>86400*((FlowsCalibration2!$DM$953)^(1+1))*DM$1836</f>
        <v>1545763.883927684</v>
      </c>
      <c r="DN953">
        <f>86400*((FlowsCalibration2!$DN$953)^(1+1))*DN$1836</f>
        <v>9934940.4551876616</v>
      </c>
      <c r="DO953">
        <f>86400*((FlowsCalibration2!$DO$953)^(1+1))*DO$1836</f>
        <v>443118.60422271723</v>
      </c>
      <c r="DP953">
        <f>86400*((FlowsCalibration2!$DP$953)^(1+1))*DP$1836</f>
        <v>3055676.6967470683</v>
      </c>
      <c r="DQ953">
        <f>86400*((FlowsCalibration2!$DQ$953)^(1+1))*DQ$1836</f>
        <v>11589489.158720609</v>
      </c>
      <c r="DR953">
        <f>86400*((FlowsCalibration2!$DR$953)^(1+1))*DR$1836</f>
        <v>61627745.890955701</v>
      </c>
      <c r="DS953">
        <f>86400*((FlowsCalibration2!$DS$953)^(1+1))*DS$1836</f>
        <v>1342218.6267695038</v>
      </c>
      <c r="DT953">
        <f>86400*((FlowsCalibration2!$DT$953)^(1+1))*DT$1836</f>
        <v>2106827.2933490872</v>
      </c>
      <c r="DU953">
        <f>86400*((FlowsCalibration2!$DU$953)^(1+1))*DU$1836</f>
        <v>9376.3788065129793</v>
      </c>
      <c r="DV953">
        <f>86400*((FlowsCalibration2!$DV$953)^(1+1))*DV$1836</f>
        <v>1516136.7259836295</v>
      </c>
      <c r="DW953">
        <f>86400*((FlowsCalibration2!$DW$953)^(1+1))*DW$1836</f>
        <v>347039.66123275465</v>
      </c>
      <c r="DX953">
        <f>86400*((FlowsCalibration2!$DX$953)^(1+1))*DX$1836</f>
        <v>10263959.950983932</v>
      </c>
      <c r="DY953">
        <f>86400*((FlowsCalibration2!$DY$953)^(1+1))*DY$1836</f>
        <v>9232588.325180579</v>
      </c>
      <c r="DZ953">
        <f>86400*((FlowsCalibration2!$DZ$953)^(1+1))*DZ$1836</f>
        <v>1785457.5166848178</v>
      </c>
      <c r="EA953">
        <f>86400*((FlowsCalibration2!$EA$953)^(1+1))*EA$1836</f>
        <v>2464303.6128343293</v>
      </c>
      <c r="EB953">
        <f>86400*((FlowsCalibration2!$EB$953)^(1+1))*EB$1836</f>
        <v>4836938.7121343473</v>
      </c>
      <c r="EC953">
        <f>86400*((FlowsCalibration2!$EC$953)^(1+1))*EC$1836</f>
        <v>3676274.5327106598</v>
      </c>
      <c r="ED953">
        <f>86400*((FlowsCalibration2!$ED$953)^(1+1))*ED$1836</f>
        <v>1761185.3164063871</v>
      </c>
      <c r="EE953">
        <f>86400*((FlowsCalibration2!$EE$953)^(1+1))*EE$1836</f>
        <v>1202951.0753158373</v>
      </c>
      <c r="EF953">
        <f>86400*((FlowsCalibration2!$EF$953)^(1+1))*EF$1836</f>
        <v>69349356.398382738</v>
      </c>
      <c r="EG953">
        <f>86400*((FlowsCalibration2!$EG$953)^(1+1))*EG$1836</f>
        <v>15492110.102015283</v>
      </c>
    </row>
    <row r="954" spans="2:137" x14ac:dyDescent="0.2">
      <c r="B954">
        <f>86400*((FlowsCalibration2!$B$954)^(1+1))*B$1836</f>
        <v>90405214.869710743</v>
      </c>
      <c r="C954">
        <f>86400*((FlowsCalibration2!$C$954)^(1+1))*C$1836</f>
        <v>49606667.982925527</v>
      </c>
      <c r="D954">
        <f>86400*((FlowsCalibration2!$D$954)^(1+1))*D$1836</f>
        <v>49606667.982925527</v>
      </c>
      <c r="E954">
        <f>86400*((FlowsCalibration2!$E$954)^(1+1))*E$1836</f>
        <v>29792751.314417034</v>
      </c>
      <c r="F954">
        <f>86400*((FlowsCalibration2!$F$954)^(1+1))*F$1836</f>
        <v>26595171.82163902</v>
      </c>
      <c r="G954">
        <f>86400*((FlowsCalibration2!$G$954)^(1+1))*G$1836</f>
        <v>9153167.3287516218</v>
      </c>
      <c r="H954">
        <f>86400*((FlowsCalibration2!$H$954)^(1+1))*H$1836</f>
        <v>8554218.1674045604</v>
      </c>
      <c r="I954">
        <f>86400*((FlowsCalibration2!$I$954)^(1+1))*I$1836</f>
        <v>8554218.1674045604</v>
      </c>
      <c r="J954">
        <f>86400*((FlowsCalibration2!$J$954)^(1+1))*J$1836</f>
        <v>8508288.4741536118</v>
      </c>
      <c r="K954">
        <f>86400*((FlowsCalibration2!$K$954)^(1+1))*K$1836</f>
        <v>179314.48723455225</v>
      </c>
      <c r="L954">
        <f>86400*((FlowsCalibration2!$L$954)^(1+1))*L$1836</f>
        <v>179314.48723455225</v>
      </c>
      <c r="M954">
        <f>86400*((FlowsCalibration2!$M$954)^(1+1))*M$1836</f>
        <v>179314.48723455225</v>
      </c>
      <c r="N954">
        <f>86400*((FlowsCalibration2!$N$954)^(1+1))*N$1836</f>
        <v>179314.48723455225</v>
      </c>
      <c r="O954">
        <f>86400*((FlowsCalibration2!$O$954)^(1+1))*O$1836</f>
        <v>10552694.355978642</v>
      </c>
      <c r="P954">
        <f>86400*((FlowsCalibration2!$P$954)^(1+1))*P$1836</f>
        <v>10552694.355978642</v>
      </c>
      <c r="Q954">
        <f>86400*((FlowsCalibration2!$Q$954)^(1+1))*Q$1836</f>
        <v>1438620.7485681558</v>
      </c>
      <c r="R954">
        <f>86400*((FlowsCalibration2!$R$954)^(1+1))*R$1836</f>
        <v>1331814.7346245341</v>
      </c>
      <c r="S954">
        <f>86400*((FlowsCalibration2!$S$954)^(1+1))*S$1836</f>
        <v>1245621.7723811744</v>
      </c>
      <c r="T954">
        <f>86400*((FlowsCalibration2!$T$954)^(1+1))*T$1836</f>
        <v>1245621.7723811744</v>
      </c>
      <c r="U954">
        <f>86400*((FlowsCalibration2!$U$954)^(1+1))*U$1836</f>
        <v>1245621.7723811744</v>
      </c>
      <c r="V954">
        <f>86400*((FlowsCalibration2!$V$954)^(1+1))*V$1836</f>
        <v>1069639.600316067</v>
      </c>
      <c r="W954">
        <f>86400*((FlowsCalibration2!$W$954)^(1+1))*W$1836</f>
        <v>1069639.600316067</v>
      </c>
      <c r="X954">
        <f>86400*((FlowsCalibration2!$X$954)^(1+1))*X$1836</f>
        <v>1069639.600316067</v>
      </c>
      <c r="Y954">
        <f>86400*((FlowsCalibration2!$Y$954)^(1+1))*Y$1836</f>
        <v>448582.35064941936</v>
      </c>
      <c r="Z954">
        <f>86400*((FlowsCalibration2!$Z$954)^(1+1))*Z$1836</f>
        <v>448582.35064941936</v>
      </c>
      <c r="AA954">
        <f>86400*((FlowsCalibration2!$AA$954)^(1+1))*AA$1836</f>
        <v>3379988.8443152127</v>
      </c>
      <c r="AB954">
        <f>86400*((FlowsCalibration2!$AB$954)^(1+1))*AB$1836</f>
        <v>3656442.6173174065</v>
      </c>
      <c r="AC954">
        <f>86400*((FlowsCalibration2!$AC$954)^(1+1))*AC$1836</f>
        <v>32509489.807743449</v>
      </c>
      <c r="AD954">
        <f>86400*((FlowsCalibration2!$AD$954)^(1+1))*AD$1836</f>
        <v>32509489.807743449</v>
      </c>
      <c r="AE954">
        <f>86400*((FlowsCalibration2!$AE$954)^(1+1))*AE$1836</f>
        <v>29008757.705740284</v>
      </c>
      <c r="AF954">
        <f>86400*((FlowsCalibration2!$AF$954)^(1+1))*AF$1836</f>
        <v>21496937.99607607</v>
      </c>
      <c r="AG954">
        <f>86400*((FlowsCalibration2!$AG$954)^(1+1))*AG$1836</f>
        <v>3110711.6976705603</v>
      </c>
      <c r="AH954">
        <f>86400*((FlowsCalibration2!$AH$954)^(1+1))*AH$1836</f>
        <v>14729156.611318156</v>
      </c>
      <c r="AI954">
        <f>86400*((FlowsCalibration2!$AI$954)^(1+1))*AI$1836</f>
        <v>21496937.99607607</v>
      </c>
      <c r="AJ954">
        <f>86400*((FlowsCalibration2!$AJ$954)^(1+1))*AJ$1836</f>
        <v>14729156.611318156</v>
      </c>
      <c r="AK954">
        <f>86400*((FlowsCalibration2!$AK$954)^(1+1))*AK$1836</f>
        <v>14729156.611318156</v>
      </c>
      <c r="AL954">
        <f>86400*((FlowsCalibration2!$AL$954)^(1+1))*AL$1836</f>
        <v>7995768.84300528</v>
      </c>
      <c r="AM954">
        <f>86400*((FlowsCalibration2!$AM$954)^(1+1))*AM$1836</f>
        <v>2504636.8149501937</v>
      </c>
      <c r="AN954">
        <f>86400*((FlowsCalibration2!$AN$954)^(1+1))*AN$1836</f>
        <v>2504636.8149501937</v>
      </c>
      <c r="AO954">
        <f>86400*((FlowsCalibration2!$AO$954)^(1+1))*AO$1836</f>
        <v>5230295.8503681403</v>
      </c>
      <c r="AP954">
        <f>86400*((FlowsCalibration2!$AP$954)^(1+1))*AP$1836</f>
        <v>5230295.8503681403</v>
      </c>
      <c r="AQ954">
        <f>86400*((FlowsCalibration2!$AQ$954)^(1+1))*AQ$1836</f>
        <v>4981343.7458580555</v>
      </c>
      <c r="AR954">
        <f>86400*((FlowsCalibration2!$AR$954)^(1+1))*AR$1836</f>
        <v>4022876.996908722</v>
      </c>
      <c r="AS954">
        <f>86400*((FlowsCalibration2!$AS$954)^(1+1))*AS$1836</f>
        <v>3105844.7608737666</v>
      </c>
      <c r="AT954">
        <f>86400*((FlowsCalibration2!$AT$954)^(1+1))*AT$1836</f>
        <v>123702.19579535123</v>
      </c>
      <c r="AU954">
        <f>86400*((FlowsCalibration2!$AU$954)^(1+1))*AU$1836</f>
        <v>8525.3967885836446</v>
      </c>
      <c r="AV954">
        <f>86400*((FlowsCalibration2!$AV$954)^(1+1))*AV$1836</f>
        <v>216511.71277714599</v>
      </c>
      <c r="AW954">
        <f>86400*((FlowsCalibration2!$AW$954)^(1+1))*AW$1836</f>
        <v>1337810.4165257374</v>
      </c>
      <c r="AX954">
        <f>86400*((FlowsCalibration2!$AX$954)^(1+1))*AX$1836</f>
        <v>123702.19579535123</v>
      </c>
      <c r="AY954">
        <f>86400*((FlowsCalibration2!$AY$954)^(1+1))*AY$1836</f>
        <v>580938.3651648399</v>
      </c>
      <c r="AZ954">
        <f>86400*((FlowsCalibration2!$AZ$954)^(1+1))*AZ$1836</f>
        <v>657929.0129099855</v>
      </c>
      <c r="BA954">
        <f>86400*((FlowsCalibration2!$BA$954)^(1+1))*BA$1836</f>
        <v>1337810.4165257374</v>
      </c>
      <c r="BB954">
        <f>86400*((FlowsCalibration2!$BB$954)^(1+1))*BB$1836</f>
        <v>339323.11654573196</v>
      </c>
      <c r="BC954">
        <f>86400*((FlowsCalibration2!$BC$954)^(1+1))*BC$1836</f>
        <v>339323.11654573196</v>
      </c>
      <c r="BD954">
        <f>86400*((FlowsCalibration2!$BD$954)^(1+1))*BD$1836</f>
        <v>673485.42523525492</v>
      </c>
      <c r="BE954">
        <f>86400*((FlowsCalibration2!$BE$954)^(1+1))*BE$1836</f>
        <v>2170395.5892602969</v>
      </c>
      <c r="BF954">
        <f>86400*((FlowsCalibration2!$BF$954)^(1+1))*BF$1836</f>
        <v>3110711.6976705603</v>
      </c>
      <c r="BG954">
        <f>86400*((FlowsCalibration2!$BG$954)^(1+1))*BG$1836</f>
        <v>1007425.8898065632</v>
      </c>
      <c r="BH954">
        <f>86400*((FlowsCalibration2!$BH$954)^(1+1))*BH$1836</f>
        <v>247331.71650880922</v>
      </c>
      <c r="BI954">
        <f>86400*((FlowsCalibration2!$BI$954)^(1+1))*BI$1836</f>
        <v>77670.158235943192</v>
      </c>
      <c r="BJ954">
        <f>86400*((FlowsCalibration2!$BJ$954)^(1+1))*BJ$1836</f>
        <v>77670.158235943192</v>
      </c>
      <c r="BK954">
        <f>86400*((FlowsCalibration2!$BK$954)^(1+1))*BK$1836</f>
        <v>216511.71277714599</v>
      </c>
      <c r="BL954">
        <f>86400*((FlowsCalibration2!$BL$954)^(1+1))*BL$1836</f>
        <v>476528.65873463184</v>
      </c>
      <c r="BM954">
        <f>86400*((FlowsCalibration2!$BM$954)^(1+1))*BM$1836</f>
        <v>3105844.7608737666</v>
      </c>
      <c r="BN954">
        <f>86400*((FlowsCalibration2!$BN$954)^(1+1))*BN$1836</f>
        <v>3105844.7608737666</v>
      </c>
      <c r="BO954">
        <f>86400*((FlowsCalibration2!$BO$954)^(1+1))*BO$1836</f>
        <v>1737334.5186126528</v>
      </c>
      <c r="BP954">
        <f>86400*((FlowsCalibration2!$BP$954)^(1+1))*BP$1836</f>
        <v>866239.18786060356</v>
      </c>
      <c r="BQ954">
        <f>86400*((FlowsCalibration2!$BQ$954)^(1+1))*BQ$1836</f>
        <v>866239.18786060356</v>
      </c>
      <c r="BR954">
        <f>86400*((FlowsCalibration2!$BR$954)^(1+1))*BR$1836</f>
        <v>1642628.0666251464</v>
      </c>
      <c r="BS954">
        <f>86400*((FlowsCalibration2!$BS$954)^(1+1))*BS$1836</f>
        <v>1442720.8158687809</v>
      </c>
      <c r="BT954">
        <f>86400*((FlowsCalibration2!$BT$954)^(1+1))*BT$1836</f>
        <v>9194304.5177127756</v>
      </c>
      <c r="BU954">
        <f>86400*((FlowsCalibration2!$BU$954)^(1+1))*BU$1836</f>
        <v>29792751.314417034</v>
      </c>
      <c r="BV954">
        <f>86400*((FlowsCalibration2!$BV$954)^(1+1))*BV$1836</f>
        <v>10552694.355978642</v>
      </c>
      <c r="BW954">
        <f>86400*((FlowsCalibration2!$BW$954)^(1+1))*BW$1836</f>
        <v>2964606.1001267806</v>
      </c>
      <c r="BX954">
        <f>86400*((FlowsCalibration2!$BX$954)^(1+1))*BX$1836</f>
        <v>1765499.2748843734</v>
      </c>
      <c r="BY954">
        <f>86400*((FlowsCalibration2!$BY$954)^(1+1))*BY$1836</f>
        <v>179314.48723455225</v>
      </c>
      <c r="BZ954">
        <f>86400*((FlowsCalibration2!$BZ$954)^(1+1))*BZ$1836</f>
        <v>420893.30971207941</v>
      </c>
      <c r="CA954">
        <f>86400*((FlowsCalibration2!$CA$954)^(1+1))*CA$1836</f>
        <v>420893.30971207941</v>
      </c>
      <c r="CB954">
        <f>86400*((FlowsCalibration2!$CB$954)^(1+1))*CB$1836</f>
        <v>420893.30971207941</v>
      </c>
      <c r="CC954">
        <f>86400*((FlowsCalibration2!$CC$954)^(1+1))*CC$1836</f>
        <v>420893.30971207941</v>
      </c>
      <c r="CD954">
        <f>86400*((FlowsCalibration2!$CD$954)^(1+1))*CD$1836</f>
        <v>7828906.5701175537</v>
      </c>
      <c r="CE954">
        <f>86400*((FlowsCalibration2!$CE$954)^(1+1))*CE$1836</f>
        <v>7828906.5701175537</v>
      </c>
      <c r="CF954">
        <f>86400*((FlowsCalibration2!$CF$954)^(1+1))*CF$1836</f>
        <v>673485.42523525492</v>
      </c>
      <c r="CG954">
        <f>86400*((FlowsCalibration2!$CG$954)^(1+1))*CG$1836</f>
        <v>1012808.5417809881</v>
      </c>
      <c r="CH954">
        <f>86400*((FlowsCalibration2!$CH$954)^(1+1))*CH$1836</f>
        <v>1090478.7000169274</v>
      </c>
      <c r="CI954">
        <f>86400*((FlowsCalibration2!$CI$954)^(1+1))*CI$1836</f>
        <v>247331.71650880922</v>
      </c>
      <c r="CJ954">
        <f>86400*((FlowsCalibration2!$CJ$954)^(1+1))*CJ$1836</f>
        <v>1337810.4165257374</v>
      </c>
      <c r="CK954">
        <f>86400*((FlowsCalibration2!$CK$954)^(1+1))*CK$1836</f>
        <v>13273051.039104147</v>
      </c>
      <c r="CL954">
        <f>86400*((FlowsCalibration2!$CL$954)^(1+1))*CL$1836</f>
        <v>3635224.4429946309</v>
      </c>
      <c r="CM954">
        <f>86400*((FlowsCalibration2!$CM$954)^(1+1))*CM$1836</f>
        <v>729908.61302902829</v>
      </c>
      <c r="CN954">
        <f>86400*((FlowsCalibration2!$CN$954)^(1+1))*CN$1836</f>
        <v>32509489.807743449</v>
      </c>
      <c r="CO954">
        <f>86400*((FlowsCalibration2!$CO$954)^(1+1))*CO$1836</f>
        <v>32509489.807743449</v>
      </c>
      <c r="CP954">
        <f>86400*((FlowsCalibration2!$CP$954)^(1+1))*CP$1836</f>
        <v>13528410.123890648</v>
      </c>
      <c r="CQ954">
        <f>86400*((FlowsCalibration2!$CQ$954)^(1+1))*CQ$1836</f>
        <v>32420044.100123398</v>
      </c>
      <c r="CR954">
        <f>86400*((FlowsCalibration2!$CR$954)^(1+1))*CR$1836</f>
        <v>1245621.7723811744</v>
      </c>
      <c r="CS954">
        <f>86400*((FlowsCalibration2!$CS$954)^(1+1))*CS$1836</f>
        <v>1765499.2748843734</v>
      </c>
      <c r="CT954">
        <f>86400*((FlowsCalibration2!$CT$954)^(1+1))*CT$1836</f>
        <v>866239.18786060356</v>
      </c>
      <c r="CU954">
        <f>86400*((FlowsCalibration2!$CU$954)^(1+1))*CU$1836</f>
        <v>8508288.4741536118</v>
      </c>
      <c r="CV954">
        <f>86400*((FlowsCalibration2!$CV$954)^(1+1))*CV$1836</f>
        <v>8554218.1674045604</v>
      </c>
      <c r="CW954">
        <f>86400*((FlowsCalibration2!$CW$954)^(1+1))*CW$1836</f>
        <v>9153167.3287516218</v>
      </c>
      <c r="CX954">
        <f>86400*((FlowsCalibration2!$CX$954)^(1+1))*CX$1836</f>
        <v>9194304.5177127756</v>
      </c>
      <c r="CY954">
        <f>86400*((FlowsCalibration2!$CY$954)^(1+1))*CY$1836</f>
        <v>1069639.600316067</v>
      </c>
      <c r="CZ954">
        <f>86400*((FlowsCalibration2!$CZ$954)^(1+1))*CZ$1836</f>
        <v>1331814.7346245341</v>
      </c>
      <c r="DA954">
        <f>86400*((FlowsCalibration2!$DA$954)^(1+1))*DA$1836</f>
        <v>1438620.7485681558</v>
      </c>
      <c r="DB954">
        <f>86400*((FlowsCalibration2!$DB$954)^(1+1))*DB$1836</f>
        <v>247331.71650880922</v>
      </c>
      <c r="DC954">
        <f>86400*((FlowsCalibration2!$DC$954)^(1+1))*DC$1836</f>
        <v>3379988.8443152127</v>
      </c>
      <c r="DD954">
        <f>86400*((FlowsCalibration2!$DD$954)^(1+1))*DD$1836</f>
        <v>4981343.7458580555</v>
      </c>
      <c r="DE954">
        <f>86400*((FlowsCalibration2!$DE$954)^(1+1))*DE$1836</f>
        <v>5230295.8503681403</v>
      </c>
      <c r="DF954">
        <f>86400*((FlowsCalibration2!$DF$954)^(1+1))*DF$1836</f>
        <v>420893.30971207941</v>
      </c>
      <c r="DG954">
        <f>86400*((FlowsCalibration2!$DG$954)^(1+1))*DG$1836</f>
        <v>123702.19579535123</v>
      </c>
      <c r="DH954">
        <f>86400*((FlowsCalibration2!$DH$954)^(1+1))*DH$1836</f>
        <v>179314.48723455225</v>
      </c>
      <c r="DI954">
        <f>86400*((FlowsCalibration2!$DI$954)^(1+1))*DI$1836</f>
        <v>7828906.5701175537</v>
      </c>
      <c r="DJ954">
        <f>86400*((FlowsCalibration2!$DJ$954)^(1+1))*DJ$1836</f>
        <v>673485.42523525492</v>
      </c>
      <c r="DK954">
        <f>86400*((FlowsCalibration2!$DK$954)^(1+1))*DK$1836</f>
        <v>216511.71277714599</v>
      </c>
      <c r="DL954">
        <f>86400*((FlowsCalibration2!$DL$954)^(1+1))*DL$1836</f>
        <v>476528.65873463184</v>
      </c>
      <c r="DM954">
        <f>86400*((FlowsCalibration2!$DM$954)^(1+1))*DM$1836</f>
        <v>580938.3651648399</v>
      </c>
      <c r="DN954">
        <f>86400*((FlowsCalibration2!$DN$954)^(1+1))*DN$1836</f>
        <v>3105844.7608737666</v>
      </c>
      <c r="DO954">
        <f>86400*((FlowsCalibration2!$DO$954)^(1+1))*DO$1836</f>
        <v>448582.35064941936</v>
      </c>
      <c r="DP954">
        <f>86400*((FlowsCalibration2!$DP$954)^(1+1))*DP$1836</f>
        <v>2964606.1001267806</v>
      </c>
      <c r="DQ954">
        <f>86400*((FlowsCalibration2!$DQ$954)^(1+1))*DQ$1836</f>
        <v>10552694.355978642</v>
      </c>
      <c r="DR954">
        <f>86400*((FlowsCalibration2!$DR$954)^(1+1))*DR$1836</f>
        <v>26595171.82163902</v>
      </c>
      <c r="DS954">
        <f>86400*((FlowsCalibration2!$DS$954)^(1+1))*DS$1836</f>
        <v>1442720.8158687809</v>
      </c>
      <c r="DT954">
        <f>86400*((FlowsCalibration2!$DT$954)^(1+1))*DT$1836</f>
        <v>2258072.9321160298</v>
      </c>
      <c r="DU954">
        <f>86400*((FlowsCalibration2!$DU$954)^(1+1))*DU$1836</f>
        <v>8525.3967885836446</v>
      </c>
      <c r="DV954">
        <f>86400*((FlowsCalibration2!$DV$954)^(1+1))*DV$1836</f>
        <v>339323.11654573196</v>
      </c>
      <c r="DW954">
        <f>86400*((FlowsCalibration2!$DW$954)^(1+1))*DW$1836</f>
        <v>77670.158235943192</v>
      </c>
      <c r="DX954">
        <f>86400*((FlowsCalibration2!$DX$954)^(1+1))*DX$1836</f>
        <v>4022876.996908722</v>
      </c>
      <c r="DY954">
        <f>86400*((FlowsCalibration2!$DY$954)^(1+1))*DY$1836</f>
        <v>3635224.4429946309</v>
      </c>
      <c r="DZ954">
        <f>86400*((FlowsCalibration2!$DZ$954)^(1+1))*DZ$1836</f>
        <v>729908.61302902829</v>
      </c>
      <c r="EA954">
        <f>86400*((FlowsCalibration2!$EA$954)^(1+1))*EA$1836</f>
        <v>1007425.8898065632</v>
      </c>
      <c r="EB954">
        <f>86400*((FlowsCalibration2!$EB$954)^(1+1))*EB$1836</f>
        <v>2504636.8149501937</v>
      </c>
      <c r="EC954">
        <f>86400*((FlowsCalibration2!$EC$954)^(1+1))*EC$1836</f>
        <v>3110711.6976705603</v>
      </c>
      <c r="ED954">
        <f>86400*((FlowsCalibration2!$ED$954)^(1+1))*ED$1836</f>
        <v>2170395.5892602969</v>
      </c>
      <c r="EE954">
        <f>86400*((FlowsCalibration2!$EE$954)^(1+1))*EE$1836</f>
        <v>1642628.0666251464</v>
      </c>
      <c r="EF954">
        <f>86400*((FlowsCalibration2!$EF$954)^(1+1))*EF$1836</f>
        <v>32420044.100123398</v>
      </c>
      <c r="EG954">
        <f>86400*((FlowsCalibration2!$EG$954)^(1+1))*EG$1836</f>
        <v>13528410.123890648</v>
      </c>
    </row>
    <row r="955" spans="2:137" x14ac:dyDescent="0.2">
      <c r="B955">
        <f>86400*((FlowsCalibration2!$B$955)^(1+1))*B$1836</f>
        <v>116975458.92339389</v>
      </c>
      <c r="C955">
        <f>86400*((FlowsCalibration2!$C$955)^(1+1))*C$1836</f>
        <v>73371896.757438272</v>
      </c>
      <c r="D955">
        <f>86400*((FlowsCalibration2!$D$955)^(1+1))*D$1836</f>
        <v>73371896.757438272</v>
      </c>
      <c r="E955">
        <f>86400*((FlowsCalibration2!$E$955)^(1+1))*E$1836</f>
        <v>36854526.947785914</v>
      </c>
      <c r="F955">
        <f>86400*((FlowsCalibration2!$F$955)^(1+1))*F$1836</f>
        <v>31058832.447784007</v>
      </c>
      <c r="G955">
        <f>86400*((FlowsCalibration2!$G$955)^(1+1))*G$1836</f>
        <v>8903979.4150941707</v>
      </c>
      <c r="H955">
        <f>86400*((FlowsCalibration2!$H$955)^(1+1))*H$1836</f>
        <v>8175000.509867534</v>
      </c>
      <c r="I955">
        <f>86400*((FlowsCalibration2!$I$955)^(1+1))*I$1836</f>
        <v>8175000.509867534</v>
      </c>
      <c r="J955">
        <f>86400*((FlowsCalibration2!$J$955)^(1+1))*J$1836</f>
        <v>8068127.2090218449</v>
      </c>
      <c r="K955">
        <f>86400*((FlowsCalibration2!$K$955)^(1+1))*K$1836</f>
        <v>222787.11350398016</v>
      </c>
      <c r="L955">
        <f>86400*((FlowsCalibration2!$L$955)^(1+1))*L$1836</f>
        <v>222787.11350398016</v>
      </c>
      <c r="M955">
        <f>86400*((FlowsCalibration2!$M$955)^(1+1))*M$1836</f>
        <v>222787.11350398016</v>
      </c>
      <c r="N955">
        <f>86400*((FlowsCalibration2!$N$955)^(1+1))*N$1836</f>
        <v>222787.11350398016</v>
      </c>
      <c r="O955">
        <f>86400*((FlowsCalibration2!$O$955)^(1+1))*O$1836</f>
        <v>14413009.319943983</v>
      </c>
      <c r="P955">
        <f>86400*((FlowsCalibration2!$P$955)^(1+1))*P$1836</f>
        <v>14413009.319943983</v>
      </c>
      <c r="Q955">
        <f>86400*((FlowsCalibration2!$Q$955)^(1+1))*Q$1836</f>
        <v>1799319.165039341</v>
      </c>
      <c r="R955">
        <f>86400*((FlowsCalibration2!$R$955)^(1+1))*R$1836</f>
        <v>1620367.2508053109</v>
      </c>
      <c r="S955">
        <f>86400*((FlowsCalibration2!$S$955)^(1+1))*S$1836</f>
        <v>1345637.5605640514</v>
      </c>
      <c r="T955">
        <f>86400*((FlowsCalibration2!$T$955)^(1+1))*T$1836</f>
        <v>1345637.5605640514</v>
      </c>
      <c r="U955">
        <f>86400*((FlowsCalibration2!$U$955)^(1+1))*U$1836</f>
        <v>1345637.5605640514</v>
      </c>
      <c r="V955">
        <f>86400*((FlowsCalibration2!$V$955)^(1+1))*V$1836</f>
        <v>1144800.3519363031</v>
      </c>
      <c r="W955">
        <f>86400*((FlowsCalibration2!$W$955)^(1+1))*W$1836</f>
        <v>1144800.3519363031</v>
      </c>
      <c r="X955">
        <f>86400*((FlowsCalibration2!$X$955)^(1+1))*X$1836</f>
        <v>1144800.3519363031</v>
      </c>
      <c r="Y955">
        <f>86400*((FlowsCalibration2!$Y$955)^(1+1))*Y$1836</f>
        <v>540136.03821874922</v>
      </c>
      <c r="Z955">
        <f>86400*((FlowsCalibration2!$Z$955)^(1+1))*Z$1836</f>
        <v>540136.03821874922</v>
      </c>
      <c r="AA955">
        <f>86400*((FlowsCalibration2!$AA$955)^(1+1))*AA$1836</f>
        <v>2534443.6713116141</v>
      </c>
      <c r="AB955">
        <f>86400*((FlowsCalibration2!$AB$955)^(1+1))*AB$1836</f>
        <v>2829864.2655869764</v>
      </c>
      <c r="AC955">
        <f>86400*((FlowsCalibration2!$AC$955)^(1+1))*AC$1836</f>
        <v>33036395.850128066</v>
      </c>
      <c r="AD955">
        <f>86400*((FlowsCalibration2!$AD$955)^(1+1))*AD$1836</f>
        <v>33036395.850128066</v>
      </c>
      <c r="AE955">
        <f>86400*((FlowsCalibration2!$AE$955)^(1+1))*AE$1836</f>
        <v>28222062.495101262</v>
      </c>
      <c r="AF955">
        <f>86400*((FlowsCalibration2!$AF$955)^(1+1))*AF$1836</f>
        <v>19855622.587869871</v>
      </c>
      <c r="AG955">
        <f>86400*((FlowsCalibration2!$AG$955)^(1+1))*AG$1836</f>
        <v>5634228.1281427657</v>
      </c>
      <c r="AH955">
        <f>86400*((FlowsCalibration2!$AH$955)^(1+1))*AH$1836</f>
        <v>11000312.569570391</v>
      </c>
      <c r="AI955">
        <f>86400*((FlowsCalibration2!$AI$955)^(1+1))*AI$1836</f>
        <v>19855622.587869871</v>
      </c>
      <c r="AJ955">
        <f>86400*((FlowsCalibration2!$AJ$955)^(1+1))*AJ$1836</f>
        <v>11000312.569570391</v>
      </c>
      <c r="AK955">
        <f>86400*((FlowsCalibration2!$AK$955)^(1+1))*AK$1836</f>
        <v>11000312.569570391</v>
      </c>
      <c r="AL955">
        <f>86400*((FlowsCalibration2!$AL$955)^(1+1))*AL$1836</f>
        <v>5504260.1542502642</v>
      </c>
      <c r="AM955">
        <f>86400*((FlowsCalibration2!$AM$955)^(1+1))*AM$1836</f>
        <v>1650170.906159678</v>
      </c>
      <c r="AN955">
        <f>86400*((FlowsCalibration2!$AN$955)^(1+1))*AN$1836</f>
        <v>1650170.906159678</v>
      </c>
      <c r="AO955">
        <f>86400*((FlowsCalibration2!$AO$955)^(1+1))*AO$1836</f>
        <v>3678935.0482085156</v>
      </c>
      <c r="AP955">
        <f>86400*((FlowsCalibration2!$AP$955)^(1+1))*AP$1836</f>
        <v>3678935.0482085156</v>
      </c>
      <c r="AQ955">
        <f>86400*((FlowsCalibration2!$AQ$955)^(1+1))*AQ$1836</f>
        <v>3449166.640149483</v>
      </c>
      <c r="AR955">
        <f>86400*((FlowsCalibration2!$AR$955)^(1+1))*AR$1836</f>
        <v>2743003.3546531675</v>
      </c>
      <c r="AS955">
        <f>86400*((FlowsCalibration2!$AS$955)^(1+1))*AS$1836</f>
        <v>2518253.2439356162</v>
      </c>
      <c r="AT955">
        <f>86400*((FlowsCalibration2!$AT$955)^(1+1))*AT$1836</f>
        <v>149163.91748956023</v>
      </c>
      <c r="AU955">
        <f>86400*((FlowsCalibration2!$AU$955)^(1+1))*AU$1836</f>
        <v>7827.2988547447258</v>
      </c>
      <c r="AV955">
        <f>86400*((FlowsCalibration2!$AV$955)^(1+1))*AV$1836</f>
        <v>140390.16689821394</v>
      </c>
      <c r="AW955">
        <f>86400*((FlowsCalibration2!$AW$955)^(1+1))*AW$1836</f>
        <v>884023.49683426984</v>
      </c>
      <c r="AX955">
        <f>86400*((FlowsCalibration2!$AX$955)^(1+1))*AX$1836</f>
        <v>149163.91748956023</v>
      </c>
      <c r="AY955">
        <f>86400*((FlowsCalibration2!$AY$955)^(1+1))*AY$1836</f>
        <v>494675.05889891216</v>
      </c>
      <c r="AZ955">
        <f>86400*((FlowsCalibration2!$AZ$955)^(1+1))*AZ$1836</f>
        <v>573352.32605198596</v>
      </c>
      <c r="BA955">
        <f>86400*((FlowsCalibration2!$BA$955)^(1+1))*BA$1836</f>
        <v>884023.49683426984</v>
      </c>
      <c r="BB955">
        <f>86400*((FlowsCalibration2!$BB$955)^(1+1))*BB$1836</f>
        <v>224224.30289074485</v>
      </c>
      <c r="BC955">
        <f>86400*((FlowsCalibration2!$BC$955)^(1+1))*BC$1836</f>
        <v>224224.30289074485</v>
      </c>
      <c r="BD955">
        <f>86400*((FlowsCalibration2!$BD$955)^(1+1))*BD$1836</f>
        <v>445038.35022421594</v>
      </c>
      <c r="BE955">
        <f>86400*((FlowsCalibration2!$BE$955)^(1+1))*BE$1836</f>
        <v>4570264.0572937643</v>
      </c>
      <c r="BF955">
        <f>86400*((FlowsCalibration2!$BF$955)^(1+1))*BF$1836</f>
        <v>5634228.1281427657</v>
      </c>
      <c r="BG955">
        <f>86400*((FlowsCalibration2!$BG$955)^(1+1))*BG$1836</f>
        <v>819936.15710623562</v>
      </c>
      <c r="BH955">
        <f>86400*((FlowsCalibration2!$BH$955)^(1+1))*BH$1836</f>
        <v>163436.49758234143</v>
      </c>
      <c r="BI955">
        <f>86400*((FlowsCalibration2!$BI$955)^(1+1))*BI$1836</f>
        <v>51324.346136968961</v>
      </c>
      <c r="BJ955">
        <f>86400*((FlowsCalibration2!$BJ$955)^(1+1))*BJ$1836</f>
        <v>51324.346136968961</v>
      </c>
      <c r="BK955">
        <f>86400*((FlowsCalibration2!$BK$955)^(1+1))*BK$1836</f>
        <v>140390.16689821394</v>
      </c>
      <c r="BL955">
        <f>86400*((FlowsCalibration2!$BL$955)^(1+1))*BL$1836</f>
        <v>399442.812245243</v>
      </c>
      <c r="BM955">
        <f>86400*((FlowsCalibration2!$BM$955)^(1+1))*BM$1836</f>
        <v>2518253.2439356162</v>
      </c>
      <c r="BN955">
        <f>86400*((FlowsCalibration2!$BN$955)^(1+1))*BN$1836</f>
        <v>2518253.2439356162</v>
      </c>
      <c r="BO955">
        <f>86400*((FlowsCalibration2!$BO$955)^(1+1))*BO$1836</f>
        <v>1414003.033411758</v>
      </c>
      <c r="BP955">
        <f>86400*((FlowsCalibration2!$BP$955)^(1+1))*BP$1836</f>
        <v>494522.97990831308</v>
      </c>
      <c r="BQ955">
        <f>86400*((FlowsCalibration2!$BQ$955)^(1+1))*BQ$1836</f>
        <v>494522.97990831308</v>
      </c>
      <c r="BR955">
        <f>86400*((FlowsCalibration2!$BR$955)^(1+1))*BR$1836</f>
        <v>3581358.9915866726</v>
      </c>
      <c r="BS955">
        <f>86400*((FlowsCalibration2!$BS$955)^(1+1))*BS$1836</f>
        <v>2407626.179106568</v>
      </c>
      <c r="BT955">
        <f>86400*((FlowsCalibration2!$BT$955)^(1+1))*BT$1836</f>
        <v>8943672.4187007882</v>
      </c>
      <c r="BU955">
        <f>86400*((FlowsCalibration2!$BU$955)^(1+1))*BU$1836</f>
        <v>36854526.947785914</v>
      </c>
      <c r="BV955">
        <f>86400*((FlowsCalibration2!$BV$955)^(1+1))*BV$1836</f>
        <v>14413009.319943983</v>
      </c>
      <c r="BW955">
        <f>86400*((FlowsCalibration2!$BW$955)^(1+1))*BW$1836</f>
        <v>4211156.4262494836</v>
      </c>
      <c r="BX955">
        <f>86400*((FlowsCalibration2!$BX$955)^(1+1))*BX$1836</f>
        <v>2274709.4530587383</v>
      </c>
      <c r="BY955">
        <f>86400*((FlowsCalibration2!$BY$955)^(1+1))*BY$1836</f>
        <v>222787.11350398016</v>
      </c>
      <c r="BZ955">
        <f>86400*((FlowsCalibration2!$BZ$955)^(1+1))*BZ$1836</f>
        <v>843041.80500529136</v>
      </c>
      <c r="CA955">
        <f>86400*((FlowsCalibration2!$CA$955)^(1+1))*CA$1836</f>
        <v>843041.80500529136</v>
      </c>
      <c r="CB955">
        <f>86400*((FlowsCalibration2!$CB$955)^(1+1))*CB$1836</f>
        <v>843041.80500529136</v>
      </c>
      <c r="CC955">
        <f>86400*((FlowsCalibration2!$CC$955)^(1+1))*CC$1836</f>
        <v>843041.80500529136</v>
      </c>
      <c r="CD955">
        <f>86400*((FlowsCalibration2!$CD$955)^(1+1))*CD$1836</f>
        <v>7092272.6448728815</v>
      </c>
      <c r="CE955">
        <f>86400*((FlowsCalibration2!$CE$955)^(1+1))*CE$1836</f>
        <v>7092272.6448728815</v>
      </c>
      <c r="CF955">
        <f>86400*((FlowsCalibration2!$CF$955)^(1+1))*CF$1836</f>
        <v>445038.35022421594</v>
      </c>
      <c r="CG955">
        <f>86400*((FlowsCalibration2!$CG$955)^(1+1))*CG$1836</f>
        <v>669262.65311496146</v>
      </c>
      <c r="CH955">
        <f>86400*((FlowsCalibration2!$CH$955)^(1+1))*CH$1836</f>
        <v>720586.99925192795</v>
      </c>
      <c r="CI955">
        <f>86400*((FlowsCalibration2!$CI$955)^(1+1))*CI$1836</f>
        <v>163436.49758234143</v>
      </c>
      <c r="CJ955">
        <f>86400*((FlowsCalibration2!$CJ$955)^(1+1))*CJ$1836</f>
        <v>884023.49683426984</v>
      </c>
      <c r="CK955">
        <f>86400*((FlowsCalibration2!$CK$955)^(1+1))*CK$1836</f>
        <v>19826237.574271217</v>
      </c>
      <c r="CL955">
        <f>86400*((FlowsCalibration2!$CL$955)^(1+1))*CL$1836</f>
        <v>2489217.7402140899</v>
      </c>
      <c r="CM955">
        <f>86400*((FlowsCalibration2!$CM$955)^(1+1))*CM$1836</f>
        <v>594066.89623166621</v>
      </c>
      <c r="CN955">
        <f>86400*((FlowsCalibration2!$CN$955)^(1+1))*CN$1836</f>
        <v>33036395.850128066</v>
      </c>
      <c r="CO955">
        <f>86400*((FlowsCalibration2!$CO$955)^(1+1))*CO$1836</f>
        <v>33036395.850128066</v>
      </c>
      <c r="CP955">
        <f>86400*((FlowsCalibration2!$CP$955)^(1+1))*CP$1836</f>
        <v>21759754.072218344</v>
      </c>
      <c r="CQ955">
        <f>86400*((FlowsCalibration2!$CQ$955)^(1+1))*CQ$1836</f>
        <v>45726918.174977481</v>
      </c>
      <c r="CR955">
        <f>86400*((FlowsCalibration2!$CR$955)^(1+1))*CR$1836</f>
        <v>1345637.5605640514</v>
      </c>
      <c r="CS955">
        <f>86400*((FlowsCalibration2!$CS$955)^(1+1))*CS$1836</f>
        <v>2274709.4530587383</v>
      </c>
      <c r="CT955">
        <f>86400*((FlowsCalibration2!$CT$955)^(1+1))*CT$1836</f>
        <v>494522.97990831308</v>
      </c>
      <c r="CU955">
        <f>86400*((FlowsCalibration2!$CU$955)^(1+1))*CU$1836</f>
        <v>8068127.2090218449</v>
      </c>
      <c r="CV955">
        <f>86400*((FlowsCalibration2!$CV$955)^(1+1))*CV$1836</f>
        <v>8175000.509867534</v>
      </c>
      <c r="CW955">
        <f>86400*((FlowsCalibration2!$CW$955)^(1+1))*CW$1836</f>
        <v>8903979.4150941707</v>
      </c>
      <c r="CX955">
        <f>86400*((FlowsCalibration2!$CX$955)^(1+1))*CX$1836</f>
        <v>8943672.4187007882</v>
      </c>
      <c r="CY955">
        <f>86400*((FlowsCalibration2!$CY$955)^(1+1))*CY$1836</f>
        <v>1144800.3519363031</v>
      </c>
      <c r="CZ955">
        <f>86400*((FlowsCalibration2!$CZ$955)^(1+1))*CZ$1836</f>
        <v>1620367.2508053109</v>
      </c>
      <c r="DA955">
        <f>86400*((FlowsCalibration2!$DA$955)^(1+1))*DA$1836</f>
        <v>1799319.165039341</v>
      </c>
      <c r="DB955">
        <f>86400*((FlowsCalibration2!$DB$955)^(1+1))*DB$1836</f>
        <v>163436.49758234143</v>
      </c>
      <c r="DC955">
        <f>86400*((FlowsCalibration2!$DC$955)^(1+1))*DC$1836</f>
        <v>2534443.6713116141</v>
      </c>
      <c r="DD955">
        <f>86400*((FlowsCalibration2!$DD$955)^(1+1))*DD$1836</f>
        <v>3449166.640149483</v>
      </c>
      <c r="DE955">
        <f>86400*((FlowsCalibration2!$DE$955)^(1+1))*DE$1836</f>
        <v>3678935.0482085156</v>
      </c>
      <c r="DF955">
        <f>86400*((FlowsCalibration2!$DF$955)^(1+1))*DF$1836</f>
        <v>843041.80500529136</v>
      </c>
      <c r="DG955">
        <f>86400*((FlowsCalibration2!$DG$955)^(1+1))*DG$1836</f>
        <v>149163.91748956023</v>
      </c>
      <c r="DH955">
        <f>86400*((FlowsCalibration2!$DH$955)^(1+1))*DH$1836</f>
        <v>222787.11350398016</v>
      </c>
      <c r="DI955">
        <f>86400*((FlowsCalibration2!$DI$955)^(1+1))*DI$1836</f>
        <v>7092272.6448728815</v>
      </c>
      <c r="DJ955">
        <f>86400*((FlowsCalibration2!$DJ$955)^(1+1))*DJ$1836</f>
        <v>445038.35022421594</v>
      </c>
      <c r="DK955">
        <f>86400*((FlowsCalibration2!$DK$955)^(1+1))*DK$1836</f>
        <v>140390.16689821394</v>
      </c>
      <c r="DL955">
        <f>86400*((FlowsCalibration2!$DL$955)^(1+1))*DL$1836</f>
        <v>399442.812245243</v>
      </c>
      <c r="DM955">
        <f>86400*((FlowsCalibration2!$DM$955)^(1+1))*DM$1836</f>
        <v>494675.05889891216</v>
      </c>
      <c r="DN955">
        <f>86400*((FlowsCalibration2!$DN$955)^(1+1))*DN$1836</f>
        <v>2518253.2439356162</v>
      </c>
      <c r="DO955">
        <f>86400*((FlowsCalibration2!$DO$955)^(1+1))*DO$1836</f>
        <v>540136.03821874922</v>
      </c>
      <c r="DP955">
        <f>86400*((FlowsCalibration2!$DP$955)^(1+1))*DP$1836</f>
        <v>4211156.4262494836</v>
      </c>
      <c r="DQ955">
        <f>86400*((FlowsCalibration2!$DQ$955)^(1+1))*DQ$1836</f>
        <v>14413009.319943983</v>
      </c>
      <c r="DR955">
        <f>86400*((FlowsCalibration2!$DR$955)^(1+1))*DR$1836</f>
        <v>31058832.447784007</v>
      </c>
      <c r="DS955">
        <f>86400*((FlowsCalibration2!$DS$955)^(1+1))*DS$1836</f>
        <v>2407626.179106568</v>
      </c>
      <c r="DT955">
        <f>86400*((FlowsCalibration2!$DT$955)^(1+1))*DT$1836</f>
        <v>3759224.1145899808</v>
      </c>
      <c r="DU955">
        <f>86400*((FlowsCalibration2!$DU$955)^(1+1))*DU$1836</f>
        <v>7827.2988547447258</v>
      </c>
      <c r="DV955">
        <f>86400*((FlowsCalibration2!$DV$955)^(1+1))*DV$1836</f>
        <v>224224.30289074485</v>
      </c>
      <c r="DW955">
        <f>86400*((FlowsCalibration2!$DW$955)^(1+1))*DW$1836</f>
        <v>51324.346136968961</v>
      </c>
      <c r="DX955">
        <f>86400*((FlowsCalibration2!$DX$955)^(1+1))*DX$1836</f>
        <v>2743003.3546531675</v>
      </c>
      <c r="DY955">
        <f>86400*((FlowsCalibration2!$DY$955)^(1+1))*DY$1836</f>
        <v>2489217.7402140899</v>
      </c>
      <c r="DZ955">
        <f>86400*((FlowsCalibration2!$DZ$955)^(1+1))*DZ$1836</f>
        <v>594066.89623166621</v>
      </c>
      <c r="EA955">
        <f>86400*((FlowsCalibration2!$EA$955)^(1+1))*EA$1836</f>
        <v>819936.15710623562</v>
      </c>
      <c r="EB955">
        <f>86400*((FlowsCalibration2!$EB$955)^(1+1))*EB$1836</f>
        <v>1650170.906159678</v>
      </c>
      <c r="EC955">
        <f>86400*((FlowsCalibration2!$EC$955)^(1+1))*EC$1836</f>
        <v>5634228.1281427657</v>
      </c>
      <c r="ED955">
        <f>86400*((FlowsCalibration2!$ED$955)^(1+1))*ED$1836</f>
        <v>4570264.0572937643</v>
      </c>
      <c r="EE955">
        <f>86400*((FlowsCalibration2!$EE$955)^(1+1))*EE$1836</f>
        <v>3581358.9915866726</v>
      </c>
      <c r="EF955">
        <f>86400*((FlowsCalibration2!$EF$955)^(1+1))*EF$1836</f>
        <v>45726918.174977481</v>
      </c>
      <c r="EG955">
        <f>86400*((FlowsCalibration2!$EG$955)^(1+1))*EG$1836</f>
        <v>21759754.072218344</v>
      </c>
    </row>
    <row r="956" spans="2:137" x14ac:dyDescent="0.2">
      <c r="B956">
        <f>86400*((FlowsCalibration2!$B$956)^(1+1))*B$1836</f>
        <v>103612041.3472517</v>
      </c>
      <c r="C956">
        <f>86400*((FlowsCalibration2!$C$956)^(1+1))*C$1836</f>
        <v>73656994.7536937</v>
      </c>
      <c r="D956">
        <f>86400*((FlowsCalibration2!$D$956)^(1+1))*D$1836</f>
        <v>73656994.7536937</v>
      </c>
      <c r="E956">
        <f>86400*((FlowsCalibration2!$E$956)^(1+1))*E$1836</f>
        <v>23969700.45442329</v>
      </c>
      <c r="F956">
        <f>86400*((FlowsCalibration2!$F$956)^(1+1))*F$1836</f>
        <v>21204045.319281992</v>
      </c>
      <c r="G956">
        <f>86400*((FlowsCalibration2!$G$956)^(1+1))*G$1836</f>
        <v>8893526.9834547415</v>
      </c>
      <c r="H956">
        <f>86400*((FlowsCalibration2!$H$956)^(1+1))*H$1836</f>
        <v>6920045.0754272258</v>
      </c>
      <c r="I956">
        <f>86400*((FlowsCalibration2!$I$956)^(1+1))*I$1836</f>
        <v>6920045.0754272258</v>
      </c>
      <c r="J956">
        <f>86400*((FlowsCalibration2!$J$956)^(1+1))*J$1836</f>
        <v>6319777.6517238943</v>
      </c>
      <c r="K956">
        <f>86400*((FlowsCalibration2!$K$956)^(1+1))*K$1836</f>
        <v>459749.92699130595</v>
      </c>
      <c r="L956">
        <f>86400*((FlowsCalibration2!$L$956)^(1+1))*L$1836</f>
        <v>459749.92699130595</v>
      </c>
      <c r="M956">
        <f>86400*((FlowsCalibration2!$M$956)^(1+1))*M$1836</f>
        <v>459749.92699130595</v>
      </c>
      <c r="N956">
        <f>86400*((FlowsCalibration2!$N$956)^(1+1))*N$1836</f>
        <v>459749.92699130595</v>
      </c>
      <c r="O956">
        <f>86400*((FlowsCalibration2!$O$956)^(1+1))*O$1836</f>
        <v>27194174.684134502</v>
      </c>
      <c r="P956">
        <f>86400*((FlowsCalibration2!$P$956)^(1+1))*P$1836</f>
        <v>27194174.684134502</v>
      </c>
      <c r="Q956">
        <f>86400*((FlowsCalibration2!$Q$956)^(1+1))*Q$1836</f>
        <v>2938894.9015892479</v>
      </c>
      <c r="R956">
        <f>86400*((FlowsCalibration2!$R$956)^(1+1))*R$1836</f>
        <v>2525131.6705766274</v>
      </c>
      <c r="S956">
        <f>86400*((FlowsCalibration2!$S$956)^(1+1))*S$1836</f>
        <v>1659308.1249201389</v>
      </c>
      <c r="T956">
        <f>86400*((FlowsCalibration2!$T$956)^(1+1))*T$1836</f>
        <v>1659308.1249201389</v>
      </c>
      <c r="U956">
        <f>86400*((FlowsCalibration2!$U$956)^(1+1))*U$1836</f>
        <v>1659308.1249201389</v>
      </c>
      <c r="V956">
        <f>86400*((FlowsCalibration2!$V$956)^(1+1))*V$1836</f>
        <v>1300290.8514872384</v>
      </c>
      <c r="W956">
        <f>86400*((FlowsCalibration2!$W$956)^(1+1))*W$1836</f>
        <v>1300290.8514872384</v>
      </c>
      <c r="X956">
        <f>86400*((FlowsCalibration2!$X$956)^(1+1))*X$1836</f>
        <v>1300290.8514872384</v>
      </c>
      <c r="Y956">
        <f>86400*((FlowsCalibration2!$Y$956)^(1+1))*Y$1836</f>
        <v>677326.51993959304</v>
      </c>
      <c r="Z956">
        <f>86400*((FlowsCalibration2!$Z$956)^(1+1))*Z$1836</f>
        <v>677326.51993959304</v>
      </c>
      <c r="AA956">
        <f>86400*((FlowsCalibration2!$AA$956)^(1+1))*AA$1836</f>
        <v>2330507.5762784802</v>
      </c>
      <c r="AB956">
        <f>86400*((FlowsCalibration2!$AB$956)^(1+1))*AB$1836</f>
        <v>2787661.3823813642</v>
      </c>
      <c r="AC956">
        <f>86400*((FlowsCalibration2!$AC$956)^(1+1))*AC$1836</f>
        <v>22766542.121172272</v>
      </c>
      <c r="AD956">
        <f>86400*((FlowsCalibration2!$AD$956)^(1+1))*AD$1836</f>
        <v>22766542.121172272</v>
      </c>
      <c r="AE956">
        <f>86400*((FlowsCalibration2!$AE$956)^(1+1))*AE$1836</f>
        <v>19762763.090525798</v>
      </c>
      <c r="AF956">
        <f>86400*((FlowsCalibration2!$AF$956)^(1+1))*AF$1836</f>
        <v>13350443.509874003</v>
      </c>
      <c r="AG956">
        <f>86400*((FlowsCalibration2!$AG$956)^(1+1))*AG$1836</f>
        <v>1463274.4258593447</v>
      </c>
      <c r="AH956">
        <f>86400*((FlowsCalibration2!$AH$956)^(1+1))*AH$1836</f>
        <v>9526739.8470997903</v>
      </c>
      <c r="AI956">
        <f>86400*((FlowsCalibration2!$AI$956)^(1+1))*AI$1836</f>
        <v>13350443.509874003</v>
      </c>
      <c r="AJ956">
        <f>86400*((FlowsCalibration2!$AJ$956)^(1+1))*AJ$1836</f>
        <v>9526739.8470997903</v>
      </c>
      <c r="AK956">
        <f>86400*((FlowsCalibration2!$AK$956)^(1+1))*AK$1836</f>
        <v>9526739.8470997903</v>
      </c>
      <c r="AL956">
        <f>86400*((FlowsCalibration2!$AL$956)^(1+1))*AL$1836</f>
        <v>4550671.081322412</v>
      </c>
      <c r="AM956">
        <f>86400*((FlowsCalibration2!$AM$956)^(1+1))*AM$1836</f>
        <v>1972064.7180481125</v>
      </c>
      <c r="AN956">
        <f>86400*((FlowsCalibration2!$AN$956)^(1+1))*AN$1836</f>
        <v>1972064.7180481125</v>
      </c>
      <c r="AO956">
        <f>86400*((FlowsCalibration2!$AO$956)^(1+1))*AO$1836</f>
        <v>2476152.7398947421</v>
      </c>
      <c r="AP956">
        <f>86400*((FlowsCalibration2!$AP$956)^(1+1))*AP$1836</f>
        <v>2476152.7398947421</v>
      </c>
      <c r="AQ956">
        <f>86400*((FlowsCalibration2!$AQ$956)^(1+1))*AQ$1836</f>
        <v>2322220.3369575827</v>
      </c>
      <c r="AR956">
        <f>86400*((FlowsCalibration2!$AR$956)^(1+1))*AR$1836</f>
        <v>1502104.8336250016</v>
      </c>
      <c r="AS956">
        <f>86400*((FlowsCalibration2!$AS$956)^(1+1))*AS$1836</f>
        <v>2712559.8949958431</v>
      </c>
      <c r="AT956">
        <f>86400*((FlowsCalibration2!$AT$956)^(1+1))*AT$1836</f>
        <v>157197.84416031992</v>
      </c>
      <c r="AU956">
        <f>86400*((FlowsCalibration2!$AU$956)^(1+1))*AU$1836</f>
        <v>8334.26460471477</v>
      </c>
      <c r="AV956">
        <f>86400*((FlowsCalibration2!$AV$956)^(1+1))*AV$1836</f>
        <v>113333.40665132581</v>
      </c>
      <c r="AW956">
        <f>86400*((FlowsCalibration2!$AW$956)^(1+1))*AW$1836</f>
        <v>818995.90886673296</v>
      </c>
      <c r="AX956">
        <f>86400*((FlowsCalibration2!$AX$956)^(1+1))*AX$1836</f>
        <v>157197.84416031992</v>
      </c>
      <c r="AY956">
        <f>86400*((FlowsCalibration2!$AY$956)^(1+1))*AY$1836</f>
        <v>650191.00681042136</v>
      </c>
      <c r="AZ956">
        <f>86400*((FlowsCalibration2!$AZ$956)^(1+1))*AZ$1836</f>
        <v>742287.02319960808</v>
      </c>
      <c r="BA956">
        <f>86400*((FlowsCalibration2!$BA$956)^(1+1))*BA$1836</f>
        <v>818995.90886673296</v>
      </c>
      <c r="BB956">
        <f>86400*((FlowsCalibration2!$BB$956)^(1+1))*BB$1836</f>
        <v>207730.66258265125</v>
      </c>
      <c r="BC956">
        <f>86400*((FlowsCalibration2!$BC$956)^(1+1))*BC$1836</f>
        <v>207730.66258265125</v>
      </c>
      <c r="BD956">
        <f>86400*((FlowsCalibration2!$BD$956)^(1+1))*BD$1836</f>
        <v>412301.92345301877</v>
      </c>
      <c r="BE956">
        <f>86400*((FlowsCalibration2!$BE$956)^(1+1))*BE$1836</f>
        <v>1080286.7127686194</v>
      </c>
      <c r="BF956">
        <f>86400*((FlowsCalibration2!$BF$956)^(1+1))*BF$1836</f>
        <v>1463274.4258593447</v>
      </c>
      <c r="BG956">
        <f>86400*((FlowsCalibration2!$BG$956)^(1+1))*BG$1836</f>
        <v>342216.65434931923</v>
      </c>
      <c r="BH956">
        <f>86400*((FlowsCalibration2!$BH$956)^(1+1))*BH$1836</f>
        <v>151414.32706119487</v>
      </c>
      <c r="BI956">
        <f>86400*((FlowsCalibration2!$BI$956)^(1+1))*BI$1836</f>
        <v>47548.995769869209</v>
      </c>
      <c r="BJ956">
        <f>86400*((FlowsCalibration2!$BJ$956)^(1+1))*BJ$1836</f>
        <v>47548.995769869209</v>
      </c>
      <c r="BK956">
        <f>86400*((FlowsCalibration2!$BK$956)^(1+1))*BK$1836</f>
        <v>113333.40665132581</v>
      </c>
      <c r="BL956">
        <f>86400*((FlowsCalibration2!$BL$956)^(1+1))*BL$1836</f>
        <v>540475.9601614523</v>
      </c>
      <c r="BM956">
        <f>86400*((FlowsCalibration2!$BM$956)^(1+1))*BM$1836</f>
        <v>2712559.8949958431</v>
      </c>
      <c r="BN956">
        <f>86400*((FlowsCalibration2!$BN$956)^(1+1))*BN$1836</f>
        <v>2712559.8949958431</v>
      </c>
      <c r="BO956">
        <f>86400*((FlowsCalibration2!$BO$956)^(1+1))*BO$1836</f>
        <v>590162.32376205432</v>
      </c>
      <c r="BP956">
        <f>86400*((FlowsCalibration2!$BP$956)^(1+1))*BP$1836</f>
        <v>342472.41467709269</v>
      </c>
      <c r="BQ956">
        <f>86400*((FlowsCalibration2!$BQ$956)^(1+1))*BQ$1836</f>
        <v>342472.41467709269</v>
      </c>
      <c r="BR956">
        <f>86400*((FlowsCalibration2!$BR$956)^(1+1))*BR$1836</f>
        <v>828645.4522392028</v>
      </c>
      <c r="BS956">
        <f>86400*((FlowsCalibration2!$BS$956)^(1+1))*BS$1836</f>
        <v>1718849.0376602097</v>
      </c>
      <c r="BT956">
        <f>86400*((FlowsCalibration2!$BT$956)^(1+1))*BT$1836</f>
        <v>8930190.3494220264</v>
      </c>
      <c r="BU956">
        <f>86400*((FlowsCalibration2!$BU$956)^(1+1))*BU$1836</f>
        <v>23969700.45442329</v>
      </c>
      <c r="BV956">
        <f>86400*((FlowsCalibration2!$BV$956)^(1+1))*BV$1836</f>
        <v>27194174.684134502</v>
      </c>
      <c r="BW956">
        <f>86400*((FlowsCalibration2!$BW$956)^(1+1))*BW$1836</f>
        <v>9604504.209177766</v>
      </c>
      <c r="BX956">
        <f>86400*((FlowsCalibration2!$BX$956)^(1+1))*BX$1836</f>
        <v>3960788.8025292824</v>
      </c>
      <c r="BY956">
        <f>86400*((FlowsCalibration2!$BY$956)^(1+1))*BY$1836</f>
        <v>459749.92699130595</v>
      </c>
      <c r="BZ956">
        <f>86400*((FlowsCalibration2!$BZ$956)^(1+1))*BZ$1836</f>
        <v>436555.00317436771</v>
      </c>
      <c r="CA956">
        <f>86400*((FlowsCalibration2!$CA$956)^(1+1))*CA$1836</f>
        <v>436555.00317436771</v>
      </c>
      <c r="CB956">
        <f>86400*((FlowsCalibration2!$CB$956)^(1+1))*CB$1836</f>
        <v>436555.00317436771</v>
      </c>
      <c r="CC956">
        <f>86400*((FlowsCalibration2!$CC$956)^(1+1))*CC$1836</f>
        <v>436555.00317436771</v>
      </c>
      <c r="CD956">
        <f>86400*((FlowsCalibration2!$CD$956)^(1+1))*CD$1836</f>
        <v>5888103.6289718878</v>
      </c>
      <c r="CE956">
        <f>86400*((FlowsCalibration2!$CE$956)^(1+1))*CE$1836</f>
        <v>5888103.6289718878</v>
      </c>
      <c r="CF956">
        <f>86400*((FlowsCalibration2!$CF$956)^(1+1))*CF$1836</f>
        <v>412301.92345301877</v>
      </c>
      <c r="CG956">
        <f>86400*((FlowsCalibration2!$CG$956)^(1+1))*CG$1836</f>
        <v>620032.58603567071</v>
      </c>
      <c r="CH956">
        <f>86400*((FlowsCalibration2!$CH$956)^(1+1))*CH$1836</f>
        <v>667581.58180553769</v>
      </c>
      <c r="CI956">
        <f>86400*((FlowsCalibration2!$CI$956)^(1+1))*CI$1836</f>
        <v>151414.32706119487</v>
      </c>
      <c r="CJ956">
        <f>86400*((FlowsCalibration2!$CJ$956)^(1+1))*CJ$1836</f>
        <v>818995.90886673296</v>
      </c>
      <c r="CK956">
        <f>86400*((FlowsCalibration2!$CK$956)^(1+1))*CK$1836</f>
        <v>35491705.026567608</v>
      </c>
      <c r="CL956">
        <f>86400*((FlowsCalibration2!$CL$956)^(1+1))*CL$1836</f>
        <v>1336006.9728950204</v>
      </c>
      <c r="CM956">
        <f>86400*((FlowsCalibration2!$CM$956)^(1+1))*CM$1836</f>
        <v>247945.66465755645</v>
      </c>
      <c r="CN956">
        <f>86400*((FlowsCalibration2!$CN$956)^(1+1))*CN$1836</f>
        <v>22766542.121172272</v>
      </c>
      <c r="CO956">
        <f>86400*((FlowsCalibration2!$CO$956)^(1+1))*CO$1836</f>
        <v>22766542.121172272</v>
      </c>
      <c r="CP956">
        <f>86400*((FlowsCalibration2!$CP$956)^(1+1))*CP$1836</f>
        <v>38802421.252983823</v>
      </c>
      <c r="CQ956">
        <f>86400*((FlowsCalibration2!$CQ$956)^(1+1))*CQ$1836</f>
        <v>29760998.439246025</v>
      </c>
      <c r="CR956">
        <f>86400*((FlowsCalibration2!$CR$956)^(1+1))*CR$1836</f>
        <v>1659308.1249201389</v>
      </c>
      <c r="CS956">
        <f>86400*((FlowsCalibration2!$CS$956)^(1+1))*CS$1836</f>
        <v>3960788.8025292824</v>
      </c>
      <c r="CT956">
        <f>86400*((FlowsCalibration2!$CT$956)^(1+1))*CT$1836</f>
        <v>342472.41467709269</v>
      </c>
      <c r="CU956">
        <f>86400*((FlowsCalibration2!$CU$956)^(1+1))*CU$1836</f>
        <v>6319777.6517238943</v>
      </c>
      <c r="CV956">
        <f>86400*((FlowsCalibration2!$CV$956)^(1+1))*CV$1836</f>
        <v>6920045.0754272258</v>
      </c>
      <c r="CW956">
        <f>86400*((FlowsCalibration2!$CW$956)^(1+1))*CW$1836</f>
        <v>8893526.9834547415</v>
      </c>
      <c r="CX956">
        <f>86400*((FlowsCalibration2!$CX$956)^(1+1))*CX$1836</f>
        <v>8930190.3494220264</v>
      </c>
      <c r="CY956">
        <f>86400*((FlowsCalibration2!$CY$956)^(1+1))*CY$1836</f>
        <v>1300290.8514872384</v>
      </c>
      <c r="CZ956">
        <f>86400*((FlowsCalibration2!$CZ$956)^(1+1))*CZ$1836</f>
        <v>2525131.6705766274</v>
      </c>
      <c r="DA956">
        <f>86400*((FlowsCalibration2!$DA$956)^(1+1))*DA$1836</f>
        <v>2938894.9015892479</v>
      </c>
      <c r="DB956">
        <f>86400*((FlowsCalibration2!$DB$956)^(1+1))*DB$1836</f>
        <v>151414.32706119487</v>
      </c>
      <c r="DC956">
        <f>86400*((FlowsCalibration2!$DC$956)^(1+1))*DC$1836</f>
        <v>2330507.5762784802</v>
      </c>
      <c r="DD956">
        <f>86400*((FlowsCalibration2!$DD$956)^(1+1))*DD$1836</f>
        <v>2322220.3369575827</v>
      </c>
      <c r="DE956">
        <f>86400*((FlowsCalibration2!$DE$956)^(1+1))*DE$1836</f>
        <v>2476152.7398947421</v>
      </c>
      <c r="DF956">
        <f>86400*((FlowsCalibration2!$DF$956)^(1+1))*DF$1836</f>
        <v>436555.00317436771</v>
      </c>
      <c r="DG956">
        <f>86400*((FlowsCalibration2!$DG$956)^(1+1))*DG$1836</f>
        <v>157197.84416031992</v>
      </c>
      <c r="DH956">
        <f>86400*((FlowsCalibration2!$DH$956)^(1+1))*DH$1836</f>
        <v>459749.92699130595</v>
      </c>
      <c r="DI956">
        <f>86400*((FlowsCalibration2!$DI$956)^(1+1))*DI$1836</f>
        <v>5888103.6289718878</v>
      </c>
      <c r="DJ956">
        <f>86400*((FlowsCalibration2!$DJ$956)^(1+1))*DJ$1836</f>
        <v>412301.92345301877</v>
      </c>
      <c r="DK956">
        <f>86400*((FlowsCalibration2!$DK$956)^(1+1))*DK$1836</f>
        <v>113333.40665132581</v>
      </c>
      <c r="DL956">
        <f>86400*((FlowsCalibration2!$DL$956)^(1+1))*DL$1836</f>
        <v>540475.9601614523</v>
      </c>
      <c r="DM956">
        <f>86400*((FlowsCalibration2!$DM$956)^(1+1))*DM$1836</f>
        <v>650191.00681042136</v>
      </c>
      <c r="DN956">
        <f>86400*((FlowsCalibration2!$DN$956)^(1+1))*DN$1836</f>
        <v>2712559.8949958431</v>
      </c>
      <c r="DO956">
        <f>86400*((FlowsCalibration2!$DO$956)^(1+1))*DO$1836</f>
        <v>677326.51993959304</v>
      </c>
      <c r="DP956">
        <f>86400*((FlowsCalibration2!$DP$956)^(1+1))*DP$1836</f>
        <v>9604504.209177766</v>
      </c>
      <c r="DQ956">
        <f>86400*((FlowsCalibration2!$DQ$956)^(1+1))*DQ$1836</f>
        <v>27194174.684134502</v>
      </c>
      <c r="DR956">
        <f>86400*((FlowsCalibration2!$DR$956)^(1+1))*DR$1836</f>
        <v>21204045.319281992</v>
      </c>
      <c r="DS956">
        <f>86400*((FlowsCalibration2!$DS$956)^(1+1))*DS$1836</f>
        <v>1718849.0376602097</v>
      </c>
      <c r="DT956">
        <f>86400*((FlowsCalibration2!$DT$956)^(1+1))*DT$1836</f>
        <v>2500575.7249310701</v>
      </c>
      <c r="DU956">
        <f>86400*((FlowsCalibration2!$DU$956)^(1+1))*DU$1836</f>
        <v>8334.26460471477</v>
      </c>
      <c r="DV956">
        <f>86400*((FlowsCalibration2!$DV$956)^(1+1))*DV$1836</f>
        <v>207730.66258265125</v>
      </c>
      <c r="DW956">
        <f>86400*((FlowsCalibration2!$DW$956)^(1+1))*DW$1836</f>
        <v>47548.995769869209</v>
      </c>
      <c r="DX956">
        <f>86400*((FlowsCalibration2!$DX$956)^(1+1))*DX$1836</f>
        <v>1502104.8336250016</v>
      </c>
      <c r="DY956">
        <f>86400*((FlowsCalibration2!$DY$956)^(1+1))*DY$1836</f>
        <v>1336006.9728950204</v>
      </c>
      <c r="DZ956">
        <f>86400*((FlowsCalibration2!$DZ$956)^(1+1))*DZ$1836</f>
        <v>247945.66465755645</v>
      </c>
      <c r="EA956">
        <f>86400*((FlowsCalibration2!$EA$956)^(1+1))*EA$1836</f>
        <v>342216.65434931923</v>
      </c>
      <c r="EB956">
        <f>86400*((FlowsCalibration2!$EB$956)^(1+1))*EB$1836</f>
        <v>1972064.7180481125</v>
      </c>
      <c r="EC956">
        <f>86400*((FlowsCalibration2!$EC$956)^(1+1))*EC$1836</f>
        <v>1463274.4258593447</v>
      </c>
      <c r="ED956">
        <f>86400*((FlowsCalibration2!$ED$956)^(1+1))*ED$1836</f>
        <v>1080286.7127686194</v>
      </c>
      <c r="EE956">
        <f>86400*((FlowsCalibration2!$EE$956)^(1+1))*EE$1836</f>
        <v>828645.4522392028</v>
      </c>
      <c r="EF956">
        <f>86400*((FlowsCalibration2!$EF$956)^(1+1))*EF$1836</f>
        <v>29760998.439246025</v>
      </c>
      <c r="EG956">
        <f>86400*((FlowsCalibration2!$EG$956)^(1+1))*EG$1836</f>
        <v>38802421.252983823</v>
      </c>
    </row>
    <row r="957" spans="2:137" x14ac:dyDescent="0.2">
      <c r="B957">
        <f>86400*((FlowsCalibration2!$B$957)^(1+1))*B$1836</f>
        <v>125460590.18576708</v>
      </c>
      <c r="C957">
        <f>86400*((FlowsCalibration2!$C$957)^(1+1))*C$1836</f>
        <v>94899777.604614139</v>
      </c>
      <c r="D957">
        <f>86400*((FlowsCalibration2!$D$957)^(1+1))*D$1836</f>
        <v>94899777.604614139</v>
      </c>
      <c r="E957">
        <f>86400*((FlowsCalibration2!$E$957)^(1+1))*E$1836</f>
        <v>21320881.142676868</v>
      </c>
      <c r="F957">
        <f>86400*((FlowsCalibration2!$F$957)^(1+1))*F$1836</f>
        <v>18823635.036727685</v>
      </c>
      <c r="G957">
        <f>86400*((FlowsCalibration2!$G$957)^(1+1))*G$1836</f>
        <v>10077849.828240199</v>
      </c>
      <c r="H957">
        <f>86400*((FlowsCalibration2!$H$957)^(1+1))*H$1836</f>
        <v>9004011.6019045394</v>
      </c>
      <c r="I957">
        <f>86400*((FlowsCalibration2!$I$957)^(1+1))*I$1836</f>
        <v>9004011.6019045394</v>
      </c>
      <c r="J957">
        <f>86400*((FlowsCalibration2!$J$957)^(1+1))*J$1836</f>
        <v>8779081.2872774731</v>
      </c>
      <c r="K957">
        <f>86400*((FlowsCalibration2!$K$957)^(1+1))*K$1836</f>
        <v>500460.79511099833</v>
      </c>
      <c r="L957">
        <f>86400*((FlowsCalibration2!$L$957)^(1+1))*L$1836</f>
        <v>500460.79511099833</v>
      </c>
      <c r="M957">
        <f>86400*((FlowsCalibration2!$M$957)^(1+1))*M$1836</f>
        <v>500460.79511099833</v>
      </c>
      <c r="N957">
        <f>86400*((FlowsCalibration2!$N$957)^(1+1))*N$1836</f>
        <v>500460.79511099833</v>
      </c>
      <c r="O957">
        <f>86400*((FlowsCalibration2!$O$957)^(1+1))*O$1836</f>
        <v>27695999.380548347</v>
      </c>
      <c r="P957">
        <f>86400*((FlowsCalibration2!$P$957)^(1+1))*P$1836</f>
        <v>27695999.380548347</v>
      </c>
      <c r="Q957">
        <f>86400*((FlowsCalibration2!$Q$957)^(1+1))*Q$1836</f>
        <v>3361706.6173407473</v>
      </c>
      <c r="R957">
        <f>86400*((FlowsCalibration2!$R$957)^(1+1))*R$1836</f>
        <v>2966142.3221096233</v>
      </c>
      <c r="S957">
        <f>86400*((FlowsCalibration2!$S$957)^(1+1))*S$1836</f>
        <v>2239829.659430421</v>
      </c>
      <c r="T957">
        <f>86400*((FlowsCalibration2!$T$957)^(1+1))*T$1836</f>
        <v>2239829.659430421</v>
      </c>
      <c r="U957">
        <f>86400*((FlowsCalibration2!$U$957)^(1+1))*U$1836</f>
        <v>2239829.659430421</v>
      </c>
      <c r="V957">
        <f>86400*((FlowsCalibration2!$V$957)^(1+1))*V$1836</f>
        <v>2003050.7613433111</v>
      </c>
      <c r="W957">
        <f>86400*((FlowsCalibration2!$W$957)^(1+1))*W$1836</f>
        <v>2003050.7613433111</v>
      </c>
      <c r="X957">
        <f>86400*((FlowsCalibration2!$X$957)^(1+1))*X$1836</f>
        <v>2003050.7613433111</v>
      </c>
      <c r="Y957">
        <f>86400*((FlowsCalibration2!$Y$957)^(1+1))*Y$1836</f>
        <v>1044927.7588972211</v>
      </c>
      <c r="Z957">
        <f>86400*((FlowsCalibration2!$Z$957)^(1+1))*Z$1836</f>
        <v>1044927.7588972211</v>
      </c>
      <c r="AA957">
        <f>86400*((FlowsCalibration2!$AA$957)^(1+1))*AA$1836</f>
        <v>3376353.3041223902</v>
      </c>
      <c r="AB957">
        <f>86400*((FlowsCalibration2!$AB$957)^(1+1))*AB$1836</f>
        <v>3929889.8066442157</v>
      </c>
      <c r="AC957">
        <f>86400*((FlowsCalibration2!$AC$957)^(1+1))*AC$1836</f>
        <v>18579985.006911796</v>
      </c>
      <c r="AD957">
        <f>86400*((FlowsCalibration2!$AD$957)^(1+1))*AD$1836</f>
        <v>18579985.006911796</v>
      </c>
      <c r="AE957">
        <f>86400*((FlowsCalibration2!$AE$957)^(1+1))*AE$1836</f>
        <v>15034525.251880072</v>
      </c>
      <c r="AF957">
        <f>86400*((FlowsCalibration2!$AF$957)^(1+1))*AF$1836</f>
        <v>10089249.972959787</v>
      </c>
      <c r="AG957">
        <f>86400*((FlowsCalibration2!$AG$957)^(1+1))*AG$1836</f>
        <v>703041.00957382424</v>
      </c>
      <c r="AH957">
        <f>86400*((FlowsCalibration2!$AH$957)^(1+1))*AH$1836</f>
        <v>7739191.9027336193</v>
      </c>
      <c r="AI957">
        <f>86400*((FlowsCalibration2!$AI$957)^(1+1))*AI$1836</f>
        <v>10089249.972959787</v>
      </c>
      <c r="AJ957">
        <f>86400*((FlowsCalibration2!$AJ$957)^(1+1))*AJ$1836</f>
        <v>7739191.9027336193</v>
      </c>
      <c r="AK957">
        <f>86400*((FlowsCalibration2!$AK$957)^(1+1))*AK$1836</f>
        <v>7739191.9027336193</v>
      </c>
      <c r="AL957">
        <f>86400*((FlowsCalibration2!$AL$957)^(1+1))*AL$1836</f>
        <v>2958363.6909931921</v>
      </c>
      <c r="AM957">
        <f>86400*((FlowsCalibration2!$AM$957)^(1+1))*AM$1836</f>
        <v>1059879.379220082</v>
      </c>
      <c r="AN957">
        <f>86400*((FlowsCalibration2!$AN$957)^(1+1))*AN$1836</f>
        <v>1059879.379220082</v>
      </c>
      <c r="AO957">
        <f>86400*((FlowsCalibration2!$AO$957)^(1+1))*AO$1836</f>
        <v>1803318.6390731698</v>
      </c>
      <c r="AP957">
        <f>86400*((FlowsCalibration2!$AP$957)^(1+1))*AP$1836</f>
        <v>1803318.6390731698</v>
      </c>
      <c r="AQ957">
        <f>86400*((FlowsCalibration2!$AQ$957)^(1+1))*AQ$1836</f>
        <v>1694328.1305700145</v>
      </c>
      <c r="AR957">
        <f>86400*((FlowsCalibration2!$AR$957)^(1+1))*AR$1836</f>
        <v>1018488.31467903</v>
      </c>
      <c r="AS957">
        <f>86400*((FlowsCalibration2!$AS$957)^(1+1))*AS$1836</f>
        <v>2978103.7641146095</v>
      </c>
      <c r="AT957">
        <f>86400*((FlowsCalibration2!$AT$957)^(1+1))*AT$1836</f>
        <v>1228073.0965038436</v>
      </c>
      <c r="AU957">
        <f>86400*((FlowsCalibration2!$AU$957)^(1+1))*AU$1836</f>
        <v>9473.685919103058</v>
      </c>
      <c r="AV957">
        <f>86400*((FlowsCalibration2!$AV$957)^(1+1))*AV$1836</f>
        <v>98634.731677121585</v>
      </c>
      <c r="AW957">
        <f>86400*((FlowsCalibration2!$AW$957)^(1+1))*AW$1836</f>
        <v>649948.58489208401</v>
      </c>
      <c r="AX957">
        <f>86400*((FlowsCalibration2!$AX$957)^(1+1))*AX$1836</f>
        <v>1228073.0965038436</v>
      </c>
      <c r="AY957">
        <f>86400*((FlowsCalibration2!$AY$957)^(1+1))*AY$1836</f>
        <v>575348.56621876534</v>
      </c>
      <c r="AZ957">
        <f>86400*((FlowsCalibration2!$AZ$957)^(1+1))*AZ$1836</f>
        <v>836017.03961504356</v>
      </c>
      <c r="BA957">
        <f>86400*((FlowsCalibration2!$BA$957)^(1+1))*BA$1836</f>
        <v>649948.58489208401</v>
      </c>
      <c r="BB957">
        <f>86400*((FlowsCalibration2!$BB$957)^(1+1))*BB$1836</f>
        <v>164853.38781620053</v>
      </c>
      <c r="BC957">
        <f>86400*((FlowsCalibration2!$BC$957)^(1+1))*BC$1836</f>
        <v>164853.38781620053</v>
      </c>
      <c r="BD957">
        <f>86400*((FlowsCalibration2!$BD$957)^(1+1))*BD$1836</f>
        <v>327199.49977207859</v>
      </c>
      <c r="BE957">
        <f>86400*((FlowsCalibration2!$BE$957)^(1+1))*BE$1836</f>
        <v>460719.47287633509</v>
      </c>
      <c r="BF957">
        <f>86400*((FlowsCalibration2!$BF$957)^(1+1))*BF$1836</f>
        <v>703041.00957382424</v>
      </c>
      <c r="BG957">
        <f>86400*((FlowsCalibration2!$BG$957)^(1+1))*BG$1836</f>
        <v>178171.05784574963</v>
      </c>
      <c r="BH957">
        <f>86400*((FlowsCalibration2!$BH$957)^(1+1))*BH$1836</f>
        <v>120161.19560595303</v>
      </c>
      <c r="BI957">
        <f>86400*((FlowsCalibration2!$BI$957)^(1+1))*BI$1836</f>
        <v>37734.501697852735</v>
      </c>
      <c r="BJ957">
        <f>86400*((FlowsCalibration2!$BJ$957)^(1+1))*BJ$1836</f>
        <v>37734.501697852735</v>
      </c>
      <c r="BK957">
        <f>86400*((FlowsCalibration2!$BK$957)^(1+1))*BK$1836</f>
        <v>98634.731677121585</v>
      </c>
      <c r="BL957">
        <f>86400*((FlowsCalibration2!$BL$957)^(1+1))*BL$1836</f>
        <v>462138.94180096255</v>
      </c>
      <c r="BM957">
        <f>86400*((FlowsCalibration2!$BM$957)^(1+1))*BM$1836</f>
        <v>2978103.7641146095</v>
      </c>
      <c r="BN957">
        <f>86400*((FlowsCalibration2!$BN$957)^(1+1))*BN$1836</f>
        <v>2978103.7641146095</v>
      </c>
      <c r="BO957">
        <f>86400*((FlowsCalibration2!$BO$957)^(1+1))*BO$1836</f>
        <v>307261.0340110407</v>
      </c>
      <c r="BP957">
        <f>86400*((FlowsCalibration2!$BP$957)^(1+1))*BP$1836</f>
        <v>285257.37479807803</v>
      </c>
      <c r="BQ957">
        <f>86400*((FlowsCalibration2!$BQ$957)^(1+1))*BQ$1836</f>
        <v>285257.37479807803</v>
      </c>
      <c r="BR957">
        <f>86400*((FlowsCalibration2!$BR$957)^(1+1))*BR$1836</f>
        <v>343340.14280318102</v>
      </c>
      <c r="BS957">
        <f>86400*((FlowsCalibration2!$BS$957)^(1+1))*BS$1836</f>
        <v>958179.30530078791</v>
      </c>
      <c r="BT957">
        <f>86400*((FlowsCalibration2!$BT$957)^(1+1))*BT$1836</f>
        <v>10113041.236308966</v>
      </c>
      <c r="BU957">
        <f>86400*((FlowsCalibration2!$BU$957)^(1+1))*BU$1836</f>
        <v>21320881.142676868</v>
      </c>
      <c r="BV957">
        <f>86400*((FlowsCalibration2!$BV$957)^(1+1))*BV$1836</f>
        <v>27695999.380548347</v>
      </c>
      <c r="BW957">
        <f>86400*((FlowsCalibration2!$BW$957)^(1+1))*BW$1836</f>
        <v>8637564.5731350724</v>
      </c>
      <c r="BX957">
        <f>86400*((FlowsCalibration2!$BX$957)^(1+1))*BX$1836</f>
        <v>4224532.2086767079</v>
      </c>
      <c r="BY957">
        <f>86400*((FlowsCalibration2!$BY$957)^(1+1))*BY$1836</f>
        <v>500460.79511099833</v>
      </c>
      <c r="BZ957">
        <f>86400*((FlowsCalibration2!$BZ$957)^(1+1))*BZ$1836</f>
        <v>350894.63365840353</v>
      </c>
      <c r="CA957">
        <f>86400*((FlowsCalibration2!$CA$957)^(1+1))*CA$1836</f>
        <v>350894.63365840353</v>
      </c>
      <c r="CB957">
        <f>86400*((FlowsCalibration2!$CB$957)^(1+1))*CB$1836</f>
        <v>350894.63365840353</v>
      </c>
      <c r="CC957">
        <f>86400*((FlowsCalibration2!$CC$957)^(1+1))*CC$1836</f>
        <v>350894.63365840353</v>
      </c>
      <c r="CD957">
        <f>86400*((FlowsCalibration2!$CD$957)^(1+1))*CD$1836</f>
        <v>8482318.0419520885</v>
      </c>
      <c r="CE957">
        <f>86400*((FlowsCalibration2!$CE$957)^(1+1))*CE$1836</f>
        <v>8482318.0419520885</v>
      </c>
      <c r="CF957">
        <f>86400*((FlowsCalibration2!$CF$957)^(1+1))*CF$1836</f>
        <v>327199.49977207859</v>
      </c>
      <c r="CG957">
        <f>86400*((FlowsCalibration2!$CG$957)^(1+1))*CG$1836</f>
        <v>492052.88758827973</v>
      </c>
      <c r="CH957">
        <f>86400*((FlowsCalibration2!$CH$957)^(1+1))*CH$1836</f>
        <v>529787.38928613055</v>
      </c>
      <c r="CI957">
        <f>86400*((FlowsCalibration2!$CI$957)^(1+1))*CI$1836</f>
        <v>120161.19560595303</v>
      </c>
      <c r="CJ957">
        <f>86400*((FlowsCalibration2!$CJ$957)^(1+1))*CJ$1836</f>
        <v>649948.58489208401</v>
      </c>
      <c r="CK957">
        <f>86400*((FlowsCalibration2!$CK$957)^(1+1))*CK$1836</f>
        <v>43204983.396949768</v>
      </c>
      <c r="CL957">
        <f>86400*((FlowsCalibration2!$CL$957)^(1+1))*CL$1836</f>
        <v>903830.60354059783</v>
      </c>
      <c r="CM957">
        <f>86400*((FlowsCalibration2!$CM$957)^(1+1))*CM$1836</f>
        <v>129089.97558837367</v>
      </c>
      <c r="CN957">
        <f>86400*((FlowsCalibration2!$CN$957)^(1+1))*CN$1836</f>
        <v>18579985.006911796</v>
      </c>
      <c r="CO957">
        <f>86400*((FlowsCalibration2!$CO$957)^(1+1))*CO$1836</f>
        <v>18579985.006911796</v>
      </c>
      <c r="CP957">
        <f>86400*((FlowsCalibration2!$CP$957)^(1+1))*CP$1836</f>
        <v>50893678.466402613</v>
      </c>
      <c r="CQ957">
        <f>86400*((FlowsCalibration2!$CQ$957)^(1+1))*CQ$1836</f>
        <v>37680673.321173012</v>
      </c>
      <c r="CR957">
        <f>86400*((FlowsCalibration2!$CR$957)^(1+1))*CR$1836</f>
        <v>2239829.659430421</v>
      </c>
      <c r="CS957">
        <f>86400*((FlowsCalibration2!$CS$957)^(1+1))*CS$1836</f>
        <v>4224532.2086767079</v>
      </c>
      <c r="CT957">
        <f>86400*((FlowsCalibration2!$CT$957)^(1+1))*CT$1836</f>
        <v>285257.37479807803</v>
      </c>
      <c r="CU957">
        <f>86400*((FlowsCalibration2!$CU$957)^(1+1))*CU$1836</f>
        <v>8779081.2872774731</v>
      </c>
      <c r="CV957">
        <f>86400*((FlowsCalibration2!$CV$957)^(1+1))*CV$1836</f>
        <v>9004011.6019045394</v>
      </c>
      <c r="CW957">
        <f>86400*((FlowsCalibration2!$CW$957)^(1+1))*CW$1836</f>
        <v>10077849.828240199</v>
      </c>
      <c r="CX957">
        <f>86400*((FlowsCalibration2!$CX$957)^(1+1))*CX$1836</f>
        <v>10113041.236308966</v>
      </c>
      <c r="CY957">
        <f>86400*((FlowsCalibration2!$CY$957)^(1+1))*CY$1836</f>
        <v>2003050.7613433111</v>
      </c>
      <c r="CZ957">
        <f>86400*((FlowsCalibration2!$CZ$957)^(1+1))*CZ$1836</f>
        <v>2966142.3221096233</v>
      </c>
      <c r="DA957">
        <f>86400*((FlowsCalibration2!$DA$957)^(1+1))*DA$1836</f>
        <v>3361706.6173407473</v>
      </c>
      <c r="DB957">
        <f>86400*((FlowsCalibration2!$DB$957)^(1+1))*DB$1836</f>
        <v>120161.19560595303</v>
      </c>
      <c r="DC957">
        <f>86400*((FlowsCalibration2!$DC$957)^(1+1))*DC$1836</f>
        <v>3376353.3041223902</v>
      </c>
      <c r="DD957">
        <f>86400*((FlowsCalibration2!$DD$957)^(1+1))*DD$1836</f>
        <v>1694328.1305700145</v>
      </c>
      <c r="DE957">
        <f>86400*((FlowsCalibration2!$DE$957)^(1+1))*DE$1836</f>
        <v>1803318.6390731698</v>
      </c>
      <c r="DF957">
        <f>86400*((FlowsCalibration2!$DF$957)^(1+1))*DF$1836</f>
        <v>350894.63365840353</v>
      </c>
      <c r="DG957">
        <f>86400*((FlowsCalibration2!$DG$957)^(1+1))*DG$1836</f>
        <v>1228073.0965038436</v>
      </c>
      <c r="DH957">
        <f>86400*((FlowsCalibration2!$DH$957)^(1+1))*DH$1836</f>
        <v>500460.79511099833</v>
      </c>
      <c r="DI957">
        <f>86400*((FlowsCalibration2!$DI$957)^(1+1))*DI$1836</f>
        <v>8482318.0419520885</v>
      </c>
      <c r="DJ957">
        <f>86400*((FlowsCalibration2!$DJ$957)^(1+1))*DJ$1836</f>
        <v>327199.49977207859</v>
      </c>
      <c r="DK957">
        <f>86400*((FlowsCalibration2!$DK$957)^(1+1))*DK$1836</f>
        <v>98634.731677121585</v>
      </c>
      <c r="DL957">
        <f>86400*((FlowsCalibration2!$DL$957)^(1+1))*DL$1836</f>
        <v>462138.94180096255</v>
      </c>
      <c r="DM957">
        <f>86400*((FlowsCalibration2!$DM$957)^(1+1))*DM$1836</f>
        <v>575348.56621876534</v>
      </c>
      <c r="DN957">
        <f>86400*((FlowsCalibration2!$DN$957)^(1+1))*DN$1836</f>
        <v>2978103.7641146095</v>
      </c>
      <c r="DO957">
        <f>86400*((FlowsCalibration2!$DO$957)^(1+1))*DO$1836</f>
        <v>1044927.7588972211</v>
      </c>
      <c r="DP957">
        <f>86400*((FlowsCalibration2!$DP$957)^(1+1))*DP$1836</f>
        <v>8637564.5731350724</v>
      </c>
      <c r="DQ957">
        <f>86400*((FlowsCalibration2!$DQ$957)^(1+1))*DQ$1836</f>
        <v>27695999.380548347</v>
      </c>
      <c r="DR957">
        <f>86400*((FlowsCalibration2!$DR$957)^(1+1))*DR$1836</f>
        <v>18823635.036727685</v>
      </c>
      <c r="DS957">
        <f>86400*((FlowsCalibration2!$DS$957)^(1+1))*DS$1836</f>
        <v>958179.30530078791</v>
      </c>
      <c r="DT957">
        <f>86400*((FlowsCalibration2!$DT$957)^(1+1))*DT$1836</f>
        <v>1433156.647066927</v>
      </c>
      <c r="DU957">
        <f>86400*((FlowsCalibration2!$DU$957)^(1+1))*DU$1836</f>
        <v>9473.685919103058</v>
      </c>
      <c r="DV957">
        <f>86400*((FlowsCalibration2!$DV$957)^(1+1))*DV$1836</f>
        <v>164853.38781620053</v>
      </c>
      <c r="DW957">
        <f>86400*((FlowsCalibration2!$DW$957)^(1+1))*DW$1836</f>
        <v>37734.501697852735</v>
      </c>
      <c r="DX957">
        <f>86400*((FlowsCalibration2!$DX$957)^(1+1))*DX$1836</f>
        <v>1018488.31467903</v>
      </c>
      <c r="DY957">
        <f>86400*((FlowsCalibration2!$DY$957)^(1+1))*DY$1836</f>
        <v>903830.60354059783</v>
      </c>
      <c r="DZ957">
        <f>86400*((FlowsCalibration2!$DZ$957)^(1+1))*DZ$1836</f>
        <v>129089.97558837367</v>
      </c>
      <c r="EA957">
        <f>86400*((FlowsCalibration2!$EA$957)^(1+1))*EA$1836</f>
        <v>178171.05784574963</v>
      </c>
      <c r="EB957">
        <f>86400*((FlowsCalibration2!$EB$957)^(1+1))*EB$1836</f>
        <v>1059879.379220082</v>
      </c>
      <c r="EC957">
        <f>86400*((FlowsCalibration2!$EC$957)^(1+1))*EC$1836</f>
        <v>703041.00957382424</v>
      </c>
      <c r="ED957">
        <f>86400*((FlowsCalibration2!$ED$957)^(1+1))*ED$1836</f>
        <v>460719.47287633509</v>
      </c>
      <c r="EE957">
        <f>86400*((FlowsCalibration2!$EE$957)^(1+1))*EE$1836</f>
        <v>343340.14280318102</v>
      </c>
      <c r="EF957">
        <f>86400*((FlowsCalibration2!$EF$957)^(1+1))*EF$1836</f>
        <v>37680673.321173012</v>
      </c>
      <c r="EG957">
        <f>86400*((FlowsCalibration2!$EG$957)^(1+1))*EG$1836</f>
        <v>50893678.466402613</v>
      </c>
    </row>
    <row r="958" spans="2:137" x14ac:dyDescent="0.2">
      <c r="B958">
        <f>86400*((FlowsCalibration2!$B$958)^(1+1))*B$1836</f>
        <v>70420911.177995235</v>
      </c>
      <c r="C958">
        <f>86400*((FlowsCalibration2!$C$958)^(1+1))*C$1836</f>
        <v>50921436.415273495</v>
      </c>
      <c r="D958">
        <f>86400*((FlowsCalibration2!$D$958)^(1+1))*D$1836</f>
        <v>50921436.415273495</v>
      </c>
      <c r="E958">
        <f>86400*((FlowsCalibration2!$E$958)^(1+1))*E$1836</f>
        <v>17496584.973274626</v>
      </c>
      <c r="F958">
        <f>86400*((FlowsCalibration2!$F$958)^(1+1))*F$1836</f>
        <v>15919427.14740574</v>
      </c>
      <c r="G958">
        <f>86400*((FlowsCalibration2!$G$958)^(1+1))*G$1836</f>
        <v>8626772.2612655144</v>
      </c>
      <c r="H958">
        <f>86400*((FlowsCalibration2!$H$958)^(1+1))*H$1836</f>
        <v>7941476.5654547196</v>
      </c>
      <c r="I958">
        <f>86400*((FlowsCalibration2!$I$958)^(1+1))*I$1836</f>
        <v>7941476.5654547196</v>
      </c>
      <c r="J958">
        <f>86400*((FlowsCalibration2!$J$958)^(1+1))*J$1836</f>
        <v>7846801.6610960206</v>
      </c>
      <c r="K958">
        <f>86400*((FlowsCalibration2!$K$958)^(1+1))*K$1836</f>
        <v>368359.29947343742</v>
      </c>
      <c r="L958">
        <f>86400*((FlowsCalibration2!$L$958)^(1+1))*L$1836</f>
        <v>368359.29947343742</v>
      </c>
      <c r="M958">
        <f>86400*((FlowsCalibration2!$M$958)^(1+1))*M$1836</f>
        <v>368359.29947343742</v>
      </c>
      <c r="N958">
        <f>86400*((FlowsCalibration2!$N$958)^(1+1))*N$1836</f>
        <v>368359.29947343742</v>
      </c>
      <c r="O958">
        <f>86400*((FlowsCalibration2!$O$958)^(1+1))*O$1836</f>
        <v>17682500.978170909</v>
      </c>
      <c r="P958">
        <f>86400*((FlowsCalibration2!$P$958)^(1+1))*P$1836</f>
        <v>17682500.978170909</v>
      </c>
      <c r="Q958">
        <f>86400*((FlowsCalibration2!$Q$958)^(1+1))*Q$1836</f>
        <v>2577791.1652135006</v>
      </c>
      <c r="R958">
        <f>86400*((FlowsCalibration2!$R$958)^(1+1))*R$1836</f>
        <v>2342537.6374759516</v>
      </c>
      <c r="S958">
        <f>86400*((FlowsCalibration2!$S$958)^(1+1))*S$1836</f>
        <v>2024988.7381399928</v>
      </c>
      <c r="T958">
        <f>86400*((FlowsCalibration2!$T$958)^(1+1))*T$1836</f>
        <v>2024988.7381399928</v>
      </c>
      <c r="U958">
        <f>86400*((FlowsCalibration2!$U$958)^(1+1))*U$1836</f>
        <v>2024988.7381399928</v>
      </c>
      <c r="V958">
        <f>86400*((FlowsCalibration2!$V$958)^(1+1))*V$1836</f>
        <v>1695973.6079182127</v>
      </c>
      <c r="W958">
        <f>86400*((FlowsCalibration2!$W$958)^(1+1))*W$1836</f>
        <v>1695973.6079182127</v>
      </c>
      <c r="X958">
        <f>86400*((FlowsCalibration2!$X$958)^(1+1))*X$1836</f>
        <v>1695973.6079182127</v>
      </c>
      <c r="Y958">
        <f>86400*((FlowsCalibration2!$Y$958)^(1+1))*Y$1836</f>
        <v>957665.6974595224</v>
      </c>
      <c r="Z958">
        <f>86400*((FlowsCalibration2!$Z$958)^(1+1))*Z$1836</f>
        <v>957665.6974595224</v>
      </c>
      <c r="AA958">
        <f>86400*((FlowsCalibration2!$AA$958)^(1+1))*AA$1836</f>
        <v>3827372.433837608</v>
      </c>
      <c r="AB958">
        <f>86400*((FlowsCalibration2!$AB$958)^(1+1))*AB$1836</f>
        <v>4301414.8570091752</v>
      </c>
      <c r="AC958">
        <f>86400*((FlowsCalibration2!$AC$958)^(1+1))*AC$1836</f>
        <v>15208904.860730289</v>
      </c>
      <c r="AD958">
        <f>86400*((FlowsCalibration2!$AD$958)^(1+1))*AD$1836</f>
        <v>15208904.860730289</v>
      </c>
      <c r="AE958">
        <f>86400*((FlowsCalibration2!$AE$958)^(1+1))*AE$1836</f>
        <v>13496478.305875238</v>
      </c>
      <c r="AF958">
        <f>86400*((FlowsCalibration2!$AF$958)^(1+1))*AF$1836</f>
        <v>9283805.5225067548</v>
      </c>
      <c r="AG958">
        <f>86400*((FlowsCalibration2!$AG$958)^(1+1))*AG$1836</f>
        <v>504693.51635495509</v>
      </c>
      <c r="AH958">
        <f>86400*((FlowsCalibration2!$AH$958)^(1+1))*AH$1836</f>
        <v>7366590.8061276544</v>
      </c>
      <c r="AI958">
        <f>86400*((FlowsCalibration2!$AI$958)^(1+1))*AI$1836</f>
        <v>9283805.5225067548</v>
      </c>
      <c r="AJ958">
        <f>86400*((FlowsCalibration2!$AJ$958)^(1+1))*AJ$1836</f>
        <v>7366590.8061276544</v>
      </c>
      <c r="AK958">
        <f>86400*((FlowsCalibration2!$AK$958)^(1+1))*AK$1836</f>
        <v>7366590.8061276544</v>
      </c>
      <c r="AL958">
        <f>86400*((FlowsCalibration2!$AL$958)^(1+1))*AL$1836</f>
        <v>3175659.6105864607</v>
      </c>
      <c r="AM958">
        <f>86400*((FlowsCalibration2!$AM$958)^(1+1))*AM$1836</f>
        <v>1098536.412309851</v>
      </c>
      <c r="AN958">
        <f>86400*((FlowsCalibration2!$AN$958)^(1+1))*AN$1836</f>
        <v>1098536.412309851</v>
      </c>
      <c r="AO958">
        <f>86400*((FlowsCalibration2!$AO$958)^(1+1))*AO$1836</f>
        <v>1973152.7353310001</v>
      </c>
      <c r="AP958">
        <f>86400*((FlowsCalibration2!$AP$958)^(1+1))*AP$1836</f>
        <v>1973152.7353310001</v>
      </c>
      <c r="AQ958">
        <f>86400*((FlowsCalibration2!$AQ$958)^(1+1))*AQ$1836</f>
        <v>1874605.5712450473</v>
      </c>
      <c r="AR958">
        <f>86400*((FlowsCalibration2!$AR$958)^(1+1))*AR$1836</f>
        <v>1391811.8003867758</v>
      </c>
      <c r="AS958">
        <f>86400*((FlowsCalibration2!$AS$958)^(1+1))*AS$1836</f>
        <v>2433179.822825707</v>
      </c>
      <c r="AT958">
        <f>86400*((FlowsCalibration2!$AT$958)^(1+1))*AT$1836</f>
        <v>479045.66858152807</v>
      </c>
      <c r="AU958">
        <f>86400*((FlowsCalibration2!$AU$958)^(1+1))*AU$1836</f>
        <v>7091.4309669675458</v>
      </c>
      <c r="AV958">
        <f>86400*((FlowsCalibration2!$AV$958)^(1+1))*AV$1836</f>
        <v>188597.85673465111</v>
      </c>
      <c r="AW958">
        <f>86400*((FlowsCalibration2!$AW$958)^(1+1))*AW$1836</f>
        <v>509669.14357855584</v>
      </c>
      <c r="AX958">
        <f>86400*((FlowsCalibration2!$AX$958)^(1+1))*AX$1836</f>
        <v>479045.66858152807</v>
      </c>
      <c r="AY958">
        <f>86400*((FlowsCalibration2!$AY$958)^(1+1))*AY$1836</f>
        <v>604345.77258962207</v>
      </c>
      <c r="AZ958">
        <f>86400*((FlowsCalibration2!$AZ$958)^(1+1))*AZ$1836</f>
        <v>764601.92349416972</v>
      </c>
      <c r="BA958">
        <f>86400*((FlowsCalibration2!$BA$958)^(1+1))*BA$1836</f>
        <v>509669.14357855584</v>
      </c>
      <c r="BB958">
        <f>86400*((FlowsCalibration2!$BB$958)^(1+1))*BB$1836</f>
        <v>129272.81778489766</v>
      </c>
      <c r="BC958">
        <f>86400*((FlowsCalibration2!$BC$958)^(1+1))*BC$1836</f>
        <v>129272.81778489766</v>
      </c>
      <c r="BD958">
        <f>86400*((FlowsCalibration2!$BD$958)^(1+1))*BD$1836</f>
        <v>256579.5090635611</v>
      </c>
      <c r="BE958">
        <f>86400*((FlowsCalibration2!$BE$958)^(1+1))*BE$1836</f>
        <v>292571.63989332481</v>
      </c>
      <c r="BF958">
        <f>86400*((FlowsCalibration2!$BF$958)^(1+1))*BF$1836</f>
        <v>504693.51635495509</v>
      </c>
      <c r="BG958">
        <f>86400*((FlowsCalibration2!$BG$958)^(1+1))*BG$1836</f>
        <v>285630.94334411866</v>
      </c>
      <c r="BH958">
        <f>86400*((FlowsCalibration2!$BH$958)^(1+1))*BH$1836</f>
        <v>94226.612811273328</v>
      </c>
      <c r="BI958">
        <f>86400*((FlowsCalibration2!$BI$958)^(1+1))*BI$1836</f>
        <v>29590.203918824478</v>
      </c>
      <c r="BJ958">
        <f>86400*((FlowsCalibration2!$BJ$958)^(1+1))*BJ$1836</f>
        <v>29590.203918824478</v>
      </c>
      <c r="BK958">
        <f>86400*((FlowsCalibration2!$BK$958)^(1+1))*BK$1836</f>
        <v>188597.85673465111</v>
      </c>
      <c r="BL958">
        <f>86400*((FlowsCalibration2!$BL$958)^(1+1))*BL$1836</f>
        <v>507999.79429589072</v>
      </c>
      <c r="BM958">
        <f>86400*((FlowsCalibration2!$BM$958)^(1+1))*BM$1836</f>
        <v>2433179.822825707</v>
      </c>
      <c r="BN958">
        <f>86400*((FlowsCalibration2!$BN$958)^(1+1))*BN$1836</f>
        <v>2433179.822825707</v>
      </c>
      <c r="BO958">
        <f>86400*((FlowsCalibration2!$BO$958)^(1+1))*BO$1836</f>
        <v>492578.64918466908</v>
      </c>
      <c r="BP958">
        <f>86400*((FlowsCalibration2!$BP$958)^(1+1))*BP$1836</f>
        <v>360189.19836293027</v>
      </c>
      <c r="BQ958">
        <f>86400*((FlowsCalibration2!$BQ$958)^(1+1))*BQ$1836</f>
        <v>360189.19836293027</v>
      </c>
      <c r="BR958">
        <f>86400*((FlowsCalibration2!$BR$958)^(1+1))*BR$1836</f>
        <v>211155.29961028276</v>
      </c>
      <c r="BS958">
        <f>86400*((FlowsCalibration2!$BS$958)^(1+1))*BS$1836</f>
        <v>566246.16689555021</v>
      </c>
      <c r="BT958">
        <f>86400*((FlowsCalibration2!$BT$958)^(1+1))*BT$1836</f>
        <v>8662578.7668988351</v>
      </c>
      <c r="BU958">
        <f>86400*((FlowsCalibration2!$BU$958)^(1+1))*BU$1836</f>
        <v>17496584.973274626</v>
      </c>
      <c r="BV958">
        <f>86400*((FlowsCalibration2!$BV$958)^(1+1))*BV$1836</f>
        <v>17682500.978170909</v>
      </c>
      <c r="BW958">
        <f>86400*((FlowsCalibration2!$BW$958)^(1+1))*BW$1836</f>
        <v>5676620.1729437327</v>
      </c>
      <c r="BX958">
        <f>86400*((FlowsCalibration2!$BX$958)^(1+1))*BX$1836</f>
        <v>3043947.1274618343</v>
      </c>
      <c r="BY958">
        <f>86400*((FlowsCalibration2!$BY$958)^(1+1))*BY$1836</f>
        <v>368359.29947343742</v>
      </c>
      <c r="BZ958">
        <f>86400*((FlowsCalibration2!$BZ$958)^(1+1))*BZ$1836</f>
        <v>258413.03938959161</v>
      </c>
      <c r="CA958">
        <f>86400*((FlowsCalibration2!$CA$958)^(1+1))*CA$1836</f>
        <v>258413.03938959161</v>
      </c>
      <c r="CB958">
        <f>86400*((FlowsCalibration2!$CB$958)^(1+1))*CB$1836</f>
        <v>258413.03938959161</v>
      </c>
      <c r="CC958">
        <f>86400*((FlowsCalibration2!$CC$958)^(1+1))*CC$1836</f>
        <v>258413.03938959161</v>
      </c>
      <c r="CD958">
        <f>86400*((FlowsCalibration2!$CD$958)^(1+1))*CD$1836</f>
        <v>7610099.6223535631</v>
      </c>
      <c r="CE958">
        <f>86400*((FlowsCalibration2!$CE$958)^(1+1))*CE$1836</f>
        <v>7610099.6223535631</v>
      </c>
      <c r="CF958">
        <f>86400*((FlowsCalibration2!$CF$958)^(1+1))*CF$1836</f>
        <v>256579.5090635611</v>
      </c>
      <c r="CG958">
        <f>86400*((FlowsCalibration2!$CG$958)^(1+1))*CG$1836</f>
        <v>385852.32684845914</v>
      </c>
      <c r="CH958">
        <f>86400*((FlowsCalibration2!$CH$958)^(1+1))*CH$1836</f>
        <v>415442.53076728218</v>
      </c>
      <c r="CI958">
        <f>86400*((FlowsCalibration2!$CI$958)^(1+1))*CI$1836</f>
        <v>94226.612811273328</v>
      </c>
      <c r="CJ958">
        <f>86400*((FlowsCalibration2!$CJ$958)^(1+1))*CJ$1836</f>
        <v>509669.14357855584</v>
      </c>
      <c r="CK958">
        <f>86400*((FlowsCalibration2!$CK$958)^(1+1))*CK$1836</f>
        <v>23770680.043722618</v>
      </c>
      <c r="CL958">
        <f>86400*((FlowsCalibration2!$CL$958)^(1+1))*CL$1836</f>
        <v>1264137.378799171</v>
      </c>
      <c r="CM958">
        <f>86400*((FlowsCalibration2!$CM$958)^(1+1))*CM$1836</f>
        <v>206947.70491567819</v>
      </c>
      <c r="CN958">
        <f>86400*((FlowsCalibration2!$CN$958)^(1+1))*CN$1836</f>
        <v>15208904.860730289</v>
      </c>
      <c r="CO958">
        <f>86400*((FlowsCalibration2!$CO$958)^(1+1))*CO$1836</f>
        <v>15208904.860730289</v>
      </c>
      <c r="CP958">
        <f>86400*((FlowsCalibration2!$CP$958)^(1+1))*CP$1836</f>
        <v>24481788.623144012</v>
      </c>
      <c r="CQ958">
        <f>86400*((FlowsCalibration2!$CQ$958)^(1+1))*CQ$1836</f>
        <v>22394857.148822665</v>
      </c>
      <c r="CR958">
        <f>86400*((FlowsCalibration2!$CR$958)^(1+1))*CR$1836</f>
        <v>2024988.7381399928</v>
      </c>
      <c r="CS958">
        <f>86400*((FlowsCalibration2!$CS$958)^(1+1))*CS$1836</f>
        <v>3043947.1274618343</v>
      </c>
      <c r="CT958">
        <f>86400*((FlowsCalibration2!$CT$958)^(1+1))*CT$1836</f>
        <v>360189.19836293027</v>
      </c>
      <c r="CU958">
        <f>86400*((FlowsCalibration2!$CU$958)^(1+1))*CU$1836</f>
        <v>7846801.6610960206</v>
      </c>
      <c r="CV958">
        <f>86400*((FlowsCalibration2!$CV$958)^(1+1))*CV$1836</f>
        <v>7941476.5654547196</v>
      </c>
      <c r="CW958">
        <f>86400*((FlowsCalibration2!$CW$958)^(1+1))*CW$1836</f>
        <v>8626772.2612655144</v>
      </c>
      <c r="CX958">
        <f>86400*((FlowsCalibration2!$CX$958)^(1+1))*CX$1836</f>
        <v>8662578.7668988351</v>
      </c>
      <c r="CY958">
        <f>86400*((FlowsCalibration2!$CY$958)^(1+1))*CY$1836</f>
        <v>1695973.6079182127</v>
      </c>
      <c r="CZ958">
        <f>86400*((FlowsCalibration2!$CZ$958)^(1+1))*CZ$1836</f>
        <v>2342537.6374759516</v>
      </c>
      <c r="DA958">
        <f>86400*((FlowsCalibration2!$DA$958)^(1+1))*DA$1836</f>
        <v>2577791.1652135006</v>
      </c>
      <c r="DB958">
        <f>86400*((FlowsCalibration2!$DB$958)^(1+1))*DB$1836</f>
        <v>94226.612811273328</v>
      </c>
      <c r="DC958">
        <f>86400*((FlowsCalibration2!$DC$958)^(1+1))*DC$1836</f>
        <v>3827372.433837608</v>
      </c>
      <c r="DD958">
        <f>86400*((FlowsCalibration2!$DD$958)^(1+1))*DD$1836</f>
        <v>1874605.5712450473</v>
      </c>
      <c r="DE958">
        <f>86400*((FlowsCalibration2!$DE$958)^(1+1))*DE$1836</f>
        <v>1973152.7353310001</v>
      </c>
      <c r="DF958">
        <f>86400*((FlowsCalibration2!$DF$958)^(1+1))*DF$1836</f>
        <v>258413.03938959161</v>
      </c>
      <c r="DG958">
        <f>86400*((FlowsCalibration2!$DG$958)^(1+1))*DG$1836</f>
        <v>479045.66858152807</v>
      </c>
      <c r="DH958">
        <f>86400*((FlowsCalibration2!$DH$958)^(1+1))*DH$1836</f>
        <v>368359.29947343742</v>
      </c>
      <c r="DI958">
        <f>86400*((FlowsCalibration2!$DI$958)^(1+1))*DI$1836</f>
        <v>7610099.6223535631</v>
      </c>
      <c r="DJ958">
        <f>86400*((FlowsCalibration2!$DJ$958)^(1+1))*DJ$1836</f>
        <v>256579.5090635611</v>
      </c>
      <c r="DK958">
        <f>86400*((FlowsCalibration2!$DK$958)^(1+1))*DK$1836</f>
        <v>188597.85673465111</v>
      </c>
      <c r="DL958">
        <f>86400*((FlowsCalibration2!$DL$958)^(1+1))*DL$1836</f>
        <v>507999.79429589072</v>
      </c>
      <c r="DM958">
        <f>86400*((FlowsCalibration2!$DM$958)^(1+1))*DM$1836</f>
        <v>604345.77258962207</v>
      </c>
      <c r="DN958">
        <f>86400*((FlowsCalibration2!$DN$958)^(1+1))*DN$1836</f>
        <v>2433179.822825707</v>
      </c>
      <c r="DO958">
        <f>86400*((FlowsCalibration2!$DO$958)^(1+1))*DO$1836</f>
        <v>957665.6974595224</v>
      </c>
      <c r="DP958">
        <f>86400*((FlowsCalibration2!$DP$958)^(1+1))*DP$1836</f>
        <v>5676620.1729437327</v>
      </c>
      <c r="DQ958">
        <f>86400*((FlowsCalibration2!$DQ$958)^(1+1))*DQ$1836</f>
        <v>17682500.978170909</v>
      </c>
      <c r="DR958">
        <f>86400*((FlowsCalibration2!$DR$958)^(1+1))*DR$1836</f>
        <v>15919427.14740574</v>
      </c>
      <c r="DS958">
        <f>86400*((FlowsCalibration2!$DS$958)^(1+1))*DS$1836</f>
        <v>566246.16689555021</v>
      </c>
      <c r="DT958">
        <f>86400*((FlowsCalibration2!$DT$958)^(1+1))*DT$1836</f>
        <v>864397.51324996597</v>
      </c>
      <c r="DU958">
        <f>86400*((FlowsCalibration2!$DU$958)^(1+1))*DU$1836</f>
        <v>7091.4309669675458</v>
      </c>
      <c r="DV958">
        <f>86400*((FlowsCalibration2!$DV$958)^(1+1))*DV$1836</f>
        <v>129272.81778489766</v>
      </c>
      <c r="DW958">
        <f>86400*((FlowsCalibration2!$DW$958)^(1+1))*DW$1836</f>
        <v>29590.203918824478</v>
      </c>
      <c r="DX958">
        <f>86400*((FlowsCalibration2!$DX$958)^(1+1))*DX$1836</f>
        <v>1391811.8003867758</v>
      </c>
      <c r="DY958">
        <f>86400*((FlowsCalibration2!$DY$958)^(1+1))*DY$1836</f>
        <v>1264137.378799171</v>
      </c>
      <c r="DZ958">
        <f>86400*((FlowsCalibration2!$DZ$958)^(1+1))*DZ$1836</f>
        <v>206947.70491567819</v>
      </c>
      <c r="EA958">
        <f>86400*((FlowsCalibration2!$EA$958)^(1+1))*EA$1836</f>
        <v>285630.94334411866</v>
      </c>
      <c r="EB958">
        <f>86400*((FlowsCalibration2!$EB$958)^(1+1))*EB$1836</f>
        <v>1098536.412309851</v>
      </c>
      <c r="EC958">
        <f>86400*((FlowsCalibration2!$EC$958)^(1+1))*EC$1836</f>
        <v>504693.51635495509</v>
      </c>
      <c r="ED958">
        <f>86400*((FlowsCalibration2!$ED$958)^(1+1))*ED$1836</f>
        <v>292571.63989332481</v>
      </c>
      <c r="EE958">
        <f>86400*((FlowsCalibration2!$EE$958)^(1+1))*EE$1836</f>
        <v>211155.29961028276</v>
      </c>
      <c r="EF958">
        <f>86400*((FlowsCalibration2!$EF$958)^(1+1))*EF$1836</f>
        <v>22394857.148822665</v>
      </c>
      <c r="EG958">
        <f>86400*((FlowsCalibration2!$EG$958)^(1+1))*EG$1836</f>
        <v>24481788.623144012</v>
      </c>
    </row>
    <row r="959" spans="2:137" x14ac:dyDescent="0.2">
      <c r="B959">
        <f>86400*((FlowsCalibration2!$B$959)^(1+1))*B$1836</f>
        <v>59743856.671807259</v>
      </c>
      <c r="C959">
        <f>86400*((FlowsCalibration2!$C$959)^(1+1))*C$1836</f>
        <v>38871179.588285647</v>
      </c>
      <c r="D959">
        <f>86400*((FlowsCalibration2!$D$959)^(1+1))*D$1836</f>
        <v>38871179.588285647</v>
      </c>
      <c r="E959">
        <f>86400*((FlowsCalibration2!$E$959)^(1+1))*E$1836</f>
        <v>12731425.340274399</v>
      </c>
      <c r="F959">
        <f>86400*((FlowsCalibration2!$F$959)^(1+1))*F$1836</f>
        <v>11413157.553184861</v>
      </c>
      <c r="G959">
        <f>86400*((FlowsCalibration2!$G$959)^(1+1))*G$1836</f>
        <v>5722564.7634412237</v>
      </c>
      <c r="H959">
        <f>86400*((FlowsCalibration2!$H$959)^(1+1))*H$1836</f>
        <v>5202142.8171787662</v>
      </c>
      <c r="I959">
        <f>86400*((FlowsCalibration2!$I$959)^(1+1))*I$1836</f>
        <v>5202142.8171787662</v>
      </c>
      <c r="J959">
        <f>86400*((FlowsCalibration2!$J$959)^(1+1))*J$1836</f>
        <v>5111619.1418273235</v>
      </c>
      <c r="K959">
        <f>86400*((FlowsCalibration2!$K$959)^(1+1))*K$1836</f>
        <v>323439.57202942757</v>
      </c>
      <c r="L959">
        <f>86400*((FlowsCalibration2!$L$959)^(1+1))*L$1836</f>
        <v>323439.57202942757</v>
      </c>
      <c r="M959">
        <f>86400*((FlowsCalibration2!$M$959)^(1+1))*M$1836</f>
        <v>323439.57202942757</v>
      </c>
      <c r="N959">
        <f>86400*((FlowsCalibration2!$N$959)^(1+1))*N$1836</f>
        <v>323439.57202942757</v>
      </c>
      <c r="O959">
        <f>86400*((FlowsCalibration2!$O$959)^(1+1))*O$1836</f>
        <v>15794879.654572664</v>
      </c>
      <c r="P959">
        <f>86400*((FlowsCalibration2!$P$959)^(1+1))*P$1836</f>
        <v>15794879.654572664</v>
      </c>
      <c r="Q959">
        <f>86400*((FlowsCalibration2!$Q$959)^(1+1))*Q$1836</f>
        <v>2549979.5350687378</v>
      </c>
      <c r="R959">
        <f>86400*((FlowsCalibration2!$R$959)^(1+1))*R$1836</f>
        <v>2306618.8389133303</v>
      </c>
      <c r="S959">
        <f>86400*((FlowsCalibration2!$S$959)^(1+1))*S$1836</f>
        <v>1951618.226499249</v>
      </c>
      <c r="T959">
        <f>86400*((FlowsCalibration2!$T$959)^(1+1))*T$1836</f>
        <v>1951618.226499249</v>
      </c>
      <c r="U959">
        <f>86400*((FlowsCalibration2!$U$959)^(1+1))*U$1836</f>
        <v>1951618.226499249</v>
      </c>
      <c r="V959">
        <f>86400*((FlowsCalibration2!$V$959)^(1+1))*V$1836</f>
        <v>1546384.001649098</v>
      </c>
      <c r="W959">
        <f>86400*((FlowsCalibration2!$W$959)^(1+1))*W$1836</f>
        <v>1546384.001649098</v>
      </c>
      <c r="X959">
        <f>86400*((FlowsCalibration2!$X$959)^(1+1))*X$1836</f>
        <v>1546384.001649098</v>
      </c>
      <c r="Y959">
        <f>86400*((FlowsCalibration2!$Y$959)^(1+1))*Y$1836</f>
        <v>906408.47933758097</v>
      </c>
      <c r="Z959">
        <f>86400*((FlowsCalibration2!$Z$959)^(1+1))*Z$1836</f>
        <v>906408.47933758097</v>
      </c>
      <c r="AA959">
        <f>86400*((FlowsCalibration2!$AA$959)^(1+1))*AA$1836</f>
        <v>2102149.2497224761</v>
      </c>
      <c r="AB959">
        <f>86400*((FlowsCalibration2!$AB$959)^(1+1))*AB$1836</f>
        <v>2455037.9550727471</v>
      </c>
      <c r="AC959">
        <f>86400*((FlowsCalibration2!$AC$959)^(1+1))*AC$1836</f>
        <v>15588134.506870622</v>
      </c>
      <c r="AD959">
        <f>86400*((FlowsCalibration2!$AD$959)^(1+1))*AD$1836</f>
        <v>15588134.506870622</v>
      </c>
      <c r="AE959">
        <f>86400*((FlowsCalibration2!$AE$959)^(1+1))*AE$1836</f>
        <v>13629901.885977281</v>
      </c>
      <c r="AF959">
        <f>86400*((FlowsCalibration2!$AF$959)^(1+1))*AF$1836</f>
        <v>9415164.4382628314</v>
      </c>
      <c r="AG959">
        <f>86400*((FlowsCalibration2!$AG$959)^(1+1))*AG$1836</f>
        <v>533266.40876395977</v>
      </c>
      <c r="AH959">
        <f>86400*((FlowsCalibration2!$AH$959)^(1+1))*AH$1836</f>
        <v>7488870.1698493175</v>
      </c>
      <c r="AI959">
        <f>86400*((FlowsCalibration2!$AI$959)^(1+1))*AI$1836</f>
        <v>9415164.4382628314</v>
      </c>
      <c r="AJ959">
        <f>86400*((FlowsCalibration2!$AJ$959)^(1+1))*AJ$1836</f>
        <v>7488870.1698493175</v>
      </c>
      <c r="AK959">
        <f>86400*((FlowsCalibration2!$AK$959)^(1+1))*AK$1836</f>
        <v>7488870.1698493175</v>
      </c>
      <c r="AL959">
        <f>86400*((FlowsCalibration2!$AL$959)^(1+1))*AL$1836</f>
        <v>3020802.3514136751</v>
      </c>
      <c r="AM959">
        <f>86400*((FlowsCalibration2!$AM$959)^(1+1))*AM$1836</f>
        <v>791364.71485221828</v>
      </c>
      <c r="AN959">
        <f>86400*((FlowsCalibration2!$AN$959)^(1+1))*AN$1836</f>
        <v>791364.71485221828</v>
      </c>
      <c r="AO959">
        <f>86400*((FlowsCalibration2!$AO$959)^(1+1))*AO$1836</f>
        <v>2148265.3589049522</v>
      </c>
      <c r="AP959">
        <f>86400*((FlowsCalibration2!$AP$959)^(1+1))*AP$1836</f>
        <v>2148265.3589049522</v>
      </c>
      <c r="AQ959">
        <f>86400*((FlowsCalibration2!$AQ$959)^(1+1))*AQ$1836</f>
        <v>2073589.1708058559</v>
      </c>
      <c r="AR959">
        <f>86400*((FlowsCalibration2!$AR$959)^(1+1))*AR$1836</f>
        <v>1021091.9083837473</v>
      </c>
      <c r="AS959">
        <f>86400*((FlowsCalibration2!$AS$959)^(1+1))*AS$1836</f>
        <v>2776219.8834473845</v>
      </c>
      <c r="AT959">
        <f>86400*((FlowsCalibration2!$AT$959)^(1+1))*AT$1836</f>
        <v>278866.30935173837</v>
      </c>
      <c r="AU959">
        <f>86400*((FlowsCalibration2!$AU$959)^(1+1))*AU$1836</f>
        <v>19084.515705041296</v>
      </c>
      <c r="AV959">
        <f>86400*((FlowsCalibration2!$AV$959)^(1+1))*AV$1836</f>
        <v>107649.88022236328</v>
      </c>
      <c r="AW959">
        <f>86400*((FlowsCalibration2!$AW$959)^(1+1))*AW$1836</f>
        <v>435948.75315317285</v>
      </c>
      <c r="AX959">
        <f>86400*((FlowsCalibration2!$AX$959)^(1+1))*AX$1836</f>
        <v>278866.30935173837</v>
      </c>
      <c r="AY959">
        <f>86400*((FlowsCalibration2!$AY$959)^(1+1))*AY$1836</f>
        <v>824964.59749046655</v>
      </c>
      <c r="AZ959">
        <f>86400*((FlowsCalibration2!$AZ$959)^(1+1))*AZ$1836</f>
        <v>964292.91964955768</v>
      </c>
      <c r="BA959">
        <f>86400*((FlowsCalibration2!$BA$959)^(1+1))*BA$1836</f>
        <v>435948.75315317285</v>
      </c>
      <c r="BB959">
        <f>86400*((FlowsCalibration2!$BB$959)^(1+1))*BB$1836</f>
        <v>110574.3293271141</v>
      </c>
      <c r="BC959">
        <f>86400*((FlowsCalibration2!$BC$959)^(1+1))*BC$1836</f>
        <v>110574.3293271141</v>
      </c>
      <c r="BD959">
        <f>86400*((FlowsCalibration2!$BD$959)^(1+1))*BD$1836</f>
        <v>219466.91980514658</v>
      </c>
      <c r="BE959">
        <f>86400*((FlowsCalibration2!$BE$959)^(1+1))*BE$1836</f>
        <v>317025.57474221976</v>
      </c>
      <c r="BF959">
        <f>86400*((FlowsCalibration2!$BF$959)^(1+1))*BF$1836</f>
        <v>533266.40876395977</v>
      </c>
      <c r="BG959">
        <f>86400*((FlowsCalibration2!$BG$959)^(1+1))*BG$1836</f>
        <v>149026.15318715625</v>
      </c>
      <c r="BH959">
        <f>86400*((FlowsCalibration2!$BH$959)^(1+1))*BH$1836</f>
        <v>80597.334342234899</v>
      </c>
      <c r="BI959">
        <f>86400*((FlowsCalibration2!$BI$959)^(1+1))*BI$1836</f>
        <v>25310.169678677823</v>
      </c>
      <c r="BJ959">
        <f>86400*((FlowsCalibration2!$BJ$959)^(1+1))*BJ$1836</f>
        <v>25310.169678677823</v>
      </c>
      <c r="BK959">
        <f>86400*((FlowsCalibration2!$BK$959)^(1+1))*BK$1836</f>
        <v>107649.88022236328</v>
      </c>
      <c r="BL959">
        <f>86400*((FlowsCalibration2!$BL$959)^(1+1))*BL$1836</f>
        <v>567256.16436866892</v>
      </c>
      <c r="BM959">
        <f>86400*((FlowsCalibration2!$BM$959)^(1+1))*BM$1836</f>
        <v>2776219.8834473845</v>
      </c>
      <c r="BN959">
        <f>86400*((FlowsCalibration2!$BN$959)^(1+1))*BN$1836</f>
        <v>2776219.8834473845</v>
      </c>
      <c r="BO959">
        <f>86400*((FlowsCalibration2!$BO$959)^(1+1))*BO$1836</f>
        <v>256999.82980493479</v>
      </c>
      <c r="BP959">
        <f>86400*((FlowsCalibration2!$BP$959)^(1+1))*BP$1836</f>
        <v>299532.22078559519</v>
      </c>
      <c r="BQ959">
        <f>86400*((FlowsCalibration2!$BQ$959)^(1+1))*BQ$1836</f>
        <v>299532.22078559519</v>
      </c>
      <c r="BR959">
        <f>86400*((FlowsCalibration2!$BR$959)^(1+1))*BR$1836</f>
        <v>230363.44992827083</v>
      </c>
      <c r="BS959">
        <f>86400*((FlowsCalibration2!$BS$959)^(1+1))*BS$1836</f>
        <v>467791.59776378277</v>
      </c>
      <c r="BT959">
        <f>86400*((FlowsCalibration2!$BT$959)^(1+1))*BT$1836</f>
        <v>5757962.691997909</v>
      </c>
      <c r="BU959">
        <f>86400*((FlowsCalibration2!$BU$959)^(1+1))*BU$1836</f>
        <v>12731425.340274399</v>
      </c>
      <c r="BV959">
        <f>86400*((FlowsCalibration2!$BV$959)^(1+1))*BV$1836</f>
        <v>15794879.654572664</v>
      </c>
      <c r="BW959">
        <f>86400*((FlowsCalibration2!$BW$959)^(1+1))*BW$1836</f>
        <v>5309818.3378470652</v>
      </c>
      <c r="BX959">
        <f>86400*((FlowsCalibration2!$BX$959)^(1+1))*BX$1836</f>
        <v>2919287.3446723553</v>
      </c>
      <c r="BY959">
        <f>86400*((FlowsCalibration2!$BY$959)^(1+1))*BY$1836</f>
        <v>323439.57202942757</v>
      </c>
      <c r="BZ959">
        <f>86400*((FlowsCalibration2!$BZ$959)^(1+1))*BZ$1836</f>
        <v>236438.65043158474</v>
      </c>
      <c r="CA959">
        <f>86400*((FlowsCalibration2!$CA$959)^(1+1))*CA$1836</f>
        <v>236438.65043158474</v>
      </c>
      <c r="CB959">
        <f>86400*((FlowsCalibration2!$CB$959)^(1+1))*CB$1836</f>
        <v>236438.65043158474</v>
      </c>
      <c r="CC959">
        <f>86400*((FlowsCalibration2!$CC$959)^(1+1))*CC$1836</f>
        <v>236438.65043158474</v>
      </c>
      <c r="CD959">
        <f>86400*((FlowsCalibration2!$CD$959)^(1+1))*CD$1836</f>
        <v>4901454.3760070931</v>
      </c>
      <c r="CE959">
        <f>86400*((FlowsCalibration2!$CE$959)^(1+1))*CE$1836</f>
        <v>4901454.3760070931</v>
      </c>
      <c r="CF959">
        <f>86400*((FlowsCalibration2!$CF$959)^(1+1))*CF$1836</f>
        <v>219466.91980514658</v>
      </c>
      <c r="CG959">
        <f>86400*((FlowsCalibration2!$CG$959)^(1+1))*CG$1836</f>
        <v>330041.24913226109</v>
      </c>
      <c r="CH959">
        <f>86400*((FlowsCalibration2!$CH$959)^(1+1))*CH$1836</f>
        <v>355351.41881093767</v>
      </c>
      <c r="CI959">
        <f>86400*((FlowsCalibration2!$CI$959)^(1+1))*CI$1836</f>
        <v>80597.334342234899</v>
      </c>
      <c r="CJ959">
        <f>86400*((FlowsCalibration2!$CJ$959)^(1+1))*CJ$1836</f>
        <v>435948.75315317285</v>
      </c>
      <c r="CK959">
        <f>86400*((FlowsCalibration2!$CK$959)^(1+1))*CK$1836</f>
        <v>19582397.316822395</v>
      </c>
      <c r="CL959">
        <f>86400*((FlowsCalibration2!$CL$959)^(1+1))*CL$1836</f>
        <v>866499.71297071478</v>
      </c>
      <c r="CM959">
        <f>86400*((FlowsCalibration2!$CM$959)^(1+1))*CM$1836</f>
        <v>107973.67372850867</v>
      </c>
      <c r="CN959">
        <f>86400*((FlowsCalibration2!$CN$959)^(1+1))*CN$1836</f>
        <v>15588134.506870622</v>
      </c>
      <c r="CO959">
        <f>86400*((FlowsCalibration2!$CO$959)^(1+1))*CO$1836</f>
        <v>15588134.506870622</v>
      </c>
      <c r="CP959">
        <f>86400*((FlowsCalibration2!$CP$959)^(1+1))*CP$1836</f>
        <v>20061429.546355791</v>
      </c>
      <c r="CQ959">
        <f>86400*((FlowsCalibration2!$CQ$959)^(1+1))*CQ$1836</f>
        <v>16018037.330147911</v>
      </c>
      <c r="CR959">
        <f>86400*((FlowsCalibration2!$CR$959)^(1+1))*CR$1836</f>
        <v>1951618.226499249</v>
      </c>
      <c r="CS959">
        <f>86400*((FlowsCalibration2!$CS$959)^(1+1))*CS$1836</f>
        <v>2919287.3446723553</v>
      </c>
      <c r="CT959">
        <f>86400*((FlowsCalibration2!$CT$959)^(1+1))*CT$1836</f>
        <v>299532.22078559519</v>
      </c>
      <c r="CU959">
        <f>86400*((FlowsCalibration2!$CU$959)^(1+1))*CU$1836</f>
        <v>5111619.1418273235</v>
      </c>
      <c r="CV959">
        <f>86400*((FlowsCalibration2!$CV$959)^(1+1))*CV$1836</f>
        <v>5202142.8171787662</v>
      </c>
      <c r="CW959">
        <f>86400*((FlowsCalibration2!$CW$959)^(1+1))*CW$1836</f>
        <v>5722564.7634412237</v>
      </c>
      <c r="CX959">
        <f>86400*((FlowsCalibration2!$CX$959)^(1+1))*CX$1836</f>
        <v>5757962.691997909</v>
      </c>
      <c r="CY959">
        <f>86400*((FlowsCalibration2!$CY$959)^(1+1))*CY$1836</f>
        <v>1546384.001649098</v>
      </c>
      <c r="CZ959">
        <f>86400*((FlowsCalibration2!$CZ$959)^(1+1))*CZ$1836</f>
        <v>2306618.8389133303</v>
      </c>
      <c r="DA959">
        <f>86400*((FlowsCalibration2!$DA$959)^(1+1))*DA$1836</f>
        <v>2549979.5350687378</v>
      </c>
      <c r="DB959">
        <f>86400*((FlowsCalibration2!$DB$959)^(1+1))*DB$1836</f>
        <v>80597.334342234899</v>
      </c>
      <c r="DC959">
        <f>86400*((FlowsCalibration2!$DC$959)^(1+1))*DC$1836</f>
        <v>2102149.2497224761</v>
      </c>
      <c r="DD959">
        <f>86400*((FlowsCalibration2!$DD$959)^(1+1))*DD$1836</f>
        <v>2073589.1708058559</v>
      </c>
      <c r="DE959">
        <f>86400*((FlowsCalibration2!$DE$959)^(1+1))*DE$1836</f>
        <v>2148265.3589049522</v>
      </c>
      <c r="DF959">
        <f>86400*((FlowsCalibration2!$DF$959)^(1+1))*DF$1836</f>
        <v>236438.65043158474</v>
      </c>
      <c r="DG959">
        <f>86400*((FlowsCalibration2!$DG$959)^(1+1))*DG$1836</f>
        <v>278866.30935173837</v>
      </c>
      <c r="DH959">
        <f>86400*((FlowsCalibration2!$DH$959)^(1+1))*DH$1836</f>
        <v>323439.57202942757</v>
      </c>
      <c r="DI959">
        <f>86400*((FlowsCalibration2!$DI$959)^(1+1))*DI$1836</f>
        <v>4901454.3760070931</v>
      </c>
      <c r="DJ959">
        <f>86400*((FlowsCalibration2!$DJ$959)^(1+1))*DJ$1836</f>
        <v>219466.91980514658</v>
      </c>
      <c r="DK959">
        <f>86400*((FlowsCalibration2!$DK$959)^(1+1))*DK$1836</f>
        <v>107649.88022236328</v>
      </c>
      <c r="DL959">
        <f>86400*((FlowsCalibration2!$DL$959)^(1+1))*DL$1836</f>
        <v>567256.16436866892</v>
      </c>
      <c r="DM959">
        <f>86400*((FlowsCalibration2!$DM$959)^(1+1))*DM$1836</f>
        <v>824964.59749046655</v>
      </c>
      <c r="DN959">
        <f>86400*((FlowsCalibration2!$DN$959)^(1+1))*DN$1836</f>
        <v>2776219.8834473845</v>
      </c>
      <c r="DO959">
        <f>86400*((FlowsCalibration2!$DO$959)^(1+1))*DO$1836</f>
        <v>906408.47933758097</v>
      </c>
      <c r="DP959">
        <f>86400*((FlowsCalibration2!$DP$959)^(1+1))*DP$1836</f>
        <v>5309818.3378470652</v>
      </c>
      <c r="DQ959">
        <f>86400*((FlowsCalibration2!$DQ$959)^(1+1))*DQ$1836</f>
        <v>15794879.654572664</v>
      </c>
      <c r="DR959">
        <f>86400*((FlowsCalibration2!$DR$959)^(1+1))*DR$1836</f>
        <v>11413157.553184861</v>
      </c>
      <c r="DS959">
        <f>86400*((FlowsCalibration2!$DS$959)^(1+1))*DS$1836</f>
        <v>467791.59776378277</v>
      </c>
      <c r="DT959">
        <f>86400*((FlowsCalibration2!$DT$959)^(1+1))*DT$1836</f>
        <v>706120.23446058016</v>
      </c>
      <c r="DU959">
        <f>86400*((FlowsCalibration2!$DU$959)^(1+1))*DU$1836</f>
        <v>19084.515705041296</v>
      </c>
      <c r="DV959">
        <f>86400*((FlowsCalibration2!$DV$959)^(1+1))*DV$1836</f>
        <v>110574.3293271141</v>
      </c>
      <c r="DW959">
        <f>86400*((FlowsCalibration2!$DW$959)^(1+1))*DW$1836</f>
        <v>25310.169678677823</v>
      </c>
      <c r="DX959">
        <f>86400*((FlowsCalibration2!$DX$959)^(1+1))*DX$1836</f>
        <v>1021091.9083837473</v>
      </c>
      <c r="DY959">
        <f>86400*((FlowsCalibration2!$DY$959)^(1+1))*DY$1836</f>
        <v>866499.71297071478</v>
      </c>
      <c r="DZ959">
        <f>86400*((FlowsCalibration2!$DZ$959)^(1+1))*DZ$1836</f>
        <v>107973.67372850867</v>
      </c>
      <c r="EA959">
        <f>86400*((FlowsCalibration2!$EA$959)^(1+1))*EA$1836</f>
        <v>149026.15318715625</v>
      </c>
      <c r="EB959">
        <f>86400*((FlowsCalibration2!$EB$959)^(1+1))*EB$1836</f>
        <v>791364.71485221828</v>
      </c>
      <c r="EC959">
        <f>86400*((FlowsCalibration2!$EC$959)^(1+1))*EC$1836</f>
        <v>533266.40876395977</v>
      </c>
      <c r="ED959">
        <f>86400*((FlowsCalibration2!$ED$959)^(1+1))*ED$1836</f>
        <v>317025.57474221976</v>
      </c>
      <c r="EE959">
        <f>86400*((FlowsCalibration2!$EE$959)^(1+1))*EE$1836</f>
        <v>230363.44992827083</v>
      </c>
      <c r="EF959">
        <f>86400*((FlowsCalibration2!$EF$959)^(1+1))*EF$1836</f>
        <v>16018037.330147911</v>
      </c>
      <c r="EG959">
        <f>86400*((FlowsCalibration2!$EG$959)^(1+1))*EG$1836</f>
        <v>20061429.546355791</v>
      </c>
    </row>
    <row r="960" spans="2:137" x14ac:dyDescent="0.2">
      <c r="B960">
        <f>86400*((FlowsCalibration2!$B$960)^(1+1))*B$1836</f>
        <v>285326339.69715118</v>
      </c>
      <c r="C960">
        <f>86400*((FlowsCalibration2!$C$960)^(1+1))*C$1836</f>
        <v>269590221.15942419</v>
      </c>
      <c r="D960">
        <f>86400*((FlowsCalibration2!$D$960)^(1+1))*D$1836</f>
        <v>269590221.15942419</v>
      </c>
      <c r="E960">
        <f>86400*((FlowsCalibration2!$E$960)^(1+1))*E$1836</f>
        <v>47176956.580227941</v>
      </c>
      <c r="F960">
        <f>86400*((FlowsCalibration2!$F$960)^(1+1))*F$1836</f>
        <v>42006397.993751012</v>
      </c>
      <c r="G960">
        <f>86400*((FlowsCalibration2!$G$960)^(1+1))*G$1836</f>
        <v>30137903.204040367</v>
      </c>
      <c r="H960">
        <f>86400*((FlowsCalibration2!$H$960)^(1+1))*H$1836</f>
        <v>21424366.754585978</v>
      </c>
      <c r="I960">
        <f>86400*((FlowsCalibration2!$I$960)^(1+1))*I$1836</f>
        <v>21424366.754585978</v>
      </c>
      <c r="J960">
        <f>86400*((FlowsCalibration2!$J$960)^(1+1))*J$1836</f>
        <v>18675627.455412935</v>
      </c>
      <c r="K960">
        <f>86400*((FlowsCalibration2!$K$960)^(1+1))*K$1836</f>
        <v>2871092.5982774803</v>
      </c>
      <c r="L960">
        <f>86400*((FlowsCalibration2!$L$960)^(1+1))*L$1836</f>
        <v>2871092.5982774803</v>
      </c>
      <c r="M960">
        <f>86400*((FlowsCalibration2!$M$960)^(1+1))*M$1836</f>
        <v>2871092.5982774803</v>
      </c>
      <c r="N960">
        <f>86400*((FlowsCalibration2!$N$960)^(1+1))*N$1836</f>
        <v>2871092.5982774803</v>
      </c>
      <c r="O960">
        <f>86400*((FlowsCalibration2!$O$960)^(1+1))*O$1836</f>
        <v>140231433.50785515</v>
      </c>
      <c r="P960">
        <f>86400*((FlowsCalibration2!$P$960)^(1+1))*P$1836</f>
        <v>140231433.50785515</v>
      </c>
      <c r="Q960">
        <f>86400*((FlowsCalibration2!$Q$960)^(1+1))*Q$1836</f>
        <v>9847077.1237608884</v>
      </c>
      <c r="R960">
        <f>86400*((FlowsCalibration2!$R$960)^(1+1))*R$1836</f>
        <v>8304527.3066339642</v>
      </c>
      <c r="S960">
        <f>86400*((FlowsCalibration2!$S$960)^(1+1))*S$1836</f>
        <v>4960013.4385443218</v>
      </c>
      <c r="T960">
        <f>86400*((FlowsCalibration2!$T$960)^(1+1))*T$1836</f>
        <v>4960013.4385443218</v>
      </c>
      <c r="U960">
        <f>86400*((FlowsCalibration2!$U$960)^(1+1))*U$1836</f>
        <v>4960013.4385443218</v>
      </c>
      <c r="V960">
        <f>86400*((FlowsCalibration2!$V$960)^(1+1))*V$1836</f>
        <v>3224240.4877426024</v>
      </c>
      <c r="W960">
        <f>86400*((FlowsCalibration2!$W$960)^(1+1))*W$1836</f>
        <v>3224240.4877426024</v>
      </c>
      <c r="X960">
        <f>86400*((FlowsCalibration2!$X$960)^(1+1))*X$1836</f>
        <v>3224240.4877426024</v>
      </c>
      <c r="Y960">
        <f>86400*((FlowsCalibration2!$Y$960)^(1+1))*Y$1836</f>
        <v>2202414.2429669886</v>
      </c>
      <c r="Z960">
        <f>86400*((FlowsCalibration2!$Z$960)^(1+1))*Z$1836</f>
        <v>2202414.2429669886</v>
      </c>
      <c r="AA960">
        <f>86400*((FlowsCalibration2!$AA$960)^(1+1))*AA$1836</f>
        <v>8378489.7876203386</v>
      </c>
      <c r="AB960">
        <f>86400*((FlowsCalibration2!$AB$960)^(1+1))*AB$1836</f>
        <v>10681316.646073187</v>
      </c>
      <c r="AC960">
        <f>86400*((FlowsCalibration2!$AC$960)^(1+1))*AC$1836</f>
        <v>40747840.927342139</v>
      </c>
      <c r="AD960">
        <f>86400*((FlowsCalibration2!$AD$960)^(1+1))*AD$1836</f>
        <v>40747840.927342139</v>
      </c>
      <c r="AE960">
        <f>86400*((FlowsCalibration2!$AE$960)^(1+1))*AE$1836</f>
        <v>37306861.146204755</v>
      </c>
      <c r="AF960">
        <f>86400*((FlowsCalibration2!$AF$960)^(1+1))*AF$1836</f>
        <v>29544946.995582759</v>
      </c>
      <c r="AG960">
        <f>86400*((FlowsCalibration2!$AG$960)^(1+1))*AG$1836</f>
        <v>2496063.1856495393</v>
      </c>
      <c r="AH960">
        <f>86400*((FlowsCalibration2!$AH$960)^(1+1))*AH$1836</f>
        <v>23292853.482923951</v>
      </c>
      <c r="AI960">
        <f>86400*((FlowsCalibration2!$AI$960)^(1+1))*AI$1836</f>
        <v>29544946.995582759</v>
      </c>
      <c r="AJ960">
        <f>86400*((FlowsCalibration2!$AJ$960)^(1+1))*AJ$1836</f>
        <v>23292853.482923951</v>
      </c>
      <c r="AK960">
        <f>86400*((FlowsCalibration2!$AK$960)^(1+1))*AK$1836</f>
        <v>23292853.482923951</v>
      </c>
      <c r="AL960">
        <f>86400*((FlowsCalibration2!$AL$960)^(1+1))*AL$1836</f>
        <v>7855612.6853647847</v>
      </c>
      <c r="AM960">
        <f>86400*((FlowsCalibration2!$AM$960)^(1+1))*AM$1836</f>
        <v>2671226.2188858953</v>
      </c>
      <c r="AN960">
        <f>86400*((FlowsCalibration2!$AN$960)^(1+1))*AN$1836</f>
        <v>2671226.2188858953</v>
      </c>
      <c r="AO960">
        <f>86400*((FlowsCalibration2!$AO$960)^(1+1))*AO$1836</f>
        <v>4925952.2899401551</v>
      </c>
      <c r="AP960">
        <f>86400*((FlowsCalibration2!$AP$960)^(1+1))*AP$1836</f>
        <v>4925952.2899401551</v>
      </c>
      <c r="AQ960">
        <f>86400*((FlowsCalibration2!$AQ$960)^(1+1))*AQ$1836</f>
        <v>4667016.3145759292</v>
      </c>
      <c r="AR960">
        <f>86400*((FlowsCalibration2!$AR$960)^(1+1))*AR$1836</f>
        <v>2847413.6906582718</v>
      </c>
      <c r="AS960">
        <f>86400*((FlowsCalibration2!$AS$960)^(1+1))*AS$1836</f>
        <v>10750305.688059302</v>
      </c>
      <c r="AT960">
        <f>86400*((FlowsCalibration2!$AT$960)^(1+1))*AT$1836</f>
        <v>1026094.1272961618</v>
      </c>
      <c r="AU960">
        <f>86400*((FlowsCalibration2!$AU$960)^(1+1))*AU$1836</f>
        <v>132688.46048784957</v>
      </c>
      <c r="AV960">
        <f>86400*((FlowsCalibration2!$AV$960)^(1+1))*AV$1836</f>
        <v>450784.09263049543</v>
      </c>
      <c r="AW960">
        <f>86400*((FlowsCalibration2!$AW$960)^(1+1))*AW$1836</f>
        <v>458673.04842583311</v>
      </c>
      <c r="AX960">
        <f>86400*((FlowsCalibration2!$AX$960)^(1+1))*AX$1836</f>
        <v>1026094.1272961618</v>
      </c>
      <c r="AY960">
        <f>86400*((FlowsCalibration2!$AY$960)^(1+1))*AY$1836</f>
        <v>5618397.5936222319</v>
      </c>
      <c r="AZ960">
        <f>86400*((FlowsCalibration2!$AZ$960)^(1+1))*AZ$1836</f>
        <v>6305515.7212781049</v>
      </c>
      <c r="BA960">
        <f>86400*((FlowsCalibration2!$BA$960)^(1+1))*BA$1836</f>
        <v>458673.04842583311</v>
      </c>
      <c r="BB960">
        <f>86400*((FlowsCalibration2!$BB$960)^(1+1))*BB$1836</f>
        <v>116338.13457034841</v>
      </c>
      <c r="BC960">
        <f>86400*((FlowsCalibration2!$BC$960)^(1+1))*BC$1836</f>
        <v>116338.13457034841</v>
      </c>
      <c r="BD960">
        <f>86400*((FlowsCalibration2!$BD$960)^(1+1))*BD$1836</f>
        <v>230906.86785445575</v>
      </c>
      <c r="BE960">
        <f>86400*((FlowsCalibration2!$BE$960)^(1+1))*BE$1836</f>
        <v>1883732.0797771255</v>
      </c>
      <c r="BF960">
        <f>86400*((FlowsCalibration2!$BF$960)^(1+1))*BF$1836</f>
        <v>2496063.1856495393</v>
      </c>
      <c r="BG960">
        <f>86400*((FlowsCalibration2!$BG$960)^(1+1))*BG$1836</f>
        <v>301562.15346113831</v>
      </c>
      <c r="BH960">
        <f>86400*((FlowsCalibration2!$BH$960)^(1+1))*BH$1836</f>
        <v>84798.556643101881</v>
      </c>
      <c r="BI960">
        <f>86400*((FlowsCalibration2!$BI$960)^(1+1))*BI$1836</f>
        <v>26629.489357927654</v>
      </c>
      <c r="BJ960">
        <f>86400*((FlowsCalibration2!$BJ$960)^(1+1))*BJ$1836</f>
        <v>26629.489357927654</v>
      </c>
      <c r="BK960">
        <f>86400*((FlowsCalibration2!$BK$960)^(1+1))*BK$1836</f>
        <v>450784.09263049543</v>
      </c>
      <c r="BL960">
        <f>86400*((FlowsCalibration2!$BL$960)^(1+1))*BL$1836</f>
        <v>5125466.1754666911</v>
      </c>
      <c r="BM960">
        <f>86400*((FlowsCalibration2!$BM$960)^(1+1))*BM$1836</f>
        <v>10750305.688059302</v>
      </c>
      <c r="BN960">
        <f>86400*((FlowsCalibration2!$BN$960)^(1+1))*BN$1836</f>
        <v>10750305.688059302</v>
      </c>
      <c r="BO960">
        <f>86400*((FlowsCalibration2!$BO$960)^(1+1))*BO$1836</f>
        <v>520052.48504007235</v>
      </c>
      <c r="BP960">
        <f>86400*((FlowsCalibration2!$BP$960)^(1+1))*BP$1836</f>
        <v>1062667.8736067212</v>
      </c>
      <c r="BQ960">
        <f>86400*((FlowsCalibration2!$BQ$960)^(1+1))*BQ$1836</f>
        <v>1062667.8736067212</v>
      </c>
      <c r="BR960">
        <f>86400*((FlowsCalibration2!$BR$960)^(1+1))*BR$1836</f>
        <v>1452324.4492869629</v>
      </c>
      <c r="BS960">
        <f>86400*((FlowsCalibration2!$BS$960)^(1+1))*BS$1836</f>
        <v>2041637.7515632515</v>
      </c>
      <c r="BT960">
        <f>86400*((FlowsCalibration2!$BT$960)^(1+1))*BT$1836</f>
        <v>30158694.573709205</v>
      </c>
      <c r="BU960">
        <f>86400*((FlowsCalibration2!$BU$960)^(1+1))*BU$1836</f>
        <v>47176956.580227941</v>
      </c>
      <c r="BV960">
        <f>86400*((FlowsCalibration2!$BV$960)^(1+1))*BV$1836</f>
        <v>140231433.50785515</v>
      </c>
      <c r="BW960">
        <f>86400*((FlowsCalibration2!$BW$960)^(1+1))*BW$1836</f>
        <v>45039104.208386227</v>
      </c>
      <c r="BX960">
        <f>86400*((FlowsCalibration2!$BX$960)^(1+1))*BX$1836</f>
        <v>12766553.599235272</v>
      </c>
      <c r="BY960">
        <f>86400*((FlowsCalibration2!$BY$960)^(1+1))*BY$1836</f>
        <v>2871092.5982774803</v>
      </c>
      <c r="BZ960">
        <f>86400*((FlowsCalibration2!$BZ$960)^(1+1))*BZ$1836</f>
        <v>437414.34118949639</v>
      </c>
      <c r="CA960">
        <f>86400*((FlowsCalibration2!$CA$960)^(1+1))*CA$1836</f>
        <v>437414.34118949639</v>
      </c>
      <c r="CB960">
        <f>86400*((FlowsCalibration2!$CB$960)^(1+1))*CB$1836</f>
        <v>437414.34118949639</v>
      </c>
      <c r="CC960">
        <f>86400*((FlowsCalibration2!$CC$960)^(1+1))*CC$1836</f>
        <v>437414.34118949639</v>
      </c>
      <c r="CD960">
        <f>86400*((FlowsCalibration2!$CD$960)^(1+1))*CD$1836</f>
        <v>17997205.452098887</v>
      </c>
      <c r="CE960">
        <f>86400*((FlowsCalibration2!$CE$960)^(1+1))*CE$1836</f>
        <v>17997205.452098887</v>
      </c>
      <c r="CF960">
        <f>86400*((FlowsCalibration2!$CF$960)^(1+1))*CF$1836</f>
        <v>230906.86785445575</v>
      </c>
      <c r="CG960">
        <f>86400*((FlowsCalibration2!$CG$960)^(1+1))*CG$1836</f>
        <v>347245.00242480461</v>
      </c>
      <c r="CH960">
        <f>86400*((FlowsCalibration2!$CH$960)^(1+1))*CH$1836</f>
        <v>373874.49178273097</v>
      </c>
      <c r="CI960">
        <f>86400*((FlowsCalibration2!$CI$960)^(1+1))*CI$1836</f>
        <v>84798.556643101881</v>
      </c>
      <c r="CJ960">
        <f>86400*((FlowsCalibration2!$CJ$960)^(1+1))*CJ$1836</f>
        <v>458673.04842583311</v>
      </c>
      <c r="CK960">
        <f>86400*((FlowsCalibration2!$CK$960)^(1+1))*CK$1836</f>
        <v>189021853.68082303</v>
      </c>
      <c r="CL960">
        <f>86400*((FlowsCalibration2!$CL$960)^(1+1))*CL$1836</f>
        <v>2519951.409492563</v>
      </c>
      <c r="CM960">
        <f>86400*((FlowsCalibration2!$CM$960)^(1+1))*CM$1836</f>
        <v>218490.32717887373</v>
      </c>
      <c r="CN960">
        <f>86400*((FlowsCalibration2!$CN$960)^(1+1))*CN$1836</f>
        <v>40747840.927342139</v>
      </c>
      <c r="CO960">
        <f>86400*((FlowsCalibration2!$CO$960)^(1+1))*CO$1836</f>
        <v>40747840.927342139</v>
      </c>
      <c r="CP960">
        <f>86400*((FlowsCalibration2!$CP$960)^(1+1))*CP$1836</f>
        <v>212427498.81189561</v>
      </c>
      <c r="CQ960">
        <f>86400*((FlowsCalibration2!$CQ$960)^(1+1))*CQ$1836</f>
        <v>66936138.301072553</v>
      </c>
      <c r="CR960">
        <f>86400*((FlowsCalibration2!$CR$960)^(1+1))*CR$1836</f>
        <v>4960013.4385443218</v>
      </c>
      <c r="CS960">
        <f>86400*((FlowsCalibration2!$CS$960)^(1+1))*CS$1836</f>
        <v>12766553.599235272</v>
      </c>
      <c r="CT960">
        <f>86400*((FlowsCalibration2!$CT$960)^(1+1))*CT$1836</f>
        <v>1062667.8736067212</v>
      </c>
      <c r="CU960">
        <f>86400*((FlowsCalibration2!$CU$960)^(1+1))*CU$1836</f>
        <v>18675627.455412935</v>
      </c>
      <c r="CV960">
        <f>86400*((FlowsCalibration2!$CV$960)^(1+1))*CV$1836</f>
        <v>21424366.754585978</v>
      </c>
      <c r="CW960">
        <f>86400*((FlowsCalibration2!$CW$960)^(1+1))*CW$1836</f>
        <v>30137903.204040367</v>
      </c>
      <c r="CX960">
        <f>86400*((FlowsCalibration2!$CX$960)^(1+1))*CX$1836</f>
        <v>30158694.573709205</v>
      </c>
      <c r="CY960">
        <f>86400*((FlowsCalibration2!$CY$960)^(1+1))*CY$1836</f>
        <v>3224240.4877426024</v>
      </c>
      <c r="CZ960">
        <f>86400*((FlowsCalibration2!$CZ$960)^(1+1))*CZ$1836</f>
        <v>8304527.3066339642</v>
      </c>
      <c r="DA960">
        <f>86400*((FlowsCalibration2!$DA$960)^(1+1))*DA$1836</f>
        <v>9847077.1237608884</v>
      </c>
      <c r="DB960">
        <f>86400*((FlowsCalibration2!$DB$960)^(1+1))*DB$1836</f>
        <v>84798.556643101881</v>
      </c>
      <c r="DC960">
        <f>86400*((FlowsCalibration2!$DC$960)^(1+1))*DC$1836</f>
        <v>8378489.7876203386</v>
      </c>
      <c r="DD960">
        <f>86400*((FlowsCalibration2!$DD$960)^(1+1))*DD$1836</f>
        <v>4667016.3145759292</v>
      </c>
      <c r="DE960">
        <f>86400*((FlowsCalibration2!$DE$960)^(1+1))*DE$1836</f>
        <v>4925952.2899401551</v>
      </c>
      <c r="DF960">
        <f>86400*((FlowsCalibration2!$DF$960)^(1+1))*DF$1836</f>
        <v>437414.34118949639</v>
      </c>
      <c r="DG960">
        <f>86400*((FlowsCalibration2!$DG$960)^(1+1))*DG$1836</f>
        <v>1026094.1272961618</v>
      </c>
      <c r="DH960">
        <f>86400*((FlowsCalibration2!$DH$960)^(1+1))*DH$1836</f>
        <v>2871092.5982774803</v>
      </c>
      <c r="DI960">
        <f>86400*((FlowsCalibration2!$DI$960)^(1+1))*DI$1836</f>
        <v>17997205.452098887</v>
      </c>
      <c r="DJ960">
        <f>86400*((FlowsCalibration2!$DJ$960)^(1+1))*DJ$1836</f>
        <v>230906.86785445575</v>
      </c>
      <c r="DK960">
        <f>86400*((FlowsCalibration2!$DK$960)^(1+1))*DK$1836</f>
        <v>450784.09263049543</v>
      </c>
      <c r="DL960">
        <f>86400*((FlowsCalibration2!$DL$960)^(1+1))*DL$1836</f>
        <v>5125466.1754666911</v>
      </c>
      <c r="DM960">
        <f>86400*((FlowsCalibration2!$DM$960)^(1+1))*DM$1836</f>
        <v>5618397.5936222319</v>
      </c>
      <c r="DN960">
        <f>86400*((FlowsCalibration2!$DN$960)^(1+1))*DN$1836</f>
        <v>10750305.688059302</v>
      </c>
      <c r="DO960">
        <f>86400*((FlowsCalibration2!$DO$960)^(1+1))*DO$1836</f>
        <v>2202414.2429669886</v>
      </c>
      <c r="DP960">
        <f>86400*((FlowsCalibration2!$DP$960)^(1+1))*DP$1836</f>
        <v>45039104.208386227</v>
      </c>
      <c r="DQ960">
        <f>86400*((FlowsCalibration2!$DQ$960)^(1+1))*DQ$1836</f>
        <v>140231433.50785515</v>
      </c>
      <c r="DR960">
        <f>86400*((FlowsCalibration2!$DR$960)^(1+1))*DR$1836</f>
        <v>42006397.993751012</v>
      </c>
      <c r="DS960">
        <f>86400*((FlowsCalibration2!$DS$960)^(1+1))*DS$1836</f>
        <v>2041637.7515632515</v>
      </c>
      <c r="DT960">
        <f>86400*((FlowsCalibration2!$DT$960)^(1+1))*DT$1836</f>
        <v>2720676.8416596027</v>
      </c>
      <c r="DU960">
        <f>86400*((FlowsCalibration2!$DU$960)^(1+1))*DU$1836</f>
        <v>132688.46048784957</v>
      </c>
      <c r="DV960">
        <f>86400*((FlowsCalibration2!$DV$960)^(1+1))*DV$1836</f>
        <v>116338.13457034841</v>
      </c>
      <c r="DW960">
        <f>86400*((FlowsCalibration2!$DW$960)^(1+1))*DW$1836</f>
        <v>26629.489357927654</v>
      </c>
      <c r="DX960">
        <f>86400*((FlowsCalibration2!$DX$960)^(1+1))*DX$1836</f>
        <v>2847413.6906582718</v>
      </c>
      <c r="DY960">
        <f>86400*((FlowsCalibration2!$DY$960)^(1+1))*DY$1836</f>
        <v>2519951.409492563</v>
      </c>
      <c r="DZ960">
        <f>86400*((FlowsCalibration2!$DZ$960)^(1+1))*DZ$1836</f>
        <v>218490.32717887373</v>
      </c>
      <c r="EA960">
        <f>86400*((FlowsCalibration2!$EA$960)^(1+1))*EA$1836</f>
        <v>301562.15346113831</v>
      </c>
      <c r="EB960">
        <f>86400*((FlowsCalibration2!$EB$960)^(1+1))*EB$1836</f>
        <v>2671226.2188858953</v>
      </c>
      <c r="EC960">
        <f>86400*((FlowsCalibration2!$EC$960)^(1+1))*EC$1836</f>
        <v>2496063.1856495393</v>
      </c>
      <c r="ED960">
        <f>86400*((FlowsCalibration2!$ED$960)^(1+1))*ED$1836</f>
        <v>1883732.0797771255</v>
      </c>
      <c r="EE960">
        <f>86400*((FlowsCalibration2!$EE$960)^(1+1))*EE$1836</f>
        <v>1452324.4492869629</v>
      </c>
      <c r="EF960">
        <f>86400*((FlowsCalibration2!$EF$960)^(1+1))*EF$1836</f>
        <v>66936138.301072553</v>
      </c>
      <c r="EG960">
        <f>86400*((FlowsCalibration2!$EG$960)^(1+1))*EG$1836</f>
        <v>212427498.81189561</v>
      </c>
    </row>
    <row r="961" spans="2:137" x14ac:dyDescent="0.2">
      <c r="B961">
        <f>86400*((FlowsCalibration2!$B$961)^(1+1))*B$1836</f>
        <v>527591826.31976515</v>
      </c>
      <c r="C961">
        <f>86400*((FlowsCalibration2!$C$961)^(1+1))*C$1836</f>
        <v>553942231.75522876</v>
      </c>
      <c r="D961">
        <f>86400*((FlowsCalibration2!$D$961)^(1+1))*D$1836</f>
        <v>553942231.75522876</v>
      </c>
      <c r="E961">
        <f>86400*((FlowsCalibration2!$E$961)^(1+1))*E$1836</f>
        <v>80701997.475120977</v>
      </c>
      <c r="F961">
        <f>86400*((FlowsCalibration2!$F$961)^(1+1))*F$1836</f>
        <v>73266584.337785333</v>
      </c>
      <c r="G961">
        <f>86400*((FlowsCalibration2!$G$961)^(1+1))*G$1836</f>
        <v>48521304.050080791</v>
      </c>
      <c r="H961">
        <f>86400*((FlowsCalibration2!$H$961)^(1+1))*H$1836</f>
        <v>29831992.478912476</v>
      </c>
      <c r="I961">
        <f>86400*((FlowsCalibration2!$I$961)^(1+1))*I$1836</f>
        <v>29831992.478912476</v>
      </c>
      <c r="J961">
        <f>86400*((FlowsCalibration2!$J$961)^(1+1))*J$1836</f>
        <v>23958212.883465257</v>
      </c>
      <c r="K961">
        <f>86400*((FlowsCalibration2!$K$961)^(1+1))*K$1836</f>
        <v>8003795.759272337</v>
      </c>
      <c r="L961">
        <f>86400*((FlowsCalibration2!$L$961)^(1+1))*L$1836</f>
        <v>8003795.759272337</v>
      </c>
      <c r="M961">
        <f>86400*((FlowsCalibration2!$M$961)^(1+1))*M$1836</f>
        <v>8003795.759272337</v>
      </c>
      <c r="N961">
        <f>86400*((FlowsCalibration2!$N$961)^(1+1))*N$1836</f>
        <v>8003795.759272337</v>
      </c>
      <c r="O961">
        <f>86400*((FlowsCalibration2!$O$961)^(1+1))*O$1836</f>
        <v>398455492.86084992</v>
      </c>
      <c r="P961">
        <f>86400*((FlowsCalibration2!$P$961)^(1+1))*P$1836</f>
        <v>398455492.86084992</v>
      </c>
      <c r="Q961">
        <f>86400*((FlowsCalibration2!$Q$961)^(1+1))*Q$1836</f>
        <v>30892098.209617384</v>
      </c>
      <c r="R961">
        <f>86400*((FlowsCalibration2!$R$961)^(1+1))*R$1836</f>
        <v>25430038.611498404</v>
      </c>
      <c r="S961">
        <f>86400*((FlowsCalibration2!$S$961)^(1+1))*S$1836</f>
        <v>13403352.93188181</v>
      </c>
      <c r="T961">
        <f>86400*((FlowsCalibration2!$T$961)^(1+1))*T$1836</f>
        <v>13403352.93188181</v>
      </c>
      <c r="U961">
        <f>86400*((FlowsCalibration2!$U$961)^(1+1))*U$1836</f>
        <v>13403352.93188181</v>
      </c>
      <c r="V961">
        <f>86400*((FlowsCalibration2!$V$961)^(1+1))*V$1836</f>
        <v>5691413.834359684</v>
      </c>
      <c r="W961">
        <f>86400*((FlowsCalibration2!$W$961)^(1+1))*W$1836</f>
        <v>5691413.834359684</v>
      </c>
      <c r="X961">
        <f>86400*((FlowsCalibration2!$X$961)^(1+1))*X$1836</f>
        <v>5691413.834359684</v>
      </c>
      <c r="Y961">
        <f>86400*((FlowsCalibration2!$Y$961)^(1+1))*Y$1836</f>
        <v>3741485.094264287</v>
      </c>
      <c r="Z961">
        <f>86400*((FlowsCalibration2!$Z$961)^(1+1))*Z$1836</f>
        <v>3741485.094264287</v>
      </c>
      <c r="AA961">
        <f>86400*((FlowsCalibration2!$AA$961)^(1+1))*AA$1836</f>
        <v>8114423.3753846241</v>
      </c>
      <c r="AB961">
        <f>86400*((FlowsCalibration2!$AB$961)^(1+1))*AB$1836</f>
        <v>12302448.677837096</v>
      </c>
      <c r="AC961">
        <f>86400*((FlowsCalibration2!$AC$961)^(1+1))*AC$1836</f>
        <v>58433992.479257323</v>
      </c>
      <c r="AD961">
        <f>86400*((FlowsCalibration2!$AD$961)^(1+1))*AD$1836</f>
        <v>58433992.479257323</v>
      </c>
      <c r="AE961">
        <f>86400*((FlowsCalibration2!$AE$961)^(1+1))*AE$1836</f>
        <v>54002229.292963259</v>
      </c>
      <c r="AF961">
        <f>86400*((FlowsCalibration2!$AF$961)^(1+1))*AF$1836</f>
        <v>43330236.657270901</v>
      </c>
      <c r="AG961">
        <f>86400*((FlowsCalibration2!$AG$961)^(1+1))*AG$1836</f>
        <v>2110648.4607835128</v>
      </c>
      <c r="AH961">
        <f>86400*((FlowsCalibration2!$AH$961)^(1+1))*AH$1836</f>
        <v>37833401.073359445</v>
      </c>
      <c r="AI961">
        <f>86400*((FlowsCalibration2!$AI$961)^(1+1))*AI$1836</f>
        <v>43330236.657270901</v>
      </c>
      <c r="AJ961">
        <f>86400*((FlowsCalibration2!$AJ$961)^(1+1))*AJ$1836</f>
        <v>37833401.073359445</v>
      </c>
      <c r="AK961">
        <f>86400*((FlowsCalibration2!$AK$961)^(1+1))*AK$1836</f>
        <v>37833401.073359445</v>
      </c>
      <c r="AL961">
        <f>86400*((FlowsCalibration2!$AL$961)^(1+1))*AL$1836</f>
        <v>12459948.391107088</v>
      </c>
      <c r="AM961">
        <f>86400*((FlowsCalibration2!$AM$961)^(1+1))*AM$1836</f>
        <v>6225993.9170103306</v>
      </c>
      <c r="AN961">
        <f>86400*((FlowsCalibration2!$AN$961)^(1+1))*AN$1836</f>
        <v>6225993.9170103306</v>
      </c>
      <c r="AO961">
        <f>86400*((FlowsCalibration2!$AO$961)^(1+1))*AO$1836</f>
        <v>6150942.2673902027</v>
      </c>
      <c r="AP961">
        <f>86400*((FlowsCalibration2!$AP$961)^(1+1))*AP$1836</f>
        <v>6150942.2673902027</v>
      </c>
      <c r="AQ961">
        <f>86400*((FlowsCalibration2!$AQ$961)^(1+1))*AQ$1836</f>
        <v>5883816.0585523443</v>
      </c>
      <c r="AR961">
        <f>86400*((FlowsCalibration2!$AR$961)^(1+1))*AR$1836</f>
        <v>3410182.9344843533</v>
      </c>
      <c r="AS961">
        <f>86400*((FlowsCalibration2!$AS$961)^(1+1))*AS$1836</f>
        <v>19929253.623856571</v>
      </c>
      <c r="AT961">
        <f>86400*((FlowsCalibration2!$AT$961)^(1+1))*AT$1836</f>
        <v>669941.35301383841</v>
      </c>
      <c r="AU961">
        <f>86400*((FlowsCalibration2!$AU$961)^(1+1))*AU$1836</f>
        <v>216869.4907090794</v>
      </c>
      <c r="AV961">
        <f>86400*((FlowsCalibration2!$AV$961)^(1+1))*AV$1836</f>
        <v>1088348.0567444323</v>
      </c>
      <c r="AW961">
        <f>86400*((FlowsCalibration2!$AW$961)^(1+1))*AW$1836</f>
        <v>443834.13934331253</v>
      </c>
      <c r="AX961">
        <f>86400*((FlowsCalibration2!$AX$961)^(1+1))*AX$1836</f>
        <v>669941.35301383841</v>
      </c>
      <c r="AY961">
        <f>86400*((FlowsCalibration2!$AY$961)^(1+1))*AY$1836</f>
        <v>12835836.250312952</v>
      </c>
      <c r="AZ961">
        <f>86400*((FlowsCalibration2!$AZ$961)^(1+1))*AZ$1836</f>
        <v>13651489.946140993</v>
      </c>
      <c r="BA961">
        <f>86400*((FlowsCalibration2!$BA$961)^(1+1))*BA$1836</f>
        <v>443834.13934331253</v>
      </c>
      <c r="BB961">
        <f>86400*((FlowsCalibration2!$BB$961)^(1+1))*BB$1836</f>
        <v>112574.38388204391</v>
      </c>
      <c r="BC961">
        <f>86400*((FlowsCalibration2!$BC$961)^(1+1))*BC$1836</f>
        <v>112574.38388204391</v>
      </c>
      <c r="BD961">
        <f>86400*((FlowsCalibration2!$BD$961)^(1+1))*BD$1836</f>
        <v>223436.60983432288</v>
      </c>
      <c r="BE961">
        <f>86400*((FlowsCalibration2!$BE$961)^(1+1))*BE$1836</f>
        <v>1637208.0546657983</v>
      </c>
      <c r="BF961">
        <f>86400*((FlowsCalibration2!$BF$961)^(1+1))*BF$1836</f>
        <v>2110648.4607835128</v>
      </c>
      <c r="BG961">
        <f>86400*((FlowsCalibration2!$BG$961)^(1+1))*BG$1836</f>
        <v>463516.55024181842</v>
      </c>
      <c r="BH961">
        <f>86400*((FlowsCalibration2!$BH$961)^(1+1))*BH$1836</f>
        <v>82055.168783984118</v>
      </c>
      <c r="BI961">
        <f>86400*((FlowsCalibration2!$BI$961)^(1+1))*BI$1836</f>
        <v>25767.97684296214</v>
      </c>
      <c r="BJ961">
        <f>86400*((FlowsCalibration2!$BJ$961)^(1+1))*BJ$1836</f>
        <v>25767.97684296214</v>
      </c>
      <c r="BK961">
        <f>86400*((FlowsCalibration2!$BK$961)^(1+1))*BK$1836</f>
        <v>1088348.0567444323</v>
      </c>
      <c r="BL961">
        <f>86400*((FlowsCalibration2!$BL$961)^(1+1))*BL$1836</f>
        <v>11802133.968660297</v>
      </c>
      <c r="BM961">
        <f>86400*((FlowsCalibration2!$BM$961)^(1+1))*BM$1836</f>
        <v>19929253.623856571</v>
      </c>
      <c r="BN961">
        <f>86400*((FlowsCalibration2!$BN$961)^(1+1))*BN$1836</f>
        <v>19929253.623856571</v>
      </c>
      <c r="BO961">
        <f>86400*((FlowsCalibration2!$BO$961)^(1+1))*BO$1836</f>
        <v>799347.44701534568</v>
      </c>
      <c r="BP961">
        <f>86400*((FlowsCalibration2!$BP$961)^(1+1))*BP$1836</f>
        <v>1103178.059325086</v>
      </c>
      <c r="BQ961">
        <f>86400*((FlowsCalibration2!$BQ$961)^(1+1))*BQ$1836</f>
        <v>1103178.059325086</v>
      </c>
      <c r="BR961">
        <f>86400*((FlowsCalibration2!$BR$961)^(1+1))*BR$1836</f>
        <v>1270199.6231662068</v>
      </c>
      <c r="BS961">
        <f>86400*((FlowsCalibration2!$BS$961)^(1+1))*BS$1836</f>
        <v>3967328.0793392821</v>
      </c>
      <c r="BT961">
        <f>86400*((FlowsCalibration2!$BT$961)^(1+1))*BT$1836</f>
        <v>48640789.66205886</v>
      </c>
      <c r="BU961">
        <f>86400*((FlowsCalibration2!$BU$961)^(1+1))*BU$1836</f>
        <v>80701997.475120977</v>
      </c>
      <c r="BV961">
        <f>86400*((FlowsCalibration2!$BV$961)^(1+1))*BV$1836</f>
        <v>398455492.86084992</v>
      </c>
      <c r="BW961">
        <f>86400*((FlowsCalibration2!$BW$961)^(1+1))*BW$1836</f>
        <v>138227943.20233655</v>
      </c>
      <c r="BX961">
        <f>86400*((FlowsCalibration2!$BX$961)^(1+1))*BX$1836</f>
        <v>40677616.206755161</v>
      </c>
      <c r="BY961">
        <f>86400*((FlowsCalibration2!$BY$961)^(1+1))*BY$1836</f>
        <v>8003795.759272337</v>
      </c>
      <c r="BZ961">
        <f>86400*((FlowsCalibration2!$BZ$961)^(1+1))*BZ$1836</f>
        <v>475962.07544308546</v>
      </c>
      <c r="CA961">
        <f>86400*((FlowsCalibration2!$CA$961)^(1+1))*CA$1836</f>
        <v>475962.07544308546</v>
      </c>
      <c r="CB961">
        <f>86400*((FlowsCalibration2!$CB$961)^(1+1))*CB$1836</f>
        <v>475962.07544308546</v>
      </c>
      <c r="CC961">
        <f>86400*((FlowsCalibration2!$CC$961)^(1+1))*CC$1836</f>
        <v>475962.07544308546</v>
      </c>
      <c r="CD961">
        <f>86400*((FlowsCalibration2!$CD$961)^(1+1))*CD$1836</f>
        <v>23255657.48629532</v>
      </c>
      <c r="CE961">
        <f>86400*((FlowsCalibration2!$CE$961)^(1+1))*CE$1836</f>
        <v>23255657.48629532</v>
      </c>
      <c r="CF961">
        <f>86400*((FlowsCalibration2!$CF$961)^(1+1))*CF$1836</f>
        <v>223436.60983432288</v>
      </c>
      <c r="CG961">
        <f>86400*((FlowsCalibration2!$CG$961)^(1+1))*CG$1836</f>
        <v>336010.99371636723</v>
      </c>
      <c r="CH961">
        <f>86400*((FlowsCalibration2!$CH$961)^(1+1))*CH$1836</f>
        <v>361778.9705593281</v>
      </c>
      <c r="CI961">
        <f>86400*((FlowsCalibration2!$CI$961)^(1+1))*CI$1836</f>
        <v>82055.168783984118</v>
      </c>
      <c r="CJ961">
        <f>86400*((FlowsCalibration2!$CJ$961)^(1+1))*CJ$1836</f>
        <v>443834.13934331253</v>
      </c>
      <c r="CK961">
        <f>86400*((FlowsCalibration2!$CK$961)^(1+1))*CK$1836</f>
        <v>481892589.81152409</v>
      </c>
      <c r="CL961">
        <f>86400*((FlowsCalibration2!$CL$961)^(1+1))*CL$1836</f>
        <v>2994536.11455691</v>
      </c>
      <c r="CM961">
        <f>86400*((FlowsCalibration2!$CM$961)^(1+1))*CM$1836</f>
        <v>335830.88678364136</v>
      </c>
      <c r="CN961">
        <f>86400*((FlowsCalibration2!$CN$961)^(1+1))*CN$1836</f>
        <v>58433992.479257323</v>
      </c>
      <c r="CO961">
        <f>86400*((FlowsCalibration2!$CO$961)^(1+1))*CO$1836</f>
        <v>58433992.479257323</v>
      </c>
      <c r="CP961">
        <f>86400*((FlowsCalibration2!$CP$961)^(1+1))*CP$1836</f>
        <v>515404540.13134795</v>
      </c>
      <c r="CQ961">
        <f>86400*((FlowsCalibration2!$CQ$961)^(1+1))*CQ$1836</f>
        <v>103864700.08976136</v>
      </c>
      <c r="CR961">
        <f>86400*((FlowsCalibration2!$CR$961)^(1+1))*CR$1836</f>
        <v>13403352.93188181</v>
      </c>
      <c r="CS961">
        <f>86400*((FlowsCalibration2!$CS$961)^(1+1))*CS$1836</f>
        <v>40677616.206755161</v>
      </c>
      <c r="CT961">
        <f>86400*((FlowsCalibration2!$CT$961)^(1+1))*CT$1836</f>
        <v>1103178.059325086</v>
      </c>
      <c r="CU961">
        <f>86400*((FlowsCalibration2!$CU$961)^(1+1))*CU$1836</f>
        <v>23958212.883465257</v>
      </c>
      <c r="CV961">
        <f>86400*((FlowsCalibration2!$CV$961)^(1+1))*CV$1836</f>
        <v>29831992.478912476</v>
      </c>
      <c r="CW961">
        <f>86400*((FlowsCalibration2!$CW$961)^(1+1))*CW$1836</f>
        <v>48521304.050080791</v>
      </c>
      <c r="CX961">
        <f>86400*((FlowsCalibration2!$CX$961)^(1+1))*CX$1836</f>
        <v>48640789.66205886</v>
      </c>
      <c r="CY961">
        <f>86400*((FlowsCalibration2!$CY$961)^(1+1))*CY$1836</f>
        <v>5691413.834359684</v>
      </c>
      <c r="CZ961">
        <f>86400*((FlowsCalibration2!$CZ$961)^(1+1))*CZ$1836</f>
        <v>25430038.611498404</v>
      </c>
      <c r="DA961">
        <f>86400*((FlowsCalibration2!$DA$961)^(1+1))*DA$1836</f>
        <v>30892098.209617384</v>
      </c>
      <c r="DB961">
        <f>86400*((FlowsCalibration2!$DB$961)^(1+1))*DB$1836</f>
        <v>82055.168783984118</v>
      </c>
      <c r="DC961">
        <f>86400*((FlowsCalibration2!$DC$961)^(1+1))*DC$1836</f>
        <v>8114423.3753846241</v>
      </c>
      <c r="DD961">
        <f>86400*((FlowsCalibration2!$DD$961)^(1+1))*DD$1836</f>
        <v>5883816.0585523443</v>
      </c>
      <c r="DE961">
        <f>86400*((FlowsCalibration2!$DE$961)^(1+1))*DE$1836</f>
        <v>6150942.2673902027</v>
      </c>
      <c r="DF961">
        <f>86400*((FlowsCalibration2!$DF$961)^(1+1))*DF$1836</f>
        <v>475962.07544308546</v>
      </c>
      <c r="DG961">
        <f>86400*((FlowsCalibration2!$DG$961)^(1+1))*DG$1836</f>
        <v>669941.35301383841</v>
      </c>
      <c r="DH961">
        <f>86400*((FlowsCalibration2!$DH$961)^(1+1))*DH$1836</f>
        <v>8003795.759272337</v>
      </c>
      <c r="DI961">
        <f>86400*((FlowsCalibration2!$DI$961)^(1+1))*DI$1836</f>
        <v>23255657.48629532</v>
      </c>
      <c r="DJ961">
        <f>86400*((FlowsCalibration2!$DJ$961)^(1+1))*DJ$1836</f>
        <v>223436.60983432288</v>
      </c>
      <c r="DK961">
        <f>86400*((FlowsCalibration2!$DK$961)^(1+1))*DK$1836</f>
        <v>1088348.0567444323</v>
      </c>
      <c r="DL961">
        <f>86400*((FlowsCalibration2!$DL$961)^(1+1))*DL$1836</f>
        <v>11802133.968660297</v>
      </c>
      <c r="DM961">
        <f>86400*((FlowsCalibration2!$DM$961)^(1+1))*DM$1836</f>
        <v>12835836.250312952</v>
      </c>
      <c r="DN961">
        <f>86400*((FlowsCalibration2!$DN$961)^(1+1))*DN$1836</f>
        <v>19929253.623856571</v>
      </c>
      <c r="DO961">
        <f>86400*((FlowsCalibration2!$DO$961)^(1+1))*DO$1836</f>
        <v>3741485.094264287</v>
      </c>
      <c r="DP961">
        <f>86400*((FlowsCalibration2!$DP$961)^(1+1))*DP$1836</f>
        <v>138227943.20233655</v>
      </c>
      <c r="DQ961">
        <f>86400*((FlowsCalibration2!$DQ$961)^(1+1))*DQ$1836</f>
        <v>398455492.86084992</v>
      </c>
      <c r="DR961">
        <f>86400*((FlowsCalibration2!$DR$961)^(1+1))*DR$1836</f>
        <v>73266584.337785333</v>
      </c>
      <c r="DS961">
        <f>86400*((FlowsCalibration2!$DS$961)^(1+1))*DS$1836</f>
        <v>3967328.0793392821</v>
      </c>
      <c r="DT961">
        <f>86400*((FlowsCalibration2!$DT$961)^(1+1))*DT$1836</f>
        <v>4969983.2488022614</v>
      </c>
      <c r="DU961">
        <f>86400*((FlowsCalibration2!$DU$961)^(1+1))*DU$1836</f>
        <v>216869.4907090794</v>
      </c>
      <c r="DV961">
        <f>86400*((FlowsCalibration2!$DV$961)^(1+1))*DV$1836</f>
        <v>112574.38388204391</v>
      </c>
      <c r="DW961">
        <f>86400*((FlowsCalibration2!$DW$961)^(1+1))*DW$1836</f>
        <v>25767.97684296214</v>
      </c>
      <c r="DX961">
        <f>86400*((FlowsCalibration2!$DX$961)^(1+1))*DX$1836</f>
        <v>3410182.9344843533</v>
      </c>
      <c r="DY961">
        <f>86400*((FlowsCalibration2!$DY$961)^(1+1))*DY$1836</f>
        <v>2994536.11455691</v>
      </c>
      <c r="DZ961">
        <f>86400*((FlowsCalibration2!$DZ$961)^(1+1))*DZ$1836</f>
        <v>335830.88678364136</v>
      </c>
      <c r="EA961">
        <f>86400*((FlowsCalibration2!$EA$961)^(1+1))*EA$1836</f>
        <v>463516.55024181842</v>
      </c>
      <c r="EB961">
        <f>86400*((FlowsCalibration2!$EB$961)^(1+1))*EB$1836</f>
        <v>6225993.9170103306</v>
      </c>
      <c r="EC961">
        <f>86400*((FlowsCalibration2!$EC$961)^(1+1))*EC$1836</f>
        <v>2110648.4607835128</v>
      </c>
      <c r="ED961">
        <f>86400*((FlowsCalibration2!$ED$961)^(1+1))*ED$1836</f>
        <v>1637208.0546657983</v>
      </c>
      <c r="EE961">
        <f>86400*((FlowsCalibration2!$EE$961)^(1+1))*EE$1836</f>
        <v>1270199.6231662068</v>
      </c>
      <c r="EF961">
        <f>86400*((FlowsCalibration2!$EF$961)^(1+1))*EF$1836</f>
        <v>103864700.08976136</v>
      </c>
      <c r="EG961">
        <f>86400*((FlowsCalibration2!$EG$961)^(1+1))*EG$1836</f>
        <v>515404540.13134795</v>
      </c>
    </row>
    <row r="962" spans="2:137" x14ac:dyDescent="0.2">
      <c r="B962">
        <f>86400*((FlowsCalibration2!$B$962)^(1+1))*B$1836</f>
        <v>378415152.77864832</v>
      </c>
      <c r="C962">
        <f>86400*((FlowsCalibration2!$C$962)^(1+1))*C$1836</f>
        <v>232817658.03930253</v>
      </c>
      <c r="D962">
        <f>86400*((FlowsCalibration2!$D$962)^(1+1))*D$1836</f>
        <v>232817658.03930253</v>
      </c>
      <c r="E962">
        <f>86400*((FlowsCalibration2!$E$962)^(1+1))*E$1836</f>
        <v>36174057.572065838</v>
      </c>
      <c r="F962">
        <f>86400*((FlowsCalibration2!$F$962)^(1+1))*F$1836</f>
        <v>32738931.622727253</v>
      </c>
      <c r="G962">
        <f>86400*((FlowsCalibration2!$G$962)^(1+1))*G$1836</f>
        <v>18664791.481566187</v>
      </c>
      <c r="H962">
        <f>86400*((FlowsCalibration2!$H$962)^(1+1))*H$1836</f>
        <v>13140512.626794768</v>
      </c>
      <c r="I962">
        <f>86400*((FlowsCalibration2!$I$962)^(1+1))*I$1836</f>
        <v>13140512.626794768</v>
      </c>
      <c r="J962">
        <f>86400*((FlowsCalibration2!$J$962)^(1+1))*J$1836</f>
        <v>11395359.34094877</v>
      </c>
      <c r="K962">
        <f>86400*((FlowsCalibration2!$K$962)^(1+1))*K$1836</f>
        <v>3431976.1615685881</v>
      </c>
      <c r="L962">
        <f>86400*((FlowsCalibration2!$L$962)^(1+1))*L$1836</f>
        <v>3431976.1615685881</v>
      </c>
      <c r="M962">
        <f>86400*((FlowsCalibration2!$M$962)^(1+1))*M$1836</f>
        <v>3431976.1615685881</v>
      </c>
      <c r="N962">
        <f>86400*((FlowsCalibration2!$N$962)^(1+1))*N$1836</f>
        <v>3431976.1615685881</v>
      </c>
      <c r="O962">
        <f>86400*((FlowsCalibration2!$O$962)^(1+1))*O$1836</f>
        <v>169656229.80816844</v>
      </c>
      <c r="P962">
        <f>86400*((FlowsCalibration2!$P$962)^(1+1))*P$1836</f>
        <v>169656229.80816844</v>
      </c>
      <c r="Q962">
        <f>86400*((FlowsCalibration2!$Q$962)^(1+1))*Q$1836</f>
        <v>22486466.266768511</v>
      </c>
      <c r="R962">
        <f>86400*((FlowsCalibration2!$R$962)^(1+1))*R$1836</f>
        <v>19462743.192247327</v>
      </c>
      <c r="S962">
        <f>86400*((FlowsCalibration2!$S$962)^(1+1))*S$1836</f>
        <v>13020871.100149199</v>
      </c>
      <c r="T962">
        <f>86400*((FlowsCalibration2!$T$962)^(1+1))*T$1836</f>
        <v>13020871.100149199</v>
      </c>
      <c r="U962">
        <f>86400*((FlowsCalibration2!$U$962)^(1+1))*U$1836</f>
        <v>13020871.100149199</v>
      </c>
      <c r="V962">
        <f>86400*((FlowsCalibration2!$V$962)^(1+1))*V$1836</f>
        <v>5219925.7174249077</v>
      </c>
      <c r="W962">
        <f>86400*((FlowsCalibration2!$W$962)^(1+1))*W$1836</f>
        <v>5219925.7174249077</v>
      </c>
      <c r="X962">
        <f>86400*((FlowsCalibration2!$X$962)^(1+1))*X$1836</f>
        <v>5219925.7174249077</v>
      </c>
      <c r="Y962">
        <f>86400*((FlowsCalibration2!$Y$962)^(1+1))*Y$1836</f>
        <v>3394494.6336167352</v>
      </c>
      <c r="Z962">
        <f>86400*((FlowsCalibration2!$Z$962)^(1+1))*Z$1836</f>
        <v>3394494.6336167352</v>
      </c>
      <c r="AA962">
        <f>86400*((FlowsCalibration2!$AA$962)^(1+1))*AA$1836</f>
        <v>3678296.7551090005</v>
      </c>
      <c r="AB962">
        <f>86400*((FlowsCalibration2!$AB$962)^(1+1))*AB$1836</f>
        <v>5515101.9943485428</v>
      </c>
      <c r="AC962">
        <f>86400*((FlowsCalibration2!$AC$962)^(1+1))*AC$1836</f>
        <v>81192339.594141692</v>
      </c>
      <c r="AD962">
        <f>86400*((FlowsCalibration2!$AD$962)^(1+1))*AD$1836</f>
        <v>81192339.594141692</v>
      </c>
      <c r="AE962">
        <f>86400*((FlowsCalibration2!$AE$962)^(1+1))*AE$1836</f>
        <v>73741187.170826674</v>
      </c>
      <c r="AF962">
        <f>86400*((FlowsCalibration2!$AF$962)^(1+1))*AF$1836</f>
        <v>43013731.676379748</v>
      </c>
      <c r="AG962">
        <f>86400*((FlowsCalibration2!$AG$962)^(1+1))*AG$1836</f>
        <v>1507131.3521288685</v>
      </c>
      <c r="AH962">
        <f>86400*((FlowsCalibration2!$AH$962)^(1+1))*AH$1836</f>
        <v>39050909.251795843</v>
      </c>
      <c r="AI962">
        <f>86400*((FlowsCalibration2!$AI$962)^(1+1))*AI$1836</f>
        <v>43013731.676379748</v>
      </c>
      <c r="AJ962">
        <f>86400*((FlowsCalibration2!$AJ$962)^(1+1))*AJ$1836</f>
        <v>39050909.251795843</v>
      </c>
      <c r="AK962">
        <f>86400*((FlowsCalibration2!$AK$962)^(1+1))*AK$1836</f>
        <v>39050909.251795843</v>
      </c>
      <c r="AL962">
        <f>86400*((FlowsCalibration2!$AL$962)^(1+1))*AL$1836</f>
        <v>17408831.367228795</v>
      </c>
      <c r="AM962">
        <f>86400*((FlowsCalibration2!$AM$962)^(1+1))*AM$1836</f>
        <v>10416849.176659342</v>
      </c>
      <c r="AN962">
        <f>86400*((FlowsCalibration2!$AN$962)^(1+1))*AN$1836</f>
        <v>10416849.176659342</v>
      </c>
      <c r="AO962">
        <f>86400*((FlowsCalibration2!$AO$962)^(1+1))*AO$1836</f>
        <v>7457964.1888505286</v>
      </c>
      <c r="AP962">
        <f>86400*((FlowsCalibration2!$AP$962)^(1+1))*AP$1836</f>
        <v>7457964.1888505286</v>
      </c>
      <c r="AQ962">
        <f>86400*((FlowsCalibration2!$AQ$962)^(1+1))*AQ$1836</f>
        <v>7289330.0528211836</v>
      </c>
      <c r="AR962">
        <f>86400*((FlowsCalibration2!$AR$962)^(1+1))*AR$1836</f>
        <v>2373198.9181186743</v>
      </c>
      <c r="AS962">
        <f>86400*((FlowsCalibration2!$AS$962)^(1+1))*AS$1836</f>
        <v>16040381.630658483</v>
      </c>
      <c r="AT962">
        <f>86400*((FlowsCalibration2!$AT$962)^(1+1))*AT$1836</f>
        <v>440724.8336827851</v>
      </c>
      <c r="AU962">
        <f>86400*((FlowsCalibration2!$AU$962)^(1+1))*AU$1836</f>
        <v>218687.9001952555</v>
      </c>
      <c r="AV962">
        <f>86400*((FlowsCalibration2!$AV$962)^(1+1))*AV$1836</f>
        <v>552817.67794567405</v>
      </c>
      <c r="AW962">
        <f>86400*((FlowsCalibration2!$AW$962)^(1+1))*AW$1836</f>
        <v>1211607.9186479959</v>
      </c>
      <c r="AX962">
        <f>86400*((FlowsCalibration2!$AX$962)^(1+1))*AX$1836</f>
        <v>440724.8336827851</v>
      </c>
      <c r="AY962">
        <f>86400*((FlowsCalibration2!$AY$962)^(1+1))*AY$1836</f>
        <v>7460904.416751218</v>
      </c>
      <c r="AZ962">
        <f>86400*((FlowsCalibration2!$AZ$962)^(1+1))*AZ$1836</f>
        <v>7966757.6496353745</v>
      </c>
      <c r="BA962">
        <f>86400*((FlowsCalibration2!$BA$962)^(1+1))*BA$1836</f>
        <v>1211607.9186479959</v>
      </c>
      <c r="BB962">
        <f>86400*((FlowsCalibration2!$BB$962)^(1+1))*BB$1836</f>
        <v>307313.03173345875</v>
      </c>
      <c r="BC962">
        <f>86400*((FlowsCalibration2!$BC$962)^(1+1))*BC$1836</f>
        <v>307313.03173345875</v>
      </c>
      <c r="BD962">
        <f>86400*((FlowsCalibration2!$BD$962)^(1+1))*BD$1836</f>
        <v>609952.10100709298</v>
      </c>
      <c r="BE962">
        <f>86400*((FlowsCalibration2!$BE$962)^(1+1))*BE$1836</f>
        <v>1043529.3082530755</v>
      </c>
      <c r="BF962">
        <f>86400*((FlowsCalibration2!$BF$962)^(1+1))*BF$1836</f>
        <v>1507131.3521288685</v>
      </c>
      <c r="BG962">
        <f>86400*((FlowsCalibration2!$BG$962)^(1+1))*BG$1836</f>
        <v>293786.92535207741</v>
      </c>
      <c r="BH962">
        <f>86400*((FlowsCalibration2!$BH$962)^(1+1))*BH$1836</f>
        <v>223999.65088708766</v>
      </c>
      <c r="BI962">
        <f>86400*((FlowsCalibration2!$BI$962)^(1+1))*BI$1836</f>
        <v>70343.135020358226</v>
      </c>
      <c r="BJ962">
        <f>86400*((FlowsCalibration2!$BJ$962)^(1+1))*BJ$1836</f>
        <v>70343.135020358226</v>
      </c>
      <c r="BK962">
        <f>86400*((FlowsCalibration2!$BK$962)^(1+1))*BK$1836</f>
        <v>552817.67794567405</v>
      </c>
      <c r="BL962">
        <f>86400*((FlowsCalibration2!$BL$962)^(1+1))*BL$1836</f>
        <v>5421258.5816577924</v>
      </c>
      <c r="BM962">
        <f>86400*((FlowsCalibration2!$BM$962)^(1+1))*BM$1836</f>
        <v>16040381.630658483</v>
      </c>
      <c r="BN962">
        <f>86400*((FlowsCalibration2!$BN$962)^(1+1))*BN$1836</f>
        <v>16040381.630658483</v>
      </c>
      <c r="BO962">
        <f>86400*((FlowsCalibration2!$BO$962)^(1+1))*BO$1836</f>
        <v>506643.85832413193</v>
      </c>
      <c r="BP962">
        <f>86400*((FlowsCalibration2!$BP$962)^(1+1))*BP$1836</f>
        <v>669078.0454181293</v>
      </c>
      <c r="BQ962">
        <f>86400*((FlowsCalibration2!$BQ$962)^(1+1))*BQ$1836</f>
        <v>669078.0454181293</v>
      </c>
      <c r="BR962">
        <f>86400*((FlowsCalibration2!$BR$962)^(1+1))*BR$1836</f>
        <v>788313.66926568351</v>
      </c>
      <c r="BS962">
        <f>86400*((FlowsCalibration2!$BS$962)^(1+1))*BS$1836</f>
        <v>2187724.7980966405</v>
      </c>
      <c r="BT962">
        <f>86400*((FlowsCalibration2!$BT$962)^(1+1))*BT$1836</f>
        <v>18734295.339270085</v>
      </c>
      <c r="BU962">
        <f>86400*((FlowsCalibration2!$BU$962)^(1+1))*BU$1836</f>
        <v>36174057.572065838</v>
      </c>
      <c r="BV962">
        <f>86400*((FlowsCalibration2!$BV$962)^(1+1))*BV$1836</f>
        <v>169656229.80816844</v>
      </c>
      <c r="BW962">
        <f>86400*((FlowsCalibration2!$BW$962)^(1+1))*BW$1836</f>
        <v>71568001.848793358</v>
      </c>
      <c r="BX962">
        <f>86400*((FlowsCalibration2!$BX$962)^(1+1))*BX$1836</f>
        <v>29382773.379614323</v>
      </c>
      <c r="BY962">
        <f>86400*((FlowsCalibration2!$BY$962)^(1+1))*BY$1836</f>
        <v>3431976.1615685881</v>
      </c>
      <c r="BZ962">
        <f>86400*((FlowsCalibration2!$BZ$962)^(1+1))*BZ$1836</f>
        <v>413008.12363488809</v>
      </c>
      <c r="CA962">
        <f>86400*((FlowsCalibration2!$CA$962)^(1+1))*CA$1836</f>
        <v>413008.12363488809</v>
      </c>
      <c r="CB962">
        <f>86400*((FlowsCalibration2!$CB$962)^(1+1))*CB$1836</f>
        <v>413008.12363488809</v>
      </c>
      <c r="CC962">
        <f>86400*((FlowsCalibration2!$CC$962)^(1+1))*CC$1836</f>
        <v>413008.12363488809</v>
      </c>
      <c r="CD962">
        <f>86400*((FlowsCalibration2!$CD$962)^(1+1))*CD$1836</f>
        <v>10973159.298111644</v>
      </c>
      <c r="CE962">
        <f>86400*((FlowsCalibration2!$CE$962)^(1+1))*CE$1836</f>
        <v>10973159.298111644</v>
      </c>
      <c r="CF962">
        <f>86400*((FlowsCalibration2!$CF$962)^(1+1))*CF$1836</f>
        <v>609952.10100709298</v>
      </c>
      <c r="CG962">
        <f>86400*((FlowsCalibration2!$CG$962)^(1+1))*CG$1836</f>
        <v>917265.13274055277</v>
      </c>
      <c r="CH962">
        <f>86400*((FlowsCalibration2!$CH$962)^(1+1))*CH$1836</f>
        <v>987608.26776090765</v>
      </c>
      <c r="CI962">
        <f>86400*((FlowsCalibration2!$CI$962)^(1+1))*CI$1836</f>
        <v>223999.65088708766</v>
      </c>
      <c r="CJ962">
        <f>86400*((FlowsCalibration2!$CJ$962)^(1+1))*CJ$1836</f>
        <v>1211607.9186479959</v>
      </c>
      <c r="CK962">
        <f>86400*((FlowsCalibration2!$CK$962)^(1+1))*CK$1836</f>
        <v>204482198.76083198</v>
      </c>
      <c r="CL962">
        <f>86400*((FlowsCalibration2!$CL$962)^(1+1))*CL$1836</f>
        <v>1845979.8299467242</v>
      </c>
      <c r="CM962">
        <f>86400*((FlowsCalibration2!$CM$962)^(1+1))*CM$1836</f>
        <v>212856.93539995234</v>
      </c>
      <c r="CN962">
        <f>86400*((FlowsCalibration2!$CN$962)^(1+1))*CN$1836</f>
        <v>81192339.594141692</v>
      </c>
      <c r="CO962">
        <f>86400*((FlowsCalibration2!$CO$962)^(1+1))*CO$1836</f>
        <v>81192339.594141692</v>
      </c>
      <c r="CP962">
        <f>86400*((FlowsCalibration2!$CP$962)^(1+1))*CP$1836</f>
        <v>211384591.7174339</v>
      </c>
      <c r="CQ962">
        <f>86400*((FlowsCalibration2!$CQ$962)^(1+1))*CQ$1836</f>
        <v>45683484.836208329</v>
      </c>
      <c r="CR962">
        <f>86400*((FlowsCalibration2!$CR$962)^(1+1))*CR$1836</f>
        <v>13020871.100149199</v>
      </c>
      <c r="CS962">
        <f>86400*((FlowsCalibration2!$CS$962)^(1+1))*CS$1836</f>
        <v>29382773.379614323</v>
      </c>
      <c r="CT962">
        <f>86400*((FlowsCalibration2!$CT$962)^(1+1))*CT$1836</f>
        <v>669078.0454181293</v>
      </c>
      <c r="CU962">
        <f>86400*((FlowsCalibration2!$CU$962)^(1+1))*CU$1836</f>
        <v>11395359.34094877</v>
      </c>
      <c r="CV962">
        <f>86400*((FlowsCalibration2!$CV$962)^(1+1))*CV$1836</f>
        <v>13140512.626794768</v>
      </c>
      <c r="CW962">
        <f>86400*((FlowsCalibration2!$CW$962)^(1+1))*CW$1836</f>
        <v>18664791.481566187</v>
      </c>
      <c r="CX962">
        <f>86400*((FlowsCalibration2!$CX$962)^(1+1))*CX$1836</f>
        <v>18734295.339270085</v>
      </c>
      <c r="CY962">
        <f>86400*((FlowsCalibration2!$CY$962)^(1+1))*CY$1836</f>
        <v>5219925.7174249077</v>
      </c>
      <c r="CZ962">
        <f>86400*((FlowsCalibration2!$CZ$962)^(1+1))*CZ$1836</f>
        <v>19462743.192247327</v>
      </c>
      <c r="DA962">
        <f>86400*((FlowsCalibration2!$DA$962)^(1+1))*DA$1836</f>
        <v>22486466.266768511</v>
      </c>
      <c r="DB962">
        <f>86400*((FlowsCalibration2!$DB$962)^(1+1))*DB$1836</f>
        <v>223999.65088708766</v>
      </c>
      <c r="DC962">
        <f>86400*((FlowsCalibration2!$DC$962)^(1+1))*DC$1836</f>
        <v>3678296.7551090005</v>
      </c>
      <c r="DD962">
        <f>86400*((FlowsCalibration2!$DD$962)^(1+1))*DD$1836</f>
        <v>7289330.0528211836</v>
      </c>
      <c r="DE962">
        <f>86400*((FlowsCalibration2!$DE$962)^(1+1))*DE$1836</f>
        <v>7457964.1888505286</v>
      </c>
      <c r="DF962">
        <f>86400*((FlowsCalibration2!$DF$962)^(1+1))*DF$1836</f>
        <v>413008.12363488809</v>
      </c>
      <c r="DG962">
        <f>86400*((FlowsCalibration2!$DG$962)^(1+1))*DG$1836</f>
        <v>440724.8336827851</v>
      </c>
      <c r="DH962">
        <f>86400*((FlowsCalibration2!$DH$962)^(1+1))*DH$1836</f>
        <v>3431976.1615685881</v>
      </c>
      <c r="DI962">
        <f>86400*((FlowsCalibration2!$DI$962)^(1+1))*DI$1836</f>
        <v>10973159.298111644</v>
      </c>
      <c r="DJ962">
        <f>86400*((FlowsCalibration2!$DJ$962)^(1+1))*DJ$1836</f>
        <v>609952.10100709298</v>
      </c>
      <c r="DK962">
        <f>86400*((FlowsCalibration2!$DK$962)^(1+1))*DK$1836</f>
        <v>552817.67794567405</v>
      </c>
      <c r="DL962">
        <f>86400*((FlowsCalibration2!$DL$962)^(1+1))*DL$1836</f>
        <v>5421258.5816577924</v>
      </c>
      <c r="DM962">
        <f>86400*((FlowsCalibration2!$DM$962)^(1+1))*DM$1836</f>
        <v>7460904.416751218</v>
      </c>
      <c r="DN962">
        <f>86400*((FlowsCalibration2!$DN$962)^(1+1))*DN$1836</f>
        <v>16040381.630658483</v>
      </c>
      <c r="DO962">
        <f>86400*((FlowsCalibration2!$DO$962)^(1+1))*DO$1836</f>
        <v>3394494.6336167352</v>
      </c>
      <c r="DP962">
        <f>86400*((FlowsCalibration2!$DP$962)^(1+1))*DP$1836</f>
        <v>71568001.848793358</v>
      </c>
      <c r="DQ962">
        <f>86400*((FlowsCalibration2!$DQ$962)^(1+1))*DQ$1836</f>
        <v>169656229.80816844</v>
      </c>
      <c r="DR962">
        <f>86400*((FlowsCalibration2!$DR$962)^(1+1))*DR$1836</f>
        <v>32738931.622727253</v>
      </c>
      <c r="DS962">
        <f>86400*((FlowsCalibration2!$DS$962)^(1+1))*DS$1836</f>
        <v>2187724.7980966405</v>
      </c>
      <c r="DT962">
        <f>86400*((FlowsCalibration2!$DT$962)^(1+1))*DT$1836</f>
        <v>2891891.4072734392</v>
      </c>
      <c r="DU962">
        <f>86400*((FlowsCalibration2!$DU$962)^(1+1))*DU$1836</f>
        <v>218687.9001952555</v>
      </c>
      <c r="DV962">
        <f>86400*((FlowsCalibration2!$DV$962)^(1+1))*DV$1836</f>
        <v>307313.03173345875</v>
      </c>
      <c r="DW962">
        <f>86400*((FlowsCalibration2!$DW$962)^(1+1))*DW$1836</f>
        <v>70343.135020358226</v>
      </c>
      <c r="DX962">
        <f>86400*((FlowsCalibration2!$DX$962)^(1+1))*DX$1836</f>
        <v>2373198.9181186743</v>
      </c>
      <c r="DY962">
        <f>86400*((FlowsCalibration2!$DY$962)^(1+1))*DY$1836</f>
        <v>1845979.8299467242</v>
      </c>
      <c r="DZ962">
        <f>86400*((FlowsCalibration2!$DZ$962)^(1+1))*DZ$1836</f>
        <v>212856.93539995234</v>
      </c>
      <c r="EA962">
        <f>86400*((FlowsCalibration2!$EA$962)^(1+1))*EA$1836</f>
        <v>293786.92535207741</v>
      </c>
      <c r="EB962">
        <f>86400*((FlowsCalibration2!$EB$962)^(1+1))*EB$1836</f>
        <v>10416849.176659342</v>
      </c>
      <c r="EC962">
        <f>86400*((FlowsCalibration2!$EC$962)^(1+1))*EC$1836</f>
        <v>1507131.3521288685</v>
      </c>
      <c r="ED962">
        <f>86400*((FlowsCalibration2!$ED$962)^(1+1))*ED$1836</f>
        <v>1043529.3082530755</v>
      </c>
      <c r="EE962">
        <f>86400*((FlowsCalibration2!$EE$962)^(1+1))*EE$1836</f>
        <v>788313.66926568351</v>
      </c>
      <c r="EF962">
        <f>86400*((FlowsCalibration2!$EF$962)^(1+1))*EF$1836</f>
        <v>45683484.836208329</v>
      </c>
      <c r="EG962">
        <f>86400*((FlowsCalibration2!$EG$962)^(1+1))*EG$1836</f>
        <v>211384591.7174339</v>
      </c>
    </row>
    <row r="963" spans="2:137" x14ac:dyDescent="0.2">
      <c r="B963">
        <f>86400*((FlowsCalibration2!$B$963)^(1+1))*B$1836</f>
        <v>768364937.99349964</v>
      </c>
      <c r="C963">
        <f>86400*((FlowsCalibration2!$C$963)^(1+1))*C$1836</f>
        <v>210147945.62094259</v>
      </c>
      <c r="D963">
        <f>86400*((FlowsCalibration2!$D$963)^(1+1))*D$1836</f>
        <v>210147945.62094259</v>
      </c>
      <c r="E963">
        <f>86400*((FlowsCalibration2!$E$963)^(1+1))*E$1836</f>
        <v>33105376.110396609</v>
      </c>
      <c r="F963">
        <f>86400*((FlowsCalibration2!$F$963)^(1+1))*F$1836</f>
        <v>30523741.490939528</v>
      </c>
      <c r="G963">
        <f>86400*((FlowsCalibration2!$G$963)^(1+1))*G$1836</f>
        <v>18111477.753715366</v>
      </c>
      <c r="H963">
        <f>86400*((FlowsCalibration2!$H$963)^(1+1))*H$1836</f>
        <v>12147569.70590369</v>
      </c>
      <c r="I963">
        <f>86400*((FlowsCalibration2!$I$963)^(1+1))*I$1836</f>
        <v>12147569.70590369</v>
      </c>
      <c r="J963">
        <f>86400*((FlowsCalibration2!$J$963)^(1+1))*J$1836</f>
        <v>10258361.490369894</v>
      </c>
      <c r="K963">
        <f>86400*((FlowsCalibration2!$K$963)^(1+1))*K$1836</f>
        <v>2498154.8237049994</v>
      </c>
      <c r="L963">
        <f>86400*((FlowsCalibration2!$L$963)^(1+1))*L$1836</f>
        <v>2498154.8237049994</v>
      </c>
      <c r="M963">
        <f>86400*((FlowsCalibration2!$M$963)^(1+1))*M$1836</f>
        <v>2498154.8237049994</v>
      </c>
      <c r="N963">
        <f>86400*((FlowsCalibration2!$N$963)^(1+1))*N$1836</f>
        <v>2498154.8237049994</v>
      </c>
      <c r="O963">
        <f>86400*((FlowsCalibration2!$O$963)^(1+1))*O$1836</f>
        <v>173083830.52377737</v>
      </c>
      <c r="P963">
        <f>86400*((FlowsCalibration2!$P$963)^(1+1))*P$1836</f>
        <v>173083830.52377737</v>
      </c>
      <c r="Q963">
        <f>86400*((FlowsCalibration2!$Q$963)^(1+1))*Q$1836</f>
        <v>23633748.133059189</v>
      </c>
      <c r="R963">
        <f>86400*((FlowsCalibration2!$R$963)^(1+1))*R$1836</f>
        <v>20534200.779954236</v>
      </c>
      <c r="S963">
        <f>86400*((FlowsCalibration2!$S$963)^(1+1))*S$1836</f>
        <v>13653558.47798723</v>
      </c>
      <c r="T963">
        <f>86400*((FlowsCalibration2!$T$963)^(1+1))*T$1836</f>
        <v>13653558.47798723</v>
      </c>
      <c r="U963">
        <f>86400*((FlowsCalibration2!$U$963)^(1+1))*U$1836</f>
        <v>13653558.47798723</v>
      </c>
      <c r="V963">
        <f>86400*((FlowsCalibration2!$V$963)^(1+1))*V$1836</f>
        <v>5255093.9572492214</v>
      </c>
      <c r="W963">
        <f>86400*((FlowsCalibration2!$W$963)^(1+1))*W$1836</f>
        <v>5255093.9572492214</v>
      </c>
      <c r="X963">
        <f>86400*((FlowsCalibration2!$X$963)^(1+1))*X$1836</f>
        <v>5255093.9572492214</v>
      </c>
      <c r="Y963">
        <f>86400*((FlowsCalibration2!$Y$963)^(1+1))*Y$1836</f>
        <v>3153513.4910058612</v>
      </c>
      <c r="Z963">
        <f>86400*((FlowsCalibration2!$Z$963)^(1+1))*Z$1836</f>
        <v>3153513.4910058612</v>
      </c>
      <c r="AA963">
        <f>86400*((FlowsCalibration2!$AA$963)^(1+1))*AA$1836</f>
        <v>2861606.1251275288</v>
      </c>
      <c r="AB963">
        <f>86400*((FlowsCalibration2!$AB$963)^(1+1))*AB$1836</f>
        <v>4235259.6388135776</v>
      </c>
      <c r="AC963">
        <f>86400*((FlowsCalibration2!$AC$963)^(1+1))*AC$1836</f>
        <v>445209258.70668674</v>
      </c>
      <c r="AD963">
        <f>86400*((FlowsCalibration2!$AD$963)^(1+1))*AD$1836</f>
        <v>445209258.70668674</v>
      </c>
      <c r="AE963">
        <f>86400*((FlowsCalibration2!$AE$963)^(1+1))*AE$1836</f>
        <v>341625386.92162794</v>
      </c>
      <c r="AF963">
        <f>86400*((FlowsCalibration2!$AF$963)^(1+1))*AF$1836</f>
        <v>217533295.07598129</v>
      </c>
      <c r="AG963">
        <f>86400*((FlowsCalibration2!$AG$963)^(1+1))*AG$1836</f>
        <v>8757877.9397380967</v>
      </c>
      <c r="AH963">
        <f>86400*((FlowsCalibration2!$AH$963)^(1+1))*AH$1836</f>
        <v>192011347.68259186</v>
      </c>
      <c r="AI963">
        <f>86400*((FlowsCalibration2!$AI$963)^(1+1))*AI$1836</f>
        <v>217533295.07598129</v>
      </c>
      <c r="AJ963">
        <f>86400*((FlowsCalibration2!$AJ$963)^(1+1))*AJ$1836</f>
        <v>192011347.68259186</v>
      </c>
      <c r="AK963">
        <f>86400*((FlowsCalibration2!$AK$963)^(1+1))*AK$1836</f>
        <v>192011347.68259186</v>
      </c>
      <c r="AL963">
        <f>86400*((FlowsCalibration2!$AL$963)^(1+1))*AL$1836</f>
        <v>44164184.961891025</v>
      </c>
      <c r="AM963">
        <f>86400*((FlowsCalibration2!$AM$963)^(1+1))*AM$1836</f>
        <v>18083312.404763617</v>
      </c>
      <c r="AN963">
        <f>86400*((FlowsCalibration2!$AN$963)^(1+1))*AN$1836</f>
        <v>18083312.404763617</v>
      </c>
      <c r="AO963">
        <f>86400*((FlowsCalibration2!$AO$963)^(1+1))*AO$1836</f>
        <v>24904077.323122673</v>
      </c>
      <c r="AP963">
        <f>86400*((FlowsCalibration2!$AP$963)^(1+1))*AP$1836</f>
        <v>24904077.323122673</v>
      </c>
      <c r="AQ963">
        <f>86400*((FlowsCalibration2!$AQ$963)^(1+1))*AQ$1836</f>
        <v>24100491.835487209</v>
      </c>
      <c r="AR963">
        <f>86400*((FlowsCalibration2!$AR$963)^(1+1))*AR$1836</f>
        <v>6315589.8211894874</v>
      </c>
      <c r="AS963">
        <f>86400*((FlowsCalibration2!$AS$963)^(1+1))*AS$1836</f>
        <v>116196190.26532294</v>
      </c>
      <c r="AT963">
        <f>86400*((FlowsCalibration2!$AT$963)^(1+1))*AT$1836</f>
        <v>331468.40199650725</v>
      </c>
      <c r="AU963">
        <f>86400*((FlowsCalibration2!$AU$963)^(1+1))*AU$1836</f>
        <v>344441.61235429411</v>
      </c>
      <c r="AV963">
        <f>86400*((FlowsCalibration2!$AV$963)^(1+1))*AV$1836</f>
        <v>656189.81691851839</v>
      </c>
      <c r="AW963">
        <f>86400*((FlowsCalibration2!$AW$963)^(1+1))*AW$1836</f>
        <v>111403344.5700323</v>
      </c>
      <c r="AX963">
        <f>86400*((FlowsCalibration2!$AX$963)^(1+1))*AX$1836</f>
        <v>331468.40199650725</v>
      </c>
      <c r="AY963">
        <f>86400*((FlowsCalibration2!$AY$963)^(1+1))*AY$1836</f>
        <v>11955194.749133728</v>
      </c>
      <c r="AZ963">
        <f>86400*((FlowsCalibration2!$AZ$963)^(1+1))*AZ$1836</f>
        <v>12499978.015775496</v>
      </c>
      <c r="BA963">
        <f>86400*((FlowsCalibration2!$BA$963)^(1+1))*BA$1836</f>
        <v>111403344.5700323</v>
      </c>
      <c r="BB963">
        <f>86400*((FlowsCalibration2!$BB$963)^(1+1))*BB$1836</f>
        <v>28256417.804917093</v>
      </c>
      <c r="BC963">
        <f>86400*((FlowsCalibration2!$BC$963)^(1+1))*BC$1836</f>
        <v>28256417.804917093</v>
      </c>
      <c r="BD963">
        <f>86400*((FlowsCalibration2!$BD$963)^(1+1))*BD$1836</f>
        <v>56083080.205957115</v>
      </c>
      <c r="BE963">
        <f>86400*((FlowsCalibration2!$BE$963)^(1+1))*BE$1836</f>
        <v>3723156.2292957045</v>
      </c>
      <c r="BF963">
        <f>86400*((FlowsCalibration2!$BF$963)^(1+1))*BF$1836</f>
        <v>8757877.9397380967</v>
      </c>
      <c r="BG963">
        <f>86400*((FlowsCalibration2!$BG$963)^(1+1))*BG$1836</f>
        <v>676788.59713512857</v>
      </c>
      <c r="BH963">
        <f>86400*((FlowsCalibration2!$BH$963)^(1+1))*BH$1836</f>
        <v>20596027.730808396</v>
      </c>
      <c r="BI963">
        <f>86400*((FlowsCalibration2!$BI$963)^(1+1))*BI$1836</f>
        <v>6467818.8283498427</v>
      </c>
      <c r="BJ963">
        <f>86400*((FlowsCalibration2!$BJ$963)^(1+1))*BJ$1836</f>
        <v>6467818.8283498427</v>
      </c>
      <c r="BK963">
        <f>86400*((FlowsCalibration2!$BK$963)^(1+1))*BK$1836</f>
        <v>656189.81691851839</v>
      </c>
      <c r="BL963">
        <f>86400*((FlowsCalibration2!$BL$963)^(1+1))*BL$1836</f>
        <v>8027857.3177927779</v>
      </c>
      <c r="BM963">
        <f>86400*((FlowsCalibration2!$BM$963)^(1+1))*BM$1836</f>
        <v>116196190.26532294</v>
      </c>
      <c r="BN963">
        <f>86400*((FlowsCalibration2!$BN$963)^(1+1))*BN$1836</f>
        <v>116196190.26532294</v>
      </c>
      <c r="BO963">
        <f>86400*((FlowsCalibration2!$BO$963)^(1+1))*BO$1836</f>
        <v>1167140.9822044761</v>
      </c>
      <c r="BP963">
        <f>86400*((FlowsCalibration2!$BP$963)^(1+1))*BP$1836</f>
        <v>1711005.4525022889</v>
      </c>
      <c r="BQ963">
        <f>86400*((FlowsCalibration2!$BQ$963)^(1+1))*BQ$1836</f>
        <v>1711005.4525022889</v>
      </c>
      <c r="BR963">
        <f>86400*((FlowsCalibration2!$BR$963)^(1+1))*BR$1836</f>
        <v>2447794.5047533247</v>
      </c>
      <c r="BS963">
        <f>86400*((FlowsCalibration2!$BS$963)^(1+1))*BS$1836</f>
        <v>2100174.5363991638</v>
      </c>
      <c r="BT963">
        <f>86400*((FlowsCalibration2!$BT$963)^(1+1))*BT$1836</f>
        <v>18165963.94005429</v>
      </c>
      <c r="BU963">
        <f>86400*((FlowsCalibration2!$BU$963)^(1+1))*BU$1836</f>
        <v>33105376.110396609</v>
      </c>
      <c r="BV963">
        <f>86400*((FlowsCalibration2!$BV$963)^(1+1))*BV$1836</f>
        <v>173083830.52377737</v>
      </c>
      <c r="BW963">
        <f>86400*((FlowsCalibration2!$BW$963)^(1+1))*BW$1836</f>
        <v>74902045.411398783</v>
      </c>
      <c r="BX963">
        <f>86400*((FlowsCalibration2!$BX$963)^(1+1))*BX$1836</f>
        <v>30552369.355425268</v>
      </c>
      <c r="BY963">
        <f>86400*((FlowsCalibration2!$BY$963)^(1+1))*BY$1836</f>
        <v>2498154.8237049994</v>
      </c>
      <c r="BZ963">
        <f>86400*((FlowsCalibration2!$BZ$963)^(1+1))*BZ$1836</f>
        <v>2197322.9895412368</v>
      </c>
      <c r="CA963">
        <f>86400*((FlowsCalibration2!$CA$963)^(1+1))*CA$1836</f>
        <v>2197322.9895412368</v>
      </c>
      <c r="CB963">
        <f>86400*((FlowsCalibration2!$CB$963)^(1+1))*CB$1836</f>
        <v>2197322.9895412368</v>
      </c>
      <c r="CC963">
        <f>86400*((FlowsCalibration2!$CC$963)^(1+1))*CC$1836</f>
        <v>2197322.9895412368</v>
      </c>
      <c r="CD963">
        <f>86400*((FlowsCalibration2!$CD$963)^(1+1))*CD$1836</f>
        <v>9559053.6421360299</v>
      </c>
      <c r="CE963">
        <f>86400*((FlowsCalibration2!$CE$963)^(1+1))*CE$1836</f>
        <v>9559053.6421360299</v>
      </c>
      <c r="CF963">
        <f>86400*((FlowsCalibration2!$CF$963)^(1+1))*CF$1836</f>
        <v>56083080.205957115</v>
      </c>
      <c r="CG963">
        <f>86400*((FlowsCalibration2!$CG$963)^(1+1))*CG$1836</f>
        <v>84339498.010874301</v>
      </c>
      <c r="CH963">
        <f>86400*((FlowsCalibration2!$CH$963)^(1+1))*CH$1836</f>
        <v>90807316.839223832</v>
      </c>
      <c r="CI963">
        <f>86400*((FlowsCalibration2!$CI$963)^(1+1))*CI$1836</f>
        <v>20596027.730808396</v>
      </c>
      <c r="CJ963">
        <f>86400*((FlowsCalibration2!$CJ$963)^(1+1))*CJ$1836</f>
        <v>111403344.5700323</v>
      </c>
      <c r="CK963">
        <f>86400*((FlowsCalibration2!$CK$963)^(1+1))*CK$1836</f>
        <v>194532180.5440973</v>
      </c>
      <c r="CL963">
        <f>86400*((FlowsCalibration2!$CL$963)^(1+1))*CL$1836</f>
        <v>4543733.2193592312</v>
      </c>
      <c r="CM963">
        <f>86400*((FlowsCalibration2!$CM$963)^(1+1))*CM$1836</f>
        <v>490352.41365111462</v>
      </c>
      <c r="CN963">
        <f>86400*((FlowsCalibration2!$CN$963)^(1+1))*CN$1836</f>
        <v>445209258.70668674</v>
      </c>
      <c r="CO963">
        <f>86400*((FlowsCalibration2!$CO$963)^(1+1))*CO$1836</f>
        <v>445209258.70668674</v>
      </c>
      <c r="CP963">
        <f>86400*((FlowsCalibration2!$CP$963)^(1+1))*CP$1836</f>
        <v>199423319.96979254</v>
      </c>
      <c r="CQ963">
        <f>86400*((FlowsCalibration2!$CQ$963)^(1+1))*CQ$1836</f>
        <v>37940134.134338491</v>
      </c>
      <c r="CR963">
        <f>86400*((FlowsCalibration2!$CR$963)^(1+1))*CR$1836</f>
        <v>13653558.47798723</v>
      </c>
      <c r="CS963">
        <f>86400*((FlowsCalibration2!$CS$963)^(1+1))*CS$1836</f>
        <v>30552369.355425268</v>
      </c>
      <c r="CT963">
        <f>86400*((FlowsCalibration2!$CT$963)^(1+1))*CT$1836</f>
        <v>1711005.4525022889</v>
      </c>
      <c r="CU963">
        <f>86400*((FlowsCalibration2!$CU$963)^(1+1))*CU$1836</f>
        <v>10258361.490369894</v>
      </c>
      <c r="CV963">
        <f>86400*((FlowsCalibration2!$CV$963)^(1+1))*CV$1836</f>
        <v>12147569.70590369</v>
      </c>
      <c r="CW963">
        <f>86400*((FlowsCalibration2!$CW$963)^(1+1))*CW$1836</f>
        <v>18111477.753715366</v>
      </c>
      <c r="CX963">
        <f>86400*((FlowsCalibration2!$CX$963)^(1+1))*CX$1836</f>
        <v>18165963.94005429</v>
      </c>
      <c r="CY963">
        <f>86400*((FlowsCalibration2!$CY$963)^(1+1))*CY$1836</f>
        <v>5255093.9572492214</v>
      </c>
      <c r="CZ963">
        <f>86400*((FlowsCalibration2!$CZ$963)^(1+1))*CZ$1836</f>
        <v>20534200.779954236</v>
      </c>
      <c r="DA963">
        <f>86400*((FlowsCalibration2!$DA$963)^(1+1))*DA$1836</f>
        <v>23633748.133059189</v>
      </c>
      <c r="DB963">
        <f>86400*((FlowsCalibration2!$DB$963)^(1+1))*DB$1836</f>
        <v>20596027.730808396</v>
      </c>
      <c r="DC963">
        <f>86400*((FlowsCalibration2!$DC$963)^(1+1))*DC$1836</f>
        <v>2861606.1251275288</v>
      </c>
      <c r="DD963">
        <f>86400*((FlowsCalibration2!$DD$963)^(1+1))*DD$1836</f>
        <v>24100491.835487209</v>
      </c>
      <c r="DE963">
        <f>86400*((FlowsCalibration2!$DE$963)^(1+1))*DE$1836</f>
        <v>24904077.323122673</v>
      </c>
      <c r="DF963">
        <f>86400*((FlowsCalibration2!$DF$963)^(1+1))*DF$1836</f>
        <v>2197322.9895412368</v>
      </c>
      <c r="DG963">
        <f>86400*((FlowsCalibration2!$DG$963)^(1+1))*DG$1836</f>
        <v>331468.40199650725</v>
      </c>
      <c r="DH963">
        <f>86400*((FlowsCalibration2!$DH$963)^(1+1))*DH$1836</f>
        <v>2498154.8237049994</v>
      </c>
      <c r="DI963">
        <f>86400*((FlowsCalibration2!$DI$963)^(1+1))*DI$1836</f>
        <v>9559053.6421360299</v>
      </c>
      <c r="DJ963">
        <f>86400*((FlowsCalibration2!$DJ$963)^(1+1))*DJ$1836</f>
        <v>56083080.205957115</v>
      </c>
      <c r="DK963">
        <f>86400*((FlowsCalibration2!$DK$963)^(1+1))*DK$1836</f>
        <v>656189.81691851839</v>
      </c>
      <c r="DL963">
        <f>86400*((FlowsCalibration2!$DL$963)^(1+1))*DL$1836</f>
        <v>8027857.3177927779</v>
      </c>
      <c r="DM963">
        <f>86400*((FlowsCalibration2!$DM$963)^(1+1))*DM$1836</f>
        <v>11955194.749133728</v>
      </c>
      <c r="DN963">
        <f>86400*((FlowsCalibration2!$DN$963)^(1+1))*DN$1836</f>
        <v>116196190.26532294</v>
      </c>
      <c r="DO963">
        <f>86400*((FlowsCalibration2!$DO$963)^(1+1))*DO$1836</f>
        <v>3153513.4910058612</v>
      </c>
      <c r="DP963">
        <f>86400*((FlowsCalibration2!$DP$963)^(1+1))*DP$1836</f>
        <v>74902045.411398783</v>
      </c>
      <c r="DQ963">
        <f>86400*((FlowsCalibration2!$DQ$963)^(1+1))*DQ$1836</f>
        <v>173083830.52377737</v>
      </c>
      <c r="DR963">
        <f>86400*((FlowsCalibration2!$DR$963)^(1+1))*DR$1836</f>
        <v>30523741.490939528</v>
      </c>
      <c r="DS963">
        <f>86400*((FlowsCalibration2!$DS$963)^(1+1))*DS$1836</f>
        <v>2100174.5363991638</v>
      </c>
      <c r="DT963">
        <f>86400*((FlowsCalibration2!$DT$963)^(1+1))*DT$1836</f>
        <v>2734243.0218199934</v>
      </c>
      <c r="DU963">
        <f>86400*((FlowsCalibration2!$DU$963)^(1+1))*DU$1836</f>
        <v>344441.61235429411</v>
      </c>
      <c r="DV963">
        <f>86400*((FlowsCalibration2!$DV$963)^(1+1))*DV$1836</f>
        <v>28256417.804917093</v>
      </c>
      <c r="DW963">
        <f>86400*((FlowsCalibration2!$DW$963)^(1+1))*DW$1836</f>
        <v>6467818.8283498427</v>
      </c>
      <c r="DX963">
        <f>86400*((FlowsCalibration2!$DX$963)^(1+1))*DX$1836</f>
        <v>6315589.8211894874</v>
      </c>
      <c r="DY963">
        <f>86400*((FlowsCalibration2!$DY$963)^(1+1))*DY$1836</f>
        <v>4543733.2193592312</v>
      </c>
      <c r="DZ963">
        <f>86400*((FlowsCalibration2!$DZ$963)^(1+1))*DZ$1836</f>
        <v>490352.41365111462</v>
      </c>
      <c r="EA963">
        <f>86400*((FlowsCalibration2!$EA$963)^(1+1))*EA$1836</f>
        <v>676788.59713512857</v>
      </c>
      <c r="EB963">
        <f>86400*((FlowsCalibration2!$EB$963)^(1+1))*EB$1836</f>
        <v>18083312.404763617</v>
      </c>
      <c r="EC963">
        <f>86400*((FlowsCalibration2!$EC$963)^(1+1))*EC$1836</f>
        <v>8757877.9397380967</v>
      </c>
      <c r="ED963">
        <f>86400*((FlowsCalibration2!$ED$963)^(1+1))*ED$1836</f>
        <v>3723156.2292957045</v>
      </c>
      <c r="EE963">
        <f>86400*((FlowsCalibration2!$EE$963)^(1+1))*EE$1836</f>
        <v>2447794.5047533247</v>
      </c>
      <c r="EF963">
        <f>86400*((FlowsCalibration2!$EF$963)^(1+1))*EF$1836</f>
        <v>37940134.134338491</v>
      </c>
      <c r="EG963">
        <f>86400*((FlowsCalibration2!$EG$963)^(1+1))*EG$1836</f>
        <v>199423319.96979254</v>
      </c>
    </row>
    <row r="964" spans="2:137" x14ac:dyDescent="0.2">
      <c r="B964">
        <f>86400*((FlowsCalibration2!$B$964)^(1+1))*B$1836</f>
        <v>262434299.40384355</v>
      </c>
      <c r="C964">
        <f>86400*((FlowsCalibration2!$C$964)^(1+1))*C$1836</f>
        <v>129765330.8489062</v>
      </c>
      <c r="D964">
        <f>86400*((FlowsCalibration2!$D$964)^(1+1))*D$1836</f>
        <v>129765330.8489062</v>
      </c>
      <c r="E964">
        <f>86400*((FlowsCalibration2!$E$964)^(1+1))*E$1836</f>
        <v>21937287.43234447</v>
      </c>
      <c r="F964">
        <f>86400*((FlowsCalibration2!$F$964)^(1+1))*F$1836</f>
        <v>19932805.631561294</v>
      </c>
      <c r="G964">
        <f>86400*((FlowsCalibration2!$G$964)^(1+1))*G$1836</f>
        <v>10576439.620250039</v>
      </c>
      <c r="H964">
        <f>86400*((FlowsCalibration2!$H$964)^(1+1))*H$1836</f>
        <v>8427192.1729650348</v>
      </c>
      <c r="I964">
        <f>86400*((FlowsCalibration2!$I$964)^(1+1))*I$1836</f>
        <v>8427192.1729650348</v>
      </c>
      <c r="J964">
        <f>86400*((FlowsCalibration2!$J$964)^(1+1))*J$1836</f>
        <v>7786903.4752095342</v>
      </c>
      <c r="K964">
        <f>86400*((FlowsCalibration2!$K$964)^(1+1))*K$1836</f>
        <v>1317686.7497441538</v>
      </c>
      <c r="L964">
        <f>86400*((FlowsCalibration2!$L$964)^(1+1))*L$1836</f>
        <v>1317686.7497441538</v>
      </c>
      <c r="M964">
        <f>86400*((FlowsCalibration2!$M$964)^(1+1))*M$1836</f>
        <v>1317686.7497441538</v>
      </c>
      <c r="N964">
        <f>86400*((FlowsCalibration2!$N$964)^(1+1))*N$1836</f>
        <v>1317686.7497441538</v>
      </c>
      <c r="O964">
        <f>86400*((FlowsCalibration2!$O$964)^(1+1))*O$1836</f>
        <v>101201106.01896402</v>
      </c>
      <c r="P964">
        <f>86400*((FlowsCalibration2!$P$964)^(1+1))*P$1836</f>
        <v>101201106.01896402</v>
      </c>
      <c r="Q964">
        <f>86400*((FlowsCalibration2!$Q$964)^(1+1))*Q$1836</f>
        <v>19155034.730676945</v>
      </c>
      <c r="R964">
        <f>86400*((FlowsCalibration2!$R$964)^(1+1))*R$1836</f>
        <v>17207926.207223836</v>
      </c>
      <c r="S964">
        <f>86400*((FlowsCalibration2!$S$964)^(1+1))*S$1836</f>
        <v>12761882.081024313</v>
      </c>
      <c r="T964">
        <f>86400*((FlowsCalibration2!$T$964)^(1+1))*T$1836</f>
        <v>12761882.081024313</v>
      </c>
      <c r="U964">
        <f>86400*((FlowsCalibration2!$U$964)^(1+1))*U$1836</f>
        <v>12761882.081024313</v>
      </c>
      <c r="V964">
        <f>86400*((FlowsCalibration2!$V$964)^(1+1))*V$1836</f>
        <v>5349096.1050371826</v>
      </c>
      <c r="W964">
        <f>86400*((FlowsCalibration2!$W$964)^(1+1))*W$1836</f>
        <v>5349096.1050371826</v>
      </c>
      <c r="X964">
        <f>86400*((FlowsCalibration2!$X$964)^(1+1))*X$1836</f>
        <v>5349096.1050371826</v>
      </c>
      <c r="Y964">
        <f>86400*((FlowsCalibration2!$Y$964)^(1+1))*Y$1836</f>
        <v>2847269.9795196392</v>
      </c>
      <c r="Z964">
        <f>86400*((FlowsCalibration2!$Z$964)^(1+1))*Z$1836</f>
        <v>2847269.9795196392</v>
      </c>
      <c r="AA964">
        <f>86400*((FlowsCalibration2!$AA$964)^(1+1))*AA$1836</f>
        <v>2569077.2266956568</v>
      </c>
      <c r="AB964">
        <f>86400*((FlowsCalibration2!$AB$964)^(1+1))*AB$1836</f>
        <v>3468146.2580586392</v>
      </c>
      <c r="AC964">
        <f>86400*((FlowsCalibration2!$AC$964)^(1+1))*AC$1836</f>
        <v>97332491.460025594</v>
      </c>
      <c r="AD964">
        <f>86400*((FlowsCalibration2!$AD$964)^(1+1))*AD$1836</f>
        <v>97332491.460025594</v>
      </c>
      <c r="AE964">
        <f>86400*((FlowsCalibration2!$AE$964)^(1+1))*AE$1836</f>
        <v>82051854.788968205</v>
      </c>
      <c r="AF964">
        <f>86400*((FlowsCalibration2!$AF$964)^(1+1))*AF$1836</f>
        <v>54669426.753687799</v>
      </c>
      <c r="AG964">
        <f>86400*((FlowsCalibration2!$AG$964)^(1+1))*AG$1836</f>
        <v>1838483.5207024484</v>
      </c>
      <c r="AH964">
        <f>86400*((FlowsCalibration2!$AH$964)^(1+1))*AH$1836</f>
        <v>47637631.035760768</v>
      </c>
      <c r="AI964">
        <f>86400*((FlowsCalibration2!$AI$964)^(1+1))*AI$1836</f>
        <v>54669426.753687799</v>
      </c>
      <c r="AJ964">
        <f>86400*((FlowsCalibration2!$AJ$964)^(1+1))*AJ$1836</f>
        <v>47637631.035760768</v>
      </c>
      <c r="AK964">
        <f>86400*((FlowsCalibration2!$AK$964)^(1+1))*AK$1836</f>
        <v>47637631.035760768</v>
      </c>
      <c r="AL964">
        <f>86400*((FlowsCalibration2!$AL$964)^(1+1))*AL$1836</f>
        <v>18569333.16421286</v>
      </c>
      <c r="AM964">
        <f>86400*((FlowsCalibration2!$AM$964)^(1+1))*AM$1836</f>
        <v>6714755.9993937137</v>
      </c>
      <c r="AN964">
        <f>86400*((FlowsCalibration2!$AN$964)^(1+1))*AN$1836</f>
        <v>6714755.9993937137</v>
      </c>
      <c r="AO964">
        <f>86400*((FlowsCalibration2!$AO$964)^(1+1))*AO$1836</f>
        <v>11261107.63184832</v>
      </c>
      <c r="AP964">
        <f>86400*((FlowsCalibration2!$AP$964)^(1+1))*AP$1836</f>
        <v>11261107.63184832</v>
      </c>
      <c r="AQ964">
        <f>86400*((FlowsCalibration2!$AQ$964)^(1+1))*AQ$1836</f>
        <v>10785144.93258596</v>
      </c>
      <c r="AR964">
        <f>86400*((FlowsCalibration2!$AR$964)^(1+1))*AR$1836</f>
        <v>2958724.084618438</v>
      </c>
      <c r="AS964">
        <f>86400*((FlowsCalibration2!$AS$964)^(1+1))*AS$1836</f>
        <v>19443976.390824884</v>
      </c>
      <c r="AT964">
        <f>86400*((FlowsCalibration2!$AT$964)^(1+1))*AT$1836</f>
        <v>283912.68183531752</v>
      </c>
      <c r="AU964">
        <f>86400*((FlowsCalibration2!$AU$964)^(1+1))*AU$1836</f>
        <v>144762.40951823493</v>
      </c>
      <c r="AV964">
        <f>86400*((FlowsCalibration2!$AV$964)^(1+1))*AV$1836</f>
        <v>453380.5851092278</v>
      </c>
      <c r="AW964">
        <f>86400*((FlowsCalibration2!$AW$964)^(1+1))*AW$1836</f>
        <v>7574448.6222502291</v>
      </c>
      <c r="AX964">
        <f>86400*((FlowsCalibration2!$AX$964)^(1+1))*AX$1836</f>
        <v>283912.68183531752</v>
      </c>
      <c r="AY964">
        <f>86400*((FlowsCalibration2!$AY$964)^(1+1))*AY$1836</f>
        <v>4950674.8264411399</v>
      </c>
      <c r="AZ964">
        <f>86400*((FlowsCalibration2!$AZ$964)^(1+1))*AZ$1836</f>
        <v>5281172.4617269021</v>
      </c>
      <c r="BA964">
        <f>86400*((FlowsCalibration2!$BA$964)^(1+1))*BA$1836</f>
        <v>7574448.6222502291</v>
      </c>
      <c r="BB964">
        <f>86400*((FlowsCalibration2!$BB$964)^(1+1))*BB$1836</f>
        <v>1921188.1450977074</v>
      </c>
      <c r="BC964">
        <f>86400*((FlowsCalibration2!$BC$964)^(1+1))*BC$1836</f>
        <v>1921188.1450977074</v>
      </c>
      <c r="BD964">
        <f>86400*((FlowsCalibration2!$BD$964)^(1+1))*BD$1836</f>
        <v>3813156.6986349928</v>
      </c>
      <c r="BE964">
        <f>86400*((FlowsCalibration2!$BE$964)^(1+1))*BE$1836</f>
        <v>937542.75997992128</v>
      </c>
      <c r="BF964">
        <f>86400*((FlowsCalibration2!$BF$964)^(1+1))*BF$1836</f>
        <v>1838483.5207024484</v>
      </c>
      <c r="BG964">
        <f>86400*((FlowsCalibration2!$BG$964)^(1+1))*BG$1836</f>
        <v>339574.73692182603</v>
      </c>
      <c r="BH964">
        <f>86400*((FlowsCalibration2!$BH$964)^(1+1))*BH$1836</f>
        <v>1400348.925533196</v>
      </c>
      <c r="BI964">
        <f>86400*((FlowsCalibration2!$BI$964)^(1+1))*BI$1836</f>
        <v>439754.85298434203</v>
      </c>
      <c r="BJ964">
        <f>86400*((FlowsCalibration2!$BJ$964)^(1+1))*BJ$1836</f>
        <v>439754.85298434203</v>
      </c>
      <c r="BK964">
        <f>86400*((FlowsCalibration2!$BK$964)^(1+1))*BK$1836</f>
        <v>453380.5851092278</v>
      </c>
      <c r="BL964">
        <f>86400*((FlowsCalibration2!$BL$964)^(1+1))*BL$1836</f>
        <v>3490714.118465024</v>
      </c>
      <c r="BM964">
        <f>86400*((FlowsCalibration2!$BM$964)^(1+1))*BM$1836</f>
        <v>19443976.390824884</v>
      </c>
      <c r="BN964">
        <f>86400*((FlowsCalibration2!$BN$964)^(1+1))*BN$1836</f>
        <v>19443976.390824884</v>
      </c>
      <c r="BO964">
        <f>86400*((FlowsCalibration2!$BO$964)^(1+1))*BO$1836</f>
        <v>585606.22113777976</v>
      </c>
      <c r="BP964">
        <f>86400*((FlowsCalibration2!$BP$964)^(1+1))*BP$1836</f>
        <v>821744.00685891369</v>
      </c>
      <c r="BQ964">
        <f>86400*((FlowsCalibration2!$BQ$964)^(1+1))*BQ$1836</f>
        <v>821744.00685891369</v>
      </c>
      <c r="BR964">
        <f>86400*((FlowsCalibration2!$BR$964)^(1+1))*BR$1836</f>
        <v>652530.6265840074</v>
      </c>
      <c r="BS964">
        <f>86400*((FlowsCalibration2!$BS$964)^(1+1))*BS$1836</f>
        <v>1158420.6833641608</v>
      </c>
      <c r="BT964">
        <f>86400*((FlowsCalibration2!$BT$964)^(1+1))*BT$1836</f>
        <v>10624590.728395158</v>
      </c>
      <c r="BU964">
        <f>86400*((FlowsCalibration2!$BU$964)^(1+1))*BU$1836</f>
        <v>21937287.43234447</v>
      </c>
      <c r="BV964">
        <f>86400*((FlowsCalibration2!$BV$964)^(1+1))*BV$1836</f>
        <v>101201106.01896402</v>
      </c>
      <c r="BW964">
        <f>86400*((FlowsCalibration2!$BW$964)^(1+1))*BW$1836</f>
        <v>45822189.208666489</v>
      </c>
      <c r="BX964">
        <f>86400*((FlowsCalibration2!$BX$964)^(1+1))*BX$1836</f>
        <v>23820042.065503046</v>
      </c>
      <c r="BY964">
        <f>86400*((FlowsCalibration2!$BY$964)^(1+1))*BY$1836</f>
        <v>1317686.7497441538</v>
      </c>
      <c r="BZ964">
        <f>86400*((FlowsCalibration2!$BZ$964)^(1+1))*BZ$1836</f>
        <v>886548.04431663651</v>
      </c>
      <c r="CA964">
        <f>86400*((FlowsCalibration2!$CA$964)^(1+1))*CA$1836</f>
        <v>886548.04431663651</v>
      </c>
      <c r="CB964">
        <f>86400*((FlowsCalibration2!$CB$964)^(1+1))*CB$1836</f>
        <v>886548.04431663651</v>
      </c>
      <c r="CC964">
        <f>86400*((FlowsCalibration2!$CC$964)^(1+1))*CC$1836</f>
        <v>886548.04431663651</v>
      </c>
      <c r="CD964">
        <f>86400*((FlowsCalibration2!$CD$964)^(1+1))*CD$1836</f>
        <v>7415337.6588810571</v>
      </c>
      <c r="CE964">
        <f>86400*((FlowsCalibration2!$CE$964)^(1+1))*CE$1836</f>
        <v>7415337.6588810571</v>
      </c>
      <c r="CF964">
        <f>86400*((FlowsCalibration2!$CF$964)^(1+1))*CF$1836</f>
        <v>3813156.6986349928</v>
      </c>
      <c r="CG964">
        <f>86400*((FlowsCalibration2!$CG$964)^(1+1))*CG$1836</f>
        <v>5734344.8437327081</v>
      </c>
      <c r="CH964">
        <f>86400*((FlowsCalibration2!$CH$964)^(1+1))*CH$1836</f>
        <v>6174099.6967170276</v>
      </c>
      <c r="CI964">
        <f>86400*((FlowsCalibration2!$CI$964)^(1+1))*CI$1836</f>
        <v>1400348.925533196</v>
      </c>
      <c r="CJ964">
        <f>86400*((FlowsCalibration2!$CJ$964)^(1+1))*CJ$1836</f>
        <v>7574448.6222502291</v>
      </c>
      <c r="CK964">
        <f>86400*((FlowsCalibration2!$CK$964)^(1+1))*CK$1836</f>
        <v>111786700.09120093</v>
      </c>
      <c r="CL964">
        <f>86400*((FlowsCalibration2!$CL$964)^(1+1))*CL$1836</f>
        <v>2217070.7000531424</v>
      </c>
      <c r="CM964">
        <f>86400*((FlowsCalibration2!$CM$964)^(1+1))*CM$1836</f>
        <v>246031.49038236597</v>
      </c>
      <c r="CN964">
        <f>86400*((FlowsCalibration2!$CN$964)^(1+1))*CN$1836</f>
        <v>97332491.460025594</v>
      </c>
      <c r="CO964">
        <f>86400*((FlowsCalibration2!$CO$964)^(1+1))*CO$1836</f>
        <v>97332491.460025594</v>
      </c>
      <c r="CP964">
        <f>86400*((FlowsCalibration2!$CP$964)^(1+1))*CP$1836</f>
        <v>112819110.21372339</v>
      </c>
      <c r="CQ964">
        <f>86400*((FlowsCalibration2!$CQ$964)^(1+1))*CQ$1836</f>
        <v>27495573.453029379</v>
      </c>
      <c r="CR964">
        <f>86400*((FlowsCalibration2!$CR$964)^(1+1))*CR$1836</f>
        <v>12761882.081024313</v>
      </c>
      <c r="CS964">
        <f>86400*((FlowsCalibration2!$CS$964)^(1+1))*CS$1836</f>
        <v>23820042.065503046</v>
      </c>
      <c r="CT964">
        <f>86400*((FlowsCalibration2!$CT$964)^(1+1))*CT$1836</f>
        <v>821744.00685891369</v>
      </c>
      <c r="CU964">
        <f>86400*((FlowsCalibration2!$CU$964)^(1+1))*CU$1836</f>
        <v>7786903.4752095342</v>
      </c>
      <c r="CV964">
        <f>86400*((FlowsCalibration2!$CV$964)^(1+1))*CV$1836</f>
        <v>8427192.1729650348</v>
      </c>
      <c r="CW964">
        <f>86400*((FlowsCalibration2!$CW$964)^(1+1))*CW$1836</f>
        <v>10576439.620250039</v>
      </c>
      <c r="CX964">
        <f>86400*((FlowsCalibration2!$CX$964)^(1+1))*CX$1836</f>
        <v>10624590.728395158</v>
      </c>
      <c r="CY964">
        <f>86400*((FlowsCalibration2!$CY$964)^(1+1))*CY$1836</f>
        <v>5349096.1050371826</v>
      </c>
      <c r="CZ964">
        <f>86400*((FlowsCalibration2!$CZ$964)^(1+1))*CZ$1836</f>
        <v>17207926.207223836</v>
      </c>
      <c r="DA964">
        <f>86400*((FlowsCalibration2!$DA$964)^(1+1))*DA$1836</f>
        <v>19155034.730676945</v>
      </c>
      <c r="DB964">
        <f>86400*((FlowsCalibration2!$DB$964)^(1+1))*DB$1836</f>
        <v>1400348.925533196</v>
      </c>
      <c r="DC964">
        <f>86400*((FlowsCalibration2!$DC$964)^(1+1))*DC$1836</f>
        <v>2569077.2266956568</v>
      </c>
      <c r="DD964">
        <f>86400*((FlowsCalibration2!$DD$964)^(1+1))*DD$1836</f>
        <v>10785144.93258596</v>
      </c>
      <c r="DE964">
        <f>86400*((FlowsCalibration2!$DE$964)^(1+1))*DE$1836</f>
        <v>11261107.63184832</v>
      </c>
      <c r="DF964">
        <f>86400*((FlowsCalibration2!$DF$964)^(1+1))*DF$1836</f>
        <v>886548.04431663651</v>
      </c>
      <c r="DG964">
        <f>86400*((FlowsCalibration2!$DG$964)^(1+1))*DG$1836</f>
        <v>283912.68183531752</v>
      </c>
      <c r="DH964">
        <f>86400*((FlowsCalibration2!$DH$964)^(1+1))*DH$1836</f>
        <v>1317686.7497441538</v>
      </c>
      <c r="DI964">
        <f>86400*((FlowsCalibration2!$DI$964)^(1+1))*DI$1836</f>
        <v>7415337.6588810571</v>
      </c>
      <c r="DJ964">
        <f>86400*((FlowsCalibration2!$DJ$964)^(1+1))*DJ$1836</f>
        <v>3813156.6986349928</v>
      </c>
      <c r="DK964">
        <f>86400*((FlowsCalibration2!$DK$964)^(1+1))*DK$1836</f>
        <v>453380.5851092278</v>
      </c>
      <c r="DL964">
        <f>86400*((FlowsCalibration2!$DL$964)^(1+1))*DL$1836</f>
        <v>3490714.118465024</v>
      </c>
      <c r="DM964">
        <f>86400*((FlowsCalibration2!$DM$964)^(1+1))*DM$1836</f>
        <v>4950674.8264411399</v>
      </c>
      <c r="DN964">
        <f>86400*((FlowsCalibration2!$DN$964)^(1+1))*DN$1836</f>
        <v>19443976.390824884</v>
      </c>
      <c r="DO964">
        <f>86400*((FlowsCalibration2!$DO$964)^(1+1))*DO$1836</f>
        <v>2847269.9795196392</v>
      </c>
      <c r="DP964">
        <f>86400*((FlowsCalibration2!$DP$964)^(1+1))*DP$1836</f>
        <v>45822189.208666489</v>
      </c>
      <c r="DQ964">
        <f>86400*((FlowsCalibration2!$DQ$964)^(1+1))*DQ$1836</f>
        <v>101201106.01896402</v>
      </c>
      <c r="DR964">
        <f>86400*((FlowsCalibration2!$DR$964)^(1+1))*DR$1836</f>
        <v>19932805.631561294</v>
      </c>
      <c r="DS964">
        <f>86400*((FlowsCalibration2!$DS$964)^(1+1))*DS$1836</f>
        <v>1158420.6833641608</v>
      </c>
      <c r="DT964">
        <f>86400*((FlowsCalibration2!$DT$964)^(1+1))*DT$1836</f>
        <v>1579870.9671923113</v>
      </c>
      <c r="DU964">
        <f>86400*((FlowsCalibration2!$DU$964)^(1+1))*DU$1836</f>
        <v>144762.40951823493</v>
      </c>
      <c r="DV964">
        <f>86400*((FlowsCalibration2!$DV$964)^(1+1))*DV$1836</f>
        <v>1921188.1450977074</v>
      </c>
      <c r="DW964">
        <f>86400*((FlowsCalibration2!$DW$964)^(1+1))*DW$1836</f>
        <v>439754.85298434203</v>
      </c>
      <c r="DX964">
        <f>86400*((FlowsCalibration2!$DX$964)^(1+1))*DX$1836</f>
        <v>2958724.084618438</v>
      </c>
      <c r="DY964">
        <f>86400*((FlowsCalibration2!$DY$964)^(1+1))*DY$1836</f>
        <v>2217070.7000531424</v>
      </c>
      <c r="DZ964">
        <f>86400*((FlowsCalibration2!$DZ$964)^(1+1))*DZ$1836</f>
        <v>246031.49038236597</v>
      </c>
      <c r="EA964">
        <f>86400*((FlowsCalibration2!$EA$964)^(1+1))*EA$1836</f>
        <v>339574.73692182603</v>
      </c>
      <c r="EB964">
        <f>86400*((FlowsCalibration2!$EB$964)^(1+1))*EB$1836</f>
        <v>6714755.9993937137</v>
      </c>
      <c r="EC964">
        <f>86400*((FlowsCalibration2!$EC$964)^(1+1))*EC$1836</f>
        <v>1838483.5207024484</v>
      </c>
      <c r="ED964">
        <f>86400*((FlowsCalibration2!$ED$964)^(1+1))*ED$1836</f>
        <v>937542.75997992128</v>
      </c>
      <c r="EE964">
        <f>86400*((FlowsCalibration2!$EE$964)^(1+1))*EE$1836</f>
        <v>652530.6265840074</v>
      </c>
      <c r="EF964">
        <f>86400*((FlowsCalibration2!$EF$964)^(1+1))*EF$1836</f>
        <v>27495573.453029379</v>
      </c>
      <c r="EG964">
        <f>86400*((FlowsCalibration2!$EG$964)^(1+1))*EG$1836</f>
        <v>112819110.21372339</v>
      </c>
    </row>
    <row r="965" spans="2:137" x14ac:dyDescent="0.2">
      <c r="B965">
        <f>86400*((FlowsCalibration2!$B$965)^(1+1))*B$1836</f>
        <v>498239562.54493928</v>
      </c>
      <c r="C965">
        <f>86400*((FlowsCalibration2!$C$965)^(1+1))*C$1836</f>
        <v>326558464.10474885</v>
      </c>
      <c r="D965">
        <f>86400*((FlowsCalibration2!$D$965)^(1+1))*D$1836</f>
        <v>326558464.10474885</v>
      </c>
      <c r="E965">
        <f>86400*((FlowsCalibration2!$E$965)^(1+1))*E$1836</f>
        <v>102804946.84946226</v>
      </c>
      <c r="F965">
        <f>86400*((FlowsCalibration2!$F$965)^(1+1))*F$1836</f>
        <v>94941923.141821802</v>
      </c>
      <c r="G965">
        <f>86400*((FlowsCalibration2!$G$965)^(1+1))*G$1836</f>
        <v>52927538.789979592</v>
      </c>
      <c r="H965">
        <f>86400*((FlowsCalibration2!$H$965)^(1+1))*H$1836</f>
        <v>45378270.489676118</v>
      </c>
      <c r="I965">
        <f>86400*((FlowsCalibration2!$I$965)^(1+1))*I$1836</f>
        <v>45378270.489676118</v>
      </c>
      <c r="J965">
        <f>86400*((FlowsCalibration2!$J$965)^(1+1))*J$1836</f>
        <v>43419636.202450261</v>
      </c>
      <c r="K965">
        <f>86400*((FlowsCalibration2!$K$965)^(1+1))*K$1836</f>
        <v>1730204.3054231729</v>
      </c>
      <c r="L965">
        <f>86400*((FlowsCalibration2!$L$965)^(1+1))*L$1836</f>
        <v>1730204.3054231729</v>
      </c>
      <c r="M965">
        <f>86400*((FlowsCalibration2!$M$965)^(1+1))*M$1836</f>
        <v>1730204.3054231729</v>
      </c>
      <c r="N965">
        <f>86400*((FlowsCalibration2!$N$965)^(1+1))*N$1836</f>
        <v>1730204.3054231729</v>
      </c>
      <c r="O965">
        <f>86400*((FlowsCalibration2!$O$965)^(1+1))*O$1836</f>
        <v>166677921.52443022</v>
      </c>
      <c r="P965">
        <f>86400*((FlowsCalibration2!$P$965)^(1+1))*P$1836</f>
        <v>166677921.52443022</v>
      </c>
      <c r="Q965">
        <f>86400*((FlowsCalibration2!$Q$965)^(1+1))*Q$1836</f>
        <v>23973025.281032115</v>
      </c>
      <c r="R965">
        <f>86400*((FlowsCalibration2!$R$965)^(1+1))*R$1836</f>
        <v>21517482.723386321</v>
      </c>
      <c r="S965">
        <f>86400*((FlowsCalibration2!$S$965)^(1+1))*S$1836</f>
        <v>15328758.783604015</v>
      </c>
      <c r="T965">
        <f>86400*((FlowsCalibration2!$T$965)^(1+1))*T$1836</f>
        <v>15328758.783604015</v>
      </c>
      <c r="U965">
        <f>86400*((FlowsCalibration2!$U$965)^(1+1))*U$1836</f>
        <v>15328758.783604015</v>
      </c>
      <c r="V965">
        <f>86400*((FlowsCalibration2!$V$965)^(1+1))*V$1836</f>
        <v>7640576.4019363262</v>
      </c>
      <c r="W965">
        <f>86400*((FlowsCalibration2!$W$965)^(1+1))*W$1836</f>
        <v>7640576.4019363262</v>
      </c>
      <c r="X965">
        <f>86400*((FlowsCalibration2!$X$965)^(1+1))*X$1836</f>
        <v>7640576.4019363262</v>
      </c>
      <c r="Y965">
        <f>86400*((FlowsCalibration2!$Y$965)^(1+1))*Y$1836</f>
        <v>2874667.6135040959</v>
      </c>
      <c r="Z965">
        <f>86400*((FlowsCalibration2!$Z$965)^(1+1))*Z$1836</f>
        <v>2874667.6135040959</v>
      </c>
      <c r="AA965">
        <f>86400*((FlowsCalibration2!$AA$965)^(1+1))*AA$1836</f>
        <v>19325320.868357837</v>
      </c>
      <c r="AB965">
        <f>86400*((FlowsCalibration2!$AB$965)^(1+1))*AB$1836</f>
        <v>21605889.42676479</v>
      </c>
      <c r="AC965">
        <f>86400*((FlowsCalibration2!$AC$965)^(1+1))*AC$1836</f>
        <v>137445878.06611189</v>
      </c>
      <c r="AD965">
        <f>86400*((FlowsCalibration2!$AD$965)^(1+1))*AD$1836</f>
        <v>137445878.06611189</v>
      </c>
      <c r="AE965">
        <f>86400*((FlowsCalibration2!$AE$965)^(1+1))*AE$1836</f>
        <v>118106431.46570142</v>
      </c>
      <c r="AF965">
        <f>86400*((FlowsCalibration2!$AF$965)^(1+1))*AF$1836</f>
        <v>79581063.742970839</v>
      </c>
      <c r="AG965">
        <f>86400*((FlowsCalibration2!$AG$965)^(1+1))*AG$1836</f>
        <v>4175410.6603079741</v>
      </c>
      <c r="AH965">
        <f>86400*((FlowsCalibration2!$AH$965)^(1+1))*AH$1836</f>
        <v>66833982.713973112</v>
      </c>
      <c r="AI965">
        <f>86400*((FlowsCalibration2!$AI$965)^(1+1))*AI$1836</f>
        <v>79581063.742970839</v>
      </c>
      <c r="AJ965">
        <f>86400*((FlowsCalibration2!$AJ$965)^(1+1))*AJ$1836</f>
        <v>66833982.713973112</v>
      </c>
      <c r="AK965">
        <f>86400*((FlowsCalibration2!$AK$965)^(1+1))*AK$1836</f>
        <v>66833982.713973112</v>
      </c>
      <c r="AL965">
        <f>86400*((FlowsCalibration2!$AL$965)^(1+1))*AL$1836</f>
        <v>28712917.05522608</v>
      </c>
      <c r="AM965">
        <f>86400*((FlowsCalibration2!$AM$965)^(1+1))*AM$1836</f>
        <v>9518748.2155839391</v>
      </c>
      <c r="AN965">
        <f>86400*((FlowsCalibration2!$AN$965)^(1+1))*AN$1836</f>
        <v>9518748.2155839391</v>
      </c>
      <c r="AO965">
        <f>86400*((FlowsCalibration2!$AO$965)^(1+1))*AO$1836</f>
        <v>18246892.100302715</v>
      </c>
      <c r="AP965">
        <f>86400*((FlowsCalibration2!$AP$965)^(1+1))*AP$1836</f>
        <v>18246892.100302715</v>
      </c>
      <c r="AQ965">
        <f>86400*((FlowsCalibration2!$AQ$965)^(1+1))*AQ$1836</f>
        <v>17723790.765878391</v>
      </c>
      <c r="AR965">
        <f>86400*((FlowsCalibration2!$AR$965)^(1+1))*AR$1836</f>
        <v>8940261.9710081257</v>
      </c>
      <c r="AS965">
        <f>86400*((FlowsCalibration2!$AS$965)^(1+1))*AS$1836</f>
        <v>23193586.848404262</v>
      </c>
      <c r="AT965">
        <f>86400*((FlowsCalibration2!$AT$965)^(1+1))*AT$1836</f>
        <v>299726.37472052843</v>
      </c>
      <c r="AU965">
        <f>86400*((FlowsCalibration2!$AU$965)^(1+1))*AU$1836</f>
        <v>142929.13706880741</v>
      </c>
      <c r="AV965">
        <f>86400*((FlowsCalibration2!$AV$965)^(1+1))*AV$1836</f>
        <v>1854133.8330469385</v>
      </c>
      <c r="AW965">
        <f>86400*((FlowsCalibration2!$AW$965)^(1+1))*AW$1836</f>
        <v>4321153.2873475635</v>
      </c>
      <c r="AX965">
        <f>86400*((FlowsCalibration2!$AX$965)^(1+1))*AX$1836</f>
        <v>299726.37472052843</v>
      </c>
      <c r="AY965">
        <f>86400*((FlowsCalibration2!$AY$965)^(1+1))*AY$1836</f>
        <v>8417113.0250392742</v>
      </c>
      <c r="AZ965">
        <f>86400*((FlowsCalibration2!$AZ$965)^(1+1))*AZ$1836</f>
        <v>8854729.4514268115</v>
      </c>
      <c r="BA965">
        <f>86400*((FlowsCalibration2!$BA$965)^(1+1))*BA$1836</f>
        <v>4321153.2873475635</v>
      </c>
      <c r="BB965">
        <f>86400*((FlowsCalibration2!$BB$965)^(1+1))*BB$1836</f>
        <v>1096020.1702887556</v>
      </c>
      <c r="BC965">
        <f>86400*((FlowsCalibration2!$BC$965)^(1+1))*BC$1836</f>
        <v>1096020.1702887556</v>
      </c>
      <c r="BD965">
        <f>86400*((FlowsCalibration2!$BD$965)^(1+1))*BD$1836</f>
        <v>2175370.832284146</v>
      </c>
      <c r="BE965">
        <f>86400*((FlowsCalibration2!$BE$965)^(1+1))*BE$1836</f>
        <v>2394320.6625970388</v>
      </c>
      <c r="BF965">
        <f>86400*((FlowsCalibration2!$BF$965)^(1+1))*BF$1836</f>
        <v>4175410.6603079741</v>
      </c>
      <c r="BG965">
        <f>86400*((FlowsCalibration2!$BG$965)^(1+1))*BG$1836</f>
        <v>1787252.857711412</v>
      </c>
      <c r="BH965">
        <f>86400*((FlowsCalibration2!$BH$965)^(1+1))*BH$1836</f>
        <v>798886.1849595228</v>
      </c>
      <c r="BI965">
        <f>86400*((FlowsCalibration2!$BI$965)^(1+1))*BI$1836</f>
        <v>250876.09981514479</v>
      </c>
      <c r="BJ965">
        <f>86400*((FlowsCalibration2!$BJ$965)^(1+1))*BJ$1836</f>
        <v>250876.09981514479</v>
      </c>
      <c r="BK965">
        <f>86400*((FlowsCalibration2!$BK$965)^(1+1))*BK$1836</f>
        <v>1854133.8330469385</v>
      </c>
      <c r="BL965">
        <f>86400*((FlowsCalibration2!$BL$965)^(1+1))*BL$1836</f>
        <v>6645757.0999289453</v>
      </c>
      <c r="BM965">
        <f>86400*((FlowsCalibration2!$BM$965)^(1+1))*BM$1836</f>
        <v>23193586.848404262</v>
      </c>
      <c r="BN965">
        <f>86400*((FlowsCalibration2!$BN$965)^(1+1))*BN$1836</f>
        <v>23193586.848404262</v>
      </c>
      <c r="BO965">
        <f>86400*((FlowsCalibration2!$BO$965)^(1+1))*BO$1836</f>
        <v>3082167.9057777561</v>
      </c>
      <c r="BP965">
        <f>86400*((FlowsCalibration2!$BP$965)^(1+1))*BP$1836</f>
        <v>2051339.8145594615</v>
      </c>
      <c r="BQ965">
        <f>86400*((FlowsCalibration2!$BQ$965)^(1+1))*BQ$1836</f>
        <v>2051339.8145594615</v>
      </c>
      <c r="BR965">
        <f>86400*((FlowsCalibration2!$BR$965)^(1+1))*BR$1836</f>
        <v>1722920.3993558201</v>
      </c>
      <c r="BS965">
        <f>86400*((FlowsCalibration2!$BS$965)^(1+1))*BS$1836</f>
        <v>2560162.3114918424</v>
      </c>
      <c r="BT965">
        <f>86400*((FlowsCalibration2!$BT$965)^(1+1))*BT$1836</f>
        <v>53061459.014928743</v>
      </c>
      <c r="BU965">
        <f>86400*((FlowsCalibration2!$BU$965)^(1+1))*BU$1836</f>
        <v>102804946.84946226</v>
      </c>
      <c r="BV965">
        <f>86400*((FlowsCalibration2!$BV$965)^(1+1))*BV$1836</f>
        <v>166677921.52443022</v>
      </c>
      <c r="BW965">
        <f>86400*((FlowsCalibration2!$BW$965)^(1+1))*BW$1836</f>
        <v>60009701.117497437</v>
      </c>
      <c r="BX965">
        <f>86400*((FlowsCalibration2!$BX$965)^(1+1))*BX$1836</f>
        <v>31055372.201145977</v>
      </c>
      <c r="BY965">
        <f>86400*((FlowsCalibration2!$BY$965)^(1+1))*BY$1836</f>
        <v>1730204.3054231729</v>
      </c>
      <c r="BZ965">
        <f>86400*((FlowsCalibration2!$BZ$965)^(1+1))*BZ$1836</f>
        <v>1264178.4893710217</v>
      </c>
      <c r="CA965">
        <f>86400*((FlowsCalibration2!$CA$965)^(1+1))*CA$1836</f>
        <v>1264178.4893710217</v>
      </c>
      <c r="CB965">
        <f>86400*((FlowsCalibration2!$CB$965)^(1+1))*CB$1836</f>
        <v>1264178.4893710217</v>
      </c>
      <c r="CC965">
        <f>86400*((FlowsCalibration2!$CC$965)^(1+1))*CC$1836</f>
        <v>1264178.4893710217</v>
      </c>
      <c r="CD965">
        <f>86400*((FlowsCalibration2!$CD$965)^(1+1))*CD$1836</f>
        <v>42178085.045260057</v>
      </c>
      <c r="CE965">
        <f>86400*((FlowsCalibration2!$CE$965)^(1+1))*CE$1836</f>
        <v>42178085.045260057</v>
      </c>
      <c r="CF965">
        <f>86400*((FlowsCalibration2!$CF$965)^(1+1))*CF$1836</f>
        <v>2175370.832284146</v>
      </c>
      <c r="CG965">
        <f>86400*((FlowsCalibration2!$CG$965)^(1+1))*CG$1836</f>
        <v>3271391.0025729053</v>
      </c>
      <c r="CH965">
        <f>86400*((FlowsCalibration2!$CH$965)^(1+1))*CH$1836</f>
        <v>3522267.1023880383</v>
      </c>
      <c r="CI965">
        <f>86400*((FlowsCalibration2!$CI$965)^(1+1))*CI$1836</f>
        <v>798886.1849595228</v>
      </c>
      <c r="CJ965">
        <f>86400*((FlowsCalibration2!$CJ$965)^(1+1))*CJ$1836</f>
        <v>4321153.2873475635</v>
      </c>
      <c r="CK965">
        <f>86400*((FlowsCalibration2!$CK$965)^(1+1))*CK$1836</f>
        <v>188222278.98028117</v>
      </c>
      <c r="CL965">
        <f>86400*((FlowsCalibration2!$CL$965)^(1+1))*CL$1836</f>
        <v>7510137.3007249646</v>
      </c>
      <c r="CM965">
        <f>86400*((FlowsCalibration2!$CM$965)^(1+1))*CM$1836</f>
        <v>1294915.1089565193</v>
      </c>
      <c r="CN965">
        <f>86400*((FlowsCalibration2!$CN$965)^(1+1))*CN$1836</f>
        <v>137445878.06611189</v>
      </c>
      <c r="CO965">
        <f>86400*((FlowsCalibration2!$CO$965)^(1+1))*CO$1836</f>
        <v>137445878.06611189</v>
      </c>
      <c r="CP965">
        <f>86400*((FlowsCalibration2!$CP$965)^(1+1))*CP$1836</f>
        <v>193676808.12961444</v>
      </c>
      <c r="CQ965">
        <f>86400*((FlowsCalibration2!$CQ$965)^(1+1))*CQ$1836</f>
        <v>116796100.36954911</v>
      </c>
      <c r="CR965">
        <f>86400*((FlowsCalibration2!$CR$965)^(1+1))*CR$1836</f>
        <v>15328758.783604015</v>
      </c>
      <c r="CS965">
        <f>86400*((FlowsCalibration2!$CS$965)^(1+1))*CS$1836</f>
        <v>31055372.201145977</v>
      </c>
      <c r="CT965">
        <f>86400*((FlowsCalibration2!$CT$965)^(1+1))*CT$1836</f>
        <v>2051339.8145594615</v>
      </c>
      <c r="CU965">
        <f>86400*((FlowsCalibration2!$CU$965)^(1+1))*CU$1836</f>
        <v>43419636.202450261</v>
      </c>
      <c r="CV965">
        <f>86400*((FlowsCalibration2!$CV$965)^(1+1))*CV$1836</f>
        <v>45378270.489676118</v>
      </c>
      <c r="CW965">
        <f>86400*((FlowsCalibration2!$CW$965)^(1+1))*CW$1836</f>
        <v>52927538.789979592</v>
      </c>
      <c r="CX965">
        <f>86400*((FlowsCalibration2!$CX$965)^(1+1))*CX$1836</f>
        <v>53061459.014928743</v>
      </c>
      <c r="CY965">
        <f>86400*((FlowsCalibration2!$CY$965)^(1+1))*CY$1836</f>
        <v>7640576.4019363262</v>
      </c>
      <c r="CZ965">
        <f>86400*((FlowsCalibration2!$CZ$965)^(1+1))*CZ$1836</f>
        <v>21517482.723386321</v>
      </c>
      <c r="DA965">
        <f>86400*((FlowsCalibration2!$DA$965)^(1+1))*DA$1836</f>
        <v>23973025.281032115</v>
      </c>
      <c r="DB965">
        <f>86400*((FlowsCalibration2!$DB$965)^(1+1))*DB$1836</f>
        <v>798886.1849595228</v>
      </c>
      <c r="DC965">
        <f>86400*((FlowsCalibration2!$DC$965)^(1+1))*DC$1836</f>
        <v>19325320.868357837</v>
      </c>
      <c r="DD965">
        <f>86400*((FlowsCalibration2!$DD$965)^(1+1))*DD$1836</f>
        <v>17723790.765878391</v>
      </c>
      <c r="DE965">
        <f>86400*((FlowsCalibration2!$DE$965)^(1+1))*DE$1836</f>
        <v>18246892.100302715</v>
      </c>
      <c r="DF965">
        <f>86400*((FlowsCalibration2!$DF$965)^(1+1))*DF$1836</f>
        <v>1264178.4893710217</v>
      </c>
      <c r="DG965">
        <f>86400*((FlowsCalibration2!$DG$965)^(1+1))*DG$1836</f>
        <v>299726.37472052843</v>
      </c>
      <c r="DH965">
        <f>86400*((FlowsCalibration2!$DH$965)^(1+1))*DH$1836</f>
        <v>1730204.3054231729</v>
      </c>
      <c r="DI965">
        <f>86400*((FlowsCalibration2!$DI$965)^(1+1))*DI$1836</f>
        <v>42178085.045260057</v>
      </c>
      <c r="DJ965">
        <f>86400*((FlowsCalibration2!$DJ$965)^(1+1))*DJ$1836</f>
        <v>2175370.832284146</v>
      </c>
      <c r="DK965">
        <f>86400*((FlowsCalibration2!$DK$965)^(1+1))*DK$1836</f>
        <v>1854133.8330469385</v>
      </c>
      <c r="DL965">
        <f>86400*((FlowsCalibration2!$DL$965)^(1+1))*DL$1836</f>
        <v>6645757.0999289453</v>
      </c>
      <c r="DM965">
        <f>86400*((FlowsCalibration2!$DM$965)^(1+1))*DM$1836</f>
        <v>8417113.0250392742</v>
      </c>
      <c r="DN965">
        <f>86400*((FlowsCalibration2!$DN$965)^(1+1))*DN$1836</f>
        <v>23193586.848404262</v>
      </c>
      <c r="DO965">
        <f>86400*((FlowsCalibration2!$DO$965)^(1+1))*DO$1836</f>
        <v>2874667.6135040959</v>
      </c>
      <c r="DP965">
        <f>86400*((FlowsCalibration2!$DP$965)^(1+1))*DP$1836</f>
        <v>60009701.117497437</v>
      </c>
      <c r="DQ965">
        <f>86400*((FlowsCalibration2!$DQ$965)^(1+1))*DQ$1836</f>
        <v>166677921.52443022</v>
      </c>
      <c r="DR965">
        <f>86400*((FlowsCalibration2!$DR$965)^(1+1))*DR$1836</f>
        <v>94941923.141821802</v>
      </c>
      <c r="DS965">
        <f>86400*((FlowsCalibration2!$DS$965)^(1+1))*DS$1836</f>
        <v>2560162.3114918424</v>
      </c>
      <c r="DT965">
        <f>86400*((FlowsCalibration2!$DT$965)^(1+1))*DT$1836</f>
        <v>3608570.3803957948</v>
      </c>
      <c r="DU965">
        <f>86400*((FlowsCalibration2!$DU$965)^(1+1))*DU$1836</f>
        <v>142929.13706880741</v>
      </c>
      <c r="DV965">
        <f>86400*((FlowsCalibration2!$DV$965)^(1+1))*DV$1836</f>
        <v>1096020.1702887556</v>
      </c>
      <c r="DW965">
        <f>86400*((FlowsCalibration2!$DW$965)^(1+1))*DW$1836</f>
        <v>250876.09981514479</v>
      </c>
      <c r="DX965">
        <f>86400*((FlowsCalibration2!$DX$965)^(1+1))*DX$1836</f>
        <v>8940261.9710081257</v>
      </c>
      <c r="DY965">
        <f>86400*((FlowsCalibration2!$DY$965)^(1+1))*DY$1836</f>
        <v>7510137.3007249646</v>
      </c>
      <c r="DZ965">
        <f>86400*((FlowsCalibration2!$DZ$965)^(1+1))*DZ$1836</f>
        <v>1294915.1089565193</v>
      </c>
      <c r="EA965">
        <f>86400*((FlowsCalibration2!$EA$965)^(1+1))*EA$1836</f>
        <v>1787252.857711412</v>
      </c>
      <c r="EB965">
        <f>86400*((FlowsCalibration2!$EB$965)^(1+1))*EB$1836</f>
        <v>9518748.2155839391</v>
      </c>
      <c r="EC965">
        <f>86400*((FlowsCalibration2!$EC$965)^(1+1))*EC$1836</f>
        <v>4175410.6603079741</v>
      </c>
      <c r="ED965">
        <f>86400*((FlowsCalibration2!$ED$965)^(1+1))*ED$1836</f>
        <v>2394320.6625970388</v>
      </c>
      <c r="EE965">
        <f>86400*((FlowsCalibration2!$EE$965)^(1+1))*EE$1836</f>
        <v>1722920.3993558201</v>
      </c>
      <c r="EF965">
        <f>86400*((FlowsCalibration2!$EF$965)^(1+1))*EF$1836</f>
        <v>116796100.36954911</v>
      </c>
      <c r="EG965">
        <f>86400*((FlowsCalibration2!$EG$965)^(1+1))*EG$1836</f>
        <v>193676808.12961444</v>
      </c>
    </row>
    <row r="966" spans="2:137" x14ac:dyDescent="0.2">
      <c r="B966">
        <f>86400*((FlowsCalibration2!$B$966)^(1+1))*B$1836</f>
        <v>918257052.66626382</v>
      </c>
      <c r="C966">
        <f>86400*((FlowsCalibration2!$C$966)^(1+1))*C$1836</f>
        <v>609838599.22420669</v>
      </c>
      <c r="D966">
        <f>86400*((FlowsCalibration2!$D$966)^(1+1))*D$1836</f>
        <v>609838599.22420669</v>
      </c>
      <c r="E966">
        <f>86400*((FlowsCalibration2!$E$966)^(1+1))*E$1836</f>
        <v>184159107.02446851</v>
      </c>
      <c r="F966">
        <f>86400*((FlowsCalibration2!$F$966)^(1+1))*F$1836</f>
        <v>170676047.52069426</v>
      </c>
      <c r="G966">
        <f>86400*((FlowsCalibration2!$G$966)^(1+1))*G$1836</f>
        <v>110349374.68704726</v>
      </c>
      <c r="H966">
        <f>86400*((FlowsCalibration2!$H$966)^(1+1))*H$1836</f>
        <v>93105723.524709776</v>
      </c>
      <c r="I966">
        <f>86400*((FlowsCalibration2!$I$966)^(1+1))*I$1836</f>
        <v>93105723.524709776</v>
      </c>
      <c r="J966">
        <f>86400*((FlowsCalibration2!$J$966)^(1+1))*J$1836</f>
        <v>88423844.36208725</v>
      </c>
      <c r="K966">
        <f>86400*((FlowsCalibration2!$K$966)^(1+1))*K$1836</f>
        <v>3383106.3984265607</v>
      </c>
      <c r="L966">
        <f>86400*((FlowsCalibration2!$L$966)^(1+1))*L$1836</f>
        <v>3383106.3984265607</v>
      </c>
      <c r="M966">
        <f>86400*((FlowsCalibration2!$M$966)^(1+1))*M$1836</f>
        <v>3383106.3984265607</v>
      </c>
      <c r="N966">
        <f>86400*((FlowsCalibration2!$N$966)^(1+1))*N$1836</f>
        <v>3383106.3984265607</v>
      </c>
      <c r="O966">
        <f>86400*((FlowsCalibration2!$O$966)^(1+1))*O$1836</f>
        <v>268351159.36518183</v>
      </c>
      <c r="P966">
        <f>86400*((FlowsCalibration2!$P$966)^(1+1))*P$1836</f>
        <v>268351159.36518183</v>
      </c>
      <c r="Q966">
        <f>86400*((FlowsCalibration2!$Q$966)^(1+1))*Q$1836</f>
        <v>32847157.101359084</v>
      </c>
      <c r="R966">
        <f>86400*((FlowsCalibration2!$R$966)^(1+1))*R$1836</f>
        <v>29017705.717675507</v>
      </c>
      <c r="S966">
        <f>86400*((FlowsCalibration2!$S$966)^(1+1))*S$1836</f>
        <v>19249298.131479148</v>
      </c>
      <c r="T966">
        <f>86400*((FlowsCalibration2!$T$966)^(1+1))*T$1836</f>
        <v>19249298.131479148</v>
      </c>
      <c r="U966">
        <f>86400*((FlowsCalibration2!$U$966)^(1+1))*U$1836</f>
        <v>19249298.131479148</v>
      </c>
      <c r="V966">
        <f>86400*((FlowsCalibration2!$V$966)^(1+1))*V$1836</f>
        <v>10286157.329510022</v>
      </c>
      <c r="W966">
        <f>86400*((FlowsCalibration2!$W$966)^(1+1))*W$1836</f>
        <v>10286157.329510022</v>
      </c>
      <c r="X966">
        <f>86400*((FlowsCalibration2!$X$966)^(1+1))*X$1836</f>
        <v>10286157.329510022</v>
      </c>
      <c r="Y966">
        <f>86400*((FlowsCalibration2!$Y$966)^(1+1))*Y$1836</f>
        <v>3643770.6813215087</v>
      </c>
      <c r="Z966">
        <f>86400*((FlowsCalibration2!$Z$966)^(1+1))*Z$1836</f>
        <v>3643770.6813215087</v>
      </c>
      <c r="AA966">
        <f>86400*((FlowsCalibration2!$AA$966)^(1+1))*AA$1836</f>
        <v>41528997.157846324</v>
      </c>
      <c r="AB966">
        <f>86400*((FlowsCalibration2!$AB$966)^(1+1))*AB$1836</f>
        <v>46126555.343291089</v>
      </c>
      <c r="AC966">
        <f>86400*((FlowsCalibration2!$AC$966)^(1+1))*AC$1836</f>
        <v>220253915.89625415</v>
      </c>
      <c r="AD966">
        <f>86400*((FlowsCalibration2!$AD$966)^(1+1))*AD$1836</f>
        <v>220253915.89625415</v>
      </c>
      <c r="AE966">
        <f>86400*((FlowsCalibration2!$AE$966)^(1+1))*AE$1836</f>
        <v>188026025.3668879</v>
      </c>
      <c r="AF966">
        <f>86400*((FlowsCalibration2!$AF$966)^(1+1))*AF$1836</f>
        <v>133227466.80785753</v>
      </c>
      <c r="AG966">
        <f>86400*((FlowsCalibration2!$AG$966)^(1+1))*AG$1836</f>
        <v>3465664.5786942341</v>
      </c>
      <c r="AH966">
        <f>86400*((FlowsCalibration2!$AH$966)^(1+1))*AH$1836</f>
        <v>123508415.78026323</v>
      </c>
      <c r="AI966">
        <f>86400*((FlowsCalibration2!$AI$966)^(1+1))*AI$1836</f>
        <v>133227466.80785753</v>
      </c>
      <c r="AJ966">
        <f>86400*((FlowsCalibration2!$AJ$966)^(1+1))*AJ$1836</f>
        <v>123508415.78026323</v>
      </c>
      <c r="AK966">
        <f>86400*((FlowsCalibration2!$AK$966)^(1+1))*AK$1836</f>
        <v>123508415.78026323</v>
      </c>
      <c r="AL966">
        <f>86400*((FlowsCalibration2!$AL$966)^(1+1))*AL$1836</f>
        <v>47044918.792664863</v>
      </c>
      <c r="AM966">
        <f>86400*((FlowsCalibration2!$AM$966)^(1+1))*AM$1836</f>
        <v>15964771.018001759</v>
      </c>
      <c r="AN966">
        <f>86400*((FlowsCalibration2!$AN$966)^(1+1))*AN$1836</f>
        <v>15964771.018001759</v>
      </c>
      <c r="AO966">
        <f>86400*((FlowsCalibration2!$AO$966)^(1+1))*AO$1836</f>
        <v>29531824.21747506</v>
      </c>
      <c r="AP966">
        <f>86400*((FlowsCalibration2!$AP$966)^(1+1))*AP$1836</f>
        <v>29531824.21747506</v>
      </c>
      <c r="AQ966">
        <f>86400*((FlowsCalibration2!$AQ$966)^(1+1))*AQ$1836</f>
        <v>28933704.842946332</v>
      </c>
      <c r="AR966">
        <f>86400*((FlowsCalibration2!$AR$966)^(1+1))*AR$1836</f>
        <v>17560873.325120796</v>
      </c>
      <c r="AS966">
        <f>86400*((FlowsCalibration2!$AS$966)^(1+1))*AS$1836</f>
        <v>51901345.895338625</v>
      </c>
      <c r="AT966">
        <f>86400*((FlowsCalibration2!$AT$966)^(1+1))*AT$1836</f>
        <v>1137220.724099952</v>
      </c>
      <c r="AU966">
        <f>86400*((FlowsCalibration2!$AU$966)^(1+1))*AU$1836</f>
        <v>352722.98939245747</v>
      </c>
      <c r="AV966">
        <f>86400*((FlowsCalibration2!$AV$966)^(1+1))*AV$1836</f>
        <v>7825970.2063038731</v>
      </c>
      <c r="AW966">
        <f>86400*((FlowsCalibration2!$AW$966)^(1+1))*AW$1836</f>
        <v>5441942.9850118859</v>
      </c>
      <c r="AX966">
        <f>86400*((FlowsCalibration2!$AX$966)^(1+1))*AX$1836</f>
        <v>1137220.724099952</v>
      </c>
      <c r="AY966">
        <f>86400*((FlowsCalibration2!$AY$966)^(1+1))*AY$1836</f>
        <v>24271592.467933781</v>
      </c>
      <c r="AZ966">
        <f>86400*((FlowsCalibration2!$AZ$966)^(1+1))*AZ$1836</f>
        <v>25729120.239018176</v>
      </c>
      <c r="BA966">
        <f>86400*((FlowsCalibration2!$BA$966)^(1+1))*BA$1836</f>
        <v>5441942.9850118859</v>
      </c>
      <c r="BB966">
        <f>86400*((FlowsCalibration2!$BB$966)^(1+1))*BB$1836</f>
        <v>1380298.0085428953</v>
      </c>
      <c r="BC966">
        <f>86400*((FlowsCalibration2!$BC$966)^(1+1))*BC$1836</f>
        <v>1380298.0085428953</v>
      </c>
      <c r="BD966">
        <f>86400*((FlowsCalibration2!$BD$966)^(1+1))*BD$1836</f>
        <v>2739602.8914805748</v>
      </c>
      <c r="BE966">
        <f>86400*((FlowsCalibration2!$BE$966)^(1+1))*BE$1836</f>
        <v>1877657.4264662359</v>
      </c>
      <c r="BF966">
        <f>86400*((FlowsCalibration2!$BF$966)^(1+1))*BF$1836</f>
        <v>3465664.5786942341</v>
      </c>
      <c r="BG966">
        <f>86400*((FlowsCalibration2!$BG$966)^(1+1))*BG$1836</f>
        <v>2879873.711123859</v>
      </c>
      <c r="BH966">
        <f>86400*((FlowsCalibration2!$BH$966)^(1+1))*BH$1836</f>
        <v>1006095.5446299356</v>
      </c>
      <c r="BI966">
        <f>86400*((FlowsCalibration2!$BI$966)^(1+1))*BI$1836</f>
        <v>315946.54035848775</v>
      </c>
      <c r="BJ966">
        <f>86400*((FlowsCalibration2!$BJ$966)^(1+1))*BJ$1836</f>
        <v>315946.54035848775</v>
      </c>
      <c r="BK966">
        <f>86400*((FlowsCalibration2!$BK$966)^(1+1))*BK$1836</f>
        <v>7825970.2063038731</v>
      </c>
      <c r="BL966">
        <f>86400*((FlowsCalibration2!$BL$966)^(1+1))*BL$1836</f>
        <v>21272233.503791105</v>
      </c>
      <c r="BM966">
        <f>86400*((FlowsCalibration2!$BM$966)^(1+1))*BM$1836</f>
        <v>51901345.895338625</v>
      </c>
      <c r="BN966">
        <f>86400*((FlowsCalibration2!$BN$966)^(1+1))*BN$1836</f>
        <v>51901345.895338625</v>
      </c>
      <c r="BO966">
        <f>86400*((FlowsCalibration2!$BO$966)^(1+1))*BO$1836</f>
        <v>4966423.2764064632</v>
      </c>
      <c r="BP966">
        <f>86400*((FlowsCalibration2!$BP$966)^(1+1))*BP$1836</f>
        <v>4945050.5960484957</v>
      </c>
      <c r="BQ966">
        <f>86400*((FlowsCalibration2!$BQ$966)^(1+1))*BQ$1836</f>
        <v>4945050.5960484957</v>
      </c>
      <c r="BR966">
        <f>86400*((FlowsCalibration2!$BR$966)^(1+1))*BR$1836</f>
        <v>1329940.9033288306</v>
      </c>
      <c r="BS966">
        <f>86400*((FlowsCalibration2!$BS$966)^(1+1))*BS$1836</f>
        <v>3633081.0373126063</v>
      </c>
      <c r="BT966">
        <f>86400*((FlowsCalibration2!$BT$966)^(1+1))*BT$1836</f>
        <v>110511648.50713013</v>
      </c>
      <c r="BU966">
        <f>86400*((FlowsCalibration2!$BU$966)^(1+1))*BU$1836</f>
        <v>184159107.02446851</v>
      </c>
      <c r="BV966">
        <f>86400*((FlowsCalibration2!$BV$966)^(1+1))*BV$1836</f>
        <v>268351159.36518183</v>
      </c>
      <c r="BW966">
        <f>86400*((FlowsCalibration2!$BW$966)^(1+1))*BW$1836</f>
        <v>91856239.434852645</v>
      </c>
      <c r="BX966">
        <f>86400*((FlowsCalibration2!$BX$966)^(1+1))*BX$1836</f>
        <v>42617656.173374042</v>
      </c>
      <c r="BY966">
        <f>86400*((FlowsCalibration2!$BY$966)^(1+1))*BY$1836</f>
        <v>3383106.3984265607</v>
      </c>
      <c r="BZ966">
        <f>86400*((FlowsCalibration2!$BZ$966)^(1+1))*BZ$1836</f>
        <v>1531540.2542294273</v>
      </c>
      <c r="CA966">
        <f>86400*((FlowsCalibration2!$CA$966)^(1+1))*CA$1836</f>
        <v>1531540.2542294273</v>
      </c>
      <c r="CB966">
        <f>86400*((FlowsCalibration2!$CB$966)^(1+1))*CB$1836</f>
        <v>1531540.2542294273</v>
      </c>
      <c r="CC966">
        <f>86400*((FlowsCalibration2!$CC$966)^(1+1))*CC$1836</f>
        <v>1531540.2542294273</v>
      </c>
      <c r="CD966">
        <f>86400*((FlowsCalibration2!$CD$966)^(1+1))*CD$1836</f>
        <v>87512974.878972962</v>
      </c>
      <c r="CE966">
        <f>86400*((FlowsCalibration2!$CE$966)^(1+1))*CE$1836</f>
        <v>87512974.878972962</v>
      </c>
      <c r="CF966">
        <f>86400*((FlowsCalibration2!$CF$966)^(1+1))*CF$1836</f>
        <v>2739602.8914805748</v>
      </c>
      <c r="CG966">
        <f>86400*((FlowsCalibration2!$CG$966)^(1+1))*CG$1836</f>
        <v>4119900.9000234753</v>
      </c>
      <c r="CH966">
        <f>86400*((FlowsCalibration2!$CH$966)^(1+1))*CH$1836</f>
        <v>4435847.4403819479</v>
      </c>
      <c r="CI966">
        <f>86400*((FlowsCalibration2!$CI$966)^(1+1))*CI$1836</f>
        <v>1006095.5446299356</v>
      </c>
      <c r="CJ966">
        <f>86400*((FlowsCalibration2!$CJ$966)^(1+1))*CJ$1836</f>
        <v>5441942.9850118859</v>
      </c>
      <c r="CK966">
        <f>86400*((FlowsCalibration2!$CK$966)^(1+1))*CK$1836</f>
        <v>319890241.44591844</v>
      </c>
      <c r="CL966">
        <f>86400*((FlowsCalibration2!$CL$966)^(1+1))*CL$1836</f>
        <v>15225457.085678553</v>
      </c>
      <c r="CM966">
        <f>86400*((FlowsCalibration2!$CM$966)^(1+1))*CM$1836</f>
        <v>2086549.6829164235</v>
      </c>
      <c r="CN966">
        <f>86400*((FlowsCalibration2!$CN$966)^(1+1))*CN$1836</f>
        <v>220253915.89625415</v>
      </c>
      <c r="CO966">
        <f>86400*((FlowsCalibration2!$CO$966)^(1+1))*CO$1836</f>
        <v>220253915.89625415</v>
      </c>
      <c r="CP966">
        <f>86400*((FlowsCalibration2!$CP$966)^(1+1))*CP$1836</f>
        <v>343534348.32839108</v>
      </c>
      <c r="CQ966">
        <f>86400*((FlowsCalibration2!$CQ$966)^(1+1))*CQ$1836</f>
        <v>230397672.90403321</v>
      </c>
      <c r="CR966">
        <f>86400*((FlowsCalibration2!$CR$966)^(1+1))*CR$1836</f>
        <v>19249298.131479148</v>
      </c>
      <c r="CS966">
        <f>86400*((FlowsCalibration2!$CS$966)^(1+1))*CS$1836</f>
        <v>42617656.173374042</v>
      </c>
      <c r="CT966">
        <f>86400*((FlowsCalibration2!$CT$966)^(1+1))*CT$1836</f>
        <v>4945050.5960484957</v>
      </c>
      <c r="CU966">
        <f>86400*((FlowsCalibration2!$CU$966)^(1+1))*CU$1836</f>
        <v>88423844.36208725</v>
      </c>
      <c r="CV966">
        <f>86400*((FlowsCalibration2!$CV$966)^(1+1))*CV$1836</f>
        <v>93105723.524709776</v>
      </c>
      <c r="CW966">
        <f>86400*((FlowsCalibration2!$CW$966)^(1+1))*CW$1836</f>
        <v>110349374.68704726</v>
      </c>
      <c r="CX966">
        <f>86400*((FlowsCalibration2!$CX$966)^(1+1))*CX$1836</f>
        <v>110511648.50713013</v>
      </c>
      <c r="CY966">
        <f>86400*((FlowsCalibration2!$CY$966)^(1+1))*CY$1836</f>
        <v>10286157.329510022</v>
      </c>
      <c r="CZ966">
        <f>86400*((FlowsCalibration2!$CZ$966)^(1+1))*CZ$1836</f>
        <v>29017705.717675507</v>
      </c>
      <c r="DA966">
        <f>86400*((FlowsCalibration2!$DA$966)^(1+1))*DA$1836</f>
        <v>32847157.101359084</v>
      </c>
      <c r="DB966">
        <f>86400*((FlowsCalibration2!$DB$966)^(1+1))*DB$1836</f>
        <v>1006095.5446299356</v>
      </c>
      <c r="DC966">
        <f>86400*((FlowsCalibration2!$DC$966)^(1+1))*DC$1836</f>
        <v>41528997.157846324</v>
      </c>
      <c r="DD966">
        <f>86400*((FlowsCalibration2!$DD$966)^(1+1))*DD$1836</f>
        <v>28933704.842946332</v>
      </c>
      <c r="DE966">
        <f>86400*((FlowsCalibration2!$DE$966)^(1+1))*DE$1836</f>
        <v>29531824.21747506</v>
      </c>
      <c r="DF966">
        <f>86400*((FlowsCalibration2!$DF$966)^(1+1))*DF$1836</f>
        <v>1531540.2542294273</v>
      </c>
      <c r="DG966">
        <f>86400*((FlowsCalibration2!$DG$966)^(1+1))*DG$1836</f>
        <v>1137220.724099952</v>
      </c>
      <c r="DH966">
        <f>86400*((FlowsCalibration2!$DH$966)^(1+1))*DH$1836</f>
        <v>3383106.3984265607</v>
      </c>
      <c r="DI966">
        <f>86400*((FlowsCalibration2!$DI$966)^(1+1))*DI$1836</f>
        <v>87512974.878972962</v>
      </c>
      <c r="DJ966">
        <f>86400*((FlowsCalibration2!$DJ$966)^(1+1))*DJ$1836</f>
        <v>2739602.8914805748</v>
      </c>
      <c r="DK966">
        <f>86400*((FlowsCalibration2!$DK$966)^(1+1))*DK$1836</f>
        <v>7825970.2063038731</v>
      </c>
      <c r="DL966">
        <f>86400*((FlowsCalibration2!$DL$966)^(1+1))*DL$1836</f>
        <v>21272233.503791105</v>
      </c>
      <c r="DM966">
        <f>86400*((FlowsCalibration2!$DM$966)^(1+1))*DM$1836</f>
        <v>24271592.467933781</v>
      </c>
      <c r="DN966">
        <f>86400*((FlowsCalibration2!$DN$966)^(1+1))*DN$1836</f>
        <v>51901345.895338625</v>
      </c>
      <c r="DO966">
        <f>86400*((FlowsCalibration2!$DO$966)^(1+1))*DO$1836</f>
        <v>3643770.6813215087</v>
      </c>
      <c r="DP966">
        <f>86400*((FlowsCalibration2!$DP$966)^(1+1))*DP$1836</f>
        <v>91856239.434852645</v>
      </c>
      <c r="DQ966">
        <f>86400*((FlowsCalibration2!$DQ$966)^(1+1))*DQ$1836</f>
        <v>268351159.36518183</v>
      </c>
      <c r="DR966">
        <f>86400*((FlowsCalibration2!$DR$966)^(1+1))*DR$1836</f>
        <v>170676047.52069426</v>
      </c>
      <c r="DS966">
        <f>86400*((FlowsCalibration2!$DS$966)^(1+1))*DS$1836</f>
        <v>3633081.0373126063</v>
      </c>
      <c r="DT966">
        <f>86400*((FlowsCalibration2!$DT$966)^(1+1))*DT$1836</f>
        <v>5035438.3695910266</v>
      </c>
      <c r="DU966">
        <f>86400*((FlowsCalibration2!$DU$966)^(1+1))*DU$1836</f>
        <v>352722.98939245747</v>
      </c>
      <c r="DV966">
        <f>86400*((FlowsCalibration2!$DV$966)^(1+1))*DV$1836</f>
        <v>1380298.0085428953</v>
      </c>
      <c r="DW966">
        <f>86400*((FlowsCalibration2!$DW$966)^(1+1))*DW$1836</f>
        <v>315946.54035848775</v>
      </c>
      <c r="DX966">
        <f>86400*((FlowsCalibration2!$DX$966)^(1+1))*DX$1836</f>
        <v>17560873.325120796</v>
      </c>
      <c r="DY966">
        <f>86400*((FlowsCalibration2!$DY$966)^(1+1))*DY$1836</f>
        <v>15225457.085678553</v>
      </c>
      <c r="DZ966">
        <f>86400*((FlowsCalibration2!$DZ$966)^(1+1))*DZ$1836</f>
        <v>2086549.6829164235</v>
      </c>
      <c r="EA966">
        <f>86400*((FlowsCalibration2!$EA$966)^(1+1))*EA$1836</f>
        <v>2879873.711123859</v>
      </c>
      <c r="EB966">
        <f>86400*((FlowsCalibration2!$EB$966)^(1+1))*EB$1836</f>
        <v>15964771.018001759</v>
      </c>
      <c r="EC966">
        <f>86400*((FlowsCalibration2!$EC$966)^(1+1))*EC$1836</f>
        <v>3465664.5786942341</v>
      </c>
      <c r="ED966">
        <f>86400*((FlowsCalibration2!$ED$966)^(1+1))*ED$1836</f>
        <v>1877657.4264662359</v>
      </c>
      <c r="EE966">
        <f>86400*((FlowsCalibration2!$EE$966)^(1+1))*EE$1836</f>
        <v>1329940.9033288306</v>
      </c>
      <c r="EF966">
        <f>86400*((FlowsCalibration2!$EF$966)^(1+1))*EF$1836</f>
        <v>230397672.90403321</v>
      </c>
      <c r="EG966">
        <f>86400*((FlowsCalibration2!$EG$966)^(1+1))*EG$1836</f>
        <v>343534348.32839108</v>
      </c>
    </row>
    <row r="967" spans="2:137" x14ac:dyDescent="0.2">
      <c r="B967">
        <f>86400*((FlowsCalibration2!$B$967)^(1+1))*B$1836</f>
        <v>1401768451.5464122</v>
      </c>
      <c r="C967">
        <f>86400*((FlowsCalibration2!$C$967)^(1+1))*C$1836</f>
        <v>642216310.33356583</v>
      </c>
      <c r="D967">
        <f>86400*((FlowsCalibration2!$D$967)^(1+1))*D$1836</f>
        <v>642216310.33356583</v>
      </c>
      <c r="E967">
        <f>86400*((FlowsCalibration2!$E$967)^(1+1))*E$1836</f>
        <v>338138290.5559752</v>
      </c>
      <c r="F967">
        <f>86400*((FlowsCalibration2!$F$967)^(1+1))*F$1836</f>
        <v>321908353.74193114</v>
      </c>
      <c r="G967">
        <f>86400*((FlowsCalibration2!$G$967)^(1+1))*G$1836</f>
        <v>205689722.34183013</v>
      </c>
      <c r="H967">
        <f>86400*((FlowsCalibration2!$H$967)^(1+1))*H$1836</f>
        <v>191779396.06455746</v>
      </c>
      <c r="I967">
        <f>86400*((FlowsCalibration2!$I$967)^(1+1))*I$1836</f>
        <v>191779396.06455746</v>
      </c>
      <c r="J967">
        <f>86400*((FlowsCalibration2!$J$967)^(1+1))*J$1836</f>
        <v>190554607.42861456</v>
      </c>
      <c r="K967">
        <f>86400*((FlowsCalibration2!$K$967)^(1+1))*K$1836</f>
        <v>1684703.7497945759</v>
      </c>
      <c r="L967">
        <f>86400*((FlowsCalibration2!$L$967)^(1+1))*L$1836</f>
        <v>1684703.7497945759</v>
      </c>
      <c r="M967">
        <f>86400*((FlowsCalibration2!$M$967)^(1+1))*M$1836</f>
        <v>1684703.7497945759</v>
      </c>
      <c r="N967">
        <f>86400*((FlowsCalibration2!$N$967)^(1+1))*N$1836</f>
        <v>1684703.7497945759</v>
      </c>
      <c r="O967">
        <f>86400*((FlowsCalibration2!$O$967)^(1+1))*O$1836</f>
        <v>227152683.84923577</v>
      </c>
      <c r="P967">
        <f>86400*((FlowsCalibration2!$P$967)^(1+1))*P$1836</f>
        <v>227152683.84923577</v>
      </c>
      <c r="Q967">
        <f>86400*((FlowsCalibration2!$Q$967)^(1+1))*Q$1836</f>
        <v>29300006.388507191</v>
      </c>
      <c r="R967">
        <f>86400*((FlowsCalibration2!$R$967)^(1+1))*R$1836</f>
        <v>26982958.669369761</v>
      </c>
      <c r="S967">
        <f>86400*((FlowsCalibration2!$S$967)^(1+1))*S$1836</f>
        <v>22147995.896426897</v>
      </c>
      <c r="T967">
        <f>86400*((FlowsCalibration2!$T$967)^(1+1))*T$1836</f>
        <v>22147995.896426897</v>
      </c>
      <c r="U967">
        <f>86400*((FlowsCalibration2!$U$967)^(1+1))*U$1836</f>
        <v>22147995.896426897</v>
      </c>
      <c r="V967">
        <f>86400*((FlowsCalibration2!$V$967)^(1+1))*V$1836</f>
        <v>15930084.071199657</v>
      </c>
      <c r="W967">
        <f>86400*((FlowsCalibration2!$W$967)^(1+1))*W$1836</f>
        <v>15930084.071199657</v>
      </c>
      <c r="X967">
        <f>86400*((FlowsCalibration2!$X$967)^(1+1))*X$1836</f>
        <v>15930084.071199657</v>
      </c>
      <c r="Y967">
        <f>86400*((FlowsCalibration2!$Y$967)^(1+1))*Y$1836</f>
        <v>3188368.478445333</v>
      </c>
      <c r="Z967">
        <f>86400*((FlowsCalibration2!$Z$967)^(1+1))*Z$1836</f>
        <v>3188368.478445333</v>
      </c>
      <c r="AA967">
        <f>86400*((FlowsCalibration2!$AA$967)^(1+1))*AA$1836</f>
        <v>86668581.809000358</v>
      </c>
      <c r="AB967">
        <f>86400*((FlowsCalibration2!$AB$967)^(1+1))*AB$1836</f>
        <v>89694016.926004425</v>
      </c>
      <c r="AC967">
        <f>86400*((FlowsCalibration2!$AC$967)^(1+1))*AC$1836</f>
        <v>600004751.57619774</v>
      </c>
      <c r="AD967">
        <f>86400*((FlowsCalibration2!$AD$967)^(1+1))*AD$1836</f>
        <v>600004751.57619774</v>
      </c>
      <c r="AE967">
        <f>86400*((FlowsCalibration2!$AE$967)^(1+1))*AE$1836</f>
        <v>543193272.57817602</v>
      </c>
      <c r="AF967">
        <f>86400*((FlowsCalibration2!$AF$967)^(1+1))*AF$1836</f>
        <v>439018813.98080897</v>
      </c>
      <c r="AG967">
        <f>86400*((FlowsCalibration2!$AG$967)^(1+1))*AG$1836</f>
        <v>12246416.353488715</v>
      </c>
      <c r="AH967">
        <f>86400*((FlowsCalibration2!$AH$967)^(1+1))*AH$1836</f>
        <v>408714314.05490589</v>
      </c>
      <c r="AI967">
        <f>86400*((FlowsCalibration2!$AI$967)^(1+1))*AI$1836</f>
        <v>439018813.98080897</v>
      </c>
      <c r="AJ967">
        <f>86400*((FlowsCalibration2!$AJ$967)^(1+1))*AJ$1836</f>
        <v>408714314.05490589</v>
      </c>
      <c r="AK967">
        <f>86400*((FlowsCalibration2!$AK$967)^(1+1))*AK$1836</f>
        <v>408714314.05490589</v>
      </c>
      <c r="AL967">
        <f>86400*((FlowsCalibration2!$AL$967)^(1+1))*AL$1836</f>
        <v>104338747.03526509</v>
      </c>
      <c r="AM967">
        <f>86400*((FlowsCalibration2!$AM$967)^(1+1))*AM$1836</f>
        <v>22360518.057116386</v>
      </c>
      <c r="AN967">
        <f>86400*((FlowsCalibration2!$AN$967)^(1+1))*AN$1836</f>
        <v>22360518.057116386</v>
      </c>
      <c r="AO967">
        <f>86400*((FlowsCalibration2!$AO$967)^(1+1))*AO$1836</f>
        <v>80538142.16239202</v>
      </c>
      <c r="AP967">
        <f>86400*((FlowsCalibration2!$AP$967)^(1+1))*AP$1836</f>
        <v>80538142.16239202</v>
      </c>
      <c r="AQ967">
        <f>86400*((FlowsCalibration2!$AQ$967)^(1+1))*AQ$1836</f>
        <v>78811067.214314893</v>
      </c>
      <c r="AR967">
        <f>86400*((FlowsCalibration2!$AR$967)^(1+1))*AR$1836</f>
        <v>49954590.955190018</v>
      </c>
      <c r="AS967">
        <f>86400*((FlowsCalibration2!$AS$967)^(1+1))*AS$1836</f>
        <v>228509340.01724187</v>
      </c>
      <c r="AT967">
        <f>86400*((FlowsCalibration2!$AT$967)^(1+1))*AT$1836</f>
        <v>520428.83523862291</v>
      </c>
      <c r="AU967">
        <f>86400*((FlowsCalibration2!$AU$967)^(1+1))*AU$1836</f>
        <v>1447241.8781891735</v>
      </c>
      <c r="AV967">
        <f>86400*((FlowsCalibration2!$AV$967)^(1+1))*AV$1836</f>
        <v>51251507.003755137</v>
      </c>
      <c r="AW967">
        <f>86400*((FlowsCalibration2!$AW$967)^(1+1))*AW$1836</f>
        <v>38007640.672123969</v>
      </c>
      <c r="AX967">
        <f>86400*((FlowsCalibration2!$AX$967)^(1+1))*AX$1836</f>
        <v>520428.83523862291</v>
      </c>
      <c r="AY967">
        <f>86400*((FlowsCalibration2!$AY$967)^(1+1))*AY$1836</f>
        <v>101218342.22143041</v>
      </c>
      <c r="AZ967">
        <f>86400*((FlowsCalibration2!$AZ$967)^(1+1))*AZ$1836</f>
        <v>103076099.75549667</v>
      </c>
      <c r="BA967">
        <f>86400*((FlowsCalibration2!$BA$967)^(1+1))*BA$1836</f>
        <v>38007640.672123969</v>
      </c>
      <c r="BB967">
        <f>86400*((FlowsCalibration2!$BB$967)^(1+1))*BB$1836</f>
        <v>9640283.0521444865</v>
      </c>
      <c r="BC967">
        <f>86400*((FlowsCalibration2!$BC$967)^(1+1))*BC$1836</f>
        <v>9640283.0521444865</v>
      </c>
      <c r="BD967">
        <f>86400*((FlowsCalibration2!$BD$967)^(1+1))*BD$1836</f>
        <v>19133945.829731639</v>
      </c>
      <c r="BE967">
        <f>86400*((FlowsCalibration2!$BE$967)^(1+1))*BE$1836</f>
        <v>5753556.6341476189</v>
      </c>
      <c r="BF967">
        <f>86400*((FlowsCalibration2!$BF$967)^(1+1))*BF$1836</f>
        <v>12246416.353488715</v>
      </c>
      <c r="BG967">
        <f>86400*((FlowsCalibration2!$BG$967)^(1+1))*BG$1836</f>
        <v>6226632.7706214171</v>
      </c>
      <c r="BH967">
        <f>86400*((FlowsCalibration2!$BH$967)^(1+1))*BH$1836</f>
        <v>7026776.65816007</v>
      </c>
      <c r="BI967">
        <f>86400*((FlowsCalibration2!$BI$967)^(1+1))*BI$1836</f>
        <v>2206635.1320878249</v>
      </c>
      <c r="BJ967">
        <f>86400*((FlowsCalibration2!$BJ$967)^(1+1))*BJ$1836</f>
        <v>2206635.1320878249</v>
      </c>
      <c r="BK967">
        <f>86400*((FlowsCalibration2!$BK$967)^(1+1))*BK$1836</f>
        <v>51251507.003755137</v>
      </c>
      <c r="BL967">
        <f>86400*((FlowsCalibration2!$BL$967)^(1+1))*BL$1836</f>
        <v>93208953.760312214</v>
      </c>
      <c r="BM967">
        <f>86400*((FlowsCalibration2!$BM$967)^(1+1))*BM$1836</f>
        <v>228509340.01724187</v>
      </c>
      <c r="BN967">
        <f>86400*((FlowsCalibration2!$BN$967)^(1+1))*BN$1836</f>
        <v>228509340.01724187</v>
      </c>
      <c r="BO967">
        <f>86400*((FlowsCalibration2!$BO$967)^(1+1))*BO$1836</f>
        <v>10738004.984589027</v>
      </c>
      <c r="BP967">
        <f>86400*((FlowsCalibration2!$BP$967)^(1+1))*BP$1836</f>
        <v>16876285.519510683</v>
      </c>
      <c r="BQ967">
        <f>86400*((FlowsCalibration2!$BQ$967)^(1+1))*BQ$1836</f>
        <v>16876285.519510683</v>
      </c>
      <c r="BR967">
        <f>86400*((FlowsCalibration2!$BR$967)^(1+1))*BR$1836</f>
        <v>3906260.5364742274</v>
      </c>
      <c r="BS967">
        <f>86400*((FlowsCalibration2!$BS$967)^(1+1))*BS$1836</f>
        <v>4639424.8809908321</v>
      </c>
      <c r="BT967">
        <f>86400*((FlowsCalibration2!$BT$967)^(1+1))*BT$1836</f>
        <v>206137249.30627647</v>
      </c>
      <c r="BU967">
        <f>86400*((FlowsCalibration2!$BU$967)^(1+1))*BU$1836</f>
        <v>338138290.5559752</v>
      </c>
      <c r="BV967">
        <f>86400*((FlowsCalibration2!$BV$967)^(1+1))*BV$1836</f>
        <v>227152683.84923577</v>
      </c>
      <c r="BW967">
        <f>86400*((FlowsCalibration2!$BW$967)^(1+1))*BW$1836</f>
        <v>64320203.01441329</v>
      </c>
      <c r="BX967">
        <f>86400*((FlowsCalibration2!$BX$967)^(1+1))*BX$1836</f>
        <v>38105057.89564427</v>
      </c>
      <c r="BY967">
        <f>86400*((FlowsCalibration2!$BY$967)^(1+1))*BY$1836</f>
        <v>1684703.7497945759</v>
      </c>
      <c r="BZ967">
        <f>86400*((FlowsCalibration2!$BZ$967)^(1+1))*BZ$1836</f>
        <v>1722254.1329015673</v>
      </c>
      <c r="CA967">
        <f>86400*((FlowsCalibration2!$CA$967)^(1+1))*CA$1836</f>
        <v>1722254.1329015673</v>
      </c>
      <c r="CB967">
        <f>86400*((FlowsCalibration2!$CB$967)^(1+1))*CB$1836</f>
        <v>1722254.1329015673</v>
      </c>
      <c r="CC967">
        <f>86400*((FlowsCalibration2!$CC$967)^(1+1))*CC$1836</f>
        <v>1722254.1329015673</v>
      </c>
      <c r="CD967">
        <f>86400*((FlowsCalibration2!$CD$967)^(1+1))*CD$1836</f>
        <v>186199494.69045433</v>
      </c>
      <c r="CE967">
        <f>86400*((FlowsCalibration2!$CE$967)^(1+1))*CE$1836</f>
        <v>186199494.69045433</v>
      </c>
      <c r="CF967">
        <f>86400*((FlowsCalibration2!$CF$967)^(1+1))*CF$1836</f>
        <v>19133945.829731639</v>
      </c>
      <c r="CG967">
        <f>86400*((FlowsCalibration2!$CG$967)^(1+1))*CG$1836</f>
        <v>28774228.881876156</v>
      </c>
      <c r="CH967">
        <f>86400*((FlowsCalibration2!$CH$967)^(1+1))*CH$1836</f>
        <v>30980864.013963874</v>
      </c>
      <c r="CI967">
        <f>86400*((FlowsCalibration2!$CI$967)^(1+1))*CI$1836</f>
        <v>7026776.65816007</v>
      </c>
      <c r="CJ967">
        <f>86400*((FlowsCalibration2!$CJ$967)^(1+1))*CJ$1836</f>
        <v>38007640.672123969</v>
      </c>
      <c r="CK967">
        <f>86400*((FlowsCalibration2!$CK$967)^(1+1))*CK$1836</f>
        <v>250045145.55748892</v>
      </c>
      <c r="CL967">
        <f>86400*((FlowsCalibration2!$CL$967)^(1+1))*CL$1836</f>
        <v>43720637.109194808</v>
      </c>
      <c r="CM967">
        <f>86400*((FlowsCalibration2!$CM$967)^(1+1))*CM$1836</f>
        <v>4511372.06935101</v>
      </c>
      <c r="CN967">
        <f>86400*((FlowsCalibration2!$CN$967)^(1+1))*CN$1836</f>
        <v>600004751.57619774</v>
      </c>
      <c r="CO967">
        <f>86400*((FlowsCalibration2!$CO$967)^(1+1))*CO$1836</f>
        <v>600004751.57619774</v>
      </c>
      <c r="CP967">
        <f>86400*((FlowsCalibration2!$CP$967)^(1+1))*CP$1836</f>
        <v>244881049.77931178</v>
      </c>
      <c r="CQ967">
        <f>86400*((FlowsCalibration2!$CQ$967)^(1+1))*CQ$1836</f>
        <v>339955109.50885201</v>
      </c>
      <c r="CR967">
        <f>86400*((FlowsCalibration2!$CR$967)^(1+1))*CR$1836</f>
        <v>22147995.896426897</v>
      </c>
      <c r="CS967">
        <f>86400*((FlowsCalibration2!$CS$967)^(1+1))*CS$1836</f>
        <v>38105057.89564427</v>
      </c>
      <c r="CT967">
        <f>86400*((FlowsCalibration2!$CT$967)^(1+1))*CT$1836</f>
        <v>16876285.519510683</v>
      </c>
      <c r="CU967">
        <f>86400*((FlowsCalibration2!$CU$967)^(1+1))*CU$1836</f>
        <v>190554607.42861456</v>
      </c>
      <c r="CV967">
        <f>86400*((FlowsCalibration2!$CV$967)^(1+1))*CV$1836</f>
        <v>191779396.06455746</v>
      </c>
      <c r="CW967">
        <f>86400*((FlowsCalibration2!$CW$967)^(1+1))*CW$1836</f>
        <v>205689722.34183013</v>
      </c>
      <c r="CX967">
        <f>86400*((FlowsCalibration2!$CX$967)^(1+1))*CX$1836</f>
        <v>206137249.30627647</v>
      </c>
      <c r="CY967">
        <f>86400*((FlowsCalibration2!$CY$967)^(1+1))*CY$1836</f>
        <v>15930084.071199657</v>
      </c>
      <c r="CZ967">
        <f>86400*((FlowsCalibration2!$CZ$967)^(1+1))*CZ$1836</f>
        <v>26982958.669369761</v>
      </c>
      <c r="DA967">
        <f>86400*((FlowsCalibration2!$DA$967)^(1+1))*DA$1836</f>
        <v>29300006.388507191</v>
      </c>
      <c r="DB967">
        <f>86400*((FlowsCalibration2!$DB$967)^(1+1))*DB$1836</f>
        <v>7026776.65816007</v>
      </c>
      <c r="DC967">
        <f>86400*((FlowsCalibration2!$DC$967)^(1+1))*DC$1836</f>
        <v>86668581.809000358</v>
      </c>
      <c r="DD967">
        <f>86400*((FlowsCalibration2!$DD$967)^(1+1))*DD$1836</f>
        <v>78811067.214314893</v>
      </c>
      <c r="DE967">
        <f>86400*((FlowsCalibration2!$DE$967)^(1+1))*DE$1836</f>
        <v>80538142.16239202</v>
      </c>
      <c r="DF967">
        <f>86400*((FlowsCalibration2!$DF$967)^(1+1))*DF$1836</f>
        <v>1722254.1329015673</v>
      </c>
      <c r="DG967">
        <f>86400*((FlowsCalibration2!$DG$967)^(1+1))*DG$1836</f>
        <v>520428.83523862291</v>
      </c>
      <c r="DH967">
        <f>86400*((FlowsCalibration2!$DH$967)^(1+1))*DH$1836</f>
        <v>1684703.7497945759</v>
      </c>
      <c r="DI967">
        <f>86400*((FlowsCalibration2!$DI$967)^(1+1))*DI$1836</f>
        <v>186199494.69045433</v>
      </c>
      <c r="DJ967">
        <f>86400*((FlowsCalibration2!$DJ$967)^(1+1))*DJ$1836</f>
        <v>19133945.829731639</v>
      </c>
      <c r="DK967">
        <f>86400*((FlowsCalibration2!$DK$967)^(1+1))*DK$1836</f>
        <v>51251507.003755137</v>
      </c>
      <c r="DL967">
        <f>86400*((FlowsCalibration2!$DL$967)^(1+1))*DL$1836</f>
        <v>93208953.760312214</v>
      </c>
      <c r="DM967">
        <f>86400*((FlowsCalibration2!$DM$967)^(1+1))*DM$1836</f>
        <v>101218342.22143041</v>
      </c>
      <c r="DN967">
        <f>86400*((FlowsCalibration2!$DN$967)^(1+1))*DN$1836</f>
        <v>228509340.01724187</v>
      </c>
      <c r="DO967">
        <f>86400*((FlowsCalibration2!$DO$967)^(1+1))*DO$1836</f>
        <v>3188368.478445333</v>
      </c>
      <c r="DP967">
        <f>86400*((FlowsCalibration2!$DP$967)^(1+1))*DP$1836</f>
        <v>64320203.01441329</v>
      </c>
      <c r="DQ967">
        <f>86400*((FlowsCalibration2!$DQ$967)^(1+1))*DQ$1836</f>
        <v>227152683.84923577</v>
      </c>
      <c r="DR967">
        <f>86400*((FlowsCalibration2!$DR$967)^(1+1))*DR$1836</f>
        <v>321908353.74193114</v>
      </c>
      <c r="DS967">
        <f>86400*((FlowsCalibration2!$DS$967)^(1+1))*DS$1836</f>
        <v>4639424.8809908321</v>
      </c>
      <c r="DT967">
        <f>86400*((FlowsCalibration2!$DT$967)^(1+1))*DT$1836</f>
        <v>7046843.5943764001</v>
      </c>
      <c r="DU967">
        <f>86400*((FlowsCalibration2!$DU$967)^(1+1))*DU$1836</f>
        <v>1447241.8781891735</v>
      </c>
      <c r="DV967">
        <f>86400*((FlowsCalibration2!$DV$967)^(1+1))*DV$1836</f>
        <v>9640283.0521444865</v>
      </c>
      <c r="DW967">
        <f>86400*((FlowsCalibration2!$DW$967)^(1+1))*DW$1836</f>
        <v>2206635.1320878249</v>
      </c>
      <c r="DX967">
        <f>86400*((FlowsCalibration2!$DX$967)^(1+1))*DX$1836</f>
        <v>49954590.955190018</v>
      </c>
      <c r="DY967">
        <f>86400*((FlowsCalibration2!$DY$967)^(1+1))*DY$1836</f>
        <v>43720637.109194808</v>
      </c>
      <c r="DZ967">
        <f>86400*((FlowsCalibration2!$DZ$967)^(1+1))*DZ$1836</f>
        <v>4511372.06935101</v>
      </c>
      <c r="EA967">
        <f>86400*((FlowsCalibration2!$EA$967)^(1+1))*EA$1836</f>
        <v>6226632.7706214171</v>
      </c>
      <c r="EB967">
        <f>86400*((FlowsCalibration2!$EB$967)^(1+1))*EB$1836</f>
        <v>22360518.057116386</v>
      </c>
      <c r="EC967">
        <f>86400*((FlowsCalibration2!$EC$967)^(1+1))*EC$1836</f>
        <v>12246416.353488715</v>
      </c>
      <c r="ED967">
        <f>86400*((FlowsCalibration2!$ED$967)^(1+1))*ED$1836</f>
        <v>5753556.6341476189</v>
      </c>
      <c r="EE967">
        <f>86400*((FlowsCalibration2!$EE$967)^(1+1))*EE$1836</f>
        <v>3906260.5364742274</v>
      </c>
      <c r="EF967">
        <f>86400*((FlowsCalibration2!$EF$967)^(1+1))*EF$1836</f>
        <v>339955109.50885201</v>
      </c>
      <c r="EG967">
        <f>86400*((FlowsCalibration2!$EG$967)^(1+1))*EG$1836</f>
        <v>244881049.77931178</v>
      </c>
    </row>
    <row r="968" spans="2:137" x14ac:dyDescent="0.2">
      <c r="B968">
        <f>86400*((FlowsCalibration2!$B$968)^(1+1))*B$1836</f>
        <v>799590957.13072109</v>
      </c>
      <c r="C968">
        <f>86400*((FlowsCalibration2!$C$968)^(1+1))*C$1836</f>
        <v>386398755.92446268</v>
      </c>
      <c r="D968">
        <f>86400*((FlowsCalibration2!$D$968)^(1+1))*D$1836</f>
        <v>386398755.92446268</v>
      </c>
      <c r="E968">
        <f>86400*((FlowsCalibration2!$E$968)^(1+1))*E$1836</f>
        <v>196526628.10796684</v>
      </c>
      <c r="F968">
        <f>86400*((FlowsCalibration2!$F$968)^(1+1))*F$1836</f>
        <v>181938842.79306021</v>
      </c>
      <c r="G968">
        <f>86400*((FlowsCalibration2!$G$968)^(1+1))*G$1836</f>
        <v>83556176.769429609</v>
      </c>
      <c r="H968">
        <f>86400*((FlowsCalibration2!$H$968)^(1+1))*H$1836</f>
        <v>77383310.2659159</v>
      </c>
      <c r="I968">
        <f>86400*((FlowsCalibration2!$I$968)^(1+1))*I$1836</f>
        <v>77383310.2659159</v>
      </c>
      <c r="J968">
        <f>86400*((FlowsCalibration2!$J$968)^(1+1))*J$1836</f>
        <v>76663337.140527368</v>
      </c>
      <c r="K968">
        <f>86400*((FlowsCalibration2!$K$968)^(1+1))*K$1836</f>
        <v>1188429.6302617337</v>
      </c>
      <c r="L968">
        <f>86400*((FlowsCalibration2!$L$968)^(1+1))*L$1836</f>
        <v>1188429.6302617337</v>
      </c>
      <c r="M968">
        <f>86400*((FlowsCalibration2!$M$968)^(1+1))*M$1836</f>
        <v>1188429.6302617337</v>
      </c>
      <c r="N968">
        <f>86400*((FlowsCalibration2!$N$968)^(1+1))*N$1836</f>
        <v>1188429.6302617337</v>
      </c>
      <c r="O968">
        <f>86400*((FlowsCalibration2!$O$968)^(1+1))*O$1836</f>
        <v>136028996.47575876</v>
      </c>
      <c r="P968">
        <f>86400*((FlowsCalibration2!$P$968)^(1+1))*P$1836</f>
        <v>136028996.47575876</v>
      </c>
      <c r="Q968">
        <f>86400*((FlowsCalibration2!$Q$968)^(1+1))*Q$1836</f>
        <v>21879579.53485084</v>
      </c>
      <c r="R968">
        <f>86400*((FlowsCalibration2!$R$968)^(1+1))*R$1836</f>
        <v>20117070.237589058</v>
      </c>
      <c r="S968">
        <f>86400*((FlowsCalibration2!$S$968)^(1+1))*S$1836</f>
        <v>16207936.370610803</v>
      </c>
      <c r="T968">
        <f>86400*((FlowsCalibration2!$T$968)^(1+1))*T$1836</f>
        <v>16207936.370610803</v>
      </c>
      <c r="U968">
        <f>86400*((FlowsCalibration2!$U$968)^(1+1))*U$1836</f>
        <v>16207936.370610803</v>
      </c>
      <c r="V968">
        <f>86400*((FlowsCalibration2!$V$968)^(1+1))*V$1836</f>
        <v>10026036.484589348</v>
      </c>
      <c r="W968">
        <f>86400*((FlowsCalibration2!$W$968)^(1+1))*W$1836</f>
        <v>10026036.484589348</v>
      </c>
      <c r="X968">
        <f>86400*((FlowsCalibration2!$X$968)^(1+1))*X$1836</f>
        <v>10026036.484589348</v>
      </c>
      <c r="Y968">
        <f>86400*((FlowsCalibration2!$Y$968)^(1+1))*Y$1836</f>
        <v>3074609.3158832039</v>
      </c>
      <c r="Z968">
        <f>86400*((FlowsCalibration2!$Z$968)^(1+1))*Z$1836</f>
        <v>3074609.3158832039</v>
      </c>
      <c r="AA968">
        <f>86400*((FlowsCalibration2!$AA$968)^(1+1))*AA$1836</f>
        <v>29499026.46288399</v>
      </c>
      <c r="AB968">
        <f>86400*((FlowsCalibration2!$AB$968)^(1+1))*AB$1836</f>
        <v>31457909.592665389</v>
      </c>
      <c r="AC968">
        <f>86400*((FlowsCalibration2!$AC$968)^(1+1))*AC$1836</f>
        <v>332541387.83922035</v>
      </c>
      <c r="AD968">
        <f>86400*((FlowsCalibration2!$AD$968)^(1+1))*AD$1836</f>
        <v>332541387.83922035</v>
      </c>
      <c r="AE968">
        <f>86400*((FlowsCalibration2!$AE$968)^(1+1))*AE$1836</f>
        <v>299620076.57338071</v>
      </c>
      <c r="AF968">
        <f>86400*((FlowsCalibration2!$AF$968)^(1+1))*AF$1836</f>
        <v>216560088.79015577</v>
      </c>
      <c r="AG968">
        <f>86400*((FlowsCalibration2!$AG$968)^(1+1))*AG$1836</f>
        <v>17077049.22958016</v>
      </c>
      <c r="AH968">
        <f>86400*((FlowsCalibration2!$AH$968)^(1+1))*AH$1836</f>
        <v>171451455.14240557</v>
      </c>
      <c r="AI968">
        <f>86400*((FlowsCalibration2!$AI$968)^(1+1))*AI$1836</f>
        <v>216560088.79015577</v>
      </c>
      <c r="AJ968">
        <f>86400*((FlowsCalibration2!$AJ$968)^(1+1))*AJ$1836</f>
        <v>171451455.14240557</v>
      </c>
      <c r="AK968">
        <f>86400*((FlowsCalibration2!$AK$968)^(1+1))*AK$1836</f>
        <v>171451455.14240557</v>
      </c>
      <c r="AL968">
        <f>86400*((FlowsCalibration2!$AL$968)^(1+1))*AL$1836</f>
        <v>71775558.07698822</v>
      </c>
      <c r="AM968">
        <f>86400*((FlowsCalibration2!$AM$968)^(1+1))*AM$1836</f>
        <v>16981972.775189351</v>
      </c>
      <c r="AN968">
        <f>86400*((FlowsCalibration2!$AN$968)^(1+1))*AN$1836</f>
        <v>16981972.775189351</v>
      </c>
      <c r="AO968">
        <f>86400*((FlowsCalibration2!$AO$968)^(1+1))*AO$1836</f>
        <v>53287371.990870945</v>
      </c>
      <c r="AP968">
        <f>86400*((FlowsCalibration2!$AP$968)^(1+1))*AP$1836</f>
        <v>53287371.990870945</v>
      </c>
      <c r="AQ968">
        <f>86400*((FlowsCalibration2!$AQ$968)^(1+1))*AQ$1836</f>
        <v>51236556.401228949</v>
      </c>
      <c r="AR968">
        <f>86400*((FlowsCalibration2!$AR$968)^(1+1))*AR$1836</f>
        <v>34642307.312852912</v>
      </c>
      <c r="AS968">
        <f>86400*((FlowsCalibration2!$AS$968)^(1+1))*AS$1836</f>
        <v>54758015.257401936</v>
      </c>
      <c r="AT968">
        <f>86400*((FlowsCalibration2!$AT$968)^(1+1))*AT$1836</f>
        <v>388043.48079631454</v>
      </c>
      <c r="AU968">
        <f>86400*((FlowsCalibration2!$AU$968)^(1+1))*AU$1836</f>
        <v>263946.17981498782</v>
      </c>
      <c r="AV968">
        <f>86400*((FlowsCalibration2!$AV$968)^(1+1))*AV$1836</f>
        <v>8449597.0288384911</v>
      </c>
      <c r="AW968">
        <f>86400*((FlowsCalibration2!$AW$968)^(1+1))*AW$1836</f>
        <v>14332386.324076867</v>
      </c>
      <c r="AX968">
        <f>86400*((FlowsCalibration2!$AX$968)^(1+1))*AX$1836</f>
        <v>388043.48079631454</v>
      </c>
      <c r="AY968">
        <f>86400*((FlowsCalibration2!$AY$968)^(1+1))*AY$1836</f>
        <v>18017914.530530896</v>
      </c>
      <c r="AZ968">
        <f>86400*((FlowsCalibration2!$AZ$968)^(1+1))*AZ$1836</f>
        <v>18736244.724319093</v>
      </c>
      <c r="BA968">
        <f>86400*((FlowsCalibration2!$BA$968)^(1+1))*BA$1836</f>
        <v>14332386.324076867</v>
      </c>
      <c r="BB968">
        <f>86400*((FlowsCalibration2!$BB$968)^(1+1))*BB$1836</f>
        <v>3635275.9217207269</v>
      </c>
      <c r="BC968">
        <f>86400*((FlowsCalibration2!$BC$968)^(1+1))*BC$1836</f>
        <v>3635275.9217207269</v>
      </c>
      <c r="BD968">
        <f>86400*((FlowsCalibration2!$BD$968)^(1+1))*BD$1836</f>
        <v>7215262.4758107197</v>
      </c>
      <c r="BE968">
        <f>86400*((FlowsCalibration2!$BE$968)^(1+1))*BE$1836</f>
        <v>10336508.623969926</v>
      </c>
      <c r="BF968">
        <f>86400*((FlowsCalibration2!$BF$968)^(1+1))*BF$1836</f>
        <v>17077049.22958016</v>
      </c>
      <c r="BG968">
        <f>86400*((FlowsCalibration2!$BG$968)^(1+1))*BG$1836</f>
        <v>6152393.283137423</v>
      </c>
      <c r="BH968">
        <f>86400*((FlowsCalibration2!$BH$968)^(1+1))*BH$1836</f>
        <v>2649742.9437029031</v>
      </c>
      <c r="BI968">
        <f>86400*((FlowsCalibration2!$BI$968)^(1+1))*BI$1836</f>
        <v>832104.98284253886</v>
      </c>
      <c r="BJ968">
        <f>86400*((FlowsCalibration2!$BJ$968)^(1+1))*BJ$1836</f>
        <v>832104.98284253886</v>
      </c>
      <c r="BK968">
        <f>86400*((FlowsCalibration2!$BK$968)^(1+1))*BK$1836</f>
        <v>8449597.0288384911</v>
      </c>
      <c r="BL968">
        <f>86400*((FlowsCalibration2!$BL$968)^(1+1))*BL$1836</f>
        <v>16094976.97627569</v>
      </c>
      <c r="BM968">
        <f>86400*((FlowsCalibration2!$BM$968)^(1+1))*BM$1836</f>
        <v>54758015.257401936</v>
      </c>
      <c r="BN968">
        <f>86400*((FlowsCalibration2!$BN$968)^(1+1))*BN$1836</f>
        <v>54758015.257401936</v>
      </c>
      <c r="BO968">
        <f>86400*((FlowsCalibration2!$BO$968)^(1+1))*BO$1836</f>
        <v>10609976.88358683</v>
      </c>
      <c r="BP968">
        <f>86400*((FlowsCalibration2!$BP$968)^(1+1))*BP$1836</f>
        <v>9662982.602918895</v>
      </c>
      <c r="BQ968">
        <f>86400*((FlowsCalibration2!$BQ$968)^(1+1))*BQ$1836</f>
        <v>9662982.602918895</v>
      </c>
      <c r="BR968">
        <f>86400*((FlowsCalibration2!$BR$968)^(1+1))*BR$1836</f>
        <v>7546913.2175886082</v>
      </c>
      <c r="BS968">
        <f>86400*((FlowsCalibration2!$BS$968)^(1+1))*BS$1836</f>
        <v>5991165.2054163693</v>
      </c>
      <c r="BT968">
        <f>86400*((FlowsCalibration2!$BT$968)^(1+1))*BT$1836</f>
        <v>83805237.924027935</v>
      </c>
      <c r="BU968">
        <f>86400*((FlowsCalibration2!$BU$968)^(1+1))*BU$1836</f>
        <v>196526628.10796684</v>
      </c>
      <c r="BV968">
        <f>86400*((FlowsCalibration2!$BV$968)^(1+1))*BV$1836</f>
        <v>136028996.47575876</v>
      </c>
      <c r="BW968">
        <f>86400*((FlowsCalibration2!$BW$968)^(1+1))*BW$1836</f>
        <v>46722560.257009611</v>
      </c>
      <c r="BX968">
        <f>86400*((FlowsCalibration2!$BX$968)^(1+1))*BX$1836</f>
        <v>27270292.134332407</v>
      </c>
      <c r="BY968">
        <f>86400*((FlowsCalibration2!$BY$968)^(1+1))*BY$1836</f>
        <v>1188429.6302617337</v>
      </c>
      <c r="BZ968">
        <f>86400*((FlowsCalibration2!$BZ$968)^(1+1))*BZ$1836</f>
        <v>2615861.1235276363</v>
      </c>
      <c r="CA968">
        <f>86400*((FlowsCalibration2!$CA$968)^(1+1))*CA$1836</f>
        <v>2615861.1235276363</v>
      </c>
      <c r="CB968">
        <f>86400*((FlowsCalibration2!$CB$968)^(1+1))*CB$1836</f>
        <v>2615861.1235276363</v>
      </c>
      <c r="CC968">
        <f>86400*((FlowsCalibration2!$CC$968)^(1+1))*CC$1836</f>
        <v>2615861.1235276363</v>
      </c>
      <c r="CD968">
        <f>86400*((FlowsCalibration2!$CD$968)^(1+1))*CD$1836</f>
        <v>71466640.970802039</v>
      </c>
      <c r="CE968">
        <f>86400*((FlowsCalibration2!$CE$968)^(1+1))*CE$1836</f>
        <v>71466640.970802039</v>
      </c>
      <c r="CF968">
        <f>86400*((FlowsCalibration2!$CF$968)^(1+1))*CF$1836</f>
        <v>7215262.4758107197</v>
      </c>
      <c r="CG968">
        <f>86400*((FlowsCalibration2!$CG$968)^(1+1))*CG$1836</f>
        <v>10850538.397531457</v>
      </c>
      <c r="CH968">
        <f>86400*((FlowsCalibration2!$CH$968)^(1+1))*CH$1836</f>
        <v>11682643.380373957</v>
      </c>
      <c r="CI968">
        <f>86400*((FlowsCalibration2!$CI$968)^(1+1))*CI$1836</f>
        <v>2649742.9437029031</v>
      </c>
      <c r="CJ968">
        <f>86400*((FlowsCalibration2!$CJ$968)^(1+1))*CJ$1836</f>
        <v>14332386.324076867</v>
      </c>
      <c r="CK968">
        <f>86400*((FlowsCalibration2!$CK$968)^(1+1))*CK$1836</f>
        <v>152900523.96293324</v>
      </c>
      <c r="CL968">
        <f>86400*((FlowsCalibration2!$CL$968)^(1+1))*CL$1836</f>
        <v>30861661.036488708</v>
      </c>
      <c r="CM968">
        <f>86400*((FlowsCalibration2!$CM$968)^(1+1))*CM$1836</f>
        <v>4457583.4568173494</v>
      </c>
      <c r="CN968">
        <f>86400*((FlowsCalibration2!$CN$968)^(1+1))*CN$1836</f>
        <v>332541387.83922035</v>
      </c>
      <c r="CO968">
        <f>86400*((FlowsCalibration2!$CO$968)^(1+1))*CO$1836</f>
        <v>332541387.83922035</v>
      </c>
      <c r="CP968">
        <f>86400*((FlowsCalibration2!$CP$968)^(1+1))*CP$1836</f>
        <v>151784776.74374691</v>
      </c>
      <c r="CQ968">
        <f>86400*((FlowsCalibration2!$CQ$968)^(1+1))*CQ$1836</f>
        <v>200147791.99942499</v>
      </c>
      <c r="CR968">
        <f>86400*((FlowsCalibration2!$CR$968)^(1+1))*CR$1836</f>
        <v>16207936.370610803</v>
      </c>
      <c r="CS968">
        <f>86400*((FlowsCalibration2!$CS$968)^(1+1))*CS$1836</f>
        <v>27270292.134332407</v>
      </c>
      <c r="CT968">
        <f>86400*((FlowsCalibration2!$CT$968)^(1+1))*CT$1836</f>
        <v>9662982.602918895</v>
      </c>
      <c r="CU968">
        <f>86400*((FlowsCalibration2!$CU$968)^(1+1))*CU$1836</f>
        <v>76663337.140527368</v>
      </c>
      <c r="CV968">
        <f>86400*((FlowsCalibration2!$CV$968)^(1+1))*CV$1836</f>
        <v>77383310.2659159</v>
      </c>
      <c r="CW968">
        <f>86400*((FlowsCalibration2!$CW$968)^(1+1))*CW$1836</f>
        <v>83556176.769429609</v>
      </c>
      <c r="CX968">
        <f>86400*((FlowsCalibration2!$CX$968)^(1+1))*CX$1836</f>
        <v>83805237.924027935</v>
      </c>
      <c r="CY968">
        <f>86400*((FlowsCalibration2!$CY$968)^(1+1))*CY$1836</f>
        <v>10026036.484589348</v>
      </c>
      <c r="CZ968">
        <f>86400*((FlowsCalibration2!$CZ$968)^(1+1))*CZ$1836</f>
        <v>20117070.237589058</v>
      </c>
      <c r="DA968">
        <f>86400*((FlowsCalibration2!$DA$968)^(1+1))*DA$1836</f>
        <v>21879579.53485084</v>
      </c>
      <c r="DB968">
        <f>86400*((FlowsCalibration2!$DB$968)^(1+1))*DB$1836</f>
        <v>2649742.9437029031</v>
      </c>
      <c r="DC968">
        <f>86400*((FlowsCalibration2!$DC$968)^(1+1))*DC$1836</f>
        <v>29499026.46288399</v>
      </c>
      <c r="DD968">
        <f>86400*((FlowsCalibration2!$DD$968)^(1+1))*DD$1836</f>
        <v>51236556.401228949</v>
      </c>
      <c r="DE968">
        <f>86400*((FlowsCalibration2!$DE$968)^(1+1))*DE$1836</f>
        <v>53287371.990870945</v>
      </c>
      <c r="DF968">
        <f>86400*((FlowsCalibration2!$DF$968)^(1+1))*DF$1836</f>
        <v>2615861.1235276363</v>
      </c>
      <c r="DG968">
        <f>86400*((FlowsCalibration2!$DG$968)^(1+1))*DG$1836</f>
        <v>388043.48079631454</v>
      </c>
      <c r="DH968">
        <f>86400*((FlowsCalibration2!$DH$968)^(1+1))*DH$1836</f>
        <v>1188429.6302617337</v>
      </c>
      <c r="DI968">
        <f>86400*((FlowsCalibration2!$DI$968)^(1+1))*DI$1836</f>
        <v>71466640.970802039</v>
      </c>
      <c r="DJ968">
        <f>86400*((FlowsCalibration2!$DJ$968)^(1+1))*DJ$1836</f>
        <v>7215262.4758107197</v>
      </c>
      <c r="DK968">
        <f>86400*((FlowsCalibration2!$DK$968)^(1+1))*DK$1836</f>
        <v>8449597.0288384911</v>
      </c>
      <c r="DL968">
        <f>86400*((FlowsCalibration2!$DL$968)^(1+1))*DL$1836</f>
        <v>16094976.97627569</v>
      </c>
      <c r="DM968">
        <f>86400*((FlowsCalibration2!$DM$968)^(1+1))*DM$1836</f>
        <v>18017914.530530896</v>
      </c>
      <c r="DN968">
        <f>86400*((FlowsCalibration2!$DN$968)^(1+1))*DN$1836</f>
        <v>54758015.257401936</v>
      </c>
      <c r="DO968">
        <f>86400*((FlowsCalibration2!$DO$968)^(1+1))*DO$1836</f>
        <v>3074609.3158832039</v>
      </c>
      <c r="DP968">
        <f>86400*((FlowsCalibration2!$DP$968)^(1+1))*DP$1836</f>
        <v>46722560.257009611</v>
      </c>
      <c r="DQ968">
        <f>86400*((FlowsCalibration2!$DQ$968)^(1+1))*DQ$1836</f>
        <v>136028996.47575876</v>
      </c>
      <c r="DR968">
        <f>86400*((FlowsCalibration2!$DR$968)^(1+1))*DR$1836</f>
        <v>181938842.79306021</v>
      </c>
      <c r="DS968">
        <f>86400*((FlowsCalibration2!$DS$968)^(1+1))*DS$1836</f>
        <v>5991165.2054163693</v>
      </c>
      <c r="DT968">
        <f>86400*((FlowsCalibration2!$DT$968)^(1+1))*DT$1836</f>
        <v>9284071.1893582921</v>
      </c>
      <c r="DU968">
        <f>86400*((FlowsCalibration2!$DU$968)^(1+1))*DU$1836</f>
        <v>263946.17981498782</v>
      </c>
      <c r="DV968">
        <f>86400*((FlowsCalibration2!$DV$968)^(1+1))*DV$1836</f>
        <v>3635275.9217207269</v>
      </c>
      <c r="DW968">
        <f>86400*((FlowsCalibration2!$DW$968)^(1+1))*DW$1836</f>
        <v>832104.98284253886</v>
      </c>
      <c r="DX968">
        <f>86400*((FlowsCalibration2!$DX$968)^(1+1))*DX$1836</f>
        <v>34642307.312852912</v>
      </c>
      <c r="DY968">
        <f>86400*((FlowsCalibration2!$DY$968)^(1+1))*DY$1836</f>
        <v>30861661.036488708</v>
      </c>
      <c r="DZ968">
        <f>86400*((FlowsCalibration2!$DZ$968)^(1+1))*DZ$1836</f>
        <v>4457583.4568173494</v>
      </c>
      <c r="EA968">
        <f>86400*((FlowsCalibration2!$EA$968)^(1+1))*EA$1836</f>
        <v>6152393.283137423</v>
      </c>
      <c r="EB968">
        <f>86400*((FlowsCalibration2!$EB$968)^(1+1))*EB$1836</f>
        <v>16981972.775189351</v>
      </c>
      <c r="EC968">
        <f>86400*((FlowsCalibration2!$EC$968)^(1+1))*EC$1836</f>
        <v>17077049.22958016</v>
      </c>
      <c r="ED968">
        <f>86400*((FlowsCalibration2!$ED$968)^(1+1))*ED$1836</f>
        <v>10336508.623969926</v>
      </c>
      <c r="EE968">
        <f>86400*((FlowsCalibration2!$EE$968)^(1+1))*EE$1836</f>
        <v>7546913.2175886082</v>
      </c>
      <c r="EF968">
        <f>86400*((FlowsCalibration2!$EF$968)^(1+1))*EF$1836</f>
        <v>200147791.99942499</v>
      </c>
      <c r="EG968">
        <f>86400*((FlowsCalibration2!$EG$968)^(1+1))*EG$1836</f>
        <v>151784776.74374691</v>
      </c>
    </row>
    <row r="969" spans="2:137" x14ac:dyDescent="0.2">
      <c r="B969">
        <f>86400*((FlowsCalibration2!$B$969)^(1+1))*B$1836</f>
        <v>334034674.93084973</v>
      </c>
      <c r="C969">
        <f>86400*((FlowsCalibration2!$C$969)^(1+1))*C$1836</f>
        <v>184545381.73779953</v>
      </c>
      <c r="D969">
        <f>86400*((FlowsCalibration2!$D$969)^(1+1))*D$1836</f>
        <v>184545381.73779953</v>
      </c>
      <c r="E969">
        <f>86400*((FlowsCalibration2!$E$969)^(1+1))*E$1836</f>
        <v>65167261.351576112</v>
      </c>
      <c r="F969">
        <f>86400*((FlowsCalibration2!$F$969)^(1+1))*F$1836</f>
        <v>59730066.032586247</v>
      </c>
      <c r="G969">
        <f>86400*((FlowsCalibration2!$G$969)^(1+1))*G$1836</f>
        <v>21858242.819580067</v>
      </c>
      <c r="H969">
        <f>86400*((FlowsCalibration2!$H$969)^(1+1))*H$1836</f>
        <v>20013297.374186378</v>
      </c>
      <c r="I969">
        <f>86400*((FlowsCalibration2!$I$969)^(1+1))*I$1836</f>
        <v>20013297.374186378</v>
      </c>
      <c r="J969">
        <f>86400*((FlowsCalibration2!$J$969)^(1+1))*J$1836</f>
        <v>19727572.816081338</v>
      </c>
      <c r="K969">
        <f>86400*((FlowsCalibration2!$K$969)^(1+1))*K$1836</f>
        <v>936932.32339216024</v>
      </c>
      <c r="L969">
        <f>86400*((FlowsCalibration2!$L$969)^(1+1))*L$1836</f>
        <v>936932.32339216024</v>
      </c>
      <c r="M969">
        <f>86400*((FlowsCalibration2!$M$969)^(1+1))*M$1836</f>
        <v>936932.32339216024</v>
      </c>
      <c r="N969">
        <f>86400*((FlowsCalibration2!$N$969)^(1+1))*N$1836</f>
        <v>936932.32339216024</v>
      </c>
      <c r="O969">
        <f>86400*((FlowsCalibration2!$O$969)^(1+1))*O$1836</f>
        <v>94853995.195813477</v>
      </c>
      <c r="P969">
        <f>86400*((FlowsCalibration2!$P$969)^(1+1))*P$1836</f>
        <v>94853995.195813477</v>
      </c>
      <c r="Q969">
        <f>86400*((FlowsCalibration2!$Q$969)^(1+1))*Q$1836</f>
        <v>17696078.226368427</v>
      </c>
      <c r="R969">
        <f>86400*((FlowsCalibration2!$R$969)^(1+1))*R$1836</f>
        <v>16355264.274161505</v>
      </c>
      <c r="S969">
        <f>86400*((FlowsCalibration2!$S$969)^(1+1))*S$1836</f>
        <v>13488301.589607066</v>
      </c>
      <c r="T969">
        <f>86400*((FlowsCalibration2!$T$969)^(1+1))*T$1836</f>
        <v>13488301.589607066</v>
      </c>
      <c r="U969">
        <f>86400*((FlowsCalibration2!$U$969)^(1+1))*U$1836</f>
        <v>13488301.589607066</v>
      </c>
      <c r="V969">
        <f>86400*((FlowsCalibration2!$V$969)^(1+1))*V$1836</f>
        <v>7929300.1442230437</v>
      </c>
      <c r="W969">
        <f>86400*((FlowsCalibration2!$W$969)^(1+1))*W$1836</f>
        <v>7929300.1442230437</v>
      </c>
      <c r="X969">
        <f>86400*((FlowsCalibration2!$X$969)^(1+1))*X$1836</f>
        <v>7929300.1442230437</v>
      </c>
      <c r="Y969">
        <f>86400*((FlowsCalibration2!$Y$969)^(1+1))*Y$1836</f>
        <v>2986515.4135862053</v>
      </c>
      <c r="Z969">
        <f>86400*((FlowsCalibration2!$Z$969)^(1+1))*Z$1836</f>
        <v>2986515.4135862053</v>
      </c>
      <c r="AA969">
        <f>86400*((FlowsCalibration2!$AA$969)^(1+1))*AA$1836</f>
        <v>7308919.5310322689</v>
      </c>
      <c r="AB969">
        <f>86400*((FlowsCalibration2!$AB$969)^(1+1))*AB$1836</f>
        <v>8400922.4690605085</v>
      </c>
      <c r="AC969">
        <f>86400*((FlowsCalibration2!$AC$969)^(1+1))*AC$1836</f>
        <v>123069908.02251072</v>
      </c>
      <c r="AD969">
        <f>86400*((FlowsCalibration2!$AD$969)^(1+1))*AD$1836</f>
        <v>123069908.02251072</v>
      </c>
      <c r="AE969">
        <f>86400*((FlowsCalibration2!$AE$969)^(1+1))*AE$1836</f>
        <v>115527231.6422288</v>
      </c>
      <c r="AF969">
        <f>86400*((FlowsCalibration2!$AF$969)^(1+1))*AF$1836</f>
        <v>85076420.241552487</v>
      </c>
      <c r="AG969">
        <f>86400*((FlowsCalibration2!$AG$969)^(1+1))*AG$1836</f>
        <v>4518494.2285434296</v>
      </c>
      <c r="AH969">
        <f>86400*((FlowsCalibration2!$AH$969)^(1+1))*AH$1836</f>
        <v>70598182.980392054</v>
      </c>
      <c r="AI969">
        <f>86400*((FlowsCalibration2!$AI$969)^(1+1))*AI$1836</f>
        <v>85076420.241552487</v>
      </c>
      <c r="AJ969">
        <f>86400*((FlowsCalibration2!$AJ$969)^(1+1))*AJ$1836</f>
        <v>70598182.980392054</v>
      </c>
      <c r="AK969">
        <f>86400*((FlowsCalibration2!$AK$969)^(1+1))*AK$1836</f>
        <v>70598182.980392054</v>
      </c>
      <c r="AL969">
        <f>86400*((FlowsCalibration2!$AL$969)^(1+1))*AL$1836</f>
        <v>32111335.326812446</v>
      </c>
      <c r="AM969">
        <f>86400*((FlowsCalibration2!$AM$969)^(1+1))*AM$1836</f>
        <v>7645093.6566643342</v>
      </c>
      <c r="AN969">
        <f>86400*((FlowsCalibration2!$AN$969)^(1+1))*AN$1836</f>
        <v>7645093.6566643342</v>
      </c>
      <c r="AO969">
        <f>86400*((FlowsCalibration2!$AO$969)^(1+1))*AO$1836</f>
        <v>23779294.087959152</v>
      </c>
      <c r="AP969">
        <f>86400*((FlowsCalibration2!$AP$969)^(1+1))*AP$1836</f>
        <v>23779294.087959152</v>
      </c>
      <c r="AQ969">
        <f>86400*((FlowsCalibration2!$AQ$969)^(1+1))*AQ$1836</f>
        <v>22380681.482308038</v>
      </c>
      <c r="AR969">
        <f>86400*((FlowsCalibration2!$AR$969)^(1+1))*AR$1836</f>
        <v>12522174.064000359</v>
      </c>
      <c r="AS969">
        <f>86400*((FlowsCalibration2!$AS$969)^(1+1))*AS$1836</f>
        <v>23048686.115269031</v>
      </c>
      <c r="AT969">
        <f>86400*((FlowsCalibration2!$AT$969)^(1+1))*AT$1836</f>
        <v>307336.60253426316</v>
      </c>
      <c r="AU969">
        <f>86400*((FlowsCalibration2!$AU$969)^(1+1))*AU$1836</f>
        <v>203092.20106311952</v>
      </c>
      <c r="AV969">
        <f>86400*((FlowsCalibration2!$AV$969)^(1+1))*AV$1836</f>
        <v>3147529.3777021398</v>
      </c>
      <c r="AW969">
        <f>86400*((FlowsCalibration2!$AW$969)^(1+1))*AW$1836</f>
        <v>3463527.1484299991</v>
      </c>
      <c r="AX969">
        <f>86400*((FlowsCalibration2!$AX$969)^(1+1))*AX$1836</f>
        <v>307336.60253426316</v>
      </c>
      <c r="AY969">
        <f>86400*((FlowsCalibration2!$AY$969)^(1+1))*AY$1836</f>
        <v>9741138.4120659642</v>
      </c>
      <c r="AZ969">
        <f>86400*((FlowsCalibration2!$AZ$969)^(1+1))*AZ$1836</f>
        <v>10216334.787805706</v>
      </c>
      <c r="BA969">
        <f>86400*((FlowsCalibration2!$BA$969)^(1+1))*BA$1836</f>
        <v>3463527.1484299991</v>
      </c>
      <c r="BB969">
        <f>86400*((FlowsCalibration2!$BB$969)^(1+1))*BB$1836</f>
        <v>878491.31067324814</v>
      </c>
      <c r="BC969">
        <f>86400*((FlowsCalibration2!$BC$969)^(1+1))*BC$1836</f>
        <v>878491.31067324814</v>
      </c>
      <c r="BD969">
        <f>86400*((FlowsCalibration2!$BD$969)^(1+1))*BD$1836</f>
        <v>1743621.5367735189</v>
      </c>
      <c r="BE969">
        <f>86400*((FlowsCalibration2!$BE$969)^(1+1))*BE$1836</f>
        <v>3099634.6406634813</v>
      </c>
      <c r="BF969">
        <f>86400*((FlowsCalibration2!$BF$969)^(1+1))*BF$1836</f>
        <v>4518494.2285434296</v>
      </c>
      <c r="BG969">
        <f>86400*((FlowsCalibration2!$BG$969)^(1+1))*BG$1836</f>
        <v>2060762.4880035219</v>
      </c>
      <c r="BH969">
        <f>86400*((FlowsCalibration2!$BH$969)^(1+1))*BH$1836</f>
        <v>640329.97815993044</v>
      </c>
      <c r="BI969">
        <f>86400*((FlowsCalibration2!$BI$969)^(1+1))*BI$1836</f>
        <v>201084.32282330617</v>
      </c>
      <c r="BJ969">
        <f>86400*((FlowsCalibration2!$BJ$969)^(1+1))*BJ$1836</f>
        <v>201084.32282330617</v>
      </c>
      <c r="BK969">
        <f>86400*((FlowsCalibration2!$BK$969)^(1+1))*BK$1836</f>
        <v>3147529.3777021398</v>
      </c>
      <c r="BL969">
        <f>86400*((FlowsCalibration2!$BL$969)^(1+1))*BL$1836</f>
        <v>8402317.5729698706</v>
      </c>
      <c r="BM969">
        <f>86400*((FlowsCalibration2!$BM$969)^(1+1))*BM$1836</f>
        <v>23048686.115269031</v>
      </c>
      <c r="BN969">
        <f>86400*((FlowsCalibration2!$BN$969)^(1+1))*BN$1836</f>
        <v>23048686.115269031</v>
      </c>
      <c r="BO969">
        <f>86400*((FlowsCalibration2!$BO$969)^(1+1))*BO$1836</f>
        <v>3553842.9888163707</v>
      </c>
      <c r="BP969">
        <f>86400*((FlowsCalibration2!$BP$969)^(1+1))*BP$1836</f>
        <v>3653402.5367947593</v>
      </c>
      <c r="BQ969">
        <f>86400*((FlowsCalibration2!$BQ$969)^(1+1))*BQ$1836</f>
        <v>3653402.5367947593</v>
      </c>
      <c r="BR969">
        <f>86400*((FlowsCalibration2!$BR$969)^(1+1))*BR$1836</f>
        <v>2336260.9242310468</v>
      </c>
      <c r="BS969">
        <f>86400*((FlowsCalibration2!$BS$969)^(1+1))*BS$1836</f>
        <v>3371880.1861890596</v>
      </c>
      <c r="BT969">
        <f>86400*((FlowsCalibration2!$BT$969)^(1+1))*BT$1836</f>
        <v>21981470.825511109</v>
      </c>
      <c r="BU969">
        <f>86400*((FlowsCalibration2!$BU$969)^(1+1))*BU$1836</f>
        <v>65167261.351576112</v>
      </c>
      <c r="BV969">
        <f>86400*((FlowsCalibration2!$BV$969)^(1+1))*BV$1836</f>
        <v>94853995.195813477</v>
      </c>
      <c r="BW969">
        <f>86400*((FlowsCalibration2!$BW$969)^(1+1))*BW$1836</f>
        <v>33834097.12800096</v>
      </c>
      <c r="BX969">
        <f>86400*((FlowsCalibration2!$BX$969)^(1+1))*BX$1836</f>
        <v>20609302.73786249</v>
      </c>
      <c r="BY969">
        <f>86400*((FlowsCalibration2!$BY$969)^(1+1))*BY$1836</f>
        <v>936932.32339216024</v>
      </c>
      <c r="BZ969">
        <f>86400*((FlowsCalibration2!$BZ$969)^(1+1))*BZ$1836</f>
        <v>1226757.5470367267</v>
      </c>
      <c r="CA969">
        <f>86400*((FlowsCalibration2!$CA$969)^(1+1))*CA$1836</f>
        <v>1226757.5470367267</v>
      </c>
      <c r="CB969">
        <f>86400*((FlowsCalibration2!$CB$969)^(1+1))*CB$1836</f>
        <v>1226757.5470367267</v>
      </c>
      <c r="CC969">
        <f>86400*((FlowsCalibration2!$CC$969)^(1+1))*CC$1836</f>
        <v>1226757.5470367267</v>
      </c>
      <c r="CD969">
        <f>86400*((FlowsCalibration2!$CD$969)^(1+1))*CD$1836</f>
        <v>18375712.027951252</v>
      </c>
      <c r="CE969">
        <f>86400*((FlowsCalibration2!$CE$969)^(1+1))*CE$1836</f>
        <v>18375712.027951252</v>
      </c>
      <c r="CF969">
        <f>86400*((FlowsCalibration2!$CF$969)^(1+1))*CF$1836</f>
        <v>1743621.5367735189</v>
      </c>
      <c r="CG969">
        <f>86400*((FlowsCalibration2!$CG$969)^(1+1))*CG$1836</f>
        <v>2622112.8474467699</v>
      </c>
      <c r="CH969">
        <f>86400*((FlowsCalibration2!$CH$969)^(1+1))*CH$1836</f>
        <v>2823197.1702700667</v>
      </c>
      <c r="CI969">
        <f>86400*((FlowsCalibration2!$CI$969)^(1+1))*CI$1836</f>
        <v>640329.97815993044</v>
      </c>
      <c r="CJ969">
        <f>86400*((FlowsCalibration2!$CJ$969)^(1+1))*CJ$1836</f>
        <v>3463527.1484299991</v>
      </c>
      <c r="CK969">
        <f>86400*((FlowsCalibration2!$CK$969)^(1+1))*CK$1836</f>
        <v>105488677.77260678</v>
      </c>
      <c r="CL969">
        <f>86400*((FlowsCalibration2!$CL$969)^(1+1))*CL$1836</f>
        <v>11104537.863884239</v>
      </c>
      <c r="CM969">
        <f>86400*((FlowsCalibration2!$CM$969)^(1+1))*CM$1836</f>
        <v>1493080.5657377844</v>
      </c>
      <c r="CN969">
        <f>86400*((FlowsCalibration2!$CN$969)^(1+1))*CN$1836</f>
        <v>123069908.02251072</v>
      </c>
      <c r="CO969">
        <f>86400*((FlowsCalibration2!$CO$969)^(1+1))*CO$1836</f>
        <v>123069908.02251072</v>
      </c>
      <c r="CP969">
        <f>86400*((FlowsCalibration2!$CP$969)^(1+1))*CP$1836</f>
        <v>103817359.99640597</v>
      </c>
      <c r="CQ969">
        <f>86400*((FlowsCalibration2!$CQ$969)^(1+1))*CQ$1836</f>
        <v>69819338.110598236</v>
      </c>
      <c r="CR969">
        <f>86400*((FlowsCalibration2!$CR$969)^(1+1))*CR$1836</f>
        <v>13488301.589607066</v>
      </c>
      <c r="CS969">
        <f>86400*((FlowsCalibration2!$CS$969)^(1+1))*CS$1836</f>
        <v>20609302.73786249</v>
      </c>
      <c r="CT969">
        <f>86400*((FlowsCalibration2!$CT$969)^(1+1))*CT$1836</f>
        <v>3653402.5367947593</v>
      </c>
      <c r="CU969">
        <f>86400*((FlowsCalibration2!$CU$969)^(1+1))*CU$1836</f>
        <v>19727572.816081338</v>
      </c>
      <c r="CV969">
        <f>86400*((FlowsCalibration2!$CV$969)^(1+1))*CV$1836</f>
        <v>20013297.374186378</v>
      </c>
      <c r="CW969">
        <f>86400*((FlowsCalibration2!$CW$969)^(1+1))*CW$1836</f>
        <v>21858242.819580067</v>
      </c>
      <c r="CX969">
        <f>86400*((FlowsCalibration2!$CX$969)^(1+1))*CX$1836</f>
        <v>21981470.825511109</v>
      </c>
      <c r="CY969">
        <f>86400*((FlowsCalibration2!$CY$969)^(1+1))*CY$1836</f>
        <v>7929300.1442230437</v>
      </c>
      <c r="CZ969">
        <f>86400*((FlowsCalibration2!$CZ$969)^(1+1))*CZ$1836</f>
        <v>16355264.274161505</v>
      </c>
      <c r="DA969">
        <f>86400*((FlowsCalibration2!$DA$969)^(1+1))*DA$1836</f>
        <v>17696078.226368427</v>
      </c>
      <c r="DB969">
        <f>86400*((FlowsCalibration2!$DB$969)^(1+1))*DB$1836</f>
        <v>640329.97815993044</v>
      </c>
      <c r="DC969">
        <f>86400*((FlowsCalibration2!$DC$969)^(1+1))*DC$1836</f>
        <v>7308919.5310322689</v>
      </c>
      <c r="DD969">
        <f>86400*((FlowsCalibration2!$DD$969)^(1+1))*DD$1836</f>
        <v>22380681.482308038</v>
      </c>
      <c r="DE969">
        <f>86400*((FlowsCalibration2!$DE$969)^(1+1))*DE$1836</f>
        <v>23779294.087959152</v>
      </c>
      <c r="DF969">
        <f>86400*((FlowsCalibration2!$DF$969)^(1+1))*DF$1836</f>
        <v>1226757.5470367267</v>
      </c>
      <c r="DG969">
        <f>86400*((FlowsCalibration2!$DG$969)^(1+1))*DG$1836</f>
        <v>307336.60253426316</v>
      </c>
      <c r="DH969">
        <f>86400*((FlowsCalibration2!$DH$969)^(1+1))*DH$1836</f>
        <v>936932.32339216024</v>
      </c>
      <c r="DI969">
        <f>86400*((FlowsCalibration2!$DI$969)^(1+1))*DI$1836</f>
        <v>18375712.027951252</v>
      </c>
      <c r="DJ969">
        <f>86400*((FlowsCalibration2!$DJ$969)^(1+1))*DJ$1836</f>
        <v>1743621.5367735189</v>
      </c>
      <c r="DK969">
        <f>86400*((FlowsCalibration2!$DK$969)^(1+1))*DK$1836</f>
        <v>3147529.3777021398</v>
      </c>
      <c r="DL969">
        <f>86400*((FlowsCalibration2!$DL$969)^(1+1))*DL$1836</f>
        <v>8402317.5729698706</v>
      </c>
      <c r="DM969">
        <f>86400*((FlowsCalibration2!$DM$969)^(1+1))*DM$1836</f>
        <v>9741138.4120659642</v>
      </c>
      <c r="DN969">
        <f>86400*((FlowsCalibration2!$DN$969)^(1+1))*DN$1836</f>
        <v>23048686.115269031</v>
      </c>
      <c r="DO969">
        <f>86400*((FlowsCalibration2!$DO$969)^(1+1))*DO$1836</f>
        <v>2986515.4135862053</v>
      </c>
      <c r="DP969">
        <f>86400*((FlowsCalibration2!$DP$969)^(1+1))*DP$1836</f>
        <v>33834097.12800096</v>
      </c>
      <c r="DQ969">
        <f>86400*((FlowsCalibration2!$DQ$969)^(1+1))*DQ$1836</f>
        <v>94853995.195813477</v>
      </c>
      <c r="DR969">
        <f>86400*((FlowsCalibration2!$DR$969)^(1+1))*DR$1836</f>
        <v>59730066.032586247</v>
      </c>
      <c r="DS969">
        <f>86400*((FlowsCalibration2!$DS$969)^(1+1))*DS$1836</f>
        <v>3371880.1861890596</v>
      </c>
      <c r="DT969">
        <f>86400*((FlowsCalibration2!$DT$969)^(1+1))*DT$1836</f>
        <v>5256459.1295021102</v>
      </c>
      <c r="DU969">
        <f>86400*((FlowsCalibration2!$DU$969)^(1+1))*DU$1836</f>
        <v>203092.20106311952</v>
      </c>
      <c r="DV969">
        <f>86400*((FlowsCalibration2!$DV$969)^(1+1))*DV$1836</f>
        <v>878491.31067324814</v>
      </c>
      <c r="DW969">
        <f>86400*((FlowsCalibration2!$DW$969)^(1+1))*DW$1836</f>
        <v>201084.32282330617</v>
      </c>
      <c r="DX969">
        <f>86400*((FlowsCalibration2!$DX$969)^(1+1))*DX$1836</f>
        <v>12522174.064000359</v>
      </c>
      <c r="DY969">
        <f>86400*((FlowsCalibration2!$DY$969)^(1+1))*DY$1836</f>
        <v>11104537.863884239</v>
      </c>
      <c r="DZ969">
        <f>86400*((FlowsCalibration2!$DZ$969)^(1+1))*DZ$1836</f>
        <v>1493080.5657377844</v>
      </c>
      <c r="EA969">
        <f>86400*((FlowsCalibration2!$EA$969)^(1+1))*EA$1836</f>
        <v>2060762.4880035219</v>
      </c>
      <c r="EB969">
        <f>86400*((FlowsCalibration2!$EB$969)^(1+1))*EB$1836</f>
        <v>7645093.6566643342</v>
      </c>
      <c r="EC969">
        <f>86400*((FlowsCalibration2!$EC$969)^(1+1))*EC$1836</f>
        <v>4518494.2285434296</v>
      </c>
      <c r="ED969">
        <f>86400*((FlowsCalibration2!$ED$969)^(1+1))*ED$1836</f>
        <v>3099634.6406634813</v>
      </c>
      <c r="EE969">
        <f>86400*((FlowsCalibration2!$EE$969)^(1+1))*EE$1836</f>
        <v>2336260.9242310468</v>
      </c>
      <c r="EF969">
        <f>86400*((FlowsCalibration2!$EF$969)^(1+1))*EF$1836</f>
        <v>69819338.110598236</v>
      </c>
      <c r="EG969">
        <f>86400*((FlowsCalibration2!$EG$969)^(1+1))*EG$1836</f>
        <v>103817359.99640597</v>
      </c>
    </row>
    <row r="970" spans="2:137" x14ac:dyDescent="0.2">
      <c r="B970">
        <f>86400*((FlowsCalibration2!$B$970)^(1+1))*B$1836</f>
        <v>190449162.8836796</v>
      </c>
      <c r="C970">
        <f>86400*((FlowsCalibration2!$C$970)^(1+1))*C$1836</f>
        <v>109821454.70675872</v>
      </c>
      <c r="D970">
        <f>86400*((FlowsCalibration2!$D$970)^(1+1))*D$1836</f>
        <v>109821454.70675872</v>
      </c>
      <c r="E970">
        <f>86400*((FlowsCalibration2!$E$970)^(1+1))*E$1836</f>
        <v>34908625.148181714</v>
      </c>
      <c r="F970">
        <f>86400*((FlowsCalibration2!$F$970)^(1+1))*F$1836</f>
        <v>32185355.55072758</v>
      </c>
      <c r="G970">
        <f>86400*((FlowsCalibration2!$G$970)^(1+1))*G$1836</f>
        <v>14134600.240011865</v>
      </c>
      <c r="H970">
        <f>86400*((FlowsCalibration2!$H$970)^(1+1))*H$1836</f>
        <v>12850514.603946285</v>
      </c>
      <c r="I970">
        <f>86400*((FlowsCalibration2!$I$970)^(1+1))*I$1836</f>
        <v>12850514.603946285</v>
      </c>
      <c r="J970">
        <f>86400*((FlowsCalibration2!$J$970)^(1+1))*J$1836</f>
        <v>12627485.630246796</v>
      </c>
      <c r="K970">
        <f>86400*((FlowsCalibration2!$K$970)^(1+1))*K$1836</f>
        <v>752690.54612058797</v>
      </c>
      <c r="L970">
        <f>86400*((FlowsCalibration2!$L$970)^(1+1))*L$1836</f>
        <v>752690.54612058797</v>
      </c>
      <c r="M970">
        <f>86400*((FlowsCalibration2!$M$970)^(1+1))*M$1836</f>
        <v>752690.54612058797</v>
      </c>
      <c r="N970">
        <f>86400*((FlowsCalibration2!$N$970)^(1+1))*N$1836</f>
        <v>752690.54612058797</v>
      </c>
      <c r="O970">
        <f>86400*((FlowsCalibration2!$O$970)^(1+1))*O$1836</f>
        <v>64205289.928367287</v>
      </c>
      <c r="P970">
        <f>86400*((FlowsCalibration2!$P$970)^(1+1))*P$1836</f>
        <v>64205289.928367287</v>
      </c>
      <c r="Q970">
        <f>86400*((FlowsCalibration2!$Q$970)^(1+1))*Q$1836</f>
        <v>14366427.936670836</v>
      </c>
      <c r="R970">
        <f>86400*((FlowsCalibration2!$R$970)^(1+1))*R$1836</f>
        <v>13465118.799328323</v>
      </c>
      <c r="S970">
        <f>86400*((FlowsCalibration2!$S$970)^(1+1))*S$1836</f>
        <v>11808482.548954006</v>
      </c>
      <c r="T970">
        <f>86400*((FlowsCalibration2!$T$970)^(1+1))*T$1836</f>
        <v>11808482.548954006</v>
      </c>
      <c r="U970">
        <f>86400*((FlowsCalibration2!$U$970)^(1+1))*U$1836</f>
        <v>11808482.548954006</v>
      </c>
      <c r="V970">
        <f>86400*((FlowsCalibration2!$V$970)^(1+1))*V$1836</f>
        <v>6581697.6947919326</v>
      </c>
      <c r="W970">
        <f>86400*((FlowsCalibration2!$W$970)^(1+1))*W$1836</f>
        <v>6581697.6947919326</v>
      </c>
      <c r="X970">
        <f>86400*((FlowsCalibration2!$X$970)^(1+1))*X$1836</f>
        <v>6581697.6947919326</v>
      </c>
      <c r="Y970">
        <f>86400*((FlowsCalibration2!$Y$970)^(1+1))*Y$1836</f>
        <v>2764693.799906095</v>
      </c>
      <c r="Z970">
        <f>86400*((FlowsCalibration2!$Z$970)^(1+1))*Z$1836</f>
        <v>2764693.799906095</v>
      </c>
      <c r="AA970">
        <f>86400*((FlowsCalibration2!$AA$970)^(1+1))*AA$1836</f>
        <v>5158284.8141678376</v>
      </c>
      <c r="AB970">
        <f>86400*((FlowsCalibration2!$AB$970)^(1+1))*AB$1836</f>
        <v>5995573.2283020085</v>
      </c>
      <c r="AC970">
        <f>86400*((FlowsCalibration2!$AC$970)^(1+1))*AC$1836</f>
        <v>67019394.130453534</v>
      </c>
      <c r="AD970">
        <f>86400*((FlowsCalibration2!$AD$970)^(1+1))*AD$1836</f>
        <v>67019394.130453534</v>
      </c>
      <c r="AE970">
        <f>86400*((FlowsCalibration2!$AE$970)^(1+1))*AE$1836</f>
        <v>62911921.176294729</v>
      </c>
      <c r="AF970">
        <f>86400*((FlowsCalibration2!$AF$970)^(1+1))*AF$1836</f>
        <v>47042956.795188144</v>
      </c>
      <c r="AG970">
        <f>86400*((FlowsCalibration2!$AG$970)^(1+1))*AG$1836</f>
        <v>1585816.8307513131</v>
      </c>
      <c r="AH970">
        <f>86400*((FlowsCalibration2!$AH$970)^(1+1))*AH$1836</f>
        <v>40934980.43143186</v>
      </c>
      <c r="AI970">
        <f>86400*((FlowsCalibration2!$AI$970)^(1+1))*AI$1836</f>
        <v>47042956.795188144</v>
      </c>
      <c r="AJ970">
        <f>86400*((FlowsCalibration2!$AJ$970)^(1+1))*AJ$1836</f>
        <v>40934980.43143186</v>
      </c>
      <c r="AK970">
        <f>86400*((FlowsCalibration2!$AK$970)^(1+1))*AK$1836</f>
        <v>40934980.43143186</v>
      </c>
      <c r="AL970">
        <f>86400*((FlowsCalibration2!$AL$970)^(1+1))*AL$1836</f>
        <v>18491091.06056378</v>
      </c>
      <c r="AM970">
        <f>86400*((FlowsCalibration2!$AM$970)^(1+1))*AM$1836</f>
        <v>4544064.7256470108</v>
      </c>
      <c r="AN970">
        <f>86400*((FlowsCalibration2!$AN$970)^(1+1))*AN$1836</f>
        <v>4544064.7256470108</v>
      </c>
      <c r="AO970">
        <f>86400*((FlowsCalibration2!$AO$970)^(1+1))*AO$1836</f>
        <v>13514902.088824211</v>
      </c>
      <c r="AP970">
        <f>86400*((FlowsCalibration2!$AP$970)^(1+1))*AP$1836</f>
        <v>13514902.088824211</v>
      </c>
      <c r="AQ970">
        <f>86400*((FlowsCalibration2!$AQ$970)^(1+1))*AQ$1836</f>
        <v>12545851.34832211</v>
      </c>
      <c r="AR970">
        <f>86400*((FlowsCalibration2!$AR$970)^(1+1))*AR$1836</f>
        <v>6188181.0819906024</v>
      </c>
      <c r="AS970">
        <f>86400*((FlowsCalibration2!$AS$970)^(1+1))*AS$1836</f>
        <v>13764676.58767407</v>
      </c>
      <c r="AT970">
        <f>86400*((FlowsCalibration2!$AT$970)^(1+1))*AT$1836</f>
        <v>230707.17403122279</v>
      </c>
      <c r="AU970">
        <f>86400*((FlowsCalibration2!$AU$970)^(1+1))*AU$1836</f>
        <v>115576.31939730432</v>
      </c>
      <c r="AV970">
        <f>86400*((FlowsCalibration2!$AV$970)^(1+1))*AV$1836</f>
        <v>1651052.0305965752</v>
      </c>
      <c r="AW970">
        <f>86400*((FlowsCalibration2!$AW$970)^(1+1))*AW$1836</f>
        <v>2142201.9849573965</v>
      </c>
      <c r="AX970">
        <f>86400*((FlowsCalibration2!$AX$970)^(1+1))*AX$1836</f>
        <v>230707.17403122279</v>
      </c>
      <c r="AY970">
        <f>86400*((FlowsCalibration2!$AY$970)^(1+1))*AY$1836</f>
        <v>5576925.6970466273</v>
      </c>
      <c r="AZ970">
        <f>86400*((FlowsCalibration2!$AZ$970)^(1+1))*AZ$1836</f>
        <v>5890642.474575121</v>
      </c>
      <c r="BA970">
        <f>86400*((FlowsCalibration2!$BA$970)^(1+1))*BA$1836</f>
        <v>2142201.9849573965</v>
      </c>
      <c r="BB970">
        <f>86400*((FlowsCalibration2!$BB$970)^(1+1))*BB$1836</f>
        <v>543349.52458655229</v>
      </c>
      <c r="BC970">
        <f>86400*((FlowsCalibration2!$BC$970)^(1+1))*BC$1836</f>
        <v>543349.52458655229</v>
      </c>
      <c r="BD970">
        <f>86400*((FlowsCalibration2!$BD$970)^(1+1))*BD$1836</f>
        <v>1078435.178076731</v>
      </c>
      <c r="BE970">
        <f>86400*((FlowsCalibration2!$BE$970)^(1+1))*BE$1836</f>
        <v>1008422.076649748</v>
      </c>
      <c r="BF970">
        <f>86400*((FlowsCalibration2!$BF$970)^(1+1))*BF$1836</f>
        <v>1585816.8307513131</v>
      </c>
      <c r="BG970">
        <f>86400*((FlowsCalibration2!$BG$970)^(1+1))*BG$1836</f>
        <v>921610.17092830734</v>
      </c>
      <c r="BH970">
        <f>86400*((FlowsCalibration2!$BH$970)^(1+1))*BH$1836</f>
        <v>396046.02229369618</v>
      </c>
      <c r="BI970">
        <f>86400*((FlowsCalibration2!$BI$970)^(1+1))*BI$1836</f>
        <v>124371.26000041992</v>
      </c>
      <c r="BJ970">
        <f>86400*((FlowsCalibration2!$BJ$970)^(1+1))*BJ$1836</f>
        <v>124371.26000041992</v>
      </c>
      <c r="BK970">
        <f>86400*((FlowsCalibration2!$BK$970)^(1+1))*BK$1836</f>
        <v>1651052.0305965752</v>
      </c>
      <c r="BL970">
        <f>86400*((FlowsCalibration2!$BL$970)^(1+1))*BL$1836</f>
        <v>4752791.7947394066</v>
      </c>
      <c r="BM970">
        <f>86400*((FlowsCalibration2!$BM$970)^(1+1))*BM$1836</f>
        <v>13764676.58767407</v>
      </c>
      <c r="BN970">
        <f>86400*((FlowsCalibration2!$BN$970)^(1+1))*BN$1836</f>
        <v>13764676.58767407</v>
      </c>
      <c r="BO970">
        <f>86400*((FlowsCalibration2!$BO$970)^(1+1))*BO$1836</f>
        <v>1589342.7891339171</v>
      </c>
      <c r="BP970">
        <f>86400*((FlowsCalibration2!$BP$970)^(1+1))*BP$1836</f>
        <v>1916535.2036648244</v>
      </c>
      <c r="BQ970">
        <f>86400*((FlowsCalibration2!$BQ$970)^(1+1))*BQ$1836</f>
        <v>1916535.2036648244</v>
      </c>
      <c r="BR970">
        <f>86400*((FlowsCalibration2!$BR$970)^(1+1))*BR$1836</f>
        <v>745785.72105229832</v>
      </c>
      <c r="BS970">
        <f>86400*((FlowsCalibration2!$BS$970)^(1+1))*BS$1836</f>
        <v>1786167.573191026</v>
      </c>
      <c r="BT970">
        <f>86400*((FlowsCalibration2!$BT$970)^(1+1))*BT$1836</f>
        <v>14213765.206552709</v>
      </c>
      <c r="BU970">
        <f>86400*((FlowsCalibration2!$BU$970)^(1+1))*BU$1836</f>
        <v>34908625.148181714</v>
      </c>
      <c r="BV970">
        <f>86400*((FlowsCalibration2!$BV$970)^(1+1))*BV$1836</f>
        <v>64205289.928367287</v>
      </c>
      <c r="BW970">
        <f>86400*((FlowsCalibration2!$BW$970)^(1+1))*BW$1836</f>
        <v>23774824.515623212</v>
      </c>
      <c r="BX970">
        <f>86400*((FlowsCalibration2!$BX$970)^(1+1))*BX$1836</f>
        <v>15559896.2488936</v>
      </c>
      <c r="BY970">
        <f>86400*((FlowsCalibration2!$BY$970)^(1+1))*BY$1836</f>
        <v>752690.54612058797</v>
      </c>
      <c r="BZ970">
        <f>86400*((FlowsCalibration2!$BZ$970)^(1+1))*BZ$1836</f>
        <v>624149.96952681872</v>
      </c>
      <c r="CA970">
        <f>86400*((FlowsCalibration2!$CA$970)^(1+1))*CA$1836</f>
        <v>624149.96952681872</v>
      </c>
      <c r="CB970">
        <f>86400*((FlowsCalibration2!$CB$970)^(1+1))*CB$1836</f>
        <v>624149.96952681872</v>
      </c>
      <c r="CC970">
        <f>86400*((FlowsCalibration2!$CC$970)^(1+1))*CC$1836</f>
        <v>624149.96952681872</v>
      </c>
      <c r="CD970">
        <f>86400*((FlowsCalibration2!$CD$970)^(1+1))*CD$1836</f>
        <v>12044651.499125101</v>
      </c>
      <c r="CE970">
        <f>86400*((FlowsCalibration2!$CE$970)^(1+1))*CE$1836</f>
        <v>12044651.499125101</v>
      </c>
      <c r="CF970">
        <f>86400*((FlowsCalibration2!$CF$970)^(1+1))*CF$1836</f>
        <v>1078435.178076731</v>
      </c>
      <c r="CG970">
        <f>86400*((FlowsCalibration2!$CG$970)^(1+1))*CG$1836</f>
        <v>1621784.7026632852</v>
      </c>
      <c r="CH970">
        <f>86400*((FlowsCalibration2!$CH$970)^(1+1))*CH$1836</f>
        <v>1746155.9626636989</v>
      </c>
      <c r="CI970">
        <f>86400*((FlowsCalibration2!$CI$970)^(1+1))*CI$1836</f>
        <v>396046.02229369618</v>
      </c>
      <c r="CJ970">
        <f>86400*((FlowsCalibration2!$CJ$970)^(1+1))*CJ$1836</f>
        <v>2142201.9849573965</v>
      </c>
      <c r="CK970">
        <f>86400*((FlowsCalibration2!$CK$970)^(1+1))*CK$1836</f>
        <v>68803939.189972386</v>
      </c>
      <c r="CL970">
        <f>86400*((FlowsCalibration2!$CL$970)^(1+1))*CL$1836</f>
        <v>5472114.5435825624</v>
      </c>
      <c r="CM970">
        <f>86400*((FlowsCalibration2!$CM$970)^(1+1))*CM$1836</f>
        <v>667732.62719156151</v>
      </c>
      <c r="CN970">
        <f>86400*((FlowsCalibration2!$CN$970)^(1+1))*CN$1836</f>
        <v>67019394.130453534</v>
      </c>
      <c r="CO970">
        <f>86400*((FlowsCalibration2!$CO$970)^(1+1))*CO$1836</f>
        <v>67019394.130453534</v>
      </c>
      <c r="CP970">
        <f>86400*((FlowsCalibration2!$CP$970)^(1+1))*CP$1836</f>
        <v>67295428.718431383</v>
      </c>
      <c r="CQ970">
        <f>86400*((FlowsCalibration2!$CQ$970)^(1+1))*CQ$1836</f>
        <v>37878026.503536709</v>
      </c>
      <c r="CR970">
        <f>86400*((FlowsCalibration2!$CR$970)^(1+1))*CR$1836</f>
        <v>11808482.548954006</v>
      </c>
      <c r="CS970">
        <f>86400*((FlowsCalibration2!$CS$970)^(1+1))*CS$1836</f>
        <v>15559896.2488936</v>
      </c>
      <c r="CT970">
        <f>86400*((FlowsCalibration2!$CT$970)^(1+1))*CT$1836</f>
        <v>1916535.2036648244</v>
      </c>
      <c r="CU970">
        <f>86400*((FlowsCalibration2!$CU$970)^(1+1))*CU$1836</f>
        <v>12627485.630246796</v>
      </c>
      <c r="CV970">
        <f>86400*((FlowsCalibration2!$CV$970)^(1+1))*CV$1836</f>
        <v>12850514.603946285</v>
      </c>
      <c r="CW970">
        <f>86400*((FlowsCalibration2!$CW$970)^(1+1))*CW$1836</f>
        <v>14134600.240011865</v>
      </c>
      <c r="CX970">
        <f>86400*((FlowsCalibration2!$CX$970)^(1+1))*CX$1836</f>
        <v>14213765.206552709</v>
      </c>
      <c r="CY970">
        <f>86400*((FlowsCalibration2!$CY$970)^(1+1))*CY$1836</f>
        <v>6581697.6947919326</v>
      </c>
      <c r="CZ970">
        <f>86400*((FlowsCalibration2!$CZ$970)^(1+1))*CZ$1836</f>
        <v>13465118.799328323</v>
      </c>
      <c r="DA970">
        <f>86400*((FlowsCalibration2!$DA$970)^(1+1))*DA$1836</f>
        <v>14366427.936670836</v>
      </c>
      <c r="DB970">
        <f>86400*((FlowsCalibration2!$DB$970)^(1+1))*DB$1836</f>
        <v>396046.02229369618</v>
      </c>
      <c r="DC970">
        <f>86400*((FlowsCalibration2!$DC$970)^(1+1))*DC$1836</f>
        <v>5158284.8141678376</v>
      </c>
      <c r="DD970">
        <f>86400*((FlowsCalibration2!$DD$970)^(1+1))*DD$1836</f>
        <v>12545851.34832211</v>
      </c>
      <c r="DE970">
        <f>86400*((FlowsCalibration2!$DE$970)^(1+1))*DE$1836</f>
        <v>13514902.088824211</v>
      </c>
      <c r="DF970">
        <f>86400*((FlowsCalibration2!$DF$970)^(1+1))*DF$1836</f>
        <v>624149.96952681872</v>
      </c>
      <c r="DG970">
        <f>86400*((FlowsCalibration2!$DG$970)^(1+1))*DG$1836</f>
        <v>230707.17403122279</v>
      </c>
      <c r="DH970">
        <f>86400*((FlowsCalibration2!$DH$970)^(1+1))*DH$1836</f>
        <v>752690.54612058797</v>
      </c>
      <c r="DI970">
        <f>86400*((FlowsCalibration2!$DI$970)^(1+1))*DI$1836</f>
        <v>12044651.499125101</v>
      </c>
      <c r="DJ970">
        <f>86400*((FlowsCalibration2!$DJ$970)^(1+1))*DJ$1836</f>
        <v>1078435.178076731</v>
      </c>
      <c r="DK970">
        <f>86400*((FlowsCalibration2!$DK$970)^(1+1))*DK$1836</f>
        <v>1651052.0305965752</v>
      </c>
      <c r="DL970">
        <f>86400*((FlowsCalibration2!$DL$970)^(1+1))*DL$1836</f>
        <v>4752791.7947394066</v>
      </c>
      <c r="DM970">
        <f>86400*((FlowsCalibration2!$DM$970)^(1+1))*DM$1836</f>
        <v>5576925.6970466273</v>
      </c>
      <c r="DN970">
        <f>86400*((FlowsCalibration2!$DN$970)^(1+1))*DN$1836</f>
        <v>13764676.58767407</v>
      </c>
      <c r="DO970">
        <f>86400*((FlowsCalibration2!$DO$970)^(1+1))*DO$1836</f>
        <v>2764693.799906095</v>
      </c>
      <c r="DP970">
        <f>86400*((FlowsCalibration2!$DP$970)^(1+1))*DP$1836</f>
        <v>23774824.515623212</v>
      </c>
      <c r="DQ970">
        <f>86400*((FlowsCalibration2!$DQ$970)^(1+1))*DQ$1836</f>
        <v>64205289.928367287</v>
      </c>
      <c r="DR970">
        <f>86400*((FlowsCalibration2!$DR$970)^(1+1))*DR$1836</f>
        <v>32185355.55072758</v>
      </c>
      <c r="DS970">
        <f>86400*((FlowsCalibration2!$DS$970)^(1+1))*DS$1836</f>
        <v>1786167.573191026</v>
      </c>
      <c r="DT970">
        <f>86400*((FlowsCalibration2!$DT$970)^(1+1))*DT$1836</f>
        <v>2773623.6243179371</v>
      </c>
      <c r="DU970">
        <f>86400*((FlowsCalibration2!$DU$970)^(1+1))*DU$1836</f>
        <v>115576.31939730432</v>
      </c>
      <c r="DV970">
        <f>86400*((FlowsCalibration2!$DV$970)^(1+1))*DV$1836</f>
        <v>543349.52458655229</v>
      </c>
      <c r="DW970">
        <f>86400*((FlowsCalibration2!$DW$970)^(1+1))*DW$1836</f>
        <v>124371.26000041992</v>
      </c>
      <c r="DX970">
        <f>86400*((FlowsCalibration2!$DX$970)^(1+1))*DX$1836</f>
        <v>6188181.0819906024</v>
      </c>
      <c r="DY970">
        <f>86400*((FlowsCalibration2!$DY$970)^(1+1))*DY$1836</f>
        <v>5472114.5435825624</v>
      </c>
      <c r="DZ970">
        <f>86400*((FlowsCalibration2!$DZ$970)^(1+1))*DZ$1836</f>
        <v>667732.62719156151</v>
      </c>
      <c r="EA970">
        <f>86400*((FlowsCalibration2!$EA$970)^(1+1))*EA$1836</f>
        <v>921610.17092830734</v>
      </c>
      <c r="EB970">
        <f>86400*((FlowsCalibration2!$EB$970)^(1+1))*EB$1836</f>
        <v>4544064.7256470108</v>
      </c>
      <c r="EC970">
        <f>86400*((FlowsCalibration2!$EC$970)^(1+1))*EC$1836</f>
        <v>1585816.8307513131</v>
      </c>
      <c r="ED970">
        <f>86400*((FlowsCalibration2!$ED$970)^(1+1))*ED$1836</f>
        <v>1008422.076649748</v>
      </c>
      <c r="EE970">
        <f>86400*((FlowsCalibration2!$EE$970)^(1+1))*EE$1836</f>
        <v>745785.72105229832</v>
      </c>
      <c r="EF970">
        <f>86400*((FlowsCalibration2!$EF$970)^(1+1))*EF$1836</f>
        <v>37878026.503536709</v>
      </c>
      <c r="EG970">
        <f>86400*((FlowsCalibration2!$EG$970)^(1+1))*EG$1836</f>
        <v>67295428.718431383</v>
      </c>
    </row>
    <row r="971" spans="2:137" x14ac:dyDescent="0.2">
      <c r="B971">
        <f>86400*((FlowsCalibration2!$B$971)^(1+1))*B$1836</f>
        <v>127729596.53871159</v>
      </c>
      <c r="C971">
        <f>86400*((FlowsCalibration2!$C$971)^(1+1))*C$1836</f>
        <v>79337461.497646481</v>
      </c>
      <c r="D971">
        <f>86400*((FlowsCalibration2!$D$971)^(1+1))*D$1836</f>
        <v>79337461.497646481</v>
      </c>
      <c r="E971">
        <f>86400*((FlowsCalibration2!$E$971)^(1+1))*E$1836</f>
        <v>23756071.148577128</v>
      </c>
      <c r="F971">
        <f>86400*((FlowsCalibration2!$F$971)^(1+1))*F$1836</f>
        <v>21842450.349999636</v>
      </c>
      <c r="G971">
        <f>86400*((FlowsCalibration2!$G$971)^(1+1))*G$1836</f>
        <v>10713662.148399903</v>
      </c>
      <c r="H971">
        <f>86400*((FlowsCalibration2!$H$971)^(1+1))*H$1836</f>
        <v>9684554.6967363264</v>
      </c>
      <c r="I971">
        <f>86400*((FlowsCalibration2!$I$971)^(1+1))*I$1836</f>
        <v>9684554.6967363264</v>
      </c>
      <c r="J971">
        <f>86400*((FlowsCalibration2!$J$971)^(1+1))*J$1836</f>
        <v>9492165.2011444084</v>
      </c>
      <c r="K971">
        <f>86400*((FlowsCalibration2!$K$971)^(1+1))*K$1836</f>
        <v>612048.56243209669</v>
      </c>
      <c r="L971">
        <f>86400*((FlowsCalibration2!$L$971)^(1+1))*L$1836</f>
        <v>612048.56243209669</v>
      </c>
      <c r="M971">
        <f>86400*((FlowsCalibration2!$M$971)^(1+1))*M$1836</f>
        <v>612048.56243209669</v>
      </c>
      <c r="N971">
        <f>86400*((FlowsCalibration2!$N$971)^(1+1))*N$1836</f>
        <v>612048.56243209669</v>
      </c>
      <c r="O971">
        <f>86400*((FlowsCalibration2!$O$971)^(1+1))*O$1836</f>
        <v>48894306.049300708</v>
      </c>
      <c r="P971">
        <f>86400*((FlowsCalibration2!$P$971)^(1+1))*P$1836</f>
        <v>48894306.049300708</v>
      </c>
      <c r="Q971">
        <f>86400*((FlowsCalibration2!$Q$971)^(1+1))*Q$1836</f>
        <v>11972721.846135246</v>
      </c>
      <c r="R971">
        <f>86400*((FlowsCalibration2!$R$971)^(1+1))*R$1836</f>
        <v>11231775.525112743</v>
      </c>
      <c r="S971">
        <f>86400*((FlowsCalibration2!$S$971)^(1+1))*S$1836</f>
        <v>9895713.2853009365</v>
      </c>
      <c r="T971">
        <f>86400*((FlowsCalibration2!$T$971)^(1+1))*T$1836</f>
        <v>9895713.2853009365</v>
      </c>
      <c r="U971">
        <f>86400*((FlowsCalibration2!$U$971)^(1+1))*U$1836</f>
        <v>9895713.2853009365</v>
      </c>
      <c r="V971">
        <f>86400*((FlowsCalibration2!$V$971)^(1+1))*V$1836</f>
        <v>5505531.4935402703</v>
      </c>
      <c r="W971">
        <f>86400*((FlowsCalibration2!$W$971)^(1+1))*W$1836</f>
        <v>5505531.4935402703</v>
      </c>
      <c r="X971">
        <f>86400*((FlowsCalibration2!$X$971)^(1+1))*X$1836</f>
        <v>5505531.4935402703</v>
      </c>
      <c r="Y971">
        <f>86400*((FlowsCalibration2!$Y$971)^(1+1))*Y$1836</f>
        <v>2418175.3310297211</v>
      </c>
      <c r="Z971">
        <f>86400*((FlowsCalibration2!$Z$971)^(1+1))*Z$1836</f>
        <v>2418175.3310297211</v>
      </c>
      <c r="AA971">
        <f>86400*((FlowsCalibration2!$AA$971)^(1+1))*AA$1836</f>
        <v>3738271.9828866101</v>
      </c>
      <c r="AB971">
        <f>86400*((FlowsCalibration2!$AB$971)^(1+1))*AB$1836</f>
        <v>4390922.4288122393</v>
      </c>
      <c r="AC971">
        <f>86400*((FlowsCalibration2!$AC$971)^(1+1))*AC$1836</f>
        <v>40791197.966936231</v>
      </c>
      <c r="AD971">
        <f>86400*((FlowsCalibration2!$AD$971)^(1+1))*AD$1836</f>
        <v>40791197.966936231</v>
      </c>
      <c r="AE971">
        <f>86400*((FlowsCalibration2!$AE$971)^(1+1))*AE$1836</f>
        <v>38141513.833988145</v>
      </c>
      <c r="AF971">
        <f>86400*((FlowsCalibration2!$AF$971)^(1+1))*AF$1836</f>
        <v>28446676.502567463</v>
      </c>
      <c r="AG971">
        <f>86400*((FlowsCalibration2!$AG$971)^(1+1))*AG$1836</f>
        <v>1005912.57221287</v>
      </c>
      <c r="AH971">
        <f>86400*((FlowsCalibration2!$AH$971)^(1+1))*AH$1836</f>
        <v>24521029.295051709</v>
      </c>
      <c r="AI971">
        <f>86400*((FlowsCalibration2!$AI$971)^(1+1))*AI$1836</f>
        <v>28446676.502567463</v>
      </c>
      <c r="AJ971">
        <f>86400*((FlowsCalibration2!$AJ$971)^(1+1))*AJ$1836</f>
        <v>24521029.295051709</v>
      </c>
      <c r="AK971">
        <f>86400*((FlowsCalibration2!$AK$971)^(1+1))*AK$1836</f>
        <v>24521029.295051709</v>
      </c>
      <c r="AL971">
        <f>86400*((FlowsCalibration2!$AL$971)^(1+1))*AL$1836</f>
        <v>9861908.4313051403</v>
      </c>
      <c r="AM971">
        <f>86400*((FlowsCalibration2!$AM$971)^(1+1))*AM$1836</f>
        <v>2593019.5026385137</v>
      </c>
      <c r="AN971">
        <f>86400*((FlowsCalibration2!$AN$971)^(1+1))*AN$1836</f>
        <v>2593019.5026385137</v>
      </c>
      <c r="AO971">
        <f>86400*((FlowsCalibration2!$AO$971)^(1+1))*AO$1836</f>
        <v>7002117.0361160347</v>
      </c>
      <c r="AP971">
        <f>86400*((FlowsCalibration2!$AP$971)^(1+1))*AP$1836</f>
        <v>7002117.0361160347</v>
      </c>
      <c r="AQ971">
        <f>86400*((FlowsCalibration2!$AQ$971)^(1+1))*AQ$1836</f>
        <v>6400415.6743704118</v>
      </c>
      <c r="AR971">
        <f>86400*((FlowsCalibration2!$AR$971)^(1+1))*AR$1836</f>
        <v>2847680.8820480998</v>
      </c>
      <c r="AS971">
        <f>86400*((FlowsCalibration2!$AS$971)^(1+1))*AS$1836</f>
        <v>9643776.3866256122</v>
      </c>
      <c r="AT971">
        <f>86400*((FlowsCalibration2!$AT$971)^(1+1))*AT$1836</f>
        <v>183496.32721143204</v>
      </c>
      <c r="AU971">
        <f>86400*((FlowsCalibration2!$AU$971)^(1+1))*AU$1836</f>
        <v>77886.193286023772</v>
      </c>
      <c r="AV971">
        <f>86400*((FlowsCalibration2!$AV$971)^(1+1))*AV$1836</f>
        <v>1133201.8964504846</v>
      </c>
      <c r="AW971">
        <f>86400*((FlowsCalibration2!$AW$971)^(1+1))*AW$1836</f>
        <v>1513830.9791002357</v>
      </c>
      <c r="AX971">
        <f>86400*((FlowsCalibration2!$AX$971)^(1+1))*AX$1836</f>
        <v>183496.32721143204</v>
      </c>
      <c r="AY971">
        <f>86400*((FlowsCalibration2!$AY$971)^(1+1))*AY$1836</f>
        <v>3852003.5219453117</v>
      </c>
      <c r="AZ971">
        <f>86400*((FlowsCalibration2!$AZ$971)^(1+1))*AZ$1836</f>
        <v>4085337.1645989357</v>
      </c>
      <c r="BA971">
        <f>86400*((FlowsCalibration2!$BA$971)^(1+1))*BA$1836</f>
        <v>1513830.9791002357</v>
      </c>
      <c r="BB971">
        <f>86400*((FlowsCalibration2!$BB$971)^(1+1))*BB$1836</f>
        <v>383969.08815060527</v>
      </c>
      <c r="BC971">
        <f>86400*((FlowsCalibration2!$BC$971)^(1+1))*BC$1836</f>
        <v>383969.08815060527</v>
      </c>
      <c r="BD971">
        <f>86400*((FlowsCalibration2!$BD$971)^(1+1))*BD$1836</f>
        <v>762098.34226089704</v>
      </c>
      <c r="BE971">
        <f>86400*((FlowsCalibration2!$BE$971)^(1+1))*BE$1836</f>
        <v>664095.85202435055</v>
      </c>
      <c r="BF971">
        <f>86400*((FlowsCalibration2!$BF$971)^(1+1))*BF$1836</f>
        <v>1005912.57221287</v>
      </c>
      <c r="BG971">
        <f>86400*((FlowsCalibration2!$BG$971)^(1+1))*BG$1836</f>
        <v>382562.49513407296</v>
      </c>
      <c r="BH971">
        <f>86400*((FlowsCalibration2!$BH$971)^(1+1))*BH$1836</f>
        <v>279874.04638201918</v>
      </c>
      <c r="BI971">
        <f>86400*((FlowsCalibration2!$BI$971)^(1+1))*BI$1836</f>
        <v>87889.502306716473</v>
      </c>
      <c r="BJ971">
        <f>86400*((FlowsCalibration2!$BJ$971)^(1+1))*BJ$1836</f>
        <v>87889.502306716473</v>
      </c>
      <c r="BK971">
        <f>86400*((FlowsCalibration2!$BK$971)^(1+1))*BK$1836</f>
        <v>1133201.8964504846</v>
      </c>
      <c r="BL971">
        <f>86400*((FlowsCalibration2!$BL$971)^(1+1))*BL$1836</f>
        <v>3296655.4245043434</v>
      </c>
      <c r="BM971">
        <f>86400*((FlowsCalibration2!$BM$971)^(1+1))*BM$1836</f>
        <v>9643776.3866256122</v>
      </c>
      <c r="BN971">
        <f>86400*((FlowsCalibration2!$BN$971)^(1+1))*BN$1836</f>
        <v>9643776.3866256122</v>
      </c>
      <c r="BO971">
        <f>86400*((FlowsCalibration2!$BO$971)^(1+1))*BO$1836</f>
        <v>659739.85477767163</v>
      </c>
      <c r="BP971">
        <f>86400*((FlowsCalibration2!$BP$971)^(1+1))*BP$1836</f>
        <v>948650.99030934868</v>
      </c>
      <c r="BQ971">
        <f>86400*((FlowsCalibration2!$BQ$971)^(1+1))*BQ$1836</f>
        <v>948650.99030934868</v>
      </c>
      <c r="BR971">
        <f>86400*((FlowsCalibration2!$BR$971)^(1+1))*BR$1836</f>
        <v>495821.18305336463</v>
      </c>
      <c r="BS971">
        <f>86400*((FlowsCalibration2!$BS$971)^(1+1))*BS$1836</f>
        <v>1104134.0507714364</v>
      </c>
      <c r="BT971">
        <f>86400*((FlowsCalibration2!$BT$971)^(1+1))*BT$1836</f>
        <v>10777491.96726802</v>
      </c>
      <c r="BU971">
        <f>86400*((FlowsCalibration2!$BU$971)^(1+1))*BU$1836</f>
        <v>23756071.148577128</v>
      </c>
      <c r="BV971">
        <f>86400*((FlowsCalibration2!$BV$971)^(1+1))*BV$1836</f>
        <v>48894306.049300708</v>
      </c>
      <c r="BW971">
        <f>86400*((FlowsCalibration2!$BW$971)^(1+1))*BW$1836</f>
        <v>18439789.352295548</v>
      </c>
      <c r="BX971">
        <f>86400*((FlowsCalibration2!$BX$971)^(1+1))*BX$1836</f>
        <v>12576456.971185794</v>
      </c>
      <c r="BY971">
        <f>86400*((FlowsCalibration2!$BY$971)^(1+1))*BY$1836</f>
        <v>612048.56243209669</v>
      </c>
      <c r="BZ971">
        <f>86400*((FlowsCalibration2!$BZ$971)^(1+1))*BZ$1836</f>
        <v>418121.63111952686</v>
      </c>
      <c r="CA971">
        <f>86400*((FlowsCalibration2!$CA$971)^(1+1))*CA$1836</f>
        <v>418121.63111952686</v>
      </c>
      <c r="CB971">
        <f>86400*((FlowsCalibration2!$CB$971)^(1+1))*CB$1836</f>
        <v>418121.63111952686</v>
      </c>
      <c r="CC971">
        <f>86400*((FlowsCalibration2!$CC$971)^(1+1))*CC$1836</f>
        <v>418121.63111952686</v>
      </c>
      <c r="CD971">
        <f>86400*((FlowsCalibration2!$CD$971)^(1+1))*CD$1836</f>
        <v>9115153.4883430079</v>
      </c>
      <c r="CE971">
        <f>86400*((FlowsCalibration2!$CE$971)^(1+1))*CE$1836</f>
        <v>9115153.4883430079</v>
      </c>
      <c r="CF971">
        <f>86400*((FlowsCalibration2!$CF$971)^(1+1))*CF$1836</f>
        <v>762098.34226089704</v>
      </c>
      <c r="CG971">
        <f>86400*((FlowsCalibration2!$CG$971)^(1+1))*CG$1836</f>
        <v>1146067.4304115037</v>
      </c>
      <c r="CH971">
        <f>86400*((FlowsCalibration2!$CH$971)^(1+1))*CH$1836</f>
        <v>1233956.9327182157</v>
      </c>
      <c r="CI971">
        <f>86400*((FlowsCalibration2!$CI$971)^(1+1))*CI$1836</f>
        <v>279874.04638201918</v>
      </c>
      <c r="CJ971">
        <f>86400*((FlowsCalibration2!$CJ$971)^(1+1))*CJ$1836</f>
        <v>1513830.9791002357</v>
      </c>
      <c r="CK971">
        <f>86400*((FlowsCalibration2!$CK$971)^(1+1))*CK$1836</f>
        <v>51651166.246574208</v>
      </c>
      <c r="CL971">
        <f>86400*((FlowsCalibration2!$CL$971)^(1+1))*CL$1836</f>
        <v>2536862.0048852647</v>
      </c>
      <c r="CM971">
        <f>86400*((FlowsCalibration2!$CM$971)^(1+1))*CM$1836</f>
        <v>277177.35840486229</v>
      </c>
      <c r="CN971">
        <f>86400*((FlowsCalibration2!$CN$971)^(1+1))*CN$1836</f>
        <v>40791197.966936231</v>
      </c>
      <c r="CO971">
        <f>86400*((FlowsCalibration2!$CO$971)^(1+1))*CO$1836</f>
        <v>40791197.966936231</v>
      </c>
      <c r="CP971">
        <f>86400*((FlowsCalibration2!$CP$971)^(1+1))*CP$1836</f>
        <v>50697233.619037546</v>
      </c>
      <c r="CQ971">
        <f>86400*((FlowsCalibration2!$CQ$971)^(1+1))*CQ$1836</f>
        <v>26068278.370486837</v>
      </c>
      <c r="CR971">
        <f>86400*((FlowsCalibration2!$CR$971)^(1+1))*CR$1836</f>
        <v>9895713.2853009365</v>
      </c>
      <c r="CS971">
        <f>86400*((FlowsCalibration2!$CS$971)^(1+1))*CS$1836</f>
        <v>12576456.971185794</v>
      </c>
      <c r="CT971">
        <f>86400*((FlowsCalibration2!$CT$971)^(1+1))*CT$1836</f>
        <v>948650.99030934868</v>
      </c>
      <c r="CU971">
        <f>86400*((FlowsCalibration2!$CU$971)^(1+1))*CU$1836</f>
        <v>9492165.2011444084</v>
      </c>
      <c r="CV971">
        <f>86400*((FlowsCalibration2!$CV$971)^(1+1))*CV$1836</f>
        <v>9684554.6967363264</v>
      </c>
      <c r="CW971">
        <f>86400*((FlowsCalibration2!$CW$971)^(1+1))*CW$1836</f>
        <v>10713662.148399903</v>
      </c>
      <c r="CX971">
        <f>86400*((FlowsCalibration2!$CX$971)^(1+1))*CX$1836</f>
        <v>10777491.96726802</v>
      </c>
      <c r="CY971">
        <f>86400*((FlowsCalibration2!$CY$971)^(1+1))*CY$1836</f>
        <v>5505531.4935402703</v>
      </c>
      <c r="CZ971">
        <f>86400*((FlowsCalibration2!$CZ$971)^(1+1))*CZ$1836</f>
        <v>11231775.525112743</v>
      </c>
      <c r="DA971">
        <f>86400*((FlowsCalibration2!$DA$971)^(1+1))*DA$1836</f>
        <v>11972721.846135246</v>
      </c>
      <c r="DB971">
        <f>86400*((FlowsCalibration2!$DB$971)^(1+1))*DB$1836</f>
        <v>279874.04638201918</v>
      </c>
      <c r="DC971">
        <f>86400*((FlowsCalibration2!$DC$971)^(1+1))*DC$1836</f>
        <v>3738271.9828866101</v>
      </c>
      <c r="DD971">
        <f>86400*((FlowsCalibration2!$DD$971)^(1+1))*DD$1836</f>
        <v>6400415.6743704118</v>
      </c>
      <c r="DE971">
        <f>86400*((FlowsCalibration2!$DE$971)^(1+1))*DE$1836</f>
        <v>7002117.0361160347</v>
      </c>
      <c r="DF971">
        <f>86400*((FlowsCalibration2!$DF$971)^(1+1))*DF$1836</f>
        <v>418121.63111952686</v>
      </c>
      <c r="DG971">
        <f>86400*((FlowsCalibration2!$DG$971)^(1+1))*DG$1836</f>
        <v>183496.32721143204</v>
      </c>
      <c r="DH971">
        <f>86400*((FlowsCalibration2!$DH$971)^(1+1))*DH$1836</f>
        <v>612048.56243209669</v>
      </c>
      <c r="DI971">
        <f>86400*((FlowsCalibration2!$DI$971)^(1+1))*DI$1836</f>
        <v>9115153.4883430079</v>
      </c>
      <c r="DJ971">
        <f>86400*((FlowsCalibration2!$DJ$971)^(1+1))*DJ$1836</f>
        <v>762098.34226089704</v>
      </c>
      <c r="DK971">
        <f>86400*((FlowsCalibration2!$DK$971)^(1+1))*DK$1836</f>
        <v>1133201.8964504846</v>
      </c>
      <c r="DL971">
        <f>86400*((FlowsCalibration2!$DL$971)^(1+1))*DL$1836</f>
        <v>3296655.4245043434</v>
      </c>
      <c r="DM971">
        <f>86400*((FlowsCalibration2!$DM$971)^(1+1))*DM$1836</f>
        <v>3852003.5219453117</v>
      </c>
      <c r="DN971">
        <f>86400*((FlowsCalibration2!$DN$971)^(1+1))*DN$1836</f>
        <v>9643776.3866256122</v>
      </c>
      <c r="DO971">
        <f>86400*((FlowsCalibration2!$DO$971)^(1+1))*DO$1836</f>
        <v>2418175.3310297211</v>
      </c>
      <c r="DP971">
        <f>86400*((FlowsCalibration2!$DP$971)^(1+1))*DP$1836</f>
        <v>18439789.352295548</v>
      </c>
      <c r="DQ971">
        <f>86400*((FlowsCalibration2!$DQ$971)^(1+1))*DQ$1836</f>
        <v>48894306.049300708</v>
      </c>
      <c r="DR971">
        <f>86400*((FlowsCalibration2!$DR$971)^(1+1))*DR$1836</f>
        <v>21842450.349999636</v>
      </c>
      <c r="DS971">
        <f>86400*((FlowsCalibration2!$DS$971)^(1+1))*DS$1836</f>
        <v>1104134.0507714364</v>
      </c>
      <c r="DT971">
        <f>86400*((FlowsCalibration2!$DT$971)^(1+1))*DT$1836</f>
        <v>1707451.6707970917</v>
      </c>
      <c r="DU971">
        <f>86400*((FlowsCalibration2!$DU$971)^(1+1))*DU$1836</f>
        <v>77886.193286023772</v>
      </c>
      <c r="DV971">
        <f>86400*((FlowsCalibration2!$DV$971)^(1+1))*DV$1836</f>
        <v>383969.08815060527</v>
      </c>
      <c r="DW971">
        <f>86400*((FlowsCalibration2!$DW$971)^(1+1))*DW$1836</f>
        <v>87889.502306716473</v>
      </c>
      <c r="DX971">
        <f>86400*((FlowsCalibration2!$DX$971)^(1+1))*DX$1836</f>
        <v>2847680.8820480998</v>
      </c>
      <c r="DY971">
        <f>86400*((FlowsCalibration2!$DY$971)^(1+1))*DY$1836</f>
        <v>2536862.0048852647</v>
      </c>
      <c r="DZ971">
        <f>86400*((FlowsCalibration2!$DZ$971)^(1+1))*DZ$1836</f>
        <v>277177.35840486229</v>
      </c>
      <c r="EA971">
        <f>86400*((FlowsCalibration2!$EA$971)^(1+1))*EA$1836</f>
        <v>382562.49513407296</v>
      </c>
      <c r="EB971">
        <f>86400*((FlowsCalibration2!$EB$971)^(1+1))*EB$1836</f>
        <v>2593019.5026385137</v>
      </c>
      <c r="EC971">
        <f>86400*((FlowsCalibration2!$EC$971)^(1+1))*EC$1836</f>
        <v>1005912.57221287</v>
      </c>
      <c r="ED971">
        <f>86400*((FlowsCalibration2!$ED$971)^(1+1))*ED$1836</f>
        <v>664095.85202435055</v>
      </c>
      <c r="EE971">
        <f>86400*((FlowsCalibration2!$EE$971)^(1+1))*EE$1836</f>
        <v>495821.18305336463</v>
      </c>
      <c r="EF971">
        <f>86400*((FlowsCalibration2!$EF$971)^(1+1))*EF$1836</f>
        <v>26068278.370486837</v>
      </c>
      <c r="EG971">
        <f>86400*((FlowsCalibration2!$EG$971)^(1+1))*EG$1836</f>
        <v>50697233.619037546</v>
      </c>
    </row>
    <row r="972" spans="2:137" x14ac:dyDescent="0.2">
      <c r="B972">
        <f>86400*((FlowsCalibration2!$B$972)^(1+1))*B$1836</f>
        <v>99439709.659800306</v>
      </c>
      <c r="C972">
        <f>86400*((FlowsCalibration2!$C$972)^(1+1))*C$1836</f>
        <v>63317181.079335183</v>
      </c>
      <c r="D972">
        <f>86400*((FlowsCalibration2!$D$972)^(1+1))*D$1836</f>
        <v>63317181.079335183</v>
      </c>
      <c r="E972">
        <f>86400*((FlowsCalibration2!$E$972)^(1+1))*E$1836</f>
        <v>18985902.545761812</v>
      </c>
      <c r="F972">
        <f>86400*((FlowsCalibration2!$F$972)^(1+1))*F$1836</f>
        <v>17386100.270624015</v>
      </c>
      <c r="G972">
        <f>86400*((FlowsCalibration2!$G$972)^(1+1))*G$1836</f>
        <v>9250228.2750359774</v>
      </c>
      <c r="H972">
        <f>86400*((FlowsCalibration2!$H$972)^(1+1))*H$1836</f>
        <v>8327324.8759530121</v>
      </c>
      <c r="I972">
        <f>86400*((FlowsCalibration2!$I$972)^(1+1))*I$1836</f>
        <v>8327324.8759530121</v>
      </c>
      <c r="J972">
        <f>86400*((FlowsCalibration2!$J$972)^(1+1))*J$1836</f>
        <v>8146894.8497320404</v>
      </c>
      <c r="K972">
        <f>86400*((FlowsCalibration2!$K$972)^(1+1))*K$1836</f>
        <v>520826.76819991134</v>
      </c>
      <c r="L972">
        <f>86400*((FlowsCalibration2!$L$972)^(1+1))*L$1836</f>
        <v>520826.76819991134</v>
      </c>
      <c r="M972">
        <f>86400*((FlowsCalibration2!$M$972)^(1+1))*M$1836</f>
        <v>520826.76819991134</v>
      </c>
      <c r="N972">
        <f>86400*((FlowsCalibration2!$N$972)^(1+1))*N$1836</f>
        <v>520826.76819991134</v>
      </c>
      <c r="O972">
        <f>86400*((FlowsCalibration2!$O$972)^(1+1))*O$1836</f>
        <v>38324504.391268685</v>
      </c>
      <c r="P972">
        <f>86400*((FlowsCalibration2!$P$972)^(1+1))*P$1836</f>
        <v>38324504.391268685</v>
      </c>
      <c r="Q972">
        <f>86400*((FlowsCalibration2!$Q$972)^(1+1))*Q$1836</f>
        <v>10295153.758086367</v>
      </c>
      <c r="R972">
        <f>86400*((FlowsCalibration2!$R$972)^(1+1))*R$1836</f>
        <v>9718682.0764065683</v>
      </c>
      <c r="S972">
        <f>86400*((FlowsCalibration2!$S$972)^(1+1))*S$1836</f>
        <v>8835739.4937695246</v>
      </c>
      <c r="T972">
        <f>86400*((FlowsCalibration2!$T$972)^(1+1))*T$1836</f>
        <v>8835739.4937695246</v>
      </c>
      <c r="U972">
        <f>86400*((FlowsCalibration2!$U$972)^(1+1))*U$1836</f>
        <v>8835739.4937695246</v>
      </c>
      <c r="V972">
        <f>86400*((FlowsCalibration2!$V$972)^(1+1))*V$1836</f>
        <v>4827086.8281051004</v>
      </c>
      <c r="W972">
        <f>86400*((FlowsCalibration2!$W$972)^(1+1))*W$1836</f>
        <v>4827086.8281051004</v>
      </c>
      <c r="X972">
        <f>86400*((FlowsCalibration2!$X$972)^(1+1))*X$1836</f>
        <v>4827086.8281051004</v>
      </c>
      <c r="Y972">
        <f>86400*((FlowsCalibration2!$Y$972)^(1+1))*Y$1836</f>
        <v>2247081.9807050293</v>
      </c>
      <c r="Z972">
        <f>86400*((FlowsCalibration2!$Z$972)^(1+1))*Z$1836</f>
        <v>2247081.9807050293</v>
      </c>
      <c r="AA972">
        <f>86400*((FlowsCalibration2!$AA$972)^(1+1))*AA$1836</f>
        <v>3067774.3219323792</v>
      </c>
      <c r="AB972">
        <f>86400*((FlowsCalibration2!$AB$972)^(1+1))*AB$1836</f>
        <v>3615720.9295314397</v>
      </c>
      <c r="AC972">
        <f>86400*((FlowsCalibration2!$AC$972)^(1+1))*AC$1836</f>
        <v>30350502.651869092</v>
      </c>
      <c r="AD972">
        <f>86400*((FlowsCalibration2!$AD$972)^(1+1))*AD$1836</f>
        <v>30350502.651869092</v>
      </c>
      <c r="AE972">
        <f>86400*((FlowsCalibration2!$AE$972)^(1+1))*AE$1836</f>
        <v>27994738.737443596</v>
      </c>
      <c r="AF972">
        <f>86400*((FlowsCalibration2!$AF$972)^(1+1))*AF$1836</f>
        <v>20515888.847576551</v>
      </c>
      <c r="AG972">
        <f>86400*((FlowsCalibration2!$AG$972)^(1+1))*AG$1836</f>
        <v>671454.38132359216</v>
      </c>
      <c r="AH972">
        <f>86400*((FlowsCalibration2!$AH$972)^(1+1))*AH$1836</f>
        <v>17719323.558284789</v>
      </c>
      <c r="AI972">
        <f>86400*((FlowsCalibration2!$AI$972)^(1+1))*AI$1836</f>
        <v>20515888.847576551</v>
      </c>
      <c r="AJ972">
        <f>86400*((FlowsCalibration2!$AJ$972)^(1+1))*AJ$1836</f>
        <v>17719323.558284789</v>
      </c>
      <c r="AK972">
        <f>86400*((FlowsCalibration2!$AK$972)^(1+1))*AK$1836</f>
        <v>17719323.558284789</v>
      </c>
      <c r="AL972">
        <f>86400*((FlowsCalibration2!$AL$972)^(1+1))*AL$1836</f>
        <v>6305145.4661965882</v>
      </c>
      <c r="AM972">
        <f>86400*((FlowsCalibration2!$AM$972)^(1+1))*AM$1836</f>
        <v>1582657.9187642566</v>
      </c>
      <c r="AN972">
        <f>86400*((FlowsCalibration2!$AN$972)^(1+1))*AN$1836</f>
        <v>1582657.9187642566</v>
      </c>
      <c r="AO972">
        <f>86400*((FlowsCalibration2!$AO$972)^(1+1))*AO$1836</f>
        <v>4567348.5018956289</v>
      </c>
      <c r="AP972">
        <f>86400*((FlowsCalibration2!$AP$972)^(1+1))*AP$1836</f>
        <v>4567348.5018956289</v>
      </c>
      <c r="AQ972">
        <f>86400*((FlowsCalibration2!$AQ$972)^(1+1))*AQ$1836</f>
        <v>4151673.6273082411</v>
      </c>
      <c r="AR972">
        <f>86400*((FlowsCalibration2!$AR$972)^(1+1))*AR$1836</f>
        <v>1778403.5454950868</v>
      </c>
      <c r="AS972">
        <f>86400*((FlowsCalibration2!$AS$972)^(1+1))*AS$1836</f>
        <v>7944513.7504564263</v>
      </c>
      <c r="AT972">
        <f>86400*((FlowsCalibration2!$AT$972)^(1+1))*AT$1836</f>
        <v>150463.52039971633</v>
      </c>
      <c r="AU972">
        <f>86400*((FlowsCalibration2!$AU$972)^(1+1))*AU$1836</f>
        <v>64708.449832231228</v>
      </c>
      <c r="AV972">
        <f>86400*((FlowsCalibration2!$AV$972)^(1+1))*AV$1836</f>
        <v>1040082.2076183624</v>
      </c>
      <c r="AW972">
        <f>86400*((FlowsCalibration2!$AW$972)^(1+1))*AW$1836</f>
        <v>1159219.8777113003</v>
      </c>
      <c r="AX972">
        <f>86400*((FlowsCalibration2!$AX$972)^(1+1))*AX$1836</f>
        <v>150463.52039971633</v>
      </c>
      <c r="AY972">
        <f>86400*((FlowsCalibration2!$AY$972)^(1+1))*AY$1836</f>
        <v>3295139.5395090412</v>
      </c>
      <c r="AZ972">
        <f>86400*((FlowsCalibration2!$AZ$972)^(1+1))*AZ$1836</f>
        <v>3490359.6024045986</v>
      </c>
      <c r="BA972">
        <f>86400*((FlowsCalibration2!$BA$972)^(1+1))*BA$1836</f>
        <v>1159219.8777113003</v>
      </c>
      <c r="BB972">
        <f>86400*((FlowsCalibration2!$BB$972)^(1+1))*BB$1836</f>
        <v>294025.29447205365</v>
      </c>
      <c r="BC972">
        <f>86400*((FlowsCalibration2!$BC$972)^(1+1))*BC$1836</f>
        <v>294025.29447205365</v>
      </c>
      <c r="BD972">
        <f>86400*((FlowsCalibration2!$BD$972)^(1+1))*BD$1836</f>
        <v>583578.72134757403</v>
      </c>
      <c r="BE972">
        <f>86400*((FlowsCalibration2!$BE$972)^(1+1))*BE$1836</f>
        <v>395484.29370965122</v>
      </c>
      <c r="BF972">
        <f>86400*((FlowsCalibration2!$BF$972)^(1+1))*BF$1836</f>
        <v>671454.38132359216</v>
      </c>
      <c r="BG972">
        <f>86400*((FlowsCalibration2!$BG$972)^(1+1))*BG$1836</f>
        <v>204212.26364938289</v>
      </c>
      <c r="BH972">
        <f>86400*((FlowsCalibration2!$BH$972)^(1+1))*BH$1836</f>
        <v>214314.25456385053</v>
      </c>
      <c r="BI972">
        <f>86400*((FlowsCalibration2!$BI$972)^(1+1))*BI$1836</f>
        <v>67301.607327823673</v>
      </c>
      <c r="BJ972">
        <f>86400*((FlowsCalibration2!$BJ$972)^(1+1))*BJ$1836</f>
        <v>67301.607327823673</v>
      </c>
      <c r="BK972">
        <f>86400*((FlowsCalibration2!$BK$972)^(1+1))*BK$1836</f>
        <v>1040082.2076183624</v>
      </c>
      <c r="BL972">
        <f>86400*((FlowsCalibration2!$BL$972)^(1+1))*BL$1836</f>
        <v>2850780.126339131</v>
      </c>
      <c r="BM972">
        <f>86400*((FlowsCalibration2!$BM$972)^(1+1))*BM$1836</f>
        <v>7944513.7504564263</v>
      </c>
      <c r="BN972">
        <f>86400*((FlowsCalibration2!$BN$972)^(1+1))*BN$1836</f>
        <v>7944513.7504564263</v>
      </c>
      <c r="BO972">
        <f>86400*((FlowsCalibration2!$BO$972)^(1+1))*BO$1836</f>
        <v>352169.8307531348</v>
      </c>
      <c r="BP972">
        <f>86400*((FlowsCalibration2!$BP$972)^(1+1))*BP$1836</f>
        <v>650090.93485196447</v>
      </c>
      <c r="BQ972">
        <f>86400*((FlowsCalibration2!$BQ$972)^(1+1))*BQ$1836</f>
        <v>650090.93485196447</v>
      </c>
      <c r="BR972">
        <f>86400*((FlowsCalibration2!$BR$972)^(1+1))*BR$1836</f>
        <v>286659.32129137765</v>
      </c>
      <c r="BS972">
        <f>86400*((FlowsCalibration2!$BS$972)^(1+1))*BS$1836</f>
        <v>734211.54423877504</v>
      </c>
      <c r="BT972">
        <f>86400*((FlowsCalibration2!$BT$972)^(1+1))*BT$1836</f>
        <v>9308728.0312352851</v>
      </c>
      <c r="BU972">
        <f>86400*((FlowsCalibration2!$BU$972)^(1+1))*BU$1836</f>
        <v>18985902.545761812</v>
      </c>
      <c r="BV972">
        <f>86400*((FlowsCalibration2!$BV$972)^(1+1))*BV$1836</f>
        <v>38324504.391268685</v>
      </c>
      <c r="BW972">
        <f>86400*((FlowsCalibration2!$BW$972)^(1+1))*BW$1836</f>
        <v>14781877.2517056</v>
      </c>
      <c r="BX972">
        <f>86400*((FlowsCalibration2!$BX$972)^(1+1))*BX$1836</f>
        <v>10547577.695286872</v>
      </c>
      <c r="BY972">
        <f>86400*((FlowsCalibration2!$BY$972)^(1+1))*BY$1836</f>
        <v>520826.76819991134</v>
      </c>
      <c r="BZ972">
        <f>86400*((FlowsCalibration2!$BZ$972)^(1+1))*BZ$1836</f>
        <v>337700.18740113406</v>
      </c>
      <c r="CA972">
        <f>86400*((FlowsCalibration2!$CA$972)^(1+1))*CA$1836</f>
        <v>337700.18740113406</v>
      </c>
      <c r="CB972">
        <f>86400*((FlowsCalibration2!$CB$972)^(1+1))*CB$1836</f>
        <v>337700.18740113406</v>
      </c>
      <c r="CC972">
        <f>86400*((FlowsCalibration2!$CC$972)^(1+1))*CC$1836</f>
        <v>337700.18740113406</v>
      </c>
      <c r="CD972">
        <f>86400*((FlowsCalibration2!$CD$972)^(1+1))*CD$1836</f>
        <v>7827485.5708319396</v>
      </c>
      <c r="CE972">
        <f>86400*((FlowsCalibration2!$CE$972)^(1+1))*CE$1836</f>
        <v>7827485.5708319396</v>
      </c>
      <c r="CF972">
        <f>86400*((FlowsCalibration2!$CF$972)^(1+1))*CF$1836</f>
        <v>583578.72134757403</v>
      </c>
      <c r="CG972">
        <f>86400*((FlowsCalibration2!$CG$972)^(1+1))*CG$1836</f>
        <v>877604.01581962872</v>
      </c>
      <c r="CH972">
        <f>86400*((FlowsCalibration2!$CH$972)^(1+1))*CH$1836</f>
        <v>944905.62314744911</v>
      </c>
      <c r="CI972">
        <f>86400*((FlowsCalibration2!$CI$972)^(1+1))*CI$1836</f>
        <v>214314.25456385053</v>
      </c>
      <c r="CJ972">
        <f>86400*((FlowsCalibration2!$CJ$972)^(1+1))*CJ$1836</f>
        <v>1159219.8777113003</v>
      </c>
      <c r="CK972">
        <f>86400*((FlowsCalibration2!$CK$972)^(1+1))*CK$1836</f>
        <v>40518577.932304733</v>
      </c>
      <c r="CL972">
        <f>86400*((FlowsCalibration2!$CL$972)^(1+1))*CL$1836</f>
        <v>1593835.1954654686</v>
      </c>
      <c r="CM972">
        <f>86400*((FlowsCalibration2!$CM$972)^(1+1))*CM$1836</f>
        <v>147957.5664425132</v>
      </c>
      <c r="CN972">
        <f>86400*((FlowsCalibration2!$CN$972)^(1+1))*CN$1836</f>
        <v>30350502.651869092</v>
      </c>
      <c r="CO972">
        <f>86400*((FlowsCalibration2!$CO$972)^(1+1))*CO$1836</f>
        <v>30350502.651869092</v>
      </c>
      <c r="CP972">
        <f>86400*((FlowsCalibration2!$CP$972)^(1+1))*CP$1836</f>
        <v>40006014.936946131</v>
      </c>
      <c r="CQ972">
        <f>86400*((FlowsCalibration2!$CQ$972)^(1+1))*CQ$1836</f>
        <v>21082479.853491098</v>
      </c>
      <c r="CR972">
        <f>86400*((FlowsCalibration2!$CR$972)^(1+1))*CR$1836</f>
        <v>8835739.4937695246</v>
      </c>
      <c r="CS972">
        <f>86400*((FlowsCalibration2!$CS$972)^(1+1))*CS$1836</f>
        <v>10547577.695286872</v>
      </c>
      <c r="CT972">
        <f>86400*((FlowsCalibration2!$CT$972)^(1+1))*CT$1836</f>
        <v>650090.93485196447</v>
      </c>
      <c r="CU972">
        <f>86400*((FlowsCalibration2!$CU$972)^(1+1))*CU$1836</f>
        <v>8146894.8497320404</v>
      </c>
      <c r="CV972">
        <f>86400*((FlowsCalibration2!$CV$972)^(1+1))*CV$1836</f>
        <v>8327324.8759530121</v>
      </c>
      <c r="CW972">
        <f>86400*((FlowsCalibration2!$CW$972)^(1+1))*CW$1836</f>
        <v>9250228.2750359774</v>
      </c>
      <c r="CX972">
        <f>86400*((FlowsCalibration2!$CX$972)^(1+1))*CX$1836</f>
        <v>9308728.0312352851</v>
      </c>
      <c r="CY972">
        <f>86400*((FlowsCalibration2!$CY$972)^(1+1))*CY$1836</f>
        <v>4827086.8281051004</v>
      </c>
      <c r="CZ972">
        <f>86400*((FlowsCalibration2!$CZ$972)^(1+1))*CZ$1836</f>
        <v>9718682.0764065683</v>
      </c>
      <c r="DA972">
        <f>86400*((FlowsCalibration2!$DA$972)^(1+1))*DA$1836</f>
        <v>10295153.758086367</v>
      </c>
      <c r="DB972">
        <f>86400*((FlowsCalibration2!$DB$972)^(1+1))*DB$1836</f>
        <v>214314.25456385053</v>
      </c>
      <c r="DC972">
        <f>86400*((FlowsCalibration2!$DC$972)^(1+1))*DC$1836</f>
        <v>3067774.3219323792</v>
      </c>
      <c r="DD972">
        <f>86400*((FlowsCalibration2!$DD$972)^(1+1))*DD$1836</f>
        <v>4151673.6273082411</v>
      </c>
      <c r="DE972">
        <f>86400*((FlowsCalibration2!$DE$972)^(1+1))*DE$1836</f>
        <v>4567348.5018956289</v>
      </c>
      <c r="DF972">
        <f>86400*((FlowsCalibration2!$DF$972)^(1+1))*DF$1836</f>
        <v>337700.18740113406</v>
      </c>
      <c r="DG972">
        <f>86400*((FlowsCalibration2!$DG$972)^(1+1))*DG$1836</f>
        <v>150463.52039971633</v>
      </c>
      <c r="DH972">
        <f>86400*((FlowsCalibration2!$DH$972)^(1+1))*DH$1836</f>
        <v>520826.76819991134</v>
      </c>
      <c r="DI972">
        <f>86400*((FlowsCalibration2!$DI$972)^(1+1))*DI$1836</f>
        <v>7827485.5708319396</v>
      </c>
      <c r="DJ972">
        <f>86400*((FlowsCalibration2!$DJ$972)^(1+1))*DJ$1836</f>
        <v>583578.72134757403</v>
      </c>
      <c r="DK972">
        <f>86400*((FlowsCalibration2!$DK$972)^(1+1))*DK$1836</f>
        <v>1040082.2076183624</v>
      </c>
      <c r="DL972">
        <f>86400*((FlowsCalibration2!$DL$972)^(1+1))*DL$1836</f>
        <v>2850780.126339131</v>
      </c>
      <c r="DM972">
        <f>86400*((FlowsCalibration2!$DM$972)^(1+1))*DM$1836</f>
        <v>3295139.5395090412</v>
      </c>
      <c r="DN972">
        <f>86400*((FlowsCalibration2!$DN$972)^(1+1))*DN$1836</f>
        <v>7944513.7504564263</v>
      </c>
      <c r="DO972">
        <f>86400*((FlowsCalibration2!$DO$972)^(1+1))*DO$1836</f>
        <v>2247081.9807050293</v>
      </c>
      <c r="DP972">
        <f>86400*((FlowsCalibration2!$DP$972)^(1+1))*DP$1836</f>
        <v>14781877.2517056</v>
      </c>
      <c r="DQ972">
        <f>86400*((FlowsCalibration2!$DQ$972)^(1+1))*DQ$1836</f>
        <v>38324504.391268685</v>
      </c>
      <c r="DR972">
        <f>86400*((FlowsCalibration2!$DR$972)^(1+1))*DR$1836</f>
        <v>17386100.270624015</v>
      </c>
      <c r="DS972">
        <f>86400*((FlowsCalibration2!$DS$972)^(1+1))*DS$1836</f>
        <v>734211.54423877504</v>
      </c>
      <c r="DT972">
        <f>86400*((FlowsCalibration2!$DT$972)^(1+1))*DT$1836</f>
        <v>1127822.5332024056</v>
      </c>
      <c r="DU972">
        <f>86400*((FlowsCalibration2!$DU$972)^(1+1))*DU$1836</f>
        <v>64708.449832231228</v>
      </c>
      <c r="DV972">
        <f>86400*((FlowsCalibration2!$DV$972)^(1+1))*DV$1836</f>
        <v>294025.29447205365</v>
      </c>
      <c r="DW972">
        <f>86400*((FlowsCalibration2!$DW$972)^(1+1))*DW$1836</f>
        <v>67301.607327823673</v>
      </c>
      <c r="DX972">
        <f>86400*((FlowsCalibration2!$DX$972)^(1+1))*DX$1836</f>
        <v>1778403.5454950868</v>
      </c>
      <c r="DY972">
        <f>86400*((FlowsCalibration2!$DY$972)^(1+1))*DY$1836</f>
        <v>1593835.1954654686</v>
      </c>
      <c r="DZ972">
        <f>86400*((FlowsCalibration2!$DZ$972)^(1+1))*DZ$1836</f>
        <v>147957.5664425132</v>
      </c>
      <c r="EA972">
        <f>86400*((FlowsCalibration2!$EA$972)^(1+1))*EA$1836</f>
        <v>204212.26364938289</v>
      </c>
      <c r="EB972">
        <f>86400*((FlowsCalibration2!$EB$972)^(1+1))*EB$1836</f>
        <v>1582657.9187642566</v>
      </c>
      <c r="EC972">
        <f>86400*((FlowsCalibration2!$EC$972)^(1+1))*EC$1836</f>
        <v>671454.38132359216</v>
      </c>
      <c r="ED972">
        <f>86400*((FlowsCalibration2!$ED$972)^(1+1))*ED$1836</f>
        <v>395484.29370965122</v>
      </c>
      <c r="EE972">
        <f>86400*((FlowsCalibration2!$EE$972)^(1+1))*EE$1836</f>
        <v>286659.32129137765</v>
      </c>
      <c r="EF972">
        <f>86400*((FlowsCalibration2!$EF$972)^(1+1))*EF$1836</f>
        <v>21082479.853491098</v>
      </c>
      <c r="EG972">
        <f>86400*((FlowsCalibration2!$EG$972)^(1+1))*EG$1836</f>
        <v>40006014.936946131</v>
      </c>
    </row>
    <row r="973" spans="2:137" x14ac:dyDescent="0.2">
      <c r="B973">
        <f>86400*((FlowsCalibration2!$B$973)^(1+1))*B$1836</f>
        <v>82574623.226694673</v>
      </c>
      <c r="C973">
        <f>86400*((FlowsCalibration2!$C$973)^(1+1))*C$1836</f>
        <v>53241752.970920645</v>
      </c>
      <c r="D973">
        <f>86400*((FlowsCalibration2!$D$973)^(1+1))*D$1836</f>
        <v>53241752.970920645</v>
      </c>
      <c r="E973">
        <f>86400*((FlowsCalibration2!$E$973)^(1+1))*E$1836</f>
        <v>16233820.556499412</v>
      </c>
      <c r="F973">
        <f>86400*((FlowsCalibration2!$F$973)^(1+1))*F$1836</f>
        <v>14782791.201682044</v>
      </c>
      <c r="G973">
        <f>86400*((FlowsCalibration2!$G$973)^(1+1))*G$1836</f>
        <v>8097517.5595496399</v>
      </c>
      <c r="H973">
        <f>86400*((FlowsCalibration2!$H$973)^(1+1))*H$1836</f>
        <v>7261132.5734502226</v>
      </c>
      <c r="I973">
        <f>86400*((FlowsCalibration2!$I$973)^(1+1))*I$1836</f>
        <v>7261132.5734502226</v>
      </c>
      <c r="J973">
        <f>86400*((FlowsCalibration2!$J$973)^(1+1))*J$1836</f>
        <v>7091353.7253882159</v>
      </c>
      <c r="K973">
        <f>86400*((FlowsCalibration2!$K$973)^(1+1))*K$1836</f>
        <v>450562.1124549738</v>
      </c>
      <c r="L973">
        <f>86400*((FlowsCalibration2!$L$973)^(1+1))*L$1836</f>
        <v>450562.1124549738</v>
      </c>
      <c r="M973">
        <f>86400*((FlowsCalibration2!$M$973)^(1+1))*M$1836</f>
        <v>450562.1124549738</v>
      </c>
      <c r="N973">
        <f>86400*((FlowsCalibration2!$N$973)^(1+1))*N$1836</f>
        <v>450562.1124549738</v>
      </c>
      <c r="O973">
        <f>86400*((FlowsCalibration2!$O$973)^(1+1))*O$1836</f>
        <v>31051101.408618353</v>
      </c>
      <c r="P973">
        <f>86400*((FlowsCalibration2!$P$973)^(1+1))*P$1836</f>
        <v>31051101.408618353</v>
      </c>
      <c r="Q973">
        <f>86400*((FlowsCalibration2!$Q$973)^(1+1))*Q$1836</f>
        <v>8989836.1898907032</v>
      </c>
      <c r="R973">
        <f>86400*((FlowsCalibration2!$R$973)^(1+1))*R$1836</f>
        <v>8515344.120792076</v>
      </c>
      <c r="S973">
        <f>86400*((FlowsCalibration2!$S$973)^(1+1))*S$1836</f>
        <v>7868295.9154407475</v>
      </c>
      <c r="T973">
        <f>86400*((FlowsCalibration2!$T$973)^(1+1))*T$1836</f>
        <v>7868295.9154407475</v>
      </c>
      <c r="U973">
        <f>86400*((FlowsCalibration2!$U$973)^(1+1))*U$1836</f>
        <v>7868295.9154407475</v>
      </c>
      <c r="V973">
        <f>86400*((FlowsCalibration2!$V$973)^(1+1))*V$1836</f>
        <v>4289998.6728055673</v>
      </c>
      <c r="W973">
        <f>86400*((FlowsCalibration2!$W$973)^(1+1))*W$1836</f>
        <v>4289998.6728055673</v>
      </c>
      <c r="X973">
        <f>86400*((FlowsCalibration2!$X$973)^(1+1))*X$1836</f>
        <v>4289998.6728055673</v>
      </c>
      <c r="Y973">
        <f>86400*((FlowsCalibration2!$Y$973)^(1+1))*Y$1836</f>
        <v>2056199.6351869409</v>
      </c>
      <c r="Z973">
        <f>86400*((FlowsCalibration2!$Z$973)^(1+1))*Z$1836</f>
        <v>2056199.6351869409</v>
      </c>
      <c r="AA973">
        <f>86400*((FlowsCalibration2!$AA$973)^(1+1))*AA$1836</f>
        <v>2525706.8893788019</v>
      </c>
      <c r="AB973">
        <f>86400*((FlowsCalibration2!$AB$973)^(1+1))*AB$1836</f>
        <v>2991046.1750759939</v>
      </c>
      <c r="AC973">
        <f>86400*((FlowsCalibration2!$AC$973)^(1+1))*AC$1836</f>
        <v>24456987.165150892</v>
      </c>
      <c r="AD973">
        <f>86400*((FlowsCalibration2!$AD$973)^(1+1))*AD$1836</f>
        <v>24456987.165150892</v>
      </c>
      <c r="AE973">
        <f>86400*((FlowsCalibration2!$AE$973)^(1+1))*AE$1836</f>
        <v>22330229.909581337</v>
      </c>
      <c r="AF973">
        <f>86400*((FlowsCalibration2!$AF$973)^(1+1))*AF$1836</f>
        <v>16033687.698244272</v>
      </c>
      <c r="AG973">
        <f>86400*((FlowsCalibration2!$AG$973)^(1+1))*AG$1836</f>
        <v>571990.12806666584</v>
      </c>
      <c r="AH973">
        <f>86400*((FlowsCalibration2!$AH$973)^(1+1))*AH$1836</f>
        <v>13624339.67954506</v>
      </c>
      <c r="AI973">
        <f>86400*((FlowsCalibration2!$AI$973)^(1+1))*AI$1836</f>
        <v>16033687.698244272</v>
      </c>
      <c r="AJ973">
        <f>86400*((FlowsCalibration2!$AJ$973)^(1+1))*AJ$1836</f>
        <v>13624339.67954506</v>
      </c>
      <c r="AK973">
        <f>86400*((FlowsCalibration2!$AK$973)^(1+1))*AK$1836</f>
        <v>13624339.67954506</v>
      </c>
      <c r="AL973">
        <f>86400*((FlowsCalibration2!$AL$973)^(1+1))*AL$1836</f>
        <v>4644895.8969845017</v>
      </c>
      <c r="AM973">
        <f>86400*((FlowsCalibration2!$AM$973)^(1+1))*AM$1836</f>
        <v>1094720.1996215694</v>
      </c>
      <c r="AN973">
        <f>86400*((FlowsCalibration2!$AN$973)^(1+1))*AN$1836</f>
        <v>1094720.1996215694</v>
      </c>
      <c r="AO973">
        <f>86400*((FlowsCalibration2!$AO$973)^(1+1))*AO$1836</f>
        <v>3453891.3953564111</v>
      </c>
      <c r="AP973">
        <f>86400*((FlowsCalibration2!$AP$973)^(1+1))*AP$1836</f>
        <v>3453891.3953564111</v>
      </c>
      <c r="AQ973">
        <f>86400*((FlowsCalibration2!$AQ$973)^(1+1))*AQ$1836</f>
        <v>3146739.3585790526</v>
      </c>
      <c r="AR973">
        <f>86400*((FlowsCalibration2!$AR$973)^(1+1))*AR$1836</f>
        <v>1350470.0195258788</v>
      </c>
      <c r="AS973">
        <f>86400*((FlowsCalibration2!$AS$973)^(1+1))*AS$1836</f>
        <v>6315104.2717528613</v>
      </c>
      <c r="AT973">
        <f>86400*((FlowsCalibration2!$AT$973)^(1+1))*AT$1836</f>
        <v>124355.67175678891</v>
      </c>
      <c r="AU973">
        <f>86400*((FlowsCalibration2!$AU$973)^(1+1))*AU$1836</f>
        <v>53601.822960963327</v>
      </c>
      <c r="AV973">
        <f>86400*((FlowsCalibration2!$AV$973)^(1+1))*AV$1836</f>
        <v>783812.64102615672</v>
      </c>
      <c r="AW973">
        <f>86400*((FlowsCalibration2!$AW$973)^(1+1))*AW$1836</f>
        <v>923572.71732083545</v>
      </c>
      <c r="AX973">
        <f>86400*((FlowsCalibration2!$AX$973)^(1+1))*AX$1836</f>
        <v>124355.67175678891</v>
      </c>
      <c r="AY973">
        <f>86400*((FlowsCalibration2!$AY$973)^(1+1))*AY$1836</f>
        <v>2599479.3175568436</v>
      </c>
      <c r="AZ973">
        <f>86400*((FlowsCalibration2!$AZ$973)^(1+1))*AZ$1836</f>
        <v>2757291.6540805637</v>
      </c>
      <c r="BA973">
        <f>86400*((FlowsCalibration2!$BA$973)^(1+1))*BA$1836</f>
        <v>923572.71732083545</v>
      </c>
      <c r="BB973">
        <f>86400*((FlowsCalibration2!$BB$973)^(1+1))*BB$1836</f>
        <v>234255.59326394062</v>
      </c>
      <c r="BC973">
        <f>86400*((FlowsCalibration2!$BC$973)^(1+1))*BC$1836</f>
        <v>234255.59326394062</v>
      </c>
      <c r="BD973">
        <f>86400*((FlowsCalibration2!$BD$973)^(1+1))*BD$1836</f>
        <v>464948.36381664255</v>
      </c>
      <c r="BE973">
        <f>86400*((FlowsCalibration2!$BE$973)^(1+1))*BE$1836</f>
        <v>314772.7077048943</v>
      </c>
      <c r="BF973">
        <f>86400*((FlowsCalibration2!$BF$973)^(1+1))*BF$1836</f>
        <v>571990.12806666584</v>
      </c>
      <c r="BG973">
        <f>86400*((FlowsCalibration2!$BG$973)^(1+1))*BG$1836</f>
        <v>136548.98669382665</v>
      </c>
      <c r="BH973">
        <f>86400*((FlowsCalibration2!$BH$973)^(1+1))*BH$1836</f>
        <v>170748.2784361119</v>
      </c>
      <c r="BI973">
        <f>86400*((FlowsCalibration2!$BI$973)^(1+1))*BI$1836</f>
        <v>53620.481804141535</v>
      </c>
      <c r="BJ973">
        <f>86400*((FlowsCalibration2!$BJ$973)^(1+1))*BJ$1836</f>
        <v>53620.481804141535</v>
      </c>
      <c r="BK973">
        <f>86400*((FlowsCalibration2!$BK$973)^(1+1))*BK$1836</f>
        <v>783812.64102615672</v>
      </c>
      <c r="BL973">
        <f>86400*((FlowsCalibration2!$BL$973)^(1+1))*BL$1836</f>
        <v>2229471.5055239666</v>
      </c>
      <c r="BM973">
        <f>86400*((FlowsCalibration2!$BM$973)^(1+1))*BM$1836</f>
        <v>6315104.2717528613</v>
      </c>
      <c r="BN973">
        <f>86400*((FlowsCalibration2!$BN$973)^(1+1))*BN$1836</f>
        <v>6315104.2717528613</v>
      </c>
      <c r="BO973">
        <f>86400*((FlowsCalibration2!$BO$973)^(1+1))*BO$1836</f>
        <v>235482.60251840577</v>
      </c>
      <c r="BP973">
        <f>86400*((FlowsCalibration2!$BP$973)^(1+1))*BP$1836</f>
        <v>525291.12282623164</v>
      </c>
      <c r="BQ973">
        <f>86400*((FlowsCalibration2!$BQ$973)^(1+1))*BQ$1836</f>
        <v>525291.12282623164</v>
      </c>
      <c r="BR973">
        <f>86400*((FlowsCalibration2!$BR$973)^(1+1))*BR$1836</f>
        <v>223937.11756330315</v>
      </c>
      <c r="BS973">
        <f>86400*((FlowsCalibration2!$BS$973)^(1+1))*BS$1836</f>
        <v>531182.75286096963</v>
      </c>
      <c r="BT973">
        <f>86400*((FlowsCalibration2!$BT$973)^(1+1))*BT$1836</f>
        <v>8152534.0601361208</v>
      </c>
      <c r="BU973">
        <f>86400*((FlowsCalibration2!$BU$973)^(1+1))*BU$1836</f>
        <v>16233820.556499412</v>
      </c>
      <c r="BV973">
        <f>86400*((FlowsCalibration2!$BV$973)^(1+1))*BV$1836</f>
        <v>31051101.408618353</v>
      </c>
      <c r="BW973">
        <f>86400*((FlowsCalibration2!$BW$973)^(1+1))*BW$1836</f>
        <v>12357177.564087357</v>
      </c>
      <c r="BX973">
        <f>86400*((FlowsCalibration2!$BX$973)^(1+1))*BX$1836</f>
        <v>9095893.0122156478</v>
      </c>
      <c r="BY973">
        <f>86400*((FlowsCalibration2!$BY$973)^(1+1))*BY$1836</f>
        <v>450562.1124549738</v>
      </c>
      <c r="BZ973">
        <f>86400*((FlowsCalibration2!$BZ$973)^(1+1))*BZ$1836</f>
        <v>303280.74974413984</v>
      </c>
      <c r="CA973">
        <f>86400*((FlowsCalibration2!$CA$973)^(1+1))*CA$1836</f>
        <v>303280.74974413984</v>
      </c>
      <c r="CB973">
        <f>86400*((FlowsCalibration2!$CB$973)^(1+1))*CB$1836</f>
        <v>303280.74974413984</v>
      </c>
      <c r="CC973">
        <f>86400*((FlowsCalibration2!$CC$973)^(1+1))*CC$1836</f>
        <v>303280.74974413984</v>
      </c>
      <c r="CD973">
        <f>86400*((FlowsCalibration2!$CD$973)^(1+1))*CD$1836</f>
        <v>6801239.2865869859</v>
      </c>
      <c r="CE973">
        <f>86400*((FlowsCalibration2!$CE$973)^(1+1))*CE$1836</f>
        <v>6801239.2865869859</v>
      </c>
      <c r="CF973">
        <f>86400*((FlowsCalibration2!$CF$973)^(1+1))*CF$1836</f>
        <v>464948.36381664255</v>
      </c>
      <c r="CG973">
        <f>86400*((FlowsCalibration2!$CG$973)^(1+1))*CG$1836</f>
        <v>699203.95708058402</v>
      </c>
      <c r="CH973">
        <f>86400*((FlowsCalibration2!$CH$973)^(1+1))*CH$1836</f>
        <v>752824.43888472288</v>
      </c>
      <c r="CI973">
        <f>86400*((FlowsCalibration2!$CI$973)^(1+1))*CI$1836</f>
        <v>170748.2784361119</v>
      </c>
      <c r="CJ973">
        <f>86400*((FlowsCalibration2!$CJ$973)^(1+1))*CJ$1836</f>
        <v>923572.71732083545</v>
      </c>
      <c r="CK973">
        <f>86400*((FlowsCalibration2!$CK$973)^(1+1))*CK$1836</f>
        <v>32985375.013877209</v>
      </c>
      <c r="CL973">
        <f>86400*((FlowsCalibration2!$CL$973)^(1+1))*CL$1836</f>
        <v>1211419.5269638468</v>
      </c>
      <c r="CM973">
        <f>86400*((FlowsCalibration2!$CM$973)^(1+1))*CM$1836</f>
        <v>98933.613078663431</v>
      </c>
      <c r="CN973">
        <f>86400*((FlowsCalibration2!$CN$973)^(1+1))*CN$1836</f>
        <v>24456987.165150892</v>
      </c>
      <c r="CO973">
        <f>86400*((FlowsCalibration2!$CO$973)^(1+1))*CO$1836</f>
        <v>24456987.165150892</v>
      </c>
      <c r="CP973">
        <f>86400*((FlowsCalibration2!$CP$973)^(1+1))*CP$1836</f>
        <v>32774445.184686139</v>
      </c>
      <c r="CQ973">
        <f>86400*((FlowsCalibration2!$CQ$973)^(1+1))*CQ$1836</f>
        <v>18268467.85221326</v>
      </c>
      <c r="CR973">
        <f>86400*((FlowsCalibration2!$CR$973)^(1+1))*CR$1836</f>
        <v>7868295.9154407475</v>
      </c>
      <c r="CS973">
        <f>86400*((FlowsCalibration2!$CS$973)^(1+1))*CS$1836</f>
        <v>9095893.0122156478</v>
      </c>
      <c r="CT973">
        <f>86400*((FlowsCalibration2!$CT$973)^(1+1))*CT$1836</f>
        <v>525291.12282623164</v>
      </c>
      <c r="CU973">
        <f>86400*((FlowsCalibration2!$CU$973)^(1+1))*CU$1836</f>
        <v>7091353.7253882159</v>
      </c>
      <c r="CV973">
        <f>86400*((FlowsCalibration2!$CV$973)^(1+1))*CV$1836</f>
        <v>7261132.5734502226</v>
      </c>
      <c r="CW973">
        <f>86400*((FlowsCalibration2!$CW$973)^(1+1))*CW$1836</f>
        <v>8097517.5595496399</v>
      </c>
      <c r="CX973">
        <f>86400*((FlowsCalibration2!$CX$973)^(1+1))*CX$1836</f>
        <v>8152534.0601361208</v>
      </c>
      <c r="CY973">
        <f>86400*((FlowsCalibration2!$CY$973)^(1+1))*CY$1836</f>
        <v>4289998.6728055673</v>
      </c>
      <c r="CZ973">
        <f>86400*((FlowsCalibration2!$CZ$973)^(1+1))*CZ$1836</f>
        <v>8515344.120792076</v>
      </c>
      <c r="DA973">
        <f>86400*((FlowsCalibration2!$DA$973)^(1+1))*DA$1836</f>
        <v>8989836.1898907032</v>
      </c>
      <c r="DB973">
        <f>86400*((FlowsCalibration2!$DB$973)^(1+1))*DB$1836</f>
        <v>170748.2784361119</v>
      </c>
      <c r="DC973">
        <f>86400*((FlowsCalibration2!$DC$973)^(1+1))*DC$1836</f>
        <v>2525706.8893788019</v>
      </c>
      <c r="DD973">
        <f>86400*((FlowsCalibration2!$DD$973)^(1+1))*DD$1836</f>
        <v>3146739.3585790526</v>
      </c>
      <c r="DE973">
        <f>86400*((FlowsCalibration2!$DE$973)^(1+1))*DE$1836</f>
        <v>3453891.3953564111</v>
      </c>
      <c r="DF973">
        <f>86400*((FlowsCalibration2!$DF$973)^(1+1))*DF$1836</f>
        <v>303280.74974413984</v>
      </c>
      <c r="DG973">
        <f>86400*((FlowsCalibration2!$DG$973)^(1+1))*DG$1836</f>
        <v>124355.67175678891</v>
      </c>
      <c r="DH973">
        <f>86400*((FlowsCalibration2!$DH$973)^(1+1))*DH$1836</f>
        <v>450562.1124549738</v>
      </c>
      <c r="DI973">
        <f>86400*((FlowsCalibration2!$DI$973)^(1+1))*DI$1836</f>
        <v>6801239.2865869859</v>
      </c>
      <c r="DJ973">
        <f>86400*((FlowsCalibration2!$DJ$973)^(1+1))*DJ$1836</f>
        <v>464948.36381664255</v>
      </c>
      <c r="DK973">
        <f>86400*((FlowsCalibration2!$DK$973)^(1+1))*DK$1836</f>
        <v>783812.64102615672</v>
      </c>
      <c r="DL973">
        <f>86400*((FlowsCalibration2!$DL$973)^(1+1))*DL$1836</f>
        <v>2229471.5055239666</v>
      </c>
      <c r="DM973">
        <f>86400*((FlowsCalibration2!$DM$973)^(1+1))*DM$1836</f>
        <v>2599479.3175568436</v>
      </c>
      <c r="DN973">
        <f>86400*((FlowsCalibration2!$DN$973)^(1+1))*DN$1836</f>
        <v>6315104.2717528613</v>
      </c>
      <c r="DO973">
        <f>86400*((FlowsCalibration2!$DO$973)^(1+1))*DO$1836</f>
        <v>2056199.6351869409</v>
      </c>
      <c r="DP973">
        <f>86400*((FlowsCalibration2!$DP$973)^(1+1))*DP$1836</f>
        <v>12357177.564087357</v>
      </c>
      <c r="DQ973">
        <f>86400*((FlowsCalibration2!$DQ$973)^(1+1))*DQ$1836</f>
        <v>31051101.408618353</v>
      </c>
      <c r="DR973">
        <f>86400*((FlowsCalibration2!$DR$973)^(1+1))*DR$1836</f>
        <v>14782791.201682044</v>
      </c>
      <c r="DS973">
        <f>86400*((FlowsCalibration2!$DS$973)^(1+1))*DS$1836</f>
        <v>531182.75286096963</v>
      </c>
      <c r="DT973">
        <f>86400*((FlowsCalibration2!$DT$973)^(1+1))*DT$1836</f>
        <v>810017.56225539453</v>
      </c>
      <c r="DU973">
        <f>86400*((FlowsCalibration2!$DU$973)^(1+1))*DU$1836</f>
        <v>53601.822960963327</v>
      </c>
      <c r="DV973">
        <f>86400*((FlowsCalibration2!$DV$973)^(1+1))*DV$1836</f>
        <v>234255.59326394062</v>
      </c>
      <c r="DW973">
        <f>86400*((FlowsCalibration2!$DW$973)^(1+1))*DW$1836</f>
        <v>53620.481804141535</v>
      </c>
      <c r="DX973">
        <f>86400*((FlowsCalibration2!$DX$973)^(1+1))*DX$1836</f>
        <v>1350470.0195258788</v>
      </c>
      <c r="DY973">
        <f>86400*((FlowsCalibration2!$DY$973)^(1+1))*DY$1836</f>
        <v>1211419.5269638468</v>
      </c>
      <c r="DZ973">
        <f>86400*((FlowsCalibration2!$DZ$973)^(1+1))*DZ$1836</f>
        <v>98933.613078663431</v>
      </c>
      <c r="EA973">
        <f>86400*((FlowsCalibration2!$EA$973)^(1+1))*EA$1836</f>
        <v>136548.98669382665</v>
      </c>
      <c r="EB973">
        <f>86400*((FlowsCalibration2!$EB$973)^(1+1))*EB$1836</f>
        <v>1094720.1996215694</v>
      </c>
      <c r="EC973">
        <f>86400*((FlowsCalibration2!$EC$973)^(1+1))*EC$1836</f>
        <v>571990.12806666584</v>
      </c>
      <c r="ED973">
        <f>86400*((FlowsCalibration2!$ED$973)^(1+1))*ED$1836</f>
        <v>314772.7077048943</v>
      </c>
      <c r="EE973">
        <f>86400*((FlowsCalibration2!$EE$973)^(1+1))*EE$1836</f>
        <v>223937.11756330315</v>
      </c>
      <c r="EF973">
        <f>86400*((FlowsCalibration2!$EF$973)^(1+1))*EF$1836</f>
        <v>18268467.85221326</v>
      </c>
      <c r="EG973">
        <f>86400*((FlowsCalibration2!$EG$973)^(1+1))*EG$1836</f>
        <v>32774445.184686139</v>
      </c>
    </row>
    <row r="974" spans="2:137" x14ac:dyDescent="0.2">
      <c r="B974">
        <f>86400*((FlowsCalibration2!$B$974)^(1+1))*B$1836</f>
        <v>74212013.07042858</v>
      </c>
      <c r="C974">
        <f>86400*((FlowsCalibration2!$C$974)^(1+1))*C$1836</f>
        <v>49620317.998141386</v>
      </c>
      <c r="D974">
        <f>86400*((FlowsCalibration2!$D$974)^(1+1))*D$1836</f>
        <v>49620317.998141386</v>
      </c>
      <c r="E974">
        <f>86400*((FlowsCalibration2!$E$974)^(1+1))*E$1836</f>
        <v>15084979.029094446</v>
      </c>
      <c r="F974">
        <f>86400*((FlowsCalibration2!$F$974)^(1+1))*F$1836</f>
        <v>13715335.948844112</v>
      </c>
      <c r="G974">
        <f>86400*((FlowsCalibration2!$G$974)^(1+1))*G$1836</f>
        <v>7564839.1164481798</v>
      </c>
      <c r="H974">
        <f>86400*((FlowsCalibration2!$H$974)^(1+1))*H$1836</f>
        <v>6771488.0082735084</v>
      </c>
      <c r="I974">
        <f>86400*((FlowsCalibration2!$I$974)^(1+1))*I$1836</f>
        <v>6771488.0082735084</v>
      </c>
      <c r="J974">
        <f>86400*((FlowsCalibration2!$J$974)^(1+1))*J$1836</f>
        <v>6607909.9536664151</v>
      </c>
      <c r="K974">
        <f>86400*((FlowsCalibration2!$K$974)^(1+1))*K$1836</f>
        <v>406500.75844479742</v>
      </c>
      <c r="L974">
        <f>86400*((FlowsCalibration2!$L$974)^(1+1))*L$1836</f>
        <v>406500.75844479742</v>
      </c>
      <c r="M974">
        <f>86400*((FlowsCalibration2!$M$974)^(1+1))*M$1836</f>
        <v>406500.75844479742</v>
      </c>
      <c r="N974">
        <f>86400*((FlowsCalibration2!$N$974)^(1+1))*N$1836</f>
        <v>406500.75844479742</v>
      </c>
      <c r="O974">
        <f>86400*((FlowsCalibration2!$O$974)^(1+1))*O$1836</f>
        <v>28685812.48904046</v>
      </c>
      <c r="P974">
        <f>86400*((FlowsCalibration2!$P$974)^(1+1))*P$1836</f>
        <v>28685812.48904046</v>
      </c>
      <c r="Q974">
        <f>86400*((FlowsCalibration2!$Q$974)^(1+1))*Q$1836</f>
        <v>8294255.0941009503</v>
      </c>
      <c r="R974">
        <f>86400*((FlowsCalibration2!$R$974)^(1+1))*R$1836</f>
        <v>7840967.0972118974</v>
      </c>
      <c r="S974">
        <f>86400*((FlowsCalibration2!$S$974)^(1+1))*S$1836</f>
        <v>7246321.350008185</v>
      </c>
      <c r="T974">
        <f>86400*((FlowsCalibration2!$T$974)^(1+1))*T$1836</f>
        <v>7246321.350008185</v>
      </c>
      <c r="U974">
        <f>86400*((FlowsCalibration2!$U$974)^(1+1))*U$1836</f>
        <v>7246321.350008185</v>
      </c>
      <c r="V974">
        <f>86400*((FlowsCalibration2!$V$974)^(1+1))*V$1836</f>
        <v>3889512.0438962248</v>
      </c>
      <c r="W974">
        <f>86400*((FlowsCalibration2!$W$974)^(1+1))*W$1836</f>
        <v>3889512.0438962248</v>
      </c>
      <c r="X974">
        <f>86400*((FlowsCalibration2!$X$974)^(1+1))*X$1836</f>
        <v>3889512.0438962248</v>
      </c>
      <c r="Y974">
        <f>86400*((FlowsCalibration2!$Y$974)^(1+1))*Y$1836</f>
        <v>1873252.9750480081</v>
      </c>
      <c r="Z974">
        <f>86400*((FlowsCalibration2!$Z$974)^(1+1))*Z$1836</f>
        <v>1873252.9750480081</v>
      </c>
      <c r="AA974">
        <f>86400*((FlowsCalibration2!$AA$974)^(1+1))*AA$1836</f>
        <v>2272228.4346277895</v>
      </c>
      <c r="AB974">
        <f>86400*((FlowsCalibration2!$AB$974)^(1+1))*AB$1836</f>
        <v>2691613.1798465811</v>
      </c>
      <c r="AC974">
        <f>86400*((FlowsCalibration2!$AC$974)^(1+1))*AC$1836</f>
        <v>20801285.549984924</v>
      </c>
      <c r="AD974">
        <f>86400*((FlowsCalibration2!$AD$974)^(1+1))*AD$1836</f>
        <v>20801285.549984924</v>
      </c>
      <c r="AE974">
        <f>86400*((FlowsCalibration2!$AE$974)^(1+1))*AE$1836</f>
        <v>18781471.034887057</v>
      </c>
      <c r="AF974">
        <f>86400*((FlowsCalibration2!$AF$974)^(1+1))*AF$1836</f>
        <v>13126717.604740068</v>
      </c>
      <c r="AG974">
        <f>86400*((FlowsCalibration2!$AG$974)^(1+1))*AG$1836</f>
        <v>537349.3660275531</v>
      </c>
      <c r="AH974">
        <f>86400*((FlowsCalibration2!$AH$974)^(1+1))*AH$1836</f>
        <v>10886994.936954908</v>
      </c>
      <c r="AI974">
        <f>86400*((FlowsCalibration2!$AI$974)^(1+1))*AI$1836</f>
        <v>13126717.604740068</v>
      </c>
      <c r="AJ974">
        <f>86400*((FlowsCalibration2!$AJ$974)^(1+1))*AJ$1836</f>
        <v>10886994.936954908</v>
      </c>
      <c r="AK974">
        <f>86400*((FlowsCalibration2!$AK$974)^(1+1))*AK$1836</f>
        <v>10886994.936954908</v>
      </c>
      <c r="AL974">
        <f>86400*((FlowsCalibration2!$AL$974)^(1+1))*AL$1836</f>
        <v>3747533.0557520865</v>
      </c>
      <c r="AM974">
        <f>86400*((FlowsCalibration2!$AM$974)^(1+1))*AM$1836</f>
        <v>841725.03564555058</v>
      </c>
      <c r="AN974">
        <f>86400*((FlowsCalibration2!$AN$974)^(1+1))*AN$1836</f>
        <v>841725.03564555058</v>
      </c>
      <c r="AO974">
        <f>86400*((FlowsCalibration2!$AO$974)^(1+1))*AO$1836</f>
        <v>2840697.4485551608</v>
      </c>
      <c r="AP974">
        <f>86400*((FlowsCalibration2!$AP$974)^(1+1))*AP$1836</f>
        <v>2840697.4485551608</v>
      </c>
      <c r="AQ974">
        <f>86400*((FlowsCalibration2!$AQ$974)^(1+1))*AQ$1836</f>
        <v>2600530.5044065583</v>
      </c>
      <c r="AR974">
        <f>86400*((FlowsCalibration2!$AR$974)^(1+1))*AR$1836</f>
        <v>1167934.0653903242</v>
      </c>
      <c r="AS974">
        <f>86400*((FlowsCalibration2!$AS$974)^(1+1))*AS$1836</f>
        <v>4933337.0307895914</v>
      </c>
      <c r="AT974">
        <f>86400*((FlowsCalibration2!$AT$974)^(1+1))*AT$1836</f>
        <v>104621.89217712882</v>
      </c>
      <c r="AU974">
        <f>86400*((FlowsCalibration2!$AU$974)^(1+1))*AU$1836</f>
        <v>40960.832694544923</v>
      </c>
      <c r="AV974">
        <f>86400*((FlowsCalibration2!$AV$974)^(1+1))*AV$1836</f>
        <v>582395.39599440095</v>
      </c>
      <c r="AW974">
        <f>86400*((FlowsCalibration2!$AW$974)^(1+1))*AW$1836</f>
        <v>754479.98588426923</v>
      </c>
      <c r="AX974">
        <f>86400*((FlowsCalibration2!$AX$974)^(1+1))*AX$1836</f>
        <v>104621.89217712882</v>
      </c>
      <c r="AY974">
        <f>86400*((FlowsCalibration2!$AY$974)^(1+1))*AY$1836</f>
        <v>1982781.0904009261</v>
      </c>
      <c r="AZ974">
        <f>86400*((FlowsCalibration2!$AZ$974)^(1+1))*AZ$1836</f>
        <v>2109498.6804312305</v>
      </c>
      <c r="BA974">
        <f>86400*((FlowsCalibration2!$BA$974)^(1+1))*BA$1836</f>
        <v>754479.98588426923</v>
      </c>
      <c r="BB974">
        <f>86400*((FlowsCalibration2!$BB$974)^(1+1))*BB$1836</f>
        <v>191366.80131889583</v>
      </c>
      <c r="BC974">
        <f>86400*((FlowsCalibration2!$BC$974)^(1+1))*BC$1836</f>
        <v>191366.80131889583</v>
      </c>
      <c r="BD974">
        <f>86400*((FlowsCalibration2!$BD$974)^(1+1))*BD$1836</f>
        <v>379823.08094472851</v>
      </c>
      <c r="BE974">
        <f>86400*((FlowsCalibration2!$BE$974)^(1+1))*BE$1836</f>
        <v>285084.46887097461</v>
      </c>
      <c r="BF974">
        <f>86400*((FlowsCalibration2!$BF$974)^(1+1))*BF$1836</f>
        <v>537349.3660275531</v>
      </c>
      <c r="BG974">
        <f>86400*((FlowsCalibration2!$BG$974)^(1+1))*BG$1836</f>
        <v>108085.42001263527</v>
      </c>
      <c r="BH974">
        <f>86400*((FlowsCalibration2!$BH$974)^(1+1))*BH$1836</f>
        <v>139486.75214004691</v>
      </c>
      <c r="BI974">
        <f>86400*((FlowsCalibration2!$BI$974)^(1+1))*BI$1836</f>
        <v>43803.351480598954</v>
      </c>
      <c r="BJ974">
        <f>86400*((FlowsCalibration2!$BJ$974)^(1+1))*BJ$1836</f>
        <v>43803.351480598954</v>
      </c>
      <c r="BK974">
        <f>86400*((FlowsCalibration2!$BK$974)^(1+1))*BK$1836</f>
        <v>582395.39599440095</v>
      </c>
      <c r="BL974">
        <f>86400*((FlowsCalibration2!$BL$974)^(1+1))*BL$1836</f>
        <v>1695234.0127735303</v>
      </c>
      <c r="BM974">
        <f>86400*((FlowsCalibration2!$BM$974)^(1+1))*BM$1836</f>
        <v>4933337.0307895914</v>
      </c>
      <c r="BN974">
        <f>86400*((FlowsCalibration2!$BN$974)^(1+1))*BN$1836</f>
        <v>4933337.0307895914</v>
      </c>
      <c r="BO974">
        <f>86400*((FlowsCalibration2!$BO$974)^(1+1))*BO$1836</f>
        <v>186396.35941371822</v>
      </c>
      <c r="BP974">
        <f>86400*((FlowsCalibration2!$BP$974)^(1+1))*BP$1836</f>
        <v>474289.31706330972</v>
      </c>
      <c r="BQ974">
        <f>86400*((FlowsCalibration2!$BQ$974)^(1+1))*BQ$1836</f>
        <v>474289.31706330972</v>
      </c>
      <c r="BR974">
        <f>86400*((FlowsCalibration2!$BR$974)^(1+1))*BR$1836</f>
        <v>200718.50337361448</v>
      </c>
      <c r="BS974">
        <f>86400*((FlowsCalibration2!$BS$974)^(1+1))*BS$1836</f>
        <v>406945.73818245216</v>
      </c>
      <c r="BT974">
        <f>86400*((FlowsCalibration2!$BT$974)^(1+1))*BT$1836</f>
        <v>7617709.2049851213</v>
      </c>
      <c r="BU974">
        <f>86400*((FlowsCalibration2!$BU$974)^(1+1))*BU$1836</f>
        <v>15084979.029094446</v>
      </c>
      <c r="BV974">
        <f>86400*((FlowsCalibration2!$BV$974)^(1+1))*BV$1836</f>
        <v>28685812.48904046</v>
      </c>
      <c r="BW974">
        <f>86400*((FlowsCalibration2!$BW$974)^(1+1))*BW$1836</f>
        <v>11186088.101061909</v>
      </c>
      <c r="BX974">
        <f>86400*((FlowsCalibration2!$BX$974)^(1+1))*BX$1836</f>
        <v>8426758.4051382095</v>
      </c>
      <c r="BY974">
        <f>86400*((FlowsCalibration2!$BY$974)^(1+1))*BY$1836</f>
        <v>406500.75844479742</v>
      </c>
      <c r="BZ974">
        <f>86400*((FlowsCalibration2!$BZ$974)^(1+1))*BZ$1836</f>
        <v>287461.16144491686</v>
      </c>
      <c r="CA974">
        <f>86400*((FlowsCalibration2!$CA$974)^(1+1))*CA$1836</f>
        <v>287461.16144491686</v>
      </c>
      <c r="CB974">
        <f>86400*((FlowsCalibration2!$CB$974)^(1+1))*CB$1836</f>
        <v>287461.16144491686</v>
      </c>
      <c r="CC974">
        <f>86400*((FlowsCalibration2!$CC$974)^(1+1))*CC$1836</f>
        <v>287461.16144491686</v>
      </c>
      <c r="CD974">
        <f>86400*((FlowsCalibration2!$CD$974)^(1+1))*CD$1836</f>
        <v>6323411.4585511116</v>
      </c>
      <c r="CE974">
        <f>86400*((FlowsCalibration2!$CE$974)^(1+1))*CE$1836</f>
        <v>6323411.4585511116</v>
      </c>
      <c r="CF974">
        <f>86400*((FlowsCalibration2!$CF$974)^(1+1))*CF$1836</f>
        <v>379823.08094472851</v>
      </c>
      <c r="CG974">
        <f>86400*((FlowsCalibration2!$CG$974)^(1+1))*CG$1836</f>
        <v>571189.88226362504</v>
      </c>
      <c r="CH974">
        <f>86400*((FlowsCalibration2!$CH$974)^(1+1))*CH$1836</f>
        <v>614993.23374422186</v>
      </c>
      <c r="CI974">
        <f>86400*((FlowsCalibration2!$CI$974)^(1+1))*CI$1836</f>
        <v>139486.75214004691</v>
      </c>
      <c r="CJ974">
        <f>86400*((FlowsCalibration2!$CJ$974)^(1+1))*CJ$1836</f>
        <v>754479.98588426923</v>
      </c>
      <c r="CK974">
        <f>86400*((FlowsCalibration2!$CK$974)^(1+1))*CK$1836</f>
        <v>30693749.837670211</v>
      </c>
      <c r="CL974">
        <f>86400*((FlowsCalibration2!$CL$974)^(1+1))*CL$1836</f>
        <v>1050632.1515542669</v>
      </c>
      <c r="CM974">
        <f>86400*((FlowsCalibration2!$CM$974)^(1+1))*CM$1836</f>
        <v>78310.941100747164</v>
      </c>
      <c r="CN974">
        <f>86400*((FlowsCalibration2!$CN$974)^(1+1))*CN$1836</f>
        <v>20801285.549984924</v>
      </c>
      <c r="CO974">
        <f>86400*((FlowsCalibration2!$CO$974)^(1+1))*CO$1836</f>
        <v>20801285.549984924</v>
      </c>
      <c r="CP974">
        <f>86400*((FlowsCalibration2!$CP$974)^(1+1))*CP$1836</f>
        <v>30577726.003088117</v>
      </c>
      <c r="CQ974">
        <f>86400*((FlowsCalibration2!$CQ$974)^(1+1))*CQ$1836</f>
        <v>17005255.287679248</v>
      </c>
      <c r="CR974">
        <f>86400*((FlowsCalibration2!$CR$974)^(1+1))*CR$1836</f>
        <v>7246321.350008185</v>
      </c>
      <c r="CS974">
        <f>86400*((FlowsCalibration2!$CS$974)^(1+1))*CS$1836</f>
        <v>8426758.4051382095</v>
      </c>
      <c r="CT974">
        <f>86400*((FlowsCalibration2!$CT$974)^(1+1))*CT$1836</f>
        <v>474289.31706330972</v>
      </c>
      <c r="CU974">
        <f>86400*((FlowsCalibration2!$CU$974)^(1+1))*CU$1836</f>
        <v>6607909.9536664151</v>
      </c>
      <c r="CV974">
        <f>86400*((FlowsCalibration2!$CV$974)^(1+1))*CV$1836</f>
        <v>6771488.0082735084</v>
      </c>
      <c r="CW974">
        <f>86400*((FlowsCalibration2!$CW$974)^(1+1))*CW$1836</f>
        <v>7564839.1164481798</v>
      </c>
      <c r="CX974">
        <f>86400*((FlowsCalibration2!$CX$974)^(1+1))*CX$1836</f>
        <v>7617709.2049851213</v>
      </c>
      <c r="CY974">
        <f>86400*((FlowsCalibration2!$CY$974)^(1+1))*CY$1836</f>
        <v>3889512.0438962248</v>
      </c>
      <c r="CZ974">
        <f>86400*((FlowsCalibration2!$CZ$974)^(1+1))*CZ$1836</f>
        <v>7840967.0972118974</v>
      </c>
      <c r="DA974">
        <f>86400*((FlowsCalibration2!$DA$974)^(1+1))*DA$1836</f>
        <v>8294255.0941009503</v>
      </c>
      <c r="DB974">
        <f>86400*((FlowsCalibration2!$DB$974)^(1+1))*DB$1836</f>
        <v>139486.75214004691</v>
      </c>
      <c r="DC974">
        <f>86400*((FlowsCalibration2!$DC$974)^(1+1))*DC$1836</f>
        <v>2272228.4346277895</v>
      </c>
      <c r="DD974">
        <f>86400*((FlowsCalibration2!$DD$974)^(1+1))*DD$1836</f>
        <v>2600530.5044065583</v>
      </c>
      <c r="DE974">
        <f>86400*((FlowsCalibration2!$DE$974)^(1+1))*DE$1836</f>
        <v>2840697.4485551608</v>
      </c>
      <c r="DF974">
        <f>86400*((FlowsCalibration2!$DF$974)^(1+1))*DF$1836</f>
        <v>287461.16144491686</v>
      </c>
      <c r="DG974">
        <f>86400*((FlowsCalibration2!$DG$974)^(1+1))*DG$1836</f>
        <v>104621.89217712882</v>
      </c>
      <c r="DH974">
        <f>86400*((FlowsCalibration2!$DH$974)^(1+1))*DH$1836</f>
        <v>406500.75844479742</v>
      </c>
      <c r="DI974">
        <f>86400*((FlowsCalibration2!$DI$974)^(1+1))*DI$1836</f>
        <v>6323411.4585511116</v>
      </c>
      <c r="DJ974">
        <f>86400*((FlowsCalibration2!$DJ$974)^(1+1))*DJ$1836</f>
        <v>379823.08094472851</v>
      </c>
      <c r="DK974">
        <f>86400*((FlowsCalibration2!$DK$974)^(1+1))*DK$1836</f>
        <v>582395.39599440095</v>
      </c>
      <c r="DL974">
        <f>86400*((FlowsCalibration2!$DL$974)^(1+1))*DL$1836</f>
        <v>1695234.0127735303</v>
      </c>
      <c r="DM974">
        <f>86400*((FlowsCalibration2!$DM$974)^(1+1))*DM$1836</f>
        <v>1982781.0904009261</v>
      </c>
      <c r="DN974">
        <f>86400*((FlowsCalibration2!$DN$974)^(1+1))*DN$1836</f>
        <v>4933337.0307895914</v>
      </c>
      <c r="DO974">
        <f>86400*((FlowsCalibration2!$DO$974)^(1+1))*DO$1836</f>
        <v>1873252.9750480081</v>
      </c>
      <c r="DP974">
        <f>86400*((FlowsCalibration2!$DP$974)^(1+1))*DP$1836</f>
        <v>11186088.101061909</v>
      </c>
      <c r="DQ974">
        <f>86400*((FlowsCalibration2!$DQ$974)^(1+1))*DQ$1836</f>
        <v>28685812.48904046</v>
      </c>
      <c r="DR974">
        <f>86400*((FlowsCalibration2!$DR$974)^(1+1))*DR$1836</f>
        <v>13715335.948844112</v>
      </c>
      <c r="DS974">
        <f>86400*((FlowsCalibration2!$DS$974)^(1+1))*DS$1836</f>
        <v>406945.73818245216</v>
      </c>
      <c r="DT974">
        <f>86400*((FlowsCalibration2!$DT$974)^(1+1))*DT$1836</f>
        <v>615867.18879605201</v>
      </c>
      <c r="DU974">
        <f>86400*((FlowsCalibration2!$DU$974)^(1+1))*DU$1836</f>
        <v>40960.832694544923</v>
      </c>
      <c r="DV974">
        <f>86400*((FlowsCalibration2!$DV$974)^(1+1))*DV$1836</f>
        <v>191366.80131889583</v>
      </c>
      <c r="DW974">
        <f>86400*((FlowsCalibration2!$DW$974)^(1+1))*DW$1836</f>
        <v>43803.351480598954</v>
      </c>
      <c r="DX974">
        <f>86400*((FlowsCalibration2!$DX$974)^(1+1))*DX$1836</f>
        <v>1167934.0653903242</v>
      </c>
      <c r="DY974">
        <f>86400*((FlowsCalibration2!$DY$974)^(1+1))*DY$1836</f>
        <v>1050632.1515542669</v>
      </c>
      <c r="DZ974">
        <f>86400*((FlowsCalibration2!$DZ$974)^(1+1))*DZ$1836</f>
        <v>78310.941100747164</v>
      </c>
      <c r="EA974">
        <f>86400*((FlowsCalibration2!$EA$974)^(1+1))*EA$1836</f>
        <v>108085.42001263527</v>
      </c>
      <c r="EB974">
        <f>86400*((FlowsCalibration2!$EB$974)^(1+1))*EB$1836</f>
        <v>841725.03564555058</v>
      </c>
      <c r="EC974">
        <f>86400*((FlowsCalibration2!$EC$974)^(1+1))*EC$1836</f>
        <v>537349.3660275531</v>
      </c>
      <c r="ED974">
        <f>86400*((FlowsCalibration2!$ED$974)^(1+1))*ED$1836</f>
        <v>285084.46887097461</v>
      </c>
      <c r="EE974">
        <f>86400*((FlowsCalibration2!$EE$974)^(1+1))*EE$1836</f>
        <v>200718.50337361448</v>
      </c>
      <c r="EF974">
        <f>86400*((FlowsCalibration2!$EF$974)^(1+1))*EF$1836</f>
        <v>17005255.287679248</v>
      </c>
      <c r="EG974">
        <f>86400*((FlowsCalibration2!$EG$974)^(1+1))*EG$1836</f>
        <v>30577726.003088117</v>
      </c>
    </row>
    <row r="975" spans="2:137" x14ac:dyDescent="0.2">
      <c r="B975">
        <f>86400*((FlowsCalibration2!$B$975)^(1+1))*B$1836</f>
        <v>68325186.662542373</v>
      </c>
      <c r="C975">
        <f>86400*((FlowsCalibration2!$C$975)^(1+1))*C$1836</f>
        <v>43597373.989947587</v>
      </c>
      <c r="D975">
        <f>86400*((FlowsCalibration2!$D$975)^(1+1))*D$1836</f>
        <v>43597373.989947587</v>
      </c>
      <c r="E975">
        <f>86400*((FlowsCalibration2!$E$975)^(1+1))*E$1836</f>
        <v>13960747.359979387</v>
      </c>
      <c r="F975">
        <f>86400*((FlowsCalibration2!$F$975)^(1+1))*F$1836</f>
        <v>12655012.509140657</v>
      </c>
      <c r="G975">
        <f>86400*((FlowsCalibration2!$G$975)^(1+1))*G$1836</f>
        <v>6905396.978559019</v>
      </c>
      <c r="H975">
        <f>86400*((FlowsCalibration2!$H$975)^(1+1))*H$1836</f>
        <v>6165983.450208704</v>
      </c>
      <c r="I975">
        <f>86400*((FlowsCalibration2!$I$975)^(1+1))*I$1836</f>
        <v>6165983.450208704</v>
      </c>
      <c r="J975">
        <f>86400*((FlowsCalibration2!$J$975)^(1+1))*J$1836</f>
        <v>6010365.9444429157</v>
      </c>
      <c r="K975">
        <f>86400*((FlowsCalibration2!$K$975)^(1+1))*K$1836</f>
        <v>366682.04678999918</v>
      </c>
      <c r="L975">
        <f>86400*((FlowsCalibration2!$L$975)^(1+1))*L$1836</f>
        <v>366682.04678999918</v>
      </c>
      <c r="M975">
        <f>86400*((FlowsCalibration2!$M$975)^(1+1))*M$1836</f>
        <v>366682.04678999918</v>
      </c>
      <c r="N975">
        <f>86400*((FlowsCalibration2!$N$975)^(1+1))*N$1836</f>
        <v>366682.04678999918</v>
      </c>
      <c r="O975">
        <f>86400*((FlowsCalibration2!$O$975)^(1+1))*O$1836</f>
        <v>23546334.845166884</v>
      </c>
      <c r="P975">
        <f>86400*((FlowsCalibration2!$P$975)^(1+1))*P$1836</f>
        <v>23546334.845166884</v>
      </c>
      <c r="Q975">
        <f>86400*((FlowsCalibration2!$Q$975)^(1+1))*Q$1836</f>
        <v>7483970.2707777405</v>
      </c>
      <c r="R975">
        <f>86400*((FlowsCalibration2!$R$975)^(1+1))*R$1836</f>
        <v>7110774.1139147077</v>
      </c>
      <c r="S975">
        <f>86400*((FlowsCalibration2!$S$975)^(1+1))*S$1836</f>
        <v>6759405.3984895172</v>
      </c>
      <c r="T975">
        <f>86400*((FlowsCalibration2!$T$975)^(1+1))*T$1836</f>
        <v>6759405.3984895172</v>
      </c>
      <c r="U975">
        <f>86400*((FlowsCalibration2!$U$975)^(1+1))*U$1836</f>
        <v>6759405.3984895172</v>
      </c>
      <c r="V975">
        <f>86400*((FlowsCalibration2!$V$975)^(1+1))*V$1836</f>
        <v>3540828.4650171865</v>
      </c>
      <c r="W975">
        <f>86400*((FlowsCalibration2!$W$975)^(1+1))*W$1836</f>
        <v>3540828.4650171865</v>
      </c>
      <c r="X975">
        <f>86400*((FlowsCalibration2!$X$975)^(1+1))*X$1836</f>
        <v>3540828.4650171865</v>
      </c>
      <c r="Y975">
        <f>86400*((FlowsCalibration2!$Y$975)^(1+1))*Y$1836</f>
        <v>1761107.6055433736</v>
      </c>
      <c r="Z975">
        <f>86400*((FlowsCalibration2!$Z$975)^(1+1))*Z$1836</f>
        <v>1761107.6055433736</v>
      </c>
      <c r="AA975">
        <f>86400*((FlowsCalibration2!$AA$975)^(1+1))*AA$1836</f>
        <v>1957521.5900919535</v>
      </c>
      <c r="AB975">
        <f>86400*((FlowsCalibration2!$AB$975)^(1+1))*AB$1836</f>
        <v>2329342.0033710892</v>
      </c>
      <c r="AC975">
        <f>86400*((FlowsCalibration2!$AC$975)^(1+1))*AC$1836</f>
        <v>19816055.322371058</v>
      </c>
      <c r="AD975">
        <f>86400*((FlowsCalibration2!$AD$975)^(1+1))*AD$1836</f>
        <v>19816055.322371058</v>
      </c>
      <c r="AE975">
        <f>86400*((FlowsCalibration2!$AE$975)^(1+1))*AE$1836</f>
        <v>17742291.619155049</v>
      </c>
      <c r="AF975">
        <f>86400*((FlowsCalibration2!$AF$975)^(1+1))*AF$1836</f>
        <v>12301632.93958343</v>
      </c>
      <c r="AG975">
        <f>86400*((FlowsCalibration2!$AG$975)^(1+1))*AG$1836</f>
        <v>524083.16657403915</v>
      </c>
      <c r="AH975">
        <f>86400*((FlowsCalibration2!$AH$975)^(1+1))*AH$1836</f>
        <v>10141711.217741374</v>
      </c>
      <c r="AI975">
        <f>86400*((FlowsCalibration2!$AI$975)^(1+1))*AI$1836</f>
        <v>12301632.93958343</v>
      </c>
      <c r="AJ975">
        <f>86400*((FlowsCalibration2!$AJ$975)^(1+1))*AJ$1836</f>
        <v>10141711.217741374</v>
      </c>
      <c r="AK975">
        <f>86400*((FlowsCalibration2!$AK$975)^(1+1))*AK$1836</f>
        <v>10141711.217741374</v>
      </c>
      <c r="AL975">
        <f>86400*((FlowsCalibration2!$AL$975)^(1+1))*AL$1836</f>
        <v>4030074.1392526408</v>
      </c>
      <c r="AM975">
        <f>86400*((FlowsCalibration2!$AM$975)^(1+1))*AM$1836</f>
        <v>1371809.37522476</v>
      </c>
      <c r="AN975">
        <f>86400*((FlowsCalibration2!$AN$975)^(1+1))*AN$1836</f>
        <v>1371809.37522476</v>
      </c>
      <c r="AO975">
        <f>86400*((FlowsCalibration2!$AO$975)^(1+1))*AO$1836</f>
        <v>2525712.8972045518</v>
      </c>
      <c r="AP975">
        <f>86400*((FlowsCalibration2!$AP$975)^(1+1))*AP$1836</f>
        <v>2525712.8972045518</v>
      </c>
      <c r="AQ975">
        <f>86400*((FlowsCalibration2!$AQ$975)^(1+1))*AQ$1836</f>
        <v>2333452.341628301</v>
      </c>
      <c r="AR975">
        <f>86400*((FlowsCalibration2!$AR$975)^(1+1))*AR$1836</f>
        <v>1099274.9959033232</v>
      </c>
      <c r="AS975">
        <f>86400*((FlowsCalibration2!$AS$975)^(1+1))*AS$1836</f>
        <v>4095123.4390550354</v>
      </c>
      <c r="AT975">
        <f>86400*((FlowsCalibration2!$AT$975)^(1+1))*AT$1836</f>
        <v>89907.906020395822</v>
      </c>
      <c r="AU975">
        <f>86400*((FlowsCalibration2!$AU$975)^(1+1))*AU$1836</f>
        <v>33067.957008133744</v>
      </c>
      <c r="AV975">
        <f>86400*((FlowsCalibration2!$AV$975)^(1+1))*AV$1836</f>
        <v>484452.21290470532</v>
      </c>
      <c r="AW975">
        <f>86400*((FlowsCalibration2!$AW$975)^(1+1))*AW$1836</f>
        <v>651544.57022701041</v>
      </c>
      <c r="AX975">
        <f>86400*((FlowsCalibration2!$AX$975)^(1+1))*AX$1836</f>
        <v>89907.906020395822</v>
      </c>
      <c r="AY975">
        <f>86400*((FlowsCalibration2!$AY$975)^(1+1))*AY$1836</f>
        <v>1624092.7398445085</v>
      </c>
      <c r="AZ975">
        <f>86400*((FlowsCalibration2!$AZ$975)^(1+1))*AZ$1836</f>
        <v>1730528.3418181378</v>
      </c>
      <c r="BA975">
        <f>86400*((FlowsCalibration2!$BA$975)^(1+1))*BA$1836</f>
        <v>651544.57022701041</v>
      </c>
      <c r="BB975">
        <f>86400*((FlowsCalibration2!$BB$975)^(1+1))*BB$1836</f>
        <v>165258.19458935669</v>
      </c>
      <c r="BC975">
        <f>86400*((FlowsCalibration2!$BC$975)^(1+1))*BC$1836</f>
        <v>165258.19458935669</v>
      </c>
      <c r="BD975">
        <f>86400*((FlowsCalibration2!$BD$975)^(1+1))*BD$1836</f>
        <v>328002.95656138472</v>
      </c>
      <c r="BE975">
        <f>86400*((FlowsCalibration2!$BE$975)^(1+1))*BE$1836</f>
        <v>272834.25715155393</v>
      </c>
      <c r="BF975">
        <f>86400*((FlowsCalibration2!$BF$975)^(1+1))*BF$1836</f>
        <v>524083.16657403915</v>
      </c>
      <c r="BG975">
        <f>86400*((FlowsCalibration2!$BG$975)^(1+1))*BG$1836</f>
        <v>98705.284954427087</v>
      </c>
      <c r="BH975">
        <f>86400*((FlowsCalibration2!$BH$975)^(1+1))*BH$1836</f>
        <v>120456.25818547407</v>
      </c>
      <c r="BI975">
        <f>86400*((FlowsCalibration2!$BI$975)^(1+1))*BI$1836</f>
        <v>37827.160890795705</v>
      </c>
      <c r="BJ975">
        <f>86400*((FlowsCalibration2!$BJ$975)^(1+1))*BJ$1836</f>
        <v>37827.160890795705</v>
      </c>
      <c r="BK975">
        <f>86400*((FlowsCalibration2!$BK$975)^(1+1))*BK$1836</f>
        <v>484452.21290470532</v>
      </c>
      <c r="BL975">
        <f>86400*((FlowsCalibration2!$BL$975)^(1+1))*BL$1836</f>
        <v>1389498.4933437961</v>
      </c>
      <c r="BM975">
        <f>86400*((FlowsCalibration2!$BM$975)^(1+1))*BM$1836</f>
        <v>4095123.4390550354</v>
      </c>
      <c r="BN975">
        <f>86400*((FlowsCalibration2!$BN$975)^(1+1))*BN$1836</f>
        <v>4095123.4390550354</v>
      </c>
      <c r="BO975">
        <f>86400*((FlowsCalibration2!$BO$975)^(1+1))*BO$1836</f>
        <v>170220.05865682289</v>
      </c>
      <c r="BP975">
        <f>86400*((FlowsCalibration2!$BP$975)^(1+1))*BP$1836</f>
        <v>451784.45538160368</v>
      </c>
      <c r="BQ975">
        <f>86400*((FlowsCalibration2!$BQ$975)^(1+1))*BQ$1836</f>
        <v>451784.45538160368</v>
      </c>
      <c r="BR975">
        <f>86400*((FlowsCalibration2!$BR$975)^(1+1))*BR$1836</f>
        <v>191045.04107119745</v>
      </c>
      <c r="BS975">
        <f>86400*((FlowsCalibration2!$BS$975)^(1+1))*BS$1836</f>
        <v>354630.74015583447</v>
      </c>
      <c r="BT975">
        <f>86400*((FlowsCalibration2!$BT$975)^(1+1))*BT$1836</f>
        <v>6956934.0179447047</v>
      </c>
      <c r="BU975">
        <f>86400*((FlowsCalibration2!$BU$975)^(1+1))*BU$1836</f>
        <v>13960747.359979387</v>
      </c>
      <c r="BV975">
        <f>86400*((FlowsCalibration2!$BV$975)^(1+1))*BV$1836</f>
        <v>23546334.845166884</v>
      </c>
      <c r="BW975">
        <f>86400*((FlowsCalibration2!$BW$975)^(1+1))*BW$1836</f>
        <v>9660163.5836028513</v>
      </c>
      <c r="BX975">
        <f>86400*((FlowsCalibration2!$BX$975)^(1+1))*BX$1836</f>
        <v>7441457.2614563787</v>
      </c>
      <c r="BY975">
        <f>86400*((FlowsCalibration2!$BY$975)^(1+1))*BY$1836</f>
        <v>366682.04678999918</v>
      </c>
      <c r="BZ975">
        <f>86400*((FlowsCalibration2!$BZ$975)^(1+1))*BZ$1836</f>
        <v>279228.70986837556</v>
      </c>
      <c r="CA975">
        <f>86400*((FlowsCalibration2!$CA$975)^(1+1))*CA$1836</f>
        <v>279228.70986837556</v>
      </c>
      <c r="CB975">
        <f>86400*((FlowsCalibration2!$CB$975)^(1+1))*CB$1836</f>
        <v>279228.70986837556</v>
      </c>
      <c r="CC975">
        <f>86400*((FlowsCalibration2!$CC$975)^(1+1))*CC$1836</f>
        <v>279228.70986837556</v>
      </c>
      <c r="CD975">
        <f>86400*((FlowsCalibration2!$CD$975)^(1+1))*CD$1836</f>
        <v>5728342.1373131517</v>
      </c>
      <c r="CE975">
        <f>86400*((FlowsCalibration2!$CE$975)^(1+1))*CE$1836</f>
        <v>5728342.1373131517</v>
      </c>
      <c r="CF975">
        <f>86400*((FlowsCalibration2!$CF$975)^(1+1))*CF$1836</f>
        <v>328002.95656138472</v>
      </c>
      <c r="CG975">
        <f>86400*((FlowsCalibration2!$CG$975)^(1+1))*CG$1836</f>
        <v>493261.15115074202</v>
      </c>
      <c r="CH975">
        <f>86400*((FlowsCalibration2!$CH$975)^(1+1))*CH$1836</f>
        <v>531088.31204153597</v>
      </c>
      <c r="CI975">
        <f>86400*((FlowsCalibration2!$CI$975)^(1+1))*CI$1836</f>
        <v>120456.25818547407</v>
      </c>
      <c r="CJ975">
        <f>86400*((FlowsCalibration2!$CJ$975)^(1+1))*CJ$1836</f>
        <v>651544.57022701041</v>
      </c>
      <c r="CK975">
        <f>86400*((FlowsCalibration2!$CK$975)^(1+1))*CK$1836</f>
        <v>25405389.94022524</v>
      </c>
      <c r="CL975">
        <f>86400*((FlowsCalibration2!$CL$975)^(1+1))*CL$1836</f>
        <v>988334.21491678432</v>
      </c>
      <c r="CM975">
        <f>86400*((FlowsCalibration2!$CM$975)^(1+1))*CM$1836</f>
        <v>71514.773382788349</v>
      </c>
      <c r="CN975">
        <f>86400*((FlowsCalibration2!$CN$975)^(1+1))*CN$1836</f>
        <v>19816055.322371058</v>
      </c>
      <c r="CO975">
        <f>86400*((FlowsCalibration2!$CO$975)^(1+1))*CO$1836</f>
        <v>19816055.322371058</v>
      </c>
      <c r="CP975">
        <f>86400*((FlowsCalibration2!$CP$975)^(1+1))*CP$1836</f>
        <v>25475381.321844723</v>
      </c>
      <c r="CQ975">
        <f>86400*((FlowsCalibration2!$CQ$975)^(1+1))*CQ$1836</f>
        <v>15846332.068575578</v>
      </c>
      <c r="CR975">
        <f>86400*((FlowsCalibration2!$CR$975)^(1+1))*CR$1836</f>
        <v>6759405.3984895172</v>
      </c>
      <c r="CS975">
        <f>86400*((FlowsCalibration2!$CS$975)^(1+1))*CS$1836</f>
        <v>7441457.2614563787</v>
      </c>
      <c r="CT975">
        <f>86400*((FlowsCalibration2!$CT$975)^(1+1))*CT$1836</f>
        <v>451784.45538160368</v>
      </c>
      <c r="CU975">
        <f>86400*((FlowsCalibration2!$CU$975)^(1+1))*CU$1836</f>
        <v>6010365.9444429157</v>
      </c>
      <c r="CV975">
        <f>86400*((FlowsCalibration2!$CV$975)^(1+1))*CV$1836</f>
        <v>6165983.450208704</v>
      </c>
      <c r="CW975">
        <f>86400*((FlowsCalibration2!$CW$975)^(1+1))*CW$1836</f>
        <v>6905396.978559019</v>
      </c>
      <c r="CX975">
        <f>86400*((FlowsCalibration2!$CX$975)^(1+1))*CX$1836</f>
        <v>6956934.0179447047</v>
      </c>
      <c r="CY975">
        <f>86400*((FlowsCalibration2!$CY$975)^(1+1))*CY$1836</f>
        <v>3540828.4650171865</v>
      </c>
      <c r="CZ975">
        <f>86400*((FlowsCalibration2!$CZ$975)^(1+1))*CZ$1836</f>
        <v>7110774.1139147077</v>
      </c>
      <c r="DA975">
        <f>86400*((FlowsCalibration2!$DA$975)^(1+1))*DA$1836</f>
        <v>7483970.2707777405</v>
      </c>
      <c r="DB975">
        <f>86400*((FlowsCalibration2!$DB$975)^(1+1))*DB$1836</f>
        <v>120456.25818547407</v>
      </c>
      <c r="DC975">
        <f>86400*((FlowsCalibration2!$DC$975)^(1+1))*DC$1836</f>
        <v>1957521.5900919535</v>
      </c>
      <c r="DD975">
        <f>86400*((FlowsCalibration2!$DD$975)^(1+1))*DD$1836</f>
        <v>2333452.341628301</v>
      </c>
      <c r="DE975">
        <f>86400*((FlowsCalibration2!$DE$975)^(1+1))*DE$1836</f>
        <v>2525712.8972045518</v>
      </c>
      <c r="DF975">
        <f>86400*((FlowsCalibration2!$DF$975)^(1+1))*DF$1836</f>
        <v>279228.70986837556</v>
      </c>
      <c r="DG975">
        <f>86400*((FlowsCalibration2!$DG$975)^(1+1))*DG$1836</f>
        <v>89907.906020395822</v>
      </c>
      <c r="DH975">
        <f>86400*((FlowsCalibration2!$DH$975)^(1+1))*DH$1836</f>
        <v>366682.04678999918</v>
      </c>
      <c r="DI975">
        <f>86400*((FlowsCalibration2!$DI$975)^(1+1))*DI$1836</f>
        <v>5728342.1373131517</v>
      </c>
      <c r="DJ975">
        <f>86400*((FlowsCalibration2!$DJ$975)^(1+1))*DJ$1836</f>
        <v>328002.95656138472</v>
      </c>
      <c r="DK975">
        <f>86400*((FlowsCalibration2!$DK$975)^(1+1))*DK$1836</f>
        <v>484452.21290470532</v>
      </c>
      <c r="DL975">
        <f>86400*((FlowsCalibration2!$DL$975)^(1+1))*DL$1836</f>
        <v>1389498.4933437961</v>
      </c>
      <c r="DM975">
        <f>86400*((FlowsCalibration2!$DM$975)^(1+1))*DM$1836</f>
        <v>1624092.7398445085</v>
      </c>
      <c r="DN975">
        <f>86400*((FlowsCalibration2!$DN$975)^(1+1))*DN$1836</f>
        <v>4095123.4390550354</v>
      </c>
      <c r="DO975">
        <f>86400*((FlowsCalibration2!$DO$975)^(1+1))*DO$1836</f>
        <v>1761107.6055433736</v>
      </c>
      <c r="DP975">
        <f>86400*((FlowsCalibration2!$DP$975)^(1+1))*DP$1836</f>
        <v>9660163.5836028513</v>
      </c>
      <c r="DQ975">
        <f>86400*((FlowsCalibration2!$DQ$975)^(1+1))*DQ$1836</f>
        <v>23546334.845166884</v>
      </c>
      <c r="DR975">
        <f>86400*((FlowsCalibration2!$DR$975)^(1+1))*DR$1836</f>
        <v>12655012.509140657</v>
      </c>
      <c r="DS975">
        <f>86400*((FlowsCalibration2!$DS$975)^(1+1))*DS$1836</f>
        <v>354630.74015583447</v>
      </c>
      <c r="DT975">
        <f>86400*((FlowsCalibration2!$DT$975)^(1+1))*DT$1836</f>
        <v>534018.05816847447</v>
      </c>
      <c r="DU975">
        <f>86400*((FlowsCalibration2!$DU$975)^(1+1))*DU$1836</f>
        <v>33067.957008133744</v>
      </c>
      <c r="DV975">
        <f>86400*((FlowsCalibration2!$DV$975)^(1+1))*DV$1836</f>
        <v>165258.19458935669</v>
      </c>
      <c r="DW975">
        <f>86400*((FlowsCalibration2!$DW$975)^(1+1))*DW$1836</f>
        <v>37827.160890795705</v>
      </c>
      <c r="DX975">
        <f>86400*((FlowsCalibration2!$DX$975)^(1+1))*DX$1836</f>
        <v>1099274.9959033232</v>
      </c>
      <c r="DY975">
        <f>86400*((FlowsCalibration2!$DY$975)^(1+1))*DY$1836</f>
        <v>988334.21491678432</v>
      </c>
      <c r="DZ975">
        <f>86400*((FlowsCalibration2!$DZ$975)^(1+1))*DZ$1836</f>
        <v>71514.773382788349</v>
      </c>
      <c r="EA975">
        <f>86400*((FlowsCalibration2!$EA$975)^(1+1))*EA$1836</f>
        <v>98705.284954427087</v>
      </c>
      <c r="EB975">
        <f>86400*((FlowsCalibration2!$EB$975)^(1+1))*EB$1836</f>
        <v>1371809.37522476</v>
      </c>
      <c r="EC975">
        <f>86400*((FlowsCalibration2!$EC$975)^(1+1))*EC$1836</f>
        <v>524083.16657403915</v>
      </c>
      <c r="ED975">
        <f>86400*((FlowsCalibration2!$ED$975)^(1+1))*ED$1836</f>
        <v>272834.25715155393</v>
      </c>
      <c r="EE975">
        <f>86400*((FlowsCalibration2!$EE$975)^(1+1))*EE$1836</f>
        <v>191045.04107119745</v>
      </c>
      <c r="EF975">
        <f>86400*((FlowsCalibration2!$EF$975)^(1+1))*EF$1836</f>
        <v>15846332.068575578</v>
      </c>
      <c r="EG975">
        <f>86400*((FlowsCalibration2!$EG$975)^(1+1))*EG$1836</f>
        <v>25475381.321844723</v>
      </c>
    </row>
    <row r="976" spans="2:137" x14ac:dyDescent="0.2">
      <c r="B976">
        <f>86400*((FlowsCalibration2!$B$976)^(1+1))*B$1836</f>
        <v>61914682.545642152</v>
      </c>
      <c r="C976">
        <f>86400*((FlowsCalibration2!$C$976)^(1+1))*C$1836</f>
        <v>39294641.452132665</v>
      </c>
      <c r="D976">
        <f>86400*((FlowsCalibration2!$D$976)^(1+1))*D$1836</f>
        <v>39294641.452132665</v>
      </c>
      <c r="E976">
        <f>86400*((FlowsCalibration2!$E$976)^(1+1))*E$1836</f>
        <v>13025963.56599498</v>
      </c>
      <c r="F976">
        <f>86400*((FlowsCalibration2!$F$976)^(1+1))*F$1836</f>
        <v>11782878.640924811</v>
      </c>
      <c r="G976">
        <f>86400*((FlowsCalibration2!$G$976)^(1+1))*G$1836</f>
        <v>6464657.6840330977</v>
      </c>
      <c r="H976">
        <f>86400*((FlowsCalibration2!$H$976)^(1+1))*H$1836</f>
        <v>5763440.2412911113</v>
      </c>
      <c r="I976">
        <f>86400*((FlowsCalibration2!$I$976)^(1+1))*I$1836</f>
        <v>5763440.2412911113</v>
      </c>
      <c r="J976">
        <f>86400*((FlowsCalibration2!$J$976)^(1+1))*J$1836</f>
        <v>5614037.3600401999</v>
      </c>
      <c r="K976">
        <f>86400*((FlowsCalibration2!$K$976)^(1+1))*K$1836</f>
        <v>335900.81800797425</v>
      </c>
      <c r="L976">
        <f>86400*((FlowsCalibration2!$L$976)^(1+1))*L$1836</f>
        <v>335900.81800797425</v>
      </c>
      <c r="M976">
        <f>86400*((FlowsCalibration2!$M$976)^(1+1))*M$1836</f>
        <v>335900.81800797425</v>
      </c>
      <c r="N976">
        <f>86400*((FlowsCalibration2!$N$976)^(1+1))*N$1836</f>
        <v>335900.81800797425</v>
      </c>
      <c r="O976">
        <f>86400*((FlowsCalibration2!$O$976)^(1+1))*O$1836</f>
        <v>20216153.527405471</v>
      </c>
      <c r="P976">
        <f>86400*((FlowsCalibration2!$P$976)^(1+1))*P$1836</f>
        <v>20216153.527405471</v>
      </c>
      <c r="Q976">
        <f>86400*((FlowsCalibration2!$Q$976)^(1+1))*Q$1836</f>
        <v>6711123.3836708078</v>
      </c>
      <c r="R976">
        <f>86400*((FlowsCalibration2!$R$976)^(1+1))*R$1836</f>
        <v>6389798.6024636803</v>
      </c>
      <c r="S976">
        <f>86400*((FlowsCalibration2!$S$976)^(1+1))*S$1836</f>
        <v>6169837.1580934301</v>
      </c>
      <c r="T976">
        <f>86400*((FlowsCalibration2!$T$976)^(1+1))*T$1836</f>
        <v>6169837.1580934301</v>
      </c>
      <c r="U976">
        <f>86400*((FlowsCalibration2!$U$976)^(1+1))*U$1836</f>
        <v>6169837.1580934301</v>
      </c>
      <c r="V976">
        <f>86400*((FlowsCalibration2!$V$976)^(1+1))*V$1836</f>
        <v>3234258.9860271513</v>
      </c>
      <c r="W976">
        <f>86400*((FlowsCalibration2!$W$976)^(1+1))*W$1836</f>
        <v>3234258.9860271513</v>
      </c>
      <c r="X976">
        <f>86400*((FlowsCalibration2!$X$976)^(1+1))*X$1836</f>
        <v>3234258.9860271513</v>
      </c>
      <c r="Y976">
        <f>86400*((FlowsCalibration2!$Y$976)^(1+1))*Y$1836</f>
        <v>1647785.526370151</v>
      </c>
      <c r="Z976">
        <f>86400*((FlowsCalibration2!$Z$976)^(1+1))*Z$1836</f>
        <v>1647785.526370151</v>
      </c>
      <c r="AA976">
        <f>86400*((FlowsCalibration2!$AA$976)^(1+1))*AA$1836</f>
        <v>1763059.1520213489</v>
      </c>
      <c r="AB976">
        <f>86400*((FlowsCalibration2!$AB$976)^(1+1))*AB$1836</f>
        <v>2101495.5637070676</v>
      </c>
      <c r="AC976">
        <f>86400*((FlowsCalibration2!$AC$976)^(1+1))*AC$1836</f>
        <v>18097542.796262953</v>
      </c>
      <c r="AD976">
        <f>86400*((FlowsCalibration2!$AD$976)^(1+1))*AD$1836</f>
        <v>18097542.796262953</v>
      </c>
      <c r="AE976">
        <f>86400*((FlowsCalibration2!$AE$976)^(1+1))*AE$1836</f>
        <v>15941995.660745462</v>
      </c>
      <c r="AF976">
        <f>86400*((FlowsCalibration2!$AF$976)^(1+1))*AF$1836</f>
        <v>10855552.520126471</v>
      </c>
      <c r="AG976">
        <f>86400*((FlowsCalibration2!$AG$976)^(1+1))*AG$1836</f>
        <v>532006.68625052134</v>
      </c>
      <c r="AH976">
        <f>86400*((FlowsCalibration2!$AH$976)^(1+1))*AH$1836</f>
        <v>8720047.3623213731</v>
      </c>
      <c r="AI976">
        <f>86400*((FlowsCalibration2!$AI$976)^(1+1))*AI$1836</f>
        <v>10855552.520126471</v>
      </c>
      <c r="AJ976">
        <f>86400*((FlowsCalibration2!$AJ$976)^(1+1))*AJ$1836</f>
        <v>8720047.3623213731</v>
      </c>
      <c r="AK976">
        <f>86400*((FlowsCalibration2!$AK$976)^(1+1))*AK$1836</f>
        <v>8720047.3623213731</v>
      </c>
      <c r="AL976">
        <f>86400*((FlowsCalibration2!$AL$976)^(1+1))*AL$1836</f>
        <v>3363940.9022118016</v>
      </c>
      <c r="AM976">
        <f>86400*((FlowsCalibration2!$AM$976)^(1+1))*AM$1836</f>
        <v>924151.50710753549</v>
      </c>
      <c r="AN976">
        <f>86400*((FlowsCalibration2!$AN$976)^(1+1))*AN$1836</f>
        <v>924151.50710753549</v>
      </c>
      <c r="AO976">
        <f>86400*((FlowsCalibration2!$AO$976)^(1+1))*AO$1836</f>
        <v>2342183.307137223</v>
      </c>
      <c r="AP976">
        <f>86400*((FlowsCalibration2!$AP$976)^(1+1))*AP$1836</f>
        <v>2342183.307137223</v>
      </c>
      <c r="AQ976">
        <f>86400*((FlowsCalibration2!$AQ$976)^(1+1))*AQ$1836</f>
        <v>2181260.2780283103</v>
      </c>
      <c r="AR976">
        <f>86400*((FlowsCalibration2!$AR$976)^(1+1))*AR$1836</f>
        <v>1046967.4736120235</v>
      </c>
      <c r="AS976">
        <f>86400*((FlowsCalibration2!$AS$976)^(1+1))*AS$1836</f>
        <v>3537372.5223513208</v>
      </c>
      <c r="AT976">
        <f>86400*((FlowsCalibration2!$AT$976)^(1+1))*AT$1836</f>
        <v>78653.136631053203</v>
      </c>
      <c r="AU976">
        <f>86400*((FlowsCalibration2!$AU$976)^(1+1))*AU$1836</f>
        <v>27212.96375817978</v>
      </c>
      <c r="AV976">
        <f>86400*((FlowsCalibration2!$AV$976)^(1+1))*AV$1836</f>
        <v>372835.41436658625</v>
      </c>
      <c r="AW976">
        <f>86400*((FlowsCalibration2!$AW$976)^(1+1))*AW$1836</f>
        <v>676451.52395838639</v>
      </c>
      <c r="AX976">
        <f>86400*((FlowsCalibration2!$AX$976)^(1+1))*AX$1836</f>
        <v>78653.136631053203</v>
      </c>
      <c r="AY976">
        <f>86400*((FlowsCalibration2!$AY$976)^(1+1))*AY$1836</f>
        <v>1301939.0834198671</v>
      </c>
      <c r="AZ976">
        <f>86400*((FlowsCalibration2!$AZ$976)^(1+1))*AZ$1836</f>
        <v>1391254.4034311012</v>
      </c>
      <c r="BA976">
        <f>86400*((FlowsCalibration2!$BA$976)^(1+1))*BA$1836</f>
        <v>676451.52395838639</v>
      </c>
      <c r="BB976">
        <f>86400*((FlowsCalibration2!$BB$976)^(1+1))*BB$1836</f>
        <v>171575.6107638691</v>
      </c>
      <c r="BC976">
        <f>86400*((FlowsCalibration2!$BC$976)^(1+1))*BC$1836</f>
        <v>171575.6107638691</v>
      </c>
      <c r="BD976">
        <f>86400*((FlowsCalibration2!$BD$976)^(1+1))*BD$1836</f>
        <v>340541.70653513179</v>
      </c>
      <c r="BE976">
        <f>86400*((FlowsCalibration2!$BE$976)^(1+1))*BE$1836</f>
        <v>270537.48284663947</v>
      </c>
      <c r="BF976">
        <f>86400*((FlowsCalibration2!$BF$976)^(1+1))*BF$1836</f>
        <v>532006.68625052134</v>
      </c>
      <c r="BG976">
        <f>86400*((FlowsCalibration2!$BG$976)^(1+1))*BG$1836</f>
        <v>87330.919891332305</v>
      </c>
      <c r="BH976">
        <f>86400*((FlowsCalibration2!$BH$976)^(1+1))*BH$1836</f>
        <v>125061.0060206605</v>
      </c>
      <c r="BI976">
        <f>86400*((FlowsCalibration2!$BI$976)^(1+1))*BI$1836</f>
        <v>39273.200638725924</v>
      </c>
      <c r="BJ976">
        <f>86400*((FlowsCalibration2!$BJ$976)^(1+1))*BJ$1836</f>
        <v>39273.200638725924</v>
      </c>
      <c r="BK976">
        <f>86400*((FlowsCalibration2!$BK$976)^(1+1))*BK$1836</f>
        <v>372835.41436658625</v>
      </c>
      <c r="BL976">
        <f>86400*((FlowsCalibration2!$BL$976)^(1+1))*BL$1836</f>
        <v>1105472.3282595847</v>
      </c>
      <c r="BM976">
        <f>86400*((FlowsCalibration2!$BM$976)^(1+1))*BM$1836</f>
        <v>3537372.5223513208</v>
      </c>
      <c r="BN976">
        <f>86400*((FlowsCalibration2!$BN$976)^(1+1))*BN$1836</f>
        <v>3537372.5223513208</v>
      </c>
      <c r="BO976">
        <f>86400*((FlowsCalibration2!$BO$976)^(1+1))*BO$1836</f>
        <v>150604.65100882828</v>
      </c>
      <c r="BP976">
        <f>86400*((FlowsCalibration2!$BP$976)^(1+1))*BP$1836</f>
        <v>440295.96584348113</v>
      </c>
      <c r="BQ976">
        <f>86400*((FlowsCalibration2!$BQ$976)^(1+1))*BQ$1836</f>
        <v>440295.96584348113</v>
      </c>
      <c r="BR976">
        <f>86400*((FlowsCalibration2!$BR$976)^(1+1))*BR$1836</f>
        <v>188138.1706094979</v>
      </c>
      <c r="BS976">
        <f>86400*((FlowsCalibration2!$BS$976)^(1+1))*BS$1836</f>
        <v>303385.11944935995</v>
      </c>
      <c r="BT976">
        <f>86400*((FlowsCalibration2!$BT$976)^(1+1))*BT$1836</f>
        <v>6514729.8655422833</v>
      </c>
      <c r="BU976">
        <f>86400*((FlowsCalibration2!$BU$976)^(1+1))*BU$1836</f>
        <v>13025963.56599498</v>
      </c>
      <c r="BV976">
        <f>86400*((FlowsCalibration2!$BV$976)^(1+1))*BV$1836</f>
        <v>20216153.527405471</v>
      </c>
      <c r="BW976">
        <f>86400*((FlowsCalibration2!$BW$976)^(1+1))*BW$1836</f>
        <v>8406346.7656697109</v>
      </c>
      <c r="BX976">
        <f>86400*((FlowsCalibration2!$BX$976)^(1+1))*BX$1836</f>
        <v>6552094.9389434038</v>
      </c>
      <c r="BY976">
        <f>86400*((FlowsCalibration2!$BY$976)^(1+1))*BY$1836</f>
        <v>335900.81800797425</v>
      </c>
      <c r="BZ976">
        <f>86400*((FlowsCalibration2!$BZ$976)^(1+1))*BZ$1836</f>
        <v>274103.16963224474</v>
      </c>
      <c r="CA976">
        <f>86400*((FlowsCalibration2!$CA$976)^(1+1))*CA$1836</f>
        <v>274103.16963224474</v>
      </c>
      <c r="CB976">
        <f>86400*((FlowsCalibration2!$CB$976)^(1+1))*CB$1836</f>
        <v>274103.16963224474</v>
      </c>
      <c r="CC976">
        <f>86400*((FlowsCalibration2!$CC$976)^(1+1))*CC$1836</f>
        <v>274103.16963224474</v>
      </c>
      <c r="CD976">
        <f>86400*((FlowsCalibration2!$CD$976)^(1+1))*CD$1836</f>
        <v>5335561.0386406062</v>
      </c>
      <c r="CE976">
        <f>86400*((FlowsCalibration2!$CE$976)^(1+1))*CE$1836</f>
        <v>5335561.0386406062</v>
      </c>
      <c r="CF976">
        <f>86400*((FlowsCalibration2!$CF$976)^(1+1))*CF$1836</f>
        <v>340541.70653513179</v>
      </c>
      <c r="CG976">
        <f>86400*((FlowsCalibration2!$CG$976)^(1+1))*CG$1836</f>
        <v>512117.3172990015</v>
      </c>
      <c r="CH976">
        <f>86400*((FlowsCalibration2!$CH$976)^(1+1))*CH$1836</f>
        <v>551390.51793772553</v>
      </c>
      <c r="CI976">
        <f>86400*((FlowsCalibration2!$CI$976)^(1+1))*CI$1836</f>
        <v>125061.0060206605</v>
      </c>
      <c r="CJ976">
        <f>86400*((FlowsCalibration2!$CJ$976)^(1+1))*CJ$1836</f>
        <v>676451.52395838639</v>
      </c>
      <c r="CK976">
        <f>86400*((FlowsCalibration2!$CK$976)^(1+1))*CK$1836</f>
        <v>21965461.272546954</v>
      </c>
      <c r="CL976">
        <f>86400*((FlowsCalibration2!$CL$976)^(1+1))*CL$1836</f>
        <v>936611.97790961002</v>
      </c>
      <c r="CM976">
        <f>86400*((FlowsCalibration2!$CM$976)^(1+1))*CM$1836</f>
        <v>63273.728992339631</v>
      </c>
      <c r="CN976">
        <f>86400*((FlowsCalibration2!$CN$976)^(1+1))*CN$1836</f>
        <v>18097542.796262953</v>
      </c>
      <c r="CO976">
        <f>86400*((FlowsCalibration2!$CO$976)^(1+1))*CO$1836</f>
        <v>18097542.796262953</v>
      </c>
      <c r="CP976">
        <f>86400*((FlowsCalibration2!$CP$976)^(1+1))*CP$1836</f>
        <v>22145044.815548483</v>
      </c>
      <c r="CQ976">
        <f>86400*((FlowsCalibration2!$CQ$976)^(1+1))*CQ$1836</f>
        <v>14838898.946625441</v>
      </c>
      <c r="CR976">
        <f>86400*((FlowsCalibration2!$CR$976)^(1+1))*CR$1836</f>
        <v>6169837.1580934301</v>
      </c>
      <c r="CS976">
        <f>86400*((FlowsCalibration2!$CS$976)^(1+1))*CS$1836</f>
        <v>6552094.9389434038</v>
      </c>
      <c r="CT976">
        <f>86400*((FlowsCalibration2!$CT$976)^(1+1))*CT$1836</f>
        <v>440295.96584348113</v>
      </c>
      <c r="CU976">
        <f>86400*((FlowsCalibration2!$CU$976)^(1+1))*CU$1836</f>
        <v>5614037.3600401999</v>
      </c>
      <c r="CV976">
        <f>86400*((FlowsCalibration2!$CV$976)^(1+1))*CV$1836</f>
        <v>5763440.2412911113</v>
      </c>
      <c r="CW976">
        <f>86400*((FlowsCalibration2!$CW$976)^(1+1))*CW$1836</f>
        <v>6464657.6840330977</v>
      </c>
      <c r="CX976">
        <f>86400*((FlowsCalibration2!$CX$976)^(1+1))*CX$1836</f>
        <v>6514729.8655422833</v>
      </c>
      <c r="CY976">
        <f>86400*((FlowsCalibration2!$CY$976)^(1+1))*CY$1836</f>
        <v>3234258.9860271513</v>
      </c>
      <c r="CZ976">
        <f>86400*((FlowsCalibration2!$CZ$976)^(1+1))*CZ$1836</f>
        <v>6389798.6024636803</v>
      </c>
      <c r="DA976">
        <f>86400*((FlowsCalibration2!$DA$976)^(1+1))*DA$1836</f>
        <v>6711123.3836708078</v>
      </c>
      <c r="DB976">
        <f>86400*((FlowsCalibration2!$DB$976)^(1+1))*DB$1836</f>
        <v>125061.0060206605</v>
      </c>
      <c r="DC976">
        <f>86400*((FlowsCalibration2!$DC$976)^(1+1))*DC$1836</f>
        <v>1763059.1520213489</v>
      </c>
      <c r="DD976">
        <f>86400*((FlowsCalibration2!$DD$976)^(1+1))*DD$1836</f>
        <v>2181260.2780283103</v>
      </c>
      <c r="DE976">
        <f>86400*((FlowsCalibration2!$DE$976)^(1+1))*DE$1836</f>
        <v>2342183.307137223</v>
      </c>
      <c r="DF976">
        <f>86400*((FlowsCalibration2!$DF$976)^(1+1))*DF$1836</f>
        <v>274103.16963224474</v>
      </c>
      <c r="DG976">
        <f>86400*((FlowsCalibration2!$DG$976)^(1+1))*DG$1836</f>
        <v>78653.136631053203</v>
      </c>
      <c r="DH976">
        <f>86400*((FlowsCalibration2!$DH$976)^(1+1))*DH$1836</f>
        <v>335900.81800797425</v>
      </c>
      <c r="DI976">
        <f>86400*((FlowsCalibration2!$DI$976)^(1+1))*DI$1836</f>
        <v>5335561.0386406062</v>
      </c>
      <c r="DJ976">
        <f>86400*((FlowsCalibration2!$DJ$976)^(1+1))*DJ$1836</f>
        <v>340541.70653513179</v>
      </c>
      <c r="DK976">
        <f>86400*((FlowsCalibration2!$DK$976)^(1+1))*DK$1836</f>
        <v>372835.41436658625</v>
      </c>
      <c r="DL976">
        <f>86400*((FlowsCalibration2!$DL$976)^(1+1))*DL$1836</f>
        <v>1105472.3282595847</v>
      </c>
      <c r="DM976">
        <f>86400*((FlowsCalibration2!$DM$976)^(1+1))*DM$1836</f>
        <v>1301939.0834198671</v>
      </c>
      <c r="DN976">
        <f>86400*((FlowsCalibration2!$DN$976)^(1+1))*DN$1836</f>
        <v>3537372.5223513208</v>
      </c>
      <c r="DO976">
        <f>86400*((FlowsCalibration2!$DO$976)^(1+1))*DO$1836</f>
        <v>1647785.526370151</v>
      </c>
      <c r="DP976">
        <f>86400*((FlowsCalibration2!$DP$976)^(1+1))*DP$1836</f>
        <v>8406346.7656697109</v>
      </c>
      <c r="DQ976">
        <f>86400*((FlowsCalibration2!$DQ$976)^(1+1))*DQ$1836</f>
        <v>20216153.527405471</v>
      </c>
      <c r="DR976">
        <f>86400*((FlowsCalibration2!$DR$976)^(1+1))*DR$1836</f>
        <v>11782878.640924811</v>
      </c>
      <c r="DS976">
        <f>86400*((FlowsCalibration2!$DS$976)^(1+1))*DS$1836</f>
        <v>303385.11944935995</v>
      </c>
      <c r="DT976">
        <f>86400*((FlowsCalibration2!$DT$976)^(1+1))*DT$1836</f>
        <v>454450.09244097362</v>
      </c>
      <c r="DU976">
        <f>86400*((FlowsCalibration2!$DU$976)^(1+1))*DU$1836</f>
        <v>27212.96375817978</v>
      </c>
      <c r="DV976">
        <f>86400*((FlowsCalibration2!$DV$976)^(1+1))*DV$1836</f>
        <v>171575.6107638691</v>
      </c>
      <c r="DW976">
        <f>86400*((FlowsCalibration2!$DW$976)^(1+1))*DW$1836</f>
        <v>39273.200638725924</v>
      </c>
      <c r="DX976">
        <f>86400*((FlowsCalibration2!$DX$976)^(1+1))*DX$1836</f>
        <v>1046967.4736120235</v>
      </c>
      <c r="DY976">
        <f>86400*((FlowsCalibration2!$DY$976)^(1+1))*DY$1836</f>
        <v>936611.97790961002</v>
      </c>
      <c r="DZ976">
        <f>86400*((FlowsCalibration2!$DZ$976)^(1+1))*DZ$1836</f>
        <v>63273.728992339631</v>
      </c>
      <c r="EA976">
        <f>86400*((FlowsCalibration2!$EA$976)^(1+1))*EA$1836</f>
        <v>87330.919891332305</v>
      </c>
      <c r="EB976">
        <f>86400*((FlowsCalibration2!$EB$976)^(1+1))*EB$1836</f>
        <v>924151.50710753549</v>
      </c>
      <c r="EC976">
        <f>86400*((FlowsCalibration2!$EC$976)^(1+1))*EC$1836</f>
        <v>532006.68625052134</v>
      </c>
      <c r="ED976">
        <f>86400*((FlowsCalibration2!$ED$976)^(1+1))*ED$1836</f>
        <v>270537.48284663947</v>
      </c>
      <c r="EE976">
        <f>86400*((FlowsCalibration2!$EE$976)^(1+1))*EE$1836</f>
        <v>188138.1706094979</v>
      </c>
      <c r="EF976">
        <f>86400*((FlowsCalibration2!$EF$976)^(1+1))*EF$1836</f>
        <v>14838898.946625441</v>
      </c>
      <c r="EG976">
        <f>86400*((FlowsCalibration2!$EG$976)^(1+1))*EG$1836</f>
        <v>22145044.815548483</v>
      </c>
    </row>
    <row r="977" spans="2:137" x14ac:dyDescent="0.2">
      <c r="B977">
        <f>86400*((FlowsCalibration2!$B$977)^(1+1))*B$1836</f>
        <v>59688997.082380377</v>
      </c>
      <c r="C977">
        <f>86400*((FlowsCalibration2!$C$977)^(1+1))*C$1836</f>
        <v>37034138.232552484</v>
      </c>
      <c r="D977">
        <f>86400*((FlowsCalibration2!$D$977)^(1+1))*D$1836</f>
        <v>37034138.232552484</v>
      </c>
      <c r="E977">
        <f>86400*((FlowsCalibration2!$E$977)^(1+1))*E$1836</f>
        <v>12644943.929337136</v>
      </c>
      <c r="F977">
        <f>86400*((FlowsCalibration2!$F$977)^(1+1))*F$1836</f>
        <v>11439643.46706325</v>
      </c>
      <c r="G977">
        <f>86400*((FlowsCalibration2!$G$977)^(1+1))*G$1836</f>
        <v>6272865.375093637</v>
      </c>
      <c r="H977">
        <f>86400*((FlowsCalibration2!$H$977)^(1+1))*H$1836</f>
        <v>5591035.9080538014</v>
      </c>
      <c r="I977">
        <f>86400*((FlowsCalibration2!$I$977)^(1+1))*I$1836</f>
        <v>5591035.9080538014</v>
      </c>
      <c r="J977">
        <f>86400*((FlowsCalibration2!$J$977)^(1+1))*J$1836</f>
        <v>5445481.3163416591</v>
      </c>
      <c r="K977">
        <f>86400*((FlowsCalibration2!$K$977)^(1+1))*K$1836</f>
        <v>311932.79086268542</v>
      </c>
      <c r="L977">
        <f>86400*((FlowsCalibration2!$L$977)^(1+1))*L$1836</f>
        <v>311932.79086268542</v>
      </c>
      <c r="M977">
        <f>86400*((FlowsCalibration2!$M$977)^(1+1))*M$1836</f>
        <v>311932.79086268542</v>
      </c>
      <c r="N977">
        <f>86400*((FlowsCalibration2!$N$977)^(1+1))*N$1836</f>
        <v>311932.79086268542</v>
      </c>
      <c r="O977">
        <f>86400*((FlowsCalibration2!$O$977)^(1+1))*O$1836</f>
        <v>18363571.043187872</v>
      </c>
      <c r="P977">
        <f>86400*((FlowsCalibration2!$P$977)^(1+1))*P$1836</f>
        <v>18363571.043187872</v>
      </c>
      <c r="Q977">
        <f>86400*((FlowsCalibration2!$Q$977)^(1+1))*Q$1836</f>
        <v>6918317.4088543737</v>
      </c>
      <c r="R977">
        <f>86400*((FlowsCalibration2!$R$977)^(1+1))*R$1836</f>
        <v>6621533.0750549994</v>
      </c>
      <c r="S977">
        <f>86400*((FlowsCalibration2!$S$977)^(1+1))*S$1836</f>
        <v>6277884.266339425</v>
      </c>
      <c r="T977">
        <f>86400*((FlowsCalibration2!$T$977)^(1+1))*T$1836</f>
        <v>6277884.266339425</v>
      </c>
      <c r="U977">
        <f>86400*((FlowsCalibration2!$U$977)^(1+1))*U$1836</f>
        <v>6277884.266339425</v>
      </c>
      <c r="V977">
        <f>86400*((FlowsCalibration2!$V$977)^(1+1))*V$1836</f>
        <v>3387978.8664046018</v>
      </c>
      <c r="W977">
        <f>86400*((FlowsCalibration2!$W$977)^(1+1))*W$1836</f>
        <v>3387978.8664046018</v>
      </c>
      <c r="X977">
        <f>86400*((FlowsCalibration2!$X$977)^(1+1))*X$1836</f>
        <v>3387978.8664046018</v>
      </c>
      <c r="Y977">
        <f>86400*((FlowsCalibration2!$Y$977)^(1+1))*Y$1836</f>
        <v>1554147.192608464</v>
      </c>
      <c r="Z977">
        <f>86400*((FlowsCalibration2!$Z$977)^(1+1))*Z$1836</f>
        <v>1554147.192608464</v>
      </c>
      <c r="AA977">
        <f>86400*((FlowsCalibration2!$AA$977)^(1+1))*AA$1836</f>
        <v>1710944.1812543529</v>
      </c>
      <c r="AB977">
        <f>86400*((FlowsCalibration2!$AB$977)^(1+1))*AB$1836</f>
        <v>2030487.2177413616</v>
      </c>
      <c r="AC977">
        <f>86400*((FlowsCalibration2!$AC$977)^(1+1))*AC$1836</f>
        <v>17332887.811059479</v>
      </c>
      <c r="AD977">
        <f>86400*((FlowsCalibration2!$AD$977)^(1+1))*AD$1836</f>
        <v>17332887.811059479</v>
      </c>
      <c r="AE977">
        <f>86400*((FlowsCalibration2!$AE$977)^(1+1))*AE$1836</f>
        <v>15118687.736073568</v>
      </c>
      <c r="AF977">
        <f>86400*((FlowsCalibration2!$AF$977)^(1+1))*AF$1836</f>
        <v>10036514.243724452</v>
      </c>
      <c r="AG977">
        <f>86400*((FlowsCalibration2!$AG$977)^(1+1))*AG$1836</f>
        <v>517037.06582380191</v>
      </c>
      <c r="AH977">
        <f>86400*((FlowsCalibration2!$AH$977)^(1+1))*AH$1836</f>
        <v>7966119.6698450111</v>
      </c>
      <c r="AI977">
        <f>86400*((FlowsCalibration2!$AI$977)^(1+1))*AI$1836</f>
        <v>10036514.243724452</v>
      </c>
      <c r="AJ977">
        <f>86400*((FlowsCalibration2!$AJ$977)^(1+1))*AJ$1836</f>
        <v>7966119.6698450111</v>
      </c>
      <c r="AK977">
        <f>86400*((FlowsCalibration2!$AK$977)^(1+1))*AK$1836</f>
        <v>7966119.6698450111</v>
      </c>
      <c r="AL977">
        <f>86400*((FlowsCalibration2!$AL$977)^(1+1))*AL$1836</f>
        <v>3184586.892177396</v>
      </c>
      <c r="AM977">
        <f>86400*((FlowsCalibration2!$AM$977)^(1+1))*AM$1836</f>
        <v>924182.3148287927</v>
      </c>
      <c r="AN977">
        <f>86400*((FlowsCalibration2!$AN$977)^(1+1))*AN$1836</f>
        <v>924182.3148287927</v>
      </c>
      <c r="AO977">
        <f>86400*((FlowsCalibration2!$AO$977)^(1+1))*AO$1836</f>
        <v>2161816.3854538528</v>
      </c>
      <c r="AP977">
        <f>86400*((FlowsCalibration2!$AP$977)^(1+1))*AP$1836</f>
        <v>2161816.3854538528</v>
      </c>
      <c r="AQ977">
        <f>86400*((FlowsCalibration2!$AQ$977)^(1+1))*AQ$1836</f>
        <v>2027307.9632707573</v>
      </c>
      <c r="AR977">
        <f>86400*((FlowsCalibration2!$AR$977)^(1+1))*AR$1836</f>
        <v>1027214.2389821854</v>
      </c>
      <c r="AS977">
        <f>86400*((FlowsCalibration2!$AS$977)^(1+1))*AS$1836</f>
        <v>3113857.1388417115</v>
      </c>
      <c r="AT977">
        <f>86400*((FlowsCalibration2!$AT$977)^(1+1))*AT$1836</f>
        <v>77197.884294636155</v>
      </c>
      <c r="AU977">
        <f>86400*((FlowsCalibration2!$AU$977)^(1+1))*AU$1836</f>
        <v>22872.426775676056</v>
      </c>
      <c r="AV977">
        <f>86400*((FlowsCalibration2!$AV$977)^(1+1))*AV$1836</f>
        <v>307865.36937422247</v>
      </c>
      <c r="AW977">
        <f>86400*((FlowsCalibration2!$AW$977)^(1+1))*AW$1836</f>
        <v>671340.56243517715</v>
      </c>
      <c r="AX977">
        <f>86400*((FlowsCalibration2!$AX$977)^(1+1))*AX$1836</f>
        <v>77197.884294636155</v>
      </c>
      <c r="AY977">
        <f>86400*((FlowsCalibration2!$AY$977)^(1+1))*AY$1836</f>
        <v>1086997.0506413048</v>
      </c>
      <c r="AZ977">
        <f>86400*((FlowsCalibration2!$AZ$977)^(1+1))*AZ$1836</f>
        <v>1168150.8948697085</v>
      </c>
      <c r="BA977">
        <f>86400*((FlowsCalibration2!$BA$977)^(1+1))*BA$1836</f>
        <v>671340.56243517715</v>
      </c>
      <c r="BB977">
        <f>86400*((FlowsCalibration2!$BB$977)^(1+1))*BB$1836</f>
        <v>170279.26311163258</v>
      </c>
      <c r="BC977">
        <f>86400*((FlowsCalibration2!$BC$977)^(1+1))*BC$1836</f>
        <v>170279.26311163258</v>
      </c>
      <c r="BD977">
        <f>86400*((FlowsCalibration2!$BD$977)^(1+1))*BD$1836</f>
        <v>337968.7275447612</v>
      </c>
      <c r="BE977">
        <f>86400*((FlowsCalibration2!$BE$977)^(1+1))*BE$1836</f>
        <v>264383.50019550411</v>
      </c>
      <c r="BF977">
        <f>86400*((FlowsCalibration2!$BF$977)^(1+1))*BF$1836</f>
        <v>517037.06582380191</v>
      </c>
      <c r="BG977">
        <f>86400*((FlowsCalibration2!$BG$977)^(1+1))*BG$1836</f>
        <v>86298.888038476114</v>
      </c>
      <c r="BH977">
        <f>86400*((FlowsCalibration2!$BH$977)^(1+1))*BH$1836</f>
        <v>124116.10166730027</v>
      </c>
      <c r="BI977">
        <f>86400*((FlowsCalibration2!$BI$977)^(1+1))*BI$1836</f>
        <v>38976.470111483955</v>
      </c>
      <c r="BJ977">
        <f>86400*((FlowsCalibration2!$BJ$977)^(1+1))*BJ$1836</f>
        <v>38976.470111483955</v>
      </c>
      <c r="BK977">
        <f>86400*((FlowsCalibration2!$BK$977)^(1+1))*BK$1836</f>
        <v>307865.36937422247</v>
      </c>
      <c r="BL977">
        <f>86400*((FlowsCalibration2!$BL$977)^(1+1))*BL$1836</f>
        <v>920837.23055351048</v>
      </c>
      <c r="BM977">
        <f>86400*((FlowsCalibration2!$BM$977)^(1+1))*BM$1836</f>
        <v>3113857.1388417115</v>
      </c>
      <c r="BN977">
        <f>86400*((FlowsCalibration2!$BN$977)^(1+1))*BN$1836</f>
        <v>3113857.1388417115</v>
      </c>
      <c r="BO977">
        <f>86400*((FlowsCalibration2!$BO$977)^(1+1))*BO$1836</f>
        <v>148824.8689819315</v>
      </c>
      <c r="BP977">
        <f>86400*((FlowsCalibration2!$BP$977)^(1+1))*BP$1836</f>
        <v>432463.08956021367</v>
      </c>
      <c r="BQ977">
        <f>86400*((FlowsCalibration2!$BQ$977)^(1+1))*BQ$1836</f>
        <v>432463.08956021367</v>
      </c>
      <c r="BR977">
        <f>86400*((FlowsCalibration2!$BR$977)^(1+1))*BR$1836</f>
        <v>184158.71944738249</v>
      </c>
      <c r="BS977">
        <f>86400*((FlowsCalibration2!$BS$977)^(1+1))*BS$1836</f>
        <v>286705.49111277028</v>
      </c>
      <c r="BT977">
        <f>86400*((FlowsCalibration2!$BT$977)^(1+1))*BT$1836</f>
        <v>6321934.0695880605</v>
      </c>
      <c r="BU977">
        <f>86400*((FlowsCalibration2!$BU$977)^(1+1))*BU$1836</f>
        <v>12644943.929337136</v>
      </c>
      <c r="BV977">
        <f>86400*((FlowsCalibration2!$BV$977)^(1+1))*BV$1836</f>
        <v>18363571.043187872</v>
      </c>
      <c r="BW977">
        <f>86400*((FlowsCalibration2!$BW$977)^(1+1))*BW$1836</f>
        <v>8512244.1094592344</v>
      </c>
      <c r="BX977">
        <f>86400*((FlowsCalibration2!$BX$977)^(1+1))*BX$1836</f>
        <v>6754356.7246437725</v>
      </c>
      <c r="BY977">
        <f>86400*((FlowsCalibration2!$BY$977)^(1+1))*BY$1836</f>
        <v>311932.79086268542</v>
      </c>
      <c r="BZ977">
        <f>86400*((FlowsCalibration2!$BZ$977)^(1+1))*BZ$1836</f>
        <v>270104.03726195928</v>
      </c>
      <c r="CA977">
        <f>86400*((FlowsCalibration2!$CA$977)^(1+1))*CA$1836</f>
        <v>270104.03726195928</v>
      </c>
      <c r="CB977">
        <f>86400*((FlowsCalibration2!$CB$977)^(1+1))*CB$1836</f>
        <v>270104.03726195928</v>
      </c>
      <c r="CC977">
        <f>86400*((FlowsCalibration2!$CC$977)^(1+1))*CC$1836</f>
        <v>270104.03726195928</v>
      </c>
      <c r="CD977">
        <f>86400*((FlowsCalibration2!$CD$977)^(1+1))*CD$1836</f>
        <v>5166836.0369510399</v>
      </c>
      <c r="CE977">
        <f>86400*((FlowsCalibration2!$CE$977)^(1+1))*CE$1836</f>
        <v>5166836.0369510399</v>
      </c>
      <c r="CF977">
        <f>86400*((FlowsCalibration2!$CF$977)^(1+1))*CF$1836</f>
        <v>337968.7275447612</v>
      </c>
      <c r="CG977">
        <f>86400*((FlowsCalibration2!$CG$977)^(1+1))*CG$1836</f>
        <v>508247.9906563944</v>
      </c>
      <c r="CH977">
        <f>86400*((FlowsCalibration2!$CH$977)^(1+1))*CH$1836</f>
        <v>547224.46076787647</v>
      </c>
      <c r="CI977">
        <f>86400*((FlowsCalibration2!$CI$977)^(1+1))*CI$1836</f>
        <v>124116.10166730027</v>
      </c>
      <c r="CJ977">
        <f>86400*((FlowsCalibration2!$CJ$977)^(1+1))*CJ$1836</f>
        <v>671340.56243517715</v>
      </c>
      <c r="CK977">
        <f>86400*((FlowsCalibration2!$CK$977)^(1+1))*CK$1836</f>
        <v>20023240.120078232</v>
      </c>
      <c r="CL977">
        <f>86400*((FlowsCalibration2!$CL$977)^(1+1))*CL$1836</f>
        <v>921540.03883766395</v>
      </c>
      <c r="CM977">
        <f>86400*((FlowsCalibration2!$CM$977)^(1+1))*CM$1836</f>
        <v>62525.982495480435</v>
      </c>
      <c r="CN977">
        <f>86400*((FlowsCalibration2!$CN$977)^(1+1))*CN$1836</f>
        <v>17332887.811059479</v>
      </c>
      <c r="CO977">
        <f>86400*((FlowsCalibration2!$CO$977)^(1+1))*CO$1836</f>
        <v>17332887.811059479</v>
      </c>
      <c r="CP977">
        <f>86400*((FlowsCalibration2!$CP$977)^(1+1))*CP$1836</f>
        <v>20265191.712942477</v>
      </c>
      <c r="CQ977">
        <f>86400*((FlowsCalibration2!$CQ$977)^(1+1))*CQ$1836</f>
        <v>14412487.158419391</v>
      </c>
      <c r="CR977">
        <f>86400*((FlowsCalibration2!$CR$977)^(1+1))*CR$1836</f>
        <v>6277884.266339425</v>
      </c>
      <c r="CS977">
        <f>86400*((FlowsCalibration2!$CS$977)^(1+1))*CS$1836</f>
        <v>6754356.7246437725</v>
      </c>
      <c r="CT977">
        <f>86400*((FlowsCalibration2!$CT$977)^(1+1))*CT$1836</f>
        <v>432463.08956021367</v>
      </c>
      <c r="CU977">
        <f>86400*((FlowsCalibration2!$CU$977)^(1+1))*CU$1836</f>
        <v>5445481.3163416591</v>
      </c>
      <c r="CV977">
        <f>86400*((FlowsCalibration2!$CV$977)^(1+1))*CV$1836</f>
        <v>5591035.9080538014</v>
      </c>
      <c r="CW977">
        <f>86400*((FlowsCalibration2!$CW$977)^(1+1))*CW$1836</f>
        <v>6272865.375093637</v>
      </c>
      <c r="CX977">
        <f>86400*((FlowsCalibration2!$CX$977)^(1+1))*CX$1836</f>
        <v>6321934.0695880605</v>
      </c>
      <c r="CY977">
        <f>86400*((FlowsCalibration2!$CY$977)^(1+1))*CY$1836</f>
        <v>3387978.8664046018</v>
      </c>
      <c r="CZ977">
        <f>86400*((FlowsCalibration2!$CZ$977)^(1+1))*CZ$1836</f>
        <v>6621533.0750549994</v>
      </c>
      <c r="DA977">
        <f>86400*((FlowsCalibration2!$DA$977)^(1+1))*DA$1836</f>
        <v>6918317.4088543737</v>
      </c>
      <c r="DB977">
        <f>86400*((FlowsCalibration2!$DB$977)^(1+1))*DB$1836</f>
        <v>124116.10166730027</v>
      </c>
      <c r="DC977">
        <f>86400*((FlowsCalibration2!$DC$977)^(1+1))*DC$1836</f>
        <v>1710944.1812543529</v>
      </c>
      <c r="DD977">
        <f>86400*((FlowsCalibration2!$DD$977)^(1+1))*DD$1836</f>
        <v>2027307.9632707573</v>
      </c>
      <c r="DE977">
        <f>86400*((FlowsCalibration2!$DE$977)^(1+1))*DE$1836</f>
        <v>2161816.3854538528</v>
      </c>
      <c r="DF977">
        <f>86400*((FlowsCalibration2!$DF$977)^(1+1))*DF$1836</f>
        <v>270104.03726195928</v>
      </c>
      <c r="DG977">
        <f>86400*((FlowsCalibration2!$DG$977)^(1+1))*DG$1836</f>
        <v>77197.884294636155</v>
      </c>
      <c r="DH977">
        <f>86400*((FlowsCalibration2!$DH$977)^(1+1))*DH$1836</f>
        <v>311932.79086268542</v>
      </c>
      <c r="DI977">
        <f>86400*((FlowsCalibration2!$DI$977)^(1+1))*DI$1836</f>
        <v>5166836.0369510399</v>
      </c>
      <c r="DJ977">
        <f>86400*((FlowsCalibration2!$DJ$977)^(1+1))*DJ$1836</f>
        <v>337968.7275447612</v>
      </c>
      <c r="DK977">
        <f>86400*((FlowsCalibration2!$DK$977)^(1+1))*DK$1836</f>
        <v>307865.36937422247</v>
      </c>
      <c r="DL977">
        <f>86400*((FlowsCalibration2!$DL$977)^(1+1))*DL$1836</f>
        <v>920837.23055351048</v>
      </c>
      <c r="DM977">
        <f>86400*((FlowsCalibration2!$DM$977)^(1+1))*DM$1836</f>
        <v>1086997.0506413048</v>
      </c>
      <c r="DN977">
        <f>86400*((FlowsCalibration2!$DN$977)^(1+1))*DN$1836</f>
        <v>3113857.1388417115</v>
      </c>
      <c r="DO977">
        <f>86400*((FlowsCalibration2!$DO$977)^(1+1))*DO$1836</f>
        <v>1554147.192608464</v>
      </c>
      <c r="DP977">
        <f>86400*((FlowsCalibration2!$DP$977)^(1+1))*DP$1836</f>
        <v>8512244.1094592344</v>
      </c>
      <c r="DQ977">
        <f>86400*((FlowsCalibration2!$DQ$977)^(1+1))*DQ$1836</f>
        <v>18363571.043187872</v>
      </c>
      <c r="DR977">
        <f>86400*((FlowsCalibration2!$DR$977)^(1+1))*DR$1836</f>
        <v>11439643.46706325</v>
      </c>
      <c r="DS977">
        <f>86400*((FlowsCalibration2!$DS$977)^(1+1))*DS$1836</f>
        <v>286705.49111277028</v>
      </c>
      <c r="DT977">
        <f>86400*((FlowsCalibration2!$DT$977)^(1+1))*DT$1836</f>
        <v>428448.83715279755</v>
      </c>
      <c r="DU977">
        <f>86400*((FlowsCalibration2!$DU$977)^(1+1))*DU$1836</f>
        <v>22872.426775676056</v>
      </c>
      <c r="DV977">
        <f>86400*((FlowsCalibration2!$DV$977)^(1+1))*DV$1836</f>
        <v>170279.26311163258</v>
      </c>
      <c r="DW977">
        <f>86400*((FlowsCalibration2!$DW$977)^(1+1))*DW$1836</f>
        <v>38976.470111483955</v>
      </c>
      <c r="DX977">
        <f>86400*((FlowsCalibration2!$DX$977)^(1+1))*DX$1836</f>
        <v>1027214.2389821854</v>
      </c>
      <c r="DY977">
        <f>86400*((FlowsCalibration2!$DY$977)^(1+1))*DY$1836</f>
        <v>921540.03883766395</v>
      </c>
      <c r="DZ977">
        <f>86400*((FlowsCalibration2!$DZ$977)^(1+1))*DZ$1836</f>
        <v>62525.982495480435</v>
      </c>
      <c r="EA977">
        <f>86400*((FlowsCalibration2!$EA$977)^(1+1))*EA$1836</f>
        <v>86298.888038476114</v>
      </c>
      <c r="EB977">
        <f>86400*((FlowsCalibration2!$EB$977)^(1+1))*EB$1836</f>
        <v>924182.3148287927</v>
      </c>
      <c r="EC977">
        <f>86400*((FlowsCalibration2!$EC$977)^(1+1))*EC$1836</f>
        <v>517037.06582380191</v>
      </c>
      <c r="ED977">
        <f>86400*((FlowsCalibration2!$ED$977)^(1+1))*ED$1836</f>
        <v>264383.50019550411</v>
      </c>
      <c r="EE977">
        <f>86400*((FlowsCalibration2!$EE$977)^(1+1))*EE$1836</f>
        <v>184158.71944738249</v>
      </c>
      <c r="EF977">
        <f>86400*((FlowsCalibration2!$EF$977)^(1+1))*EF$1836</f>
        <v>14412487.158419391</v>
      </c>
      <c r="EG977">
        <f>86400*((FlowsCalibration2!$EG$977)^(1+1))*EG$1836</f>
        <v>20265191.712942477</v>
      </c>
    </row>
    <row r="978" spans="2:137" x14ac:dyDescent="0.2">
      <c r="B978">
        <f>86400*((FlowsCalibration2!$B$978)^(1+1))*B$1836</f>
        <v>97376788.904635951</v>
      </c>
      <c r="C978">
        <f>86400*((FlowsCalibration2!$C$978)^(1+1))*C$1836</f>
        <v>51316803.571283385</v>
      </c>
      <c r="D978">
        <f>86400*((FlowsCalibration2!$D$978)^(1+1))*D$1836</f>
        <v>51316803.571283385</v>
      </c>
      <c r="E978">
        <f>86400*((FlowsCalibration2!$E$978)^(1+1))*E$1836</f>
        <v>24573315.706007373</v>
      </c>
      <c r="F978">
        <f>86400*((FlowsCalibration2!$F$978)^(1+1))*F$1836</f>
        <v>21159048.828534644</v>
      </c>
      <c r="G978">
        <f>86400*((FlowsCalibration2!$G$978)^(1+1))*G$1836</f>
        <v>8196893.5360458232</v>
      </c>
      <c r="H978">
        <f>86400*((FlowsCalibration2!$H$978)^(1+1))*H$1836</f>
        <v>7376376.6763911452</v>
      </c>
      <c r="I978">
        <f>86400*((FlowsCalibration2!$I$978)^(1+1))*I$1836</f>
        <v>7376376.6763911452</v>
      </c>
      <c r="J978">
        <f>86400*((FlowsCalibration2!$J$978)^(1+1))*J$1836</f>
        <v>7215368.2437178427</v>
      </c>
      <c r="K978">
        <f>86400*((FlowsCalibration2!$K$978)^(1+1))*K$1836</f>
        <v>298415.35849479167</v>
      </c>
      <c r="L978">
        <f>86400*((FlowsCalibration2!$L$978)^(1+1))*L$1836</f>
        <v>298415.35849479167</v>
      </c>
      <c r="M978">
        <f>86400*((FlowsCalibration2!$M$978)^(1+1))*M$1836</f>
        <v>298415.35849479167</v>
      </c>
      <c r="N978">
        <f>86400*((FlowsCalibration2!$N$978)^(1+1))*N$1836</f>
        <v>298415.35849479167</v>
      </c>
      <c r="O978">
        <f>86400*((FlowsCalibration2!$O$978)^(1+1))*O$1836</f>
        <v>17811170.962549958</v>
      </c>
      <c r="P978">
        <f>86400*((FlowsCalibration2!$P$978)^(1+1))*P$1836</f>
        <v>17811170.962549958</v>
      </c>
      <c r="Q978">
        <f>86400*((FlowsCalibration2!$Q$978)^(1+1))*Q$1836</f>
        <v>6463854.9715716653</v>
      </c>
      <c r="R978">
        <f>86400*((FlowsCalibration2!$R$978)^(1+1))*R$1836</f>
        <v>6180843.9614097029</v>
      </c>
      <c r="S978">
        <f>86400*((FlowsCalibration2!$S$978)^(1+1))*S$1836</f>
        <v>5861478.4301313311</v>
      </c>
      <c r="T978">
        <f>86400*((FlowsCalibration2!$T$978)^(1+1))*T$1836</f>
        <v>5861478.4301313311</v>
      </c>
      <c r="U978">
        <f>86400*((FlowsCalibration2!$U$978)^(1+1))*U$1836</f>
        <v>5861478.4301313311</v>
      </c>
      <c r="V978">
        <f>86400*((FlowsCalibration2!$V$978)^(1+1))*V$1836</f>
        <v>3162719.2163825771</v>
      </c>
      <c r="W978">
        <f>86400*((FlowsCalibration2!$W$978)^(1+1))*W$1836</f>
        <v>3162719.2163825771</v>
      </c>
      <c r="X978">
        <f>86400*((FlowsCalibration2!$X$978)^(1+1))*X$1836</f>
        <v>3162719.2163825771</v>
      </c>
      <c r="Y978">
        <f>86400*((FlowsCalibration2!$Y$978)^(1+1))*Y$1836</f>
        <v>1471792.8344120623</v>
      </c>
      <c r="Z978">
        <f>86400*((FlowsCalibration2!$Z$978)^(1+1))*Z$1836</f>
        <v>1471792.8344120623</v>
      </c>
      <c r="AA978">
        <f>86400*((FlowsCalibration2!$AA$978)^(1+1))*AA$1836</f>
        <v>1607226.7771494761</v>
      </c>
      <c r="AB978">
        <f>86400*((FlowsCalibration2!$AB$978)^(1+1))*AB$1836</f>
        <v>1910833.2990261475</v>
      </c>
      <c r="AC978">
        <f>86400*((FlowsCalibration2!$AC$978)^(1+1))*AC$1836</f>
        <v>34805723.330706418</v>
      </c>
      <c r="AD978">
        <f>86400*((FlowsCalibration2!$AD$978)^(1+1))*AD$1836</f>
        <v>34805723.330706418</v>
      </c>
      <c r="AE978">
        <f>86400*((FlowsCalibration2!$AE$978)^(1+1))*AE$1836</f>
        <v>31859256.677954964</v>
      </c>
      <c r="AF978">
        <f>86400*((FlowsCalibration2!$AF$978)^(1+1))*AF$1836</f>
        <v>22663028.65475785</v>
      </c>
      <c r="AG978">
        <f>86400*((FlowsCalibration2!$AG$978)^(1+1))*AG$1836</f>
        <v>5734139.7205081834</v>
      </c>
      <c r="AH978">
        <f>86400*((FlowsCalibration2!$AH$978)^(1+1))*AH$1836</f>
        <v>13039880.53455543</v>
      </c>
      <c r="AI978">
        <f>86400*((FlowsCalibration2!$AI$978)^(1+1))*AI$1836</f>
        <v>22663028.65475785</v>
      </c>
      <c r="AJ978">
        <f>86400*((FlowsCalibration2!$AJ$978)^(1+1))*AJ$1836</f>
        <v>13039880.53455543</v>
      </c>
      <c r="AK978">
        <f>86400*((FlowsCalibration2!$AK$978)^(1+1))*AK$1836</f>
        <v>13039880.53455543</v>
      </c>
      <c r="AL978">
        <f>86400*((FlowsCalibration2!$AL$978)^(1+1))*AL$1836</f>
        <v>4865120.1697604097</v>
      </c>
      <c r="AM978">
        <f>86400*((FlowsCalibration2!$AM$978)^(1+1))*AM$1836</f>
        <v>845285.20549538534</v>
      </c>
      <c r="AN978">
        <f>86400*((FlowsCalibration2!$AN$978)^(1+1))*AN$1836</f>
        <v>845285.20549538534</v>
      </c>
      <c r="AO978">
        <f>86400*((FlowsCalibration2!$AO$978)^(1+1))*AO$1836</f>
        <v>4045038.6063488764</v>
      </c>
      <c r="AP978">
        <f>86400*((FlowsCalibration2!$AP$978)^(1+1))*AP$1836</f>
        <v>4045038.6063488764</v>
      </c>
      <c r="AQ978">
        <f>86400*((FlowsCalibration2!$AQ$978)^(1+1))*AQ$1836</f>
        <v>3833177.1263958528</v>
      </c>
      <c r="AR978">
        <f>86400*((FlowsCalibration2!$AR$978)^(1+1))*AR$1836</f>
        <v>1771608.197986661</v>
      </c>
      <c r="AS978">
        <f>86400*((FlowsCalibration2!$AS$978)^(1+1))*AS$1836</f>
        <v>4946769.0981199658</v>
      </c>
      <c r="AT978">
        <f>86400*((FlowsCalibration2!$AT$978)^(1+1))*AT$1836</f>
        <v>77091.53305854692</v>
      </c>
      <c r="AU978">
        <f>86400*((FlowsCalibration2!$AU$978)^(1+1))*AU$1836</f>
        <v>53944.276862345847</v>
      </c>
      <c r="AV978">
        <f>86400*((FlowsCalibration2!$AV$978)^(1+1))*AV$1836</f>
        <v>315428.65295557707</v>
      </c>
      <c r="AW978">
        <f>86400*((FlowsCalibration2!$AW$978)^(1+1))*AW$1836</f>
        <v>826437.59564338066</v>
      </c>
      <c r="AX978">
        <f>86400*((FlowsCalibration2!$AX$978)^(1+1))*AX$1836</f>
        <v>77091.53305854692</v>
      </c>
      <c r="AY978">
        <f>86400*((FlowsCalibration2!$AY$978)^(1+1))*AY$1836</f>
        <v>1777701.3838827081</v>
      </c>
      <c r="AZ978">
        <f>86400*((FlowsCalibration2!$AZ$978)^(1+1))*AZ$1836</f>
        <v>1880208.1713234393</v>
      </c>
      <c r="BA978">
        <f>86400*((FlowsCalibration2!$BA$978)^(1+1))*BA$1836</f>
        <v>826437.59564338066</v>
      </c>
      <c r="BB978">
        <f>86400*((FlowsCalibration2!$BB$978)^(1+1))*BB$1836</f>
        <v>209618.17692565281</v>
      </c>
      <c r="BC978">
        <f>86400*((FlowsCalibration2!$BC$978)^(1+1))*BC$1836</f>
        <v>209618.17692565281</v>
      </c>
      <c r="BD978">
        <f>86400*((FlowsCalibration2!$BD$978)^(1+1))*BD$1836</f>
        <v>416048.2446965428</v>
      </c>
      <c r="BE978">
        <f>86400*((FlowsCalibration2!$BE$978)^(1+1))*BE$1836</f>
        <v>4291670.3108467124</v>
      </c>
      <c r="BF978">
        <f>86400*((FlowsCalibration2!$BF$978)^(1+1))*BF$1836</f>
        <v>5734139.7205081834</v>
      </c>
      <c r="BG978">
        <f>86400*((FlowsCalibration2!$BG$978)^(1+1))*BG$1836</f>
        <v>317027.83868508431</v>
      </c>
      <c r="BH978">
        <f>86400*((FlowsCalibration2!$BH$978)^(1+1))*BH$1836</f>
        <v>152790.13124200626</v>
      </c>
      <c r="BI978">
        <f>86400*((FlowsCalibration2!$BI$978)^(1+1))*BI$1836</f>
        <v>47981.042779179836</v>
      </c>
      <c r="BJ978">
        <f>86400*((FlowsCalibration2!$BJ$978)^(1+1))*BJ$1836</f>
        <v>47981.042779179836</v>
      </c>
      <c r="BK978">
        <f>86400*((FlowsCalibration2!$BK$978)^(1+1))*BK$1836</f>
        <v>315428.65295557707</v>
      </c>
      <c r="BL978">
        <f>86400*((FlowsCalibration2!$BL$978)^(1+1))*BL$1836</f>
        <v>1309693.3729291498</v>
      </c>
      <c r="BM978">
        <f>86400*((FlowsCalibration2!$BM$978)^(1+1))*BM$1836</f>
        <v>4946769.0981199658</v>
      </c>
      <c r="BN978">
        <f>86400*((FlowsCalibration2!$BN$978)^(1+1))*BN$1836</f>
        <v>4946769.0981199658</v>
      </c>
      <c r="BO978">
        <f>86400*((FlowsCalibration2!$BO$978)^(1+1))*BO$1836</f>
        <v>546723.48417550907</v>
      </c>
      <c r="BP978">
        <f>86400*((FlowsCalibration2!$BP$978)^(1+1))*BP$1836</f>
        <v>454369.61891715688</v>
      </c>
      <c r="BQ978">
        <f>86400*((FlowsCalibration2!$BQ$978)^(1+1))*BQ$1836</f>
        <v>454369.61891715688</v>
      </c>
      <c r="BR978">
        <f>86400*((FlowsCalibration2!$BR$978)^(1+1))*BR$1836</f>
        <v>3302465.047756379</v>
      </c>
      <c r="BS978">
        <f>86400*((FlowsCalibration2!$BS$978)^(1+1))*BS$1836</f>
        <v>1279378.8597769251</v>
      </c>
      <c r="BT978">
        <f>86400*((FlowsCalibration2!$BT$978)^(1+1))*BT$1836</f>
        <v>8247620.0065847049</v>
      </c>
      <c r="BU978">
        <f>86400*((FlowsCalibration2!$BU$978)^(1+1))*BU$1836</f>
        <v>24573315.706007373</v>
      </c>
      <c r="BV978">
        <f>86400*((FlowsCalibration2!$BV$978)^(1+1))*BV$1836</f>
        <v>17811170.962549958</v>
      </c>
      <c r="BW978">
        <f>86400*((FlowsCalibration2!$BW$978)^(1+1))*BW$1836</f>
        <v>8018534.7383325659</v>
      </c>
      <c r="BX978">
        <f>86400*((FlowsCalibration2!$BX$978)^(1+1))*BX$1836</f>
        <v>6299358.8778032251</v>
      </c>
      <c r="BY978">
        <f>86400*((FlowsCalibration2!$BY$978)^(1+1))*BY$1836</f>
        <v>298415.35849479167</v>
      </c>
      <c r="BZ978">
        <f>86400*((FlowsCalibration2!$BZ$978)^(1+1))*BZ$1836</f>
        <v>611790.54403747839</v>
      </c>
      <c r="CA978">
        <f>86400*((FlowsCalibration2!$CA$978)^(1+1))*CA$1836</f>
        <v>611790.54403747839</v>
      </c>
      <c r="CB978">
        <f>86400*((FlowsCalibration2!$CB$978)^(1+1))*CB$1836</f>
        <v>611790.54403747839</v>
      </c>
      <c r="CC978">
        <f>86400*((FlowsCalibration2!$CC$978)^(1+1))*CC$1836</f>
        <v>611790.54403747839</v>
      </c>
      <c r="CD978">
        <f>86400*((FlowsCalibration2!$CD$978)^(1+1))*CD$1836</f>
        <v>6287145.2022928922</v>
      </c>
      <c r="CE978">
        <f>86400*((FlowsCalibration2!$CE$978)^(1+1))*CE$1836</f>
        <v>6287145.2022928922</v>
      </c>
      <c r="CF978">
        <f>86400*((FlowsCalibration2!$CF$978)^(1+1))*CF$1836</f>
        <v>416048.2446965428</v>
      </c>
      <c r="CG978">
        <f>86400*((FlowsCalibration2!$CG$978)^(1+1))*CG$1836</f>
        <v>625666.42162219633</v>
      </c>
      <c r="CH978">
        <f>86400*((FlowsCalibration2!$CH$978)^(1+1))*CH$1836</f>
        <v>673647.46440137376</v>
      </c>
      <c r="CI978">
        <f>86400*((FlowsCalibration2!$CI$978)^(1+1))*CI$1836</f>
        <v>152790.13124200626</v>
      </c>
      <c r="CJ978">
        <f>86400*((FlowsCalibration2!$CJ$978)^(1+1))*CJ$1836</f>
        <v>826437.59564338066</v>
      </c>
      <c r="CK978">
        <f>86400*((FlowsCalibration2!$CK$978)^(1+1))*CK$1836</f>
        <v>19836434.656326074</v>
      </c>
      <c r="CL978">
        <f>86400*((FlowsCalibration2!$CL$978)^(1+1))*CL$1836</f>
        <v>1508284.6763439376</v>
      </c>
      <c r="CM978">
        <f>86400*((FlowsCalibration2!$CM$978)^(1+1))*CM$1836</f>
        <v>229695.6444638895</v>
      </c>
      <c r="CN978">
        <f>86400*((FlowsCalibration2!$CN$978)^(1+1))*CN$1836</f>
        <v>34805723.330706418</v>
      </c>
      <c r="CO978">
        <f>86400*((FlowsCalibration2!$CO$978)^(1+1))*CO$1836</f>
        <v>34805723.330706418</v>
      </c>
      <c r="CP978">
        <f>86400*((FlowsCalibration2!$CP$978)^(1+1))*CP$1836</f>
        <v>20164066.154712398</v>
      </c>
      <c r="CQ978">
        <f>86400*((FlowsCalibration2!$CQ$978)^(1+1))*CQ$1836</f>
        <v>26575505.758738797</v>
      </c>
      <c r="CR978">
        <f>86400*((FlowsCalibration2!$CR$978)^(1+1))*CR$1836</f>
        <v>5861478.4301313311</v>
      </c>
      <c r="CS978">
        <f>86400*((FlowsCalibration2!$CS$978)^(1+1))*CS$1836</f>
        <v>6299358.8778032251</v>
      </c>
      <c r="CT978">
        <f>86400*((FlowsCalibration2!$CT$978)^(1+1))*CT$1836</f>
        <v>454369.61891715688</v>
      </c>
      <c r="CU978">
        <f>86400*((FlowsCalibration2!$CU$978)^(1+1))*CU$1836</f>
        <v>7215368.2437178427</v>
      </c>
      <c r="CV978">
        <f>86400*((FlowsCalibration2!$CV$978)^(1+1))*CV$1836</f>
        <v>7376376.6763911452</v>
      </c>
      <c r="CW978">
        <f>86400*((FlowsCalibration2!$CW$978)^(1+1))*CW$1836</f>
        <v>8196893.5360458232</v>
      </c>
      <c r="CX978">
        <f>86400*((FlowsCalibration2!$CX$978)^(1+1))*CX$1836</f>
        <v>8247620.0065847049</v>
      </c>
      <c r="CY978">
        <f>86400*((FlowsCalibration2!$CY$978)^(1+1))*CY$1836</f>
        <v>3162719.2163825771</v>
      </c>
      <c r="CZ978">
        <f>86400*((FlowsCalibration2!$CZ$978)^(1+1))*CZ$1836</f>
        <v>6180843.9614097029</v>
      </c>
      <c r="DA978">
        <f>86400*((FlowsCalibration2!$DA$978)^(1+1))*DA$1836</f>
        <v>6463854.9715716653</v>
      </c>
      <c r="DB978">
        <f>86400*((FlowsCalibration2!$DB$978)^(1+1))*DB$1836</f>
        <v>152790.13124200626</v>
      </c>
      <c r="DC978">
        <f>86400*((FlowsCalibration2!$DC$978)^(1+1))*DC$1836</f>
        <v>1607226.7771494761</v>
      </c>
      <c r="DD978">
        <f>86400*((FlowsCalibration2!$DD$978)^(1+1))*DD$1836</f>
        <v>3833177.1263958528</v>
      </c>
      <c r="DE978">
        <f>86400*((FlowsCalibration2!$DE$978)^(1+1))*DE$1836</f>
        <v>4045038.6063488764</v>
      </c>
      <c r="DF978">
        <f>86400*((FlowsCalibration2!$DF$978)^(1+1))*DF$1836</f>
        <v>611790.54403747839</v>
      </c>
      <c r="DG978">
        <f>86400*((FlowsCalibration2!$DG$978)^(1+1))*DG$1836</f>
        <v>77091.53305854692</v>
      </c>
      <c r="DH978">
        <f>86400*((FlowsCalibration2!$DH$978)^(1+1))*DH$1836</f>
        <v>298415.35849479167</v>
      </c>
      <c r="DI978">
        <f>86400*((FlowsCalibration2!$DI$978)^(1+1))*DI$1836</f>
        <v>6287145.2022928922</v>
      </c>
      <c r="DJ978">
        <f>86400*((FlowsCalibration2!$DJ$978)^(1+1))*DJ$1836</f>
        <v>416048.2446965428</v>
      </c>
      <c r="DK978">
        <f>86400*((FlowsCalibration2!$DK$978)^(1+1))*DK$1836</f>
        <v>315428.65295557707</v>
      </c>
      <c r="DL978">
        <f>86400*((FlowsCalibration2!$DL$978)^(1+1))*DL$1836</f>
        <v>1309693.3729291498</v>
      </c>
      <c r="DM978">
        <f>86400*((FlowsCalibration2!$DM$978)^(1+1))*DM$1836</f>
        <v>1777701.3838827081</v>
      </c>
      <c r="DN978">
        <f>86400*((FlowsCalibration2!$DN$978)^(1+1))*DN$1836</f>
        <v>4946769.0981199658</v>
      </c>
      <c r="DO978">
        <f>86400*((FlowsCalibration2!$DO$978)^(1+1))*DO$1836</f>
        <v>1471792.8344120623</v>
      </c>
      <c r="DP978">
        <f>86400*((FlowsCalibration2!$DP$978)^(1+1))*DP$1836</f>
        <v>8018534.7383325659</v>
      </c>
      <c r="DQ978">
        <f>86400*((FlowsCalibration2!$DQ$978)^(1+1))*DQ$1836</f>
        <v>17811170.962549958</v>
      </c>
      <c r="DR978">
        <f>86400*((FlowsCalibration2!$DR$978)^(1+1))*DR$1836</f>
        <v>21159048.828534644</v>
      </c>
      <c r="DS978">
        <f>86400*((FlowsCalibration2!$DS$978)^(1+1))*DS$1836</f>
        <v>1279378.8597769251</v>
      </c>
      <c r="DT978">
        <f>86400*((FlowsCalibration2!$DT$978)^(1+1))*DT$1836</f>
        <v>1983792.5393683128</v>
      </c>
      <c r="DU978">
        <f>86400*((FlowsCalibration2!$DU$978)^(1+1))*DU$1836</f>
        <v>53944.276862345847</v>
      </c>
      <c r="DV978">
        <f>86400*((FlowsCalibration2!$DV$978)^(1+1))*DV$1836</f>
        <v>209618.17692565281</v>
      </c>
      <c r="DW978">
        <f>86400*((FlowsCalibration2!$DW$978)^(1+1))*DW$1836</f>
        <v>47981.042779179836</v>
      </c>
      <c r="DX978">
        <f>86400*((FlowsCalibration2!$DX$978)^(1+1))*DX$1836</f>
        <v>1771608.197986661</v>
      </c>
      <c r="DY978">
        <f>86400*((FlowsCalibration2!$DY$978)^(1+1))*DY$1836</f>
        <v>1508284.6763439376</v>
      </c>
      <c r="DZ978">
        <f>86400*((FlowsCalibration2!$DZ$978)^(1+1))*DZ$1836</f>
        <v>229695.6444638895</v>
      </c>
      <c r="EA978">
        <f>86400*((FlowsCalibration2!$EA$978)^(1+1))*EA$1836</f>
        <v>317027.83868508431</v>
      </c>
      <c r="EB978">
        <f>86400*((FlowsCalibration2!$EB$978)^(1+1))*EB$1836</f>
        <v>845285.20549538534</v>
      </c>
      <c r="EC978">
        <f>86400*((FlowsCalibration2!$EC$978)^(1+1))*EC$1836</f>
        <v>5734139.7205081834</v>
      </c>
      <c r="ED978">
        <f>86400*((FlowsCalibration2!$ED$978)^(1+1))*ED$1836</f>
        <v>4291670.3108467124</v>
      </c>
      <c r="EE978">
        <f>86400*((FlowsCalibration2!$EE$978)^(1+1))*EE$1836</f>
        <v>3302465.047756379</v>
      </c>
      <c r="EF978">
        <f>86400*((FlowsCalibration2!$EF$978)^(1+1))*EF$1836</f>
        <v>26575505.758738797</v>
      </c>
      <c r="EG978">
        <f>86400*((FlowsCalibration2!$EG$978)^(1+1))*EG$1836</f>
        <v>20164066.154712398</v>
      </c>
    </row>
    <row r="979" spans="2:137" x14ac:dyDescent="0.2">
      <c r="B979">
        <f>86400*((FlowsCalibration2!$B$979)^(1+1))*B$1836</f>
        <v>157566466.67386585</v>
      </c>
      <c r="C979">
        <f>86400*((FlowsCalibration2!$C$979)^(1+1))*C$1836</f>
        <v>142707741.73791009</v>
      </c>
      <c r="D979">
        <f>86400*((FlowsCalibration2!$D$979)^(1+1))*D$1836</f>
        <v>142707741.73791009</v>
      </c>
      <c r="E979">
        <f>86400*((FlowsCalibration2!$E$979)^(1+1))*E$1836</f>
        <v>27268267.316331577</v>
      </c>
      <c r="F979">
        <f>86400*((FlowsCalibration2!$F$979)^(1+1))*F$1836</f>
        <v>24944743.930133127</v>
      </c>
      <c r="G979">
        <f>86400*((FlowsCalibration2!$G$979)^(1+1))*G$1836</f>
        <v>16477835.661617251</v>
      </c>
      <c r="H979">
        <f>86400*((FlowsCalibration2!$H$979)^(1+1))*H$1836</f>
        <v>9774669.6969970781</v>
      </c>
      <c r="I979">
        <f>86400*((FlowsCalibration2!$I$979)^(1+1))*I$1836</f>
        <v>9774669.6969970781</v>
      </c>
      <c r="J979">
        <f>86400*((FlowsCalibration2!$J$979)^(1+1))*J$1836</f>
        <v>7681567.0216148319</v>
      </c>
      <c r="K979">
        <f>86400*((FlowsCalibration2!$K$979)^(1+1))*K$1836</f>
        <v>965215.52004553366</v>
      </c>
      <c r="L979">
        <f>86400*((FlowsCalibration2!$L$979)^(1+1))*L$1836</f>
        <v>965215.52004553366</v>
      </c>
      <c r="M979">
        <f>86400*((FlowsCalibration2!$M$979)^(1+1))*M$1836</f>
        <v>965215.52004553366</v>
      </c>
      <c r="N979">
        <f>86400*((FlowsCalibration2!$N$979)^(1+1))*N$1836</f>
        <v>965215.52004553366</v>
      </c>
      <c r="O979">
        <f>86400*((FlowsCalibration2!$O$979)^(1+1))*O$1836</f>
        <v>103208300.28652485</v>
      </c>
      <c r="P979">
        <f>86400*((FlowsCalibration2!$P$979)^(1+1))*P$1836</f>
        <v>103208300.28652485</v>
      </c>
      <c r="Q979">
        <f>86400*((FlowsCalibration2!$Q$979)^(1+1))*Q$1836</f>
        <v>22953228.996033818</v>
      </c>
      <c r="R979">
        <f>86400*((FlowsCalibration2!$R$979)^(1+1))*R$1836</f>
        <v>20167256.116077159</v>
      </c>
      <c r="S979">
        <f>86400*((FlowsCalibration2!$S$979)^(1+1))*S$1836</f>
        <v>12747322.247914409</v>
      </c>
      <c r="T979">
        <f>86400*((FlowsCalibration2!$T$979)^(1+1))*T$1836</f>
        <v>12747322.247914409</v>
      </c>
      <c r="U979">
        <f>86400*((FlowsCalibration2!$U$979)^(1+1))*U$1836</f>
        <v>12747322.247914409</v>
      </c>
      <c r="V979">
        <f>86400*((FlowsCalibration2!$V$979)^(1+1))*V$1836</f>
        <v>5234006.8316450082</v>
      </c>
      <c r="W979">
        <f>86400*((FlowsCalibration2!$W$979)^(1+1))*W$1836</f>
        <v>5234006.8316450082</v>
      </c>
      <c r="X979">
        <f>86400*((FlowsCalibration2!$X$979)^(1+1))*X$1836</f>
        <v>5234006.8316450082</v>
      </c>
      <c r="Y979">
        <f>86400*((FlowsCalibration2!$Y$979)^(1+1))*Y$1836</f>
        <v>1724524.3908041487</v>
      </c>
      <c r="Z979">
        <f>86400*((FlowsCalibration2!$Z$979)^(1+1))*Z$1836</f>
        <v>1724524.3908041487</v>
      </c>
      <c r="AA979">
        <f>86400*((FlowsCalibration2!$AA$979)^(1+1))*AA$1836</f>
        <v>2243536.3327675406</v>
      </c>
      <c r="AB979">
        <f>86400*((FlowsCalibration2!$AB$979)^(1+1))*AB$1836</f>
        <v>2950441.3391346405</v>
      </c>
      <c r="AC979">
        <f>86400*((FlowsCalibration2!$AC$979)^(1+1))*AC$1836</f>
        <v>29138929.372629572</v>
      </c>
      <c r="AD979">
        <f>86400*((FlowsCalibration2!$AD$979)^(1+1))*AD$1836</f>
        <v>29138929.372629572</v>
      </c>
      <c r="AE979">
        <f>86400*((FlowsCalibration2!$AE$979)^(1+1))*AE$1836</f>
        <v>26934421.109577321</v>
      </c>
      <c r="AF979">
        <f>86400*((FlowsCalibration2!$AF$979)^(1+1))*AF$1836</f>
        <v>19720207.69275533</v>
      </c>
      <c r="AG979">
        <f>86400*((FlowsCalibration2!$AG$979)^(1+1))*AG$1836</f>
        <v>1539781.2423963537</v>
      </c>
      <c r="AH979">
        <f>86400*((FlowsCalibration2!$AH$979)^(1+1))*AH$1836</f>
        <v>15174548.686842477</v>
      </c>
      <c r="AI979">
        <f>86400*((FlowsCalibration2!$AI$979)^(1+1))*AI$1836</f>
        <v>19720207.69275533</v>
      </c>
      <c r="AJ979">
        <f>86400*((FlowsCalibration2!$AJ$979)^(1+1))*AJ$1836</f>
        <v>15174548.686842477</v>
      </c>
      <c r="AK979">
        <f>86400*((FlowsCalibration2!$AK$979)^(1+1))*AK$1836</f>
        <v>15174548.686842477</v>
      </c>
      <c r="AL979">
        <f>86400*((FlowsCalibration2!$AL$979)^(1+1))*AL$1836</f>
        <v>5629889.092925543</v>
      </c>
      <c r="AM979">
        <f>86400*((FlowsCalibration2!$AM$979)^(1+1))*AM$1836</f>
        <v>2507948.3089710148</v>
      </c>
      <c r="AN979">
        <f>86400*((FlowsCalibration2!$AN$979)^(1+1))*AN$1836</f>
        <v>2507948.3089710148</v>
      </c>
      <c r="AO979">
        <f>86400*((FlowsCalibration2!$AO$979)^(1+1))*AO$1836</f>
        <v>3008889.1668669181</v>
      </c>
      <c r="AP979">
        <f>86400*((FlowsCalibration2!$AP$979)^(1+1))*AP$1836</f>
        <v>3008889.1668669181</v>
      </c>
      <c r="AQ979">
        <f>86400*((FlowsCalibration2!$AQ$979)^(1+1))*AQ$1836</f>
        <v>2840103.2799295932</v>
      </c>
      <c r="AR979">
        <f>86400*((FlowsCalibration2!$AR$979)^(1+1))*AR$1836</f>
        <v>1346928.1861252871</v>
      </c>
      <c r="AS979">
        <f>86400*((FlowsCalibration2!$AS$979)^(1+1))*AS$1836</f>
        <v>6756314.7792584477</v>
      </c>
      <c r="AT979">
        <f>86400*((FlowsCalibration2!$AT$979)^(1+1))*AT$1836</f>
        <v>90137.660380352449</v>
      </c>
      <c r="AU979">
        <f>86400*((FlowsCalibration2!$AU$979)^(1+1))*AU$1836</f>
        <v>60113.063824404839</v>
      </c>
      <c r="AV979">
        <f>86400*((FlowsCalibration2!$AV$979)^(1+1))*AV$1836</f>
        <v>856310.68261662778</v>
      </c>
      <c r="AW979">
        <f>86400*((FlowsCalibration2!$AW$979)^(1+1))*AW$1836</f>
        <v>684387.14182757796</v>
      </c>
      <c r="AX979">
        <f>86400*((FlowsCalibration2!$AX$979)^(1+1))*AX$1836</f>
        <v>90137.660380352449</v>
      </c>
      <c r="AY979">
        <f>86400*((FlowsCalibration2!$AY$979)^(1+1))*AY$1836</f>
        <v>3287452.6637081704</v>
      </c>
      <c r="AZ979">
        <f>86400*((FlowsCalibration2!$AZ$979)^(1+1))*AZ$1836</f>
        <v>3436379.1404180406</v>
      </c>
      <c r="BA979">
        <f>86400*((FlowsCalibration2!$BA$979)^(1+1))*BA$1836</f>
        <v>684387.14182757796</v>
      </c>
      <c r="BB979">
        <f>86400*((FlowsCalibration2!$BB$979)^(1+1))*BB$1836</f>
        <v>173588.40611500939</v>
      </c>
      <c r="BC979">
        <f>86400*((FlowsCalibration2!$BC$979)^(1+1))*BC$1836</f>
        <v>173588.40611500939</v>
      </c>
      <c r="BD979">
        <f>86400*((FlowsCalibration2!$BD$979)^(1+1))*BD$1836</f>
        <v>344536.68438036076</v>
      </c>
      <c r="BE979">
        <f>86400*((FlowsCalibration2!$BE$979)^(1+1))*BE$1836</f>
        <v>1058317.6938707086</v>
      </c>
      <c r="BF979">
        <f>86400*((FlowsCalibration2!$BF$979)^(1+1))*BF$1836</f>
        <v>1539781.2423963537</v>
      </c>
      <c r="BG979">
        <f>86400*((FlowsCalibration2!$BG$979)^(1+1))*BG$1836</f>
        <v>163820.61220458962</v>
      </c>
      <c r="BH979">
        <f>86400*((FlowsCalibration2!$BH$979)^(1+1))*BH$1836</f>
        <v>126528.12719485667</v>
      </c>
      <c r="BI979">
        <f>86400*((FlowsCalibration2!$BI$979)^(1+1))*BI$1836</f>
        <v>39733.924137351947</v>
      </c>
      <c r="BJ979">
        <f>86400*((FlowsCalibration2!$BJ$979)^(1+1))*BJ$1836</f>
        <v>39733.924137351947</v>
      </c>
      <c r="BK979">
        <f>86400*((FlowsCalibration2!$BK$979)^(1+1))*BK$1836</f>
        <v>856310.68261662778</v>
      </c>
      <c r="BL979">
        <f>86400*((FlowsCalibration2!$BL$979)^(1+1))*BL$1836</f>
        <v>2857572.5930925189</v>
      </c>
      <c r="BM979">
        <f>86400*((FlowsCalibration2!$BM$979)^(1+1))*BM$1836</f>
        <v>6756314.7792584477</v>
      </c>
      <c r="BN979">
        <f>86400*((FlowsCalibration2!$BN$979)^(1+1))*BN$1836</f>
        <v>6756314.7792584477</v>
      </c>
      <c r="BO979">
        <f>86400*((FlowsCalibration2!$BO$979)^(1+1))*BO$1836</f>
        <v>282513.28418267396</v>
      </c>
      <c r="BP979">
        <f>86400*((FlowsCalibration2!$BP$979)^(1+1))*BP$1836</f>
        <v>455728.4219435312</v>
      </c>
      <c r="BQ979">
        <f>86400*((FlowsCalibration2!$BQ$979)^(1+1))*BQ$1836</f>
        <v>455728.4219435312</v>
      </c>
      <c r="BR979">
        <f>86400*((FlowsCalibration2!$BR$979)^(1+1))*BR$1836</f>
        <v>798053.69402186456</v>
      </c>
      <c r="BS979">
        <f>86400*((FlowsCalibration2!$BS$979)^(1+1))*BS$1836</f>
        <v>1852130.8291159875</v>
      </c>
      <c r="BT979">
        <f>86400*((FlowsCalibration2!$BT$979)^(1+1))*BT$1836</f>
        <v>16526804.545793798</v>
      </c>
      <c r="BU979">
        <f>86400*((FlowsCalibration2!$BU$979)^(1+1))*BU$1836</f>
        <v>27268267.316331577</v>
      </c>
      <c r="BV979">
        <f>86400*((FlowsCalibration2!$BV$979)^(1+1))*BV$1836</f>
        <v>103208300.28652485</v>
      </c>
      <c r="BW979">
        <f>86400*((FlowsCalibration2!$BW$979)^(1+1))*BW$1836</f>
        <v>57602222.231874414</v>
      </c>
      <c r="BX979">
        <f>86400*((FlowsCalibration2!$BX$979)^(1+1))*BX$1836</f>
        <v>25758202.785378177</v>
      </c>
      <c r="BY979">
        <f>86400*((FlowsCalibration2!$BY$979)^(1+1))*BY$1836</f>
        <v>965215.52004553366</v>
      </c>
      <c r="BZ979">
        <f>86400*((FlowsCalibration2!$BZ$979)^(1+1))*BZ$1836</f>
        <v>403954.27765033627</v>
      </c>
      <c r="CA979">
        <f>86400*((FlowsCalibration2!$CA$979)^(1+1))*CA$1836</f>
        <v>403954.27765033627</v>
      </c>
      <c r="CB979">
        <f>86400*((FlowsCalibration2!$CB$979)^(1+1))*CB$1836</f>
        <v>403954.27765033627</v>
      </c>
      <c r="CC979">
        <f>86400*((FlowsCalibration2!$CC$979)^(1+1))*CC$1836</f>
        <v>403954.27765033627</v>
      </c>
      <c r="CD979">
        <f>86400*((FlowsCalibration2!$CD$979)^(1+1))*CD$1836</f>
        <v>7157774.606495752</v>
      </c>
      <c r="CE979">
        <f>86400*((FlowsCalibration2!$CE$979)^(1+1))*CE$1836</f>
        <v>7157774.606495752</v>
      </c>
      <c r="CF979">
        <f>86400*((FlowsCalibration2!$CF$979)^(1+1))*CF$1836</f>
        <v>344536.68438036076</v>
      </c>
      <c r="CG979">
        <f>86400*((FlowsCalibration2!$CG$979)^(1+1))*CG$1836</f>
        <v>518125.09049537079</v>
      </c>
      <c r="CH979">
        <f>86400*((FlowsCalibration2!$CH$979)^(1+1))*CH$1836</f>
        <v>557859.01463272085</v>
      </c>
      <c r="CI979">
        <f>86400*((FlowsCalibration2!$CI$979)^(1+1))*CI$1836</f>
        <v>126528.12719485667</v>
      </c>
      <c r="CJ979">
        <f>86400*((FlowsCalibration2!$CJ$979)^(1+1))*CJ$1836</f>
        <v>684387.14182757796</v>
      </c>
      <c r="CK979">
        <f>86400*((FlowsCalibration2!$CK$979)^(1+1))*CK$1836</f>
        <v>115280227.68174288</v>
      </c>
      <c r="CL979">
        <f>86400*((FlowsCalibration2!$CL$979)^(1+1))*CL$1836</f>
        <v>1169911.1461734832</v>
      </c>
      <c r="CM979">
        <f>86400*((FlowsCalibration2!$CM$979)^(1+1))*CM$1836</f>
        <v>118692.67144763369</v>
      </c>
      <c r="CN979">
        <f>86400*((FlowsCalibration2!$CN$979)^(1+1))*CN$1836</f>
        <v>29138929.372629572</v>
      </c>
      <c r="CO979">
        <f>86400*((FlowsCalibration2!$CO$979)^(1+1))*CO$1836</f>
        <v>29138929.372629572</v>
      </c>
      <c r="CP979">
        <f>86400*((FlowsCalibration2!$CP$979)^(1+1))*CP$1836</f>
        <v>125345771.26031563</v>
      </c>
      <c r="CQ979">
        <f>86400*((FlowsCalibration2!$CQ$979)^(1+1))*CQ$1836</f>
        <v>29707699.369940918</v>
      </c>
      <c r="CR979">
        <f>86400*((FlowsCalibration2!$CR$979)^(1+1))*CR$1836</f>
        <v>12747322.247914409</v>
      </c>
      <c r="CS979">
        <f>86400*((FlowsCalibration2!$CS$979)^(1+1))*CS$1836</f>
        <v>25758202.785378177</v>
      </c>
      <c r="CT979">
        <f>86400*((FlowsCalibration2!$CT$979)^(1+1))*CT$1836</f>
        <v>455728.4219435312</v>
      </c>
      <c r="CU979">
        <f>86400*((FlowsCalibration2!$CU$979)^(1+1))*CU$1836</f>
        <v>7681567.0216148319</v>
      </c>
      <c r="CV979">
        <f>86400*((FlowsCalibration2!$CV$979)^(1+1))*CV$1836</f>
        <v>9774669.6969970781</v>
      </c>
      <c r="CW979">
        <f>86400*((FlowsCalibration2!$CW$979)^(1+1))*CW$1836</f>
        <v>16477835.661617251</v>
      </c>
      <c r="CX979">
        <f>86400*((FlowsCalibration2!$CX$979)^(1+1))*CX$1836</f>
        <v>16526804.545793798</v>
      </c>
      <c r="CY979">
        <f>86400*((FlowsCalibration2!$CY$979)^(1+1))*CY$1836</f>
        <v>5234006.8316450082</v>
      </c>
      <c r="CZ979">
        <f>86400*((FlowsCalibration2!$CZ$979)^(1+1))*CZ$1836</f>
        <v>20167256.116077159</v>
      </c>
      <c r="DA979">
        <f>86400*((FlowsCalibration2!$DA$979)^(1+1))*DA$1836</f>
        <v>22953228.996033818</v>
      </c>
      <c r="DB979">
        <f>86400*((FlowsCalibration2!$DB$979)^(1+1))*DB$1836</f>
        <v>126528.12719485667</v>
      </c>
      <c r="DC979">
        <f>86400*((FlowsCalibration2!$DC$979)^(1+1))*DC$1836</f>
        <v>2243536.3327675406</v>
      </c>
      <c r="DD979">
        <f>86400*((FlowsCalibration2!$DD$979)^(1+1))*DD$1836</f>
        <v>2840103.2799295932</v>
      </c>
      <c r="DE979">
        <f>86400*((FlowsCalibration2!$DE$979)^(1+1))*DE$1836</f>
        <v>3008889.1668669181</v>
      </c>
      <c r="DF979">
        <f>86400*((FlowsCalibration2!$DF$979)^(1+1))*DF$1836</f>
        <v>403954.27765033627</v>
      </c>
      <c r="DG979">
        <f>86400*((FlowsCalibration2!$DG$979)^(1+1))*DG$1836</f>
        <v>90137.660380352449</v>
      </c>
      <c r="DH979">
        <f>86400*((FlowsCalibration2!$DH$979)^(1+1))*DH$1836</f>
        <v>965215.52004553366</v>
      </c>
      <c r="DI979">
        <f>86400*((FlowsCalibration2!$DI$979)^(1+1))*DI$1836</f>
        <v>7157774.606495752</v>
      </c>
      <c r="DJ979">
        <f>86400*((FlowsCalibration2!$DJ$979)^(1+1))*DJ$1836</f>
        <v>344536.68438036076</v>
      </c>
      <c r="DK979">
        <f>86400*((FlowsCalibration2!$DK$979)^(1+1))*DK$1836</f>
        <v>856310.68261662778</v>
      </c>
      <c r="DL979">
        <f>86400*((FlowsCalibration2!$DL$979)^(1+1))*DL$1836</f>
        <v>2857572.5930925189</v>
      </c>
      <c r="DM979">
        <f>86400*((FlowsCalibration2!$DM$979)^(1+1))*DM$1836</f>
        <v>3287452.6637081704</v>
      </c>
      <c r="DN979">
        <f>86400*((FlowsCalibration2!$DN$979)^(1+1))*DN$1836</f>
        <v>6756314.7792584477</v>
      </c>
      <c r="DO979">
        <f>86400*((FlowsCalibration2!$DO$979)^(1+1))*DO$1836</f>
        <v>1724524.3908041487</v>
      </c>
      <c r="DP979">
        <f>86400*((FlowsCalibration2!$DP$979)^(1+1))*DP$1836</f>
        <v>57602222.231874414</v>
      </c>
      <c r="DQ979">
        <f>86400*((FlowsCalibration2!$DQ$979)^(1+1))*DQ$1836</f>
        <v>103208300.28652485</v>
      </c>
      <c r="DR979">
        <f>86400*((FlowsCalibration2!$DR$979)^(1+1))*DR$1836</f>
        <v>24944743.930133127</v>
      </c>
      <c r="DS979">
        <f>86400*((FlowsCalibration2!$DS$979)^(1+1))*DS$1836</f>
        <v>1852130.8291159875</v>
      </c>
      <c r="DT979">
        <f>86400*((FlowsCalibration2!$DT$979)^(1+1))*DT$1836</f>
        <v>2334127.9145918479</v>
      </c>
      <c r="DU979">
        <f>86400*((FlowsCalibration2!$DU$979)^(1+1))*DU$1836</f>
        <v>60113.063824404839</v>
      </c>
      <c r="DV979">
        <f>86400*((FlowsCalibration2!$DV$979)^(1+1))*DV$1836</f>
        <v>173588.40611500939</v>
      </c>
      <c r="DW979">
        <f>86400*((FlowsCalibration2!$DW$979)^(1+1))*DW$1836</f>
        <v>39733.924137351947</v>
      </c>
      <c r="DX979">
        <f>86400*((FlowsCalibration2!$DX$979)^(1+1))*DX$1836</f>
        <v>1346928.1861252871</v>
      </c>
      <c r="DY979">
        <f>86400*((FlowsCalibration2!$DY$979)^(1+1))*DY$1836</f>
        <v>1169911.1461734832</v>
      </c>
      <c r="DZ979">
        <f>86400*((FlowsCalibration2!$DZ$979)^(1+1))*DZ$1836</f>
        <v>118692.67144763369</v>
      </c>
      <c r="EA979">
        <f>86400*((FlowsCalibration2!$EA$979)^(1+1))*EA$1836</f>
        <v>163820.61220458962</v>
      </c>
      <c r="EB979">
        <f>86400*((FlowsCalibration2!$EB$979)^(1+1))*EB$1836</f>
        <v>2507948.3089710148</v>
      </c>
      <c r="EC979">
        <f>86400*((FlowsCalibration2!$EC$979)^(1+1))*EC$1836</f>
        <v>1539781.2423963537</v>
      </c>
      <c r="ED979">
        <f>86400*((FlowsCalibration2!$ED$979)^(1+1))*ED$1836</f>
        <v>1058317.6938707086</v>
      </c>
      <c r="EE979">
        <f>86400*((FlowsCalibration2!$EE$979)^(1+1))*EE$1836</f>
        <v>798053.69402186456</v>
      </c>
      <c r="EF979">
        <f>86400*((FlowsCalibration2!$EF$979)^(1+1))*EF$1836</f>
        <v>29707699.369940918</v>
      </c>
      <c r="EG979">
        <f>86400*((FlowsCalibration2!$EG$979)^(1+1))*EG$1836</f>
        <v>125345771.26031563</v>
      </c>
    </row>
    <row r="980" spans="2:137" x14ac:dyDescent="0.2">
      <c r="B980">
        <f>86400*((FlowsCalibration2!$B$980)^(1+1))*B$1836</f>
        <v>166663343.08078</v>
      </c>
      <c r="C980">
        <f>86400*((FlowsCalibration2!$C$980)^(1+1))*C$1836</f>
        <v>148340723.66243085</v>
      </c>
      <c r="D980">
        <f>86400*((FlowsCalibration2!$D$980)^(1+1))*D$1836</f>
        <v>148340723.66243085</v>
      </c>
      <c r="E980">
        <f>86400*((FlowsCalibration2!$E$980)^(1+1))*E$1836</f>
        <v>54766260.19377844</v>
      </c>
      <c r="F980">
        <f>86400*((FlowsCalibration2!$F$980)^(1+1))*F$1836</f>
        <v>51039391.654624335</v>
      </c>
      <c r="G980">
        <f>86400*((FlowsCalibration2!$G$980)^(1+1))*G$1836</f>
        <v>26370624.926933628</v>
      </c>
      <c r="H980">
        <f>86400*((FlowsCalibration2!$H$980)^(1+1))*H$1836</f>
        <v>23172289.927040204</v>
      </c>
      <c r="I980">
        <f>86400*((FlowsCalibration2!$I$980)^(1+1))*I$1836</f>
        <v>23172289.927040204</v>
      </c>
      <c r="J980">
        <f>86400*((FlowsCalibration2!$J$980)^(1+1))*J$1836</f>
        <v>22424079.87541372</v>
      </c>
      <c r="K980">
        <f>86400*((FlowsCalibration2!$K$980)^(1+1))*K$1836</f>
        <v>654192.12867547281</v>
      </c>
      <c r="L980">
        <f>86400*((FlowsCalibration2!$L$980)^(1+1))*L$1836</f>
        <v>654192.12867547281</v>
      </c>
      <c r="M980">
        <f>86400*((FlowsCalibration2!$M$980)^(1+1))*M$1836</f>
        <v>654192.12867547281</v>
      </c>
      <c r="N980">
        <f>86400*((FlowsCalibration2!$N$980)^(1+1))*N$1836</f>
        <v>654192.12867547281</v>
      </c>
      <c r="O980">
        <f>86400*((FlowsCalibration2!$O$980)^(1+1))*O$1836</f>
        <v>67165741.865717724</v>
      </c>
      <c r="P980">
        <f>86400*((FlowsCalibration2!$P$980)^(1+1))*P$1836</f>
        <v>67165741.865717724</v>
      </c>
      <c r="Q980">
        <f>86400*((FlowsCalibration2!$Q$980)^(1+1))*Q$1836</f>
        <v>16531390.024401765</v>
      </c>
      <c r="R980">
        <f>86400*((FlowsCalibration2!$R$980)^(1+1))*R$1836</f>
        <v>15159360.450518232</v>
      </c>
      <c r="S980">
        <f>86400*((FlowsCalibration2!$S$980)^(1+1))*S$1836</f>
        <v>11772839.529936284</v>
      </c>
      <c r="T980">
        <f>86400*((FlowsCalibration2!$T$980)^(1+1))*T$1836</f>
        <v>11772839.529936284</v>
      </c>
      <c r="U980">
        <f>86400*((FlowsCalibration2!$U$980)^(1+1))*U$1836</f>
        <v>11772839.529936284</v>
      </c>
      <c r="V980">
        <f>86400*((FlowsCalibration2!$V$980)^(1+1))*V$1836</f>
        <v>5681159.0735448953</v>
      </c>
      <c r="W980">
        <f>86400*((FlowsCalibration2!$W$980)^(1+1))*W$1836</f>
        <v>5681159.0735448953</v>
      </c>
      <c r="X980">
        <f>86400*((FlowsCalibration2!$X$980)^(1+1))*X$1836</f>
        <v>5681159.0735448953</v>
      </c>
      <c r="Y980">
        <f>86400*((FlowsCalibration2!$Y$980)^(1+1))*Y$1836</f>
        <v>1747190.6207183409</v>
      </c>
      <c r="Z980">
        <f>86400*((FlowsCalibration2!$Z$980)^(1+1))*Z$1836</f>
        <v>1747190.6207183409</v>
      </c>
      <c r="AA980">
        <f>86400*((FlowsCalibration2!$AA$980)^(1+1))*AA$1836</f>
        <v>9607837.3850239813</v>
      </c>
      <c r="AB980">
        <f>86400*((FlowsCalibration2!$AB$980)^(1+1))*AB$1836</f>
        <v>10547591.276594829</v>
      </c>
      <c r="AC980">
        <f>86400*((FlowsCalibration2!$AC$980)^(1+1))*AC$1836</f>
        <v>31030159.852906682</v>
      </c>
      <c r="AD980">
        <f>86400*((FlowsCalibration2!$AD$980)^(1+1))*AD$1836</f>
        <v>31030159.852906682</v>
      </c>
      <c r="AE980">
        <f>86400*((FlowsCalibration2!$AE$980)^(1+1))*AE$1836</f>
        <v>28584109.948893715</v>
      </c>
      <c r="AF980">
        <f>86400*((FlowsCalibration2!$AF$980)^(1+1))*AF$1836</f>
        <v>21150917.160289347</v>
      </c>
      <c r="AG980">
        <f>86400*((FlowsCalibration2!$AG$980)^(1+1))*AG$1836</f>
        <v>1161935.6637229412</v>
      </c>
      <c r="AH980">
        <f>86400*((FlowsCalibration2!$AH$980)^(1+1))*AH$1836</f>
        <v>17226690.455349486</v>
      </c>
      <c r="AI980">
        <f>86400*((FlowsCalibration2!$AI$980)^(1+1))*AI$1836</f>
        <v>21150917.160289347</v>
      </c>
      <c r="AJ980">
        <f>86400*((FlowsCalibration2!$AJ$980)^(1+1))*AJ$1836</f>
        <v>17226690.455349486</v>
      </c>
      <c r="AK980">
        <f>86400*((FlowsCalibration2!$AK$980)^(1+1))*AK$1836</f>
        <v>17226690.455349486</v>
      </c>
      <c r="AL980">
        <f>86400*((FlowsCalibration2!$AL$980)^(1+1))*AL$1836</f>
        <v>7184815.1567777824</v>
      </c>
      <c r="AM980">
        <f>86400*((FlowsCalibration2!$AM$980)^(1+1))*AM$1836</f>
        <v>2061960.6373306625</v>
      </c>
      <c r="AN980">
        <f>86400*((FlowsCalibration2!$AN$980)^(1+1))*AN$1836</f>
        <v>2061960.6373306625</v>
      </c>
      <c r="AO980">
        <f>86400*((FlowsCalibration2!$AO$980)^(1+1))*AO$1836</f>
        <v>4902917.1927992562</v>
      </c>
      <c r="AP980">
        <f>86400*((FlowsCalibration2!$AP$980)^(1+1))*AP$1836</f>
        <v>4902917.1927992562</v>
      </c>
      <c r="AQ980">
        <f>86400*((FlowsCalibration2!$AQ$980)^(1+1))*AQ$1836</f>
        <v>4740707.7824958405</v>
      </c>
      <c r="AR980">
        <f>86400*((FlowsCalibration2!$AR$980)^(1+1))*AR$1836</f>
        <v>3417409.8696152586</v>
      </c>
      <c r="AS980">
        <f>86400*((FlowsCalibration2!$AS$980)^(1+1))*AS$1836</f>
        <v>6278182.9327884382</v>
      </c>
      <c r="AT980">
        <f>86400*((FlowsCalibration2!$AT$980)^(1+1))*AT$1836</f>
        <v>111672.23307972692</v>
      </c>
      <c r="AU980">
        <f>86400*((FlowsCalibration2!$AU$980)^(1+1))*AU$1836</f>
        <v>53540.048573386164</v>
      </c>
      <c r="AV980">
        <f>86400*((FlowsCalibration2!$AV$980)^(1+1))*AV$1836</f>
        <v>947628.11679693789</v>
      </c>
      <c r="AW980">
        <f>86400*((FlowsCalibration2!$AW$980)^(1+1))*AW$1836</f>
        <v>650402.22706509719</v>
      </c>
      <c r="AX980">
        <f>86400*((FlowsCalibration2!$AX$980)^(1+1))*AX$1836</f>
        <v>111672.23307972692</v>
      </c>
      <c r="AY980">
        <f>86400*((FlowsCalibration2!$AY$980)^(1+1))*AY$1836</f>
        <v>2933589.0636957036</v>
      </c>
      <c r="AZ980">
        <f>86400*((FlowsCalibration2!$AZ$980)^(1+1))*AZ$1836</f>
        <v>3091556.8543966212</v>
      </c>
      <c r="BA980">
        <f>86400*((FlowsCalibration2!$BA$980)^(1+1))*BA$1836</f>
        <v>650402.22706509719</v>
      </c>
      <c r="BB980">
        <f>86400*((FlowsCalibration2!$BB$980)^(1+1))*BB$1836</f>
        <v>164968.44991621256</v>
      </c>
      <c r="BC980">
        <f>86400*((FlowsCalibration2!$BC$980)^(1+1))*BC$1836</f>
        <v>164968.44991621256</v>
      </c>
      <c r="BD980">
        <f>86400*((FlowsCalibration2!$BD$980)^(1+1))*BD$1836</f>
        <v>327427.87397818611</v>
      </c>
      <c r="BE980">
        <f>86400*((FlowsCalibration2!$BE$980)^(1+1))*BE$1836</f>
        <v>698440.70725099114</v>
      </c>
      <c r="BF980">
        <f>86400*((FlowsCalibration2!$BF$980)^(1+1))*BF$1836</f>
        <v>1161935.6637229412</v>
      </c>
      <c r="BG980">
        <f>86400*((FlowsCalibration2!$BG$980)^(1+1))*BG$1836</f>
        <v>711745.50857663772</v>
      </c>
      <c r="BH980">
        <f>86400*((FlowsCalibration2!$BH$980)^(1+1))*BH$1836</f>
        <v>120245.06406440286</v>
      </c>
      <c r="BI980">
        <f>86400*((FlowsCalibration2!$BI$980)^(1+1))*BI$1836</f>
        <v>37760.839106296553</v>
      </c>
      <c r="BJ980">
        <f>86400*((FlowsCalibration2!$BJ$980)^(1+1))*BJ$1836</f>
        <v>37760.839106296553</v>
      </c>
      <c r="BK980">
        <f>86400*((FlowsCalibration2!$BK$980)^(1+1))*BK$1836</f>
        <v>947628.11679693789</v>
      </c>
      <c r="BL980">
        <f>86400*((FlowsCalibration2!$BL$980)^(1+1))*BL$1836</f>
        <v>2576236.6692723762</v>
      </c>
      <c r="BM980">
        <f>86400*((FlowsCalibration2!$BM$980)^(1+1))*BM$1836</f>
        <v>6278182.9327884382</v>
      </c>
      <c r="BN980">
        <f>86400*((FlowsCalibration2!$BN$980)^(1+1))*BN$1836</f>
        <v>6278182.9327884382</v>
      </c>
      <c r="BO980">
        <f>86400*((FlowsCalibration2!$BO$980)^(1+1))*BO$1836</f>
        <v>1227425.2422555229</v>
      </c>
      <c r="BP980">
        <f>86400*((FlowsCalibration2!$BP$980)^(1+1))*BP$1836</f>
        <v>867639.56817795068</v>
      </c>
      <c r="BQ980">
        <f>86400*((FlowsCalibration2!$BQ$980)^(1+1))*BQ$1836</f>
        <v>867639.56817795068</v>
      </c>
      <c r="BR980">
        <f>86400*((FlowsCalibration2!$BR$980)^(1+1))*BR$1836</f>
        <v>509010.58854626544</v>
      </c>
      <c r="BS980">
        <f>86400*((FlowsCalibration2!$BS$980)^(1+1))*BS$1836</f>
        <v>1382369.1142586293</v>
      </c>
      <c r="BT980">
        <f>86400*((FlowsCalibration2!$BT$980)^(1+1))*BT$1836</f>
        <v>26483921.264894292</v>
      </c>
      <c r="BU980">
        <f>86400*((FlowsCalibration2!$BU$980)^(1+1))*BU$1836</f>
        <v>54766260.19377844</v>
      </c>
      <c r="BV980">
        <f>86400*((FlowsCalibration2!$BV$980)^(1+1))*BV$1836</f>
        <v>67165741.865717724</v>
      </c>
      <c r="BW980">
        <f>86400*((FlowsCalibration2!$BW$980)^(1+1))*BW$1836</f>
        <v>29636386.072032589</v>
      </c>
      <c r="BX980">
        <f>86400*((FlowsCalibration2!$BX$980)^(1+1))*BX$1836</f>
        <v>18924449.754279811</v>
      </c>
      <c r="BY980">
        <f>86400*((FlowsCalibration2!$BY$980)^(1+1))*BY$1836</f>
        <v>654192.12867547281</v>
      </c>
      <c r="BZ980">
        <f>86400*((FlowsCalibration2!$BZ$980)^(1+1))*BZ$1836</f>
        <v>337325.36137942784</v>
      </c>
      <c r="CA980">
        <f>86400*((FlowsCalibration2!$CA$980)^(1+1))*CA$1836</f>
        <v>337325.36137942784</v>
      </c>
      <c r="CB980">
        <f>86400*((FlowsCalibration2!$CB$980)^(1+1))*CB$1836</f>
        <v>337325.36137942784</v>
      </c>
      <c r="CC980">
        <f>86400*((FlowsCalibration2!$CC$980)^(1+1))*CC$1836</f>
        <v>337325.36137942784</v>
      </c>
      <c r="CD980">
        <f>86400*((FlowsCalibration2!$CD$980)^(1+1))*CD$1836</f>
        <v>21844226.454768285</v>
      </c>
      <c r="CE980">
        <f>86400*((FlowsCalibration2!$CE$980)^(1+1))*CE$1836</f>
        <v>21844226.454768285</v>
      </c>
      <c r="CF980">
        <f>86400*((FlowsCalibration2!$CF$980)^(1+1))*CF$1836</f>
        <v>327427.87397818611</v>
      </c>
      <c r="CG980">
        <f>86400*((FlowsCalibration2!$CG$980)^(1+1))*CG$1836</f>
        <v>492396.32389439922</v>
      </c>
      <c r="CH980">
        <f>86400*((FlowsCalibration2!$CH$980)^(1+1))*CH$1836</f>
        <v>530157.16300069401</v>
      </c>
      <c r="CI980">
        <f>86400*((FlowsCalibration2!$CI$980)^(1+1))*CI$1836</f>
        <v>120245.06406440286</v>
      </c>
      <c r="CJ980">
        <f>86400*((FlowsCalibration2!$CJ$980)^(1+1))*CJ$1836</f>
        <v>650402.22706509719</v>
      </c>
      <c r="CK980">
        <f>86400*((FlowsCalibration2!$CK$980)^(1+1))*CK$1836</f>
        <v>77076941.83322379</v>
      </c>
      <c r="CL980">
        <f>86400*((FlowsCalibration2!$CL$980)^(1+1))*CL$1836</f>
        <v>3091371.7136938768</v>
      </c>
      <c r="CM980">
        <f>86400*((FlowsCalibration2!$CM$980)^(1+1))*CM$1836</f>
        <v>515679.74189356738</v>
      </c>
      <c r="CN980">
        <f>86400*((FlowsCalibration2!$CN$980)^(1+1))*CN$1836</f>
        <v>31030159.852906682</v>
      </c>
      <c r="CO980">
        <f>86400*((FlowsCalibration2!$CO$980)^(1+1))*CO$1836</f>
        <v>31030159.852906682</v>
      </c>
      <c r="CP980">
        <f>86400*((FlowsCalibration2!$CP$980)^(1+1))*CP$1836</f>
        <v>78667382.09608005</v>
      </c>
      <c r="CQ980">
        <f>86400*((FlowsCalibration2!$CQ$980)^(1+1))*CQ$1836</f>
        <v>59550416.45002611</v>
      </c>
      <c r="CR980">
        <f>86400*((FlowsCalibration2!$CR$980)^(1+1))*CR$1836</f>
        <v>11772839.529936284</v>
      </c>
      <c r="CS980">
        <f>86400*((FlowsCalibration2!$CS$980)^(1+1))*CS$1836</f>
        <v>18924449.754279811</v>
      </c>
      <c r="CT980">
        <f>86400*((FlowsCalibration2!$CT$980)^(1+1))*CT$1836</f>
        <v>867639.56817795068</v>
      </c>
      <c r="CU980">
        <f>86400*((FlowsCalibration2!$CU$980)^(1+1))*CU$1836</f>
        <v>22424079.87541372</v>
      </c>
      <c r="CV980">
        <f>86400*((FlowsCalibration2!$CV$980)^(1+1))*CV$1836</f>
        <v>23172289.927040204</v>
      </c>
      <c r="CW980">
        <f>86400*((FlowsCalibration2!$CW$980)^(1+1))*CW$1836</f>
        <v>26370624.926933628</v>
      </c>
      <c r="CX980">
        <f>86400*((FlowsCalibration2!$CX$980)^(1+1))*CX$1836</f>
        <v>26483921.264894292</v>
      </c>
      <c r="CY980">
        <f>86400*((FlowsCalibration2!$CY$980)^(1+1))*CY$1836</f>
        <v>5681159.0735448953</v>
      </c>
      <c r="CZ980">
        <f>86400*((FlowsCalibration2!$CZ$980)^(1+1))*CZ$1836</f>
        <v>15159360.450518232</v>
      </c>
      <c r="DA980">
        <f>86400*((FlowsCalibration2!$DA$980)^(1+1))*DA$1836</f>
        <v>16531390.024401765</v>
      </c>
      <c r="DB980">
        <f>86400*((FlowsCalibration2!$DB$980)^(1+1))*DB$1836</f>
        <v>120245.06406440286</v>
      </c>
      <c r="DC980">
        <f>86400*((FlowsCalibration2!$DC$980)^(1+1))*DC$1836</f>
        <v>9607837.3850239813</v>
      </c>
      <c r="DD980">
        <f>86400*((FlowsCalibration2!$DD$980)^(1+1))*DD$1836</f>
        <v>4740707.7824958405</v>
      </c>
      <c r="DE980">
        <f>86400*((FlowsCalibration2!$DE$980)^(1+1))*DE$1836</f>
        <v>4902917.1927992562</v>
      </c>
      <c r="DF980">
        <f>86400*((FlowsCalibration2!$DF$980)^(1+1))*DF$1836</f>
        <v>337325.36137942784</v>
      </c>
      <c r="DG980">
        <f>86400*((FlowsCalibration2!$DG$980)^(1+1))*DG$1836</f>
        <v>111672.23307972692</v>
      </c>
      <c r="DH980">
        <f>86400*((FlowsCalibration2!$DH$980)^(1+1))*DH$1836</f>
        <v>654192.12867547281</v>
      </c>
      <c r="DI980">
        <f>86400*((FlowsCalibration2!$DI$980)^(1+1))*DI$1836</f>
        <v>21844226.454768285</v>
      </c>
      <c r="DJ980">
        <f>86400*((FlowsCalibration2!$DJ$980)^(1+1))*DJ$1836</f>
        <v>327427.87397818611</v>
      </c>
      <c r="DK980">
        <f>86400*((FlowsCalibration2!$DK$980)^(1+1))*DK$1836</f>
        <v>947628.11679693789</v>
      </c>
      <c r="DL980">
        <f>86400*((FlowsCalibration2!$DL$980)^(1+1))*DL$1836</f>
        <v>2576236.6692723762</v>
      </c>
      <c r="DM980">
        <f>86400*((FlowsCalibration2!$DM$980)^(1+1))*DM$1836</f>
        <v>2933589.0636957036</v>
      </c>
      <c r="DN980">
        <f>86400*((FlowsCalibration2!$DN$980)^(1+1))*DN$1836</f>
        <v>6278182.9327884382</v>
      </c>
      <c r="DO980">
        <f>86400*((FlowsCalibration2!$DO$980)^(1+1))*DO$1836</f>
        <v>1747190.6207183409</v>
      </c>
      <c r="DP980">
        <f>86400*((FlowsCalibration2!$DP$980)^(1+1))*DP$1836</f>
        <v>29636386.072032589</v>
      </c>
      <c r="DQ980">
        <f>86400*((FlowsCalibration2!$DQ$980)^(1+1))*DQ$1836</f>
        <v>67165741.865717724</v>
      </c>
      <c r="DR980">
        <f>86400*((FlowsCalibration2!$DR$980)^(1+1))*DR$1836</f>
        <v>51039391.654624335</v>
      </c>
      <c r="DS980">
        <f>86400*((FlowsCalibration2!$DS$980)^(1+1))*DS$1836</f>
        <v>1382369.1142586293</v>
      </c>
      <c r="DT980">
        <f>86400*((FlowsCalibration2!$DT$980)^(1+1))*DT$1836</f>
        <v>1993223.643910653</v>
      </c>
      <c r="DU980">
        <f>86400*((FlowsCalibration2!$DU$980)^(1+1))*DU$1836</f>
        <v>53540.048573386164</v>
      </c>
      <c r="DV980">
        <f>86400*((FlowsCalibration2!$DV$980)^(1+1))*DV$1836</f>
        <v>164968.44991621256</v>
      </c>
      <c r="DW980">
        <f>86400*((FlowsCalibration2!$DW$980)^(1+1))*DW$1836</f>
        <v>37760.839106296553</v>
      </c>
      <c r="DX980">
        <f>86400*((FlowsCalibration2!$DX$980)^(1+1))*DX$1836</f>
        <v>3417409.8696152586</v>
      </c>
      <c r="DY980">
        <f>86400*((FlowsCalibration2!$DY$980)^(1+1))*DY$1836</f>
        <v>3091371.7136938768</v>
      </c>
      <c r="DZ980">
        <f>86400*((FlowsCalibration2!$DZ$980)^(1+1))*DZ$1836</f>
        <v>515679.74189356738</v>
      </c>
      <c r="EA980">
        <f>86400*((FlowsCalibration2!$EA$980)^(1+1))*EA$1836</f>
        <v>711745.50857663772</v>
      </c>
      <c r="EB980">
        <f>86400*((FlowsCalibration2!$EB$980)^(1+1))*EB$1836</f>
        <v>2061960.6373306625</v>
      </c>
      <c r="EC980">
        <f>86400*((FlowsCalibration2!$EC$980)^(1+1))*EC$1836</f>
        <v>1161935.6637229412</v>
      </c>
      <c r="ED980">
        <f>86400*((FlowsCalibration2!$ED$980)^(1+1))*ED$1836</f>
        <v>698440.70725099114</v>
      </c>
      <c r="EE980">
        <f>86400*((FlowsCalibration2!$EE$980)^(1+1))*EE$1836</f>
        <v>509010.58854626544</v>
      </c>
      <c r="EF980">
        <f>86400*((FlowsCalibration2!$EF$980)^(1+1))*EF$1836</f>
        <v>59550416.45002611</v>
      </c>
      <c r="EG980">
        <f>86400*((FlowsCalibration2!$EG$980)^(1+1))*EG$1836</f>
        <v>78667382.09608005</v>
      </c>
    </row>
    <row r="981" spans="2:137" x14ac:dyDescent="0.2">
      <c r="B981">
        <f>86400*((FlowsCalibration2!$B$981)^(1+1))*B$1836</f>
        <v>116828420.40821858</v>
      </c>
      <c r="C981">
        <f>86400*((FlowsCalibration2!$C$981)^(1+1))*C$1836</f>
        <v>87853428.87860924</v>
      </c>
      <c r="D981">
        <f>86400*((FlowsCalibration2!$D$981)^(1+1))*D$1836</f>
        <v>87853428.87860924</v>
      </c>
      <c r="E981">
        <f>86400*((FlowsCalibration2!$E$981)^(1+1))*E$1836</f>
        <v>26643480.442451168</v>
      </c>
      <c r="F981">
        <f>86400*((FlowsCalibration2!$F$981)^(1+1))*F$1836</f>
        <v>23966738.613657009</v>
      </c>
      <c r="G981">
        <f>86400*((FlowsCalibration2!$G$981)^(1+1))*G$1836</f>
        <v>10305647.673816532</v>
      </c>
      <c r="H981">
        <f>86400*((FlowsCalibration2!$H$981)^(1+1))*H$1836</f>
        <v>8954564.4960042369</v>
      </c>
      <c r="I981">
        <f>86400*((FlowsCalibration2!$I$981)^(1+1))*I$1836</f>
        <v>8954564.4960042369</v>
      </c>
      <c r="J981">
        <f>86400*((FlowsCalibration2!$J$981)^(1+1))*J$1836</f>
        <v>8621037.1904230472</v>
      </c>
      <c r="K981">
        <f>86400*((FlowsCalibration2!$K$981)^(1+1))*K$1836</f>
        <v>545678.65776664508</v>
      </c>
      <c r="L981">
        <f>86400*((FlowsCalibration2!$L$981)^(1+1))*L$1836</f>
        <v>545678.65776664508</v>
      </c>
      <c r="M981">
        <f>86400*((FlowsCalibration2!$M$981)^(1+1))*M$1836</f>
        <v>545678.65776664508</v>
      </c>
      <c r="N981">
        <f>86400*((FlowsCalibration2!$N$981)^(1+1))*N$1836</f>
        <v>545678.65776664508</v>
      </c>
      <c r="O981">
        <f>86400*((FlowsCalibration2!$O$981)^(1+1))*O$1836</f>
        <v>45104735.531383276</v>
      </c>
      <c r="P981">
        <f>86400*((FlowsCalibration2!$P$981)^(1+1))*P$1836</f>
        <v>45104735.531383276</v>
      </c>
      <c r="Q981">
        <f>86400*((FlowsCalibration2!$Q$981)^(1+1))*Q$1836</f>
        <v>13905113.770525003</v>
      </c>
      <c r="R981">
        <f>86400*((FlowsCalibration2!$R$981)^(1+1))*R$1836</f>
        <v>12868599.974519148</v>
      </c>
      <c r="S981">
        <f>86400*((FlowsCalibration2!$S$981)^(1+1))*S$1836</f>
        <v>10348354.336822698</v>
      </c>
      <c r="T981">
        <f>86400*((FlowsCalibration2!$T$981)^(1+1))*T$1836</f>
        <v>10348354.336822698</v>
      </c>
      <c r="U981">
        <f>86400*((FlowsCalibration2!$U$981)^(1+1))*U$1836</f>
        <v>10348354.336822698</v>
      </c>
      <c r="V981">
        <f>86400*((FlowsCalibration2!$V$981)^(1+1))*V$1836</f>
        <v>4859674.6572976494</v>
      </c>
      <c r="W981">
        <f>86400*((FlowsCalibration2!$W$981)^(1+1))*W$1836</f>
        <v>4859674.6572976494</v>
      </c>
      <c r="X981">
        <f>86400*((FlowsCalibration2!$X$981)^(1+1))*X$1836</f>
        <v>4859674.6572976494</v>
      </c>
      <c r="Y981">
        <f>86400*((FlowsCalibration2!$Y$981)^(1+1))*Y$1836</f>
        <v>1762265.0581350054</v>
      </c>
      <c r="Z981">
        <f>86400*((FlowsCalibration2!$Z$981)^(1+1))*Z$1836</f>
        <v>1762265.0581350054</v>
      </c>
      <c r="AA981">
        <f>86400*((FlowsCalibration2!$AA$981)^(1+1))*AA$1836</f>
        <v>2895991.7306012935</v>
      </c>
      <c r="AB981">
        <f>86400*((FlowsCalibration2!$AB$981)^(1+1))*AB$1836</f>
        <v>3448090.1741480902</v>
      </c>
      <c r="AC981">
        <f>86400*((FlowsCalibration2!$AC$981)^(1+1))*AC$1836</f>
        <v>27381150.909384698</v>
      </c>
      <c r="AD981">
        <f>86400*((FlowsCalibration2!$AD$981)^(1+1))*AD$1836</f>
        <v>27381150.909384698</v>
      </c>
      <c r="AE981">
        <f>86400*((FlowsCalibration2!$AE$981)^(1+1))*AE$1836</f>
        <v>24217819.935048375</v>
      </c>
      <c r="AF981">
        <f>86400*((FlowsCalibration2!$AF$981)^(1+1))*AF$1836</f>
        <v>17090705.448505051</v>
      </c>
      <c r="AG981">
        <f>86400*((FlowsCalibration2!$AG$981)^(1+1))*AG$1836</f>
        <v>1296571.4851049879</v>
      </c>
      <c r="AH981">
        <f>86400*((FlowsCalibration2!$AH$981)^(1+1))*AH$1836</f>
        <v>13231546.557958197</v>
      </c>
      <c r="AI981">
        <f>86400*((FlowsCalibration2!$AI$981)^(1+1))*AI$1836</f>
        <v>17090705.448505051</v>
      </c>
      <c r="AJ981">
        <f>86400*((FlowsCalibration2!$AJ$981)^(1+1))*AJ$1836</f>
        <v>13231546.557958197</v>
      </c>
      <c r="AK981">
        <f>86400*((FlowsCalibration2!$AK$981)^(1+1))*AK$1836</f>
        <v>13231546.557958197</v>
      </c>
      <c r="AL981">
        <f>86400*((FlowsCalibration2!$AL$981)^(1+1))*AL$1836</f>
        <v>4820311.7215596149</v>
      </c>
      <c r="AM981">
        <f>86400*((FlowsCalibration2!$AM$981)^(1+1))*AM$1836</f>
        <v>1357362.259338802</v>
      </c>
      <c r="AN981">
        <f>86400*((FlowsCalibration2!$AN$981)^(1+1))*AN$1836</f>
        <v>1357362.259338802</v>
      </c>
      <c r="AO981">
        <f>86400*((FlowsCalibration2!$AO$981)^(1+1))*AO$1836</f>
        <v>3318515.4592903717</v>
      </c>
      <c r="AP981">
        <f>86400*((FlowsCalibration2!$AP$981)^(1+1))*AP$1836</f>
        <v>3318515.4592903717</v>
      </c>
      <c r="AQ981">
        <f>86400*((FlowsCalibration2!$AQ$981)^(1+1))*AQ$1836</f>
        <v>3157413.7091951701</v>
      </c>
      <c r="AR981">
        <f>86400*((FlowsCalibration2!$AR$981)^(1+1))*AR$1836</f>
        <v>1971658.3500148032</v>
      </c>
      <c r="AS981">
        <f>86400*((FlowsCalibration2!$AS$981)^(1+1))*AS$1836</f>
        <v>5607198.3202575296</v>
      </c>
      <c r="AT981">
        <f>86400*((FlowsCalibration2!$AT$981)^(1+1))*AT$1836</f>
        <v>122451.92697282151</v>
      </c>
      <c r="AU981">
        <f>86400*((FlowsCalibration2!$AU$981)^(1+1))*AU$1836</f>
        <v>51828.903833159486</v>
      </c>
      <c r="AV981">
        <f>86400*((FlowsCalibration2!$AV$981)^(1+1))*AV$1836</f>
        <v>712674.7119892739</v>
      </c>
      <c r="AW981">
        <f>86400*((FlowsCalibration2!$AW$981)^(1+1))*AW$1836</f>
        <v>622842.87242680439</v>
      </c>
      <c r="AX981">
        <f>86400*((FlowsCalibration2!$AX$981)^(1+1))*AX$1836</f>
        <v>122451.92697282151</v>
      </c>
      <c r="AY981">
        <f>86400*((FlowsCalibration2!$AY$981)^(1+1))*AY$1836</f>
        <v>2529078.7326327823</v>
      </c>
      <c r="AZ981">
        <f>86400*((FlowsCalibration2!$AZ$981)^(1+1))*AZ$1836</f>
        <v>2683588.3684359351</v>
      </c>
      <c r="BA981">
        <f>86400*((FlowsCalibration2!$BA$981)^(1+1))*BA$1836</f>
        <v>622842.87242680439</v>
      </c>
      <c r="BB981">
        <f>86400*((FlowsCalibration2!$BB$981)^(1+1))*BB$1836</f>
        <v>157978.27702599074</v>
      </c>
      <c r="BC981">
        <f>86400*((FlowsCalibration2!$BC$981)^(1+1))*BC$1836</f>
        <v>157978.27702599074</v>
      </c>
      <c r="BD981">
        <f>86400*((FlowsCalibration2!$BD$981)^(1+1))*BD$1836</f>
        <v>313553.84261432377</v>
      </c>
      <c r="BE981">
        <f>86400*((FlowsCalibration2!$BE$981)^(1+1))*BE$1836</f>
        <v>900427.01940435451</v>
      </c>
      <c r="BF981">
        <f>86400*((FlowsCalibration2!$BF$981)^(1+1))*BF$1836</f>
        <v>1296571.4851049879</v>
      </c>
      <c r="BG981">
        <f>86400*((FlowsCalibration2!$BG$981)^(1+1))*BG$1836</f>
        <v>311575.07341885119</v>
      </c>
      <c r="BH981">
        <f>86400*((FlowsCalibration2!$BH$981)^(1+1))*BH$1836</f>
        <v>115149.94564974308</v>
      </c>
      <c r="BI981">
        <f>86400*((FlowsCalibration2!$BI$981)^(1+1))*BI$1836</f>
        <v>36160.80713674768</v>
      </c>
      <c r="BJ981">
        <f>86400*((FlowsCalibration2!$BJ$981)^(1+1))*BJ$1836</f>
        <v>36160.80713674768</v>
      </c>
      <c r="BK981">
        <f>86400*((FlowsCalibration2!$BK$981)^(1+1))*BK$1836</f>
        <v>712674.7119892739</v>
      </c>
      <c r="BL981">
        <f>86400*((FlowsCalibration2!$BL$981)^(1+1))*BL$1836</f>
        <v>2195347.8150492646</v>
      </c>
      <c r="BM981">
        <f>86400*((FlowsCalibration2!$BM$981)^(1+1))*BM$1836</f>
        <v>5607198.3202575296</v>
      </c>
      <c r="BN981">
        <f>86400*((FlowsCalibration2!$BN$981)^(1+1))*BN$1836</f>
        <v>5607198.3202575296</v>
      </c>
      <c r="BO981">
        <f>86400*((FlowsCalibration2!$BO$981)^(1+1))*BO$1836</f>
        <v>537320.00979689462</v>
      </c>
      <c r="BP981">
        <f>86400*((FlowsCalibration2!$BP$981)^(1+1))*BP$1836</f>
        <v>604325.15266530716</v>
      </c>
      <c r="BQ981">
        <f>86400*((FlowsCalibration2!$BQ$981)^(1+1))*BQ$1836</f>
        <v>604325.15266530716</v>
      </c>
      <c r="BR981">
        <f>86400*((FlowsCalibration2!$BR$981)^(1+1))*BR$1836</f>
        <v>680703.52963138069</v>
      </c>
      <c r="BS981">
        <f>86400*((FlowsCalibration2!$BS$981)^(1+1))*BS$1836</f>
        <v>1082246.1746046781</v>
      </c>
      <c r="BT981">
        <f>86400*((FlowsCalibration2!$BT$981)^(1+1))*BT$1836</f>
        <v>10376266.663064394</v>
      </c>
      <c r="BU981">
        <f>86400*((FlowsCalibration2!$BU$981)^(1+1))*BU$1836</f>
        <v>26643480.442451168</v>
      </c>
      <c r="BV981">
        <f>86400*((FlowsCalibration2!$BV$981)^(1+1))*BV$1836</f>
        <v>45104735.531383276</v>
      </c>
      <c r="BW981">
        <f>86400*((FlowsCalibration2!$BW$981)^(1+1))*BW$1836</f>
        <v>22233283.816832576</v>
      </c>
      <c r="BX981">
        <f>86400*((FlowsCalibration2!$BX$981)^(1+1))*BX$1836</f>
        <v>15101495.997504907</v>
      </c>
      <c r="BY981">
        <f>86400*((FlowsCalibration2!$BY$981)^(1+1))*BY$1836</f>
        <v>545678.65776664508</v>
      </c>
      <c r="BZ981">
        <f>86400*((FlowsCalibration2!$BZ$981)^(1+1))*BZ$1836</f>
        <v>402881.52253672434</v>
      </c>
      <c r="CA981">
        <f>86400*((FlowsCalibration2!$CA$981)^(1+1))*CA$1836</f>
        <v>402881.52253672434</v>
      </c>
      <c r="CB981">
        <f>86400*((FlowsCalibration2!$CB$981)^(1+1))*CB$1836</f>
        <v>402881.52253672434</v>
      </c>
      <c r="CC981">
        <f>86400*((FlowsCalibration2!$CC$981)^(1+1))*CC$1836</f>
        <v>402881.52253672434</v>
      </c>
      <c r="CD981">
        <f>86400*((FlowsCalibration2!$CD$981)^(1+1))*CD$1836</f>
        <v>8205722.4278821889</v>
      </c>
      <c r="CE981">
        <f>86400*((FlowsCalibration2!$CE$981)^(1+1))*CE$1836</f>
        <v>8205722.4278821889</v>
      </c>
      <c r="CF981">
        <f>86400*((FlowsCalibration2!$CF$981)^(1+1))*CF$1836</f>
        <v>313553.84261432377</v>
      </c>
      <c r="CG981">
        <f>86400*((FlowsCalibration2!$CG$981)^(1+1))*CG$1836</f>
        <v>471532.11964031501</v>
      </c>
      <c r="CH981">
        <f>86400*((FlowsCalibration2!$CH$981)^(1+1))*CH$1836</f>
        <v>507692.92677706096</v>
      </c>
      <c r="CI981">
        <f>86400*((FlowsCalibration2!$CI$981)^(1+1))*CI$1836</f>
        <v>115149.94564974308</v>
      </c>
      <c r="CJ981">
        <f>86400*((FlowsCalibration2!$CJ$981)^(1+1))*CJ$1836</f>
        <v>622842.87242680439</v>
      </c>
      <c r="CK981">
        <f>86400*((FlowsCalibration2!$CK$981)^(1+1))*CK$1836</f>
        <v>50999083.612809055</v>
      </c>
      <c r="CL981">
        <f>86400*((FlowsCalibration2!$CL$981)^(1+1))*CL$1836</f>
        <v>1772593.5803601355</v>
      </c>
      <c r="CM981">
        <f>86400*((FlowsCalibration2!$CM$981)^(1+1))*CM$1836</f>
        <v>225744.94232911759</v>
      </c>
      <c r="CN981">
        <f>86400*((FlowsCalibration2!$CN$981)^(1+1))*CN$1836</f>
        <v>27381150.909384698</v>
      </c>
      <c r="CO981">
        <f>86400*((FlowsCalibration2!$CO$981)^(1+1))*CO$1836</f>
        <v>27381150.909384698</v>
      </c>
      <c r="CP981">
        <f>86400*((FlowsCalibration2!$CP$981)^(1+1))*CP$1836</f>
        <v>52097059.196333118</v>
      </c>
      <c r="CQ981">
        <f>86400*((FlowsCalibration2!$CQ$981)^(1+1))*CQ$1836</f>
        <v>31426358.614463769</v>
      </c>
      <c r="CR981">
        <f>86400*((FlowsCalibration2!$CR$981)^(1+1))*CR$1836</f>
        <v>10348354.336822698</v>
      </c>
      <c r="CS981">
        <f>86400*((FlowsCalibration2!$CS$981)^(1+1))*CS$1836</f>
        <v>15101495.997504907</v>
      </c>
      <c r="CT981">
        <f>86400*((FlowsCalibration2!$CT$981)^(1+1))*CT$1836</f>
        <v>604325.15266530716</v>
      </c>
      <c r="CU981">
        <f>86400*((FlowsCalibration2!$CU$981)^(1+1))*CU$1836</f>
        <v>8621037.1904230472</v>
      </c>
      <c r="CV981">
        <f>86400*((FlowsCalibration2!$CV$981)^(1+1))*CV$1836</f>
        <v>8954564.4960042369</v>
      </c>
      <c r="CW981">
        <f>86400*((FlowsCalibration2!$CW$981)^(1+1))*CW$1836</f>
        <v>10305647.673816532</v>
      </c>
      <c r="CX981">
        <f>86400*((FlowsCalibration2!$CX$981)^(1+1))*CX$1836</f>
        <v>10376266.663064394</v>
      </c>
      <c r="CY981">
        <f>86400*((FlowsCalibration2!$CY$981)^(1+1))*CY$1836</f>
        <v>4859674.6572976494</v>
      </c>
      <c r="CZ981">
        <f>86400*((FlowsCalibration2!$CZ$981)^(1+1))*CZ$1836</f>
        <v>12868599.974519148</v>
      </c>
      <c r="DA981">
        <f>86400*((FlowsCalibration2!$DA$981)^(1+1))*DA$1836</f>
        <v>13905113.770525003</v>
      </c>
      <c r="DB981">
        <f>86400*((FlowsCalibration2!$DB$981)^(1+1))*DB$1836</f>
        <v>115149.94564974308</v>
      </c>
      <c r="DC981">
        <f>86400*((FlowsCalibration2!$DC$981)^(1+1))*DC$1836</f>
        <v>2895991.7306012935</v>
      </c>
      <c r="DD981">
        <f>86400*((FlowsCalibration2!$DD$981)^(1+1))*DD$1836</f>
        <v>3157413.7091951701</v>
      </c>
      <c r="DE981">
        <f>86400*((FlowsCalibration2!$DE$981)^(1+1))*DE$1836</f>
        <v>3318515.4592903717</v>
      </c>
      <c r="DF981">
        <f>86400*((FlowsCalibration2!$DF$981)^(1+1))*DF$1836</f>
        <v>402881.52253672434</v>
      </c>
      <c r="DG981">
        <f>86400*((FlowsCalibration2!$DG$981)^(1+1))*DG$1836</f>
        <v>122451.92697282151</v>
      </c>
      <c r="DH981">
        <f>86400*((FlowsCalibration2!$DH$981)^(1+1))*DH$1836</f>
        <v>545678.65776664508</v>
      </c>
      <c r="DI981">
        <f>86400*((FlowsCalibration2!$DI$981)^(1+1))*DI$1836</f>
        <v>8205722.4278821889</v>
      </c>
      <c r="DJ981">
        <f>86400*((FlowsCalibration2!$DJ$981)^(1+1))*DJ$1836</f>
        <v>313553.84261432377</v>
      </c>
      <c r="DK981">
        <f>86400*((FlowsCalibration2!$DK$981)^(1+1))*DK$1836</f>
        <v>712674.7119892739</v>
      </c>
      <c r="DL981">
        <f>86400*((FlowsCalibration2!$DL$981)^(1+1))*DL$1836</f>
        <v>2195347.8150492646</v>
      </c>
      <c r="DM981">
        <f>86400*((FlowsCalibration2!$DM$981)^(1+1))*DM$1836</f>
        <v>2529078.7326327823</v>
      </c>
      <c r="DN981">
        <f>86400*((FlowsCalibration2!$DN$981)^(1+1))*DN$1836</f>
        <v>5607198.3202575296</v>
      </c>
      <c r="DO981">
        <f>86400*((FlowsCalibration2!$DO$981)^(1+1))*DO$1836</f>
        <v>1762265.0581350054</v>
      </c>
      <c r="DP981">
        <f>86400*((FlowsCalibration2!$DP$981)^(1+1))*DP$1836</f>
        <v>22233283.816832576</v>
      </c>
      <c r="DQ981">
        <f>86400*((FlowsCalibration2!$DQ$981)^(1+1))*DQ$1836</f>
        <v>45104735.531383276</v>
      </c>
      <c r="DR981">
        <f>86400*((FlowsCalibration2!$DR$981)^(1+1))*DR$1836</f>
        <v>23966738.613657009</v>
      </c>
      <c r="DS981">
        <f>86400*((FlowsCalibration2!$DS$981)^(1+1))*DS$1836</f>
        <v>1082246.1746046781</v>
      </c>
      <c r="DT981">
        <f>86400*((FlowsCalibration2!$DT$981)^(1+1))*DT$1836</f>
        <v>1589394.6030675082</v>
      </c>
      <c r="DU981">
        <f>86400*((FlowsCalibration2!$DU$981)^(1+1))*DU$1836</f>
        <v>51828.903833159486</v>
      </c>
      <c r="DV981">
        <f>86400*((FlowsCalibration2!$DV$981)^(1+1))*DV$1836</f>
        <v>157978.27702599074</v>
      </c>
      <c r="DW981">
        <f>86400*((FlowsCalibration2!$DW$981)^(1+1))*DW$1836</f>
        <v>36160.80713674768</v>
      </c>
      <c r="DX981">
        <f>86400*((FlowsCalibration2!$DX$981)^(1+1))*DX$1836</f>
        <v>1971658.3500148032</v>
      </c>
      <c r="DY981">
        <f>86400*((FlowsCalibration2!$DY$981)^(1+1))*DY$1836</f>
        <v>1772593.5803601355</v>
      </c>
      <c r="DZ981">
        <f>86400*((FlowsCalibration2!$DZ$981)^(1+1))*DZ$1836</f>
        <v>225744.94232911759</v>
      </c>
      <c r="EA981">
        <f>86400*((FlowsCalibration2!$EA$981)^(1+1))*EA$1836</f>
        <v>311575.07341885119</v>
      </c>
      <c r="EB981">
        <f>86400*((FlowsCalibration2!$EB$981)^(1+1))*EB$1836</f>
        <v>1357362.259338802</v>
      </c>
      <c r="EC981">
        <f>86400*((FlowsCalibration2!$EC$981)^(1+1))*EC$1836</f>
        <v>1296571.4851049879</v>
      </c>
      <c r="ED981">
        <f>86400*((FlowsCalibration2!$ED$981)^(1+1))*ED$1836</f>
        <v>900427.01940435451</v>
      </c>
      <c r="EE981">
        <f>86400*((FlowsCalibration2!$EE$981)^(1+1))*EE$1836</f>
        <v>680703.52963138069</v>
      </c>
      <c r="EF981">
        <f>86400*((FlowsCalibration2!$EF$981)^(1+1))*EF$1836</f>
        <v>31426358.614463769</v>
      </c>
      <c r="EG981">
        <f>86400*((FlowsCalibration2!$EG$981)^(1+1))*EG$1836</f>
        <v>52097059.196333118</v>
      </c>
    </row>
    <row r="982" spans="2:137" x14ac:dyDescent="0.2">
      <c r="B982">
        <f>86400*((FlowsCalibration2!$B$982)^(1+1))*B$1836</f>
        <v>186334242.21172735</v>
      </c>
      <c r="C982">
        <f>86400*((FlowsCalibration2!$C$982)^(1+1))*C$1836</f>
        <v>134548111.46897018</v>
      </c>
      <c r="D982">
        <f>86400*((FlowsCalibration2!$D$982)^(1+1))*D$1836</f>
        <v>134548111.46897018</v>
      </c>
      <c r="E982">
        <f>86400*((FlowsCalibration2!$E$982)^(1+1))*E$1836</f>
        <v>44377195.584913939</v>
      </c>
      <c r="F982">
        <f>86400*((FlowsCalibration2!$F$982)^(1+1))*F$1836</f>
        <v>37571648.62964303</v>
      </c>
      <c r="G982">
        <f>86400*((FlowsCalibration2!$G$982)^(1+1))*G$1836</f>
        <v>13986841.747273754</v>
      </c>
      <c r="H982">
        <f>86400*((FlowsCalibration2!$H$982)^(1+1))*H$1836</f>
        <v>12639046.085513625</v>
      </c>
      <c r="I982">
        <f>86400*((FlowsCalibration2!$I$982)^(1+1))*I$1836</f>
        <v>12639046.085513625</v>
      </c>
      <c r="J982">
        <f>86400*((FlowsCalibration2!$J$982)^(1+1))*J$1836</f>
        <v>12386092.277359778</v>
      </c>
      <c r="K982">
        <f>86400*((FlowsCalibration2!$K$982)^(1+1))*K$1836</f>
        <v>582430.57104905869</v>
      </c>
      <c r="L982">
        <f>86400*((FlowsCalibration2!$L$982)^(1+1))*L$1836</f>
        <v>582430.57104905869</v>
      </c>
      <c r="M982">
        <f>86400*((FlowsCalibration2!$M$982)^(1+1))*M$1836</f>
        <v>582430.57104905869</v>
      </c>
      <c r="N982">
        <f>86400*((FlowsCalibration2!$N$982)^(1+1))*N$1836</f>
        <v>582430.57104905869</v>
      </c>
      <c r="O982">
        <f>86400*((FlowsCalibration2!$O$982)^(1+1))*O$1836</f>
        <v>47779824.296564221</v>
      </c>
      <c r="P982">
        <f>86400*((FlowsCalibration2!$P$982)^(1+1))*P$1836</f>
        <v>47779824.296564221</v>
      </c>
      <c r="Q982">
        <f>86400*((FlowsCalibration2!$Q$982)^(1+1))*Q$1836</f>
        <v>13070761.163448239</v>
      </c>
      <c r="R982">
        <f>86400*((FlowsCalibration2!$R$982)^(1+1))*R$1836</f>
        <v>12136632.175142091</v>
      </c>
      <c r="S982">
        <f>86400*((FlowsCalibration2!$S$982)^(1+1))*S$1836</f>
        <v>9936026.2999849785</v>
      </c>
      <c r="T982">
        <f>86400*((FlowsCalibration2!$T$982)^(1+1))*T$1836</f>
        <v>9936026.2999849785</v>
      </c>
      <c r="U982">
        <f>86400*((FlowsCalibration2!$U$982)^(1+1))*U$1836</f>
        <v>9936026.2999849785</v>
      </c>
      <c r="V982">
        <f>86400*((FlowsCalibration2!$V$982)^(1+1))*V$1836</f>
        <v>4880942.3917701868</v>
      </c>
      <c r="W982">
        <f>86400*((FlowsCalibration2!$W$982)^(1+1))*W$1836</f>
        <v>4880942.3917701868</v>
      </c>
      <c r="X982">
        <f>86400*((FlowsCalibration2!$X$982)^(1+1))*X$1836</f>
        <v>4880942.3917701868</v>
      </c>
      <c r="Y982">
        <f>86400*((FlowsCalibration2!$Y$982)^(1+1))*Y$1836</f>
        <v>2029852.0749302418</v>
      </c>
      <c r="Z982">
        <f>86400*((FlowsCalibration2!$Z$982)^(1+1))*Z$1836</f>
        <v>2029852.0749302418</v>
      </c>
      <c r="AA982">
        <f>86400*((FlowsCalibration2!$AA$982)^(1+1))*AA$1836</f>
        <v>3530324.2076011417</v>
      </c>
      <c r="AB982">
        <f>86400*((FlowsCalibration2!$AB$982)^(1+1))*AB$1836</f>
        <v>4149637.8569306224</v>
      </c>
      <c r="AC982">
        <f>86400*((FlowsCalibration2!$AC$982)^(1+1))*AC$1836</f>
        <v>44072820.605047002</v>
      </c>
      <c r="AD982">
        <f>86400*((FlowsCalibration2!$AD$982)^(1+1))*AD$1836</f>
        <v>44072820.605047002</v>
      </c>
      <c r="AE982">
        <f>86400*((FlowsCalibration2!$AE$982)^(1+1))*AE$1836</f>
        <v>38234229.62360055</v>
      </c>
      <c r="AF982">
        <f>86400*((FlowsCalibration2!$AF$982)^(1+1))*AF$1836</f>
        <v>26540381.767719906</v>
      </c>
      <c r="AG982">
        <f>86400*((FlowsCalibration2!$AG$982)^(1+1))*AG$1836</f>
        <v>7272989.0278415987</v>
      </c>
      <c r="AH982">
        <f>86400*((FlowsCalibration2!$AH$982)^(1+1))*AH$1836</f>
        <v>14846852.78872647</v>
      </c>
      <c r="AI982">
        <f>86400*((FlowsCalibration2!$AI$982)^(1+1))*AI$1836</f>
        <v>26540381.767719906</v>
      </c>
      <c r="AJ982">
        <f>86400*((FlowsCalibration2!$AJ$982)^(1+1))*AJ$1836</f>
        <v>14846852.78872647</v>
      </c>
      <c r="AK982">
        <f>86400*((FlowsCalibration2!$AK$982)^(1+1))*AK$1836</f>
        <v>14846852.78872647</v>
      </c>
      <c r="AL982">
        <f>86400*((FlowsCalibration2!$AL$982)^(1+1))*AL$1836</f>
        <v>4733878.5207303381</v>
      </c>
      <c r="AM982">
        <f>86400*((FlowsCalibration2!$AM$982)^(1+1))*AM$1836</f>
        <v>1010536.7573276047</v>
      </c>
      <c r="AN982">
        <f>86400*((FlowsCalibration2!$AN$982)^(1+1))*AN$1836</f>
        <v>1010536.7573276047</v>
      </c>
      <c r="AO982">
        <f>86400*((FlowsCalibration2!$AO$982)^(1+1))*AO$1836</f>
        <v>3659475.3624417302</v>
      </c>
      <c r="AP982">
        <f>86400*((FlowsCalibration2!$AP$982)^(1+1))*AP$1836</f>
        <v>3659475.3624417302</v>
      </c>
      <c r="AQ982">
        <f>86400*((FlowsCalibration2!$AQ$982)^(1+1))*AQ$1836</f>
        <v>3415510.35964585</v>
      </c>
      <c r="AR982">
        <f>86400*((FlowsCalibration2!$AR$982)^(1+1))*AR$1836</f>
        <v>2256158.5696166554</v>
      </c>
      <c r="AS982">
        <f>86400*((FlowsCalibration2!$AS$982)^(1+1))*AS$1836</f>
        <v>6269916.828202907</v>
      </c>
      <c r="AT982">
        <f>86400*((FlowsCalibration2!$AT$982)^(1+1))*AT$1836</f>
        <v>322291.17968386709</v>
      </c>
      <c r="AU982">
        <f>86400*((FlowsCalibration2!$AU$982)^(1+1))*AU$1836</f>
        <v>48595.828358607265</v>
      </c>
      <c r="AV982">
        <f>86400*((FlowsCalibration2!$AV$982)^(1+1))*AV$1836</f>
        <v>649048.9194170367</v>
      </c>
      <c r="AW982">
        <f>86400*((FlowsCalibration2!$AW$982)^(1+1))*AW$1836</f>
        <v>863645.3358638708</v>
      </c>
      <c r="AX982">
        <f>86400*((FlowsCalibration2!$AX$982)^(1+1))*AX$1836</f>
        <v>322291.17968386709</v>
      </c>
      <c r="AY982">
        <f>86400*((FlowsCalibration2!$AY$982)^(1+1))*AY$1836</f>
        <v>2376744.2957616053</v>
      </c>
      <c r="AZ982">
        <f>86400*((FlowsCalibration2!$AZ$982)^(1+1))*AZ$1836</f>
        <v>2625521.8033765531</v>
      </c>
      <c r="BA982">
        <f>86400*((FlowsCalibration2!$BA$982)^(1+1))*BA$1836</f>
        <v>863645.3358638708</v>
      </c>
      <c r="BB982">
        <f>86400*((FlowsCalibration2!$BB$982)^(1+1))*BB$1836</f>
        <v>219055.57269958372</v>
      </c>
      <c r="BC982">
        <f>86400*((FlowsCalibration2!$BC$982)^(1+1))*BC$1836</f>
        <v>219055.57269958372</v>
      </c>
      <c r="BD982">
        <f>86400*((FlowsCalibration2!$BD$982)^(1+1))*BD$1836</f>
        <v>434779.50170791894</v>
      </c>
      <c r="BE982">
        <f>86400*((FlowsCalibration2!$BE$982)^(1+1))*BE$1836</f>
        <v>5777711.7721095132</v>
      </c>
      <c r="BF982">
        <f>86400*((FlowsCalibration2!$BF$982)^(1+1))*BF$1836</f>
        <v>7272989.0278415987</v>
      </c>
      <c r="BG982">
        <f>86400*((FlowsCalibration2!$BG$982)^(1+1))*BG$1836</f>
        <v>482330.99088782468</v>
      </c>
      <c r="BH982">
        <f>86400*((FlowsCalibration2!$BH$982)^(1+1))*BH$1836</f>
        <v>159669.02390308064</v>
      </c>
      <c r="BI982">
        <f>86400*((FlowsCalibration2!$BI$982)^(1+1))*BI$1836</f>
        <v>50141.237553288731</v>
      </c>
      <c r="BJ982">
        <f>86400*((FlowsCalibration2!$BJ$982)^(1+1))*BJ$1836</f>
        <v>50141.237553288731</v>
      </c>
      <c r="BK982">
        <f>86400*((FlowsCalibration2!$BK$982)^(1+1))*BK$1836</f>
        <v>649048.9194170367</v>
      </c>
      <c r="BL982">
        <f>86400*((FlowsCalibration2!$BL$982)^(1+1))*BL$1836</f>
        <v>2065861.7351840846</v>
      </c>
      <c r="BM982">
        <f>86400*((FlowsCalibration2!$BM$982)^(1+1))*BM$1836</f>
        <v>6269916.828202907</v>
      </c>
      <c r="BN982">
        <f>86400*((FlowsCalibration2!$BN$982)^(1+1))*BN$1836</f>
        <v>6269916.828202907</v>
      </c>
      <c r="BO982">
        <f>86400*((FlowsCalibration2!$BO$982)^(1+1))*BO$1836</f>
        <v>831793.450561804</v>
      </c>
      <c r="BP982">
        <f>86400*((FlowsCalibration2!$BP$982)^(1+1))*BP$1836</f>
        <v>557980.43270352727</v>
      </c>
      <c r="BQ982">
        <f>86400*((FlowsCalibration2!$BQ$982)^(1+1))*BQ$1836</f>
        <v>557980.43270352727</v>
      </c>
      <c r="BR982">
        <f>86400*((FlowsCalibration2!$BR$982)^(1+1))*BR$1836</f>
        <v>4506633.0734253563</v>
      </c>
      <c r="BS982">
        <f>86400*((FlowsCalibration2!$BS$982)^(1+1))*BS$1836</f>
        <v>2362801.0983306537</v>
      </c>
      <c r="BT982">
        <f>86400*((FlowsCalibration2!$BT$982)^(1+1))*BT$1836</f>
        <v>14050490.933041373</v>
      </c>
      <c r="BU982">
        <f>86400*((FlowsCalibration2!$BU$982)^(1+1))*BU$1836</f>
        <v>44377195.584913939</v>
      </c>
      <c r="BV982">
        <f>86400*((FlowsCalibration2!$BV$982)^(1+1))*BV$1836</f>
        <v>47779824.296564221</v>
      </c>
      <c r="BW982">
        <f>86400*((FlowsCalibration2!$BW$982)^(1+1))*BW$1836</f>
        <v>21179974.291215766</v>
      </c>
      <c r="BX982">
        <f>86400*((FlowsCalibration2!$BX$982)^(1+1))*BX$1836</f>
        <v>14093253.736802166</v>
      </c>
      <c r="BY982">
        <f>86400*((FlowsCalibration2!$BY$982)^(1+1))*BY$1836</f>
        <v>582430.57104905869</v>
      </c>
      <c r="BZ982">
        <f>86400*((FlowsCalibration2!$BZ$982)^(1+1))*BZ$1836</f>
        <v>1109926.4683259814</v>
      </c>
      <c r="CA982">
        <f>86400*((FlowsCalibration2!$CA$982)^(1+1))*CA$1836</f>
        <v>1109926.4683259814</v>
      </c>
      <c r="CB982">
        <f>86400*((FlowsCalibration2!$CB$982)^(1+1))*CB$1836</f>
        <v>1109926.4683259814</v>
      </c>
      <c r="CC982">
        <f>86400*((FlowsCalibration2!$CC$982)^(1+1))*CC$1836</f>
        <v>1109926.4683259814</v>
      </c>
      <c r="CD982">
        <f>86400*((FlowsCalibration2!$CD$982)^(1+1))*CD$1836</f>
        <v>11047348.769907735</v>
      </c>
      <c r="CE982">
        <f>86400*((FlowsCalibration2!$CE$982)^(1+1))*CE$1836</f>
        <v>11047348.769907735</v>
      </c>
      <c r="CF982">
        <f>86400*((FlowsCalibration2!$CF$982)^(1+1))*CF$1836</f>
        <v>434779.50170791894</v>
      </c>
      <c r="CG982">
        <f>86400*((FlowsCalibration2!$CG$982)^(1+1))*CG$1836</f>
        <v>653835.07440750347</v>
      </c>
      <c r="CH982">
        <f>86400*((FlowsCalibration2!$CH$982)^(1+1))*CH$1836</f>
        <v>703976.31196078972</v>
      </c>
      <c r="CI982">
        <f>86400*((FlowsCalibration2!$CI$982)^(1+1))*CI$1836</f>
        <v>159669.02390308064</v>
      </c>
      <c r="CJ982">
        <f>86400*((FlowsCalibration2!$CJ$982)^(1+1))*CJ$1836</f>
        <v>863645.3358638708</v>
      </c>
      <c r="CK982">
        <f>86400*((FlowsCalibration2!$CK$982)^(1+1))*CK$1836</f>
        <v>61386337.829337366</v>
      </c>
      <c r="CL982">
        <f>86400*((FlowsCalibration2!$CL$982)^(1+1))*CL$1836</f>
        <v>2035517.7320814277</v>
      </c>
      <c r="CM982">
        <f>86400*((FlowsCalibration2!$CM$982)^(1+1))*CM$1836</f>
        <v>349462.45811219281</v>
      </c>
      <c r="CN982">
        <f>86400*((FlowsCalibration2!$CN$982)^(1+1))*CN$1836</f>
        <v>44072820.605047002</v>
      </c>
      <c r="CO982">
        <f>86400*((FlowsCalibration2!$CO$982)^(1+1))*CO$1836</f>
        <v>44072820.605047002</v>
      </c>
      <c r="CP982">
        <f>86400*((FlowsCalibration2!$CP$982)^(1+1))*CP$1836</f>
        <v>66254834.140049115</v>
      </c>
      <c r="CQ982">
        <f>86400*((FlowsCalibration2!$CQ$982)^(1+1))*CQ$1836</f>
        <v>57915436.914472364</v>
      </c>
      <c r="CR982">
        <f>86400*((FlowsCalibration2!$CR$982)^(1+1))*CR$1836</f>
        <v>9936026.2999849785</v>
      </c>
      <c r="CS982">
        <f>86400*((FlowsCalibration2!$CS$982)^(1+1))*CS$1836</f>
        <v>14093253.736802166</v>
      </c>
      <c r="CT982">
        <f>86400*((FlowsCalibration2!$CT$982)^(1+1))*CT$1836</f>
        <v>557980.43270352727</v>
      </c>
      <c r="CU982">
        <f>86400*((FlowsCalibration2!$CU$982)^(1+1))*CU$1836</f>
        <v>12386092.277359778</v>
      </c>
      <c r="CV982">
        <f>86400*((FlowsCalibration2!$CV$982)^(1+1))*CV$1836</f>
        <v>12639046.085513625</v>
      </c>
      <c r="CW982">
        <f>86400*((FlowsCalibration2!$CW$982)^(1+1))*CW$1836</f>
        <v>13986841.747273754</v>
      </c>
      <c r="CX982">
        <f>86400*((FlowsCalibration2!$CX$982)^(1+1))*CX$1836</f>
        <v>14050490.933041373</v>
      </c>
      <c r="CY982">
        <f>86400*((FlowsCalibration2!$CY$982)^(1+1))*CY$1836</f>
        <v>4880942.3917701868</v>
      </c>
      <c r="CZ982">
        <f>86400*((FlowsCalibration2!$CZ$982)^(1+1))*CZ$1836</f>
        <v>12136632.175142091</v>
      </c>
      <c r="DA982">
        <f>86400*((FlowsCalibration2!$DA$982)^(1+1))*DA$1836</f>
        <v>13070761.163448239</v>
      </c>
      <c r="DB982">
        <f>86400*((FlowsCalibration2!$DB$982)^(1+1))*DB$1836</f>
        <v>159669.02390308064</v>
      </c>
      <c r="DC982">
        <f>86400*((FlowsCalibration2!$DC$982)^(1+1))*DC$1836</f>
        <v>3530324.2076011417</v>
      </c>
      <c r="DD982">
        <f>86400*((FlowsCalibration2!$DD$982)^(1+1))*DD$1836</f>
        <v>3415510.35964585</v>
      </c>
      <c r="DE982">
        <f>86400*((FlowsCalibration2!$DE$982)^(1+1))*DE$1836</f>
        <v>3659475.3624417302</v>
      </c>
      <c r="DF982">
        <f>86400*((FlowsCalibration2!$DF$982)^(1+1))*DF$1836</f>
        <v>1109926.4683259814</v>
      </c>
      <c r="DG982">
        <f>86400*((FlowsCalibration2!$DG$982)^(1+1))*DG$1836</f>
        <v>322291.17968386709</v>
      </c>
      <c r="DH982">
        <f>86400*((FlowsCalibration2!$DH$982)^(1+1))*DH$1836</f>
        <v>582430.57104905869</v>
      </c>
      <c r="DI982">
        <f>86400*((FlowsCalibration2!$DI$982)^(1+1))*DI$1836</f>
        <v>11047348.769907735</v>
      </c>
      <c r="DJ982">
        <f>86400*((FlowsCalibration2!$DJ$982)^(1+1))*DJ$1836</f>
        <v>434779.50170791894</v>
      </c>
      <c r="DK982">
        <f>86400*((FlowsCalibration2!$DK$982)^(1+1))*DK$1836</f>
        <v>649048.9194170367</v>
      </c>
      <c r="DL982">
        <f>86400*((FlowsCalibration2!$DL$982)^(1+1))*DL$1836</f>
        <v>2065861.7351840846</v>
      </c>
      <c r="DM982">
        <f>86400*((FlowsCalibration2!$DM$982)^(1+1))*DM$1836</f>
        <v>2376744.2957616053</v>
      </c>
      <c r="DN982">
        <f>86400*((FlowsCalibration2!$DN$982)^(1+1))*DN$1836</f>
        <v>6269916.828202907</v>
      </c>
      <c r="DO982">
        <f>86400*((FlowsCalibration2!$DO$982)^(1+1))*DO$1836</f>
        <v>2029852.0749302418</v>
      </c>
      <c r="DP982">
        <f>86400*((FlowsCalibration2!$DP$982)^(1+1))*DP$1836</f>
        <v>21179974.291215766</v>
      </c>
      <c r="DQ982">
        <f>86400*((FlowsCalibration2!$DQ$982)^(1+1))*DQ$1836</f>
        <v>47779824.296564221</v>
      </c>
      <c r="DR982">
        <f>86400*((FlowsCalibration2!$DR$982)^(1+1))*DR$1836</f>
        <v>37571648.62964303</v>
      </c>
      <c r="DS982">
        <f>86400*((FlowsCalibration2!$DS$982)^(1+1))*DS$1836</f>
        <v>2362801.0983306537</v>
      </c>
      <c r="DT982">
        <f>86400*((FlowsCalibration2!$DT$982)^(1+1))*DT$1836</f>
        <v>3645360.1061493549</v>
      </c>
      <c r="DU982">
        <f>86400*((FlowsCalibration2!$DU$982)^(1+1))*DU$1836</f>
        <v>48595.828358607265</v>
      </c>
      <c r="DV982">
        <f>86400*((FlowsCalibration2!$DV$982)^(1+1))*DV$1836</f>
        <v>219055.57269958372</v>
      </c>
      <c r="DW982">
        <f>86400*((FlowsCalibration2!$DW$982)^(1+1))*DW$1836</f>
        <v>50141.237553288731</v>
      </c>
      <c r="DX982">
        <f>86400*((FlowsCalibration2!$DX$982)^(1+1))*DX$1836</f>
        <v>2256158.5696166554</v>
      </c>
      <c r="DY982">
        <f>86400*((FlowsCalibration2!$DY$982)^(1+1))*DY$1836</f>
        <v>2035517.7320814277</v>
      </c>
      <c r="DZ982">
        <f>86400*((FlowsCalibration2!$DZ$982)^(1+1))*DZ$1836</f>
        <v>349462.45811219281</v>
      </c>
      <c r="EA982">
        <f>86400*((FlowsCalibration2!$EA$982)^(1+1))*EA$1836</f>
        <v>482330.99088782468</v>
      </c>
      <c r="EB982">
        <f>86400*((FlowsCalibration2!$EB$982)^(1+1))*EB$1836</f>
        <v>1010536.7573276047</v>
      </c>
      <c r="EC982">
        <f>86400*((FlowsCalibration2!$EC$982)^(1+1))*EC$1836</f>
        <v>7272989.0278415987</v>
      </c>
      <c r="ED982">
        <f>86400*((FlowsCalibration2!$ED$982)^(1+1))*ED$1836</f>
        <v>5777711.7721095132</v>
      </c>
      <c r="EE982">
        <f>86400*((FlowsCalibration2!$EE$982)^(1+1))*EE$1836</f>
        <v>4506633.0734253563</v>
      </c>
      <c r="EF982">
        <f>86400*((FlowsCalibration2!$EF$982)^(1+1))*EF$1836</f>
        <v>57915436.914472364</v>
      </c>
      <c r="EG982">
        <f>86400*((FlowsCalibration2!$EG$982)^(1+1))*EG$1836</f>
        <v>66254834.140049115</v>
      </c>
    </row>
    <row r="983" spans="2:137" x14ac:dyDescent="0.2">
      <c r="B983">
        <f>86400*((FlowsCalibration2!$B$983)^(1+1))*B$1836</f>
        <v>145506089.42730117</v>
      </c>
      <c r="C983">
        <f>86400*((FlowsCalibration2!$C$983)^(1+1))*C$1836</f>
        <v>105611043.29636082</v>
      </c>
      <c r="D983">
        <f>86400*((FlowsCalibration2!$D$983)^(1+1))*D$1836</f>
        <v>105611043.29636082</v>
      </c>
      <c r="E983">
        <f>86400*((FlowsCalibration2!$E$983)^(1+1))*E$1836</f>
        <v>28506986.812465854</v>
      </c>
      <c r="F983">
        <f>86400*((FlowsCalibration2!$F$983)^(1+1))*F$1836</f>
        <v>24850819.092571869</v>
      </c>
      <c r="G983">
        <f>86400*((FlowsCalibration2!$G$983)^(1+1))*G$1836</f>
        <v>10414151.353332249</v>
      </c>
      <c r="H983">
        <f>86400*((FlowsCalibration2!$H$983)^(1+1))*H$1836</f>
        <v>9356620.2838016544</v>
      </c>
      <c r="I983">
        <f>86400*((FlowsCalibration2!$I$983)^(1+1))*I$1836</f>
        <v>9356620.2838016544</v>
      </c>
      <c r="J983">
        <f>86400*((FlowsCalibration2!$J$983)^(1+1))*J$1836</f>
        <v>9145795.4905595053</v>
      </c>
      <c r="K983">
        <f>86400*((FlowsCalibration2!$K$983)^(1+1))*K$1836</f>
        <v>580121.18430971657</v>
      </c>
      <c r="L983">
        <f>86400*((FlowsCalibration2!$L$983)^(1+1))*L$1836</f>
        <v>580121.18430971657</v>
      </c>
      <c r="M983">
        <f>86400*((FlowsCalibration2!$M$983)^(1+1))*M$1836</f>
        <v>580121.18430971657</v>
      </c>
      <c r="N983">
        <f>86400*((FlowsCalibration2!$N$983)^(1+1))*N$1836</f>
        <v>580121.18430971657</v>
      </c>
      <c r="O983">
        <f>86400*((FlowsCalibration2!$O$983)^(1+1))*O$1836</f>
        <v>45276179.12097124</v>
      </c>
      <c r="P983">
        <f>86400*((FlowsCalibration2!$P$983)^(1+1))*P$1836</f>
        <v>45276179.12097124</v>
      </c>
      <c r="Q983">
        <f>86400*((FlowsCalibration2!$Q$983)^(1+1))*Q$1836</f>
        <v>13617348.306007408</v>
      </c>
      <c r="R983">
        <f>86400*((FlowsCalibration2!$R$983)^(1+1))*R$1836</f>
        <v>12700778.220063441</v>
      </c>
      <c r="S983">
        <f>86400*((FlowsCalibration2!$S$983)^(1+1))*S$1836</f>
        <v>10384874.044253608</v>
      </c>
      <c r="T983">
        <f>86400*((FlowsCalibration2!$T$983)^(1+1))*T$1836</f>
        <v>10384874.044253608</v>
      </c>
      <c r="U983">
        <f>86400*((FlowsCalibration2!$U$983)^(1+1))*U$1836</f>
        <v>10384874.044253608</v>
      </c>
      <c r="V983">
        <f>86400*((FlowsCalibration2!$V$983)^(1+1))*V$1836</f>
        <v>5375329.9219919937</v>
      </c>
      <c r="W983">
        <f>86400*((FlowsCalibration2!$W$983)^(1+1))*W$1836</f>
        <v>5375329.9219919937</v>
      </c>
      <c r="X983">
        <f>86400*((FlowsCalibration2!$X$983)^(1+1))*X$1836</f>
        <v>5375329.9219919937</v>
      </c>
      <c r="Y983">
        <f>86400*((FlowsCalibration2!$Y$983)^(1+1))*Y$1836</f>
        <v>2203276.8907137346</v>
      </c>
      <c r="Z983">
        <f>86400*((FlowsCalibration2!$Z$983)^(1+1))*Z$1836</f>
        <v>2203276.8907137346</v>
      </c>
      <c r="AA983">
        <f>86400*((FlowsCalibration2!$AA$983)^(1+1))*AA$1836</f>
        <v>2950724.589124145</v>
      </c>
      <c r="AB983">
        <f>86400*((FlowsCalibration2!$AB$983)^(1+1))*AB$1836</f>
        <v>3528316.3559838743</v>
      </c>
      <c r="AC983">
        <f>86400*((FlowsCalibration2!$AC$983)^(1+1))*AC$1836</f>
        <v>31041802.681967616</v>
      </c>
      <c r="AD983">
        <f>86400*((FlowsCalibration2!$AD$983)^(1+1))*AD$1836</f>
        <v>31041802.681967616</v>
      </c>
      <c r="AE983">
        <f>86400*((FlowsCalibration2!$AE$983)^(1+1))*AE$1836</f>
        <v>26811575.141490795</v>
      </c>
      <c r="AF983">
        <f>86400*((FlowsCalibration2!$AF$983)^(1+1))*AF$1836</f>
        <v>18452755.266251948</v>
      </c>
      <c r="AG983">
        <f>86400*((FlowsCalibration2!$AG$983)^(1+1))*AG$1836</f>
        <v>2269885.92811877</v>
      </c>
      <c r="AH983">
        <f>86400*((FlowsCalibration2!$AH$983)^(1+1))*AH$1836</f>
        <v>12834687.822478911</v>
      </c>
      <c r="AI983">
        <f>86400*((FlowsCalibration2!$AI$983)^(1+1))*AI$1836</f>
        <v>18452755.266251948</v>
      </c>
      <c r="AJ983">
        <f>86400*((FlowsCalibration2!$AJ$983)^(1+1))*AJ$1836</f>
        <v>12834687.822478911</v>
      </c>
      <c r="AK983">
        <f>86400*((FlowsCalibration2!$AK$983)^(1+1))*AK$1836</f>
        <v>12834687.822478911</v>
      </c>
      <c r="AL983">
        <f>86400*((FlowsCalibration2!$AL$983)^(1+1))*AL$1836</f>
        <v>3924048.7611992853</v>
      </c>
      <c r="AM983">
        <f>86400*((FlowsCalibration2!$AM$983)^(1+1))*AM$1836</f>
        <v>865632.28601646586</v>
      </c>
      <c r="AN983">
        <f>86400*((FlowsCalibration2!$AN$983)^(1+1))*AN$1836</f>
        <v>865632.28601646586</v>
      </c>
      <c r="AO983">
        <f>86400*((FlowsCalibration2!$AO$983)^(1+1))*AO$1836</f>
        <v>2995487.3422236983</v>
      </c>
      <c r="AP983">
        <f>86400*((FlowsCalibration2!$AP$983)^(1+1))*AP$1836</f>
        <v>2995487.3422236983</v>
      </c>
      <c r="AQ983">
        <f>86400*((FlowsCalibration2!$AQ$983)^(1+1))*AQ$1836</f>
        <v>2813874.2610477041</v>
      </c>
      <c r="AR983">
        <f>86400*((FlowsCalibration2!$AR$983)^(1+1))*AR$1836</f>
        <v>1616633.9574545026</v>
      </c>
      <c r="AS983">
        <f>86400*((FlowsCalibration2!$AS$983)^(1+1))*AS$1836</f>
        <v>6077574.9713815711</v>
      </c>
      <c r="AT983">
        <f>86400*((FlowsCalibration2!$AT$983)^(1+1))*AT$1836</f>
        <v>414989.06006091787</v>
      </c>
      <c r="AU983">
        <f>86400*((FlowsCalibration2!$AU$983)^(1+1))*AU$1836</f>
        <v>48049.552139886488</v>
      </c>
      <c r="AV983">
        <f>86400*((FlowsCalibration2!$AV$983)^(1+1))*AV$1836</f>
        <v>603027.4314867357</v>
      </c>
      <c r="AW983">
        <f>86400*((FlowsCalibration2!$AW$983)^(1+1))*AW$1836</f>
        <v>843254.73005415511</v>
      </c>
      <c r="AX983">
        <f>86400*((FlowsCalibration2!$AX$983)^(1+1))*AX$1836</f>
        <v>414989.06006091787</v>
      </c>
      <c r="AY983">
        <f>86400*((FlowsCalibration2!$AY$983)^(1+1))*AY$1836</f>
        <v>2300921.8954091081</v>
      </c>
      <c r="AZ983">
        <f>86400*((FlowsCalibration2!$AZ$983)^(1+1))*AZ$1836</f>
        <v>2580482.2310973038</v>
      </c>
      <c r="BA983">
        <f>86400*((FlowsCalibration2!$BA$983)^(1+1))*BA$1836</f>
        <v>843254.73005415511</v>
      </c>
      <c r="BB983">
        <f>86400*((FlowsCalibration2!$BB$983)^(1+1))*BB$1836</f>
        <v>213883.68599116892</v>
      </c>
      <c r="BC983">
        <f>86400*((FlowsCalibration2!$BC$983)^(1+1))*BC$1836</f>
        <v>213883.68599116892</v>
      </c>
      <c r="BD983">
        <f>86400*((FlowsCalibration2!$BD$983)^(1+1))*BD$1836</f>
        <v>424514.38816498162</v>
      </c>
      <c r="BE983">
        <f>86400*((FlowsCalibration2!$BE$983)^(1+1))*BE$1836</f>
        <v>1709155.5058952929</v>
      </c>
      <c r="BF983">
        <f>86400*((FlowsCalibration2!$BF$983)^(1+1))*BF$1836</f>
        <v>2269885.92811877</v>
      </c>
      <c r="BG983">
        <f>86400*((FlowsCalibration2!$BG$983)^(1+1))*BG$1836</f>
        <v>256669.91614464342</v>
      </c>
      <c r="BH983">
        <f>86400*((FlowsCalibration2!$BH$983)^(1+1))*BH$1836</f>
        <v>155899.24944679503</v>
      </c>
      <c r="BI983">
        <f>86400*((FlowsCalibration2!$BI$983)^(1+1))*BI$1836</f>
        <v>48957.406451210525</v>
      </c>
      <c r="BJ983">
        <f>86400*((FlowsCalibration2!$BJ$983)^(1+1))*BJ$1836</f>
        <v>48957.406451210525</v>
      </c>
      <c r="BK983">
        <f>86400*((FlowsCalibration2!$BK$983)^(1+1))*BK$1836</f>
        <v>603027.4314867357</v>
      </c>
      <c r="BL983">
        <f>86400*((FlowsCalibration2!$BL$983)^(1+1))*BL$1836</f>
        <v>1988823.7184057643</v>
      </c>
      <c r="BM983">
        <f>86400*((FlowsCalibration2!$BM$983)^(1+1))*BM$1836</f>
        <v>6077574.9713815711</v>
      </c>
      <c r="BN983">
        <f>86400*((FlowsCalibration2!$BN$983)^(1+1))*BN$1836</f>
        <v>6077574.9713815711</v>
      </c>
      <c r="BO983">
        <f>86400*((FlowsCalibration2!$BO$983)^(1+1))*BO$1836</f>
        <v>442634.53777328285</v>
      </c>
      <c r="BP983">
        <f>86400*((FlowsCalibration2!$BP$983)^(1+1))*BP$1836</f>
        <v>485517.53252053319</v>
      </c>
      <c r="BQ983">
        <f>86400*((FlowsCalibration2!$BQ$983)^(1+1))*BQ$1836</f>
        <v>485517.53252053319</v>
      </c>
      <c r="BR983">
        <f>86400*((FlowsCalibration2!$BR$983)^(1+1))*BR$1836</f>
        <v>1317039.3812524064</v>
      </c>
      <c r="BS983">
        <f>86400*((FlowsCalibration2!$BS$983)^(1+1))*BS$1836</f>
        <v>1547251.763542301</v>
      </c>
      <c r="BT983">
        <f>86400*((FlowsCalibration2!$BT$983)^(1+1))*BT$1836</f>
        <v>10471093.476510862</v>
      </c>
      <c r="BU983">
        <f>86400*((FlowsCalibration2!$BU$983)^(1+1))*BU$1836</f>
        <v>28506986.812465854</v>
      </c>
      <c r="BV983">
        <f>86400*((FlowsCalibration2!$BV$983)^(1+1))*BV$1836</f>
        <v>45276179.12097124</v>
      </c>
      <c r="BW983">
        <f>86400*((FlowsCalibration2!$BW$983)^(1+1))*BW$1836</f>
        <v>21456719.39171334</v>
      </c>
      <c r="BX983">
        <f>86400*((FlowsCalibration2!$BX$983)^(1+1))*BX$1836</f>
        <v>14589704.010646205</v>
      </c>
      <c r="BY983">
        <f>86400*((FlowsCalibration2!$BY$983)^(1+1))*BY$1836</f>
        <v>580121.18430971657</v>
      </c>
      <c r="BZ983">
        <f>86400*((FlowsCalibration2!$BZ$983)^(1+1))*BZ$1836</f>
        <v>673872.79824937391</v>
      </c>
      <c r="CA983">
        <f>86400*((FlowsCalibration2!$CA$983)^(1+1))*CA$1836</f>
        <v>673872.79824937391</v>
      </c>
      <c r="CB983">
        <f>86400*((FlowsCalibration2!$CB$983)^(1+1))*CB$1836</f>
        <v>673872.79824937391</v>
      </c>
      <c r="CC983">
        <f>86400*((FlowsCalibration2!$CC$983)^(1+1))*CC$1836</f>
        <v>673872.79824937391</v>
      </c>
      <c r="CD983">
        <f>86400*((FlowsCalibration2!$CD$983)^(1+1))*CD$1836</f>
        <v>8516934.2575012986</v>
      </c>
      <c r="CE983">
        <f>86400*((FlowsCalibration2!$CE$983)^(1+1))*CE$1836</f>
        <v>8516934.2575012986</v>
      </c>
      <c r="CF983">
        <f>86400*((FlowsCalibration2!$CF$983)^(1+1))*CF$1836</f>
        <v>424514.38816498162</v>
      </c>
      <c r="CG983">
        <f>86400*((FlowsCalibration2!$CG$983)^(1+1))*CG$1836</f>
        <v>638398.07415615127</v>
      </c>
      <c r="CH983">
        <f>86400*((FlowsCalibration2!$CH$983)^(1+1))*CH$1836</f>
        <v>687355.48060735955</v>
      </c>
      <c r="CI983">
        <f>86400*((FlowsCalibration2!$CI$983)^(1+1))*CI$1836</f>
        <v>155899.24944679503</v>
      </c>
      <c r="CJ983">
        <f>86400*((FlowsCalibration2!$CJ$983)^(1+1))*CJ$1836</f>
        <v>843254.73005415511</v>
      </c>
      <c r="CK983">
        <f>86400*((FlowsCalibration2!$CK$983)^(1+1))*CK$1836</f>
        <v>57188459.552746668</v>
      </c>
      <c r="CL983">
        <f>86400*((FlowsCalibration2!$CL$983)^(1+1))*CL$1836</f>
        <v>1438170.6181812014</v>
      </c>
      <c r="CM983">
        <f>86400*((FlowsCalibration2!$CM$983)^(1+1))*CM$1836</f>
        <v>185964.620797543</v>
      </c>
      <c r="CN983">
        <f>86400*((FlowsCalibration2!$CN$983)^(1+1))*CN$1836</f>
        <v>31041802.681967616</v>
      </c>
      <c r="CO983">
        <f>86400*((FlowsCalibration2!$CO$983)^(1+1))*CO$1836</f>
        <v>31041802.681967616</v>
      </c>
      <c r="CP983">
        <f>86400*((FlowsCalibration2!$CP$983)^(1+1))*CP$1836</f>
        <v>60836511.840214007</v>
      </c>
      <c r="CQ983">
        <f>86400*((FlowsCalibration2!$CQ$983)^(1+1))*CQ$1836</f>
        <v>38976749.425026283</v>
      </c>
      <c r="CR983">
        <f>86400*((FlowsCalibration2!$CR$983)^(1+1))*CR$1836</f>
        <v>10384874.044253608</v>
      </c>
      <c r="CS983">
        <f>86400*((FlowsCalibration2!$CS$983)^(1+1))*CS$1836</f>
        <v>14589704.010646205</v>
      </c>
      <c r="CT983">
        <f>86400*((FlowsCalibration2!$CT$983)^(1+1))*CT$1836</f>
        <v>485517.53252053319</v>
      </c>
      <c r="CU983">
        <f>86400*((FlowsCalibration2!$CU$983)^(1+1))*CU$1836</f>
        <v>9145795.4905595053</v>
      </c>
      <c r="CV983">
        <f>86400*((FlowsCalibration2!$CV$983)^(1+1))*CV$1836</f>
        <v>9356620.2838016544</v>
      </c>
      <c r="CW983">
        <f>86400*((FlowsCalibration2!$CW$983)^(1+1))*CW$1836</f>
        <v>10414151.353332249</v>
      </c>
      <c r="CX983">
        <f>86400*((FlowsCalibration2!$CX$983)^(1+1))*CX$1836</f>
        <v>10471093.476510862</v>
      </c>
      <c r="CY983">
        <f>86400*((FlowsCalibration2!$CY$983)^(1+1))*CY$1836</f>
        <v>5375329.9219919937</v>
      </c>
      <c r="CZ983">
        <f>86400*((FlowsCalibration2!$CZ$983)^(1+1))*CZ$1836</f>
        <v>12700778.220063441</v>
      </c>
      <c r="DA983">
        <f>86400*((FlowsCalibration2!$DA$983)^(1+1))*DA$1836</f>
        <v>13617348.306007408</v>
      </c>
      <c r="DB983">
        <f>86400*((FlowsCalibration2!$DB$983)^(1+1))*DB$1836</f>
        <v>155899.24944679503</v>
      </c>
      <c r="DC983">
        <f>86400*((FlowsCalibration2!$DC$983)^(1+1))*DC$1836</f>
        <v>2950724.589124145</v>
      </c>
      <c r="DD983">
        <f>86400*((FlowsCalibration2!$DD$983)^(1+1))*DD$1836</f>
        <v>2813874.2610477041</v>
      </c>
      <c r="DE983">
        <f>86400*((FlowsCalibration2!$DE$983)^(1+1))*DE$1836</f>
        <v>2995487.3422236983</v>
      </c>
      <c r="DF983">
        <f>86400*((FlowsCalibration2!$DF$983)^(1+1))*DF$1836</f>
        <v>673872.79824937391</v>
      </c>
      <c r="DG983">
        <f>86400*((FlowsCalibration2!$DG$983)^(1+1))*DG$1836</f>
        <v>414989.06006091787</v>
      </c>
      <c r="DH983">
        <f>86400*((FlowsCalibration2!$DH$983)^(1+1))*DH$1836</f>
        <v>580121.18430971657</v>
      </c>
      <c r="DI983">
        <f>86400*((FlowsCalibration2!$DI$983)^(1+1))*DI$1836</f>
        <v>8516934.2575012986</v>
      </c>
      <c r="DJ983">
        <f>86400*((FlowsCalibration2!$DJ$983)^(1+1))*DJ$1836</f>
        <v>424514.38816498162</v>
      </c>
      <c r="DK983">
        <f>86400*((FlowsCalibration2!$DK$983)^(1+1))*DK$1836</f>
        <v>603027.4314867357</v>
      </c>
      <c r="DL983">
        <f>86400*((FlowsCalibration2!$DL$983)^(1+1))*DL$1836</f>
        <v>1988823.7184057643</v>
      </c>
      <c r="DM983">
        <f>86400*((FlowsCalibration2!$DM$983)^(1+1))*DM$1836</f>
        <v>2300921.8954091081</v>
      </c>
      <c r="DN983">
        <f>86400*((FlowsCalibration2!$DN$983)^(1+1))*DN$1836</f>
        <v>6077574.9713815711</v>
      </c>
      <c r="DO983">
        <f>86400*((FlowsCalibration2!$DO$983)^(1+1))*DO$1836</f>
        <v>2203276.8907137346</v>
      </c>
      <c r="DP983">
        <f>86400*((FlowsCalibration2!$DP$983)^(1+1))*DP$1836</f>
        <v>21456719.39171334</v>
      </c>
      <c r="DQ983">
        <f>86400*((FlowsCalibration2!$DQ$983)^(1+1))*DQ$1836</f>
        <v>45276179.12097124</v>
      </c>
      <c r="DR983">
        <f>86400*((FlowsCalibration2!$DR$983)^(1+1))*DR$1836</f>
        <v>24850819.092571869</v>
      </c>
      <c r="DS983">
        <f>86400*((FlowsCalibration2!$DS$983)^(1+1))*DS$1836</f>
        <v>1547251.763542301</v>
      </c>
      <c r="DT983">
        <f>86400*((FlowsCalibration2!$DT$983)^(1+1))*DT$1836</f>
        <v>2365395.3025681619</v>
      </c>
      <c r="DU983">
        <f>86400*((FlowsCalibration2!$DU$983)^(1+1))*DU$1836</f>
        <v>48049.552139886488</v>
      </c>
      <c r="DV983">
        <f>86400*((FlowsCalibration2!$DV$983)^(1+1))*DV$1836</f>
        <v>213883.68599116892</v>
      </c>
      <c r="DW983">
        <f>86400*((FlowsCalibration2!$DW$983)^(1+1))*DW$1836</f>
        <v>48957.406451210525</v>
      </c>
      <c r="DX983">
        <f>86400*((FlowsCalibration2!$DX$983)^(1+1))*DX$1836</f>
        <v>1616633.9574545026</v>
      </c>
      <c r="DY983">
        <f>86400*((FlowsCalibration2!$DY$983)^(1+1))*DY$1836</f>
        <v>1438170.6181812014</v>
      </c>
      <c r="DZ983">
        <f>86400*((FlowsCalibration2!$DZ$983)^(1+1))*DZ$1836</f>
        <v>185964.620797543</v>
      </c>
      <c r="EA983">
        <f>86400*((FlowsCalibration2!$EA$983)^(1+1))*EA$1836</f>
        <v>256669.91614464342</v>
      </c>
      <c r="EB983">
        <f>86400*((FlowsCalibration2!$EB$983)^(1+1))*EB$1836</f>
        <v>865632.28601646586</v>
      </c>
      <c r="EC983">
        <f>86400*((FlowsCalibration2!$EC$983)^(1+1))*EC$1836</f>
        <v>2269885.92811877</v>
      </c>
      <c r="ED983">
        <f>86400*((FlowsCalibration2!$ED$983)^(1+1))*ED$1836</f>
        <v>1709155.5058952929</v>
      </c>
      <c r="EE983">
        <f>86400*((FlowsCalibration2!$EE$983)^(1+1))*EE$1836</f>
        <v>1317039.3812524064</v>
      </c>
      <c r="EF983">
        <f>86400*((FlowsCalibration2!$EF$983)^(1+1))*EF$1836</f>
        <v>38976749.425026283</v>
      </c>
      <c r="EG983">
        <f>86400*((FlowsCalibration2!$EG$983)^(1+1))*EG$1836</f>
        <v>60836511.840214007</v>
      </c>
    </row>
    <row r="984" spans="2:137" x14ac:dyDescent="0.2">
      <c r="B984">
        <f>86400*((FlowsCalibration2!$B$984)^(1+1))*B$1836</f>
        <v>107435661.54915741</v>
      </c>
      <c r="C984">
        <f>86400*((FlowsCalibration2!$C$984)^(1+1))*C$1836</f>
        <v>79866274.669246942</v>
      </c>
      <c r="D984">
        <f>86400*((FlowsCalibration2!$D$984)^(1+1))*D$1836</f>
        <v>79866274.669246942</v>
      </c>
      <c r="E984">
        <f>86400*((FlowsCalibration2!$E$984)^(1+1))*E$1836</f>
        <v>20436760.302066419</v>
      </c>
      <c r="F984">
        <f>86400*((FlowsCalibration2!$F$984)^(1+1))*F$1836</f>
        <v>18255619.643742651</v>
      </c>
      <c r="G984">
        <f>86400*((FlowsCalibration2!$G$984)^(1+1))*G$1836</f>
        <v>8968529.6488838587</v>
      </c>
      <c r="H984">
        <f>86400*((FlowsCalibration2!$H$984)^(1+1))*H$1836</f>
        <v>7600538.4389113057</v>
      </c>
      <c r="I984">
        <f>86400*((FlowsCalibration2!$I$984)^(1+1))*I$1836</f>
        <v>7600538.4389113057</v>
      </c>
      <c r="J984">
        <f>86400*((FlowsCalibration2!$J$984)^(1+1))*J$1836</f>
        <v>7233271.6873050751</v>
      </c>
      <c r="K984">
        <f>86400*((FlowsCalibration2!$K$984)^(1+1))*K$1836</f>
        <v>589569.36215355666</v>
      </c>
      <c r="L984">
        <f>86400*((FlowsCalibration2!$L$984)^(1+1))*L$1836</f>
        <v>589569.36215355666</v>
      </c>
      <c r="M984">
        <f>86400*((FlowsCalibration2!$M$984)^(1+1))*M$1836</f>
        <v>589569.36215355666</v>
      </c>
      <c r="N984">
        <f>86400*((FlowsCalibration2!$N$984)^(1+1))*N$1836</f>
        <v>589569.36215355666</v>
      </c>
      <c r="O984">
        <f>86400*((FlowsCalibration2!$O$984)^(1+1))*O$1836</f>
        <v>43434285.261973694</v>
      </c>
      <c r="P984">
        <f>86400*((FlowsCalibration2!$P$984)^(1+1))*P$1836</f>
        <v>43434285.261973694</v>
      </c>
      <c r="Q984">
        <f>86400*((FlowsCalibration2!$Q$984)^(1+1))*Q$1836</f>
        <v>13940988.351238973</v>
      </c>
      <c r="R984">
        <f>86400*((FlowsCalibration2!$R$984)^(1+1))*R$1836</f>
        <v>12896963.679057539</v>
      </c>
      <c r="S984">
        <f>86400*((FlowsCalibration2!$S$984)^(1+1))*S$1836</f>
        <v>10249867.288473248</v>
      </c>
      <c r="T984">
        <f>86400*((FlowsCalibration2!$T$984)^(1+1))*T$1836</f>
        <v>10249867.288473248</v>
      </c>
      <c r="U984">
        <f>86400*((FlowsCalibration2!$U$984)^(1+1))*U$1836</f>
        <v>10249867.288473248</v>
      </c>
      <c r="V984">
        <f>86400*((FlowsCalibration2!$V$984)^(1+1))*V$1836</f>
        <v>5210160.6934095658</v>
      </c>
      <c r="W984">
        <f>86400*((FlowsCalibration2!$W$984)^(1+1))*W$1836</f>
        <v>5210160.6934095658</v>
      </c>
      <c r="X984">
        <f>86400*((FlowsCalibration2!$X$984)^(1+1))*X$1836</f>
        <v>5210160.6934095658</v>
      </c>
      <c r="Y984">
        <f>86400*((FlowsCalibration2!$Y$984)^(1+1))*Y$1836</f>
        <v>2239112.7850940949</v>
      </c>
      <c r="Z984">
        <f>86400*((FlowsCalibration2!$Z$984)^(1+1))*Z$1836</f>
        <v>2239112.7850940949</v>
      </c>
      <c r="AA984">
        <f>86400*((FlowsCalibration2!$AA$984)^(1+1))*AA$1836</f>
        <v>2427303.8360052141</v>
      </c>
      <c r="AB984">
        <f>86400*((FlowsCalibration2!$AB$984)^(1+1))*AB$1836</f>
        <v>2968599.5802353467</v>
      </c>
      <c r="AC984">
        <f>86400*((FlowsCalibration2!$AC$984)^(1+1))*AC$1836</f>
        <v>24016704.539761685</v>
      </c>
      <c r="AD984">
        <f>86400*((FlowsCalibration2!$AD$984)^(1+1))*AD$1836</f>
        <v>24016704.539761685</v>
      </c>
      <c r="AE984">
        <f>86400*((FlowsCalibration2!$AE$984)^(1+1))*AE$1836</f>
        <v>20788080.728236895</v>
      </c>
      <c r="AF984">
        <f>86400*((FlowsCalibration2!$AF$984)^(1+1))*AF$1836</f>
        <v>14073627.956532905</v>
      </c>
      <c r="AG984">
        <f>86400*((FlowsCalibration2!$AG$984)^(1+1))*AG$1836</f>
        <v>1040384.65866502</v>
      </c>
      <c r="AH984">
        <f>86400*((FlowsCalibration2!$AH$984)^(1+1))*AH$1836</f>
        <v>10681303.248063149</v>
      </c>
      <c r="AI984">
        <f>86400*((FlowsCalibration2!$AI$984)^(1+1))*AI$1836</f>
        <v>14073627.956532905</v>
      </c>
      <c r="AJ984">
        <f>86400*((FlowsCalibration2!$AJ$984)^(1+1))*AJ$1836</f>
        <v>10681303.248063149</v>
      </c>
      <c r="AK984">
        <f>86400*((FlowsCalibration2!$AK$984)^(1+1))*AK$1836</f>
        <v>10681303.248063149</v>
      </c>
      <c r="AL984">
        <f>86400*((FlowsCalibration2!$AL$984)^(1+1))*AL$1836</f>
        <v>3342779.2900016084</v>
      </c>
      <c r="AM984">
        <f>86400*((FlowsCalibration2!$AM$984)^(1+1))*AM$1836</f>
        <v>896749.71964055742</v>
      </c>
      <c r="AN984">
        <f>86400*((FlowsCalibration2!$AN$984)^(1+1))*AN$1836</f>
        <v>896749.71964055742</v>
      </c>
      <c r="AO984">
        <f>86400*((FlowsCalibration2!$AO$984)^(1+1))*AO$1836</f>
        <v>2352454.11472004</v>
      </c>
      <c r="AP984">
        <f>86400*((FlowsCalibration2!$AP$984)^(1+1))*AP$1836</f>
        <v>2352454.11472004</v>
      </c>
      <c r="AQ984">
        <f>86400*((FlowsCalibration2!$AQ$984)^(1+1))*AQ$1836</f>
        <v>2217279.1077645654</v>
      </c>
      <c r="AR984">
        <f>86400*((FlowsCalibration2!$AR$984)^(1+1))*AR$1836</f>
        <v>1261022.0845104773</v>
      </c>
      <c r="AS984">
        <f>86400*((FlowsCalibration2!$AS$984)^(1+1))*AS$1836</f>
        <v>5122598.2897615563</v>
      </c>
      <c r="AT984">
        <f>86400*((FlowsCalibration2!$AT$984)^(1+1))*AT$1836</f>
        <v>288292.257766144</v>
      </c>
      <c r="AU984">
        <f>86400*((FlowsCalibration2!$AU$984)^(1+1))*AU$1836</f>
        <v>38709.573377742832</v>
      </c>
      <c r="AV984">
        <f>86400*((FlowsCalibration2!$AV$984)^(1+1))*AV$1836</f>
        <v>503737.40304568381</v>
      </c>
      <c r="AW984">
        <f>86400*((FlowsCalibration2!$AW$984)^(1+1))*AW$1836</f>
        <v>741747.51093958027</v>
      </c>
      <c r="AX984">
        <f>86400*((FlowsCalibration2!$AX$984)^(1+1))*AX$1836</f>
        <v>288292.257766144</v>
      </c>
      <c r="AY984">
        <f>86400*((FlowsCalibration2!$AY$984)^(1+1))*AY$1836</f>
        <v>1975439.1949340908</v>
      </c>
      <c r="AZ984">
        <f>86400*((FlowsCalibration2!$AZ$984)^(1+1))*AZ$1836</f>
        <v>2190302.172229704</v>
      </c>
      <c r="BA984">
        <f>86400*((FlowsCalibration2!$BA$984)^(1+1))*BA$1836</f>
        <v>741747.51093958027</v>
      </c>
      <c r="BB984">
        <f>86400*((FlowsCalibration2!$BB$984)^(1+1))*BB$1836</f>
        <v>188137.32797483832</v>
      </c>
      <c r="BC984">
        <f>86400*((FlowsCalibration2!$BC$984)^(1+1))*BC$1836</f>
        <v>188137.32797483832</v>
      </c>
      <c r="BD984">
        <f>86400*((FlowsCalibration2!$BD$984)^(1+1))*BD$1836</f>
        <v>373413.25172192242</v>
      </c>
      <c r="BE984">
        <f>86400*((FlowsCalibration2!$BE$984)^(1+1))*BE$1836</f>
        <v>702903.23357626237</v>
      </c>
      <c r="BF984">
        <f>86400*((FlowsCalibration2!$BF$984)^(1+1))*BF$1836</f>
        <v>1040384.65866502</v>
      </c>
      <c r="BG984">
        <f>86400*((FlowsCalibration2!$BG$984)^(1+1))*BG$1836</f>
        <v>151520.33593218762</v>
      </c>
      <c r="BH984">
        <f>86400*((FlowsCalibration2!$BH$984)^(1+1))*BH$1836</f>
        <v>137132.79761511984</v>
      </c>
      <c r="BI984">
        <f>86400*((FlowsCalibration2!$BI$984)^(1+1))*BI$1836</f>
        <v>43064.133627700627</v>
      </c>
      <c r="BJ984">
        <f>86400*((FlowsCalibration2!$BJ$984)^(1+1))*BJ$1836</f>
        <v>43064.133627700627</v>
      </c>
      <c r="BK984">
        <f>86400*((FlowsCalibration2!$BK$984)^(1+1))*BK$1836</f>
        <v>503737.40304568381</v>
      </c>
      <c r="BL984">
        <f>86400*((FlowsCalibration2!$BL$984)^(1+1))*BL$1836</f>
        <v>1719669.2433179531</v>
      </c>
      <c r="BM984">
        <f>86400*((FlowsCalibration2!$BM$984)^(1+1))*BM$1836</f>
        <v>5122598.2897615563</v>
      </c>
      <c r="BN984">
        <f>86400*((FlowsCalibration2!$BN$984)^(1+1))*BN$1836</f>
        <v>5122598.2897615563</v>
      </c>
      <c r="BO984">
        <f>86400*((FlowsCalibration2!$BO$984)^(1+1))*BO$1836</f>
        <v>261301.10031385662</v>
      </c>
      <c r="BP984">
        <f>86400*((FlowsCalibration2!$BP$984)^(1+1))*BP$1836</f>
        <v>450215.32290072896</v>
      </c>
      <c r="BQ984">
        <f>86400*((FlowsCalibration2!$BQ$984)^(1+1))*BQ$1836</f>
        <v>450215.32290072896</v>
      </c>
      <c r="BR984">
        <f>86400*((FlowsCalibration2!$BR$984)^(1+1))*BR$1836</f>
        <v>527815.64853646629</v>
      </c>
      <c r="BS984">
        <f>86400*((FlowsCalibration2!$BS$984)^(1+1))*BS$1836</f>
        <v>1062625.641461598</v>
      </c>
      <c r="BT984">
        <f>86400*((FlowsCalibration2!$BT$984)^(1+1))*BT$1836</f>
        <v>9022568.9933615923</v>
      </c>
      <c r="BU984">
        <f>86400*((FlowsCalibration2!$BU$984)^(1+1))*BU$1836</f>
        <v>20436760.302066419</v>
      </c>
      <c r="BV984">
        <f>86400*((FlowsCalibration2!$BV$984)^(1+1))*BV$1836</f>
        <v>43434285.261973694</v>
      </c>
      <c r="BW984">
        <f>86400*((FlowsCalibration2!$BW$984)^(1+1))*BW$1836</f>
        <v>22469035.889129099</v>
      </c>
      <c r="BX984">
        <f>86400*((FlowsCalibration2!$BX$984)^(1+1))*BX$1836</f>
        <v>14977187.919186851</v>
      </c>
      <c r="BY984">
        <f>86400*((FlowsCalibration2!$BY$984)^(1+1))*BY$1836</f>
        <v>589569.36215355666</v>
      </c>
      <c r="BZ984">
        <f>86400*((FlowsCalibration2!$BZ$984)^(1+1))*BZ$1836</f>
        <v>473092.71500414365</v>
      </c>
      <c r="CA984">
        <f>86400*((FlowsCalibration2!$CA$984)^(1+1))*CA$1836</f>
        <v>473092.71500414365</v>
      </c>
      <c r="CB984">
        <f>86400*((FlowsCalibration2!$CB$984)^(1+1))*CB$1836</f>
        <v>473092.71500414365</v>
      </c>
      <c r="CC984">
        <f>86400*((FlowsCalibration2!$CC$984)^(1+1))*CC$1836</f>
        <v>473092.71500414365</v>
      </c>
      <c r="CD984">
        <f>86400*((FlowsCalibration2!$CD$984)^(1+1))*CD$1836</f>
        <v>6827965.2905627564</v>
      </c>
      <c r="CE984">
        <f>86400*((FlowsCalibration2!$CE$984)^(1+1))*CE$1836</f>
        <v>6827965.2905627564</v>
      </c>
      <c r="CF984">
        <f>86400*((FlowsCalibration2!$CF$984)^(1+1))*CF$1836</f>
        <v>373413.25172192242</v>
      </c>
      <c r="CG984">
        <f>86400*((FlowsCalibration2!$CG$984)^(1+1))*CG$1836</f>
        <v>561550.57969676144</v>
      </c>
      <c r="CH984">
        <f>86400*((FlowsCalibration2!$CH$984)^(1+1))*CH$1836</f>
        <v>604614.71332445985</v>
      </c>
      <c r="CI984">
        <f>86400*((FlowsCalibration2!$CI$984)^(1+1))*CI$1836</f>
        <v>137132.79761511984</v>
      </c>
      <c r="CJ984">
        <f>86400*((FlowsCalibration2!$CJ$984)^(1+1))*CJ$1836</f>
        <v>741747.51093958027</v>
      </c>
      <c r="CK984">
        <f>86400*((FlowsCalibration2!$CK$984)^(1+1))*CK$1836</f>
        <v>50229135.176061057</v>
      </c>
      <c r="CL984">
        <f>86400*((FlowsCalibration2!$CL$984)^(1+1))*CL$1836</f>
        <v>1129781.6659958491</v>
      </c>
      <c r="CM984">
        <f>86400*((FlowsCalibration2!$CM$984)^(1+1))*CM$1836</f>
        <v>109780.76631782675</v>
      </c>
      <c r="CN984">
        <f>86400*((FlowsCalibration2!$CN$984)^(1+1))*CN$1836</f>
        <v>24016704.539761685</v>
      </c>
      <c r="CO984">
        <f>86400*((FlowsCalibration2!$CO$984)^(1+1))*CO$1836</f>
        <v>24016704.539761685</v>
      </c>
      <c r="CP984">
        <f>86400*((FlowsCalibration2!$CP$984)^(1+1))*CP$1836</f>
        <v>52057573.450657271</v>
      </c>
      <c r="CQ984">
        <f>86400*((FlowsCalibration2!$CQ$984)^(1+1))*CQ$1836</f>
        <v>25626595.25653952</v>
      </c>
      <c r="CR984">
        <f>86400*((FlowsCalibration2!$CR$984)^(1+1))*CR$1836</f>
        <v>10249867.288473248</v>
      </c>
      <c r="CS984">
        <f>86400*((FlowsCalibration2!$CS$984)^(1+1))*CS$1836</f>
        <v>14977187.919186851</v>
      </c>
      <c r="CT984">
        <f>86400*((FlowsCalibration2!$CT$984)^(1+1))*CT$1836</f>
        <v>450215.32290072896</v>
      </c>
      <c r="CU984">
        <f>86400*((FlowsCalibration2!$CU$984)^(1+1))*CU$1836</f>
        <v>7233271.6873050751</v>
      </c>
      <c r="CV984">
        <f>86400*((FlowsCalibration2!$CV$984)^(1+1))*CV$1836</f>
        <v>7600538.4389113057</v>
      </c>
      <c r="CW984">
        <f>86400*((FlowsCalibration2!$CW$984)^(1+1))*CW$1836</f>
        <v>8968529.6488838587</v>
      </c>
      <c r="CX984">
        <f>86400*((FlowsCalibration2!$CX$984)^(1+1))*CX$1836</f>
        <v>9022568.9933615923</v>
      </c>
      <c r="CY984">
        <f>86400*((FlowsCalibration2!$CY$984)^(1+1))*CY$1836</f>
        <v>5210160.6934095658</v>
      </c>
      <c r="CZ984">
        <f>86400*((FlowsCalibration2!$CZ$984)^(1+1))*CZ$1836</f>
        <v>12896963.679057539</v>
      </c>
      <c r="DA984">
        <f>86400*((FlowsCalibration2!$DA$984)^(1+1))*DA$1836</f>
        <v>13940988.351238973</v>
      </c>
      <c r="DB984">
        <f>86400*((FlowsCalibration2!$DB$984)^(1+1))*DB$1836</f>
        <v>137132.79761511984</v>
      </c>
      <c r="DC984">
        <f>86400*((FlowsCalibration2!$DC$984)^(1+1))*DC$1836</f>
        <v>2427303.8360052141</v>
      </c>
      <c r="DD984">
        <f>86400*((FlowsCalibration2!$DD$984)^(1+1))*DD$1836</f>
        <v>2217279.1077645654</v>
      </c>
      <c r="DE984">
        <f>86400*((FlowsCalibration2!$DE$984)^(1+1))*DE$1836</f>
        <v>2352454.11472004</v>
      </c>
      <c r="DF984">
        <f>86400*((FlowsCalibration2!$DF$984)^(1+1))*DF$1836</f>
        <v>473092.71500414365</v>
      </c>
      <c r="DG984">
        <f>86400*((FlowsCalibration2!$DG$984)^(1+1))*DG$1836</f>
        <v>288292.257766144</v>
      </c>
      <c r="DH984">
        <f>86400*((FlowsCalibration2!$DH$984)^(1+1))*DH$1836</f>
        <v>589569.36215355666</v>
      </c>
      <c r="DI984">
        <f>86400*((FlowsCalibration2!$DI$984)^(1+1))*DI$1836</f>
        <v>6827965.2905627564</v>
      </c>
      <c r="DJ984">
        <f>86400*((FlowsCalibration2!$DJ$984)^(1+1))*DJ$1836</f>
        <v>373413.25172192242</v>
      </c>
      <c r="DK984">
        <f>86400*((FlowsCalibration2!$DK$984)^(1+1))*DK$1836</f>
        <v>503737.40304568381</v>
      </c>
      <c r="DL984">
        <f>86400*((FlowsCalibration2!$DL$984)^(1+1))*DL$1836</f>
        <v>1719669.2433179531</v>
      </c>
      <c r="DM984">
        <f>86400*((FlowsCalibration2!$DM$984)^(1+1))*DM$1836</f>
        <v>1975439.1949340908</v>
      </c>
      <c r="DN984">
        <f>86400*((FlowsCalibration2!$DN$984)^(1+1))*DN$1836</f>
        <v>5122598.2897615563</v>
      </c>
      <c r="DO984">
        <f>86400*((FlowsCalibration2!$DO$984)^(1+1))*DO$1836</f>
        <v>2239112.7850940949</v>
      </c>
      <c r="DP984">
        <f>86400*((FlowsCalibration2!$DP$984)^(1+1))*DP$1836</f>
        <v>22469035.889129099</v>
      </c>
      <c r="DQ984">
        <f>86400*((FlowsCalibration2!$DQ$984)^(1+1))*DQ$1836</f>
        <v>43434285.261973694</v>
      </c>
      <c r="DR984">
        <f>86400*((FlowsCalibration2!$DR$984)^(1+1))*DR$1836</f>
        <v>18255619.643742651</v>
      </c>
      <c r="DS984">
        <f>86400*((FlowsCalibration2!$DS$984)^(1+1))*DS$1836</f>
        <v>1062625.641461598</v>
      </c>
      <c r="DT984">
        <f>86400*((FlowsCalibration2!$DT$984)^(1+1))*DT$1836</f>
        <v>1563243.3978881671</v>
      </c>
      <c r="DU984">
        <f>86400*((FlowsCalibration2!$DU$984)^(1+1))*DU$1836</f>
        <v>38709.573377742832</v>
      </c>
      <c r="DV984">
        <f>86400*((FlowsCalibration2!$DV$984)^(1+1))*DV$1836</f>
        <v>188137.32797483832</v>
      </c>
      <c r="DW984">
        <f>86400*((FlowsCalibration2!$DW$984)^(1+1))*DW$1836</f>
        <v>43064.133627700627</v>
      </c>
      <c r="DX984">
        <f>86400*((FlowsCalibration2!$DX$984)^(1+1))*DX$1836</f>
        <v>1261022.0845104773</v>
      </c>
      <c r="DY984">
        <f>86400*((FlowsCalibration2!$DY$984)^(1+1))*DY$1836</f>
        <v>1129781.6659958491</v>
      </c>
      <c r="DZ984">
        <f>86400*((FlowsCalibration2!$DZ$984)^(1+1))*DZ$1836</f>
        <v>109780.76631782675</v>
      </c>
      <c r="EA984">
        <f>86400*((FlowsCalibration2!$EA$984)^(1+1))*EA$1836</f>
        <v>151520.33593218762</v>
      </c>
      <c r="EB984">
        <f>86400*((FlowsCalibration2!$EB$984)^(1+1))*EB$1836</f>
        <v>896749.71964055742</v>
      </c>
      <c r="EC984">
        <f>86400*((FlowsCalibration2!$EC$984)^(1+1))*EC$1836</f>
        <v>1040384.65866502</v>
      </c>
      <c r="ED984">
        <f>86400*((FlowsCalibration2!$ED$984)^(1+1))*ED$1836</f>
        <v>702903.23357626237</v>
      </c>
      <c r="EE984">
        <f>86400*((FlowsCalibration2!$EE$984)^(1+1))*EE$1836</f>
        <v>527815.64853646629</v>
      </c>
      <c r="EF984">
        <f>86400*((FlowsCalibration2!$EF$984)^(1+1))*EF$1836</f>
        <v>25626595.25653952</v>
      </c>
      <c r="EG984">
        <f>86400*((FlowsCalibration2!$EG$984)^(1+1))*EG$1836</f>
        <v>52057573.450657271</v>
      </c>
    </row>
    <row r="985" spans="2:137" x14ac:dyDescent="0.2">
      <c r="B985">
        <f>86400*((FlowsCalibration2!$B$985)^(1+1))*B$1836</f>
        <v>88969066.569590777</v>
      </c>
      <c r="C985">
        <f>86400*((FlowsCalibration2!$C$985)^(1+1))*C$1836</f>
        <v>68825938.390017495</v>
      </c>
      <c r="D985">
        <f>86400*((FlowsCalibration2!$D$985)^(1+1))*D$1836</f>
        <v>68825938.390017495</v>
      </c>
      <c r="E985">
        <f>86400*((FlowsCalibration2!$E$985)^(1+1))*E$1836</f>
        <v>17091974.394913755</v>
      </c>
      <c r="F985">
        <f>86400*((FlowsCalibration2!$F$985)^(1+1))*F$1836</f>
        <v>15475263.670772867</v>
      </c>
      <c r="G985">
        <f>86400*((FlowsCalibration2!$G$985)^(1+1))*G$1836</f>
        <v>8507231.5436434764</v>
      </c>
      <c r="H985">
        <f>86400*((FlowsCalibration2!$H$985)^(1+1))*H$1836</f>
        <v>7245794.4957163809</v>
      </c>
      <c r="I985">
        <f>86400*((FlowsCalibration2!$I$985)^(1+1))*I$1836</f>
        <v>7245794.4957163809</v>
      </c>
      <c r="J985">
        <f>86400*((FlowsCalibration2!$J$985)^(1+1))*J$1836</f>
        <v>6911802.6193048107</v>
      </c>
      <c r="K985">
        <f>86400*((FlowsCalibration2!$K$985)^(1+1))*K$1836</f>
        <v>604960.10806834302</v>
      </c>
      <c r="L985">
        <f>86400*((FlowsCalibration2!$L$985)^(1+1))*L$1836</f>
        <v>604960.10806834302</v>
      </c>
      <c r="M985">
        <f>86400*((FlowsCalibration2!$M$985)^(1+1))*M$1836</f>
        <v>604960.10806834302</v>
      </c>
      <c r="N985">
        <f>86400*((FlowsCalibration2!$N$985)^(1+1))*N$1836</f>
        <v>604960.10806834302</v>
      </c>
      <c r="O985">
        <f>86400*((FlowsCalibration2!$O$985)^(1+1))*O$1836</f>
        <v>41946191.842289515</v>
      </c>
      <c r="P985">
        <f>86400*((FlowsCalibration2!$P$985)^(1+1))*P$1836</f>
        <v>41946191.842289515</v>
      </c>
      <c r="Q985">
        <f>86400*((FlowsCalibration2!$Q$985)^(1+1))*Q$1836</f>
        <v>13720743.249817831</v>
      </c>
      <c r="R985">
        <f>86400*((FlowsCalibration2!$R$985)^(1+1))*R$1836</f>
        <v>12657279.870946793</v>
      </c>
      <c r="S985">
        <f>86400*((FlowsCalibration2!$S$985)^(1+1))*S$1836</f>
        <v>10039429.173308296</v>
      </c>
      <c r="T985">
        <f>86400*((FlowsCalibration2!$T$985)^(1+1))*T$1836</f>
        <v>10039429.173308296</v>
      </c>
      <c r="U985">
        <f>86400*((FlowsCalibration2!$U$985)^(1+1))*U$1836</f>
        <v>10039429.173308296</v>
      </c>
      <c r="V985">
        <f>86400*((FlowsCalibration2!$V$985)^(1+1))*V$1836</f>
        <v>4981995.5096563464</v>
      </c>
      <c r="W985">
        <f>86400*((FlowsCalibration2!$W$985)^(1+1))*W$1836</f>
        <v>4981995.5096563464</v>
      </c>
      <c r="X985">
        <f>86400*((FlowsCalibration2!$X$985)^(1+1))*X$1836</f>
        <v>4981995.5096563464</v>
      </c>
      <c r="Y985">
        <f>86400*((FlowsCalibration2!$Y$985)^(1+1))*Y$1836</f>
        <v>2292621.0370402969</v>
      </c>
      <c r="Z985">
        <f>86400*((FlowsCalibration2!$Z$985)^(1+1))*Z$1836</f>
        <v>2292621.0370402969</v>
      </c>
      <c r="AA985">
        <f>86400*((FlowsCalibration2!$AA$985)^(1+1))*AA$1836</f>
        <v>2362951.7053032154</v>
      </c>
      <c r="AB985">
        <f>86400*((FlowsCalibration2!$AB$985)^(1+1))*AB$1836</f>
        <v>2907141.596491951</v>
      </c>
      <c r="AC985">
        <f>86400*((FlowsCalibration2!$AC$985)^(1+1))*AC$1836</f>
        <v>19769728.427548498</v>
      </c>
      <c r="AD985">
        <f>86400*((FlowsCalibration2!$AD$985)^(1+1))*AD$1836</f>
        <v>19769728.427548498</v>
      </c>
      <c r="AE985">
        <f>86400*((FlowsCalibration2!$AE$985)^(1+1))*AE$1836</f>
        <v>17542011.437692277</v>
      </c>
      <c r="AF985">
        <f>86400*((FlowsCalibration2!$AF$985)^(1+1))*AF$1836</f>
        <v>11888731.430337455</v>
      </c>
      <c r="AG985">
        <f>86400*((FlowsCalibration2!$AG$985)^(1+1))*AG$1836</f>
        <v>701879.66739515564</v>
      </c>
      <c r="AH985">
        <f>86400*((FlowsCalibration2!$AH$985)^(1+1))*AH$1836</f>
        <v>9277746.3731607664</v>
      </c>
      <c r="AI985">
        <f>86400*((FlowsCalibration2!$AI$985)^(1+1))*AI$1836</f>
        <v>11888731.430337455</v>
      </c>
      <c r="AJ985">
        <f>86400*((FlowsCalibration2!$AJ$985)^(1+1))*AJ$1836</f>
        <v>9277746.3731607664</v>
      </c>
      <c r="AK985">
        <f>86400*((FlowsCalibration2!$AK$985)^(1+1))*AK$1836</f>
        <v>9277746.3731607664</v>
      </c>
      <c r="AL985">
        <f>86400*((FlowsCalibration2!$AL$985)^(1+1))*AL$1836</f>
        <v>2978677.6616766327</v>
      </c>
      <c r="AM985">
        <f>86400*((FlowsCalibration2!$AM$985)^(1+1))*AM$1836</f>
        <v>806012.31121216121</v>
      </c>
      <c r="AN985">
        <f>86400*((FlowsCalibration2!$AN$985)^(1+1))*AN$1836</f>
        <v>806012.31121216121</v>
      </c>
      <c r="AO985">
        <f>86400*((FlowsCalibration2!$AO$985)^(1+1))*AO$1836</f>
        <v>2088139.8870945191</v>
      </c>
      <c r="AP985">
        <f>86400*((FlowsCalibration2!$AP$985)^(1+1))*AP$1836</f>
        <v>2088139.8870945191</v>
      </c>
      <c r="AQ985">
        <f>86400*((FlowsCalibration2!$AQ$985)^(1+1))*AQ$1836</f>
        <v>1978765.5862290077</v>
      </c>
      <c r="AR985">
        <f>86400*((FlowsCalibration2!$AR$985)^(1+1))*AR$1836</f>
        <v>1113445.7933971439</v>
      </c>
      <c r="AS985">
        <f>86400*((FlowsCalibration2!$AS$985)^(1+1))*AS$1836</f>
        <v>4391264.7994453683</v>
      </c>
      <c r="AT985">
        <f>86400*((FlowsCalibration2!$AT$985)^(1+1))*AT$1836</f>
        <v>226959.41405324891</v>
      </c>
      <c r="AU985">
        <f>86400*((FlowsCalibration2!$AU$985)^(1+1))*AU$1836</f>
        <v>32909.605308938175</v>
      </c>
      <c r="AV985">
        <f>86400*((FlowsCalibration2!$AV$985)^(1+1))*AV$1836</f>
        <v>399973.65962992882</v>
      </c>
      <c r="AW985">
        <f>86400*((FlowsCalibration2!$AW$985)^(1+1))*AW$1836</f>
        <v>633618.82826178556</v>
      </c>
      <c r="AX985">
        <f>86400*((FlowsCalibration2!$AX$985)^(1+1))*AX$1836</f>
        <v>226959.41405324891</v>
      </c>
      <c r="AY985">
        <f>86400*((FlowsCalibration2!$AY$985)^(1+1))*AY$1836</f>
        <v>1706202.4105359609</v>
      </c>
      <c r="AZ985">
        <f>86400*((FlowsCalibration2!$AZ$985)^(1+1))*AZ$1836</f>
        <v>1883008.7274571974</v>
      </c>
      <c r="BA985">
        <f>86400*((FlowsCalibration2!$BA$985)^(1+1))*BA$1836</f>
        <v>633618.82826178556</v>
      </c>
      <c r="BB985">
        <f>86400*((FlowsCalibration2!$BB$985)^(1+1))*BB$1836</f>
        <v>160711.49757242727</v>
      </c>
      <c r="BC985">
        <f>86400*((FlowsCalibration2!$BC$985)^(1+1))*BC$1836</f>
        <v>160711.49757242727</v>
      </c>
      <c r="BD985">
        <f>86400*((FlowsCalibration2!$BD$985)^(1+1))*BD$1836</f>
        <v>318978.71381295443</v>
      </c>
      <c r="BE985">
        <f>86400*((FlowsCalibration2!$BE$985)^(1+1))*BE$1836</f>
        <v>419599.41970896994</v>
      </c>
      <c r="BF985">
        <f>86400*((FlowsCalibration2!$BF$985)^(1+1))*BF$1836</f>
        <v>701879.66739515564</v>
      </c>
      <c r="BG985">
        <f>86400*((FlowsCalibration2!$BG$985)^(1+1))*BG$1836</f>
        <v>112025.08126105374</v>
      </c>
      <c r="BH985">
        <f>86400*((FlowsCalibration2!$BH$985)^(1+1))*BH$1836</f>
        <v>117142.18283130917</v>
      </c>
      <c r="BI985">
        <f>86400*((FlowsCalibration2!$BI$985)^(1+1))*BI$1836</f>
        <v>36786.434045095506</v>
      </c>
      <c r="BJ985">
        <f>86400*((FlowsCalibration2!$BJ$985)^(1+1))*BJ$1836</f>
        <v>36786.434045095506</v>
      </c>
      <c r="BK985">
        <f>86400*((FlowsCalibration2!$BK$985)^(1+1))*BK$1836</f>
        <v>399973.65962992882</v>
      </c>
      <c r="BL985">
        <f>86400*((FlowsCalibration2!$BL$985)^(1+1))*BL$1836</f>
        <v>1478300.9720065892</v>
      </c>
      <c r="BM985">
        <f>86400*((FlowsCalibration2!$BM$985)^(1+1))*BM$1836</f>
        <v>4391264.7994453683</v>
      </c>
      <c r="BN985">
        <f>86400*((FlowsCalibration2!$BN$985)^(1+1))*BN$1836</f>
        <v>4391264.7994453683</v>
      </c>
      <c r="BO985">
        <f>86400*((FlowsCalibration2!$BO$985)^(1+1))*BO$1836</f>
        <v>193190.42452586166</v>
      </c>
      <c r="BP985">
        <f>86400*((FlowsCalibration2!$BP$985)^(1+1))*BP$1836</f>
        <v>434116.0324155612</v>
      </c>
      <c r="BQ985">
        <f>86400*((FlowsCalibration2!$BQ$985)^(1+1))*BQ$1836</f>
        <v>434116.0324155612</v>
      </c>
      <c r="BR985">
        <f>86400*((FlowsCalibration2!$BR$985)^(1+1))*BR$1836</f>
        <v>305351.84588596708</v>
      </c>
      <c r="BS985">
        <f>86400*((FlowsCalibration2!$BS$985)^(1+1))*BS$1836</f>
        <v>736515.94880540052</v>
      </c>
      <c r="BT985">
        <f>86400*((FlowsCalibration2!$BT$985)^(1+1))*BT$1836</f>
        <v>8560201.1151007861</v>
      </c>
      <c r="BU985">
        <f>86400*((FlowsCalibration2!$BU$985)^(1+1))*BU$1836</f>
        <v>17091974.394913755</v>
      </c>
      <c r="BV985">
        <f>86400*((FlowsCalibration2!$BV$985)^(1+1))*BV$1836</f>
        <v>41946191.842289515</v>
      </c>
      <c r="BW985">
        <f>86400*((FlowsCalibration2!$BW$985)^(1+1))*BW$1836</f>
        <v>22273277.353108019</v>
      </c>
      <c r="BX985">
        <f>86400*((FlowsCalibration2!$BX$985)^(1+1))*BX$1836</f>
        <v>14697095.481125649</v>
      </c>
      <c r="BY985">
        <f>86400*((FlowsCalibration2!$BY$985)^(1+1))*BY$1836</f>
        <v>604960.10806834302</v>
      </c>
      <c r="BZ985">
        <f>86400*((FlowsCalibration2!$BZ$985)^(1+1))*BZ$1836</f>
        <v>359410.28965513076</v>
      </c>
      <c r="CA985">
        <f>86400*((FlowsCalibration2!$CA$985)^(1+1))*CA$1836</f>
        <v>359410.28965513076</v>
      </c>
      <c r="CB985">
        <f>86400*((FlowsCalibration2!$CB$985)^(1+1))*CB$1836</f>
        <v>359410.28965513076</v>
      </c>
      <c r="CC985">
        <f>86400*((FlowsCalibration2!$CC$985)^(1+1))*CC$1836</f>
        <v>359410.28965513076</v>
      </c>
      <c r="CD985">
        <f>86400*((FlowsCalibration2!$CD$985)^(1+1))*CD$1836</f>
        <v>6568897.1465834333</v>
      </c>
      <c r="CE985">
        <f>86400*((FlowsCalibration2!$CE$985)^(1+1))*CE$1836</f>
        <v>6568897.1465834333</v>
      </c>
      <c r="CF985">
        <f>86400*((FlowsCalibration2!$CF$985)^(1+1))*CF$1836</f>
        <v>318978.71381295443</v>
      </c>
      <c r="CG985">
        <f>86400*((FlowsCalibration2!$CG$985)^(1+1))*CG$1836</f>
        <v>479690.21138538228</v>
      </c>
      <c r="CH985">
        <f>86400*((FlowsCalibration2!$CH$985)^(1+1))*CH$1836</f>
        <v>516476.64543047606</v>
      </c>
      <c r="CI985">
        <f>86400*((FlowsCalibration2!$CI$985)^(1+1))*CI$1836</f>
        <v>117142.18283130917</v>
      </c>
      <c r="CJ985">
        <f>86400*((FlowsCalibration2!$CJ$985)^(1+1))*CJ$1836</f>
        <v>633618.82826178556</v>
      </c>
      <c r="CK985">
        <f>86400*((FlowsCalibration2!$CK$985)^(1+1))*CK$1836</f>
        <v>46980212.604001939</v>
      </c>
      <c r="CL985">
        <f>86400*((FlowsCalibration2!$CL$985)^(1+1))*CL$1836</f>
        <v>998864.9388653927</v>
      </c>
      <c r="CM985">
        <f>86400*((FlowsCalibration2!$CM$985)^(1+1))*CM$1836</f>
        <v>81165.342902071032</v>
      </c>
      <c r="CN985">
        <f>86400*((FlowsCalibration2!$CN$985)^(1+1))*CN$1836</f>
        <v>19769728.427548498</v>
      </c>
      <c r="CO985">
        <f>86400*((FlowsCalibration2!$CO$985)^(1+1))*CO$1836</f>
        <v>19769728.427548498</v>
      </c>
      <c r="CP985">
        <f>86400*((FlowsCalibration2!$CP$985)^(1+1))*CP$1836</f>
        <v>48077038.41435317</v>
      </c>
      <c r="CQ985">
        <f>86400*((FlowsCalibration2!$CQ$985)^(1+1))*CQ$1836</f>
        <v>20242650.970781632</v>
      </c>
      <c r="CR985">
        <f>86400*((FlowsCalibration2!$CR$985)^(1+1))*CR$1836</f>
        <v>10039429.173308296</v>
      </c>
      <c r="CS985">
        <f>86400*((FlowsCalibration2!$CS$985)^(1+1))*CS$1836</f>
        <v>14697095.481125649</v>
      </c>
      <c r="CT985">
        <f>86400*((FlowsCalibration2!$CT$985)^(1+1))*CT$1836</f>
        <v>434116.0324155612</v>
      </c>
      <c r="CU985">
        <f>86400*((FlowsCalibration2!$CU$985)^(1+1))*CU$1836</f>
        <v>6911802.6193048107</v>
      </c>
      <c r="CV985">
        <f>86400*((FlowsCalibration2!$CV$985)^(1+1))*CV$1836</f>
        <v>7245794.4957163809</v>
      </c>
      <c r="CW985">
        <f>86400*((FlowsCalibration2!$CW$985)^(1+1))*CW$1836</f>
        <v>8507231.5436434764</v>
      </c>
      <c r="CX985">
        <f>86400*((FlowsCalibration2!$CX$985)^(1+1))*CX$1836</f>
        <v>8560201.1151007861</v>
      </c>
      <c r="CY985">
        <f>86400*((FlowsCalibration2!$CY$985)^(1+1))*CY$1836</f>
        <v>4981995.5096563464</v>
      </c>
      <c r="CZ985">
        <f>86400*((FlowsCalibration2!$CZ$985)^(1+1))*CZ$1836</f>
        <v>12657279.870946793</v>
      </c>
      <c r="DA985">
        <f>86400*((FlowsCalibration2!$DA$985)^(1+1))*DA$1836</f>
        <v>13720743.249817831</v>
      </c>
      <c r="DB985">
        <f>86400*((FlowsCalibration2!$DB$985)^(1+1))*DB$1836</f>
        <v>117142.18283130917</v>
      </c>
      <c r="DC985">
        <f>86400*((FlowsCalibration2!$DC$985)^(1+1))*DC$1836</f>
        <v>2362951.7053032154</v>
      </c>
      <c r="DD985">
        <f>86400*((FlowsCalibration2!$DD$985)^(1+1))*DD$1836</f>
        <v>1978765.5862290077</v>
      </c>
      <c r="DE985">
        <f>86400*((FlowsCalibration2!$DE$985)^(1+1))*DE$1836</f>
        <v>2088139.8870945191</v>
      </c>
      <c r="DF985">
        <f>86400*((FlowsCalibration2!$DF$985)^(1+1))*DF$1836</f>
        <v>359410.28965513076</v>
      </c>
      <c r="DG985">
        <f>86400*((FlowsCalibration2!$DG$985)^(1+1))*DG$1836</f>
        <v>226959.41405324891</v>
      </c>
      <c r="DH985">
        <f>86400*((FlowsCalibration2!$DH$985)^(1+1))*DH$1836</f>
        <v>604960.10806834302</v>
      </c>
      <c r="DI985">
        <f>86400*((FlowsCalibration2!$DI$985)^(1+1))*DI$1836</f>
        <v>6568897.1465834333</v>
      </c>
      <c r="DJ985">
        <f>86400*((FlowsCalibration2!$DJ$985)^(1+1))*DJ$1836</f>
        <v>318978.71381295443</v>
      </c>
      <c r="DK985">
        <f>86400*((FlowsCalibration2!$DK$985)^(1+1))*DK$1836</f>
        <v>399973.65962992882</v>
      </c>
      <c r="DL985">
        <f>86400*((FlowsCalibration2!$DL$985)^(1+1))*DL$1836</f>
        <v>1478300.9720065892</v>
      </c>
      <c r="DM985">
        <f>86400*((FlowsCalibration2!$DM$985)^(1+1))*DM$1836</f>
        <v>1706202.4105359609</v>
      </c>
      <c r="DN985">
        <f>86400*((FlowsCalibration2!$DN$985)^(1+1))*DN$1836</f>
        <v>4391264.7994453683</v>
      </c>
      <c r="DO985">
        <f>86400*((FlowsCalibration2!$DO$985)^(1+1))*DO$1836</f>
        <v>2292621.0370402969</v>
      </c>
      <c r="DP985">
        <f>86400*((FlowsCalibration2!$DP$985)^(1+1))*DP$1836</f>
        <v>22273277.353108019</v>
      </c>
      <c r="DQ985">
        <f>86400*((FlowsCalibration2!$DQ$985)^(1+1))*DQ$1836</f>
        <v>41946191.842289515</v>
      </c>
      <c r="DR985">
        <f>86400*((FlowsCalibration2!$DR$985)^(1+1))*DR$1836</f>
        <v>15475263.670772867</v>
      </c>
      <c r="DS985">
        <f>86400*((FlowsCalibration2!$DS$985)^(1+1))*DS$1836</f>
        <v>736515.94880540052</v>
      </c>
      <c r="DT985">
        <f>86400*((FlowsCalibration2!$DT$985)^(1+1))*DT$1836</f>
        <v>1068852.9036727494</v>
      </c>
      <c r="DU985">
        <f>86400*((FlowsCalibration2!$DU$985)^(1+1))*DU$1836</f>
        <v>32909.605308938175</v>
      </c>
      <c r="DV985">
        <f>86400*((FlowsCalibration2!$DV$985)^(1+1))*DV$1836</f>
        <v>160711.49757242727</v>
      </c>
      <c r="DW985">
        <f>86400*((FlowsCalibration2!$DW$985)^(1+1))*DW$1836</f>
        <v>36786.434045095506</v>
      </c>
      <c r="DX985">
        <f>86400*((FlowsCalibration2!$DX$985)^(1+1))*DX$1836</f>
        <v>1113445.7933971439</v>
      </c>
      <c r="DY985">
        <f>86400*((FlowsCalibration2!$DY$985)^(1+1))*DY$1836</f>
        <v>998864.9388653927</v>
      </c>
      <c r="DZ985">
        <f>86400*((FlowsCalibration2!$DZ$985)^(1+1))*DZ$1836</f>
        <v>81165.342902071032</v>
      </c>
      <c r="EA985">
        <f>86400*((FlowsCalibration2!$EA$985)^(1+1))*EA$1836</f>
        <v>112025.08126105374</v>
      </c>
      <c r="EB985">
        <f>86400*((FlowsCalibration2!$EB$985)^(1+1))*EB$1836</f>
        <v>806012.31121216121</v>
      </c>
      <c r="EC985">
        <f>86400*((FlowsCalibration2!$EC$985)^(1+1))*EC$1836</f>
        <v>701879.66739515564</v>
      </c>
      <c r="ED985">
        <f>86400*((FlowsCalibration2!$ED$985)^(1+1))*ED$1836</f>
        <v>419599.41970896994</v>
      </c>
      <c r="EE985">
        <f>86400*((FlowsCalibration2!$EE$985)^(1+1))*EE$1836</f>
        <v>305351.84588596708</v>
      </c>
      <c r="EF985">
        <f>86400*((FlowsCalibration2!$EF$985)^(1+1))*EF$1836</f>
        <v>20242650.970781632</v>
      </c>
      <c r="EG985">
        <f>86400*((FlowsCalibration2!$EG$985)^(1+1))*EG$1836</f>
        <v>48077038.41435317</v>
      </c>
    </row>
    <row r="986" spans="2:137" x14ac:dyDescent="0.2">
      <c r="B986">
        <f>86400*((FlowsCalibration2!$B$986)^(1+1))*B$1836</f>
        <v>95864070.445876792</v>
      </c>
      <c r="C986">
        <f>86400*((FlowsCalibration2!$C$986)^(1+1))*C$1836</f>
        <v>67795338.592027649</v>
      </c>
      <c r="D986">
        <f>86400*((FlowsCalibration2!$D$986)^(1+1))*D$1836</f>
        <v>67795338.592027649</v>
      </c>
      <c r="E986">
        <f>86400*((FlowsCalibration2!$E$986)^(1+1))*E$1836</f>
        <v>19264106.238688543</v>
      </c>
      <c r="F986">
        <f>86400*((FlowsCalibration2!$F$986)^(1+1))*F$1836</f>
        <v>17711702.524774108</v>
      </c>
      <c r="G986">
        <f>86400*((FlowsCalibration2!$G$986)^(1+1))*G$1836</f>
        <v>12402988.372193104</v>
      </c>
      <c r="H986">
        <f>86400*((FlowsCalibration2!$H$986)^(1+1))*H$1836</f>
        <v>11143164.832132619</v>
      </c>
      <c r="I986">
        <f>86400*((FlowsCalibration2!$I$986)^(1+1))*I$1836</f>
        <v>11143164.832132619</v>
      </c>
      <c r="J986">
        <f>86400*((FlowsCalibration2!$J$986)^(1+1))*J$1836</f>
        <v>10891942.078559438</v>
      </c>
      <c r="K986">
        <f>86400*((FlowsCalibration2!$K$986)^(1+1))*K$1836</f>
        <v>572083.57580898516</v>
      </c>
      <c r="L986">
        <f>86400*((FlowsCalibration2!$L$986)^(1+1))*L$1836</f>
        <v>572083.57580898516</v>
      </c>
      <c r="M986">
        <f>86400*((FlowsCalibration2!$M$986)^(1+1))*M$1836</f>
        <v>572083.57580898516</v>
      </c>
      <c r="N986">
        <f>86400*((FlowsCalibration2!$N$986)^(1+1))*N$1836</f>
        <v>572083.57580898516</v>
      </c>
      <c r="O986">
        <f>86400*((FlowsCalibration2!$O$986)^(1+1))*O$1836</f>
        <v>37745428.110575087</v>
      </c>
      <c r="P986">
        <f>86400*((FlowsCalibration2!$P$986)^(1+1))*P$1836</f>
        <v>37745428.110575087</v>
      </c>
      <c r="Q986">
        <f>86400*((FlowsCalibration2!$Q$986)^(1+1))*Q$1836</f>
        <v>13062891.115123084</v>
      </c>
      <c r="R986">
        <f>86400*((FlowsCalibration2!$R$986)^(1+1))*R$1836</f>
        <v>12233799.81537853</v>
      </c>
      <c r="S986">
        <f>86400*((FlowsCalibration2!$S$986)^(1+1))*S$1836</f>
        <v>10234508.172875686</v>
      </c>
      <c r="T986">
        <f>86400*((FlowsCalibration2!$T$986)^(1+1))*T$1836</f>
        <v>10234508.172875686</v>
      </c>
      <c r="U986">
        <f>86400*((FlowsCalibration2!$U$986)^(1+1))*U$1836</f>
        <v>10234508.172875686</v>
      </c>
      <c r="V986">
        <f>86400*((FlowsCalibration2!$V$986)^(1+1))*V$1836</f>
        <v>5135759.6857231036</v>
      </c>
      <c r="W986">
        <f>86400*((FlowsCalibration2!$W$986)^(1+1))*W$1836</f>
        <v>5135759.6857231036</v>
      </c>
      <c r="X986">
        <f>86400*((FlowsCalibration2!$X$986)^(1+1))*X$1836</f>
        <v>5135759.6857231036</v>
      </c>
      <c r="Y986">
        <f>86400*((FlowsCalibration2!$Y$986)^(1+1))*Y$1836</f>
        <v>2363521.991595197</v>
      </c>
      <c r="Z986">
        <f>86400*((FlowsCalibration2!$Z$986)^(1+1))*Z$1836</f>
        <v>2363521.991595197</v>
      </c>
      <c r="AA986">
        <f>86400*((FlowsCalibration2!$AA$986)^(1+1))*AA$1836</f>
        <v>5032312.7474574195</v>
      </c>
      <c r="AB986">
        <f>86400*((FlowsCalibration2!$AB$986)^(1+1))*AB$1836</f>
        <v>5727866.5040063048</v>
      </c>
      <c r="AC986">
        <f>86400*((FlowsCalibration2!$AC$986)^(1+1))*AC$1836</f>
        <v>22708352.060261659</v>
      </c>
      <c r="AD986">
        <f>86400*((FlowsCalibration2!$AD$986)^(1+1))*AD$1836</f>
        <v>22708352.060261659</v>
      </c>
      <c r="AE986">
        <f>86400*((FlowsCalibration2!$AE$986)^(1+1))*AE$1836</f>
        <v>19416387.731905472</v>
      </c>
      <c r="AF986">
        <f>86400*((FlowsCalibration2!$AF$986)^(1+1))*AF$1836</f>
        <v>12726350.077362234</v>
      </c>
      <c r="AG986">
        <f>86400*((FlowsCalibration2!$AG$986)^(1+1))*AG$1836</f>
        <v>593854.47635707073</v>
      </c>
      <c r="AH986">
        <f>86400*((FlowsCalibration2!$AH$986)^(1+1))*AH$1836</f>
        <v>10336847.30816564</v>
      </c>
      <c r="AI986">
        <f>86400*((FlowsCalibration2!$AI$986)^(1+1))*AI$1836</f>
        <v>12726350.077362234</v>
      </c>
      <c r="AJ986">
        <f>86400*((FlowsCalibration2!$AJ$986)^(1+1))*AJ$1836</f>
        <v>10336847.30816564</v>
      </c>
      <c r="AK986">
        <f>86400*((FlowsCalibration2!$AK$986)^(1+1))*AK$1836</f>
        <v>10336847.30816564</v>
      </c>
      <c r="AL986">
        <f>86400*((FlowsCalibration2!$AL$986)^(1+1))*AL$1836</f>
        <v>3219396.1759131411</v>
      </c>
      <c r="AM986">
        <f>86400*((FlowsCalibration2!$AM$986)^(1+1))*AM$1836</f>
        <v>932828.06285603496</v>
      </c>
      <c r="AN986">
        <f>86400*((FlowsCalibration2!$AN$986)^(1+1))*AN$1836</f>
        <v>932828.06285603496</v>
      </c>
      <c r="AO986">
        <f>86400*((FlowsCalibration2!$AO$986)^(1+1))*AO$1836</f>
        <v>2187053.5154338973</v>
      </c>
      <c r="AP986">
        <f>86400*((FlowsCalibration2!$AP$986)^(1+1))*AP$1836</f>
        <v>2187053.5154338973</v>
      </c>
      <c r="AQ986">
        <f>86400*((FlowsCalibration2!$AQ$986)^(1+1))*AQ$1836</f>
        <v>2076242.950291822</v>
      </c>
      <c r="AR986">
        <f>86400*((FlowsCalibration2!$AR$986)^(1+1))*AR$1836</f>
        <v>1167718.2139166393</v>
      </c>
      <c r="AS986">
        <f>86400*((FlowsCalibration2!$AS$986)^(1+1))*AS$1836</f>
        <v>5107679.9329717457</v>
      </c>
      <c r="AT986">
        <f>86400*((FlowsCalibration2!$AT$986)^(1+1))*AT$1836</f>
        <v>241034.2672941545</v>
      </c>
      <c r="AU986">
        <f>86400*((FlowsCalibration2!$AU$986)^(1+1))*AU$1836</f>
        <v>39948.073219110644</v>
      </c>
      <c r="AV986">
        <f>86400*((FlowsCalibration2!$AV$986)^(1+1))*AV$1836</f>
        <v>629588.03014224779</v>
      </c>
      <c r="AW986">
        <f>86400*((FlowsCalibration2!$AW$986)^(1+1))*AW$1836</f>
        <v>688372.23255945276</v>
      </c>
      <c r="AX986">
        <f>86400*((FlowsCalibration2!$AX$986)^(1+1))*AX$1836</f>
        <v>241034.2672941545</v>
      </c>
      <c r="AY986">
        <f>86400*((FlowsCalibration2!$AY$986)^(1+1))*AY$1836</f>
        <v>2115896.49597906</v>
      </c>
      <c r="AZ986">
        <f>86400*((FlowsCalibration2!$AZ$986)^(1+1))*AZ$1836</f>
        <v>2318100.4080395782</v>
      </c>
      <c r="BA986">
        <f>86400*((FlowsCalibration2!$BA$986)^(1+1))*BA$1836</f>
        <v>688372.23255945276</v>
      </c>
      <c r="BB986">
        <f>86400*((FlowsCalibration2!$BB$986)^(1+1))*BB$1836</f>
        <v>174599.18715704148</v>
      </c>
      <c r="BC986">
        <f>86400*((FlowsCalibration2!$BC$986)^(1+1))*BC$1836</f>
        <v>174599.18715704148</v>
      </c>
      <c r="BD986">
        <f>86400*((FlowsCalibration2!$BD$986)^(1+1))*BD$1836</f>
        <v>346542.87336872867</v>
      </c>
      <c r="BE986">
        <f>86400*((FlowsCalibration2!$BE$986)^(1+1))*BE$1836</f>
        <v>324987.20951495925</v>
      </c>
      <c r="BF986">
        <f>86400*((FlowsCalibration2!$BF$986)^(1+1))*BF$1836</f>
        <v>593854.47635707073</v>
      </c>
      <c r="BG986">
        <f>86400*((FlowsCalibration2!$BG$986)^(1+1))*BG$1836</f>
        <v>95185.559708138069</v>
      </c>
      <c r="BH986">
        <f>86400*((FlowsCalibration2!$BH$986)^(1+1))*BH$1836</f>
        <v>127264.88280610212</v>
      </c>
      <c r="BI986">
        <f>86400*((FlowsCalibration2!$BI$986)^(1+1))*BI$1836</f>
        <v>39965.28922758135</v>
      </c>
      <c r="BJ986">
        <f>86400*((FlowsCalibration2!$BJ$986)^(1+1))*BJ$1836</f>
        <v>39965.28922758135</v>
      </c>
      <c r="BK986">
        <f>86400*((FlowsCalibration2!$BK$986)^(1+1))*BK$1836</f>
        <v>629588.03014224779</v>
      </c>
      <c r="BL986">
        <f>86400*((FlowsCalibration2!$BL$986)^(1+1))*BL$1836</f>
        <v>1869302.6885594495</v>
      </c>
      <c r="BM986">
        <f>86400*((FlowsCalibration2!$BM$986)^(1+1))*BM$1836</f>
        <v>5107679.9329717457</v>
      </c>
      <c r="BN986">
        <f>86400*((FlowsCalibration2!$BN$986)^(1+1))*BN$1836</f>
        <v>5107679.9329717457</v>
      </c>
      <c r="BO986">
        <f>86400*((FlowsCalibration2!$BO$986)^(1+1))*BO$1836</f>
        <v>164150.19281168765</v>
      </c>
      <c r="BP986">
        <f>86400*((FlowsCalibration2!$BP$986)^(1+1))*BP$1836</f>
        <v>496280.99731644313</v>
      </c>
      <c r="BQ986">
        <f>86400*((FlowsCalibration2!$BQ$986)^(1+1))*BQ$1836</f>
        <v>496280.99731644313</v>
      </c>
      <c r="BR986">
        <f>86400*((FlowsCalibration2!$BR$986)^(1+1))*BR$1836</f>
        <v>230841.52179091022</v>
      </c>
      <c r="BS986">
        <f>86400*((FlowsCalibration2!$BS$986)^(1+1))*BS$1836</f>
        <v>505316.20466757251</v>
      </c>
      <c r="BT986">
        <f>86400*((FlowsCalibration2!$BT$986)^(1+1))*BT$1836</f>
        <v>12456913.476080976</v>
      </c>
      <c r="BU986">
        <f>86400*((FlowsCalibration2!$BU$986)^(1+1))*BU$1836</f>
        <v>19264106.238688543</v>
      </c>
      <c r="BV986">
        <f>86400*((FlowsCalibration2!$BV$986)^(1+1))*BV$1836</f>
        <v>37745428.110575087</v>
      </c>
      <c r="BW986">
        <f>86400*((FlowsCalibration2!$BW$986)^(1+1))*BW$1836</f>
        <v>19647843.019360527</v>
      </c>
      <c r="BX986">
        <f>86400*((FlowsCalibration2!$BX$986)^(1+1))*BX$1836</f>
        <v>13529681.029538957</v>
      </c>
      <c r="BY986">
        <f>86400*((FlowsCalibration2!$BY$986)^(1+1))*BY$1836</f>
        <v>572083.57580898516</v>
      </c>
      <c r="BZ986">
        <f>86400*((FlowsCalibration2!$BZ$986)^(1+1))*BZ$1836</f>
        <v>338533.32938373019</v>
      </c>
      <c r="CA986">
        <f>86400*((FlowsCalibration2!$CA$986)^(1+1))*CA$1836</f>
        <v>338533.32938373019</v>
      </c>
      <c r="CB986">
        <f>86400*((FlowsCalibration2!$CB$986)^(1+1))*CB$1836</f>
        <v>338533.32938373019</v>
      </c>
      <c r="CC986">
        <f>86400*((FlowsCalibration2!$CC$986)^(1+1))*CC$1836</f>
        <v>338533.32938373019</v>
      </c>
      <c r="CD986">
        <f>86400*((FlowsCalibration2!$CD$986)^(1+1))*CD$1836</f>
        <v>10539935.624385679</v>
      </c>
      <c r="CE986">
        <f>86400*((FlowsCalibration2!$CE$986)^(1+1))*CE$1836</f>
        <v>10539935.624385679</v>
      </c>
      <c r="CF986">
        <f>86400*((FlowsCalibration2!$CF$986)^(1+1))*CF$1836</f>
        <v>346542.87336872867</v>
      </c>
      <c r="CG986">
        <f>86400*((FlowsCalibration2!$CG$986)^(1+1))*CG$1836</f>
        <v>521142.06052577076</v>
      </c>
      <c r="CH986">
        <f>86400*((FlowsCalibration2!$CH$986)^(1+1))*CH$1836</f>
        <v>561107.34975335014</v>
      </c>
      <c r="CI986">
        <f>86400*((FlowsCalibration2!$CI$986)^(1+1))*CI$1836</f>
        <v>127264.88280610212</v>
      </c>
      <c r="CJ986">
        <f>86400*((FlowsCalibration2!$CJ$986)^(1+1))*CJ$1836</f>
        <v>688372.23255945276</v>
      </c>
      <c r="CK986">
        <f>86400*((FlowsCalibration2!$CK$986)^(1+1))*CK$1836</f>
        <v>43020201.651238121</v>
      </c>
      <c r="CL986">
        <f>86400*((FlowsCalibration2!$CL$986)^(1+1))*CL$1836</f>
        <v>1045726.1142888609</v>
      </c>
      <c r="CM986">
        <f>86400*((FlowsCalibration2!$CM$986)^(1+1))*CM$1836</f>
        <v>68964.632795338999</v>
      </c>
      <c r="CN986">
        <f>86400*((FlowsCalibration2!$CN$986)^(1+1))*CN$1836</f>
        <v>22708352.060261659</v>
      </c>
      <c r="CO986">
        <f>86400*((FlowsCalibration2!$CO$986)^(1+1))*CO$1836</f>
        <v>22708352.060261659</v>
      </c>
      <c r="CP986">
        <f>86400*((FlowsCalibration2!$CP$986)^(1+1))*CP$1836</f>
        <v>43564323.784944929</v>
      </c>
      <c r="CQ986">
        <f>86400*((FlowsCalibration2!$CQ$986)^(1+1))*CQ$1836</f>
        <v>22128654.423448734</v>
      </c>
      <c r="CR986">
        <f>86400*((FlowsCalibration2!$CR$986)^(1+1))*CR$1836</f>
        <v>10234508.172875686</v>
      </c>
      <c r="CS986">
        <f>86400*((FlowsCalibration2!$CS$986)^(1+1))*CS$1836</f>
        <v>13529681.029538957</v>
      </c>
      <c r="CT986">
        <f>86400*((FlowsCalibration2!$CT$986)^(1+1))*CT$1836</f>
        <v>496280.99731644313</v>
      </c>
      <c r="CU986">
        <f>86400*((FlowsCalibration2!$CU$986)^(1+1))*CU$1836</f>
        <v>10891942.078559438</v>
      </c>
      <c r="CV986">
        <f>86400*((FlowsCalibration2!$CV$986)^(1+1))*CV$1836</f>
        <v>11143164.832132619</v>
      </c>
      <c r="CW986">
        <f>86400*((FlowsCalibration2!$CW$986)^(1+1))*CW$1836</f>
        <v>12402988.372193104</v>
      </c>
      <c r="CX986">
        <f>86400*((FlowsCalibration2!$CX$986)^(1+1))*CX$1836</f>
        <v>12456913.476080976</v>
      </c>
      <c r="CY986">
        <f>86400*((FlowsCalibration2!$CY$986)^(1+1))*CY$1836</f>
        <v>5135759.6857231036</v>
      </c>
      <c r="CZ986">
        <f>86400*((FlowsCalibration2!$CZ$986)^(1+1))*CZ$1836</f>
        <v>12233799.81537853</v>
      </c>
      <c r="DA986">
        <f>86400*((FlowsCalibration2!$DA$986)^(1+1))*DA$1836</f>
        <v>13062891.115123084</v>
      </c>
      <c r="DB986">
        <f>86400*((FlowsCalibration2!$DB$986)^(1+1))*DB$1836</f>
        <v>127264.88280610212</v>
      </c>
      <c r="DC986">
        <f>86400*((FlowsCalibration2!$DC$986)^(1+1))*DC$1836</f>
        <v>5032312.7474574195</v>
      </c>
      <c r="DD986">
        <f>86400*((FlowsCalibration2!$DD$986)^(1+1))*DD$1836</f>
        <v>2076242.950291822</v>
      </c>
      <c r="DE986">
        <f>86400*((FlowsCalibration2!$DE$986)^(1+1))*DE$1836</f>
        <v>2187053.5154338973</v>
      </c>
      <c r="DF986">
        <f>86400*((FlowsCalibration2!$DF$986)^(1+1))*DF$1836</f>
        <v>338533.32938373019</v>
      </c>
      <c r="DG986">
        <f>86400*((FlowsCalibration2!$DG$986)^(1+1))*DG$1836</f>
        <v>241034.2672941545</v>
      </c>
      <c r="DH986">
        <f>86400*((FlowsCalibration2!$DH$986)^(1+1))*DH$1836</f>
        <v>572083.57580898516</v>
      </c>
      <c r="DI986">
        <f>86400*((FlowsCalibration2!$DI$986)^(1+1))*DI$1836</f>
        <v>10539935.624385679</v>
      </c>
      <c r="DJ986">
        <f>86400*((FlowsCalibration2!$DJ$986)^(1+1))*DJ$1836</f>
        <v>346542.87336872867</v>
      </c>
      <c r="DK986">
        <f>86400*((FlowsCalibration2!$DK$986)^(1+1))*DK$1836</f>
        <v>629588.03014224779</v>
      </c>
      <c r="DL986">
        <f>86400*((FlowsCalibration2!$DL$986)^(1+1))*DL$1836</f>
        <v>1869302.6885594495</v>
      </c>
      <c r="DM986">
        <f>86400*((FlowsCalibration2!$DM$986)^(1+1))*DM$1836</f>
        <v>2115896.49597906</v>
      </c>
      <c r="DN986">
        <f>86400*((FlowsCalibration2!$DN$986)^(1+1))*DN$1836</f>
        <v>5107679.9329717457</v>
      </c>
      <c r="DO986">
        <f>86400*((FlowsCalibration2!$DO$986)^(1+1))*DO$1836</f>
        <v>2363521.991595197</v>
      </c>
      <c r="DP986">
        <f>86400*((FlowsCalibration2!$DP$986)^(1+1))*DP$1836</f>
        <v>19647843.019360527</v>
      </c>
      <c r="DQ986">
        <f>86400*((FlowsCalibration2!$DQ$986)^(1+1))*DQ$1836</f>
        <v>37745428.110575087</v>
      </c>
      <c r="DR986">
        <f>86400*((FlowsCalibration2!$DR$986)^(1+1))*DR$1836</f>
        <v>17711702.524774108</v>
      </c>
      <c r="DS986">
        <f>86400*((FlowsCalibration2!$DS$986)^(1+1))*DS$1836</f>
        <v>505316.20466757251</v>
      </c>
      <c r="DT986">
        <f>86400*((FlowsCalibration2!$DT$986)^(1+1))*DT$1836</f>
        <v>748999.93896264001</v>
      </c>
      <c r="DU986">
        <f>86400*((FlowsCalibration2!$DU$986)^(1+1))*DU$1836</f>
        <v>39948.073219110644</v>
      </c>
      <c r="DV986">
        <f>86400*((FlowsCalibration2!$DV$986)^(1+1))*DV$1836</f>
        <v>174599.18715704148</v>
      </c>
      <c r="DW986">
        <f>86400*((FlowsCalibration2!$DW$986)^(1+1))*DW$1836</f>
        <v>39965.28922758135</v>
      </c>
      <c r="DX986">
        <f>86400*((FlowsCalibration2!$DX$986)^(1+1))*DX$1836</f>
        <v>1167718.2139166393</v>
      </c>
      <c r="DY986">
        <f>86400*((FlowsCalibration2!$DY$986)^(1+1))*DY$1836</f>
        <v>1045726.1142888609</v>
      </c>
      <c r="DZ986">
        <f>86400*((FlowsCalibration2!$DZ$986)^(1+1))*DZ$1836</f>
        <v>68964.632795338999</v>
      </c>
      <c r="EA986">
        <f>86400*((FlowsCalibration2!$EA$986)^(1+1))*EA$1836</f>
        <v>95185.559708138069</v>
      </c>
      <c r="EB986">
        <f>86400*((FlowsCalibration2!$EB$986)^(1+1))*EB$1836</f>
        <v>932828.06285603496</v>
      </c>
      <c r="EC986">
        <f>86400*((FlowsCalibration2!$EC$986)^(1+1))*EC$1836</f>
        <v>593854.47635707073</v>
      </c>
      <c r="ED986">
        <f>86400*((FlowsCalibration2!$ED$986)^(1+1))*ED$1836</f>
        <v>324987.20951495925</v>
      </c>
      <c r="EE986">
        <f>86400*((FlowsCalibration2!$EE$986)^(1+1))*EE$1836</f>
        <v>230841.52179091022</v>
      </c>
      <c r="EF986">
        <f>86400*((FlowsCalibration2!$EF$986)^(1+1))*EF$1836</f>
        <v>22128654.423448734</v>
      </c>
      <c r="EG986">
        <f>86400*((FlowsCalibration2!$EG$986)^(1+1))*EG$1836</f>
        <v>43564323.784944929</v>
      </c>
    </row>
    <row r="987" spans="2:137" x14ac:dyDescent="0.2">
      <c r="B987">
        <f>86400*((FlowsCalibration2!$B$987)^(1+1))*B$1836</f>
        <v>194046602.69214016</v>
      </c>
      <c r="C987">
        <f>86400*((FlowsCalibration2!$C$987)^(1+1))*C$1836</f>
        <v>123010401.24557424</v>
      </c>
      <c r="D987">
        <f>86400*((FlowsCalibration2!$D$987)^(1+1))*D$1836</f>
        <v>123010401.24557424</v>
      </c>
      <c r="E987">
        <f>86400*((FlowsCalibration2!$E$987)^(1+1))*E$1836</f>
        <v>49384880.552626058</v>
      </c>
      <c r="F987">
        <f>86400*((FlowsCalibration2!$F$987)^(1+1))*F$1836</f>
        <v>41926985.763679683</v>
      </c>
      <c r="G987">
        <f>86400*((FlowsCalibration2!$G$987)^(1+1))*G$1836</f>
        <v>17002284.833961546</v>
      </c>
      <c r="H987">
        <f>86400*((FlowsCalibration2!$H$987)^(1+1))*H$1836</f>
        <v>15246268.278876808</v>
      </c>
      <c r="I987">
        <f>86400*((FlowsCalibration2!$I$987)^(1+1))*I$1836</f>
        <v>15246268.278876808</v>
      </c>
      <c r="J987">
        <f>86400*((FlowsCalibration2!$J$987)^(1+1))*J$1836</f>
        <v>14889838.637761483</v>
      </c>
      <c r="K987">
        <f>86400*((FlowsCalibration2!$K$987)^(1+1))*K$1836</f>
        <v>595591.37419737154</v>
      </c>
      <c r="L987">
        <f>86400*((FlowsCalibration2!$L$987)^(1+1))*L$1836</f>
        <v>595591.37419737154</v>
      </c>
      <c r="M987">
        <f>86400*((FlowsCalibration2!$M$987)^(1+1))*M$1836</f>
        <v>595591.37419737154</v>
      </c>
      <c r="N987">
        <f>86400*((FlowsCalibration2!$N$987)^(1+1))*N$1836</f>
        <v>595591.37419737154</v>
      </c>
      <c r="O987">
        <f>86400*((FlowsCalibration2!$O$987)^(1+1))*O$1836</f>
        <v>44512410.501723595</v>
      </c>
      <c r="P987">
        <f>86400*((FlowsCalibration2!$P$987)^(1+1))*P$1836</f>
        <v>44512410.501723595</v>
      </c>
      <c r="Q987">
        <f>86400*((FlowsCalibration2!$Q$987)^(1+1))*Q$1836</f>
        <v>13849283.833384104</v>
      </c>
      <c r="R987">
        <f>86400*((FlowsCalibration2!$R$987)^(1+1))*R$1836</f>
        <v>12903310.282097701</v>
      </c>
      <c r="S987">
        <f>86400*((FlowsCalibration2!$S$987)^(1+1))*S$1836</f>
        <v>10509203.753915217</v>
      </c>
      <c r="T987">
        <f>86400*((FlowsCalibration2!$T$987)^(1+1))*T$1836</f>
        <v>10509203.753915217</v>
      </c>
      <c r="U987">
        <f>86400*((FlowsCalibration2!$U$987)^(1+1))*U$1836</f>
        <v>10509203.753915217</v>
      </c>
      <c r="V987">
        <f>86400*((FlowsCalibration2!$V$987)^(1+1))*V$1836</f>
        <v>5329332.8237697557</v>
      </c>
      <c r="W987">
        <f>86400*((FlowsCalibration2!$W$987)^(1+1))*W$1836</f>
        <v>5329332.8237697557</v>
      </c>
      <c r="X987">
        <f>86400*((FlowsCalibration2!$X$987)^(1+1))*X$1836</f>
        <v>5329332.8237697557</v>
      </c>
      <c r="Y987">
        <f>86400*((FlowsCalibration2!$Y$987)^(1+1))*Y$1836</f>
        <v>2393104.5761344694</v>
      </c>
      <c r="Z987">
        <f>86400*((FlowsCalibration2!$Z$987)^(1+1))*Z$1836</f>
        <v>2393104.5761344694</v>
      </c>
      <c r="AA987">
        <f>86400*((FlowsCalibration2!$AA$987)^(1+1))*AA$1836</f>
        <v>4747538.740822156</v>
      </c>
      <c r="AB987">
        <f>86400*((FlowsCalibration2!$AB$987)^(1+1))*AB$1836</f>
        <v>5447050.0754192043</v>
      </c>
      <c r="AC987">
        <f>86400*((FlowsCalibration2!$AC$987)^(1+1))*AC$1836</f>
        <v>54194954.654376611</v>
      </c>
      <c r="AD987">
        <f>86400*((FlowsCalibration2!$AD$987)^(1+1))*AD$1836</f>
        <v>54194954.654376611</v>
      </c>
      <c r="AE987">
        <f>86400*((FlowsCalibration2!$AE$987)^(1+1))*AE$1836</f>
        <v>45335810.050788686</v>
      </c>
      <c r="AF987">
        <f>86400*((FlowsCalibration2!$AF$987)^(1+1))*AF$1836</f>
        <v>28888589.855741333</v>
      </c>
      <c r="AG987">
        <f>86400*((FlowsCalibration2!$AG$987)^(1+1))*AG$1836</f>
        <v>8239813.1096695447</v>
      </c>
      <c r="AH987">
        <f>86400*((FlowsCalibration2!$AH$987)^(1+1))*AH$1836</f>
        <v>15800089.053248212</v>
      </c>
      <c r="AI987">
        <f>86400*((FlowsCalibration2!$AI$987)^(1+1))*AI$1836</f>
        <v>28888589.855741333</v>
      </c>
      <c r="AJ987">
        <f>86400*((FlowsCalibration2!$AJ$987)^(1+1))*AJ$1836</f>
        <v>15800089.053248212</v>
      </c>
      <c r="AK987">
        <f>86400*((FlowsCalibration2!$AK$987)^(1+1))*AK$1836</f>
        <v>15800089.053248212</v>
      </c>
      <c r="AL987">
        <f>86400*((FlowsCalibration2!$AL$987)^(1+1))*AL$1836</f>
        <v>5683408.6529596783</v>
      </c>
      <c r="AM987">
        <f>86400*((FlowsCalibration2!$AM$987)^(1+1))*AM$1836</f>
        <v>1476997.8854609525</v>
      </c>
      <c r="AN987">
        <f>86400*((FlowsCalibration2!$AN$987)^(1+1))*AN$1836</f>
        <v>1476997.8854609525</v>
      </c>
      <c r="AO987">
        <f>86400*((FlowsCalibration2!$AO$987)^(1+1))*AO$1836</f>
        <v>4055973.7746656779</v>
      </c>
      <c r="AP987">
        <f>86400*((FlowsCalibration2!$AP$987)^(1+1))*AP$1836</f>
        <v>4055973.7746656779</v>
      </c>
      <c r="AQ987">
        <f>86400*((FlowsCalibration2!$AQ$987)^(1+1))*AQ$1836</f>
        <v>3867091.5779688503</v>
      </c>
      <c r="AR987">
        <f>86400*((FlowsCalibration2!$AR$987)^(1+1))*AR$1836</f>
        <v>2770927.2715403121</v>
      </c>
      <c r="AS987">
        <f>86400*((FlowsCalibration2!$AS$987)^(1+1))*AS$1836</f>
        <v>5891855.6151118558</v>
      </c>
      <c r="AT987">
        <f>86400*((FlowsCalibration2!$AT$987)^(1+1))*AT$1836</f>
        <v>238654.25327956196</v>
      </c>
      <c r="AU987">
        <f>86400*((FlowsCalibration2!$AU$987)^(1+1))*AU$1836</f>
        <v>44258.410205199289</v>
      </c>
      <c r="AV987">
        <f>86400*((FlowsCalibration2!$AV$987)^(1+1))*AV$1836</f>
        <v>608298.14555162971</v>
      </c>
      <c r="AW987">
        <f>86400*((FlowsCalibration2!$AW$987)^(1+1))*AW$1836</f>
        <v>852631.61200633738</v>
      </c>
      <c r="AX987">
        <f>86400*((FlowsCalibration2!$AX$987)^(1+1))*AX$1836</f>
        <v>238654.25327956196</v>
      </c>
      <c r="AY987">
        <f>86400*((FlowsCalibration2!$AY$987)^(1+1))*AY$1836</f>
        <v>2214335.8617930976</v>
      </c>
      <c r="AZ987">
        <f>86400*((FlowsCalibration2!$AZ$987)^(1+1))*AZ$1836</f>
        <v>2419911.8820507904</v>
      </c>
      <c r="BA987">
        <f>86400*((FlowsCalibration2!$BA$987)^(1+1))*BA$1836</f>
        <v>852631.61200633738</v>
      </c>
      <c r="BB987">
        <f>86400*((FlowsCalibration2!$BB$987)^(1+1))*BB$1836</f>
        <v>216262.04451506131</v>
      </c>
      <c r="BC987">
        <f>86400*((FlowsCalibration2!$BC$987)^(1+1))*BC$1836</f>
        <v>216262.04451506131</v>
      </c>
      <c r="BD987">
        <f>86400*((FlowsCalibration2!$BD$987)^(1+1))*BD$1836</f>
        <v>429234.93245955126</v>
      </c>
      <c r="BE987">
        <f>86400*((FlowsCalibration2!$BE$987)^(1+1))*BE$1836</f>
        <v>6505255.975466365</v>
      </c>
      <c r="BF987">
        <f>86400*((FlowsCalibration2!$BF$987)^(1+1))*BF$1836</f>
        <v>8239813.1096695447</v>
      </c>
      <c r="BG987">
        <f>86400*((FlowsCalibration2!$BG$987)^(1+1))*BG$1836</f>
        <v>666967.77271667391</v>
      </c>
      <c r="BH987">
        <f>86400*((FlowsCalibration2!$BH$987)^(1+1))*BH$1836</f>
        <v>157632.82864462837</v>
      </c>
      <c r="BI987">
        <f>86400*((FlowsCalibration2!$BI$987)^(1+1))*BI$1836</f>
        <v>49501.806387097669</v>
      </c>
      <c r="BJ987">
        <f>86400*((FlowsCalibration2!$BJ$987)^(1+1))*BJ$1836</f>
        <v>49501.806387097669</v>
      </c>
      <c r="BK987">
        <f>86400*((FlowsCalibration2!$BK$987)^(1+1))*BK$1836</f>
        <v>608298.14555162971</v>
      </c>
      <c r="BL987">
        <f>86400*((FlowsCalibration2!$BL$987)^(1+1))*BL$1836</f>
        <v>1927303.6606511544</v>
      </c>
      <c r="BM987">
        <f>86400*((FlowsCalibration2!$BM$987)^(1+1))*BM$1836</f>
        <v>5891855.6151118558</v>
      </c>
      <c r="BN987">
        <f>86400*((FlowsCalibration2!$BN$987)^(1+1))*BN$1836</f>
        <v>5891855.6151118558</v>
      </c>
      <c r="BO987">
        <f>86400*((FlowsCalibration2!$BO$987)^(1+1))*BO$1836</f>
        <v>1150204.8086529605</v>
      </c>
      <c r="BP987">
        <f>86400*((FlowsCalibration2!$BP$987)^(1+1))*BP$1836</f>
        <v>617244.26242536271</v>
      </c>
      <c r="BQ987">
        <f>86400*((FlowsCalibration2!$BQ$987)^(1+1))*BQ$1836</f>
        <v>617244.26242536271</v>
      </c>
      <c r="BR987">
        <f>86400*((FlowsCalibration2!$BR$987)^(1+1))*BR$1836</f>
        <v>5067079.8245740524</v>
      </c>
      <c r="BS987">
        <f>86400*((FlowsCalibration2!$BS$987)^(1+1))*BS$1836</f>
        <v>2400921.1418227693</v>
      </c>
      <c r="BT987">
        <f>86400*((FlowsCalibration2!$BT$987)^(1+1))*BT$1836</f>
        <v>17063427.008311674</v>
      </c>
      <c r="BU987">
        <f>86400*((FlowsCalibration2!$BU$987)^(1+1))*BU$1836</f>
        <v>49384880.552626058</v>
      </c>
      <c r="BV987">
        <f>86400*((FlowsCalibration2!$BV$987)^(1+1))*BV$1836</f>
        <v>44512410.501723595</v>
      </c>
      <c r="BW987">
        <f>86400*((FlowsCalibration2!$BW$987)^(1+1))*BW$1836</f>
        <v>21767735.708525013</v>
      </c>
      <c r="BX987">
        <f>86400*((FlowsCalibration2!$BX$987)^(1+1))*BX$1836</f>
        <v>14843125.687296232</v>
      </c>
      <c r="BY987">
        <f>86400*((FlowsCalibration2!$BY$987)^(1+1))*BY$1836</f>
        <v>595591.37419737154</v>
      </c>
      <c r="BZ987">
        <f>86400*((FlowsCalibration2!$BZ$987)^(1+1))*BZ$1836</f>
        <v>1667103.9948592014</v>
      </c>
      <c r="CA987">
        <f>86400*((FlowsCalibration2!$CA$987)^(1+1))*CA$1836</f>
        <v>1667103.9948592014</v>
      </c>
      <c r="CB987">
        <f>86400*((FlowsCalibration2!$CB$987)^(1+1))*CB$1836</f>
        <v>1667103.9948592014</v>
      </c>
      <c r="CC987">
        <f>86400*((FlowsCalibration2!$CC$987)^(1+1))*CC$1836</f>
        <v>1667103.9948592014</v>
      </c>
      <c r="CD987">
        <f>86400*((FlowsCalibration2!$CD$987)^(1+1))*CD$1836</f>
        <v>13287567.378625039</v>
      </c>
      <c r="CE987">
        <f>86400*((FlowsCalibration2!$CE$987)^(1+1))*CE$1836</f>
        <v>13287567.378625039</v>
      </c>
      <c r="CF987">
        <f>86400*((FlowsCalibration2!$CF$987)^(1+1))*CF$1836</f>
        <v>429234.93245955126</v>
      </c>
      <c r="CG987">
        <f>86400*((FlowsCalibration2!$CG$987)^(1+1))*CG$1836</f>
        <v>645496.97697461338</v>
      </c>
      <c r="CH987">
        <f>86400*((FlowsCalibration2!$CH$987)^(1+1))*CH$1836</f>
        <v>694998.78336170851</v>
      </c>
      <c r="CI987">
        <f>86400*((FlowsCalibration2!$CI$987)^(1+1))*CI$1836</f>
        <v>157632.82864462837</v>
      </c>
      <c r="CJ987">
        <f>86400*((FlowsCalibration2!$CJ$987)^(1+1))*CJ$1836</f>
        <v>852631.61200633738</v>
      </c>
      <c r="CK987">
        <f>86400*((FlowsCalibration2!$CK$987)^(1+1))*CK$1836</f>
        <v>51435118.537720427</v>
      </c>
      <c r="CL987">
        <f>86400*((FlowsCalibration2!$CL$987)^(1+1))*CL$1836</f>
        <v>2499375.0952689545</v>
      </c>
      <c r="CM987">
        <f>86400*((FlowsCalibration2!$CM$987)^(1+1))*CM$1836</f>
        <v>483237.03377664677</v>
      </c>
      <c r="CN987">
        <f>86400*((FlowsCalibration2!$CN$987)^(1+1))*CN$1836</f>
        <v>54194954.654376611</v>
      </c>
      <c r="CO987">
        <f>86400*((FlowsCalibration2!$CO$987)^(1+1))*CO$1836</f>
        <v>54194954.654376611</v>
      </c>
      <c r="CP987">
        <f>86400*((FlowsCalibration2!$CP$987)^(1+1))*CP$1836</f>
        <v>53688567.21208927</v>
      </c>
      <c r="CQ987">
        <f>86400*((FlowsCalibration2!$CQ$987)^(1+1))*CQ$1836</f>
        <v>58725908.118500397</v>
      </c>
      <c r="CR987">
        <f>86400*((FlowsCalibration2!$CR$987)^(1+1))*CR$1836</f>
        <v>10509203.753915217</v>
      </c>
      <c r="CS987">
        <f>86400*((FlowsCalibration2!$CS$987)^(1+1))*CS$1836</f>
        <v>14843125.687296232</v>
      </c>
      <c r="CT987">
        <f>86400*((FlowsCalibration2!$CT$987)^(1+1))*CT$1836</f>
        <v>617244.26242536271</v>
      </c>
      <c r="CU987">
        <f>86400*((FlowsCalibration2!$CU$987)^(1+1))*CU$1836</f>
        <v>14889838.637761483</v>
      </c>
      <c r="CV987">
        <f>86400*((FlowsCalibration2!$CV$987)^(1+1))*CV$1836</f>
        <v>15246268.278876808</v>
      </c>
      <c r="CW987">
        <f>86400*((FlowsCalibration2!$CW$987)^(1+1))*CW$1836</f>
        <v>17002284.833961546</v>
      </c>
      <c r="CX987">
        <f>86400*((FlowsCalibration2!$CX$987)^(1+1))*CX$1836</f>
        <v>17063427.008311674</v>
      </c>
      <c r="CY987">
        <f>86400*((FlowsCalibration2!$CY$987)^(1+1))*CY$1836</f>
        <v>5329332.8237697557</v>
      </c>
      <c r="CZ987">
        <f>86400*((FlowsCalibration2!$CZ$987)^(1+1))*CZ$1836</f>
        <v>12903310.282097701</v>
      </c>
      <c r="DA987">
        <f>86400*((FlowsCalibration2!$DA$987)^(1+1))*DA$1836</f>
        <v>13849283.833384104</v>
      </c>
      <c r="DB987">
        <f>86400*((FlowsCalibration2!$DB$987)^(1+1))*DB$1836</f>
        <v>157632.82864462837</v>
      </c>
      <c r="DC987">
        <f>86400*((FlowsCalibration2!$DC$987)^(1+1))*DC$1836</f>
        <v>4747538.740822156</v>
      </c>
      <c r="DD987">
        <f>86400*((FlowsCalibration2!$DD$987)^(1+1))*DD$1836</f>
        <v>3867091.5779688503</v>
      </c>
      <c r="DE987">
        <f>86400*((FlowsCalibration2!$DE$987)^(1+1))*DE$1836</f>
        <v>4055973.7746656779</v>
      </c>
      <c r="DF987">
        <f>86400*((FlowsCalibration2!$DF$987)^(1+1))*DF$1836</f>
        <v>1667103.9948592014</v>
      </c>
      <c r="DG987">
        <f>86400*((FlowsCalibration2!$DG$987)^(1+1))*DG$1836</f>
        <v>238654.25327956196</v>
      </c>
      <c r="DH987">
        <f>86400*((FlowsCalibration2!$DH$987)^(1+1))*DH$1836</f>
        <v>595591.37419737154</v>
      </c>
      <c r="DI987">
        <f>86400*((FlowsCalibration2!$DI$987)^(1+1))*DI$1836</f>
        <v>13287567.378625039</v>
      </c>
      <c r="DJ987">
        <f>86400*((FlowsCalibration2!$DJ$987)^(1+1))*DJ$1836</f>
        <v>429234.93245955126</v>
      </c>
      <c r="DK987">
        <f>86400*((FlowsCalibration2!$DK$987)^(1+1))*DK$1836</f>
        <v>608298.14555162971</v>
      </c>
      <c r="DL987">
        <f>86400*((FlowsCalibration2!$DL$987)^(1+1))*DL$1836</f>
        <v>1927303.6606511544</v>
      </c>
      <c r="DM987">
        <f>86400*((FlowsCalibration2!$DM$987)^(1+1))*DM$1836</f>
        <v>2214335.8617930976</v>
      </c>
      <c r="DN987">
        <f>86400*((FlowsCalibration2!$DN$987)^(1+1))*DN$1836</f>
        <v>5891855.6151118558</v>
      </c>
      <c r="DO987">
        <f>86400*((FlowsCalibration2!$DO$987)^(1+1))*DO$1836</f>
        <v>2393104.5761344694</v>
      </c>
      <c r="DP987">
        <f>86400*((FlowsCalibration2!$DP$987)^(1+1))*DP$1836</f>
        <v>21767735.708525013</v>
      </c>
      <c r="DQ987">
        <f>86400*((FlowsCalibration2!$DQ$987)^(1+1))*DQ$1836</f>
        <v>44512410.501723595</v>
      </c>
      <c r="DR987">
        <f>86400*((FlowsCalibration2!$DR$987)^(1+1))*DR$1836</f>
        <v>41926985.763679683</v>
      </c>
      <c r="DS987">
        <f>86400*((FlowsCalibration2!$DS$987)^(1+1))*DS$1836</f>
        <v>2400921.1418227693</v>
      </c>
      <c r="DT987">
        <f>86400*((FlowsCalibration2!$DT$987)^(1+1))*DT$1836</f>
        <v>3660217.3583206362</v>
      </c>
      <c r="DU987">
        <f>86400*((FlowsCalibration2!$DU$987)^(1+1))*DU$1836</f>
        <v>44258.410205199289</v>
      </c>
      <c r="DV987">
        <f>86400*((FlowsCalibration2!$DV$987)^(1+1))*DV$1836</f>
        <v>216262.04451506131</v>
      </c>
      <c r="DW987">
        <f>86400*((FlowsCalibration2!$DW$987)^(1+1))*DW$1836</f>
        <v>49501.806387097669</v>
      </c>
      <c r="DX987">
        <f>86400*((FlowsCalibration2!$DX$987)^(1+1))*DX$1836</f>
        <v>2770927.2715403121</v>
      </c>
      <c r="DY987">
        <f>86400*((FlowsCalibration2!$DY$987)^(1+1))*DY$1836</f>
        <v>2499375.0952689545</v>
      </c>
      <c r="DZ987">
        <f>86400*((FlowsCalibration2!$DZ$987)^(1+1))*DZ$1836</f>
        <v>483237.03377664677</v>
      </c>
      <c r="EA987">
        <f>86400*((FlowsCalibration2!$EA$987)^(1+1))*EA$1836</f>
        <v>666967.77271667391</v>
      </c>
      <c r="EB987">
        <f>86400*((FlowsCalibration2!$EB$987)^(1+1))*EB$1836</f>
        <v>1476997.8854609525</v>
      </c>
      <c r="EC987">
        <f>86400*((FlowsCalibration2!$EC$987)^(1+1))*EC$1836</f>
        <v>8239813.1096695447</v>
      </c>
      <c r="ED987">
        <f>86400*((FlowsCalibration2!$ED$987)^(1+1))*ED$1836</f>
        <v>6505255.975466365</v>
      </c>
      <c r="EE987">
        <f>86400*((FlowsCalibration2!$EE$987)^(1+1))*EE$1836</f>
        <v>5067079.8245740524</v>
      </c>
      <c r="EF987">
        <f>86400*((FlowsCalibration2!$EF$987)^(1+1))*EF$1836</f>
        <v>58725908.118500397</v>
      </c>
      <c r="EG987">
        <f>86400*((FlowsCalibration2!$EG$987)^(1+1))*EG$1836</f>
        <v>53688567.21208927</v>
      </c>
    </row>
    <row r="988" spans="2:137" x14ac:dyDescent="0.2">
      <c r="B988">
        <f>86400*((FlowsCalibration2!$B$988)^(1+1))*B$1836</f>
        <v>203457766.79251978</v>
      </c>
      <c r="C988">
        <f>86400*((FlowsCalibration2!$C$988)^(1+1))*C$1836</f>
        <v>160827003.57447922</v>
      </c>
      <c r="D988">
        <f>86400*((FlowsCalibration2!$D$988)^(1+1))*D$1836</f>
        <v>160827003.57447922</v>
      </c>
      <c r="E988">
        <f>86400*((FlowsCalibration2!$E$988)^(1+1))*E$1836</f>
        <v>56599795.892459825</v>
      </c>
      <c r="F988">
        <f>86400*((FlowsCalibration2!$F$988)^(1+1))*F$1836</f>
        <v>51774630.408606179</v>
      </c>
      <c r="G988">
        <f>86400*((FlowsCalibration2!$G$988)^(1+1))*G$1836</f>
        <v>22140654.385638155</v>
      </c>
      <c r="H988">
        <f>86400*((FlowsCalibration2!$H$988)^(1+1))*H$1836</f>
        <v>20225972.253234163</v>
      </c>
      <c r="I988">
        <f>86400*((FlowsCalibration2!$I$988)^(1+1))*I$1836</f>
        <v>20225972.253234163</v>
      </c>
      <c r="J988">
        <f>86400*((FlowsCalibration2!$J$988)^(1+1))*J$1836</f>
        <v>19917231.045742713</v>
      </c>
      <c r="K988">
        <f>86400*((FlowsCalibration2!$K$988)^(1+1))*K$1836</f>
        <v>668545.22800258489</v>
      </c>
      <c r="L988">
        <f>86400*((FlowsCalibration2!$L$988)^(1+1))*L$1836</f>
        <v>668545.22800258489</v>
      </c>
      <c r="M988">
        <f>86400*((FlowsCalibration2!$M$988)^(1+1))*M$1836</f>
        <v>668545.22800258489</v>
      </c>
      <c r="N988">
        <f>86400*((FlowsCalibration2!$N$988)^(1+1))*N$1836</f>
        <v>668545.22800258489</v>
      </c>
      <c r="O988">
        <f>86400*((FlowsCalibration2!$O$988)^(1+1))*O$1836</f>
        <v>77326410.573727801</v>
      </c>
      <c r="P988">
        <f>86400*((FlowsCalibration2!$P$988)^(1+1))*P$1836</f>
        <v>77326410.573727801</v>
      </c>
      <c r="Q988">
        <f>86400*((FlowsCalibration2!$Q$988)^(1+1))*Q$1836</f>
        <v>15833690.785337515</v>
      </c>
      <c r="R988">
        <f>86400*((FlowsCalibration2!$R$988)^(1+1))*R$1836</f>
        <v>14789335.400272518</v>
      </c>
      <c r="S988">
        <f>86400*((FlowsCalibration2!$S$988)^(1+1))*S$1836</f>
        <v>12583498.972880155</v>
      </c>
      <c r="T988">
        <f>86400*((FlowsCalibration2!$T$988)^(1+1))*T$1836</f>
        <v>12583498.972880155</v>
      </c>
      <c r="U988">
        <f>86400*((FlowsCalibration2!$U$988)^(1+1))*U$1836</f>
        <v>12583498.972880155</v>
      </c>
      <c r="V988">
        <f>86400*((FlowsCalibration2!$V$988)^(1+1))*V$1836</f>
        <v>7960090.7927286429</v>
      </c>
      <c r="W988">
        <f>86400*((FlowsCalibration2!$W$988)^(1+1))*W$1836</f>
        <v>7960090.7927286429</v>
      </c>
      <c r="X988">
        <f>86400*((FlowsCalibration2!$X$988)^(1+1))*X$1836</f>
        <v>7960090.7927286429</v>
      </c>
      <c r="Y988">
        <f>86400*((FlowsCalibration2!$Y$988)^(1+1))*Y$1836</f>
        <v>2414248.295935181</v>
      </c>
      <c r="Z988">
        <f>86400*((FlowsCalibration2!$Z$988)^(1+1))*Z$1836</f>
        <v>2414248.295935181</v>
      </c>
      <c r="AA988">
        <f>86400*((FlowsCalibration2!$AA$988)^(1+1))*AA$1836</f>
        <v>6852377.0209984705</v>
      </c>
      <c r="AB988">
        <f>86400*((FlowsCalibration2!$AB$988)^(1+1))*AB$1836</f>
        <v>7708810.8422309542</v>
      </c>
      <c r="AC988">
        <f>86400*((FlowsCalibration2!$AC$988)^(1+1))*AC$1836</f>
        <v>45154300.397862725</v>
      </c>
      <c r="AD988">
        <f>86400*((FlowsCalibration2!$AD$988)^(1+1))*AD$1836</f>
        <v>45154300.397862725</v>
      </c>
      <c r="AE988">
        <f>86400*((FlowsCalibration2!$AE$988)^(1+1))*AE$1836</f>
        <v>39607210.636135563</v>
      </c>
      <c r="AF988">
        <f>86400*((FlowsCalibration2!$AF$988)^(1+1))*AF$1836</f>
        <v>28075565.959954496</v>
      </c>
      <c r="AG988">
        <f>86400*((FlowsCalibration2!$AG$988)^(1+1))*AG$1836</f>
        <v>2218559.9027711893</v>
      </c>
      <c r="AH988">
        <f>86400*((FlowsCalibration2!$AH$988)^(1+1))*AH$1836</f>
        <v>21578321.762981407</v>
      </c>
      <c r="AI988">
        <f>86400*((FlowsCalibration2!$AI$988)^(1+1))*AI$1836</f>
        <v>28075565.959954496</v>
      </c>
      <c r="AJ988">
        <f>86400*((FlowsCalibration2!$AJ$988)^(1+1))*AJ$1836</f>
        <v>21578321.762981407</v>
      </c>
      <c r="AK988">
        <f>86400*((FlowsCalibration2!$AK$988)^(1+1))*AK$1836</f>
        <v>21578321.762981407</v>
      </c>
      <c r="AL988">
        <f>86400*((FlowsCalibration2!$AL$988)^(1+1))*AL$1836</f>
        <v>7415684.7507407833</v>
      </c>
      <c r="AM988">
        <f>86400*((FlowsCalibration2!$AM$988)^(1+1))*AM$1836</f>
        <v>1430398.1506211429</v>
      </c>
      <c r="AN988">
        <f>86400*((FlowsCalibration2!$AN$988)^(1+1))*AN$1836</f>
        <v>1430398.1506211429</v>
      </c>
      <c r="AO988">
        <f>86400*((FlowsCalibration2!$AO$988)^(1+1))*AO$1836</f>
        <v>5949436.7113755941</v>
      </c>
      <c r="AP988">
        <f>86400*((FlowsCalibration2!$AP$988)^(1+1))*AP$1836</f>
        <v>5949436.7113755941</v>
      </c>
      <c r="AQ988">
        <f>86400*((FlowsCalibration2!$AQ$988)^(1+1))*AQ$1836</f>
        <v>5813693.8979903553</v>
      </c>
      <c r="AR988">
        <f>86400*((FlowsCalibration2!$AR$988)^(1+1))*AR$1836</f>
        <v>2821538.2924987855</v>
      </c>
      <c r="AS988">
        <f>86400*((FlowsCalibration2!$AS$988)^(1+1))*AS$1836</f>
        <v>9522732.4239916541</v>
      </c>
      <c r="AT988">
        <f>86400*((FlowsCalibration2!$AT$988)^(1+1))*AT$1836</f>
        <v>230353.61623970891</v>
      </c>
      <c r="AU988">
        <f>86400*((FlowsCalibration2!$AU$988)^(1+1))*AU$1836</f>
        <v>87534.687285887558</v>
      </c>
      <c r="AV988">
        <f>86400*((FlowsCalibration2!$AV$988)^(1+1))*AV$1836</f>
        <v>600532.45807837846</v>
      </c>
      <c r="AW988">
        <f>86400*((FlowsCalibration2!$AW$988)^(1+1))*AW$1836</f>
        <v>1573615.6160292192</v>
      </c>
      <c r="AX988">
        <f>86400*((FlowsCalibration2!$AX$988)^(1+1))*AX$1836</f>
        <v>230353.61623970891</v>
      </c>
      <c r="AY988">
        <f>86400*((FlowsCalibration2!$AY$988)^(1+1))*AY$1836</f>
        <v>3493861.1022036718</v>
      </c>
      <c r="AZ988">
        <f>86400*((FlowsCalibration2!$AZ$988)^(1+1))*AZ$1836</f>
        <v>3744762.0371043733</v>
      </c>
      <c r="BA988">
        <f>86400*((FlowsCalibration2!$BA$988)^(1+1))*BA$1836</f>
        <v>1573615.6160292192</v>
      </c>
      <c r="BB988">
        <f>86400*((FlowsCalibration2!$BB$988)^(1+1))*BB$1836</f>
        <v>399132.90289872233</v>
      </c>
      <c r="BC988">
        <f>86400*((FlowsCalibration2!$BC$988)^(1+1))*BC$1836</f>
        <v>399132.90289872233</v>
      </c>
      <c r="BD988">
        <f>86400*((FlowsCalibration2!$BD$988)^(1+1))*BD$1836</f>
        <v>792195.34339594305</v>
      </c>
      <c r="BE988">
        <f>86400*((FlowsCalibration2!$BE$988)^(1+1))*BE$1836</f>
        <v>1475402.904484719</v>
      </c>
      <c r="BF988">
        <f>86400*((FlowsCalibration2!$BF$988)^(1+1))*BF$1836</f>
        <v>2218559.9027711893</v>
      </c>
      <c r="BG988">
        <f>86400*((FlowsCalibration2!$BG$988)^(1+1))*BG$1836</f>
        <v>588353.60115725966</v>
      </c>
      <c r="BH988">
        <f>86400*((FlowsCalibration2!$BH$988)^(1+1))*BH$1836</f>
        <v>290926.9105919585</v>
      </c>
      <c r="BI988">
        <f>86400*((FlowsCalibration2!$BI$988)^(1+1))*BI$1836</f>
        <v>91360.459142597261</v>
      </c>
      <c r="BJ988">
        <f>86400*((FlowsCalibration2!$BJ$988)^(1+1))*BJ$1836</f>
        <v>91360.459142597261</v>
      </c>
      <c r="BK988">
        <f>86400*((FlowsCalibration2!$BK$988)^(1+1))*BK$1836</f>
        <v>600532.45807837846</v>
      </c>
      <c r="BL988">
        <f>86400*((FlowsCalibration2!$BL$988)^(1+1))*BL$1836</f>
        <v>2640843.2990730549</v>
      </c>
      <c r="BM988">
        <f>86400*((FlowsCalibration2!$BM$988)^(1+1))*BM$1836</f>
        <v>9522732.4239916541</v>
      </c>
      <c r="BN988">
        <f>86400*((FlowsCalibration2!$BN$988)^(1+1))*BN$1836</f>
        <v>9522732.4239916541</v>
      </c>
      <c r="BO988">
        <f>86400*((FlowsCalibration2!$BO$988)^(1+1))*BO$1836</f>
        <v>1014632.3716634222</v>
      </c>
      <c r="BP988">
        <f>86400*((FlowsCalibration2!$BP$988)^(1+1))*BP$1836</f>
        <v>622244.60070310405</v>
      </c>
      <c r="BQ988">
        <f>86400*((FlowsCalibration2!$BQ$988)^(1+1))*BQ$1836</f>
        <v>622244.60070310405</v>
      </c>
      <c r="BR988">
        <f>86400*((FlowsCalibration2!$BR$988)^(1+1))*BR$1836</f>
        <v>1103560.8684253711</v>
      </c>
      <c r="BS988">
        <f>86400*((FlowsCalibration2!$BS$988)^(1+1))*BS$1836</f>
        <v>1709687.6419417863</v>
      </c>
      <c r="BT988">
        <f>86400*((FlowsCalibration2!$BT$988)^(1+1))*BT$1836</f>
        <v>22305286.270535104</v>
      </c>
      <c r="BU988">
        <f>86400*((FlowsCalibration2!$BU$988)^(1+1))*BU$1836</f>
        <v>56599795.892459825</v>
      </c>
      <c r="BV988">
        <f>86400*((FlowsCalibration2!$BV$988)^(1+1))*BV$1836</f>
        <v>77326410.573727801</v>
      </c>
      <c r="BW988">
        <f>86400*((FlowsCalibration2!$BW$988)^(1+1))*BW$1836</f>
        <v>24723098.038980339</v>
      </c>
      <c r="BX988">
        <f>86400*((FlowsCalibration2!$BX$988)^(1+1))*BX$1836</f>
        <v>17852123.587361135</v>
      </c>
      <c r="BY988">
        <f>86400*((FlowsCalibration2!$BY$988)^(1+1))*BY$1836</f>
        <v>668545.22800258489</v>
      </c>
      <c r="BZ988">
        <f>86400*((FlowsCalibration2!$BZ$988)^(1+1))*BZ$1836</f>
        <v>764762.89297367237</v>
      </c>
      <c r="CA988">
        <f>86400*((FlowsCalibration2!$CA$988)^(1+1))*CA$1836</f>
        <v>764762.89297367237</v>
      </c>
      <c r="CB988">
        <f>86400*((FlowsCalibration2!$CB$988)^(1+1))*CB$1836</f>
        <v>764762.89297367237</v>
      </c>
      <c r="CC988">
        <f>86400*((FlowsCalibration2!$CC$988)^(1+1))*CC$1836</f>
        <v>764762.89297367237</v>
      </c>
      <c r="CD988">
        <f>86400*((FlowsCalibration2!$CD$988)^(1+1))*CD$1836</f>
        <v>19069530.871857166</v>
      </c>
      <c r="CE988">
        <f>86400*((FlowsCalibration2!$CE$988)^(1+1))*CE$1836</f>
        <v>19069530.871857166</v>
      </c>
      <c r="CF988">
        <f>86400*((FlowsCalibration2!$CF$988)^(1+1))*CF$1836</f>
        <v>792195.34339594305</v>
      </c>
      <c r="CG988">
        <f>86400*((FlowsCalibration2!$CG$988)^(1+1))*CG$1836</f>
        <v>1191328.246294667</v>
      </c>
      <c r="CH988">
        <f>86400*((FlowsCalibration2!$CH$988)^(1+1))*CH$1836</f>
        <v>1282688.7054372597</v>
      </c>
      <c r="CI988">
        <f>86400*((FlowsCalibration2!$CI$988)^(1+1))*CI$1836</f>
        <v>290926.9105919585</v>
      </c>
      <c r="CJ988">
        <f>86400*((FlowsCalibration2!$CJ$988)^(1+1))*CJ$1836</f>
        <v>1573615.6160292192</v>
      </c>
      <c r="CK988">
        <f>86400*((FlowsCalibration2!$CK$988)^(1+1))*CK$1836</f>
        <v>87333601.951835483</v>
      </c>
      <c r="CL988">
        <f>86400*((FlowsCalibration2!$CL$988)^(1+1))*CL$1836</f>
        <v>2365408.9979264522</v>
      </c>
      <c r="CM988">
        <f>86400*((FlowsCalibration2!$CM$988)^(1+1))*CM$1836</f>
        <v>426278.78772927867</v>
      </c>
      <c r="CN988">
        <f>86400*((FlowsCalibration2!$CN$988)^(1+1))*CN$1836</f>
        <v>45154300.397862725</v>
      </c>
      <c r="CO988">
        <f>86400*((FlowsCalibration2!$CO$988)^(1+1))*CO$1836</f>
        <v>45154300.397862725</v>
      </c>
      <c r="CP988">
        <f>86400*((FlowsCalibration2!$CP$988)^(1+1))*CP$1836</f>
        <v>87465222.515319228</v>
      </c>
      <c r="CQ988">
        <f>86400*((FlowsCalibration2!$CQ$988)^(1+1))*CQ$1836</f>
        <v>62976168.120411716</v>
      </c>
      <c r="CR988">
        <f>86400*((FlowsCalibration2!$CR$988)^(1+1))*CR$1836</f>
        <v>12583498.972880155</v>
      </c>
      <c r="CS988">
        <f>86400*((FlowsCalibration2!$CS$988)^(1+1))*CS$1836</f>
        <v>17852123.587361135</v>
      </c>
      <c r="CT988">
        <f>86400*((FlowsCalibration2!$CT$988)^(1+1))*CT$1836</f>
        <v>622244.60070310405</v>
      </c>
      <c r="CU988">
        <f>86400*((FlowsCalibration2!$CU$988)^(1+1))*CU$1836</f>
        <v>19917231.045742713</v>
      </c>
      <c r="CV988">
        <f>86400*((FlowsCalibration2!$CV$988)^(1+1))*CV$1836</f>
        <v>20225972.253234163</v>
      </c>
      <c r="CW988">
        <f>86400*((FlowsCalibration2!$CW$988)^(1+1))*CW$1836</f>
        <v>22140654.385638155</v>
      </c>
      <c r="CX988">
        <f>86400*((FlowsCalibration2!$CX$988)^(1+1))*CX$1836</f>
        <v>22305286.270535104</v>
      </c>
      <c r="CY988">
        <f>86400*((FlowsCalibration2!$CY$988)^(1+1))*CY$1836</f>
        <v>7960090.7927286429</v>
      </c>
      <c r="CZ988">
        <f>86400*((FlowsCalibration2!$CZ$988)^(1+1))*CZ$1836</f>
        <v>14789335.400272518</v>
      </c>
      <c r="DA988">
        <f>86400*((FlowsCalibration2!$DA$988)^(1+1))*DA$1836</f>
        <v>15833690.785337515</v>
      </c>
      <c r="DB988">
        <f>86400*((FlowsCalibration2!$DB$988)^(1+1))*DB$1836</f>
        <v>290926.9105919585</v>
      </c>
      <c r="DC988">
        <f>86400*((FlowsCalibration2!$DC$988)^(1+1))*DC$1836</f>
        <v>6852377.0209984705</v>
      </c>
      <c r="DD988">
        <f>86400*((FlowsCalibration2!$DD$988)^(1+1))*DD$1836</f>
        <v>5813693.8979903553</v>
      </c>
      <c r="DE988">
        <f>86400*((FlowsCalibration2!$DE$988)^(1+1))*DE$1836</f>
        <v>5949436.7113755941</v>
      </c>
      <c r="DF988">
        <f>86400*((FlowsCalibration2!$DF$988)^(1+1))*DF$1836</f>
        <v>764762.89297367237</v>
      </c>
      <c r="DG988">
        <f>86400*((FlowsCalibration2!$DG$988)^(1+1))*DG$1836</f>
        <v>230353.61623970891</v>
      </c>
      <c r="DH988">
        <f>86400*((FlowsCalibration2!$DH$988)^(1+1))*DH$1836</f>
        <v>668545.22800258489</v>
      </c>
      <c r="DI988">
        <f>86400*((FlowsCalibration2!$DI$988)^(1+1))*DI$1836</f>
        <v>19069530.871857166</v>
      </c>
      <c r="DJ988">
        <f>86400*((FlowsCalibration2!$DJ$988)^(1+1))*DJ$1836</f>
        <v>792195.34339594305</v>
      </c>
      <c r="DK988">
        <f>86400*((FlowsCalibration2!$DK$988)^(1+1))*DK$1836</f>
        <v>600532.45807837846</v>
      </c>
      <c r="DL988">
        <f>86400*((FlowsCalibration2!$DL$988)^(1+1))*DL$1836</f>
        <v>2640843.2990730549</v>
      </c>
      <c r="DM988">
        <f>86400*((FlowsCalibration2!$DM$988)^(1+1))*DM$1836</f>
        <v>3493861.1022036718</v>
      </c>
      <c r="DN988">
        <f>86400*((FlowsCalibration2!$DN$988)^(1+1))*DN$1836</f>
        <v>9522732.4239916541</v>
      </c>
      <c r="DO988">
        <f>86400*((FlowsCalibration2!$DO$988)^(1+1))*DO$1836</f>
        <v>2414248.295935181</v>
      </c>
      <c r="DP988">
        <f>86400*((FlowsCalibration2!$DP$988)^(1+1))*DP$1836</f>
        <v>24723098.038980339</v>
      </c>
      <c r="DQ988">
        <f>86400*((FlowsCalibration2!$DQ$988)^(1+1))*DQ$1836</f>
        <v>77326410.573727801</v>
      </c>
      <c r="DR988">
        <f>86400*((FlowsCalibration2!$DR$988)^(1+1))*DR$1836</f>
        <v>51774630.408606179</v>
      </c>
      <c r="DS988">
        <f>86400*((FlowsCalibration2!$DS$988)^(1+1))*DS$1836</f>
        <v>1709687.6419417863</v>
      </c>
      <c r="DT988">
        <f>86400*((FlowsCalibration2!$DT$988)^(1+1))*DT$1836</f>
        <v>2593992.0736689144</v>
      </c>
      <c r="DU988">
        <f>86400*((FlowsCalibration2!$DU$988)^(1+1))*DU$1836</f>
        <v>87534.687285887558</v>
      </c>
      <c r="DV988">
        <f>86400*((FlowsCalibration2!$DV$988)^(1+1))*DV$1836</f>
        <v>399132.90289872233</v>
      </c>
      <c r="DW988">
        <f>86400*((FlowsCalibration2!$DW$988)^(1+1))*DW$1836</f>
        <v>91360.459142597261</v>
      </c>
      <c r="DX988">
        <f>86400*((FlowsCalibration2!$DX$988)^(1+1))*DX$1836</f>
        <v>2821538.2924987855</v>
      </c>
      <c r="DY988">
        <f>86400*((FlowsCalibration2!$DY$988)^(1+1))*DY$1836</f>
        <v>2365408.9979264522</v>
      </c>
      <c r="DZ988">
        <f>86400*((FlowsCalibration2!$DZ$988)^(1+1))*DZ$1836</f>
        <v>426278.78772927867</v>
      </c>
      <c r="EA988">
        <f>86400*((FlowsCalibration2!$EA$988)^(1+1))*EA$1836</f>
        <v>588353.60115725966</v>
      </c>
      <c r="EB988">
        <f>86400*((FlowsCalibration2!$EB$988)^(1+1))*EB$1836</f>
        <v>1430398.1506211429</v>
      </c>
      <c r="EC988">
        <f>86400*((FlowsCalibration2!$EC$988)^(1+1))*EC$1836</f>
        <v>2218559.9027711893</v>
      </c>
      <c r="ED988">
        <f>86400*((FlowsCalibration2!$ED$988)^(1+1))*ED$1836</f>
        <v>1475402.904484719</v>
      </c>
      <c r="EE988">
        <f>86400*((FlowsCalibration2!$EE$988)^(1+1))*EE$1836</f>
        <v>1103560.8684253711</v>
      </c>
      <c r="EF988">
        <f>86400*((FlowsCalibration2!$EF$988)^(1+1))*EF$1836</f>
        <v>62976168.120411716</v>
      </c>
      <c r="EG988">
        <f>86400*((FlowsCalibration2!$EG$988)^(1+1))*EG$1836</f>
        <v>87465222.515319228</v>
      </c>
    </row>
    <row r="989" spans="2:137" x14ac:dyDescent="0.2">
      <c r="B989">
        <f>86400*((FlowsCalibration2!$B$989)^(1+1))*B$1836</f>
        <v>184972568.33042642</v>
      </c>
      <c r="C989">
        <f>86400*((FlowsCalibration2!$C$989)^(1+1))*C$1836</f>
        <v>142548598.50529584</v>
      </c>
      <c r="D989">
        <f>86400*((FlowsCalibration2!$D$989)^(1+1))*D$1836</f>
        <v>142548598.50529584</v>
      </c>
      <c r="E989">
        <f>86400*((FlowsCalibration2!$E$989)^(1+1))*E$1836</f>
        <v>38424935.741411246</v>
      </c>
      <c r="F989">
        <f>86400*((FlowsCalibration2!$F$989)^(1+1))*F$1836</f>
        <v>34977576.555476762</v>
      </c>
      <c r="G989">
        <f>86400*((FlowsCalibration2!$G$989)^(1+1))*G$1836</f>
        <v>15116211.240861991</v>
      </c>
      <c r="H989">
        <f>86400*((FlowsCalibration2!$H$989)^(1+1))*H$1836</f>
        <v>13298323.496851776</v>
      </c>
      <c r="I989">
        <f>86400*((FlowsCalibration2!$I$989)^(1+1))*I$1836</f>
        <v>13298323.496851776</v>
      </c>
      <c r="J989">
        <f>86400*((FlowsCalibration2!$J$989)^(1+1))*J$1836</f>
        <v>12875752.286432326</v>
      </c>
      <c r="K989">
        <f>86400*((FlowsCalibration2!$K$989)^(1+1))*K$1836</f>
        <v>889933.11880915938</v>
      </c>
      <c r="L989">
        <f>86400*((FlowsCalibration2!$L$989)^(1+1))*L$1836</f>
        <v>889933.11880915938</v>
      </c>
      <c r="M989">
        <f>86400*((FlowsCalibration2!$M$989)^(1+1))*M$1836</f>
        <v>889933.11880915938</v>
      </c>
      <c r="N989">
        <f>86400*((FlowsCalibration2!$N$989)^(1+1))*N$1836</f>
        <v>889933.11880915938</v>
      </c>
      <c r="O989">
        <f>86400*((FlowsCalibration2!$O$989)^(1+1))*O$1836</f>
        <v>77711973.702985525</v>
      </c>
      <c r="P989">
        <f>86400*((FlowsCalibration2!$P$989)^(1+1))*P$1836</f>
        <v>77711973.702985525</v>
      </c>
      <c r="Q989">
        <f>86400*((FlowsCalibration2!$Q$989)^(1+1))*Q$1836</f>
        <v>15971056.549724862</v>
      </c>
      <c r="R989">
        <f>86400*((FlowsCalibration2!$R$989)^(1+1))*R$1836</f>
        <v>14706151.074622465</v>
      </c>
      <c r="S989">
        <f>86400*((FlowsCalibration2!$S$989)^(1+1))*S$1836</f>
        <v>11850444.279340111</v>
      </c>
      <c r="T989">
        <f>86400*((FlowsCalibration2!$T$989)^(1+1))*T$1836</f>
        <v>11850444.279340111</v>
      </c>
      <c r="U989">
        <f>86400*((FlowsCalibration2!$U$989)^(1+1))*U$1836</f>
        <v>11850444.279340111</v>
      </c>
      <c r="V989">
        <f>86400*((FlowsCalibration2!$V$989)^(1+1))*V$1836</f>
        <v>7071080.0427144291</v>
      </c>
      <c r="W989">
        <f>86400*((FlowsCalibration2!$W$989)^(1+1))*W$1836</f>
        <v>7071080.0427144291</v>
      </c>
      <c r="X989">
        <f>86400*((FlowsCalibration2!$X$989)^(1+1))*X$1836</f>
        <v>7071080.0427144291</v>
      </c>
      <c r="Y989">
        <f>86400*((FlowsCalibration2!$Y$989)^(1+1))*Y$1836</f>
        <v>2629386.6576007814</v>
      </c>
      <c r="Z989">
        <f>86400*((FlowsCalibration2!$Z$989)^(1+1))*Z$1836</f>
        <v>2629386.6576007814</v>
      </c>
      <c r="AA989">
        <f>86400*((FlowsCalibration2!$AA$989)^(1+1))*AA$1836</f>
        <v>4580329.0790333264</v>
      </c>
      <c r="AB989">
        <f>86400*((FlowsCalibration2!$AB$989)^(1+1))*AB$1836</f>
        <v>5470355.4342339383</v>
      </c>
      <c r="AC989">
        <f>86400*((FlowsCalibration2!$AC$989)^(1+1))*AC$1836</f>
        <v>39778264.766411915</v>
      </c>
      <c r="AD989">
        <f>86400*((FlowsCalibration2!$AD$989)^(1+1))*AD$1836</f>
        <v>39778264.766411915</v>
      </c>
      <c r="AE989">
        <f>86400*((FlowsCalibration2!$AE$989)^(1+1))*AE$1836</f>
        <v>32551050.024289545</v>
      </c>
      <c r="AF989">
        <f>86400*((FlowsCalibration2!$AF$989)^(1+1))*AF$1836</f>
        <v>22681519.946080774</v>
      </c>
      <c r="AG989">
        <f>86400*((FlowsCalibration2!$AG$989)^(1+1))*AG$1836</f>
        <v>1473235.7085498187</v>
      </c>
      <c r="AH989">
        <f>86400*((FlowsCalibration2!$AH$989)^(1+1))*AH$1836</f>
        <v>18001667.090032227</v>
      </c>
      <c r="AI989">
        <f>86400*((FlowsCalibration2!$AI$989)^(1+1))*AI$1836</f>
        <v>22681519.946080774</v>
      </c>
      <c r="AJ989">
        <f>86400*((FlowsCalibration2!$AJ$989)^(1+1))*AJ$1836</f>
        <v>18001667.090032227</v>
      </c>
      <c r="AK989">
        <f>86400*((FlowsCalibration2!$AK$989)^(1+1))*AK$1836</f>
        <v>18001667.090032227</v>
      </c>
      <c r="AL989">
        <f>86400*((FlowsCalibration2!$AL$989)^(1+1))*AL$1836</f>
        <v>6383327.5532703726</v>
      </c>
      <c r="AM989">
        <f>86400*((FlowsCalibration2!$AM$989)^(1+1))*AM$1836</f>
        <v>1832777.0191429772</v>
      </c>
      <c r="AN989">
        <f>86400*((FlowsCalibration2!$AN$989)^(1+1))*AN$1836</f>
        <v>1832777.0191429772</v>
      </c>
      <c r="AO989">
        <f>86400*((FlowsCalibration2!$AO$989)^(1+1))*AO$1836</f>
        <v>4355054.3491037432</v>
      </c>
      <c r="AP989">
        <f>86400*((FlowsCalibration2!$AP$989)^(1+1))*AP$1836</f>
        <v>4355054.3491037432</v>
      </c>
      <c r="AQ989">
        <f>86400*((FlowsCalibration2!$AQ$989)^(1+1))*AQ$1836</f>
        <v>4240170.6246954165</v>
      </c>
      <c r="AR989">
        <f>86400*((FlowsCalibration2!$AR$989)^(1+1))*AR$1836</f>
        <v>1926550.6588385445</v>
      </c>
      <c r="AS989">
        <f>86400*((FlowsCalibration2!$AS$989)^(1+1))*AS$1836</f>
        <v>8065099.038537317</v>
      </c>
      <c r="AT989">
        <f>86400*((FlowsCalibration2!$AT$989)^(1+1))*AT$1836</f>
        <v>230353.61623970891</v>
      </c>
      <c r="AU989">
        <f>86400*((FlowsCalibration2!$AU$989)^(1+1))*AU$1836</f>
        <v>51722.286667237458</v>
      </c>
      <c r="AV989">
        <f>86400*((FlowsCalibration2!$AV$989)^(1+1))*AV$1836</f>
        <v>466115.49029906793</v>
      </c>
      <c r="AW989">
        <f>86400*((FlowsCalibration2!$AW$989)^(1+1))*AW$1836</f>
        <v>2293533.7226945031</v>
      </c>
      <c r="AX989">
        <f>86400*((FlowsCalibration2!$AX$989)^(1+1))*AX$1836</f>
        <v>230353.61623970891</v>
      </c>
      <c r="AY989">
        <f>86400*((FlowsCalibration2!$AY$989)^(1+1))*AY$1836</f>
        <v>2503436.5347222718</v>
      </c>
      <c r="AZ989">
        <f>86400*((FlowsCalibration2!$AZ$989)^(1+1))*AZ$1836</f>
        <v>2717428.6838288722</v>
      </c>
      <c r="BA989">
        <f>86400*((FlowsCalibration2!$BA$989)^(1+1))*BA$1836</f>
        <v>2293533.7226945031</v>
      </c>
      <c r="BB989">
        <f>86400*((FlowsCalibration2!$BB$989)^(1+1))*BB$1836</f>
        <v>581733.40637347405</v>
      </c>
      <c r="BC989">
        <f>86400*((FlowsCalibration2!$BC$989)^(1+1))*BC$1836</f>
        <v>581733.40637347405</v>
      </c>
      <c r="BD989">
        <f>86400*((FlowsCalibration2!$BD$989)^(1+1))*BD$1836</f>
        <v>1154619.1563762487</v>
      </c>
      <c r="BE989">
        <f>86400*((FlowsCalibration2!$BE$989)^(1+1))*BE$1836</f>
        <v>933878.03856956924</v>
      </c>
      <c r="BF989">
        <f>86400*((FlowsCalibration2!$BF$989)^(1+1))*BF$1836</f>
        <v>1473235.7085498187</v>
      </c>
      <c r="BG989">
        <f>86400*((FlowsCalibration2!$BG$989)^(1+1))*BG$1836</f>
        <v>320031.27626653295</v>
      </c>
      <c r="BH989">
        <f>86400*((FlowsCalibration2!$BH$989)^(1+1))*BH$1836</f>
        <v>424023.9315657604</v>
      </c>
      <c r="BI989">
        <f>86400*((FlowsCalibration2!$BI$989)^(1+1))*BI$1836</f>
        <v>133157.22837902329</v>
      </c>
      <c r="BJ989">
        <f>86400*((FlowsCalibration2!$BJ$989)^(1+1))*BJ$1836</f>
        <v>133157.22837902329</v>
      </c>
      <c r="BK989">
        <f>86400*((FlowsCalibration2!$BK$989)^(1+1))*BK$1836</f>
        <v>466115.49029906793</v>
      </c>
      <c r="BL989">
        <f>86400*((FlowsCalibration2!$BL$989)^(1+1))*BL$1836</f>
        <v>2063550.6242399164</v>
      </c>
      <c r="BM989">
        <f>86400*((FlowsCalibration2!$BM$989)^(1+1))*BM$1836</f>
        <v>8065099.038537317</v>
      </c>
      <c r="BN989">
        <f>86400*((FlowsCalibration2!$BN$989)^(1+1))*BN$1836</f>
        <v>8065099.038537317</v>
      </c>
      <c r="BO989">
        <f>86400*((FlowsCalibration2!$BO$989)^(1+1))*BO$1836</f>
        <v>551903.01064494404</v>
      </c>
      <c r="BP989">
        <f>86400*((FlowsCalibration2!$BP$989)^(1+1))*BP$1836</f>
        <v>506455.03790418094</v>
      </c>
      <c r="BQ989">
        <f>86400*((FlowsCalibration2!$BQ$989)^(1+1))*BQ$1836</f>
        <v>506455.03790418094</v>
      </c>
      <c r="BR989">
        <f>86400*((FlowsCalibration2!$BR$989)^(1+1))*BR$1836</f>
        <v>690096.99771589891</v>
      </c>
      <c r="BS989">
        <f>86400*((FlowsCalibration2!$BS$989)^(1+1))*BS$1836</f>
        <v>1405259.4493721116</v>
      </c>
      <c r="BT989">
        <f>86400*((FlowsCalibration2!$BT$989)^(1+1))*BT$1836</f>
        <v>15241332.085390367</v>
      </c>
      <c r="BU989">
        <f>86400*((FlowsCalibration2!$BU$989)^(1+1))*BU$1836</f>
        <v>38424935.741411246</v>
      </c>
      <c r="BV989">
        <f>86400*((FlowsCalibration2!$BV$989)^(1+1))*BV$1836</f>
        <v>77711973.702985525</v>
      </c>
      <c r="BW989">
        <f>86400*((FlowsCalibration2!$BW$989)^(1+1))*BW$1836</f>
        <v>27427520.519440357</v>
      </c>
      <c r="BX989">
        <f>86400*((FlowsCalibration2!$BX$989)^(1+1))*BX$1836</f>
        <v>18056548.177007675</v>
      </c>
      <c r="BY989">
        <f>86400*((FlowsCalibration2!$BY$989)^(1+1))*BY$1836</f>
        <v>889933.11880915938</v>
      </c>
      <c r="BZ989">
        <f>86400*((FlowsCalibration2!$BZ$989)^(1+1))*BZ$1836</f>
        <v>572004.34028687561</v>
      </c>
      <c r="CA989">
        <f>86400*((FlowsCalibration2!$CA$989)^(1+1))*CA$1836</f>
        <v>572004.34028687561</v>
      </c>
      <c r="CB989">
        <f>86400*((FlowsCalibration2!$CB$989)^(1+1))*CB$1836</f>
        <v>572004.34028687561</v>
      </c>
      <c r="CC989">
        <f>86400*((FlowsCalibration2!$CC$989)^(1+1))*CC$1836</f>
        <v>572004.34028687561</v>
      </c>
      <c r="CD989">
        <f>86400*((FlowsCalibration2!$CD$989)^(1+1))*CD$1836</f>
        <v>12355640.173088809</v>
      </c>
      <c r="CE989">
        <f>86400*((FlowsCalibration2!$CE$989)^(1+1))*CE$1836</f>
        <v>12355640.173088809</v>
      </c>
      <c r="CF989">
        <f>86400*((FlowsCalibration2!$CF$989)^(1+1))*CF$1836</f>
        <v>1154619.1563762487</v>
      </c>
      <c r="CG989">
        <f>86400*((FlowsCalibration2!$CG$989)^(1+1))*CG$1836</f>
        <v>1736352.5627497246</v>
      </c>
      <c r="CH989">
        <f>86400*((FlowsCalibration2!$CH$989)^(1+1))*CH$1836</f>
        <v>1869509.7911287413</v>
      </c>
      <c r="CI989">
        <f>86400*((FlowsCalibration2!$CI$989)^(1+1))*CI$1836</f>
        <v>424023.9315657604</v>
      </c>
      <c r="CJ989">
        <f>86400*((FlowsCalibration2!$CJ$989)^(1+1))*CJ$1836</f>
        <v>2293533.7226945031</v>
      </c>
      <c r="CK989">
        <f>86400*((FlowsCalibration2!$CK$989)^(1+1))*CK$1836</f>
        <v>91611243.268129602</v>
      </c>
      <c r="CL989">
        <f>86400*((FlowsCalibration2!$CL$989)^(1+1))*CL$1836</f>
        <v>1612445.2388080258</v>
      </c>
      <c r="CM989">
        <f>86400*((FlowsCalibration2!$CM$989)^(1+1))*CM$1836</f>
        <v>231871.72981526665</v>
      </c>
      <c r="CN989">
        <f>86400*((FlowsCalibration2!$CN$989)^(1+1))*CN$1836</f>
        <v>39778264.766411915</v>
      </c>
      <c r="CO989">
        <f>86400*((FlowsCalibration2!$CO$989)^(1+1))*CO$1836</f>
        <v>39778264.766411915</v>
      </c>
      <c r="CP989">
        <f>86400*((FlowsCalibration2!$CP$989)^(1+1))*CP$1836</f>
        <v>93521801.347516626</v>
      </c>
      <c r="CQ989">
        <f>86400*((FlowsCalibration2!$CQ$989)^(1+1))*CQ$1836</f>
        <v>45379095.129792988</v>
      </c>
      <c r="CR989">
        <f>86400*((FlowsCalibration2!$CR$989)^(1+1))*CR$1836</f>
        <v>11850444.279340111</v>
      </c>
      <c r="CS989">
        <f>86400*((FlowsCalibration2!$CS$989)^(1+1))*CS$1836</f>
        <v>18056548.177007675</v>
      </c>
      <c r="CT989">
        <f>86400*((FlowsCalibration2!$CT$989)^(1+1))*CT$1836</f>
        <v>506455.03790418094</v>
      </c>
      <c r="CU989">
        <f>86400*((FlowsCalibration2!$CU$989)^(1+1))*CU$1836</f>
        <v>12875752.286432326</v>
      </c>
      <c r="CV989">
        <f>86400*((FlowsCalibration2!$CV$989)^(1+1))*CV$1836</f>
        <v>13298323.496851776</v>
      </c>
      <c r="CW989">
        <f>86400*((FlowsCalibration2!$CW$989)^(1+1))*CW$1836</f>
        <v>15116211.240861991</v>
      </c>
      <c r="CX989">
        <f>86400*((FlowsCalibration2!$CX$989)^(1+1))*CX$1836</f>
        <v>15241332.085390367</v>
      </c>
      <c r="CY989">
        <f>86400*((FlowsCalibration2!$CY$989)^(1+1))*CY$1836</f>
        <v>7071080.0427144291</v>
      </c>
      <c r="CZ989">
        <f>86400*((FlowsCalibration2!$CZ$989)^(1+1))*CZ$1836</f>
        <v>14706151.074622465</v>
      </c>
      <c r="DA989">
        <f>86400*((FlowsCalibration2!$DA$989)^(1+1))*DA$1836</f>
        <v>15971056.549724862</v>
      </c>
      <c r="DB989">
        <f>86400*((FlowsCalibration2!$DB$989)^(1+1))*DB$1836</f>
        <v>424023.9315657604</v>
      </c>
      <c r="DC989">
        <f>86400*((FlowsCalibration2!$DC$989)^(1+1))*DC$1836</f>
        <v>4580329.0790333264</v>
      </c>
      <c r="DD989">
        <f>86400*((FlowsCalibration2!$DD$989)^(1+1))*DD$1836</f>
        <v>4240170.6246954165</v>
      </c>
      <c r="DE989">
        <f>86400*((FlowsCalibration2!$DE$989)^(1+1))*DE$1836</f>
        <v>4355054.3491037432</v>
      </c>
      <c r="DF989">
        <f>86400*((FlowsCalibration2!$DF$989)^(1+1))*DF$1836</f>
        <v>572004.34028687561</v>
      </c>
      <c r="DG989">
        <f>86400*((FlowsCalibration2!$DG$989)^(1+1))*DG$1836</f>
        <v>230353.61623970891</v>
      </c>
      <c r="DH989">
        <f>86400*((FlowsCalibration2!$DH$989)^(1+1))*DH$1836</f>
        <v>889933.11880915938</v>
      </c>
      <c r="DI989">
        <f>86400*((FlowsCalibration2!$DI$989)^(1+1))*DI$1836</f>
        <v>12355640.173088809</v>
      </c>
      <c r="DJ989">
        <f>86400*((FlowsCalibration2!$DJ$989)^(1+1))*DJ$1836</f>
        <v>1154619.1563762487</v>
      </c>
      <c r="DK989">
        <f>86400*((FlowsCalibration2!$DK$989)^(1+1))*DK$1836</f>
        <v>466115.49029906793</v>
      </c>
      <c r="DL989">
        <f>86400*((FlowsCalibration2!$DL$989)^(1+1))*DL$1836</f>
        <v>2063550.6242399164</v>
      </c>
      <c r="DM989">
        <f>86400*((FlowsCalibration2!$DM$989)^(1+1))*DM$1836</f>
        <v>2503436.5347222718</v>
      </c>
      <c r="DN989">
        <f>86400*((FlowsCalibration2!$DN$989)^(1+1))*DN$1836</f>
        <v>8065099.038537317</v>
      </c>
      <c r="DO989">
        <f>86400*((FlowsCalibration2!$DO$989)^(1+1))*DO$1836</f>
        <v>2629386.6576007814</v>
      </c>
      <c r="DP989">
        <f>86400*((FlowsCalibration2!$DP$989)^(1+1))*DP$1836</f>
        <v>27427520.519440357</v>
      </c>
      <c r="DQ989">
        <f>86400*((FlowsCalibration2!$DQ$989)^(1+1))*DQ$1836</f>
        <v>77711973.702985525</v>
      </c>
      <c r="DR989">
        <f>86400*((FlowsCalibration2!$DR$989)^(1+1))*DR$1836</f>
        <v>34977576.555476762</v>
      </c>
      <c r="DS989">
        <f>86400*((FlowsCalibration2!$DS$989)^(1+1))*DS$1836</f>
        <v>1405259.4493721116</v>
      </c>
      <c r="DT989">
        <f>86400*((FlowsCalibration2!$DT$989)^(1+1))*DT$1836</f>
        <v>2087874.9564241087</v>
      </c>
      <c r="DU989">
        <f>86400*((FlowsCalibration2!$DU$989)^(1+1))*DU$1836</f>
        <v>51722.286667237458</v>
      </c>
      <c r="DV989">
        <f>86400*((FlowsCalibration2!$DV$989)^(1+1))*DV$1836</f>
        <v>581733.40637347405</v>
      </c>
      <c r="DW989">
        <f>86400*((FlowsCalibration2!$DW$989)^(1+1))*DW$1836</f>
        <v>133157.22837902329</v>
      </c>
      <c r="DX989">
        <f>86400*((FlowsCalibration2!$DX$989)^(1+1))*DX$1836</f>
        <v>1926550.6588385445</v>
      </c>
      <c r="DY989">
        <f>86400*((FlowsCalibration2!$DY$989)^(1+1))*DY$1836</f>
        <v>1612445.2388080258</v>
      </c>
      <c r="DZ989">
        <f>86400*((FlowsCalibration2!$DZ$989)^(1+1))*DZ$1836</f>
        <v>231871.72981526665</v>
      </c>
      <c r="EA989">
        <f>86400*((FlowsCalibration2!$EA$989)^(1+1))*EA$1836</f>
        <v>320031.27626653295</v>
      </c>
      <c r="EB989">
        <f>86400*((FlowsCalibration2!$EB$989)^(1+1))*EB$1836</f>
        <v>1832777.0191429772</v>
      </c>
      <c r="EC989">
        <f>86400*((FlowsCalibration2!$EC$989)^(1+1))*EC$1836</f>
        <v>1473235.7085498187</v>
      </c>
      <c r="ED989">
        <f>86400*((FlowsCalibration2!$ED$989)^(1+1))*ED$1836</f>
        <v>933878.03856956924</v>
      </c>
      <c r="EE989">
        <f>86400*((FlowsCalibration2!$EE$989)^(1+1))*EE$1836</f>
        <v>690096.99771589891</v>
      </c>
      <c r="EF989">
        <f>86400*((FlowsCalibration2!$EF$989)^(1+1))*EF$1836</f>
        <v>45379095.129792988</v>
      </c>
      <c r="EG989">
        <f>86400*((FlowsCalibration2!$EG$989)^(1+1))*EG$1836</f>
        <v>93521801.347516626</v>
      </c>
    </row>
    <row r="990" spans="2:137" x14ac:dyDescent="0.2">
      <c r="B990">
        <f>86400*((FlowsCalibration2!$B$990)^(1+1))*B$1836</f>
        <v>139607853.74211589</v>
      </c>
      <c r="C990">
        <f>86400*((FlowsCalibration2!$C$990)^(1+1))*C$1836</f>
        <v>92025905.577109441</v>
      </c>
      <c r="D990">
        <f>86400*((FlowsCalibration2!$D$990)^(1+1))*D$1836</f>
        <v>92025905.577109441</v>
      </c>
      <c r="E990">
        <f>86400*((FlowsCalibration2!$E$990)^(1+1))*E$1836</f>
        <v>26776445.615465395</v>
      </c>
      <c r="F990">
        <f>86400*((FlowsCalibration2!$F$990)^(1+1))*F$1836</f>
        <v>24586260.758881446</v>
      </c>
      <c r="G990">
        <f>86400*((FlowsCalibration2!$G$990)^(1+1))*G$1836</f>
        <v>12120334.265997769</v>
      </c>
      <c r="H990">
        <f>86400*((FlowsCalibration2!$H$990)^(1+1))*H$1836</f>
        <v>10861974.432253409</v>
      </c>
      <c r="I990">
        <f>86400*((FlowsCalibration2!$I$990)^(1+1))*I$1836</f>
        <v>10861974.432253409</v>
      </c>
      <c r="J990">
        <f>86400*((FlowsCalibration2!$J$990)^(1+1))*J$1836</f>
        <v>10605170.198792672</v>
      </c>
      <c r="K990">
        <f>86400*((FlowsCalibration2!$K$990)^(1+1))*K$1836</f>
        <v>734857.18522776978</v>
      </c>
      <c r="L990">
        <f>86400*((FlowsCalibration2!$L$990)^(1+1))*L$1836</f>
        <v>734857.18522776978</v>
      </c>
      <c r="M990">
        <f>86400*((FlowsCalibration2!$M$990)^(1+1))*M$1836</f>
        <v>734857.18522776978</v>
      </c>
      <c r="N990">
        <f>86400*((FlowsCalibration2!$N$990)^(1+1))*N$1836</f>
        <v>734857.18522776978</v>
      </c>
      <c r="O990">
        <f>86400*((FlowsCalibration2!$O$990)^(1+1))*O$1836</f>
        <v>50609886.253857613</v>
      </c>
      <c r="P990">
        <f>86400*((FlowsCalibration2!$P$990)^(1+1))*P$1836</f>
        <v>50609886.253857613</v>
      </c>
      <c r="Q990">
        <f>86400*((FlowsCalibration2!$Q$990)^(1+1))*Q$1836</f>
        <v>13516663.749698149</v>
      </c>
      <c r="R990">
        <f>86400*((FlowsCalibration2!$R$990)^(1+1))*R$1836</f>
        <v>12648353.673552873</v>
      </c>
      <c r="S990">
        <f>86400*((FlowsCalibration2!$S$990)^(1+1))*S$1836</f>
        <v>10924137.993788041</v>
      </c>
      <c r="T990">
        <f>86400*((FlowsCalibration2!$T$990)^(1+1))*T$1836</f>
        <v>10924137.993788041</v>
      </c>
      <c r="U990">
        <f>86400*((FlowsCalibration2!$U$990)^(1+1))*U$1836</f>
        <v>10924137.993788041</v>
      </c>
      <c r="V990">
        <f>86400*((FlowsCalibration2!$V$990)^(1+1))*V$1836</f>
        <v>6179878.4235777156</v>
      </c>
      <c r="W990">
        <f>86400*((FlowsCalibration2!$W$990)^(1+1))*W$1836</f>
        <v>6179878.4235777156</v>
      </c>
      <c r="X990">
        <f>86400*((FlowsCalibration2!$X$990)^(1+1))*X$1836</f>
        <v>6179878.4235777156</v>
      </c>
      <c r="Y990">
        <f>86400*((FlowsCalibration2!$Y$990)^(1+1))*Y$1836</f>
        <v>2640527.9772594525</v>
      </c>
      <c r="Z990">
        <f>86400*((FlowsCalibration2!$Z$990)^(1+1))*Z$1836</f>
        <v>2640527.9772594525</v>
      </c>
      <c r="AA990">
        <f>86400*((FlowsCalibration2!$AA$990)^(1+1))*AA$1836</f>
        <v>4085270.4676341438</v>
      </c>
      <c r="AB990">
        <f>86400*((FlowsCalibration2!$AB$990)^(1+1))*AB$1836</f>
        <v>4841867.4515737472</v>
      </c>
      <c r="AC990">
        <f>86400*((FlowsCalibration2!$AC$990)^(1+1))*AC$1836</f>
        <v>39822436.458533496</v>
      </c>
      <c r="AD990">
        <f>86400*((FlowsCalibration2!$AD$990)^(1+1))*AD$1836</f>
        <v>39822436.458533496</v>
      </c>
      <c r="AE990">
        <f>86400*((FlowsCalibration2!$AE$990)^(1+1))*AE$1836</f>
        <v>33230370.824553616</v>
      </c>
      <c r="AF990">
        <f>86400*((FlowsCalibration2!$AF$990)^(1+1))*AF$1836</f>
        <v>22440547.596662529</v>
      </c>
      <c r="AG990">
        <f>86400*((FlowsCalibration2!$AG$990)^(1+1))*AG$1836</f>
        <v>1449540.7945610394</v>
      </c>
      <c r="AH990">
        <f>86400*((FlowsCalibration2!$AH$990)^(1+1))*AH$1836</f>
        <v>17768037.285637405</v>
      </c>
      <c r="AI990">
        <f>86400*((FlowsCalibration2!$AI$990)^(1+1))*AI$1836</f>
        <v>22440547.596662529</v>
      </c>
      <c r="AJ990">
        <f>86400*((FlowsCalibration2!$AJ$990)^(1+1))*AJ$1836</f>
        <v>17768037.285637405</v>
      </c>
      <c r="AK990">
        <f>86400*((FlowsCalibration2!$AK$990)^(1+1))*AK$1836</f>
        <v>17768037.285637405</v>
      </c>
      <c r="AL990">
        <f>86400*((FlowsCalibration2!$AL$990)^(1+1))*AL$1836</f>
        <v>6291625.4571437649</v>
      </c>
      <c r="AM990">
        <f>86400*((FlowsCalibration2!$AM$990)^(1+1))*AM$1836</f>
        <v>1647261.6034986188</v>
      </c>
      <c r="AN990">
        <f>86400*((FlowsCalibration2!$AN$990)^(1+1))*AN$1836</f>
        <v>1647261.6034986188</v>
      </c>
      <c r="AO990">
        <f>86400*((FlowsCalibration2!$AO$990)^(1+1))*AO$1836</f>
        <v>4475483.3024128014</v>
      </c>
      <c r="AP990">
        <f>86400*((FlowsCalibration2!$AP$990)^(1+1))*AP$1836</f>
        <v>4475483.3024128014</v>
      </c>
      <c r="AQ990">
        <f>86400*((FlowsCalibration2!$AQ$990)^(1+1))*AQ$1836</f>
        <v>4311584.3677496389</v>
      </c>
      <c r="AR990">
        <f>86400*((FlowsCalibration2!$AR$990)^(1+1))*AR$1836</f>
        <v>2015417.2990675343</v>
      </c>
      <c r="AS990">
        <f>86400*((FlowsCalibration2!$AS$990)^(1+1))*AS$1836</f>
        <v>7536630.0123899616</v>
      </c>
      <c r="AT990">
        <f>86400*((FlowsCalibration2!$AT$990)^(1+1))*AT$1836</f>
        <v>232592.53580231484</v>
      </c>
      <c r="AU990">
        <f>86400*((FlowsCalibration2!$AU$990)^(1+1))*AU$1836</f>
        <v>46545.617679245544</v>
      </c>
      <c r="AV990">
        <f>86400*((FlowsCalibration2!$AV$990)^(1+1))*AV$1836</f>
        <v>461158.69968361169</v>
      </c>
      <c r="AW990">
        <f>86400*((FlowsCalibration2!$AW$990)^(1+1))*AW$1836</f>
        <v>2234730.6954708328</v>
      </c>
      <c r="AX990">
        <f>86400*((FlowsCalibration2!$AX$990)^(1+1))*AX$1836</f>
        <v>232592.53580231484</v>
      </c>
      <c r="AY990">
        <f>86400*((FlowsCalibration2!$AY$990)^(1+1))*AY$1836</f>
        <v>2208952.136245307</v>
      </c>
      <c r="AZ990">
        <f>86400*((FlowsCalibration2!$AZ$990)^(1+1))*AZ$1836</f>
        <v>2411548.3981190538</v>
      </c>
      <c r="BA990">
        <f>86400*((FlowsCalibration2!$BA$990)^(1+1))*BA$1836</f>
        <v>2234730.6954708328</v>
      </c>
      <c r="BB990">
        <f>86400*((FlowsCalibration2!$BB$990)^(1+1))*BB$1836</f>
        <v>566818.56775853969</v>
      </c>
      <c r="BC990">
        <f>86400*((FlowsCalibration2!$BC$990)^(1+1))*BC$1836</f>
        <v>566818.56775853969</v>
      </c>
      <c r="BD990">
        <f>86400*((FlowsCalibration2!$BD$990)^(1+1))*BD$1836</f>
        <v>1125016.3207983181</v>
      </c>
      <c r="BE990">
        <f>86400*((FlowsCalibration2!$BE$990)^(1+1))*BE$1836</f>
        <v>815901.9077772568</v>
      </c>
      <c r="BF990">
        <f>86400*((FlowsCalibration2!$BF$990)^(1+1))*BF$1836</f>
        <v>1449540.7945610394</v>
      </c>
      <c r="BG990">
        <f>86400*((FlowsCalibration2!$BG$990)^(1+1))*BG$1836</f>
        <v>322399.87138966325</v>
      </c>
      <c r="BH990">
        <f>86400*((FlowsCalibration2!$BH$990)^(1+1))*BH$1836</f>
        <v>413152.5453966239</v>
      </c>
      <c r="BI990">
        <f>86400*((FlowsCalibration2!$BI$990)^(1+1))*BI$1836</f>
        <v>129743.26151735392</v>
      </c>
      <c r="BJ990">
        <f>86400*((FlowsCalibration2!$BJ$990)^(1+1))*BJ$1836</f>
        <v>129743.26151735392</v>
      </c>
      <c r="BK990">
        <f>86400*((FlowsCalibration2!$BK$990)^(1+1))*BK$1836</f>
        <v>461158.69968361169</v>
      </c>
      <c r="BL990">
        <f>86400*((FlowsCalibration2!$BL$990)^(1+1))*BL$1836</f>
        <v>1830656.4808003542</v>
      </c>
      <c r="BM990">
        <f>86400*((FlowsCalibration2!$BM$990)^(1+1))*BM$1836</f>
        <v>7536630.0123899616</v>
      </c>
      <c r="BN990">
        <f>86400*((FlowsCalibration2!$BN$990)^(1+1))*BN$1836</f>
        <v>7536630.0123899616</v>
      </c>
      <c r="BO990">
        <f>86400*((FlowsCalibration2!$BO$990)^(1+1))*BO$1836</f>
        <v>555987.70667891402</v>
      </c>
      <c r="BP990">
        <f>86400*((FlowsCalibration2!$BP$990)^(1+1))*BP$1836</f>
        <v>548909.4404644965</v>
      </c>
      <c r="BQ990">
        <f>86400*((FlowsCalibration2!$BQ$990)^(1+1))*BQ$1836</f>
        <v>548909.4404644965</v>
      </c>
      <c r="BR990">
        <f>86400*((FlowsCalibration2!$BR$990)^(1+1))*BR$1836</f>
        <v>584115.59737797466</v>
      </c>
      <c r="BS990">
        <f>86400*((FlowsCalibration2!$BS$990)^(1+1))*BS$1836</f>
        <v>927760.39112740092</v>
      </c>
      <c r="BT990">
        <f>86400*((FlowsCalibration2!$BT$990)^(1+1))*BT$1836</f>
        <v>12202221.456720235</v>
      </c>
      <c r="BU990">
        <f>86400*((FlowsCalibration2!$BU$990)^(1+1))*BU$1836</f>
        <v>26776445.615465395</v>
      </c>
      <c r="BV990">
        <f>86400*((FlowsCalibration2!$BV$990)^(1+1))*BV$1836</f>
        <v>50609886.253857613</v>
      </c>
      <c r="BW990">
        <f>86400*((FlowsCalibration2!$BW$990)^(1+1))*BW$1836</f>
        <v>20719641.977066513</v>
      </c>
      <c r="BX990">
        <f>86400*((FlowsCalibration2!$BX$990)^(1+1))*BX$1836</f>
        <v>14302427.424350152</v>
      </c>
      <c r="BY990">
        <f>86400*((FlowsCalibration2!$BY$990)^(1+1))*BY$1836</f>
        <v>734857.18522776978</v>
      </c>
      <c r="BZ990">
        <f>86400*((FlowsCalibration2!$BZ$990)^(1+1))*BZ$1836</f>
        <v>492234.92117914971</v>
      </c>
      <c r="CA990">
        <f>86400*((FlowsCalibration2!$CA$990)^(1+1))*CA$1836</f>
        <v>492234.92117914971</v>
      </c>
      <c r="CB990">
        <f>86400*((FlowsCalibration2!$CB$990)^(1+1))*CB$1836</f>
        <v>492234.92117914971</v>
      </c>
      <c r="CC990">
        <f>86400*((FlowsCalibration2!$CC$990)^(1+1))*CC$1836</f>
        <v>492234.92117914971</v>
      </c>
      <c r="CD990">
        <f>86400*((FlowsCalibration2!$CD$990)^(1+1))*CD$1836</f>
        <v>10167041.01525302</v>
      </c>
      <c r="CE990">
        <f>86400*((FlowsCalibration2!$CE$990)^(1+1))*CE$1836</f>
        <v>10167041.01525302</v>
      </c>
      <c r="CF990">
        <f>86400*((FlowsCalibration2!$CF$990)^(1+1))*CF$1836</f>
        <v>1125016.3207983181</v>
      </c>
      <c r="CG990">
        <f>86400*((FlowsCalibration2!$CG$990)^(1+1))*CG$1836</f>
        <v>1691834.8885568599</v>
      </c>
      <c r="CH990">
        <f>86400*((FlowsCalibration2!$CH$990)^(1+1))*CH$1836</f>
        <v>1821578.1500742077</v>
      </c>
      <c r="CI990">
        <f>86400*((FlowsCalibration2!$CI$990)^(1+1))*CI$1836</f>
        <v>413152.5453966239</v>
      </c>
      <c r="CJ990">
        <f>86400*((FlowsCalibration2!$CJ$990)^(1+1))*CJ$1836</f>
        <v>2234730.6954708328</v>
      </c>
      <c r="CK990">
        <f>86400*((FlowsCalibration2!$CK$990)^(1+1))*CK$1836</f>
        <v>58241390.008811004</v>
      </c>
      <c r="CL990">
        <f>86400*((FlowsCalibration2!$CL$990)^(1+1))*CL$1836</f>
        <v>1695893.5829720281</v>
      </c>
      <c r="CM990">
        <f>86400*((FlowsCalibration2!$CM$990)^(1+1))*CM$1836</f>
        <v>233587.83424532085</v>
      </c>
      <c r="CN990">
        <f>86400*((FlowsCalibration2!$CN$990)^(1+1))*CN$1836</f>
        <v>39822436.458533496</v>
      </c>
      <c r="CO990">
        <f>86400*((FlowsCalibration2!$CO$990)^(1+1))*CO$1836</f>
        <v>39822436.458533496</v>
      </c>
      <c r="CP990">
        <f>86400*((FlowsCalibration2!$CP$990)^(1+1))*CP$1836</f>
        <v>58393526.913702562</v>
      </c>
      <c r="CQ990">
        <f>86400*((FlowsCalibration2!$CQ$990)^(1+1))*CQ$1836</f>
        <v>30488882.279864971</v>
      </c>
      <c r="CR990">
        <f>86400*((FlowsCalibration2!$CR$990)^(1+1))*CR$1836</f>
        <v>10924137.993788041</v>
      </c>
      <c r="CS990">
        <f>86400*((FlowsCalibration2!$CS$990)^(1+1))*CS$1836</f>
        <v>14302427.424350152</v>
      </c>
      <c r="CT990">
        <f>86400*((FlowsCalibration2!$CT$990)^(1+1))*CT$1836</f>
        <v>548909.4404644965</v>
      </c>
      <c r="CU990">
        <f>86400*((FlowsCalibration2!$CU$990)^(1+1))*CU$1836</f>
        <v>10605170.198792672</v>
      </c>
      <c r="CV990">
        <f>86400*((FlowsCalibration2!$CV$990)^(1+1))*CV$1836</f>
        <v>10861974.432253409</v>
      </c>
      <c r="CW990">
        <f>86400*((FlowsCalibration2!$CW$990)^(1+1))*CW$1836</f>
        <v>12120334.265997769</v>
      </c>
      <c r="CX990">
        <f>86400*((FlowsCalibration2!$CX$990)^(1+1))*CX$1836</f>
        <v>12202221.456720235</v>
      </c>
      <c r="CY990">
        <f>86400*((FlowsCalibration2!$CY$990)^(1+1))*CY$1836</f>
        <v>6179878.4235777156</v>
      </c>
      <c r="CZ990">
        <f>86400*((FlowsCalibration2!$CZ$990)^(1+1))*CZ$1836</f>
        <v>12648353.673552873</v>
      </c>
      <c r="DA990">
        <f>86400*((FlowsCalibration2!$DA$990)^(1+1))*DA$1836</f>
        <v>13516663.749698149</v>
      </c>
      <c r="DB990">
        <f>86400*((FlowsCalibration2!$DB$990)^(1+1))*DB$1836</f>
        <v>413152.5453966239</v>
      </c>
      <c r="DC990">
        <f>86400*((FlowsCalibration2!$DC$990)^(1+1))*DC$1836</f>
        <v>4085270.4676341438</v>
      </c>
      <c r="DD990">
        <f>86400*((FlowsCalibration2!$DD$990)^(1+1))*DD$1836</f>
        <v>4311584.3677496389</v>
      </c>
      <c r="DE990">
        <f>86400*((FlowsCalibration2!$DE$990)^(1+1))*DE$1836</f>
        <v>4475483.3024128014</v>
      </c>
      <c r="DF990">
        <f>86400*((FlowsCalibration2!$DF$990)^(1+1))*DF$1836</f>
        <v>492234.92117914971</v>
      </c>
      <c r="DG990">
        <f>86400*((FlowsCalibration2!$DG$990)^(1+1))*DG$1836</f>
        <v>232592.53580231484</v>
      </c>
      <c r="DH990">
        <f>86400*((FlowsCalibration2!$DH$990)^(1+1))*DH$1836</f>
        <v>734857.18522776978</v>
      </c>
      <c r="DI990">
        <f>86400*((FlowsCalibration2!$DI$990)^(1+1))*DI$1836</f>
        <v>10167041.01525302</v>
      </c>
      <c r="DJ990">
        <f>86400*((FlowsCalibration2!$DJ$990)^(1+1))*DJ$1836</f>
        <v>1125016.3207983181</v>
      </c>
      <c r="DK990">
        <f>86400*((FlowsCalibration2!$DK$990)^(1+1))*DK$1836</f>
        <v>461158.69968361169</v>
      </c>
      <c r="DL990">
        <f>86400*((FlowsCalibration2!$DL$990)^(1+1))*DL$1836</f>
        <v>1830656.4808003542</v>
      </c>
      <c r="DM990">
        <f>86400*((FlowsCalibration2!$DM$990)^(1+1))*DM$1836</f>
        <v>2208952.136245307</v>
      </c>
      <c r="DN990">
        <f>86400*((FlowsCalibration2!$DN$990)^(1+1))*DN$1836</f>
        <v>7536630.0123899616</v>
      </c>
      <c r="DO990">
        <f>86400*((FlowsCalibration2!$DO$990)^(1+1))*DO$1836</f>
        <v>2640527.9772594525</v>
      </c>
      <c r="DP990">
        <f>86400*((FlowsCalibration2!$DP$990)^(1+1))*DP$1836</f>
        <v>20719641.977066513</v>
      </c>
      <c r="DQ990">
        <f>86400*((FlowsCalibration2!$DQ$990)^(1+1))*DQ$1836</f>
        <v>50609886.253857613</v>
      </c>
      <c r="DR990">
        <f>86400*((FlowsCalibration2!$DR$990)^(1+1))*DR$1836</f>
        <v>24586260.758881446</v>
      </c>
      <c r="DS990">
        <f>86400*((FlowsCalibration2!$DS$990)^(1+1))*DS$1836</f>
        <v>927760.39112740092</v>
      </c>
      <c r="DT990">
        <f>86400*((FlowsCalibration2!$DT$990)^(1+1))*DT$1836</f>
        <v>1402166.8779285001</v>
      </c>
      <c r="DU990">
        <f>86400*((FlowsCalibration2!$DU$990)^(1+1))*DU$1836</f>
        <v>46545.617679245544</v>
      </c>
      <c r="DV990">
        <f>86400*((FlowsCalibration2!$DV$990)^(1+1))*DV$1836</f>
        <v>566818.56775853969</v>
      </c>
      <c r="DW990">
        <f>86400*((FlowsCalibration2!$DW$990)^(1+1))*DW$1836</f>
        <v>129743.26151735392</v>
      </c>
      <c r="DX990">
        <f>86400*((FlowsCalibration2!$DX$990)^(1+1))*DX$1836</f>
        <v>2015417.2990675343</v>
      </c>
      <c r="DY990">
        <f>86400*((FlowsCalibration2!$DY$990)^(1+1))*DY$1836</f>
        <v>1695893.5829720281</v>
      </c>
      <c r="DZ990">
        <f>86400*((FlowsCalibration2!$DZ$990)^(1+1))*DZ$1836</f>
        <v>233587.83424532085</v>
      </c>
      <c r="EA990">
        <f>86400*((FlowsCalibration2!$EA$990)^(1+1))*EA$1836</f>
        <v>322399.87138966325</v>
      </c>
      <c r="EB990">
        <f>86400*((FlowsCalibration2!$EB$990)^(1+1))*EB$1836</f>
        <v>1647261.6034986188</v>
      </c>
      <c r="EC990">
        <f>86400*((FlowsCalibration2!$EC$990)^(1+1))*EC$1836</f>
        <v>1449540.7945610394</v>
      </c>
      <c r="ED990">
        <f>86400*((FlowsCalibration2!$ED$990)^(1+1))*ED$1836</f>
        <v>815901.9077772568</v>
      </c>
      <c r="EE990">
        <f>86400*((FlowsCalibration2!$EE$990)^(1+1))*EE$1836</f>
        <v>584115.59737797466</v>
      </c>
      <c r="EF990">
        <f>86400*((FlowsCalibration2!$EF$990)^(1+1))*EF$1836</f>
        <v>30488882.279864971</v>
      </c>
      <c r="EG990">
        <f>86400*((FlowsCalibration2!$EG$990)^(1+1))*EG$1836</f>
        <v>58393526.913702562</v>
      </c>
    </row>
    <row r="991" spans="2:137" x14ac:dyDescent="0.2">
      <c r="B991">
        <f>86400*((FlowsCalibration2!$B$991)^(1+1))*B$1836</f>
        <v>235509694.87381133</v>
      </c>
      <c r="C991">
        <f>86400*((FlowsCalibration2!$C$991)^(1+1))*C$1836</f>
        <v>145652838.06120777</v>
      </c>
      <c r="D991">
        <f>86400*((FlowsCalibration2!$D$991)^(1+1))*D$1836</f>
        <v>145652838.06120777</v>
      </c>
      <c r="E991">
        <f>86400*((FlowsCalibration2!$E$991)^(1+1))*E$1836</f>
        <v>55105427.974250622</v>
      </c>
      <c r="F991">
        <f>86400*((FlowsCalibration2!$F$991)^(1+1))*F$1836</f>
        <v>48339203.767347023</v>
      </c>
      <c r="G991">
        <f>86400*((FlowsCalibration2!$G$991)^(1+1))*G$1836</f>
        <v>17941738.461087871</v>
      </c>
      <c r="H991">
        <f>86400*((FlowsCalibration2!$H$991)^(1+1))*H$1836</f>
        <v>16308867.448584387</v>
      </c>
      <c r="I991">
        <f>86400*((FlowsCalibration2!$I$991)^(1+1))*I$1836</f>
        <v>16308867.448584387</v>
      </c>
      <c r="J991">
        <f>86400*((FlowsCalibration2!$J$991)^(1+1))*J$1836</f>
        <v>16024542.00521118</v>
      </c>
      <c r="K991">
        <f>86400*((FlowsCalibration2!$K$991)^(1+1))*K$1836</f>
        <v>706812.82211117726</v>
      </c>
      <c r="L991">
        <f>86400*((FlowsCalibration2!$L$991)^(1+1))*L$1836</f>
        <v>706812.82211117726</v>
      </c>
      <c r="M991">
        <f>86400*((FlowsCalibration2!$M$991)^(1+1))*M$1836</f>
        <v>706812.82211117726</v>
      </c>
      <c r="N991">
        <f>86400*((FlowsCalibration2!$N$991)^(1+1))*N$1836</f>
        <v>706812.82211117726</v>
      </c>
      <c r="O991">
        <f>86400*((FlowsCalibration2!$O$991)^(1+1))*O$1836</f>
        <v>53064846.091228448</v>
      </c>
      <c r="P991">
        <f>86400*((FlowsCalibration2!$P$991)^(1+1))*P$1836</f>
        <v>53064846.091228448</v>
      </c>
      <c r="Q991">
        <f>86400*((FlowsCalibration2!$Q$991)^(1+1))*Q$1836</f>
        <v>12842279.701000255</v>
      </c>
      <c r="R991">
        <f>86400*((FlowsCalibration2!$R$991)^(1+1))*R$1836</f>
        <v>12046119.430434342</v>
      </c>
      <c r="S991">
        <f>86400*((FlowsCalibration2!$S$991)^(1+1))*S$1836</f>
        <v>10632456.821343796</v>
      </c>
      <c r="T991">
        <f>86400*((FlowsCalibration2!$T$991)^(1+1))*T$1836</f>
        <v>10632456.821343796</v>
      </c>
      <c r="U991">
        <f>86400*((FlowsCalibration2!$U$991)^(1+1))*U$1836</f>
        <v>10632456.821343796</v>
      </c>
      <c r="V991">
        <f>86400*((FlowsCalibration2!$V$991)^(1+1))*V$1836</f>
        <v>6076341.7120378949</v>
      </c>
      <c r="W991">
        <f>86400*((FlowsCalibration2!$W$991)^(1+1))*W$1836</f>
        <v>6076341.7120378949</v>
      </c>
      <c r="X991">
        <f>86400*((FlowsCalibration2!$X$991)^(1+1))*X$1836</f>
        <v>6076341.7120378949</v>
      </c>
      <c r="Y991">
        <f>86400*((FlowsCalibration2!$Y$991)^(1+1))*Y$1836</f>
        <v>2699214.1152203111</v>
      </c>
      <c r="Z991">
        <f>86400*((FlowsCalibration2!$Z$991)^(1+1))*Z$1836</f>
        <v>2699214.1152203111</v>
      </c>
      <c r="AA991">
        <f>86400*((FlowsCalibration2!$AA$991)^(1+1))*AA$1836</f>
        <v>4671399.2159806704</v>
      </c>
      <c r="AB991">
        <f>86400*((FlowsCalibration2!$AB$991)^(1+1))*AB$1836</f>
        <v>5447315.2193376236</v>
      </c>
      <c r="AC991">
        <f>86400*((FlowsCalibration2!$AC$991)^(1+1))*AC$1836</f>
        <v>71608693.22957179</v>
      </c>
      <c r="AD991">
        <f>86400*((FlowsCalibration2!$AD$991)^(1+1))*AD$1836</f>
        <v>71608693.22957179</v>
      </c>
      <c r="AE991">
        <f>86400*((FlowsCalibration2!$AE$991)^(1+1))*AE$1836</f>
        <v>59689004.095523916</v>
      </c>
      <c r="AF991">
        <f>86400*((FlowsCalibration2!$AF$991)^(1+1))*AF$1836</f>
        <v>40470402.263859466</v>
      </c>
      <c r="AG991">
        <f>86400*((FlowsCalibration2!$AG$991)^(1+1))*AG$1836</f>
        <v>8078844.0153485751</v>
      </c>
      <c r="AH991">
        <f>86400*((FlowsCalibration2!$AH$991)^(1+1))*AH$1836</f>
        <v>25065415.615045678</v>
      </c>
      <c r="AI991">
        <f>86400*((FlowsCalibration2!$AI$991)^(1+1))*AI$1836</f>
        <v>40470402.263859466</v>
      </c>
      <c r="AJ991">
        <f>86400*((FlowsCalibration2!$AJ$991)^(1+1))*AJ$1836</f>
        <v>25065415.615045678</v>
      </c>
      <c r="AK991">
        <f>86400*((FlowsCalibration2!$AK$991)^(1+1))*AK$1836</f>
        <v>25065415.615045678</v>
      </c>
      <c r="AL991">
        <f>86400*((FlowsCalibration2!$AL$991)^(1+1))*AL$1836</f>
        <v>7996089.1788426312</v>
      </c>
      <c r="AM991">
        <f>86400*((FlowsCalibration2!$AM$991)^(1+1))*AM$1836</f>
        <v>1732428.5343934086</v>
      </c>
      <c r="AN991">
        <f>86400*((FlowsCalibration2!$AN$991)^(1+1))*AN$1836</f>
        <v>1732428.5343934086</v>
      </c>
      <c r="AO991">
        <f>86400*((FlowsCalibration2!$AO$991)^(1+1))*AO$1836</f>
        <v>6146454.7814819645</v>
      </c>
      <c r="AP991">
        <f>86400*((FlowsCalibration2!$AP$991)^(1+1))*AP$1836</f>
        <v>6146454.7814819645</v>
      </c>
      <c r="AQ991">
        <f>86400*((FlowsCalibration2!$AQ$991)^(1+1))*AQ$1836</f>
        <v>5829349.235754977</v>
      </c>
      <c r="AR991">
        <f>86400*((FlowsCalibration2!$AR$991)^(1+1))*AR$1836</f>
        <v>3688513.9416046082</v>
      </c>
      <c r="AS991">
        <f>86400*((FlowsCalibration2!$AS$991)^(1+1))*AS$1836</f>
        <v>9947066.1683878303</v>
      </c>
      <c r="AT991">
        <f>86400*((FlowsCalibration2!$AT$991)^(1+1))*AT$1836</f>
        <v>398330.14564986923</v>
      </c>
      <c r="AU991">
        <f>86400*((FlowsCalibration2!$AU$991)^(1+1))*AU$1836</f>
        <v>42745.585858371938</v>
      </c>
      <c r="AV991">
        <f>86400*((FlowsCalibration2!$AV$991)^(1+1))*AV$1836</f>
        <v>519746.94293894491</v>
      </c>
      <c r="AW991">
        <f>86400*((FlowsCalibration2!$AW$991)^(1+1))*AW$1836</f>
        <v>3883873.4804984163</v>
      </c>
      <c r="AX991">
        <f>86400*((FlowsCalibration2!$AX$991)^(1+1))*AX$1836</f>
        <v>398330.14564986923</v>
      </c>
      <c r="AY991">
        <f>86400*((FlowsCalibration2!$AY$991)^(1+1))*AY$1836</f>
        <v>2206274.4851157991</v>
      </c>
      <c r="AZ991">
        <f>86400*((FlowsCalibration2!$AZ$991)^(1+1))*AZ$1836</f>
        <v>2474480.1703715534</v>
      </c>
      <c r="BA991">
        <f>86400*((FlowsCalibration2!$BA$991)^(1+1))*BA$1836</f>
        <v>3883873.4804984163</v>
      </c>
      <c r="BB991">
        <f>86400*((FlowsCalibration2!$BB$991)^(1+1))*BB$1836</f>
        <v>985108.23162415356</v>
      </c>
      <c r="BC991">
        <f>86400*((FlowsCalibration2!$BC$991)^(1+1))*BC$1836</f>
        <v>985108.23162415356</v>
      </c>
      <c r="BD991">
        <f>86400*((FlowsCalibration2!$BD$991)^(1+1))*BD$1836</f>
        <v>1955233.828546799</v>
      </c>
      <c r="BE991">
        <f>86400*((FlowsCalibration2!$BE$991)^(1+1))*BE$1836</f>
        <v>5537951.8138199961</v>
      </c>
      <c r="BF991">
        <f>86400*((FlowsCalibration2!$BF$991)^(1+1))*BF$1836</f>
        <v>8078844.0153485751</v>
      </c>
      <c r="BG991">
        <f>86400*((FlowsCalibration2!$BG$991)^(1+1))*BG$1836</f>
        <v>953236.96660379635</v>
      </c>
      <c r="BH991">
        <f>86400*((FlowsCalibration2!$BH$991)^(1+1))*BH$1836</f>
        <v>718042.76806977298</v>
      </c>
      <c r="BI991">
        <f>86400*((FlowsCalibration2!$BI$991)^(1+1))*BI$1836</f>
        <v>225488.65225769594</v>
      </c>
      <c r="BJ991">
        <f>86400*((FlowsCalibration2!$BJ$991)^(1+1))*BJ$1836</f>
        <v>225488.65225769594</v>
      </c>
      <c r="BK991">
        <f>86400*((FlowsCalibration2!$BK$991)^(1+1))*BK$1836</f>
        <v>519746.94293894491</v>
      </c>
      <c r="BL991">
        <f>86400*((FlowsCalibration2!$BL$991)^(1+1))*BL$1836</f>
        <v>1860680.8510194912</v>
      </c>
      <c r="BM991">
        <f>86400*((FlowsCalibration2!$BM$991)^(1+1))*BM$1836</f>
        <v>9947066.1683878303</v>
      </c>
      <c r="BN991">
        <f>86400*((FlowsCalibration2!$BN$991)^(1+1))*BN$1836</f>
        <v>9947066.1683878303</v>
      </c>
      <c r="BO991">
        <f>86400*((FlowsCalibration2!$BO$991)^(1+1))*BO$1836</f>
        <v>1643884.1389705394</v>
      </c>
      <c r="BP991">
        <f>86400*((FlowsCalibration2!$BP$991)^(1+1))*BP$1836</f>
        <v>725847.47518263455</v>
      </c>
      <c r="BQ991">
        <f>86400*((FlowsCalibration2!$BQ$991)^(1+1))*BQ$1836</f>
        <v>725847.47518263455</v>
      </c>
      <c r="BR991">
        <f>86400*((FlowsCalibration2!$BR$991)^(1+1))*BR$1836</f>
        <v>4173327.7115971497</v>
      </c>
      <c r="BS991">
        <f>86400*((FlowsCalibration2!$BS$991)^(1+1))*BS$1836</f>
        <v>2389111.2478525531</v>
      </c>
      <c r="BT991">
        <f>86400*((FlowsCalibration2!$BT$991)^(1+1))*BT$1836</f>
        <v>18046994.80425949</v>
      </c>
      <c r="BU991">
        <f>86400*((FlowsCalibration2!$BU$991)^(1+1))*BU$1836</f>
        <v>55105427.974250622</v>
      </c>
      <c r="BV991">
        <f>86400*((FlowsCalibration2!$BV$991)^(1+1))*BV$1836</f>
        <v>53064846.091228448</v>
      </c>
      <c r="BW991">
        <f>86400*((FlowsCalibration2!$BW$991)^(1+1))*BW$1836</f>
        <v>19630653.541180018</v>
      </c>
      <c r="BX991">
        <f>86400*((FlowsCalibration2!$BX$991)^(1+1))*BX$1836</f>
        <v>13669051.109733855</v>
      </c>
      <c r="BY991">
        <f>86400*((FlowsCalibration2!$BY$991)^(1+1))*BY$1836</f>
        <v>706812.82211117726</v>
      </c>
      <c r="BZ991">
        <f>86400*((FlowsCalibration2!$BZ$991)^(1+1))*BZ$1836</f>
        <v>1343411.3511812219</v>
      </c>
      <c r="CA991">
        <f>86400*((FlowsCalibration2!$CA$991)^(1+1))*CA$1836</f>
        <v>1343411.3511812219</v>
      </c>
      <c r="CB991">
        <f>86400*((FlowsCalibration2!$CB$991)^(1+1))*CB$1836</f>
        <v>1343411.3511812219</v>
      </c>
      <c r="CC991">
        <f>86400*((FlowsCalibration2!$CC$991)^(1+1))*CC$1836</f>
        <v>1343411.3511812219</v>
      </c>
      <c r="CD991">
        <f>86400*((FlowsCalibration2!$CD$991)^(1+1))*CD$1836</f>
        <v>14432690.864286168</v>
      </c>
      <c r="CE991">
        <f>86400*((FlowsCalibration2!$CE$991)^(1+1))*CE$1836</f>
        <v>14432690.864286168</v>
      </c>
      <c r="CF991">
        <f>86400*((FlowsCalibration2!$CF$991)^(1+1))*CF$1836</f>
        <v>1955233.828546799</v>
      </c>
      <c r="CG991">
        <f>86400*((FlowsCalibration2!$CG$991)^(1+1))*CG$1836</f>
        <v>2940342.0601709564</v>
      </c>
      <c r="CH991">
        <f>86400*((FlowsCalibration2!$CH$991)^(1+1))*CH$1836</f>
        <v>3165830.712428641</v>
      </c>
      <c r="CI991">
        <f>86400*((FlowsCalibration2!$CI$991)^(1+1))*CI$1836</f>
        <v>718042.76806977298</v>
      </c>
      <c r="CJ991">
        <f>86400*((FlowsCalibration2!$CJ$991)^(1+1))*CJ$1836</f>
        <v>3883873.4804984163</v>
      </c>
      <c r="CK991">
        <f>86400*((FlowsCalibration2!$CK$991)^(1+1))*CK$1836</f>
        <v>64006819.658742674</v>
      </c>
      <c r="CL991">
        <f>86400*((FlowsCalibration2!$CL$991)^(1+1))*CL$1836</f>
        <v>3236211.6704250104</v>
      </c>
      <c r="CM991">
        <f>86400*((FlowsCalibration2!$CM$991)^(1+1))*CM$1836</f>
        <v>690647.16928016453</v>
      </c>
      <c r="CN991">
        <f>86400*((FlowsCalibration2!$CN$991)^(1+1))*CN$1836</f>
        <v>71608693.22957179</v>
      </c>
      <c r="CO991">
        <f>86400*((FlowsCalibration2!$CO$991)^(1+1))*CO$1836</f>
        <v>71608693.22957179</v>
      </c>
      <c r="CP991">
        <f>86400*((FlowsCalibration2!$CP$991)^(1+1))*CP$1836</f>
        <v>67250268.754829884</v>
      </c>
      <c r="CQ991">
        <f>86400*((FlowsCalibration2!$CQ$991)^(1+1))*CQ$1836</f>
        <v>66353207.387423888</v>
      </c>
      <c r="CR991">
        <f>86400*((FlowsCalibration2!$CR$991)^(1+1))*CR$1836</f>
        <v>10632456.821343796</v>
      </c>
      <c r="CS991">
        <f>86400*((FlowsCalibration2!$CS$991)^(1+1))*CS$1836</f>
        <v>13669051.109733855</v>
      </c>
      <c r="CT991">
        <f>86400*((FlowsCalibration2!$CT$991)^(1+1))*CT$1836</f>
        <v>725847.47518263455</v>
      </c>
      <c r="CU991">
        <f>86400*((FlowsCalibration2!$CU$991)^(1+1))*CU$1836</f>
        <v>16024542.00521118</v>
      </c>
      <c r="CV991">
        <f>86400*((FlowsCalibration2!$CV$991)^(1+1))*CV$1836</f>
        <v>16308867.448584387</v>
      </c>
      <c r="CW991">
        <f>86400*((FlowsCalibration2!$CW$991)^(1+1))*CW$1836</f>
        <v>17941738.461087871</v>
      </c>
      <c r="CX991">
        <f>86400*((FlowsCalibration2!$CX$991)^(1+1))*CX$1836</f>
        <v>18046994.80425949</v>
      </c>
      <c r="CY991">
        <f>86400*((FlowsCalibration2!$CY$991)^(1+1))*CY$1836</f>
        <v>6076341.7120378949</v>
      </c>
      <c r="CZ991">
        <f>86400*((FlowsCalibration2!$CZ$991)^(1+1))*CZ$1836</f>
        <v>12046119.430434342</v>
      </c>
      <c r="DA991">
        <f>86400*((FlowsCalibration2!$DA$991)^(1+1))*DA$1836</f>
        <v>12842279.701000255</v>
      </c>
      <c r="DB991">
        <f>86400*((FlowsCalibration2!$DB$991)^(1+1))*DB$1836</f>
        <v>718042.76806977298</v>
      </c>
      <c r="DC991">
        <f>86400*((FlowsCalibration2!$DC$991)^(1+1))*DC$1836</f>
        <v>4671399.2159806704</v>
      </c>
      <c r="DD991">
        <f>86400*((FlowsCalibration2!$DD$991)^(1+1))*DD$1836</f>
        <v>5829349.235754977</v>
      </c>
      <c r="DE991">
        <f>86400*((FlowsCalibration2!$DE$991)^(1+1))*DE$1836</f>
        <v>6146454.7814819645</v>
      </c>
      <c r="DF991">
        <f>86400*((FlowsCalibration2!$DF$991)^(1+1))*DF$1836</f>
        <v>1343411.3511812219</v>
      </c>
      <c r="DG991">
        <f>86400*((FlowsCalibration2!$DG$991)^(1+1))*DG$1836</f>
        <v>398330.14564986923</v>
      </c>
      <c r="DH991">
        <f>86400*((FlowsCalibration2!$DH$991)^(1+1))*DH$1836</f>
        <v>706812.82211117726</v>
      </c>
      <c r="DI991">
        <f>86400*((FlowsCalibration2!$DI$991)^(1+1))*DI$1836</f>
        <v>14432690.864286168</v>
      </c>
      <c r="DJ991">
        <f>86400*((FlowsCalibration2!$DJ$991)^(1+1))*DJ$1836</f>
        <v>1955233.828546799</v>
      </c>
      <c r="DK991">
        <f>86400*((FlowsCalibration2!$DK$991)^(1+1))*DK$1836</f>
        <v>519746.94293894491</v>
      </c>
      <c r="DL991">
        <f>86400*((FlowsCalibration2!$DL$991)^(1+1))*DL$1836</f>
        <v>1860680.8510194912</v>
      </c>
      <c r="DM991">
        <f>86400*((FlowsCalibration2!$DM$991)^(1+1))*DM$1836</f>
        <v>2206274.4851157991</v>
      </c>
      <c r="DN991">
        <f>86400*((FlowsCalibration2!$DN$991)^(1+1))*DN$1836</f>
        <v>9947066.1683878303</v>
      </c>
      <c r="DO991">
        <f>86400*((FlowsCalibration2!$DO$991)^(1+1))*DO$1836</f>
        <v>2699214.1152203111</v>
      </c>
      <c r="DP991">
        <f>86400*((FlowsCalibration2!$DP$991)^(1+1))*DP$1836</f>
        <v>19630653.541180018</v>
      </c>
      <c r="DQ991">
        <f>86400*((FlowsCalibration2!$DQ$991)^(1+1))*DQ$1836</f>
        <v>53064846.091228448</v>
      </c>
      <c r="DR991">
        <f>86400*((FlowsCalibration2!$DR$991)^(1+1))*DR$1836</f>
        <v>48339203.767347023</v>
      </c>
      <c r="DS991">
        <f>86400*((FlowsCalibration2!$DS$991)^(1+1))*DS$1836</f>
        <v>2389111.2478525531</v>
      </c>
      <c r="DT991">
        <f>86400*((FlowsCalibration2!$DT$991)^(1+1))*DT$1836</f>
        <v>3707172.1930168592</v>
      </c>
      <c r="DU991">
        <f>86400*((FlowsCalibration2!$DU$991)^(1+1))*DU$1836</f>
        <v>42745.585858371938</v>
      </c>
      <c r="DV991">
        <f>86400*((FlowsCalibration2!$DV$991)^(1+1))*DV$1836</f>
        <v>985108.23162415356</v>
      </c>
      <c r="DW991">
        <f>86400*((FlowsCalibration2!$DW$991)^(1+1))*DW$1836</f>
        <v>225488.65225769594</v>
      </c>
      <c r="DX991">
        <f>86400*((FlowsCalibration2!$DX$991)^(1+1))*DX$1836</f>
        <v>3688513.9416046082</v>
      </c>
      <c r="DY991">
        <f>86400*((FlowsCalibration2!$DY$991)^(1+1))*DY$1836</f>
        <v>3236211.6704250104</v>
      </c>
      <c r="DZ991">
        <f>86400*((FlowsCalibration2!$DZ$991)^(1+1))*DZ$1836</f>
        <v>690647.16928016453</v>
      </c>
      <c r="EA991">
        <f>86400*((FlowsCalibration2!$EA$991)^(1+1))*EA$1836</f>
        <v>953236.96660379635</v>
      </c>
      <c r="EB991">
        <f>86400*((FlowsCalibration2!$EB$991)^(1+1))*EB$1836</f>
        <v>1732428.5343934086</v>
      </c>
      <c r="EC991">
        <f>86400*((FlowsCalibration2!$EC$991)^(1+1))*EC$1836</f>
        <v>8078844.0153485751</v>
      </c>
      <c r="ED991">
        <f>86400*((FlowsCalibration2!$ED$991)^(1+1))*ED$1836</f>
        <v>5537951.8138199961</v>
      </c>
      <c r="EE991">
        <f>86400*((FlowsCalibration2!$EE$991)^(1+1))*EE$1836</f>
        <v>4173327.7115971497</v>
      </c>
      <c r="EF991">
        <f>86400*((FlowsCalibration2!$EF$991)^(1+1))*EF$1836</f>
        <v>66353207.387423888</v>
      </c>
      <c r="EG991">
        <f>86400*((FlowsCalibration2!$EG$991)^(1+1))*EG$1836</f>
        <v>67250268.754829884</v>
      </c>
    </row>
    <row r="992" spans="2:137" x14ac:dyDescent="0.2">
      <c r="B992">
        <f>86400*((FlowsCalibration2!$B$992)^(1+1))*B$1836</f>
        <v>142871525.7012997</v>
      </c>
      <c r="C992">
        <f>86400*((FlowsCalibration2!$C$992)^(1+1))*C$1836</f>
        <v>94617464.546871006</v>
      </c>
      <c r="D992">
        <f>86400*((FlowsCalibration2!$D$992)^(1+1))*D$1836</f>
        <v>94617464.546871006</v>
      </c>
      <c r="E992">
        <f>86400*((FlowsCalibration2!$E$992)^(1+1))*E$1836</f>
        <v>31217737.820626099</v>
      </c>
      <c r="F992">
        <f>86400*((FlowsCalibration2!$F$992)^(1+1))*F$1836</f>
        <v>27703673.860795382</v>
      </c>
      <c r="G992">
        <f>86400*((FlowsCalibration2!$G$992)^(1+1))*G$1836</f>
        <v>12122989.293110384</v>
      </c>
      <c r="H992">
        <f>86400*((FlowsCalibration2!$H$992)^(1+1))*H$1836</f>
        <v>10905668.658434527</v>
      </c>
      <c r="I992">
        <f>86400*((FlowsCalibration2!$I$992)^(1+1))*I$1836</f>
        <v>10905668.658434527</v>
      </c>
      <c r="J992">
        <f>86400*((FlowsCalibration2!$J$992)^(1+1))*J$1836</f>
        <v>10665961.363987658</v>
      </c>
      <c r="K992">
        <f>86400*((FlowsCalibration2!$K$992)^(1+1))*K$1836</f>
        <v>660108.46607302281</v>
      </c>
      <c r="L992">
        <f>86400*((FlowsCalibration2!$L$992)^(1+1))*L$1836</f>
        <v>660108.46607302281</v>
      </c>
      <c r="M992">
        <f>86400*((FlowsCalibration2!$M$992)^(1+1))*M$1836</f>
        <v>660108.46607302281</v>
      </c>
      <c r="N992">
        <f>86400*((FlowsCalibration2!$N$992)^(1+1))*N$1836</f>
        <v>660108.46607302281</v>
      </c>
      <c r="O992">
        <f>86400*((FlowsCalibration2!$O$992)^(1+1))*O$1836</f>
        <v>41385722.269367248</v>
      </c>
      <c r="P992">
        <f>86400*((FlowsCalibration2!$P$992)^(1+1))*P$1836</f>
        <v>41385722.269367248</v>
      </c>
      <c r="Q992">
        <f>86400*((FlowsCalibration2!$Q$992)^(1+1))*Q$1836</f>
        <v>11689753.082569579</v>
      </c>
      <c r="R992">
        <f>86400*((FlowsCalibration2!$R$992)^(1+1))*R$1836</f>
        <v>10999909.575996418</v>
      </c>
      <c r="S992">
        <f>86400*((FlowsCalibration2!$S$992)^(1+1))*S$1836</f>
        <v>9914461.2943561599</v>
      </c>
      <c r="T992">
        <f>86400*((FlowsCalibration2!$T$992)^(1+1))*T$1836</f>
        <v>9914461.2943561599</v>
      </c>
      <c r="U992">
        <f>86400*((FlowsCalibration2!$U$992)^(1+1))*U$1836</f>
        <v>9914461.2943561599</v>
      </c>
      <c r="V992">
        <f>86400*((FlowsCalibration2!$V$992)^(1+1))*V$1836</f>
        <v>5567111.9206087459</v>
      </c>
      <c r="W992">
        <f>86400*((FlowsCalibration2!$W$992)^(1+1))*W$1836</f>
        <v>5567111.9206087459</v>
      </c>
      <c r="X992">
        <f>86400*((FlowsCalibration2!$X$992)^(1+1))*X$1836</f>
        <v>5567111.9206087459</v>
      </c>
      <c r="Y992">
        <f>86400*((FlowsCalibration2!$Y$992)^(1+1))*Y$1836</f>
        <v>2615393.3930344265</v>
      </c>
      <c r="Z992">
        <f>86400*((FlowsCalibration2!$Z$992)^(1+1))*Z$1836</f>
        <v>2615393.3930344265</v>
      </c>
      <c r="AA992">
        <f>86400*((FlowsCalibration2!$AA$992)^(1+1))*AA$1836</f>
        <v>3690972.1353517175</v>
      </c>
      <c r="AB992">
        <f>86400*((FlowsCalibration2!$AB$992)^(1+1))*AB$1836</f>
        <v>4372081.8988840412</v>
      </c>
      <c r="AC992">
        <f>86400*((FlowsCalibration2!$AC$992)^(1+1))*AC$1836</f>
        <v>37234445.469064794</v>
      </c>
      <c r="AD992">
        <f>86400*((FlowsCalibration2!$AD$992)^(1+1))*AD$1836</f>
        <v>37234445.469064794</v>
      </c>
      <c r="AE992">
        <f>86400*((FlowsCalibration2!$AE$992)^(1+1))*AE$1836</f>
        <v>31171043.861710094</v>
      </c>
      <c r="AF992">
        <f>86400*((FlowsCalibration2!$AF$992)^(1+1))*AF$1836</f>
        <v>20639300.672124654</v>
      </c>
      <c r="AG992">
        <f>86400*((FlowsCalibration2!$AG$992)^(1+1))*AG$1836</f>
        <v>2144544.9205445084</v>
      </c>
      <c r="AH992">
        <f>86400*((FlowsCalibration2!$AH$992)^(1+1))*AH$1836</f>
        <v>14678039.961815106</v>
      </c>
      <c r="AI992">
        <f>86400*((FlowsCalibration2!$AI$992)^(1+1))*AI$1836</f>
        <v>20639300.672124654</v>
      </c>
      <c r="AJ992">
        <f>86400*((FlowsCalibration2!$AJ$992)^(1+1))*AJ$1836</f>
        <v>14678039.961815106</v>
      </c>
      <c r="AK992">
        <f>86400*((FlowsCalibration2!$AK$992)^(1+1))*AK$1836</f>
        <v>14678039.961815106</v>
      </c>
      <c r="AL992">
        <f>86400*((FlowsCalibration2!$AL$992)^(1+1))*AL$1836</f>
        <v>4824151.0991486302</v>
      </c>
      <c r="AM992">
        <f>86400*((FlowsCalibration2!$AM$992)^(1+1))*AM$1836</f>
        <v>1163411.362430976</v>
      </c>
      <c r="AN992">
        <f>86400*((FlowsCalibration2!$AN$992)^(1+1))*AN$1836</f>
        <v>1163411.362430976</v>
      </c>
      <c r="AO992">
        <f>86400*((FlowsCalibration2!$AO$992)^(1+1))*AO$1836</f>
        <v>3553576.1076051188</v>
      </c>
      <c r="AP992">
        <f>86400*((FlowsCalibration2!$AP$992)^(1+1))*AP$1836</f>
        <v>3553576.1076051188</v>
      </c>
      <c r="AQ992">
        <f>86400*((FlowsCalibration2!$AQ$992)^(1+1))*AQ$1836</f>
        <v>3358628.1853094264</v>
      </c>
      <c r="AR992">
        <f>86400*((FlowsCalibration2!$AR$992)^(1+1))*AR$1836</f>
        <v>2021767.1172607667</v>
      </c>
      <c r="AS992">
        <f>86400*((FlowsCalibration2!$AS$992)^(1+1))*AS$1836</f>
        <v>6258210.5372123038</v>
      </c>
      <c r="AT992">
        <f>86400*((FlowsCalibration2!$AT$992)^(1+1))*AT$1836</f>
        <v>329216.95725263382</v>
      </c>
      <c r="AU992">
        <f>86400*((FlowsCalibration2!$AU$992)^(1+1))*AU$1836</f>
        <v>34113.63487928782</v>
      </c>
      <c r="AV992">
        <f>86400*((FlowsCalibration2!$AV$992)^(1+1))*AV$1836</f>
        <v>390593.03182281915</v>
      </c>
      <c r="AW992">
        <f>86400*((FlowsCalibration2!$AW$992)^(1+1))*AW$1836</f>
        <v>1754670.0725241688</v>
      </c>
      <c r="AX992">
        <f>86400*((FlowsCalibration2!$AX$992)^(1+1))*AX$1836</f>
        <v>329216.95725263382</v>
      </c>
      <c r="AY992">
        <f>86400*((FlowsCalibration2!$AY$992)^(1+1))*AY$1836</f>
        <v>1747646.8869266368</v>
      </c>
      <c r="AZ992">
        <f>86400*((FlowsCalibration2!$AZ$992)^(1+1))*AZ$1836</f>
        <v>1964872.0797220501</v>
      </c>
      <c r="BA992">
        <f>86400*((FlowsCalibration2!$BA$992)^(1+1))*BA$1836</f>
        <v>1754670.0725241688</v>
      </c>
      <c r="BB992">
        <f>86400*((FlowsCalibration2!$BB$992)^(1+1))*BB$1836</f>
        <v>445055.67467823037</v>
      </c>
      <c r="BC992">
        <f>86400*((FlowsCalibration2!$BC$992)^(1+1))*BC$1836</f>
        <v>445055.67467823037</v>
      </c>
      <c r="BD992">
        <f>86400*((FlowsCalibration2!$BD$992)^(1+1))*BD$1836</f>
        <v>883342.44175679167</v>
      </c>
      <c r="BE992">
        <f>86400*((FlowsCalibration2!$BE$992)^(1+1))*BE$1836</f>
        <v>1502350.393364467</v>
      </c>
      <c r="BF992">
        <f>86400*((FlowsCalibration2!$BF$992)^(1+1))*BF$1836</f>
        <v>2144544.9205445084</v>
      </c>
      <c r="BG992">
        <f>86400*((FlowsCalibration2!$BG$992)^(1+1))*BG$1836</f>
        <v>366782.37417444715</v>
      </c>
      <c r="BH992">
        <f>86400*((FlowsCalibration2!$BH$992)^(1+1))*BH$1836</f>
        <v>324399.89671413222</v>
      </c>
      <c r="BI992">
        <f>86400*((FlowsCalibration2!$BI$992)^(1+1))*BI$1836</f>
        <v>101872.05937501696</v>
      </c>
      <c r="BJ992">
        <f>86400*((FlowsCalibration2!$BJ$992)^(1+1))*BJ$1836</f>
        <v>101872.05937501696</v>
      </c>
      <c r="BK992">
        <f>86400*((FlowsCalibration2!$BK$992)^(1+1))*BK$1836</f>
        <v>390593.03182281915</v>
      </c>
      <c r="BL992">
        <f>86400*((FlowsCalibration2!$BL$992)^(1+1))*BL$1836</f>
        <v>1476442.4338039835</v>
      </c>
      <c r="BM992">
        <f>86400*((FlowsCalibration2!$BM$992)^(1+1))*BM$1836</f>
        <v>6258210.5372123038</v>
      </c>
      <c r="BN992">
        <f>86400*((FlowsCalibration2!$BN$992)^(1+1))*BN$1836</f>
        <v>6258210.5372123038</v>
      </c>
      <c r="BO992">
        <f>86400*((FlowsCalibration2!$BO$992)^(1+1))*BO$1836</f>
        <v>632526.56086192722</v>
      </c>
      <c r="BP992">
        <f>86400*((FlowsCalibration2!$BP$992)^(1+1))*BP$1836</f>
        <v>551519.14615482837</v>
      </c>
      <c r="BQ992">
        <f>86400*((FlowsCalibration2!$BQ$992)^(1+1))*BQ$1836</f>
        <v>551519.14615482837</v>
      </c>
      <c r="BR992">
        <f>86400*((FlowsCalibration2!$BR$992)^(1+1))*BR$1836</f>
        <v>1138140.4313619661</v>
      </c>
      <c r="BS992">
        <f>86400*((FlowsCalibration2!$BS$992)^(1+1))*BS$1836</f>
        <v>1425128.3130553861</v>
      </c>
      <c r="BT992">
        <f>86400*((FlowsCalibration2!$BT$992)^(1+1))*BT$1836</f>
        <v>12198449.51277774</v>
      </c>
      <c r="BU992">
        <f>86400*((FlowsCalibration2!$BU$992)^(1+1))*BU$1836</f>
        <v>31217737.820626099</v>
      </c>
      <c r="BV992">
        <f>86400*((FlowsCalibration2!$BV$992)^(1+1))*BV$1836</f>
        <v>41385722.269367248</v>
      </c>
      <c r="BW992">
        <f>86400*((FlowsCalibration2!$BW$992)^(1+1))*BW$1836</f>
        <v>16412492.749881927</v>
      </c>
      <c r="BX992">
        <f>86400*((FlowsCalibration2!$BX$992)^(1+1))*BX$1836</f>
        <v>11862552.799285637</v>
      </c>
      <c r="BY992">
        <f>86400*((FlowsCalibration2!$BY$992)^(1+1))*BY$1836</f>
        <v>660108.46607302281</v>
      </c>
      <c r="BZ992">
        <f>86400*((FlowsCalibration2!$BZ$992)^(1+1))*BZ$1836</f>
        <v>822529.28367178375</v>
      </c>
      <c r="CA992">
        <f>86400*((FlowsCalibration2!$CA$992)^(1+1))*CA$1836</f>
        <v>822529.28367178375</v>
      </c>
      <c r="CB992">
        <f>86400*((FlowsCalibration2!$CB$992)^(1+1))*CB$1836</f>
        <v>822529.28367178375</v>
      </c>
      <c r="CC992">
        <f>86400*((FlowsCalibration2!$CC$992)^(1+1))*CC$1836</f>
        <v>822529.28367178375</v>
      </c>
      <c r="CD992">
        <f>86400*((FlowsCalibration2!$CD$992)^(1+1))*CD$1836</f>
        <v>9970097.480420189</v>
      </c>
      <c r="CE992">
        <f>86400*((FlowsCalibration2!$CE$992)^(1+1))*CE$1836</f>
        <v>9970097.480420189</v>
      </c>
      <c r="CF992">
        <f>86400*((FlowsCalibration2!$CF$992)^(1+1))*CF$1836</f>
        <v>883342.44175679167</v>
      </c>
      <c r="CG992">
        <f>86400*((FlowsCalibration2!$CG$992)^(1+1))*CG$1836</f>
        <v>1328398.1164350235</v>
      </c>
      <c r="CH992">
        <f>86400*((FlowsCalibration2!$CH$992)^(1+1))*CH$1836</f>
        <v>1430270.1758100356</v>
      </c>
      <c r="CI992">
        <f>86400*((FlowsCalibration2!$CI$992)^(1+1))*CI$1836</f>
        <v>324399.89671413222</v>
      </c>
      <c r="CJ992">
        <f>86400*((FlowsCalibration2!$CJ$992)^(1+1))*CJ$1836</f>
        <v>1754670.0725241688</v>
      </c>
      <c r="CK992">
        <f>86400*((FlowsCalibration2!$CK$992)^(1+1))*CK$1836</f>
        <v>47606327.255816981</v>
      </c>
      <c r="CL992">
        <f>86400*((FlowsCalibration2!$CL$992)^(1+1))*CL$1836</f>
        <v>1793867.404683216</v>
      </c>
      <c r="CM992">
        <f>86400*((FlowsCalibration2!$CM$992)^(1+1))*CM$1836</f>
        <v>265744.19305126986</v>
      </c>
      <c r="CN992">
        <f>86400*((FlowsCalibration2!$CN$992)^(1+1))*CN$1836</f>
        <v>37234445.469064794</v>
      </c>
      <c r="CO992">
        <f>86400*((FlowsCalibration2!$CO$992)^(1+1))*CO$1836</f>
        <v>37234445.469064794</v>
      </c>
      <c r="CP992">
        <f>86400*((FlowsCalibration2!$CP$992)^(1+1))*CP$1836</f>
        <v>48897214.951676972</v>
      </c>
      <c r="CQ992">
        <f>86400*((FlowsCalibration2!$CQ$992)^(1+1))*CQ$1836</f>
        <v>38940629.512267843</v>
      </c>
      <c r="CR992">
        <f>86400*((FlowsCalibration2!$CR$992)^(1+1))*CR$1836</f>
        <v>9914461.2943561599</v>
      </c>
      <c r="CS992">
        <f>86400*((FlowsCalibration2!$CS$992)^(1+1))*CS$1836</f>
        <v>11862552.799285637</v>
      </c>
      <c r="CT992">
        <f>86400*((FlowsCalibration2!$CT$992)^(1+1))*CT$1836</f>
        <v>551519.14615482837</v>
      </c>
      <c r="CU992">
        <f>86400*((FlowsCalibration2!$CU$992)^(1+1))*CU$1836</f>
        <v>10665961.363987658</v>
      </c>
      <c r="CV992">
        <f>86400*((FlowsCalibration2!$CV$992)^(1+1))*CV$1836</f>
        <v>10905668.658434527</v>
      </c>
      <c r="CW992">
        <f>86400*((FlowsCalibration2!$CW$992)^(1+1))*CW$1836</f>
        <v>12122989.293110384</v>
      </c>
      <c r="CX992">
        <f>86400*((FlowsCalibration2!$CX$992)^(1+1))*CX$1836</f>
        <v>12198449.51277774</v>
      </c>
      <c r="CY992">
        <f>86400*((FlowsCalibration2!$CY$992)^(1+1))*CY$1836</f>
        <v>5567111.9206087459</v>
      </c>
      <c r="CZ992">
        <f>86400*((FlowsCalibration2!$CZ$992)^(1+1))*CZ$1836</f>
        <v>10999909.575996418</v>
      </c>
      <c r="DA992">
        <f>86400*((FlowsCalibration2!$DA$992)^(1+1))*DA$1836</f>
        <v>11689753.082569579</v>
      </c>
      <c r="DB992">
        <f>86400*((FlowsCalibration2!$DB$992)^(1+1))*DB$1836</f>
        <v>324399.89671413222</v>
      </c>
      <c r="DC992">
        <f>86400*((FlowsCalibration2!$DC$992)^(1+1))*DC$1836</f>
        <v>3690972.1353517175</v>
      </c>
      <c r="DD992">
        <f>86400*((FlowsCalibration2!$DD$992)^(1+1))*DD$1836</f>
        <v>3358628.1853094264</v>
      </c>
      <c r="DE992">
        <f>86400*((FlowsCalibration2!$DE$992)^(1+1))*DE$1836</f>
        <v>3553576.1076051188</v>
      </c>
      <c r="DF992">
        <f>86400*((FlowsCalibration2!$DF$992)^(1+1))*DF$1836</f>
        <v>822529.28367178375</v>
      </c>
      <c r="DG992">
        <f>86400*((FlowsCalibration2!$DG$992)^(1+1))*DG$1836</f>
        <v>329216.95725263382</v>
      </c>
      <c r="DH992">
        <f>86400*((FlowsCalibration2!$DH$992)^(1+1))*DH$1836</f>
        <v>660108.46607302281</v>
      </c>
      <c r="DI992">
        <f>86400*((FlowsCalibration2!$DI$992)^(1+1))*DI$1836</f>
        <v>9970097.480420189</v>
      </c>
      <c r="DJ992">
        <f>86400*((FlowsCalibration2!$DJ$992)^(1+1))*DJ$1836</f>
        <v>883342.44175679167</v>
      </c>
      <c r="DK992">
        <f>86400*((FlowsCalibration2!$DK$992)^(1+1))*DK$1836</f>
        <v>390593.03182281915</v>
      </c>
      <c r="DL992">
        <f>86400*((FlowsCalibration2!$DL$992)^(1+1))*DL$1836</f>
        <v>1476442.4338039835</v>
      </c>
      <c r="DM992">
        <f>86400*((FlowsCalibration2!$DM$992)^(1+1))*DM$1836</f>
        <v>1747646.8869266368</v>
      </c>
      <c r="DN992">
        <f>86400*((FlowsCalibration2!$DN$992)^(1+1))*DN$1836</f>
        <v>6258210.5372123038</v>
      </c>
      <c r="DO992">
        <f>86400*((FlowsCalibration2!$DO$992)^(1+1))*DO$1836</f>
        <v>2615393.3930344265</v>
      </c>
      <c r="DP992">
        <f>86400*((FlowsCalibration2!$DP$992)^(1+1))*DP$1836</f>
        <v>16412492.749881927</v>
      </c>
      <c r="DQ992">
        <f>86400*((FlowsCalibration2!$DQ$992)^(1+1))*DQ$1836</f>
        <v>41385722.269367248</v>
      </c>
      <c r="DR992">
        <f>86400*((FlowsCalibration2!$DR$992)^(1+1))*DR$1836</f>
        <v>27703673.860795382</v>
      </c>
      <c r="DS992">
        <f>86400*((FlowsCalibration2!$DS$992)^(1+1))*DS$1836</f>
        <v>1425128.3130553861</v>
      </c>
      <c r="DT992">
        <f>86400*((FlowsCalibration2!$DT$992)^(1+1))*DT$1836</f>
        <v>2196208.0338426596</v>
      </c>
      <c r="DU992">
        <f>86400*((FlowsCalibration2!$DU$992)^(1+1))*DU$1836</f>
        <v>34113.63487928782</v>
      </c>
      <c r="DV992">
        <f>86400*((FlowsCalibration2!$DV$992)^(1+1))*DV$1836</f>
        <v>445055.67467823037</v>
      </c>
      <c r="DW992">
        <f>86400*((FlowsCalibration2!$DW$992)^(1+1))*DW$1836</f>
        <v>101872.05937501696</v>
      </c>
      <c r="DX992">
        <f>86400*((FlowsCalibration2!$DX$992)^(1+1))*DX$1836</f>
        <v>2021767.1172607667</v>
      </c>
      <c r="DY992">
        <f>86400*((FlowsCalibration2!$DY$992)^(1+1))*DY$1836</f>
        <v>1793867.404683216</v>
      </c>
      <c r="DZ992">
        <f>86400*((FlowsCalibration2!$DZ$992)^(1+1))*DZ$1836</f>
        <v>265744.19305126986</v>
      </c>
      <c r="EA992">
        <f>86400*((FlowsCalibration2!$EA$992)^(1+1))*EA$1836</f>
        <v>366782.37417444715</v>
      </c>
      <c r="EB992">
        <f>86400*((FlowsCalibration2!$EB$992)^(1+1))*EB$1836</f>
        <v>1163411.362430976</v>
      </c>
      <c r="EC992">
        <f>86400*((FlowsCalibration2!$EC$992)^(1+1))*EC$1836</f>
        <v>2144544.9205445084</v>
      </c>
      <c r="ED992">
        <f>86400*((FlowsCalibration2!$ED$992)^(1+1))*ED$1836</f>
        <v>1502350.393364467</v>
      </c>
      <c r="EE992">
        <f>86400*((FlowsCalibration2!$EE$992)^(1+1))*EE$1836</f>
        <v>1138140.4313619661</v>
      </c>
      <c r="EF992">
        <f>86400*((FlowsCalibration2!$EF$992)^(1+1))*EF$1836</f>
        <v>38940629.512267843</v>
      </c>
      <c r="EG992">
        <f>86400*((FlowsCalibration2!$EG$992)^(1+1))*EG$1836</f>
        <v>48897214.951676972</v>
      </c>
    </row>
    <row r="993" spans="2:137" x14ac:dyDescent="0.2">
      <c r="B993">
        <f>86400*((FlowsCalibration2!$B$993)^(1+1))*B$1836</f>
        <v>191955890.0588083</v>
      </c>
      <c r="C993">
        <f>86400*((FlowsCalibration2!$C$993)^(1+1))*C$1836</f>
        <v>156190199.81746727</v>
      </c>
      <c r="D993">
        <f>86400*((FlowsCalibration2!$D$993)^(1+1))*D$1836</f>
        <v>156190199.81746727</v>
      </c>
      <c r="E993">
        <f>86400*((FlowsCalibration2!$E$993)^(1+1))*E$1836</f>
        <v>47750116.105378836</v>
      </c>
      <c r="F993">
        <f>86400*((FlowsCalibration2!$F$993)^(1+1))*F$1836</f>
        <v>42425768.68940229</v>
      </c>
      <c r="G993">
        <f>86400*((FlowsCalibration2!$G$993)^(1+1))*G$1836</f>
        <v>15513097.557729049</v>
      </c>
      <c r="H993">
        <f>86400*((FlowsCalibration2!$H$993)^(1+1))*H$1836</f>
        <v>14056413.986876622</v>
      </c>
      <c r="I993">
        <f>86400*((FlowsCalibration2!$I$993)^(1+1))*I$1836</f>
        <v>14056413.986876622</v>
      </c>
      <c r="J993">
        <f>86400*((FlowsCalibration2!$J$993)^(1+1))*J$1836</f>
        <v>13791806.6934666</v>
      </c>
      <c r="K993">
        <f>86400*((FlowsCalibration2!$K$993)^(1+1))*K$1836</f>
        <v>708297.43474222312</v>
      </c>
      <c r="L993">
        <f>86400*((FlowsCalibration2!$L$993)^(1+1))*L$1836</f>
        <v>708297.43474222312</v>
      </c>
      <c r="M993">
        <f>86400*((FlowsCalibration2!$M$993)^(1+1))*M$1836</f>
        <v>708297.43474222312</v>
      </c>
      <c r="N993">
        <f>86400*((FlowsCalibration2!$N$993)^(1+1))*N$1836</f>
        <v>708297.43474222312</v>
      </c>
      <c r="O993">
        <f>86400*((FlowsCalibration2!$O$993)^(1+1))*O$1836</f>
        <v>68786539.401500553</v>
      </c>
      <c r="P993">
        <f>86400*((FlowsCalibration2!$P$993)^(1+1))*P$1836</f>
        <v>68786539.401500553</v>
      </c>
      <c r="Q993">
        <f>86400*((FlowsCalibration2!$Q$993)^(1+1))*Q$1836</f>
        <v>12931359.411795467</v>
      </c>
      <c r="R993">
        <f>86400*((FlowsCalibration2!$R$993)^(1+1))*R$1836</f>
        <v>12175691.985797063</v>
      </c>
      <c r="S993">
        <f>86400*((FlowsCalibration2!$S$993)^(1+1))*S$1836</f>
        <v>11270513.596697623</v>
      </c>
      <c r="T993">
        <f>86400*((FlowsCalibration2!$T$993)^(1+1))*T$1836</f>
        <v>11270513.596697623</v>
      </c>
      <c r="U993">
        <f>86400*((FlowsCalibration2!$U$993)^(1+1))*U$1836</f>
        <v>11270513.596697623</v>
      </c>
      <c r="V993">
        <f>86400*((FlowsCalibration2!$V$993)^(1+1))*V$1836</f>
        <v>7477343.8502030484</v>
      </c>
      <c r="W993">
        <f>86400*((FlowsCalibration2!$W$993)^(1+1))*W$1836</f>
        <v>7477343.8502030484</v>
      </c>
      <c r="X993">
        <f>86400*((FlowsCalibration2!$X$993)^(1+1))*X$1836</f>
        <v>7477343.8502030484</v>
      </c>
      <c r="Y993">
        <f>86400*((FlowsCalibration2!$Y$993)^(1+1))*Y$1836</f>
        <v>2628643.3807456582</v>
      </c>
      <c r="Z993">
        <f>86400*((FlowsCalibration2!$Z$993)^(1+1))*Z$1836</f>
        <v>2628643.3807456582</v>
      </c>
      <c r="AA993">
        <f>86400*((FlowsCalibration2!$AA$993)^(1+1))*AA$1836</f>
        <v>4354212.3906240091</v>
      </c>
      <c r="AB993">
        <f>86400*((FlowsCalibration2!$AB$993)^(1+1))*AB$1836</f>
        <v>5111307.222768358</v>
      </c>
      <c r="AC993">
        <f>86400*((FlowsCalibration2!$AC$993)^(1+1))*AC$1836</f>
        <v>35409621.475013487</v>
      </c>
      <c r="AD993">
        <f>86400*((FlowsCalibration2!$AD$993)^(1+1))*AD$1836</f>
        <v>35409621.475013487</v>
      </c>
      <c r="AE993">
        <f>86400*((FlowsCalibration2!$AE$993)^(1+1))*AE$1836</f>
        <v>27273775.412868842</v>
      </c>
      <c r="AF993">
        <f>86400*((FlowsCalibration2!$AF$993)^(1+1))*AF$1836</f>
        <v>16819269.428474236</v>
      </c>
      <c r="AG993">
        <f>86400*((FlowsCalibration2!$AG$993)^(1+1))*AG$1836</f>
        <v>1526386.3419859046</v>
      </c>
      <c r="AH993">
        <f>86400*((FlowsCalibration2!$AH$993)^(1+1))*AH$1836</f>
        <v>12289971.043153491</v>
      </c>
      <c r="AI993">
        <f>86400*((FlowsCalibration2!$AI$993)^(1+1))*AI$1836</f>
        <v>16819269.428474236</v>
      </c>
      <c r="AJ993">
        <f>86400*((FlowsCalibration2!$AJ$993)^(1+1))*AJ$1836</f>
        <v>12289971.043153491</v>
      </c>
      <c r="AK993">
        <f>86400*((FlowsCalibration2!$AK$993)^(1+1))*AK$1836</f>
        <v>12289971.043153491</v>
      </c>
      <c r="AL993">
        <f>86400*((FlowsCalibration2!$AL$993)^(1+1))*AL$1836</f>
        <v>3955235.4398883167</v>
      </c>
      <c r="AM993">
        <f>86400*((FlowsCalibration2!$AM$993)^(1+1))*AM$1836</f>
        <v>910438.95884517045</v>
      </c>
      <c r="AN993">
        <f>86400*((FlowsCalibration2!$AN$993)^(1+1))*AN$1836</f>
        <v>910438.95884517045</v>
      </c>
      <c r="AO993">
        <f>86400*((FlowsCalibration2!$AO$993)^(1+1))*AO$1836</f>
        <v>2969153.7693854352</v>
      </c>
      <c r="AP993">
        <f>86400*((FlowsCalibration2!$AP$993)^(1+1))*AP$1836</f>
        <v>2969153.7693854352</v>
      </c>
      <c r="AQ993">
        <f>86400*((FlowsCalibration2!$AQ$993)^(1+1))*AQ$1836</f>
        <v>2828869.1708242525</v>
      </c>
      <c r="AR993">
        <f>86400*((FlowsCalibration2!$AR$993)^(1+1))*AR$1836</f>
        <v>1759272.9780135336</v>
      </c>
      <c r="AS993">
        <f>86400*((FlowsCalibration2!$AS$993)^(1+1))*AS$1836</f>
        <v>5535562.7504657572</v>
      </c>
      <c r="AT993">
        <f>86400*((FlowsCalibration2!$AT$993)^(1+1))*AT$1836</f>
        <v>319871.23255755031</v>
      </c>
      <c r="AU993">
        <f>86400*((FlowsCalibration2!$AU$993)^(1+1))*AU$1836</f>
        <v>28072.809078858227</v>
      </c>
      <c r="AV993">
        <f>86400*((FlowsCalibration2!$AV$993)^(1+1))*AV$1836</f>
        <v>336730.09539589263</v>
      </c>
      <c r="AW993">
        <f>86400*((FlowsCalibration2!$AW$993)^(1+1))*AW$1836</f>
        <v>1560141.8441509772</v>
      </c>
      <c r="AX993">
        <f>86400*((FlowsCalibration2!$AX$993)^(1+1))*AX$1836</f>
        <v>319871.23255755031</v>
      </c>
      <c r="AY993">
        <f>86400*((FlowsCalibration2!$AY$993)^(1+1))*AY$1836</f>
        <v>1549630.1014092965</v>
      </c>
      <c r="AZ993">
        <f>86400*((FlowsCalibration2!$AZ$993)^(1+1))*AZ$1836</f>
        <v>1751684.6732823064</v>
      </c>
      <c r="BA993">
        <f>86400*((FlowsCalibration2!$BA$993)^(1+1))*BA$1836</f>
        <v>1560141.8441509772</v>
      </c>
      <c r="BB993">
        <f>86400*((FlowsCalibration2!$BB$993)^(1+1))*BB$1836</f>
        <v>395715.40651143558</v>
      </c>
      <c r="BC993">
        <f>86400*((FlowsCalibration2!$BC$993)^(1+1))*BC$1836</f>
        <v>395715.40651143558</v>
      </c>
      <c r="BD993">
        <f>86400*((FlowsCalibration2!$BD$993)^(1+1))*BD$1836</f>
        <v>785412.32775273512</v>
      </c>
      <c r="BE993">
        <f>86400*((FlowsCalibration2!$BE$993)^(1+1))*BE$1836</f>
        <v>1064211.9585421544</v>
      </c>
      <c r="BF993">
        <f>86400*((FlowsCalibration2!$BF$993)^(1+1))*BF$1836</f>
        <v>1526386.3419859046</v>
      </c>
      <c r="BG993">
        <f>86400*((FlowsCalibration2!$BG$993)^(1+1))*BG$1836</f>
        <v>324974.24221149593</v>
      </c>
      <c r="BH993">
        <f>86400*((FlowsCalibration2!$BH$993)^(1+1))*BH$1836</f>
        <v>288435.90657126316</v>
      </c>
      <c r="BI993">
        <f>86400*((FlowsCalibration2!$BI$993)^(1+1))*BI$1836</f>
        <v>90578.20331554531</v>
      </c>
      <c r="BJ993">
        <f>86400*((FlowsCalibration2!$BJ$993)^(1+1))*BJ$1836</f>
        <v>90578.20331554531</v>
      </c>
      <c r="BK993">
        <f>86400*((FlowsCalibration2!$BK$993)^(1+1))*BK$1836</f>
        <v>336730.09539589263</v>
      </c>
      <c r="BL993">
        <f>86400*((FlowsCalibration2!$BL$993)^(1+1))*BL$1836</f>
        <v>1320353.2362510208</v>
      </c>
      <c r="BM993">
        <f>86400*((FlowsCalibration2!$BM$993)^(1+1))*BM$1836</f>
        <v>5535562.7504657572</v>
      </c>
      <c r="BN993">
        <f>86400*((FlowsCalibration2!$BN$993)^(1+1))*BN$1836</f>
        <v>5535562.7504657572</v>
      </c>
      <c r="BO993">
        <f>86400*((FlowsCalibration2!$BO$993)^(1+1))*BO$1836</f>
        <v>560427.28205219912</v>
      </c>
      <c r="BP993">
        <f>86400*((FlowsCalibration2!$BP$993)^(1+1))*BP$1836</f>
        <v>481679.4509330049</v>
      </c>
      <c r="BQ993">
        <f>86400*((FlowsCalibration2!$BQ$993)^(1+1))*BQ$1836</f>
        <v>481679.4509330049</v>
      </c>
      <c r="BR993">
        <f>86400*((FlowsCalibration2!$BR$993)^(1+1))*BR$1836</f>
        <v>805289.67158965557</v>
      </c>
      <c r="BS993">
        <f>86400*((FlowsCalibration2!$BS$993)^(1+1))*BS$1836</f>
        <v>1470441.7278102019</v>
      </c>
      <c r="BT993">
        <f>86400*((FlowsCalibration2!$BT$993)^(1+1))*BT$1836</f>
        <v>15676652.041224794</v>
      </c>
      <c r="BU993">
        <f>86400*((FlowsCalibration2!$BU$993)^(1+1))*BU$1836</f>
        <v>47750116.105378836</v>
      </c>
      <c r="BV993">
        <f>86400*((FlowsCalibration2!$BV$993)^(1+1))*BV$1836</f>
        <v>68786539.401500553</v>
      </c>
      <c r="BW993">
        <f>86400*((FlowsCalibration2!$BW$993)^(1+1))*BW$1836</f>
        <v>18352719.587988898</v>
      </c>
      <c r="BX993">
        <f>86400*((FlowsCalibration2!$BX$993)^(1+1))*BX$1836</f>
        <v>13921267.350222256</v>
      </c>
      <c r="BY993">
        <f>86400*((FlowsCalibration2!$BY$993)^(1+1))*BY$1836</f>
        <v>708297.43474222312</v>
      </c>
      <c r="BZ993">
        <f>86400*((FlowsCalibration2!$BZ$993)^(1+1))*BZ$1836</f>
        <v>871921.36430871976</v>
      </c>
      <c r="CA993">
        <f>86400*((FlowsCalibration2!$CA$993)^(1+1))*CA$1836</f>
        <v>871921.36430871976</v>
      </c>
      <c r="CB993">
        <f>86400*((FlowsCalibration2!$CB$993)^(1+1))*CB$1836</f>
        <v>871921.36430871976</v>
      </c>
      <c r="CC993">
        <f>86400*((FlowsCalibration2!$CC$993)^(1+1))*CC$1836</f>
        <v>871921.36430871976</v>
      </c>
      <c r="CD993">
        <f>86400*((FlowsCalibration2!$CD$993)^(1+1))*CD$1836</f>
        <v>13245503.796663346</v>
      </c>
      <c r="CE993">
        <f>86400*((FlowsCalibration2!$CE$993)^(1+1))*CE$1836</f>
        <v>13245503.796663346</v>
      </c>
      <c r="CF993">
        <f>86400*((FlowsCalibration2!$CF$993)^(1+1))*CF$1836</f>
        <v>785412.32775273512</v>
      </c>
      <c r="CG993">
        <f>86400*((FlowsCalibration2!$CG$993)^(1+1))*CG$1836</f>
        <v>1181127.7342641721</v>
      </c>
      <c r="CH993">
        <f>86400*((FlowsCalibration2!$CH$993)^(1+1))*CH$1836</f>
        <v>1271705.9375797131</v>
      </c>
      <c r="CI993">
        <f>86400*((FlowsCalibration2!$CI$993)^(1+1))*CI$1836</f>
        <v>288435.90657126316</v>
      </c>
      <c r="CJ993">
        <f>86400*((FlowsCalibration2!$CJ$993)^(1+1))*CJ$1836</f>
        <v>1560141.8441509772</v>
      </c>
      <c r="CK993">
        <f>86400*((FlowsCalibration2!$CK$993)^(1+1))*CK$1836</f>
        <v>80772420.503643021</v>
      </c>
      <c r="CL993">
        <f>86400*((FlowsCalibration2!$CL$993)^(1+1))*CL$1836</f>
        <v>1576247.755783532</v>
      </c>
      <c r="CM993">
        <f>86400*((FlowsCalibration2!$CM$993)^(1+1))*CM$1836</f>
        <v>235453.03878843755</v>
      </c>
      <c r="CN993">
        <f>86400*((FlowsCalibration2!$CN$993)^(1+1))*CN$1836</f>
        <v>35409621.475013487</v>
      </c>
      <c r="CO993">
        <f>86400*((FlowsCalibration2!$CO$993)^(1+1))*CO$1836</f>
        <v>35409621.475013487</v>
      </c>
      <c r="CP993">
        <f>86400*((FlowsCalibration2!$CP$993)^(1+1))*CP$1836</f>
        <v>83389838.533248439</v>
      </c>
      <c r="CQ993">
        <f>86400*((FlowsCalibration2!$CQ$993)^(1+1))*CQ$1836</f>
        <v>62289615.357387178</v>
      </c>
      <c r="CR993">
        <f>86400*((FlowsCalibration2!$CR$993)^(1+1))*CR$1836</f>
        <v>11270513.596697623</v>
      </c>
      <c r="CS993">
        <f>86400*((FlowsCalibration2!$CS$993)^(1+1))*CS$1836</f>
        <v>13921267.350222256</v>
      </c>
      <c r="CT993">
        <f>86400*((FlowsCalibration2!$CT$993)^(1+1))*CT$1836</f>
        <v>481679.4509330049</v>
      </c>
      <c r="CU993">
        <f>86400*((FlowsCalibration2!$CU$993)^(1+1))*CU$1836</f>
        <v>13791806.6934666</v>
      </c>
      <c r="CV993">
        <f>86400*((FlowsCalibration2!$CV$993)^(1+1))*CV$1836</f>
        <v>14056413.986876622</v>
      </c>
      <c r="CW993">
        <f>86400*((FlowsCalibration2!$CW$993)^(1+1))*CW$1836</f>
        <v>15513097.557729049</v>
      </c>
      <c r="CX993">
        <f>86400*((FlowsCalibration2!$CX$993)^(1+1))*CX$1836</f>
        <v>15676652.041224794</v>
      </c>
      <c r="CY993">
        <f>86400*((FlowsCalibration2!$CY$993)^(1+1))*CY$1836</f>
        <v>7477343.8502030484</v>
      </c>
      <c r="CZ993">
        <f>86400*((FlowsCalibration2!$CZ$993)^(1+1))*CZ$1836</f>
        <v>12175691.985797063</v>
      </c>
      <c r="DA993">
        <f>86400*((FlowsCalibration2!$DA$993)^(1+1))*DA$1836</f>
        <v>12931359.411795467</v>
      </c>
      <c r="DB993">
        <f>86400*((FlowsCalibration2!$DB$993)^(1+1))*DB$1836</f>
        <v>288435.90657126316</v>
      </c>
      <c r="DC993">
        <f>86400*((FlowsCalibration2!$DC$993)^(1+1))*DC$1836</f>
        <v>4354212.3906240091</v>
      </c>
      <c r="DD993">
        <f>86400*((FlowsCalibration2!$DD$993)^(1+1))*DD$1836</f>
        <v>2828869.1708242525</v>
      </c>
      <c r="DE993">
        <f>86400*((FlowsCalibration2!$DE$993)^(1+1))*DE$1836</f>
        <v>2969153.7693854352</v>
      </c>
      <c r="DF993">
        <f>86400*((FlowsCalibration2!$DF$993)^(1+1))*DF$1836</f>
        <v>871921.36430871976</v>
      </c>
      <c r="DG993">
        <f>86400*((FlowsCalibration2!$DG$993)^(1+1))*DG$1836</f>
        <v>319871.23255755031</v>
      </c>
      <c r="DH993">
        <f>86400*((FlowsCalibration2!$DH$993)^(1+1))*DH$1836</f>
        <v>708297.43474222312</v>
      </c>
      <c r="DI993">
        <f>86400*((FlowsCalibration2!$DI$993)^(1+1))*DI$1836</f>
        <v>13245503.796663346</v>
      </c>
      <c r="DJ993">
        <f>86400*((FlowsCalibration2!$DJ$993)^(1+1))*DJ$1836</f>
        <v>785412.32775273512</v>
      </c>
      <c r="DK993">
        <f>86400*((FlowsCalibration2!$DK$993)^(1+1))*DK$1836</f>
        <v>336730.09539589263</v>
      </c>
      <c r="DL993">
        <f>86400*((FlowsCalibration2!$DL$993)^(1+1))*DL$1836</f>
        <v>1320353.2362510208</v>
      </c>
      <c r="DM993">
        <f>86400*((FlowsCalibration2!$DM$993)^(1+1))*DM$1836</f>
        <v>1549630.1014092965</v>
      </c>
      <c r="DN993">
        <f>86400*((FlowsCalibration2!$DN$993)^(1+1))*DN$1836</f>
        <v>5535562.7504657572</v>
      </c>
      <c r="DO993">
        <f>86400*((FlowsCalibration2!$DO$993)^(1+1))*DO$1836</f>
        <v>2628643.3807456582</v>
      </c>
      <c r="DP993">
        <f>86400*((FlowsCalibration2!$DP$993)^(1+1))*DP$1836</f>
        <v>18352719.587988898</v>
      </c>
      <c r="DQ993">
        <f>86400*((FlowsCalibration2!$DQ$993)^(1+1))*DQ$1836</f>
        <v>68786539.401500553</v>
      </c>
      <c r="DR993">
        <f>86400*((FlowsCalibration2!$DR$993)^(1+1))*DR$1836</f>
        <v>42425768.68940229</v>
      </c>
      <c r="DS993">
        <f>86400*((FlowsCalibration2!$DS$993)^(1+1))*DS$1836</f>
        <v>1470441.7278102019</v>
      </c>
      <c r="DT993">
        <f>86400*((FlowsCalibration2!$DT$993)^(1+1))*DT$1836</f>
        <v>2267662.2651836541</v>
      </c>
      <c r="DU993">
        <f>86400*((FlowsCalibration2!$DU$993)^(1+1))*DU$1836</f>
        <v>28072.809078858227</v>
      </c>
      <c r="DV993">
        <f>86400*((FlowsCalibration2!$DV$993)^(1+1))*DV$1836</f>
        <v>395715.40651143558</v>
      </c>
      <c r="DW993">
        <f>86400*((FlowsCalibration2!$DW$993)^(1+1))*DW$1836</f>
        <v>90578.20331554531</v>
      </c>
      <c r="DX993">
        <f>86400*((FlowsCalibration2!$DX$993)^(1+1))*DX$1836</f>
        <v>1759272.9780135336</v>
      </c>
      <c r="DY993">
        <f>86400*((FlowsCalibration2!$DY$993)^(1+1))*DY$1836</f>
        <v>1576247.755783532</v>
      </c>
      <c r="DZ993">
        <f>86400*((FlowsCalibration2!$DZ$993)^(1+1))*DZ$1836</f>
        <v>235453.03878843755</v>
      </c>
      <c r="EA993">
        <f>86400*((FlowsCalibration2!$EA$993)^(1+1))*EA$1836</f>
        <v>324974.24221149593</v>
      </c>
      <c r="EB993">
        <f>86400*((FlowsCalibration2!$EB$993)^(1+1))*EB$1836</f>
        <v>910438.95884517045</v>
      </c>
      <c r="EC993">
        <f>86400*((FlowsCalibration2!$EC$993)^(1+1))*EC$1836</f>
        <v>1526386.3419859046</v>
      </c>
      <c r="ED993">
        <f>86400*((FlowsCalibration2!$ED$993)^(1+1))*ED$1836</f>
        <v>1064211.9585421544</v>
      </c>
      <c r="EE993">
        <f>86400*((FlowsCalibration2!$EE$993)^(1+1))*EE$1836</f>
        <v>805289.67158965557</v>
      </c>
      <c r="EF993">
        <f>86400*((FlowsCalibration2!$EF$993)^(1+1))*EF$1836</f>
        <v>62289615.357387178</v>
      </c>
      <c r="EG993">
        <f>86400*((FlowsCalibration2!$EG$993)^(1+1))*EG$1836</f>
        <v>83389838.533248439</v>
      </c>
    </row>
    <row r="994" spans="2:137" x14ac:dyDescent="0.2">
      <c r="B994">
        <f>86400*((FlowsCalibration2!$B$994)^(1+1))*B$1836</f>
        <v>181637145.2185916</v>
      </c>
      <c r="C994">
        <f>86400*((FlowsCalibration2!$C$994)^(1+1))*C$1836</f>
        <v>124309560.86603996</v>
      </c>
      <c r="D994">
        <f>86400*((FlowsCalibration2!$D$994)^(1+1))*D$1836</f>
        <v>124309560.86603996</v>
      </c>
      <c r="E994">
        <f>86400*((FlowsCalibration2!$E$994)^(1+1))*E$1836</f>
        <v>39798438.47341682</v>
      </c>
      <c r="F994">
        <f>86400*((FlowsCalibration2!$F$994)^(1+1))*F$1836</f>
        <v>33960158.387937397</v>
      </c>
      <c r="G994">
        <f>86400*((FlowsCalibration2!$G$994)^(1+1))*G$1836</f>
        <v>12193694.844767468</v>
      </c>
      <c r="H994">
        <f>86400*((FlowsCalibration2!$H$994)^(1+1))*H$1836</f>
        <v>10975687.094474828</v>
      </c>
      <c r="I994">
        <f>86400*((FlowsCalibration2!$I$994)^(1+1))*I$1836</f>
        <v>10975687.094474828</v>
      </c>
      <c r="J994">
        <f>86400*((FlowsCalibration2!$J$994)^(1+1))*J$1836</f>
        <v>10737250.238485783</v>
      </c>
      <c r="K994">
        <f>86400*((FlowsCalibration2!$K$994)^(1+1))*K$1836</f>
        <v>679726.82958188606</v>
      </c>
      <c r="L994">
        <f>86400*((FlowsCalibration2!$L$994)^(1+1))*L$1836</f>
        <v>679726.82958188606</v>
      </c>
      <c r="M994">
        <f>86400*((FlowsCalibration2!$M$994)^(1+1))*M$1836</f>
        <v>679726.82958188606</v>
      </c>
      <c r="N994">
        <f>86400*((FlowsCalibration2!$N$994)^(1+1))*N$1836</f>
        <v>679726.82958188606</v>
      </c>
      <c r="O994">
        <f>86400*((FlowsCalibration2!$O$994)^(1+1))*O$1836</f>
        <v>44092024.716603994</v>
      </c>
      <c r="P994">
        <f>86400*((FlowsCalibration2!$P$994)^(1+1))*P$1836</f>
        <v>44092024.716603994</v>
      </c>
      <c r="Q994">
        <f>86400*((FlowsCalibration2!$Q$994)^(1+1))*Q$1836</f>
        <v>11022445.014507681</v>
      </c>
      <c r="R994">
        <f>86400*((FlowsCalibration2!$R$994)^(1+1))*R$1836</f>
        <v>10423596.160903202</v>
      </c>
      <c r="S994">
        <f>86400*((FlowsCalibration2!$S$994)^(1+1))*S$1836</f>
        <v>9849436.9569156114</v>
      </c>
      <c r="T994">
        <f>86400*((FlowsCalibration2!$T$994)^(1+1))*T$1836</f>
        <v>9849436.9569156114</v>
      </c>
      <c r="U994">
        <f>86400*((FlowsCalibration2!$U$994)^(1+1))*U$1836</f>
        <v>9849436.9569156114</v>
      </c>
      <c r="V994">
        <f>86400*((FlowsCalibration2!$V$994)^(1+1))*V$1836</f>
        <v>6005224.4579049414</v>
      </c>
      <c r="W994">
        <f>86400*((FlowsCalibration2!$W$994)^(1+1))*W$1836</f>
        <v>6005224.4579049414</v>
      </c>
      <c r="X994">
        <f>86400*((FlowsCalibration2!$X$994)^(1+1))*X$1836</f>
        <v>6005224.4579049414</v>
      </c>
      <c r="Y994">
        <f>86400*((FlowsCalibration2!$Y$994)^(1+1))*Y$1836</f>
        <v>2579236.5832112832</v>
      </c>
      <c r="Z994">
        <f>86400*((FlowsCalibration2!$Z$994)^(1+1))*Z$1836</f>
        <v>2579236.5832112832</v>
      </c>
      <c r="AA994">
        <f>86400*((FlowsCalibration2!$AA$994)^(1+1))*AA$1836</f>
        <v>3624800.7833586931</v>
      </c>
      <c r="AB994">
        <f>86400*((FlowsCalibration2!$AB$994)^(1+1))*AB$1836</f>
        <v>4313773.2725783577</v>
      </c>
      <c r="AC994">
        <f>86400*((FlowsCalibration2!$AC$994)^(1+1))*AC$1836</f>
        <v>39140459.720854275</v>
      </c>
      <c r="AD994">
        <f>86400*((FlowsCalibration2!$AD$994)^(1+1))*AD$1836</f>
        <v>39140459.720854275</v>
      </c>
      <c r="AE994">
        <f>86400*((FlowsCalibration2!$AE$994)^(1+1))*AE$1836</f>
        <v>29070591.761689916</v>
      </c>
      <c r="AF994">
        <f>86400*((FlowsCalibration2!$AF$994)^(1+1))*AF$1836</f>
        <v>17830073.227768615</v>
      </c>
      <c r="AG994">
        <f>86400*((FlowsCalibration2!$AG$994)^(1+1))*AG$1836</f>
        <v>1798816.2418658189</v>
      </c>
      <c r="AH994">
        <f>86400*((FlowsCalibration2!$AH$994)^(1+1))*AH$1836</f>
        <v>12975715.501778454</v>
      </c>
      <c r="AI994">
        <f>86400*((FlowsCalibration2!$AI$994)^(1+1))*AI$1836</f>
        <v>17830073.227768615</v>
      </c>
      <c r="AJ994">
        <f>86400*((FlowsCalibration2!$AJ$994)^(1+1))*AJ$1836</f>
        <v>12975715.501778454</v>
      </c>
      <c r="AK994">
        <f>86400*((FlowsCalibration2!$AK$994)^(1+1))*AK$1836</f>
        <v>12975715.501778454</v>
      </c>
      <c r="AL994">
        <f>86400*((FlowsCalibration2!$AL$994)^(1+1))*AL$1836</f>
        <v>3925091.4302168433</v>
      </c>
      <c r="AM994">
        <f>86400*((FlowsCalibration2!$AM$994)^(1+1))*AM$1836</f>
        <v>823910.69987356546</v>
      </c>
      <c r="AN994">
        <f>86400*((FlowsCalibration2!$AN$994)^(1+1))*AN$1836</f>
        <v>823910.69987356546</v>
      </c>
      <c r="AO994">
        <f>86400*((FlowsCalibration2!$AO$994)^(1+1))*AO$1836</f>
        <v>3053545.2044102335</v>
      </c>
      <c r="AP994">
        <f>86400*((FlowsCalibration2!$AP$994)^(1+1))*AP$1836</f>
        <v>3053545.2044102335</v>
      </c>
      <c r="AQ994">
        <f>86400*((FlowsCalibration2!$AQ$994)^(1+1))*AQ$1836</f>
        <v>2929170.0393745378</v>
      </c>
      <c r="AR994">
        <f>86400*((FlowsCalibration2!$AR$994)^(1+1))*AR$1836</f>
        <v>1570615.4728552783</v>
      </c>
      <c r="AS994">
        <f>86400*((FlowsCalibration2!$AS$994)^(1+1))*AS$1836</f>
        <v>6323666.5958655262</v>
      </c>
      <c r="AT994">
        <f>86400*((FlowsCalibration2!$AT$994)^(1+1))*AT$1836</f>
        <v>336540.87452776195</v>
      </c>
      <c r="AU994">
        <f>86400*((FlowsCalibration2!$AU$994)^(1+1))*AU$1836</f>
        <v>48226.525702292209</v>
      </c>
      <c r="AV994">
        <f>86400*((FlowsCalibration2!$AV$994)^(1+1))*AV$1836</f>
        <v>416708.55608229735</v>
      </c>
      <c r="AW994">
        <f>86400*((FlowsCalibration2!$AW$994)^(1+1))*AW$1836</f>
        <v>1359162.7378189107</v>
      </c>
      <c r="AX994">
        <f>86400*((FlowsCalibration2!$AX$994)^(1+1))*AX$1836</f>
        <v>336540.87452776195</v>
      </c>
      <c r="AY994">
        <f>86400*((FlowsCalibration2!$AY$994)^(1+1))*AY$1836</f>
        <v>2046096.4052173195</v>
      </c>
      <c r="AZ994">
        <f>86400*((FlowsCalibration2!$AZ$994)^(1+1))*AZ$1836</f>
        <v>2283000.2198770959</v>
      </c>
      <c r="BA994">
        <f>86400*((FlowsCalibration2!$BA$994)^(1+1))*BA$1836</f>
        <v>1359162.7378189107</v>
      </c>
      <c r="BB994">
        <f>86400*((FlowsCalibration2!$BB$994)^(1+1))*BB$1836</f>
        <v>344738.93340377475</v>
      </c>
      <c r="BC994">
        <f>86400*((FlowsCalibration2!$BC$994)^(1+1))*BC$1836</f>
        <v>344738.93340377475</v>
      </c>
      <c r="BD994">
        <f>86400*((FlowsCalibration2!$BD$994)^(1+1))*BD$1836</f>
        <v>684234.6891131954</v>
      </c>
      <c r="BE994">
        <f>86400*((FlowsCalibration2!$BE$994)^(1+1))*BE$1836</f>
        <v>1402737.2526229699</v>
      </c>
      <c r="BF994">
        <f>86400*((FlowsCalibration2!$BF$994)^(1+1))*BF$1836</f>
        <v>1798816.2418658189</v>
      </c>
      <c r="BG994">
        <f>86400*((FlowsCalibration2!$BG$994)^(1+1))*BG$1836</f>
        <v>247589.49934623664</v>
      </c>
      <c r="BH994">
        <f>86400*((FlowsCalibration2!$BH$994)^(1+1))*BH$1836</f>
        <v>251279.29100191494</v>
      </c>
      <c r="BI994">
        <f>86400*((FlowsCalibration2!$BI$994)^(1+1))*BI$1836</f>
        <v>78909.824300027511</v>
      </c>
      <c r="BJ994">
        <f>86400*((FlowsCalibration2!$BJ$994)^(1+1))*BJ$1836</f>
        <v>78909.824300027511</v>
      </c>
      <c r="BK994">
        <f>86400*((FlowsCalibration2!$BK$994)^(1+1))*BK$1836</f>
        <v>416708.55608229735</v>
      </c>
      <c r="BL994">
        <f>86400*((FlowsCalibration2!$BL$994)^(1+1))*BL$1836</f>
        <v>1689044.1742187117</v>
      </c>
      <c r="BM994">
        <f>86400*((FlowsCalibration2!$BM$994)^(1+1))*BM$1836</f>
        <v>6323666.5958655262</v>
      </c>
      <c r="BN994">
        <f>86400*((FlowsCalibration2!$BN$994)^(1+1))*BN$1836</f>
        <v>6323666.5958655262</v>
      </c>
      <c r="BO994">
        <f>86400*((FlowsCalibration2!$BO$994)^(1+1))*BO$1836</f>
        <v>426975.13704947062</v>
      </c>
      <c r="BP994">
        <f>86400*((FlowsCalibration2!$BP$994)^(1+1))*BP$1836</f>
        <v>460928.61091018375</v>
      </c>
      <c r="BQ994">
        <f>86400*((FlowsCalibration2!$BQ$994)^(1+1))*BQ$1836</f>
        <v>460928.61091018375</v>
      </c>
      <c r="BR994">
        <f>86400*((FlowsCalibration2!$BR$994)^(1+1))*BR$1836</f>
        <v>1089594.1553250651</v>
      </c>
      <c r="BS994">
        <f>86400*((FlowsCalibration2!$BS$994)^(1+1))*BS$1836</f>
        <v>1475358.2581433596</v>
      </c>
      <c r="BT994">
        <f>86400*((FlowsCalibration2!$BT$994)^(1+1))*BT$1836</f>
        <v>12301469.023456538</v>
      </c>
      <c r="BU994">
        <f>86400*((FlowsCalibration2!$BU$994)^(1+1))*BU$1836</f>
        <v>39798438.47341682</v>
      </c>
      <c r="BV994">
        <f>86400*((FlowsCalibration2!$BV$994)^(1+1))*BV$1836</f>
        <v>44092024.716603994</v>
      </c>
      <c r="BW994">
        <f>86400*((FlowsCalibration2!$BW$994)^(1+1))*BW$1836</f>
        <v>13908049.786879079</v>
      </c>
      <c r="BX994">
        <f>86400*((FlowsCalibration2!$BX$994)^(1+1))*BX$1836</f>
        <v>10594137.4578478</v>
      </c>
      <c r="BY994">
        <f>86400*((FlowsCalibration2!$BY$994)^(1+1))*BY$1836</f>
        <v>679726.82958188606</v>
      </c>
      <c r="BZ994">
        <f>86400*((FlowsCalibration2!$BZ$994)^(1+1))*BZ$1836</f>
        <v>1206120.6251264852</v>
      </c>
      <c r="CA994">
        <f>86400*((FlowsCalibration2!$CA$994)^(1+1))*CA$1836</f>
        <v>1206120.6251264852</v>
      </c>
      <c r="CB994">
        <f>86400*((FlowsCalibration2!$CB$994)^(1+1))*CB$1836</f>
        <v>1206120.6251264852</v>
      </c>
      <c r="CC994">
        <f>86400*((FlowsCalibration2!$CC$994)^(1+1))*CC$1836</f>
        <v>1206120.6251264852</v>
      </c>
      <c r="CD994">
        <f>86400*((FlowsCalibration2!$CD$994)^(1+1))*CD$1836</f>
        <v>10244585.667577427</v>
      </c>
      <c r="CE994">
        <f>86400*((FlowsCalibration2!$CE$994)^(1+1))*CE$1836</f>
        <v>10244585.667577427</v>
      </c>
      <c r="CF994">
        <f>86400*((FlowsCalibration2!$CF$994)^(1+1))*CF$1836</f>
        <v>684234.6891131954</v>
      </c>
      <c r="CG994">
        <f>86400*((FlowsCalibration2!$CG$994)^(1+1))*CG$1836</f>
        <v>1028973.6225169713</v>
      </c>
      <c r="CH994">
        <f>86400*((FlowsCalibration2!$CH$994)^(1+1))*CH$1836</f>
        <v>1107883.446816995</v>
      </c>
      <c r="CI994">
        <f>86400*((FlowsCalibration2!$CI$994)^(1+1))*CI$1836</f>
        <v>251279.29100191494</v>
      </c>
      <c r="CJ994">
        <f>86400*((FlowsCalibration2!$CJ$994)^(1+1))*CJ$1836</f>
        <v>1359162.7378189107</v>
      </c>
      <c r="CK994">
        <f>86400*((FlowsCalibration2!$CK$994)^(1+1))*CK$1836</f>
        <v>52739154.225570425</v>
      </c>
      <c r="CL994">
        <f>86400*((FlowsCalibration2!$CL$994)^(1+1))*CL$1836</f>
        <v>1373959.4299406034</v>
      </c>
      <c r="CM994">
        <f>86400*((FlowsCalibration2!$CM$994)^(1+1))*CM$1836</f>
        <v>179385.62759512672</v>
      </c>
      <c r="CN994">
        <f>86400*((FlowsCalibration2!$CN$994)^(1+1))*CN$1836</f>
        <v>39140459.720854275</v>
      </c>
      <c r="CO994">
        <f>86400*((FlowsCalibration2!$CO$994)^(1+1))*CO$1836</f>
        <v>39140459.720854275</v>
      </c>
      <c r="CP994">
        <f>86400*((FlowsCalibration2!$CP$994)^(1+1))*CP$1836</f>
        <v>55992972.752804108</v>
      </c>
      <c r="CQ994">
        <f>86400*((FlowsCalibration2!$CQ$994)^(1+1))*CQ$1836</f>
        <v>57826140.115402289</v>
      </c>
      <c r="CR994">
        <f>86400*((FlowsCalibration2!$CR$994)^(1+1))*CR$1836</f>
        <v>9849436.9569156114</v>
      </c>
      <c r="CS994">
        <f>86400*((FlowsCalibration2!$CS$994)^(1+1))*CS$1836</f>
        <v>10594137.4578478</v>
      </c>
      <c r="CT994">
        <f>86400*((FlowsCalibration2!$CT$994)^(1+1))*CT$1836</f>
        <v>460928.61091018375</v>
      </c>
      <c r="CU994">
        <f>86400*((FlowsCalibration2!$CU$994)^(1+1))*CU$1836</f>
        <v>10737250.238485783</v>
      </c>
      <c r="CV994">
        <f>86400*((FlowsCalibration2!$CV$994)^(1+1))*CV$1836</f>
        <v>10975687.094474828</v>
      </c>
      <c r="CW994">
        <f>86400*((FlowsCalibration2!$CW$994)^(1+1))*CW$1836</f>
        <v>12193694.844767468</v>
      </c>
      <c r="CX994">
        <f>86400*((FlowsCalibration2!$CX$994)^(1+1))*CX$1836</f>
        <v>12301469.023456538</v>
      </c>
      <c r="CY994">
        <f>86400*((FlowsCalibration2!$CY$994)^(1+1))*CY$1836</f>
        <v>6005224.4579049414</v>
      </c>
      <c r="CZ994">
        <f>86400*((FlowsCalibration2!$CZ$994)^(1+1))*CZ$1836</f>
        <v>10423596.160903202</v>
      </c>
      <c r="DA994">
        <f>86400*((FlowsCalibration2!$DA$994)^(1+1))*DA$1836</f>
        <v>11022445.014507681</v>
      </c>
      <c r="DB994">
        <f>86400*((FlowsCalibration2!$DB$994)^(1+1))*DB$1836</f>
        <v>251279.29100191494</v>
      </c>
      <c r="DC994">
        <f>86400*((FlowsCalibration2!$DC$994)^(1+1))*DC$1836</f>
        <v>3624800.7833586931</v>
      </c>
      <c r="DD994">
        <f>86400*((FlowsCalibration2!$DD$994)^(1+1))*DD$1836</f>
        <v>2929170.0393745378</v>
      </c>
      <c r="DE994">
        <f>86400*((FlowsCalibration2!$DE$994)^(1+1))*DE$1836</f>
        <v>3053545.2044102335</v>
      </c>
      <c r="DF994">
        <f>86400*((FlowsCalibration2!$DF$994)^(1+1))*DF$1836</f>
        <v>1206120.6251264852</v>
      </c>
      <c r="DG994">
        <f>86400*((FlowsCalibration2!$DG$994)^(1+1))*DG$1836</f>
        <v>336540.87452776195</v>
      </c>
      <c r="DH994">
        <f>86400*((FlowsCalibration2!$DH$994)^(1+1))*DH$1836</f>
        <v>679726.82958188606</v>
      </c>
      <c r="DI994">
        <f>86400*((FlowsCalibration2!$DI$994)^(1+1))*DI$1836</f>
        <v>10244585.667577427</v>
      </c>
      <c r="DJ994">
        <f>86400*((FlowsCalibration2!$DJ$994)^(1+1))*DJ$1836</f>
        <v>684234.6891131954</v>
      </c>
      <c r="DK994">
        <f>86400*((FlowsCalibration2!$DK$994)^(1+1))*DK$1836</f>
        <v>416708.55608229735</v>
      </c>
      <c r="DL994">
        <f>86400*((FlowsCalibration2!$DL$994)^(1+1))*DL$1836</f>
        <v>1689044.1742187117</v>
      </c>
      <c r="DM994">
        <f>86400*((FlowsCalibration2!$DM$994)^(1+1))*DM$1836</f>
        <v>2046096.4052173195</v>
      </c>
      <c r="DN994">
        <f>86400*((FlowsCalibration2!$DN$994)^(1+1))*DN$1836</f>
        <v>6323666.5958655262</v>
      </c>
      <c r="DO994">
        <f>86400*((FlowsCalibration2!$DO$994)^(1+1))*DO$1836</f>
        <v>2579236.5832112832</v>
      </c>
      <c r="DP994">
        <f>86400*((FlowsCalibration2!$DP$994)^(1+1))*DP$1836</f>
        <v>13908049.786879079</v>
      </c>
      <c r="DQ994">
        <f>86400*((FlowsCalibration2!$DQ$994)^(1+1))*DQ$1836</f>
        <v>44092024.716603994</v>
      </c>
      <c r="DR994">
        <f>86400*((FlowsCalibration2!$DR$994)^(1+1))*DR$1836</f>
        <v>33960158.387937397</v>
      </c>
      <c r="DS994">
        <f>86400*((FlowsCalibration2!$DS$994)^(1+1))*DS$1836</f>
        <v>1475358.2581433596</v>
      </c>
      <c r="DT994">
        <f>86400*((FlowsCalibration2!$DT$994)^(1+1))*DT$1836</f>
        <v>2277998.2622358012</v>
      </c>
      <c r="DU994">
        <f>86400*((FlowsCalibration2!$DU$994)^(1+1))*DU$1836</f>
        <v>48226.525702292209</v>
      </c>
      <c r="DV994">
        <f>86400*((FlowsCalibration2!$DV$994)^(1+1))*DV$1836</f>
        <v>344738.93340377475</v>
      </c>
      <c r="DW994">
        <f>86400*((FlowsCalibration2!$DW$994)^(1+1))*DW$1836</f>
        <v>78909.824300027511</v>
      </c>
      <c r="DX994">
        <f>86400*((FlowsCalibration2!$DX$994)^(1+1))*DX$1836</f>
        <v>1570615.4728552783</v>
      </c>
      <c r="DY994">
        <f>86400*((FlowsCalibration2!$DY$994)^(1+1))*DY$1836</f>
        <v>1373959.4299406034</v>
      </c>
      <c r="DZ994">
        <f>86400*((FlowsCalibration2!$DZ$994)^(1+1))*DZ$1836</f>
        <v>179385.62759512672</v>
      </c>
      <c r="EA994">
        <f>86400*((FlowsCalibration2!$EA$994)^(1+1))*EA$1836</f>
        <v>247589.49934623664</v>
      </c>
      <c r="EB994">
        <f>86400*((FlowsCalibration2!$EB$994)^(1+1))*EB$1836</f>
        <v>823910.69987356546</v>
      </c>
      <c r="EC994">
        <f>86400*((FlowsCalibration2!$EC$994)^(1+1))*EC$1836</f>
        <v>1798816.2418658189</v>
      </c>
      <c r="ED994">
        <f>86400*((FlowsCalibration2!$ED$994)^(1+1))*ED$1836</f>
        <v>1402737.2526229699</v>
      </c>
      <c r="EE994">
        <f>86400*((FlowsCalibration2!$EE$994)^(1+1))*EE$1836</f>
        <v>1089594.1553250651</v>
      </c>
      <c r="EF994">
        <f>86400*((FlowsCalibration2!$EF$994)^(1+1))*EF$1836</f>
        <v>57826140.115402289</v>
      </c>
      <c r="EG994">
        <f>86400*((FlowsCalibration2!$EG$994)^(1+1))*EG$1836</f>
        <v>55992972.752804108</v>
      </c>
    </row>
    <row r="995" spans="2:137" x14ac:dyDescent="0.2">
      <c r="B995">
        <f>86400*((FlowsCalibration2!$B$995)^(1+1))*B$1836</f>
        <v>153777430.53481033</v>
      </c>
      <c r="C995">
        <f>86400*((FlowsCalibration2!$C$995)^(1+1))*C$1836</f>
        <v>105870332.94635461</v>
      </c>
      <c r="D995">
        <f>86400*((FlowsCalibration2!$D$995)^(1+1))*D$1836</f>
        <v>105870332.94635461</v>
      </c>
      <c r="E995">
        <f>86400*((FlowsCalibration2!$E$995)^(1+1))*E$1836</f>
        <v>30734160.2835164</v>
      </c>
      <c r="F995">
        <f>86400*((FlowsCalibration2!$F$995)^(1+1))*F$1836</f>
        <v>27243822.638535384</v>
      </c>
      <c r="G995">
        <f>86400*((FlowsCalibration2!$G$995)^(1+1))*G$1836</f>
        <v>12772774.931870315</v>
      </c>
      <c r="H995">
        <f>86400*((FlowsCalibration2!$H$995)^(1+1))*H$1836</f>
        <v>11517932.068695027</v>
      </c>
      <c r="I995">
        <f>86400*((FlowsCalibration2!$I$995)^(1+1))*I$1836</f>
        <v>11517932.068695027</v>
      </c>
      <c r="J995">
        <f>86400*((FlowsCalibration2!$J$995)^(1+1))*J$1836</f>
        <v>11276915.51031585</v>
      </c>
      <c r="K995">
        <f>86400*((FlowsCalibration2!$K$995)^(1+1))*K$1836</f>
        <v>678685.04120540305</v>
      </c>
      <c r="L995">
        <f>86400*((FlowsCalibration2!$L$995)^(1+1))*L$1836</f>
        <v>678685.04120540305</v>
      </c>
      <c r="M995">
        <f>86400*((FlowsCalibration2!$M$995)^(1+1))*M$1836</f>
        <v>678685.04120540305</v>
      </c>
      <c r="N995">
        <f>86400*((FlowsCalibration2!$N$995)^(1+1))*N$1836</f>
        <v>678685.04120540305</v>
      </c>
      <c r="O995">
        <f>86400*((FlowsCalibration2!$O$995)^(1+1))*O$1836</f>
        <v>39868341.2465536</v>
      </c>
      <c r="P995">
        <f>86400*((FlowsCalibration2!$P$995)^(1+1))*P$1836</f>
        <v>39868341.2465536</v>
      </c>
      <c r="Q995">
        <f>86400*((FlowsCalibration2!$Q$995)^(1+1))*Q$1836</f>
        <v>10604471.76563229</v>
      </c>
      <c r="R995">
        <f>86400*((FlowsCalibration2!$R$995)^(1+1))*R$1836</f>
        <v>10019151.71508345</v>
      </c>
      <c r="S995">
        <f>86400*((FlowsCalibration2!$S$995)^(1+1))*S$1836</f>
        <v>9479206.43520483</v>
      </c>
      <c r="T995">
        <f>86400*((FlowsCalibration2!$T$995)^(1+1))*T$1836</f>
        <v>9479206.43520483</v>
      </c>
      <c r="U995">
        <f>86400*((FlowsCalibration2!$U$995)^(1+1))*U$1836</f>
        <v>9479206.43520483</v>
      </c>
      <c r="V995">
        <f>86400*((FlowsCalibration2!$V$995)^(1+1))*V$1836</f>
        <v>5791287.4739825726</v>
      </c>
      <c r="W995">
        <f>86400*((FlowsCalibration2!$W$995)^(1+1))*W$1836</f>
        <v>5791287.4739825726</v>
      </c>
      <c r="X995">
        <f>86400*((FlowsCalibration2!$X$995)^(1+1))*X$1836</f>
        <v>5791287.4739825726</v>
      </c>
      <c r="Y995">
        <f>86400*((FlowsCalibration2!$Y$995)^(1+1))*Y$1836</f>
        <v>2735755.7582705831</v>
      </c>
      <c r="Z995">
        <f>86400*((FlowsCalibration2!$Z$995)^(1+1))*Z$1836</f>
        <v>2735755.7582705831</v>
      </c>
      <c r="AA995">
        <f>86400*((FlowsCalibration2!$AA$995)^(1+1))*AA$1836</f>
        <v>4199504.4247000189</v>
      </c>
      <c r="AB995">
        <f>86400*((FlowsCalibration2!$AB$995)^(1+1))*AB$1836</f>
        <v>4926700.8518517334</v>
      </c>
      <c r="AC995">
        <f>86400*((FlowsCalibration2!$AC$995)^(1+1))*AC$1836</f>
        <v>34364538.067017406</v>
      </c>
      <c r="AD995">
        <f>86400*((FlowsCalibration2!$AD$995)^(1+1))*AD$1836</f>
        <v>34364538.067017406</v>
      </c>
      <c r="AE995">
        <f>86400*((FlowsCalibration2!$AE$995)^(1+1))*AE$1836</f>
        <v>29146544.443228427</v>
      </c>
      <c r="AF995">
        <f>86400*((FlowsCalibration2!$AF$995)^(1+1))*AF$1836</f>
        <v>19912151.972276423</v>
      </c>
      <c r="AG995">
        <f>86400*((FlowsCalibration2!$AG$995)^(1+1))*AG$1836</f>
        <v>1417104.7709593901</v>
      </c>
      <c r="AH995">
        <f>86400*((FlowsCalibration2!$AH$995)^(1+1))*AH$1836</f>
        <v>15545848.138593342</v>
      </c>
      <c r="AI995">
        <f>86400*((FlowsCalibration2!$AI$995)^(1+1))*AI$1836</f>
        <v>19912151.972276423</v>
      </c>
      <c r="AJ995">
        <f>86400*((FlowsCalibration2!$AJ$995)^(1+1))*AJ$1836</f>
        <v>15545848.138593342</v>
      </c>
      <c r="AK995">
        <f>86400*((FlowsCalibration2!$AK$995)^(1+1))*AK$1836</f>
        <v>15545848.138593342</v>
      </c>
      <c r="AL995">
        <f>86400*((FlowsCalibration2!$AL$995)^(1+1))*AL$1836</f>
        <v>4859795.7789844247</v>
      </c>
      <c r="AM995">
        <f>86400*((FlowsCalibration2!$AM$995)^(1+1))*AM$1836</f>
        <v>906733.27555847703</v>
      </c>
      <c r="AN995">
        <f>86400*((FlowsCalibration2!$AN$995)^(1+1))*AN$1836</f>
        <v>906733.27555847703</v>
      </c>
      <c r="AO995">
        <f>86400*((FlowsCalibration2!$AO$995)^(1+1))*AO$1836</f>
        <v>3944522.0504572373</v>
      </c>
      <c r="AP995">
        <f>86400*((FlowsCalibration2!$AP$995)^(1+1))*AP$1836</f>
        <v>3944522.0504572373</v>
      </c>
      <c r="AQ995">
        <f>86400*((FlowsCalibration2!$AQ$995)^(1+1))*AQ$1836</f>
        <v>3816324.1481506904</v>
      </c>
      <c r="AR995">
        <f>86400*((FlowsCalibration2!$AR$995)^(1+1))*AR$1836</f>
        <v>1665654.7555208865</v>
      </c>
      <c r="AS995">
        <f>86400*((FlowsCalibration2!$AS$995)^(1+1))*AS$1836</f>
        <v>7408772.9425563514</v>
      </c>
      <c r="AT995">
        <f>86400*((FlowsCalibration2!$AT$995)^(1+1))*AT$1836</f>
        <v>689781.69929071609</v>
      </c>
      <c r="AU995">
        <f>86400*((FlowsCalibration2!$AU$995)^(1+1))*AU$1836</f>
        <v>51493.242378378665</v>
      </c>
      <c r="AV995">
        <f>86400*((FlowsCalibration2!$AV$995)^(1+1))*AV$1836</f>
        <v>415080.3360605982</v>
      </c>
      <c r="AW995">
        <f>86400*((FlowsCalibration2!$AW$995)^(1+1))*AW$1836</f>
        <v>1547787.3444410989</v>
      </c>
      <c r="AX995">
        <f>86400*((FlowsCalibration2!$AX$995)^(1+1))*AX$1836</f>
        <v>689781.69929071609</v>
      </c>
      <c r="AY995">
        <f>86400*((FlowsCalibration2!$AY$995)^(1+1))*AY$1836</f>
        <v>2208134.667778091</v>
      </c>
      <c r="AZ995">
        <f>86400*((FlowsCalibration2!$AZ$995)^(1+1))*AZ$1836</f>
        <v>2565912.9146707775</v>
      </c>
      <c r="BA995">
        <f>86400*((FlowsCalibration2!$BA$995)^(1+1))*BA$1836</f>
        <v>1547787.3444410989</v>
      </c>
      <c r="BB995">
        <f>86400*((FlowsCalibration2!$BB$995)^(1+1))*BB$1836</f>
        <v>392581.80305527011</v>
      </c>
      <c r="BC995">
        <f>86400*((FlowsCalibration2!$BC$995)^(1+1))*BC$1836</f>
        <v>392581.80305527011</v>
      </c>
      <c r="BD995">
        <f>86400*((FlowsCalibration2!$BD$995)^(1+1))*BD$1836</f>
        <v>779192.78020855878</v>
      </c>
      <c r="BE995">
        <f>86400*((FlowsCalibration2!$BE$995)^(1+1))*BE$1836</f>
        <v>927062.36537472287</v>
      </c>
      <c r="BF995">
        <f>86400*((FlowsCalibration2!$BF$995)^(1+1))*BF$1836</f>
        <v>1417104.7709593901</v>
      </c>
      <c r="BG995">
        <f>86400*((FlowsCalibration2!$BG$995)^(1+1))*BG$1836</f>
        <v>242773.50128563825</v>
      </c>
      <c r="BH995">
        <f>86400*((FlowsCalibration2!$BH$995)^(1+1))*BH$1836</f>
        <v>286151.83135245356</v>
      </c>
      <c r="BI995">
        <f>86400*((FlowsCalibration2!$BI$995)^(1+1))*BI$1836</f>
        <v>89860.929824818464</v>
      </c>
      <c r="BJ995">
        <f>86400*((FlowsCalibration2!$BJ$995)^(1+1))*BJ$1836</f>
        <v>89860.929824818464</v>
      </c>
      <c r="BK995">
        <f>86400*((FlowsCalibration2!$BK$995)^(1+1))*BK$1836</f>
        <v>415080.3360605982</v>
      </c>
      <c r="BL995">
        <f>86400*((FlowsCalibration2!$BL$995)^(1+1))*BL$1836</f>
        <v>1737075.8697095877</v>
      </c>
      <c r="BM995">
        <f>86400*((FlowsCalibration2!$BM$995)^(1+1))*BM$1836</f>
        <v>7408772.9425563514</v>
      </c>
      <c r="BN995">
        <f>86400*((FlowsCalibration2!$BN$995)^(1+1))*BN$1836</f>
        <v>7408772.9425563514</v>
      </c>
      <c r="BO995">
        <f>86400*((FlowsCalibration2!$BO$995)^(1+1))*BO$1836</f>
        <v>418669.78848605149</v>
      </c>
      <c r="BP995">
        <f>86400*((FlowsCalibration2!$BP$995)^(1+1))*BP$1836</f>
        <v>476131.49455411744</v>
      </c>
      <c r="BQ995">
        <f>86400*((FlowsCalibration2!$BQ$995)^(1+1))*BQ$1836</f>
        <v>476131.49455411744</v>
      </c>
      <c r="BR995">
        <f>86400*((FlowsCalibration2!$BR$995)^(1+1))*BR$1836</f>
        <v>690571.44459045341</v>
      </c>
      <c r="BS995">
        <f>86400*((FlowsCalibration2!$BS$995)^(1+1))*BS$1836</f>
        <v>1121490.2737805271</v>
      </c>
      <c r="BT995">
        <f>86400*((FlowsCalibration2!$BT$995)^(1+1))*BT$1836</f>
        <v>12855393.103497688</v>
      </c>
      <c r="BU995">
        <f>86400*((FlowsCalibration2!$BU$995)^(1+1))*BU$1836</f>
        <v>30734160.2835164</v>
      </c>
      <c r="BV995">
        <f>86400*((FlowsCalibration2!$BV$995)^(1+1))*BV$1836</f>
        <v>39868341.2465536</v>
      </c>
      <c r="BW995">
        <f>86400*((FlowsCalibration2!$BW$995)^(1+1))*BW$1836</f>
        <v>13345891.083375053</v>
      </c>
      <c r="BX995">
        <f>86400*((FlowsCalibration2!$BX$995)^(1+1))*BX$1836</f>
        <v>9976669.0533993207</v>
      </c>
      <c r="BY995">
        <f>86400*((FlowsCalibration2!$BY$995)^(1+1))*BY$1836</f>
        <v>678685.04120540305</v>
      </c>
      <c r="BZ995">
        <f>86400*((FlowsCalibration2!$BZ$995)^(1+1))*BZ$1836</f>
        <v>694513.54696221848</v>
      </c>
      <c r="CA995">
        <f>86400*((FlowsCalibration2!$CA$995)^(1+1))*CA$1836</f>
        <v>694513.54696221848</v>
      </c>
      <c r="CB995">
        <f>86400*((FlowsCalibration2!$CB$995)^(1+1))*CB$1836</f>
        <v>694513.54696221848</v>
      </c>
      <c r="CC995">
        <f>86400*((FlowsCalibration2!$CC$995)^(1+1))*CC$1836</f>
        <v>694513.54696221848</v>
      </c>
      <c r="CD995">
        <f>86400*((FlowsCalibration2!$CD$995)^(1+1))*CD$1836</f>
        <v>10820647.030391114</v>
      </c>
      <c r="CE995">
        <f>86400*((FlowsCalibration2!$CE$995)^(1+1))*CE$1836</f>
        <v>10820647.030391114</v>
      </c>
      <c r="CF995">
        <f>86400*((FlowsCalibration2!$CF$995)^(1+1))*CF$1836</f>
        <v>779192.78020855878</v>
      </c>
      <c r="CG995">
        <f>86400*((FlowsCalibration2!$CG$995)^(1+1))*CG$1836</f>
        <v>1171774.5832638303</v>
      </c>
      <c r="CH995">
        <f>86400*((FlowsCalibration2!$CH$995)^(1+1))*CH$1836</f>
        <v>1261635.5130886442</v>
      </c>
      <c r="CI995">
        <f>86400*((FlowsCalibration2!$CI$995)^(1+1))*CI$1836</f>
        <v>286151.83135245356</v>
      </c>
      <c r="CJ995">
        <f>86400*((FlowsCalibration2!$CJ$995)^(1+1))*CJ$1836</f>
        <v>1547787.3444410989</v>
      </c>
      <c r="CK995">
        <f>86400*((FlowsCalibration2!$CK$995)^(1+1))*CK$1836</f>
        <v>52178030.27774395</v>
      </c>
      <c r="CL995">
        <f>86400*((FlowsCalibration2!$CL$995)^(1+1))*CL$1836</f>
        <v>1390548.1147104891</v>
      </c>
      <c r="CM995">
        <f>86400*((FlowsCalibration2!$CM$995)^(1+1))*CM$1836</f>
        <v>175896.2833424944</v>
      </c>
      <c r="CN995">
        <f>86400*((FlowsCalibration2!$CN$995)^(1+1))*CN$1836</f>
        <v>34364538.067017406</v>
      </c>
      <c r="CO995">
        <f>86400*((FlowsCalibration2!$CO$995)^(1+1))*CO$1836</f>
        <v>34364538.067017406</v>
      </c>
      <c r="CP995">
        <f>86400*((FlowsCalibration2!$CP$995)^(1+1))*CP$1836</f>
        <v>56183511.79853563</v>
      </c>
      <c r="CQ995">
        <f>86400*((FlowsCalibration2!$CQ$995)^(1+1))*CQ$1836</f>
        <v>42472290.704926431</v>
      </c>
      <c r="CR995">
        <f>86400*((FlowsCalibration2!$CR$995)^(1+1))*CR$1836</f>
        <v>9479206.43520483</v>
      </c>
      <c r="CS995">
        <f>86400*((FlowsCalibration2!$CS$995)^(1+1))*CS$1836</f>
        <v>9976669.0533993207</v>
      </c>
      <c r="CT995">
        <f>86400*((FlowsCalibration2!$CT$995)^(1+1))*CT$1836</f>
        <v>476131.49455411744</v>
      </c>
      <c r="CU995">
        <f>86400*((FlowsCalibration2!$CU$995)^(1+1))*CU$1836</f>
        <v>11276915.51031585</v>
      </c>
      <c r="CV995">
        <f>86400*((FlowsCalibration2!$CV$995)^(1+1))*CV$1836</f>
        <v>11517932.068695027</v>
      </c>
      <c r="CW995">
        <f>86400*((FlowsCalibration2!$CW$995)^(1+1))*CW$1836</f>
        <v>12772774.931870315</v>
      </c>
      <c r="CX995">
        <f>86400*((FlowsCalibration2!$CX$995)^(1+1))*CX$1836</f>
        <v>12855393.103497688</v>
      </c>
      <c r="CY995">
        <f>86400*((FlowsCalibration2!$CY$995)^(1+1))*CY$1836</f>
        <v>5791287.4739825726</v>
      </c>
      <c r="CZ995">
        <f>86400*((FlowsCalibration2!$CZ$995)^(1+1))*CZ$1836</f>
        <v>10019151.71508345</v>
      </c>
      <c r="DA995">
        <f>86400*((FlowsCalibration2!$DA$995)^(1+1))*DA$1836</f>
        <v>10604471.76563229</v>
      </c>
      <c r="DB995">
        <f>86400*((FlowsCalibration2!$DB$995)^(1+1))*DB$1836</f>
        <v>286151.83135245356</v>
      </c>
      <c r="DC995">
        <f>86400*((FlowsCalibration2!$DC$995)^(1+1))*DC$1836</f>
        <v>4199504.4247000189</v>
      </c>
      <c r="DD995">
        <f>86400*((FlowsCalibration2!$DD$995)^(1+1))*DD$1836</f>
        <v>3816324.1481506904</v>
      </c>
      <c r="DE995">
        <f>86400*((FlowsCalibration2!$DE$995)^(1+1))*DE$1836</f>
        <v>3944522.0504572373</v>
      </c>
      <c r="DF995">
        <f>86400*((FlowsCalibration2!$DF$995)^(1+1))*DF$1836</f>
        <v>694513.54696221848</v>
      </c>
      <c r="DG995">
        <f>86400*((FlowsCalibration2!$DG$995)^(1+1))*DG$1836</f>
        <v>689781.69929071609</v>
      </c>
      <c r="DH995">
        <f>86400*((FlowsCalibration2!$DH$995)^(1+1))*DH$1836</f>
        <v>678685.04120540305</v>
      </c>
      <c r="DI995">
        <f>86400*((FlowsCalibration2!$DI$995)^(1+1))*DI$1836</f>
        <v>10820647.030391114</v>
      </c>
      <c r="DJ995">
        <f>86400*((FlowsCalibration2!$DJ$995)^(1+1))*DJ$1836</f>
        <v>779192.78020855878</v>
      </c>
      <c r="DK995">
        <f>86400*((FlowsCalibration2!$DK$995)^(1+1))*DK$1836</f>
        <v>415080.3360605982</v>
      </c>
      <c r="DL995">
        <f>86400*((FlowsCalibration2!$DL$995)^(1+1))*DL$1836</f>
        <v>1737075.8697095877</v>
      </c>
      <c r="DM995">
        <f>86400*((FlowsCalibration2!$DM$995)^(1+1))*DM$1836</f>
        <v>2208134.667778091</v>
      </c>
      <c r="DN995">
        <f>86400*((FlowsCalibration2!$DN$995)^(1+1))*DN$1836</f>
        <v>7408772.9425563514</v>
      </c>
      <c r="DO995">
        <f>86400*((FlowsCalibration2!$DO$995)^(1+1))*DO$1836</f>
        <v>2735755.7582705831</v>
      </c>
      <c r="DP995">
        <f>86400*((FlowsCalibration2!$DP$995)^(1+1))*DP$1836</f>
        <v>13345891.083375053</v>
      </c>
      <c r="DQ995">
        <f>86400*((FlowsCalibration2!$DQ$995)^(1+1))*DQ$1836</f>
        <v>39868341.2465536</v>
      </c>
      <c r="DR995">
        <f>86400*((FlowsCalibration2!$DR$995)^(1+1))*DR$1836</f>
        <v>27243822.638535384</v>
      </c>
      <c r="DS995">
        <f>86400*((FlowsCalibration2!$DS$995)^(1+1))*DS$1836</f>
        <v>1121490.2737805271</v>
      </c>
      <c r="DT995">
        <f>86400*((FlowsCalibration2!$DT$995)^(1+1))*DT$1836</f>
        <v>1722167.5382202391</v>
      </c>
      <c r="DU995">
        <f>86400*((FlowsCalibration2!$DU$995)^(1+1))*DU$1836</f>
        <v>51493.242378378665</v>
      </c>
      <c r="DV995">
        <f>86400*((FlowsCalibration2!$DV$995)^(1+1))*DV$1836</f>
        <v>392581.80305527011</v>
      </c>
      <c r="DW995">
        <f>86400*((FlowsCalibration2!$DW$995)^(1+1))*DW$1836</f>
        <v>89860.929824818464</v>
      </c>
      <c r="DX995">
        <f>86400*((FlowsCalibration2!$DX$995)^(1+1))*DX$1836</f>
        <v>1665654.7555208865</v>
      </c>
      <c r="DY995">
        <f>86400*((FlowsCalibration2!$DY$995)^(1+1))*DY$1836</f>
        <v>1390548.1147104891</v>
      </c>
      <c r="DZ995">
        <f>86400*((FlowsCalibration2!$DZ$995)^(1+1))*DZ$1836</f>
        <v>175896.2833424944</v>
      </c>
      <c r="EA995">
        <f>86400*((FlowsCalibration2!$EA$995)^(1+1))*EA$1836</f>
        <v>242773.50128563825</v>
      </c>
      <c r="EB995">
        <f>86400*((FlowsCalibration2!$EB$995)^(1+1))*EB$1836</f>
        <v>906733.27555847703</v>
      </c>
      <c r="EC995">
        <f>86400*((FlowsCalibration2!$EC$995)^(1+1))*EC$1836</f>
        <v>1417104.7709593901</v>
      </c>
      <c r="ED995">
        <f>86400*((FlowsCalibration2!$ED$995)^(1+1))*ED$1836</f>
        <v>927062.36537472287</v>
      </c>
      <c r="EE995">
        <f>86400*((FlowsCalibration2!$EE$995)^(1+1))*EE$1836</f>
        <v>690571.44459045341</v>
      </c>
      <c r="EF995">
        <f>86400*((FlowsCalibration2!$EF$995)^(1+1))*EF$1836</f>
        <v>42472290.704926431</v>
      </c>
      <c r="EG995">
        <f>86400*((FlowsCalibration2!$EG$995)^(1+1))*EG$1836</f>
        <v>56183511.79853563</v>
      </c>
    </row>
    <row r="996" spans="2:137" x14ac:dyDescent="0.2">
      <c r="B996">
        <f>86400*((FlowsCalibration2!$B$996)^(1+1))*B$1836</f>
        <v>117505436.63496439</v>
      </c>
      <c r="C996">
        <f>86400*((FlowsCalibration2!$C$996)^(1+1))*C$1836</f>
        <v>90319610.885809779</v>
      </c>
      <c r="D996">
        <f>86400*((FlowsCalibration2!$D$996)^(1+1))*D$1836</f>
        <v>90319610.885809779</v>
      </c>
      <c r="E996">
        <f>86400*((FlowsCalibration2!$E$996)^(1+1))*E$1836</f>
        <v>25631692.947741896</v>
      </c>
      <c r="F996">
        <f>86400*((FlowsCalibration2!$F$996)^(1+1))*F$1836</f>
        <v>23211759.598039262</v>
      </c>
      <c r="G996">
        <f>86400*((FlowsCalibration2!$G$996)^(1+1))*G$1836</f>
        <v>11431073.513971131</v>
      </c>
      <c r="H996">
        <f>86400*((FlowsCalibration2!$H$996)^(1+1))*H$1836</f>
        <v>10274188.475278441</v>
      </c>
      <c r="I996">
        <f>86400*((FlowsCalibration2!$I$996)^(1+1))*I$1836</f>
        <v>10274188.475278441</v>
      </c>
      <c r="J996">
        <f>86400*((FlowsCalibration2!$J$996)^(1+1))*J$1836</f>
        <v>10044405.026619615</v>
      </c>
      <c r="K996">
        <f>86400*((FlowsCalibration2!$K$996)^(1+1))*K$1836</f>
        <v>699413.12189102778</v>
      </c>
      <c r="L996">
        <f>86400*((FlowsCalibration2!$L$996)^(1+1))*L$1836</f>
        <v>699413.12189102778</v>
      </c>
      <c r="M996">
        <f>86400*((FlowsCalibration2!$M$996)^(1+1))*M$1836</f>
        <v>699413.12189102778</v>
      </c>
      <c r="N996">
        <f>86400*((FlowsCalibration2!$N$996)^(1+1))*N$1836</f>
        <v>699413.12189102778</v>
      </c>
      <c r="O996">
        <f>86400*((FlowsCalibration2!$O$996)^(1+1))*O$1836</f>
        <v>42435874.021790586</v>
      </c>
      <c r="P996">
        <f>86400*((FlowsCalibration2!$P$996)^(1+1))*P$1836</f>
        <v>42435874.021790586</v>
      </c>
      <c r="Q996">
        <f>86400*((FlowsCalibration2!$Q$996)^(1+1))*Q$1836</f>
        <v>10791895.814174943</v>
      </c>
      <c r="R996">
        <f>86400*((FlowsCalibration2!$R$996)^(1+1))*R$1836</f>
        <v>10101398.19909109</v>
      </c>
      <c r="S996">
        <f>86400*((FlowsCalibration2!$S$996)^(1+1))*S$1836</f>
        <v>9272020.5774050802</v>
      </c>
      <c r="T996">
        <f>86400*((FlowsCalibration2!$T$996)^(1+1))*T$1836</f>
        <v>9272020.5774050802</v>
      </c>
      <c r="U996">
        <f>86400*((FlowsCalibration2!$U$996)^(1+1))*U$1836</f>
        <v>9272020.5774050802</v>
      </c>
      <c r="V996">
        <f>86400*((FlowsCalibration2!$V$996)^(1+1))*V$1836</f>
        <v>5646797.6145874169</v>
      </c>
      <c r="W996">
        <f>86400*((FlowsCalibration2!$W$996)^(1+1))*W$1836</f>
        <v>5646797.6145874169</v>
      </c>
      <c r="X996">
        <f>86400*((FlowsCalibration2!$X$996)^(1+1))*X$1836</f>
        <v>5646797.6145874169</v>
      </c>
      <c r="Y996">
        <f>86400*((FlowsCalibration2!$Y$996)^(1+1))*Y$1836</f>
        <v>2771445.1162362988</v>
      </c>
      <c r="Z996">
        <f>86400*((FlowsCalibration2!$Z$996)^(1+1))*Z$1836</f>
        <v>2771445.1162362988</v>
      </c>
      <c r="AA996">
        <f>86400*((FlowsCalibration2!$AA$996)^(1+1))*AA$1836</f>
        <v>3782024.830198158</v>
      </c>
      <c r="AB996">
        <f>86400*((FlowsCalibration2!$AB$996)^(1+1))*AB$1836</f>
        <v>4494675.4896212574</v>
      </c>
      <c r="AC996">
        <f>86400*((FlowsCalibration2!$AC$996)^(1+1))*AC$1836</f>
        <v>24753260.290671825</v>
      </c>
      <c r="AD996">
        <f>86400*((FlowsCalibration2!$AD$996)^(1+1))*AD$1836</f>
        <v>24753260.290671825</v>
      </c>
      <c r="AE996">
        <f>86400*((FlowsCalibration2!$AE$996)^(1+1))*AE$1836</f>
        <v>21684712.556273047</v>
      </c>
      <c r="AF996">
        <f>86400*((FlowsCalibration2!$AF$996)^(1+1))*AF$1836</f>
        <v>14703571.313707795</v>
      </c>
      <c r="AG996">
        <f>86400*((FlowsCalibration2!$AG$996)^(1+1))*AG$1836</f>
        <v>809862.28669424867</v>
      </c>
      <c r="AH996">
        <f>86400*((FlowsCalibration2!$AH$996)^(1+1))*AH$1836</f>
        <v>11740181.23071914</v>
      </c>
      <c r="AI996">
        <f>86400*((FlowsCalibration2!$AI$996)^(1+1))*AI$1836</f>
        <v>14703571.313707795</v>
      </c>
      <c r="AJ996">
        <f>86400*((FlowsCalibration2!$AJ$996)^(1+1))*AJ$1836</f>
        <v>11740181.23071914</v>
      </c>
      <c r="AK996">
        <f>86400*((FlowsCalibration2!$AK$996)^(1+1))*AK$1836</f>
        <v>11740181.23071914</v>
      </c>
      <c r="AL996">
        <f>86400*((FlowsCalibration2!$AL$996)^(1+1))*AL$1836</f>
        <v>3622494.9372203411</v>
      </c>
      <c r="AM996">
        <f>86400*((FlowsCalibration2!$AM$996)^(1+1))*AM$1836</f>
        <v>788726.49278811668</v>
      </c>
      <c r="AN996">
        <f>86400*((FlowsCalibration2!$AN$996)^(1+1))*AN$1836</f>
        <v>788726.49278811668</v>
      </c>
      <c r="AO996">
        <f>86400*((FlowsCalibration2!$AO$996)^(1+1))*AO$1836</f>
        <v>2779288.0926784938</v>
      </c>
      <c r="AP996">
        <f>86400*((FlowsCalibration2!$AP$996)^(1+1))*AP$1836</f>
        <v>2779288.0926784938</v>
      </c>
      <c r="AQ996">
        <f>86400*((FlowsCalibration2!$AQ$996)^(1+1))*AQ$1836</f>
        <v>2666227.7692322792</v>
      </c>
      <c r="AR996">
        <f>86400*((FlowsCalibration2!$AR$996)^(1+1))*AR$1836</f>
        <v>1341084.9823363523</v>
      </c>
      <c r="AS996">
        <f>86400*((FlowsCalibration2!$AS$996)^(1+1))*AS$1836</f>
        <v>5666757.1442598626</v>
      </c>
      <c r="AT996">
        <f>86400*((FlowsCalibration2!$AT$996)^(1+1))*AT$1836</f>
        <v>477497.62985290401</v>
      </c>
      <c r="AU996">
        <f>86400*((FlowsCalibration2!$AU$996)^(1+1))*AU$1836</f>
        <v>37193.743607025935</v>
      </c>
      <c r="AV996">
        <f>86400*((FlowsCalibration2!$AV$996)^(1+1))*AV$1836</f>
        <v>356824.34519517788</v>
      </c>
      <c r="AW996">
        <f>86400*((FlowsCalibration2!$AW$996)^(1+1))*AW$1836</f>
        <v>1170523.8088769778</v>
      </c>
      <c r="AX996">
        <f>86400*((FlowsCalibration2!$AX$996)^(1+1))*AX$1836</f>
        <v>477497.62985290401</v>
      </c>
      <c r="AY996">
        <f>86400*((FlowsCalibration2!$AY$996)^(1+1))*AY$1836</f>
        <v>1762142.1195918559</v>
      </c>
      <c r="AZ996">
        <f>86400*((FlowsCalibration2!$AZ$996)^(1+1))*AZ$1836</f>
        <v>2027119.111538976</v>
      </c>
      <c r="BA996">
        <f>86400*((FlowsCalibration2!$BA$996)^(1+1))*BA$1836</f>
        <v>1170523.8088769778</v>
      </c>
      <c r="BB996">
        <f>86400*((FlowsCalibration2!$BB$996)^(1+1))*BB$1836</f>
        <v>296892.43102965143</v>
      </c>
      <c r="BC996">
        <f>86400*((FlowsCalibration2!$BC$996)^(1+1))*BC$1836</f>
        <v>296892.43102965143</v>
      </c>
      <c r="BD996">
        <f>86400*((FlowsCalibration2!$BD$996)^(1+1))*BD$1836</f>
        <v>589269.38782311033</v>
      </c>
      <c r="BE996">
        <f>86400*((FlowsCalibration2!$BE$996)^(1+1))*BE$1836</f>
        <v>480829.90481618873</v>
      </c>
      <c r="BF996">
        <f>86400*((FlowsCalibration2!$BF$996)^(1+1))*BF$1836</f>
        <v>809862.28669424867</v>
      </c>
      <c r="BG996">
        <f>86400*((FlowsCalibration2!$BG$996)^(1+1))*BG$1836</f>
        <v>166490.34678738823</v>
      </c>
      <c r="BH996">
        <f>86400*((FlowsCalibration2!$BH$996)^(1+1))*BH$1836</f>
        <v>216404.10276952162</v>
      </c>
      <c r="BI996">
        <f>86400*((FlowsCalibration2!$BI$996)^(1+1))*BI$1836</f>
        <v>67957.887254695859</v>
      </c>
      <c r="BJ996">
        <f>86400*((FlowsCalibration2!$BJ$996)^(1+1))*BJ$1836</f>
        <v>67957.887254695859</v>
      </c>
      <c r="BK996">
        <f>86400*((FlowsCalibration2!$BK$996)^(1+1))*BK$1836</f>
        <v>356824.34519517788</v>
      </c>
      <c r="BL996">
        <f>86400*((FlowsCalibration2!$BL$996)^(1+1))*BL$1836</f>
        <v>1454922.3457377343</v>
      </c>
      <c r="BM996">
        <f>86400*((FlowsCalibration2!$BM$996)^(1+1))*BM$1836</f>
        <v>5666757.1442598626</v>
      </c>
      <c r="BN996">
        <f>86400*((FlowsCalibration2!$BN$996)^(1+1))*BN$1836</f>
        <v>5666757.1442598626</v>
      </c>
      <c r="BO996">
        <f>86400*((FlowsCalibration2!$BO$996)^(1+1))*BO$1836</f>
        <v>287117.33627732599</v>
      </c>
      <c r="BP996">
        <f>86400*((FlowsCalibration2!$BP$996)^(1+1))*BP$1836</f>
        <v>449323.69486920285</v>
      </c>
      <c r="BQ996">
        <f>86400*((FlowsCalibration2!$BQ$996)^(1+1))*BQ$1836</f>
        <v>449323.69486920285</v>
      </c>
      <c r="BR996">
        <f>86400*((FlowsCalibration2!$BR$996)^(1+1))*BR$1836</f>
        <v>349267.65442707483</v>
      </c>
      <c r="BS996">
        <f>86400*((FlowsCalibration2!$BS$996)^(1+1))*BS$1836</f>
        <v>813965.35055341851</v>
      </c>
      <c r="BT996">
        <f>86400*((FlowsCalibration2!$BT$996)^(1+1))*BT$1836</f>
        <v>11509843.336127227</v>
      </c>
      <c r="BU996">
        <f>86400*((FlowsCalibration2!$BU$996)^(1+1))*BU$1836</f>
        <v>25631692.947741896</v>
      </c>
      <c r="BV996">
        <f>86400*((FlowsCalibration2!$BV$996)^(1+1))*BV$1836</f>
        <v>42435874.021790586</v>
      </c>
      <c r="BW996">
        <f>86400*((FlowsCalibration2!$BW$996)^(1+1))*BW$1836</f>
        <v>14389116.569155727</v>
      </c>
      <c r="BX996">
        <f>86400*((FlowsCalibration2!$BX$996)^(1+1))*BX$1836</f>
        <v>10503031.891025851</v>
      </c>
      <c r="BY996">
        <f>86400*((FlowsCalibration2!$BY$996)^(1+1))*BY$1836</f>
        <v>699413.12189102778</v>
      </c>
      <c r="BZ996">
        <f>86400*((FlowsCalibration2!$BZ$996)^(1+1))*BZ$1836</f>
        <v>473987.21226093918</v>
      </c>
      <c r="CA996">
        <f>86400*((FlowsCalibration2!$CA$996)^(1+1))*CA$1836</f>
        <v>473987.21226093918</v>
      </c>
      <c r="CB996">
        <f>86400*((FlowsCalibration2!$CB$996)^(1+1))*CB$1836</f>
        <v>473987.21226093918</v>
      </c>
      <c r="CC996">
        <f>86400*((FlowsCalibration2!$CC$996)^(1+1))*CC$1836</f>
        <v>473987.21226093918</v>
      </c>
      <c r="CD996">
        <f>86400*((FlowsCalibration2!$CD$996)^(1+1))*CD$1836</f>
        <v>9648751.6913131867</v>
      </c>
      <c r="CE996">
        <f>86400*((FlowsCalibration2!$CE$996)^(1+1))*CE$1836</f>
        <v>9648751.6913131867</v>
      </c>
      <c r="CF996">
        <f>86400*((FlowsCalibration2!$CF$996)^(1+1))*CF$1836</f>
        <v>589269.38782311033</v>
      </c>
      <c r="CG996">
        <f>86400*((FlowsCalibration2!$CG$996)^(1+1))*CG$1836</f>
        <v>886161.81885276281</v>
      </c>
      <c r="CH996">
        <f>86400*((FlowsCalibration2!$CH$996)^(1+1))*CH$1836</f>
        <v>954119.70610745554</v>
      </c>
      <c r="CI996">
        <f>86400*((FlowsCalibration2!$CI$996)^(1+1))*CI$1836</f>
        <v>216404.10276952162</v>
      </c>
      <c r="CJ996">
        <f>86400*((FlowsCalibration2!$CJ$996)^(1+1))*CJ$1836</f>
        <v>1170523.8088769778</v>
      </c>
      <c r="CK996">
        <f>86400*((FlowsCalibration2!$CK$996)^(1+1))*CK$1836</f>
        <v>51824143.747499384</v>
      </c>
      <c r="CL996">
        <f>86400*((FlowsCalibration2!$CL$996)^(1+1))*CL$1836</f>
        <v>1165792.5533542179</v>
      </c>
      <c r="CM996">
        <f>86400*((FlowsCalibration2!$CM$996)^(1+1))*CM$1836</f>
        <v>120626.98386316595</v>
      </c>
      <c r="CN996">
        <f>86400*((FlowsCalibration2!$CN$996)^(1+1))*CN$1836</f>
        <v>24753260.290671825</v>
      </c>
      <c r="CO996">
        <f>86400*((FlowsCalibration2!$CO$996)^(1+1))*CO$1836</f>
        <v>24753260.290671825</v>
      </c>
      <c r="CP996">
        <f>86400*((FlowsCalibration2!$CP$996)^(1+1))*CP$1836</f>
        <v>53472347.010235563</v>
      </c>
      <c r="CQ996">
        <f>86400*((FlowsCalibration2!$CQ$996)^(1+1))*CQ$1836</f>
        <v>32366040.45135209</v>
      </c>
      <c r="CR996">
        <f>86400*((FlowsCalibration2!$CR$996)^(1+1))*CR$1836</f>
        <v>9272020.5774050802</v>
      </c>
      <c r="CS996">
        <f>86400*((FlowsCalibration2!$CS$996)^(1+1))*CS$1836</f>
        <v>10503031.891025851</v>
      </c>
      <c r="CT996">
        <f>86400*((FlowsCalibration2!$CT$996)^(1+1))*CT$1836</f>
        <v>449323.69486920285</v>
      </c>
      <c r="CU996">
        <f>86400*((FlowsCalibration2!$CU$996)^(1+1))*CU$1836</f>
        <v>10044405.026619615</v>
      </c>
      <c r="CV996">
        <f>86400*((FlowsCalibration2!$CV$996)^(1+1))*CV$1836</f>
        <v>10274188.475278441</v>
      </c>
      <c r="CW996">
        <f>86400*((FlowsCalibration2!$CW$996)^(1+1))*CW$1836</f>
        <v>11431073.513971131</v>
      </c>
      <c r="CX996">
        <f>86400*((FlowsCalibration2!$CX$996)^(1+1))*CX$1836</f>
        <v>11509843.336127227</v>
      </c>
      <c r="CY996">
        <f>86400*((FlowsCalibration2!$CY$996)^(1+1))*CY$1836</f>
        <v>5646797.6145874169</v>
      </c>
      <c r="CZ996">
        <f>86400*((FlowsCalibration2!$CZ$996)^(1+1))*CZ$1836</f>
        <v>10101398.19909109</v>
      </c>
      <c r="DA996">
        <f>86400*((FlowsCalibration2!$DA$996)^(1+1))*DA$1836</f>
        <v>10791895.814174943</v>
      </c>
      <c r="DB996">
        <f>86400*((FlowsCalibration2!$DB$996)^(1+1))*DB$1836</f>
        <v>216404.10276952162</v>
      </c>
      <c r="DC996">
        <f>86400*((FlowsCalibration2!$DC$996)^(1+1))*DC$1836</f>
        <v>3782024.830198158</v>
      </c>
      <c r="DD996">
        <f>86400*((FlowsCalibration2!$DD$996)^(1+1))*DD$1836</f>
        <v>2666227.7692322792</v>
      </c>
      <c r="DE996">
        <f>86400*((FlowsCalibration2!$DE$996)^(1+1))*DE$1836</f>
        <v>2779288.0926784938</v>
      </c>
      <c r="DF996">
        <f>86400*((FlowsCalibration2!$DF$996)^(1+1))*DF$1836</f>
        <v>473987.21226093918</v>
      </c>
      <c r="DG996">
        <f>86400*((FlowsCalibration2!$DG$996)^(1+1))*DG$1836</f>
        <v>477497.62985290401</v>
      </c>
      <c r="DH996">
        <f>86400*((FlowsCalibration2!$DH$996)^(1+1))*DH$1836</f>
        <v>699413.12189102778</v>
      </c>
      <c r="DI996">
        <f>86400*((FlowsCalibration2!$DI$996)^(1+1))*DI$1836</f>
        <v>9648751.6913131867</v>
      </c>
      <c r="DJ996">
        <f>86400*((FlowsCalibration2!$DJ$996)^(1+1))*DJ$1836</f>
        <v>589269.38782311033</v>
      </c>
      <c r="DK996">
        <f>86400*((FlowsCalibration2!$DK$996)^(1+1))*DK$1836</f>
        <v>356824.34519517788</v>
      </c>
      <c r="DL996">
        <f>86400*((FlowsCalibration2!$DL$996)^(1+1))*DL$1836</f>
        <v>1454922.3457377343</v>
      </c>
      <c r="DM996">
        <f>86400*((FlowsCalibration2!$DM$996)^(1+1))*DM$1836</f>
        <v>1762142.1195918559</v>
      </c>
      <c r="DN996">
        <f>86400*((FlowsCalibration2!$DN$996)^(1+1))*DN$1836</f>
        <v>5666757.1442598626</v>
      </c>
      <c r="DO996">
        <f>86400*((FlowsCalibration2!$DO$996)^(1+1))*DO$1836</f>
        <v>2771445.1162362988</v>
      </c>
      <c r="DP996">
        <f>86400*((FlowsCalibration2!$DP$996)^(1+1))*DP$1836</f>
        <v>14389116.569155727</v>
      </c>
      <c r="DQ996">
        <f>86400*((FlowsCalibration2!$DQ$996)^(1+1))*DQ$1836</f>
        <v>42435874.021790586</v>
      </c>
      <c r="DR996">
        <f>86400*((FlowsCalibration2!$DR$996)^(1+1))*DR$1836</f>
        <v>23211759.598039262</v>
      </c>
      <c r="DS996">
        <f>86400*((FlowsCalibration2!$DS$996)^(1+1))*DS$1836</f>
        <v>813965.35055341851</v>
      </c>
      <c r="DT996">
        <f>86400*((FlowsCalibration2!$DT$996)^(1+1))*DT$1836</f>
        <v>1230015.1752922446</v>
      </c>
      <c r="DU996">
        <f>86400*((FlowsCalibration2!$DU$996)^(1+1))*DU$1836</f>
        <v>37193.743607025935</v>
      </c>
      <c r="DV996">
        <f>86400*((FlowsCalibration2!$DV$996)^(1+1))*DV$1836</f>
        <v>296892.43102965143</v>
      </c>
      <c r="DW996">
        <f>86400*((FlowsCalibration2!$DW$996)^(1+1))*DW$1836</f>
        <v>67957.887254695859</v>
      </c>
      <c r="DX996">
        <f>86400*((FlowsCalibration2!$DX$996)^(1+1))*DX$1836</f>
        <v>1341084.9823363523</v>
      </c>
      <c r="DY996">
        <f>86400*((FlowsCalibration2!$DY$996)^(1+1))*DY$1836</f>
        <v>1165792.5533542179</v>
      </c>
      <c r="DZ996">
        <f>86400*((FlowsCalibration2!$DZ$996)^(1+1))*DZ$1836</f>
        <v>120626.98386316595</v>
      </c>
      <c r="EA996">
        <f>86400*((FlowsCalibration2!$EA$996)^(1+1))*EA$1836</f>
        <v>166490.34678738823</v>
      </c>
      <c r="EB996">
        <f>86400*((FlowsCalibration2!$EB$996)^(1+1))*EB$1836</f>
        <v>788726.49278811668</v>
      </c>
      <c r="EC996">
        <f>86400*((FlowsCalibration2!$EC$996)^(1+1))*EC$1836</f>
        <v>809862.28669424867</v>
      </c>
      <c r="ED996">
        <f>86400*((FlowsCalibration2!$ED$996)^(1+1))*ED$1836</f>
        <v>480829.90481618873</v>
      </c>
      <c r="EE996">
        <f>86400*((FlowsCalibration2!$EE$996)^(1+1))*EE$1836</f>
        <v>349267.65442707483</v>
      </c>
      <c r="EF996">
        <f>86400*((FlowsCalibration2!$EF$996)^(1+1))*EF$1836</f>
        <v>32366040.45135209</v>
      </c>
      <c r="EG996">
        <f>86400*((FlowsCalibration2!$EG$996)^(1+1))*EG$1836</f>
        <v>53472347.010235563</v>
      </c>
    </row>
    <row r="997" spans="2:137" x14ac:dyDescent="0.2">
      <c r="B997">
        <f>86400*((FlowsCalibration2!$B$997)^(1+1))*B$1836</f>
        <v>148892101.57630417</v>
      </c>
      <c r="C997">
        <f>86400*((FlowsCalibration2!$C$997)^(1+1))*C$1836</f>
        <v>119287414.65280889</v>
      </c>
      <c r="D997">
        <f>86400*((FlowsCalibration2!$D$997)^(1+1))*D$1836</f>
        <v>119287414.65280889</v>
      </c>
      <c r="E997">
        <f>86400*((FlowsCalibration2!$E$997)^(1+1))*E$1836</f>
        <v>28840352.624767933</v>
      </c>
      <c r="F997">
        <f>86400*((FlowsCalibration2!$F$997)^(1+1))*F$1836</f>
        <v>25884349.476138957</v>
      </c>
      <c r="G997">
        <f>86400*((FlowsCalibration2!$G$997)^(1+1))*G$1836</f>
        <v>14520315.200571135</v>
      </c>
      <c r="H997">
        <f>86400*((FlowsCalibration2!$H$997)^(1+1))*H$1836</f>
        <v>13028803.472348943</v>
      </c>
      <c r="I997">
        <f>86400*((FlowsCalibration2!$I$997)^(1+1))*I$1836</f>
        <v>13028803.472348943</v>
      </c>
      <c r="J997">
        <f>86400*((FlowsCalibration2!$J$997)^(1+1))*J$1836</f>
        <v>12727792.254742648</v>
      </c>
      <c r="K997">
        <f>86400*((FlowsCalibration2!$K$997)^(1+1))*K$1836</f>
        <v>786542.87065625447</v>
      </c>
      <c r="L997">
        <f>86400*((FlowsCalibration2!$L$997)^(1+1))*L$1836</f>
        <v>786542.87065625447</v>
      </c>
      <c r="M997">
        <f>86400*((FlowsCalibration2!$M$997)^(1+1))*M$1836</f>
        <v>786542.87065625447</v>
      </c>
      <c r="N997">
        <f>86400*((FlowsCalibration2!$N$997)^(1+1))*N$1836</f>
        <v>786542.87065625447</v>
      </c>
      <c r="O997">
        <f>86400*((FlowsCalibration2!$O$997)^(1+1))*O$1836</f>
        <v>47268527.512333624</v>
      </c>
      <c r="P997">
        <f>86400*((FlowsCalibration2!$P$997)^(1+1))*P$1836</f>
        <v>47268527.512333624</v>
      </c>
      <c r="Q997">
        <f>86400*((FlowsCalibration2!$Q$997)^(1+1))*Q$1836</f>
        <v>11678570.376586597</v>
      </c>
      <c r="R997">
        <f>86400*((FlowsCalibration2!$R$997)^(1+1))*R$1836</f>
        <v>10830068.608419862</v>
      </c>
      <c r="S997">
        <f>86400*((FlowsCalibration2!$S$997)^(1+1))*S$1836</f>
        <v>9667293.352091793</v>
      </c>
      <c r="T997">
        <f>86400*((FlowsCalibration2!$T$997)^(1+1))*T$1836</f>
        <v>9667293.352091793</v>
      </c>
      <c r="U997">
        <f>86400*((FlowsCalibration2!$U$997)^(1+1))*U$1836</f>
        <v>9667293.352091793</v>
      </c>
      <c r="V997">
        <f>86400*((FlowsCalibration2!$V$997)^(1+1))*V$1836</f>
        <v>6109156.7828047248</v>
      </c>
      <c r="W997">
        <f>86400*((FlowsCalibration2!$W$997)^(1+1))*W$1836</f>
        <v>6109156.7828047248</v>
      </c>
      <c r="X997">
        <f>86400*((FlowsCalibration2!$X$997)^(1+1))*X$1836</f>
        <v>6109156.7828047248</v>
      </c>
      <c r="Y997">
        <f>86400*((FlowsCalibration2!$Y$997)^(1+1))*Y$1836</f>
        <v>3177897.9113592776</v>
      </c>
      <c r="Z997">
        <f>86400*((FlowsCalibration2!$Z$997)^(1+1))*Z$1836</f>
        <v>3177897.9113592776</v>
      </c>
      <c r="AA997">
        <f>86400*((FlowsCalibration2!$AA$997)^(1+1))*AA$1836</f>
        <v>4864411.9719550172</v>
      </c>
      <c r="AB997">
        <f>86400*((FlowsCalibration2!$AB$997)^(1+1))*AB$1836</f>
        <v>5707016.6256423527</v>
      </c>
      <c r="AC997">
        <f>86400*((FlowsCalibration2!$AC$997)^(1+1))*AC$1836</f>
        <v>24704147.253137309</v>
      </c>
      <c r="AD997">
        <f>86400*((FlowsCalibration2!$AD$997)^(1+1))*AD$1836</f>
        <v>24704147.253137309</v>
      </c>
      <c r="AE997">
        <f>86400*((FlowsCalibration2!$AE$997)^(1+1))*AE$1836</f>
        <v>21239647.350167055</v>
      </c>
      <c r="AF997">
        <f>86400*((FlowsCalibration2!$AF$997)^(1+1))*AF$1836</f>
        <v>14399955.465956466</v>
      </c>
      <c r="AG997">
        <f>86400*((FlowsCalibration2!$AG$997)^(1+1))*AG$1836</f>
        <v>966316.61802895274</v>
      </c>
      <c r="AH997">
        <f>86400*((FlowsCalibration2!$AH$997)^(1+1))*AH$1836</f>
        <v>11222143.148356194</v>
      </c>
      <c r="AI997">
        <f>86400*((FlowsCalibration2!$AI$997)^(1+1))*AI$1836</f>
        <v>14399955.465956466</v>
      </c>
      <c r="AJ997">
        <f>86400*((FlowsCalibration2!$AJ$997)^(1+1))*AJ$1836</f>
        <v>11222143.148356194</v>
      </c>
      <c r="AK997">
        <f>86400*((FlowsCalibration2!$AK$997)^(1+1))*AK$1836</f>
        <v>11222143.148356194</v>
      </c>
      <c r="AL997">
        <f>86400*((FlowsCalibration2!$AL$997)^(1+1))*AL$1836</f>
        <v>3415579.9153758986</v>
      </c>
      <c r="AM997">
        <f>86400*((FlowsCalibration2!$AM$997)^(1+1))*AM$1836</f>
        <v>827415.27368825802</v>
      </c>
      <c r="AN997">
        <f>86400*((FlowsCalibration2!$AN$997)^(1+1))*AN$1836</f>
        <v>827415.27368825802</v>
      </c>
      <c r="AO997">
        <f>86400*((FlowsCalibration2!$AO$997)^(1+1))*AO$1836</f>
        <v>2511333.8081221282</v>
      </c>
      <c r="AP997">
        <f>86400*((FlowsCalibration2!$AP$997)^(1+1))*AP$1836</f>
        <v>2511333.8081221282</v>
      </c>
      <c r="AQ997">
        <f>86400*((FlowsCalibration2!$AQ$997)^(1+1))*AQ$1836</f>
        <v>2405037.7619595062</v>
      </c>
      <c r="AR997">
        <f>86400*((FlowsCalibration2!$AR$997)^(1+1))*AR$1836</f>
        <v>1385266.0422806051</v>
      </c>
      <c r="AS997">
        <f>86400*((FlowsCalibration2!$AS$997)^(1+1))*AS$1836</f>
        <v>5532778.7375334473</v>
      </c>
      <c r="AT997">
        <f>86400*((FlowsCalibration2!$AT$997)^(1+1))*AT$1836</f>
        <v>1174936.3663991438</v>
      </c>
      <c r="AU997">
        <f>86400*((FlowsCalibration2!$AU$997)^(1+1))*AU$1836</f>
        <v>30052.237207152459</v>
      </c>
      <c r="AV997">
        <f>86400*((FlowsCalibration2!$AV$997)^(1+1))*AV$1836</f>
        <v>333215.27661364002</v>
      </c>
      <c r="AW997">
        <f>86400*((FlowsCalibration2!$AW$997)^(1+1))*AW$1836</f>
        <v>1004448.8881761832</v>
      </c>
      <c r="AX997">
        <f>86400*((FlowsCalibration2!$AX$997)^(1+1))*AX$1836</f>
        <v>1174936.3663991438</v>
      </c>
      <c r="AY997">
        <f>86400*((FlowsCalibration2!$AY$997)^(1+1))*AY$1836</f>
        <v>1574909.9095045757</v>
      </c>
      <c r="AZ997">
        <f>86400*((FlowsCalibration2!$AZ$997)^(1+1))*AZ$1836</f>
        <v>1979246.7764866492</v>
      </c>
      <c r="BA997">
        <f>86400*((FlowsCalibration2!$BA$997)^(1+1))*BA$1836</f>
        <v>1004448.8881761832</v>
      </c>
      <c r="BB997">
        <f>86400*((FlowsCalibration2!$BB$997)^(1+1))*BB$1836</f>
        <v>254769.07859035255</v>
      </c>
      <c r="BC997">
        <f>86400*((FlowsCalibration2!$BC$997)^(1+1))*BC$1836</f>
        <v>254769.07859035255</v>
      </c>
      <c r="BD997">
        <f>86400*((FlowsCalibration2!$BD$997)^(1+1))*BD$1836</f>
        <v>505663.34229720157</v>
      </c>
      <c r="BE997">
        <f>86400*((FlowsCalibration2!$BE$997)^(1+1))*BE$1836</f>
        <v>620360.330638099</v>
      </c>
      <c r="BF997">
        <f>86400*((FlowsCalibration2!$BF$997)^(1+1))*BF$1836</f>
        <v>966316.61802895274</v>
      </c>
      <c r="BG997">
        <f>86400*((FlowsCalibration2!$BG$997)^(1+1))*BG$1836</f>
        <v>202632.46284930618</v>
      </c>
      <c r="BH997">
        <f>86400*((FlowsCalibration2!$BH$997)^(1+1))*BH$1836</f>
        <v>185700.50329190338</v>
      </c>
      <c r="BI997">
        <f>86400*((FlowsCalibration2!$BI$997)^(1+1))*BI$1836</f>
        <v>58315.96399672707</v>
      </c>
      <c r="BJ997">
        <f>86400*((FlowsCalibration2!$BJ$997)^(1+1))*BJ$1836</f>
        <v>58315.96399672707</v>
      </c>
      <c r="BK997">
        <f>86400*((FlowsCalibration2!$BK$997)^(1+1))*BK$1836</f>
        <v>333215.27661364002</v>
      </c>
      <c r="BL997">
        <f>86400*((FlowsCalibration2!$BL$997)^(1+1))*BL$1836</f>
        <v>1332912.6137440598</v>
      </c>
      <c r="BM997">
        <f>86400*((FlowsCalibration2!$BM$997)^(1+1))*BM$1836</f>
        <v>5532778.7375334473</v>
      </c>
      <c r="BN997">
        <f>86400*((FlowsCalibration2!$BN$997)^(1+1))*BN$1836</f>
        <v>5532778.7375334473</v>
      </c>
      <c r="BO997">
        <f>86400*((FlowsCalibration2!$BO$997)^(1+1))*BO$1836</f>
        <v>349445.41954273899</v>
      </c>
      <c r="BP997">
        <f>86400*((FlowsCalibration2!$BP$997)^(1+1))*BP$1836</f>
        <v>438640.16561654804</v>
      </c>
      <c r="BQ997">
        <f>86400*((FlowsCalibration2!$BQ$997)^(1+1))*BQ$1836</f>
        <v>438640.16561654804</v>
      </c>
      <c r="BR997">
        <f>86400*((FlowsCalibration2!$BR$997)^(1+1))*BR$1836</f>
        <v>459909.14798761439</v>
      </c>
      <c r="BS997">
        <f>86400*((FlowsCalibration2!$BS$997)^(1+1))*BS$1836</f>
        <v>840040.34049090324</v>
      </c>
      <c r="BT997">
        <f>86400*((FlowsCalibration2!$BT$997)^(1+1))*BT$1836</f>
        <v>14593436.915237598</v>
      </c>
      <c r="BU997">
        <f>86400*((FlowsCalibration2!$BU$997)^(1+1))*BU$1836</f>
        <v>28840352.624767933</v>
      </c>
      <c r="BV997">
        <f>86400*((FlowsCalibration2!$BV$997)^(1+1))*BV$1836</f>
        <v>47268527.512333624</v>
      </c>
      <c r="BW997">
        <f>86400*((FlowsCalibration2!$BW$997)^(1+1))*BW$1836</f>
        <v>16888458.822326168</v>
      </c>
      <c r="BX997">
        <f>86400*((FlowsCalibration2!$BX$997)^(1+1))*BX$1836</f>
        <v>11636529.741922831</v>
      </c>
      <c r="BY997">
        <f>86400*((FlowsCalibration2!$BY$997)^(1+1))*BY$1836</f>
        <v>786542.87065625447</v>
      </c>
      <c r="BZ997">
        <f>86400*((FlowsCalibration2!$BZ$997)^(1+1))*BZ$1836</f>
        <v>455475.63240985922</v>
      </c>
      <c r="CA997">
        <f>86400*((FlowsCalibration2!$CA$997)^(1+1))*CA$1836</f>
        <v>455475.63240985922</v>
      </c>
      <c r="CB997">
        <f>86400*((FlowsCalibration2!$CB$997)^(1+1))*CB$1836</f>
        <v>455475.63240985922</v>
      </c>
      <c r="CC997">
        <f>86400*((FlowsCalibration2!$CC$997)^(1+1))*CC$1836</f>
        <v>455475.63240985922</v>
      </c>
      <c r="CD997">
        <f>86400*((FlowsCalibration2!$CD$997)^(1+1))*CD$1836</f>
        <v>12308408.131606357</v>
      </c>
      <c r="CE997">
        <f>86400*((FlowsCalibration2!$CE$997)^(1+1))*CE$1836</f>
        <v>12308408.131606357</v>
      </c>
      <c r="CF997">
        <f>86400*((FlowsCalibration2!$CF$997)^(1+1))*CF$1836</f>
        <v>505663.34229720157</v>
      </c>
      <c r="CG997">
        <f>86400*((FlowsCalibration2!$CG$997)^(1+1))*CG$1836</f>
        <v>760432.42088755511</v>
      </c>
      <c r="CH997">
        <f>86400*((FlowsCalibration2!$CH$997)^(1+1))*CH$1836</f>
        <v>818748.38488427934</v>
      </c>
      <c r="CI997">
        <f>86400*((FlowsCalibration2!$CI$997)^(1+1))*CI$1836</f>
        <v>185700.50329190338</v>
      </c>
      <c r="CJ997">
        <f>86400*((FlowsCalibration2!$CJ$997)^(1+1))*CJ$1836</f>
        <v>1004448.8881761832</v>
      </c>
      <c r="CK997">
        <f>86400*((FlowsCalibration2!$CK$997)^(1+1))*CK$1836</f>
        <v>64018821.488417774</v>
      </c>
      <c r="CL997">
        <f>86400*((FlowsCalibration2!$CL$997)^(1+1))*CL$1836</f>
        <v>1233448.5309579703</v>
      </c>
      <c r="CM997">
        <f>86400*((FlowsCalibration2!$CM$997)^(1+1))*CM$1836</f>
        <v>146812.95603730949</v>
      </c>
      <c r="CN997">
        <f>86400*((FlowsCalibration2!$CN$997)^(1+1))*CN$1836</f>
        <v>24704147.253137309</v>
      </c>
      <c r="CO997">
        <f>86400*((FlowsCalibration2!$CO$997)^(1+1))*CO$1836</f>
        <v>24704147.253137309</v>
      </c>
      <c r="CP997">
        <f>86400*((FlowsCalibration2!$CP$997)^(1+1))*CP$1836</f>
        <v>70844838.870148212</v>
      </c>
      <c r="CQ997">
        <f>86400*((FlowsCalibration2!$CQ$997)^(1+1))*CQ$1836</f>
        <v>42599965.074809946</v>
      </c>
      <c r="CR997">
        <f>86400*((FlowsCalibration2!$CR$997)^(1+1))*CR$1836</f>
        <v>9667293.352091793</v>
      </c>
      <c r="CS997">
        <f>86400*((FlowsCalibration2!$CS$997)^(1+1))*CS$1836</f>
        <v>11636529.741922831</v>
      </c>
      <c r="CT997">
        <f>86400*((FlowsCalibration2!$CT$997)^(1+1))*CT$1836</f>
        <v>438640.16561654804</v>
      </c>
      <c r="CU997">
        <f>86400*((FlowsCalibration2!$CU$997)^(1+1))*CU$1836</f>
        <v>12727792.254742648</v>
      </c>
      <c r="CV997">
        <f>86400*((FlowsCalibration2!$CV$997)^(1+1))*CV$1836</f>
        <v>13028803.472348943</v>
      </c>
      <c r="CW997">
        <f>86400*((FlowsCalibration2!$CW$997)^(1+1))*CW$1836</f>
        <v>14520315.200571135</v>
      </c>
      <c r="CX997">
        <f>86400*((FlowsCalibration2!$CX$997)^(1+1))*CX$1836</f>
        <v>14593436.915237598</v>
      </c>
      <c r="CY997">
        <f>86400*((FlowsCalibration2!$CY$997)^(1+1))*CY$1836</f>
        <v>6109156.7828047248</v>
      </c>
      <c r="CZ997">
        <f>86400*((FlowsCalibration2!$CZ$997)^(1+1))*CZ$1836</f>
        <v>10830068.608419862</v>
      </c>
      <c r="DA997">
        <f>86400*((FlowsCalibration2!$DA$997)^(1+1))*DA$1836</f>
        <v>11678570.376586597</v>
      </c>
      <c r="DB997">
        <f>86400*((FlowsCalibration2!$DB$997)^(1+1))*DB$1836</f>
        <v>185700.50329190338</v>
      </c>
      <c r="DC997">
        <f>86400*((FlowsCalibration2!$DC$997)^(1+1))*DC$1836</f>
        <v>4864411.9719550172</v>
      </c>
      <c r="DD997">
        <f>86400*((FlowsCalibration2!$DD$997)^(1+1))*DD$1836</f>
        <v>2405037.7619595062</v>
      </c>
      <c r="DE997">
        <f>86400*((FlowsCalibration2!$DE$997)^(1+1))*DE$1836</f>
        <v>2511333.8081221282</v>
      </c>
      <c r="DF997">
        <f>86400*((FlowsCalibration2!$DF$997)^(1+1))*DF$1836</f>
        <v>455475.63240985922</v>
      </c>
      <c r="DG997">
        <f>86400*((FlowsCalibration2!$DG$997)^(1+1))*DG$1836</f>
        <v>1174936.3663991438</v>
      </c>
      <c r="DH997">
        <f>86400*((FlowsCalibration2!$DH$997)^(1+1))*DH$1836</f>
        <v>786542.87065625447</v>
      </c>
      <c r="DI997">
        <f>86400*((FlowsCalibration2!$DI$997)^(1+1))*DI$1836</f>
        <v>12308408.131606357</v>
      </c>
      <c r="DJ997">
        <f>86400*((FlowsCalibration2!$DJ$997)^(1+1))*DJ$1836</f>
        <v>505663.34229720157</v>
      </c>
      <c r="DK997">
        <f>86400*((FlowsCalibration2!$DK$997)^(1+1))*DK$1836</f>
        <v>333215.27661364002</v>
      </c>
      <c r="DL997">
        <f>86400*((FlowsCalibration2!$DL$997)^(1+1))*DL$1836</f>
        <v>1332912.6137440598</v>
      </c>
      <c r="DM997">
        <f>86400*((FlowsCalibration2!$DM$997)^(1+1))*DM$1836</f>
        <v>1574909.9095045757</v>
      </c>
      <c r="DN997">
        <f>86400*((FlowsCalibration2!$DN$997)^(1+1))*DN$1836</f>
        <v>5532778.7375334473</v>
      </c>
      <c r="DO997">
        <f>86400*((FlowsCalibration2!$DO$997)^(1+1))*DO$1836</f>
        <v>3177897.9113592776</v>
      </c>
      <c r="DP997">
        <f>86400*((FlowsCalibration2!$DP$997)^(1+1))*DP$1836</f>
        <v>16888458.822326168</v>
      </c>
      <c r="DQ997">
        <f>86400*((FlowsCalibration2!$DQ$997)^(1+1))*DQ$1836</f>
        <v>47268527.512333624</v>
      </c>
      <c r="DR997">
        <f>86400*((FlowsCalibration2!$DR$997)^(1+1))*DR$1836</f>
        <v>25884349.476138957</v>
      </c>
      <c r="DS997">
        <f>86400*((FlowsCalibration2!$DS$997)^(1+1))*DS$1836</f>
        <v>840040.34049090324</v>
      </c>
      <c r="DT997">
        <f>86400*((FlowsCalibration2!$DT$997)^(1+1))*DT$1836</f>
        <v>1260004.6993591948</v>
      </c>
      <c r="DU997">
        <f>86400*((FlowsCalibration2!$DU$997)^(1+1))*DU$1836</f>
        <v>30052.237207152459</v>
      </c>
      <c r="DV997">
        <f>86400*((FlowsCalibration2!$DV$997)^(1+1))*DV$1836</f>
        <v>254769.07859035255</v>
      </c>
      <c r="DW997">
        <f>86400*((FlowsCalibration2!$DW$997)^(1+1))*DW$1836</f>
        <v>58315.96399672707</v>
      </c>
      <c r="DX997">
        <f>86400*((FlowsCalibration2!$DX$997)^(1+1))*DX$1836</f>
        <v>1385266.0422806051</v>
      </c>
      <c r="DY997">
        <f>86400*((FlowsCalibration2!$DY$997)^(1+1))*DY$1836</f>
        <v>1233448.5309579703</v>
      </c>
      <c r="DZ997">
        <f>86400*((FlowsCalibration2!$DZ$997)^(1+1))*DZ$1836</f>
        <v>146812.95603730949</v>
      </c>
      <c r="EA997">
        <f>86400*((FlowsCalibration2!$EA$997)^(1+1))*EA$1836</f>
        <v>202632.46284930618</v>
      </c>
      <c r="EB997">
        <f>86400*((FlowsCalibration2!$EB$997)^(1+1))*EB$1836</f>
        <v>827415.27368825802</v>
      </c>
      <c r="EC997">
        <f>86400*((FlowsCalibration2!$EC$997)^(1+1))*EC$1836</f>
        <v>966316.61802895274</v>
      </c>
      <c r="ED997">
        <f>86400*((FlowsCalibration2!$ED$997)^(1+1))*ED$1836</f>
        <v>620360.330638099</v>
      </c>
      <c r="EE997">
        <f>86400*((FlowsCalibration2!$EE$997)^(1+1))*EE$1836</f>
        <v>459909.14798761439</v>
      </c>
      <c r="EF997">
        <f>86400*((FlowsCalibration2!$EF$997)^(1+1))*EF$1836</f>
        <v>42599965.074809946</v>
      </c>
      <c r="EG997">
        <f>86400*((FlowsCalibration2!$EG$997)^(1+1))*EG$1836</f>
        <v>70844838.870148212</v>
      </c>
    </row>
    <row r="998" spans="2:137" x14ac:dyDescent="0.2">
      <c r="B998">
        <f>86400*((FlowsCalibration2!$B$998)^(1+1))*B$1836</f>
        <v>230969441.48446757</v>
      </c>
      <c r="C998">
        <f>86400*((FlowsCalibration2!$C$998)^(1+1))*C$1836</f>
        <v>158952005.92773467</v>
      </c>
      <c r="D998">
        <f>86400*((FlowsCalibration2!$D$998)^(1+1))*D$1836</f>
        <v>158952005.92773467</v>
      </c>
      <c r="E998">
        <f>86400*((FlowsCalibration2!$E$998)^(1+1))*E$1836</f>
        <v>62609796.640747987</v>
      </c>
      <c r="F998">
        <f>86400*((FlowsCalibration2!$F$998)^(1+1))*F$1836</f>
        <v>57380123.976206079</v>
      </c>
      <c r="G998">
        <f>86400*((FlowsCalibration2!$G$998)^(1+1))*G$1836</f>
        <v>34874747.847184069</v>
      </c>
      <c r="H998">
        <f>86400*((FlowsCalibration2!$H$998)^(1+1))*H$1836</f>
        <v>32099155.217918374</v>
      </c>
      <c r="I998">
        <f>86400*((FlowsCalibration2!$I$998)^(1+1))*I$1836</f>
        <v>32099155.217918374</v>
      </c>
      <c r="J998">
        <f>86400*((FlowsCalibration2!$J$998)^(1+1))*J$1836</f>
        <v>31714216.19042211</v>
      </c>
      <c r="K998">
        <f>86400*((FlowsCalibration2!$K$998)^(1+1))*K$1836</f>
        <v>815443.9544052796</v>
      </c>
      <c r="L998">
        <f>86400*((FlowsCalibration2!$L$998)^(1+1))*L$1836</f>
        <v>815443.9544052796</v>
      </c>
      <c r="M998">
        <f>86400*((FlowsCalibration2!$M$998)^(1+1))*M$1836</f>
        <v>815443.9544052796</v>
      </c>
      <c r="N998">
        <f>86400*((FlowsCalibration2!$N$998)^(1+1))*N$1836</f>
        <v>815443.9544052796</v>
      </c>
      <c r="O998">
        <f>86400*((FlowsCalibration2!$O$998)^(1+1))*O$1836</f>
        <v>50541205.760184936</v>
      </c>
      <c r="P998">
        <f>86400*((FlowsCalibration2!$P$998)^(1+1))*P$1836</f>
        <v>50541205.760184936</v>
      </c>
      <c r="Q998">
        <f>86400*((FlowsCalibration2!$Q$998)^(1+1))*Q$1836</f>
        <v>11607708.161475016</v>
      </c>
      <c r="R998">
        <f>86400*((FlowsCalibration2!$R$998)^(1+1))*R$1836</f>
        <v>10749462.746256661</v>
      </c>
      <c r="S998">
        <f>86400*((FlowsCalibration2!$S$998)^(1+1))*S$1836</f>
        <v>9595675.8716858886</v>
      </c>
      <c r="T998">
        <f>86400*((FlowsCalibration2!$T$998)^(1+1))*T$1836</f>
        <v>9595675.8716858886</v>
      </c>
      <c r="U998">
        <f>86400*((FlowsCalibration2!$U$998)^(1+1))*U$1836</f>
        <v>9595675.8716858886</v>
      </c>
      <c r="V998">
        <f>86400*((FlowsCalibration2!$V$998)^(1+1))*V$1836</f>
        <v>5938211.6888556806</v>
      </c>
      <c r="W998">
        <f>86400*((FlowsCalibration2!$W$998)^(1+1))*W$1836</f>
        <v>5938211.6888556806</v>
      </c>
      <c r="X998">
        <f>86400*((FlowsCalibration2!$X$998)^(1+1))*X$1836</f>
        <v>5938211.6888556806</v>
      </c>
      <c r="Y998">
        <f>86400*((FlowsCalibration2!$Y$998)^(1+1))*Y$1836</f>
        <v>3317883.2179495366</v>
      </c>
      <c r="Z998">
        <f>86400*((FlowsCalibration2!$Z$998)^(1+1))*Z$1836</f>
        <v>3317883.2179495366</v>
      </c>
      <c r="AA998">
        <f>86400*((FlowsCalibration2!$AA$998)^(1+1))*AA$1836</f>
        <v>15913687.948645707</v>
      </c>
      <c r="AB998">
        <f>86400*((FlowsCalibration2!$AB$998)^(1+1))*AB$1836</f>
        <v>17182416.157683261</v>
      </c>
      <c r="AC998">
        <f>86400*((FlowsCalibration2!$AC$998)^(1+1))*AC$1836</f>
        <v>58354061.514172502</v>
      </c>
      <c r="AD998">
        <f>86400*((FlowsCalibration2!$AD$998)^(1+1))*AD$1836</f>
        <v>58354061.514172502</v>
      </c>
      <c r="AE998">
        <f>86400*((FlowsCalibration2!$AE$998)^(1+1))*AE$1836</f>
        <v>53193755.22176645</v>
      </c>
      <c r="AF998">
        <f>86400*((FlowsCalibration2!$AF$998)^(1+1))*AF$1836</f>
        <v>40719389.386187427</v>
      </c>
      <c r="AG998">
        <f>86400*((FlowsCalibration2!$AG$998)^(1+1))*AG$1836</f>
        <v>2326553.6421786104</v>
      </c>
      <c r="AH998">
        <f>86400*((FlowsCalibration2!$AH$998)^(1+1))*AH$1836</f>
        <v>33832329.462917842</v>
      </c>
      <c r="AI998">
        <f>86400*((FlowsCalibration2!$AI$998)^(1+1))*AI$1836</f>
        <v>40719389.386187427</v>
      </c>
      <c r="AJ998">
        <f>86400*((FlowsCalibration2!$AJ$998)^(1+1))*AJ$1836</f>
        <v>33832329.462917842</v>
      </c>
      <c r="AK998">
        <f>86400*((FlowsCalibration2!$AK$998)^(1+1))*AK$1836</f>
        <v>33832329.462917842</v>
      </c>
      <c r="AL998">
        <f>86400*((FlowsCalibration2!$AL$998)^(1+1))*AL$1836</f>
        <v>11532471.804366875</v>
      </c>
      <c r="AM998">
        <f>86400*((FlowsCalibration2!$AM$998)^(1+1))*AM$1836</f>
        <v>2562588.8595836996</v>
      </c>
      <c r="AN998">
        <f>86400*((FlowsCalibration2!$AN$998)^(1+1))*AN$1836</f>
        <v>2562588.8595836996</v>
      </c>
      <c r="AO998">
        <f>86400*((FlowsCalibration2!$AO$998)^(1+1))*AO$1836</f>
        <v>8778656.3969224412</v>
      </c>
      <c r="AP998">
        <f>86400*((FlowsCalibration2!$AP$998)^(1+1))*AP$1836</f>
        <v>8778656.3969224412</v>
      </c>
      <c r="AQ998">
        <f>86400*((FlowsCalibration2!$AQ$998)^(1+1))*AQ$1836</f>
        <v>8558558.8391058166</v>
      </c>
      <c r="AR998">
        <f>86400*((FlowsCalibration2!$AR$998)^(1+1))*AR$1836</f>
        <v>6505979.3075214615</v>
      </c>
      <c r="AS998">
        <f>86400*((FlowsCalibration2!$AS$998)^(1+1))*AS$1836</f>
        <v>14612295.289735936</v>
      </c>
      <c r="AT998">
        <f>86400*((FlowsCalibration2!$AT$998)^(1+1))*AT$1836</f>
        <v>754131.74845288671</v>
      </c>
      <c r="AU998">
        <f>86400*((FlowsCalibration2!$AU$998)^(1+1))*AU$1836</f>
        <v>118122.69061083448</v>
      </c>
      <c r="AV998">
        <f>86400*((FlowsCalibration2!$AV$998)^(1+1))*AV$1836</f>
        <v>2968574.4334902586</v>
      </c>
      <c r="AW998">
        <f>86400*((FlowsCalibration2!$AW$998)^(1+1))*AW$1836</f>
        <v>1001031.7573757742</v>
      </c>
      <c r="AX998">
        <f>86400*((FlowsCalibration2!$AX$998)^(1+1))*AX$1836</f>
        <v>754131.74845288671</v>
      </c>
      <c r="AY998">
        <f>86400*((FlowsCalibration2!$AY$998)^(1+1))*AY$1836</f>
        <v>7185604.2154727653</v>
      </c>
      <c r="AZ998">
        <f>86400*((FlowsCalibration2!$AZ$998)^(1+1))*AZ$1836</f>
        <v>7843510.1970535303</v>
      </c>
      <c r="BA998">
        <f>86400*((FlowsCalibration2!$BA$998)^(1+1))*BA$1836</f>
        <v>1001031.7573757742</v>
      </c>
      <c r="BB998">
        <f>86400*((FlowsCalibration2!$BB$998)^(1+1))*BB$1836</f>
        <v>253902.35527999711</v>
      </c>
      <c r="BC998">
        <f>86400*((FlowsCalibration2!$BC$998)^(1+1))*BC$1836</f>
        <v>253902.35527999711</v>
      </c>
      <c r="BD998">
        <f>86400*((FlowsCalibration2!$BD$998)^(1+1))*BD$1836</f>
        <v>503943.07778007025</v>
      </c>
      <c r="BE998">
        <f>86400*((FlowsCalibration2!$BE$998)^(1+1))*BE$1836</f>
        <v>1435247.09838329</v>
      </c>
      <c r="BF998">
        <f>86400*((FlowsCalibration2!$BF$998)^(1+1))*BF$1836</f>
        <v>2326553.6421786104</v>
      </c>
      <c r="BG998">
        <f>86400*((FlowsCalibration2!$BG$998)^(1+1))*BG$1836</f>
        <v>1114783.1723447703</v>
      </c>
      <c r="BH998">
        <f>86400*((FlowsCalibration2!$BH$998)^(1+1))*BH$1836</f>
        <v>185068.75097785343</v>
      </c>
      <c r="BI998">
        <f>86400*((FlowsCalibration2!$BI$998)^(1+1))*BI$1836</f>
        <v>58117.573337854839</v>
      </c>
      <c r="BJ998">
        <f>86400*((FlowsCalibration2!$BJ$998)^(1+1))*BJ$1836</f>
        <v>58117.573337854839</v>
      </c>
      <c r="BK998">
        <f>86400*((FlowsCalibration2!$BK$998)^(1+1))*BK$1836</f>
        <v>2968574.4334902586</v>
      </c>
      <c r="BL998">
        <f>86400*((FlowsCalibration2!$BL$998)^(1+1))*BL$1836</f>
        <v>6428079.3545982353</v>
      </c>
      <c r="BM998">
        <f>86400*((FlowsCalibration2!$BM$998)^(1+1))*BM$1836</f>
        <v>14612295.289735936</v>
      </c>
      <c r="BN998">
        <f>86400*((FlowsCalibration2!$BN$998)^(1+1))*BN$1836</f>
        <v>14612295.289735936</v>
      </c>
      <c r="BO998">
        <f>86400*((FlowsCalibration2!$BO$998)^(1+1))*BO$1836</f>
        <v>1922475.0453643466</v>
      </c>
      <c r="BP998">
        <f>86400*((FlowsCalibration2!$BP$998)^(1+1))*BP$1836</f>
        <v>1899692.0933319568</v>
      </c>
      <c r="BQ998">
        <f>86400*((FlowsCalibration2!$BQ$998)^(1+1))*BQ$1836</f>
        <v>1899692.0933319568</v>
      </c>
      <c r="BR998">
        <f>86400*((FlowsCalibration2!$BR$998)^(1+1))*BR$1836</f>
        <v>1053150.064995673</v>
      </c>
      <c r="BS998">
        <f>86400*((FlowsCalibration2!$BS$998)^(1+1))*BS$1836</f>
        <v>1351159.5732644997</v>
      </c>
      <c r="BT998">
        <f>86400*((FlowsCalibration2!$BT$998)^(1+1))*BT$1836</f>
        <v>34935004.803211845</v>
      </c>
      <c r="BU998">
        <f>86400*((FlowsCalibration2!$BU$998)^(1+1))*BU$1836</f>
        <v>62609796.640747987</v>
      </c>
      <c r="BV998">
        <f>86400*((FlowsCalibration2!$BV$998)^(1+1))*BV$1836</f>
        <v>50541205.760184936</v>
      </c>
      <c r="BW998">
        <f>86400*((FlowsCalibration2!$BW$998)^(1+1))*BW$1836</f>
        <v>18310852.275711123</v>
      </c>
      <c r="BX998">
        <f>86400*((FlowsCalibration2!$BX$998)^(1+1))*BX$1836</f>
        <v>12065071.90044309</v>
      </c>
      <c r="BY998">
        <f>86400*((FlowsCalibration2!$BY$998)^(1+1))*BY$1836</f>
        <v>815443.9544052796</v>
      </c>
      <c r="BZ998">
        <f>86400*((FlowsCalibration2!$BZ$998)^(1+1))*BZ$1836</f>
        <v>585444.40549651731</v>
      </c>
      <c r="CA998">
        <f>86400*((FlowsCalibration2!$CA$998)^(1+1))*CA$1836</f>
        <v>585444.40549651731</v>
      </c>
      <c r="CB998">
        <f>86400*((FlowsCalibration2!$CB$998)^(1+1))*CB$1836</f>
        <v>585444.40549651731</v>
      </c>
      <c r="CC998">
        <f>86400*((FlowsCalibration2!$CC$998)^(1+1))*CC$1836</f>
        <v>585444.40549651731</v>
      </c>
      <c r="CD998">
        <f>86400*((FlowsCalibration2!$CD$998)^(1+1))*CD$1836</f>
        <v>30771960.892974034</v>
      </c>
      <c r="CE998">
        <f>86400*((FlowsCalibration2!$CE$998)^(1+1))*CE$1836</f>
        <v>30771960.892974034</v>
      </c>
      <c r="CF998">
        <f>86400*((FlowsCalibration2!$CF$998)^(1+1))*CF$1836</f>
        <v>503943.07778007025</v>
      </c>
      <c r="CG998">
        <f>86400*((FlowsCalibration2!$CG$998)^(1+1))*CG$1836</f>
        <v>757845.43306006817</v>
      </c>
      <c r="CH998">
        <f>86400*((FlowsCalibration2!$CH$998)^(1+1))*CH$1836</f>
        <v>815963.0063979202</v>
      </c>
      <c r="CI998">
        <f>86400*((FlowsCalibration2!$CI$998)^(1+1))*CI$1836</f>
        <v>185068.75097785343</v>
      </c>
      <c r="CJ998">
        <f>86400*((FlowsCalibration2!$CJ$998)^(1+1))*CJ$1836</f>
        <v>1001031.7573757742</v>
      </c>
      <c r="CK998">
        <f>86400*((FlowsCalibration2!$CK$998)^(1+1))*CK$1836</f>
        <v>65450254.279850118</v>
      </c>
      <c r="CL998">
        <f>86400*((FlowsCalibration2!$CL$998)^(1+1))*CL$1836</f>
        <v>5867105.2547396151</v>
      </c>
      <c r="CM998">
        <f>86400*((FlowsCalibration2!$CM$998)^(1+1))*CM$1836</f>
        <v>807691.89573986991</v>
      </c>
      <c r="CN998">
        <f>86400*((FlowsCalibration2!$CN$998)^(1+1))*CN$1836</f>
        <v>58354061.514172502</v>
      </c>
      <c r="CO998">
        <f>86400*((FlowsCalibration2!$CO$998)^(1+1))*CO$1836</f>
        <v>58354061.514172502</v>
      </c>
      <c r="CP998">
        <f>86400*((FlowsCalibration2!$CP$998)^(1+1))*CP$1836</f>
        <v>69535143.624656618</v>
      </c>
      <c r="CQ998">
        <f>86400*((FlowsCalibration2!$CQ$998)^(1+1))*CQ$1836</f>
        <v>75743084.593738064</v>
      </c>
      <c r="CR998">
        <f>86400*((FlowsCalibration2!$CR$998)^(1+1))*CR$1836</f>
        <v>9595675.8716858886</v>
      </c>
      <c r="CS998">
        <f>86400*((FlowsCalibration2!$CS$998)^(1+1))*CS$1836</f>
        <v>12065071.90044309</v>
      </c>
      <c r="CT998">
        <f>86400*((FlowsCalibration2!$CT$998)^(1+1))*CT$1836</f>
        <v>1899692.0933319568</v>
      </c>
      <c r="CU998">
        <f>86400*((FlowsCalibration2!$CU$998)^(1+1))*CU$1836</f>
        <v>31714216.19042211</v>
      </c>
      <c r="CV998">
        <f>86400*((FlowsCalibration2!$CV$998)^(1+1))*CV$1836</f>
        <v>32099155.217918374</v>
      </c>
      <c r="CW998">
        <f>86400*((FlowsCalibration2!$CW$998)^(1+1))*CW$1836</f>
        <v>34874747.847184069</v>
      </c>
      <c r="CX998">
        <f>86400*((FlowsCalibration2!$CX$998)^(1+1))*CX$1836</f>
        <v>34935004.803211845</v>
      </c>
      <c r="CY998">
        <f>86400*((FlowsCalibration2!$CY$998)^(1+1))*CY$1836</f>
        <v>5938211.6888556806</v>
      </c>
      <c r="CZ998">
        <f>86400*((FlowsCalibration2!$CZ$998)^(1+1))*CZ$1836</f>
        <v>10749462.746256661</v>
      </c>
      <c r="DA998">
        <f>86400*((FlowsCalibration2!$DA$998)^(1+1))*DA$1836</f>
        <v>11607708.161475016</v>
      </c>
      <c r="DB998">
        <f>86400*((FlowsCalibration2!$DB$998)^(1+1))*DB$1836</f>
        <v>185068.75097785343</v>
      </c>
      <c r="DC998">
        <f>86400*((FlowsCalibration2!$DC$998)^(1+1))*DC$1836</f>
        <v>15913687.948645707</v>
      </c>
      <c r="DD998">
        <f>86400*((FlowsCalibration2!$DD$998)^(1+1))*DD$1836</f>
        <v>8558558.8391058166</v>
      </c>
      <c r="DE998">
        <f>86400*((FlowsCalibration2!$DE$998)^(1+1))*DE$1836</f>
        <v>8778656.3969224412</v>
      </c>
      <c r="DF998">
        <f>86400*((FlowsCalibration2!$DF$998)^(1+1))*DF$1836</f>
        <v>585444.40549651731</v>
      </c>
      <c r="DG998">
        <f>86400*((FlowsCalibration2!$DG$998)^(1+1))*DG$1836</f>
        <v>754131.74845288671</v>
      </c>
      <c r="DH998">
        <f>86400*((FlowsCalibration2!$DH$998)^(1+1))*DH$1836</f>
        <v>815443.9544052796</v>
      </c>
      <c r="DI998">
        <f>86400*((FlowsCalibration2!$DI$998)^(1+1))*DI$1836</f>
        <v>30771960.892974034</v>
      </c>
      <c r="DJ998">
        <f>86400*((FlowsCalibration2!$DJ$998)^(1+1))*DJ$1836</f>
        <v>503943.07778007025</v>
      </c>
      <c r="DK998">
        <f>86400*((FlowsCalibration2!$DK$998)^(1+1))*DK$1836</f>
        <v>2968574.4334902586</v>
      </c>
      <c r="DL998">
        <f>86400*((FlowsCalibration2!$DL$998)^(1+1))*DL$1836</f>
        <v>6428079.3545982353</v>
      </c>
      <c r="DM998">
        <f>86400*((FlowsCalibration2!$DM$998)^(1+1))*DM$1836</f>
        <v>7185604.2154727653</v>
      </c>
      <c r="DN998">
        <f>86400*((FlowsCalibration2!$DN$998)^(1+1))*DN$1836</f>
        <v>14612295.289735936</v>
      </c>
      <c r="DO998">
        <f>86400*((FlowsCalibration2!$DO$998)^(1+1))*DO$1836</f>
        <v>3317883.2179495366</v>
      </c>
      <c r="DP998">
        <f>86400*((FlowsCalibration2!$DP$998)^(1+1))*DP$1836</f>
        <v>18310852.275711123</v>
      </c>
      <c r="DQ998">
        <f>86400*((FlowsCalibration2!$DQ$998)^(1+1))*DQ$1836</f>
        <v>50541205.760184936</v>
      </c>
      <c r="DR998">
        <f>86400*((FlowsCalibration2!$DR$998)^(1+1))*DR$1836</f>
        <v>57380123.976206079</v>
      </c>
      <c r="DS998">
        <f>86400*((FlowsCalibration2!$DS$998)^(1+1))*DS$1836</f>
        <v>1351159.5732644997</v>
      </c>
      <c r="DT998">
        <f>86400*((FlowsCalibration2!$DT$998)^(1+1))*DT$1836</f>
        <v>2065358.6954605016</v>
      </c>
      <c r="DU998">
        <f>86400*((FlowsCalibration2!$DU$998)^(1+1))*DU$1836</f>
        <v>118122.69061083448</v>
      </c>
      <c r="DV998">
        <f>86400*((FlowsCalibration2!$DV$998)^(1+1))*DV$1836</f>
        <v>253902.35527999711</v>
      </c>
      <c r="DW998">
        <f>86400*((FlowsCalibration2!$DW$998)^(1+1))*DW$1836</f>
        <v>58117.573337854839</v>
      </c>
      <c r="DX998">
        <f>86400*((FlowsCalibration2!$DX$998)^(1+1))*DX$1836</f>
        <v>6505979.3075214615</v>
      </c>
      <c r="DY998">
        <f>86400*((FlowsCalibration2!$DY$998)^(1+1))*DY$1836</f>
        <v>5867105.2547396151</v>
      </c>
      <c r="DZ998">
        <f>86400*((FlowsCalibration2!$DZ$998)^(1+1))*DZ$1836</f>
        <v>807691.89573986991</v>
      </c>
      <c r="EA998">
        <f>86400*((FlowsCalibration2!$EA$998)^(1+1))*EA$1836</f>
        <v>1114783.1723447703</v>
      </c>
      <c r="EB998">
        <f>86400*((FlowsCalibration2!$EB$998)^(1+1))*EB$1836</f>
        <v>2562588.8595836996</v>
      </c>
      <c r="EC998">
        <f>86400*((FlowsCalibration2!$EC$998)^(1+1))*EC$1836</f>
        <v>2326553.6421786104</v>
      </c>
      <c r="ED998">
        <f>86400*((FlowsCalibration2!$ED$998)^(1+1))*ED$1836</f>
        <v>1435247.09838329</v>
      </c>
      <c r="EE998">
        <f>86400*((FlowsCalibration2!$EE$998)^(1+1))*EE$1836</f>
        <v>1053150.064995673</v>
      </c>
      <c r="EF998">
        <f>86400*((FlowsCalibration2!$EF$998)^(1+1))*EF$1836</f>
        <v>75743084.593738064</v>
      </c>
      <c r="EG998">
        <f>86400*((FlowsCalibration2!$EG$998)^(1+1))*EG$1836</f>
        <v>69535143.624656618</v>
      </c>
    </row>
    <row r="999" spans="2:137" x14ac:dyDescent="0.2">
      <c r="B999">
        <f>86400*((FlowsCalibration2!$B$999)^(1+1))*B$1836</f>
        <v>218629488.00681546</v>
      </c>
      <c r="C999">
        <f>86400*((FlowsCalibration2!$C$999)^(1+1))*C$1836</f>
        <v>161179784.28310436</v>
      </c>
      <c r="D999">
        <f>86400*((FlowsCalibration2!$D$999)^(1+1))*D$1836</f>
        <v>161179784.28310436</v>
      </c>
      <c r="E999">
        <f>86400*((FlowsCalibration2!$E$999)^(1+1))*E$1836</f>
        <v>46637728.294182062</v>
      </c>
      <c r="F999">
        <f>86400*((FlowsCalibration2!$F$999)^(1+1))*F$1836</f>
        <v>42765441.514961876</v>
      </c>
      <c r="G999">
        <f>86400*((FlowsCalibration2!$G$999)^(1+1))*G$1836</f>
        <v>25529045.533172149</v>
      </c>
      <c r="H999">
        <f>86400*((FlowsCalibration2!$H$999)^(1+1))*H$1836</f>
        <v>21097797.353631984</v>
      </c>
      <c r="I999">
        <f>86400*((FlowsCalibration2!$I$999)^(1+1))*I$1836</f>
        <v>21097797.353631984</v>
      </c>
      <c r="J999">
        <f>86400*((FlowsCalibration2!$J$999)^(1+1))*J$1836</f>
        <v>19841510.07798408</v>
      </c>
      <c r="K999">
        <f>86400*((FlowsCalibration2!$K$999)^(1+1))*K$1836</f>
        <v>1161902.5331239942</v>
      </c>
      <c r="L999">
        <f>86400*((FlowsCalibration2!$L$999)^(1+1))*L$1836</f>
        <v>1161902.5331239942</v>
      </c>
      <c r="M999">
        <f>86400*((FlowsCalibration2!$M$999)^(1+1))*M$1836</f>
        <v>1161902.5331239942</v>
      </c>
      <c r="N999">
        <f>86400*((FlowsCalibration2!$N$999)^(1+1))*N$1836</f>
        <v>1161902.5331239942</v>
      </c>
      <c r="O999">
        <f>86400*((FlowsCalibration2!$O$999)^(1+1))*O$1836</f>
        <v>77730855.707050592</v>
      </c>
      <c r="P999">
        <f>86400*((FlowsCalibration2!$P$999)^(1+1))*P$1836</f>
        <v>77730855.707050592</v>
      </c>
      <c r="Q999">
        <f>86400*((FlowsCalibration2!$Q$999)^(1+1))*Q$1836</f>
        <v>16020241.957065349</v>
      </c>
      <c r="R999">
        <f>86400*((FlowsCalibration2!$R$999)^(1+1))*R$1836</f>
        <v>14489303.222219944</v>
      </c>
      <c r="S999">
        <f>86400*((FlowsCalibration2!$S$999)^(1+1))*S$1836</f>
        <v>11352021.211755406</v>
      </c>
      <c r="T999">
        <f>86400*((FlowsCalibration2!$T$999)^(1+1))*T$1836</f>
        <v>11352021.211755406</v>
      </c>
      <c r="U999">
        <f>86400*((FlowsCalibration2!$U$999)^(1+1))*U$1836</f>
        <v>11352021.211755406</v>
      </c>
      <c r="V999">
        <f>86400*((FlowsCalibration2!$V$999)^(1+1))*V$1836</f>
        <v>6698220.5210169144</v>
      </c>
      <c r="W999">
        <f>86400*((FlowsCalibration2!$W$999)^(1+1))*W$1836</f>
        <v>6698220.5210169144</v>
      </c>
      <c r="X999">
        <f>86400*((FlowsCalibration2!$X$999)^(1+1))*X$1836</f>
        <v>6698220.5210169144</v>
      </c>
      <c r="Y999">
        <f>86400*((FlowsCalibration2!$Y$999)^(1+1))*Y$1836</f>
        <v>3574306.5914572487</v>
      </c>
      <c r="Z999">
        <f>86400*((FlowsCalibration2!$Z$999)^(1+1))*Z$1836</f>
        <v>3574306.5914572487</v>
      </c>
      <c r="AA999">
        <f>86400*((FlowsCalibration2!$AA$999)^(1+1))*AA$1836</f>
        <v>9161577.861110298</v>
      </c>
      <c r="AB999">
        <f>86400*((FlowsCalibration2!$AB$999)^(1+1))*AB$1836</f>
        <v>10520958.2357176</v>
      </c>
      <c r="AC999">
        <f>86400*((FlowsCalibration2!$AC$999)^(1+1))*AC$1836</f>
        <v>51678438.87615183</v>
      </c>
      <c r="AD999">
        <f>86400*((FlowsCalibration2!$AD$999)^(1+1))*AD$1836</f>
        <v>51678438.87615183</v>
      </c>
      <c r="AE999">
        <f>86400*((FlowsCalibration2!$AE$999)^(1+1))*AE$1836</f>
        <v>47327484.734681815</v>
      </c>
      <c r="AF999">
        <f>86400*((FlowsCalibration2!$AF$999)^(1+1))*AF$1836</f>
        <v>36589925.21103964</v>
      </c>
      <c r="AG999">
        <f>86400*((FlowsCalibration2!$AG$999)^(1+1))*AG$1836</f>
        <v>1488634.6682325874</v>
      </c>
      <c r="AH999">
        <f>86400*((FlowsCalibration2!$AH$999)^(1+1))*AH$1836</f>
        <v>31732339.318657659</v>
      </c>
      <c r="AI999">
        <f>86400*((FlowsCalibration2!$AI$999)^(1+1))*AI$1836</f>
        <v>36589925.21103964</v>
      </c>
      <c r="AJ999">
        <f>86400*((FlowsCalibration2!$AJ$999)^(1+1))*AJ$1836</f>
        <v>31732339.318657659</v>
      </c>
      <c r="AK999">
        <f>86400*((FlowsCalibration2!$AK$999)^(1+1))*AK$1836</f>
        <v>31732339.318657659</v>
      </c>
      <c r="AL999">
        <f>86400*((FlowsCalibration2!$AL$999)^(1+1))*AL$1836</f>
        <v>11813290.769700281</v>
      </c>
      <c r="AM999">
        <f>86400*((FlowsCalibration2!$AM$999)^(1+1))*AM$1836</f>
        <v>3459584.4908588571</v>
      </c>
      <c r="AN999">
        <f>86400*((FlowsCalibration2!$AN$999)^(1+1))*AN$1836</f>
        <v>3459584.4908588571</v>
      </c>
      <c r="AO999">
        <f>86400*((FlowsCalibration2!$AO$999)^(1+1))*AO$1836</f>
        <v>7984874.9604419144</v>
      </c>
      <c r="AP999">
        <f>86400*((FlowsCalibration2!$AP$999)^(1+1))*AP$1836</f>
        <v>7984874.9604419144</v>
      </c>
      <c r="AQ999">
        <f>86400*((FlowsCalibration2!$AQ$999)^(1+1))*AQ$1836</f>
        <v>7714361.922841263</v>
      </c>
      <c r="AR999">
        <f>86400*((FlowsCalibration2!$AR$999)^(1+1))*AR$1836</f>
        <v>5302968.5262593422</v>
      </c>
      <c r="AS999">
        <f>86400*((FlowsCalibration2!$AS$999)^(1+1))*AS$1836</f>
        <v>13234882.653702881</v>
      </c>
      <c r="AT999">
        <f>86400*((FlowsCalibration2!$AT$999)^(1+1))*AT$1836</f>
        <v>540961.45386268978</v>
      </c>
      <c r="AU999">
        <f>86400*((FlowsCalibration2!$AU$999)^(1+1))*AU$1836</f>
        <v>116833.86927221292</v>
      </c>
      <c r="AV999">
        <f>86400*((FlowsCalibration2!$AV$999)^(1+1))*AV$1836</f>
        <v>2218521.131800008</v>
      </c>
      <c r="AW999">
        <f>86400*((FlowsCalibration2!$AW$999)^(1+1))*AW$1836</f>
        <v>984681.61624135403</v>
      </c>
      <c r="AX999">
        <f>86400*((FlowsCalibration2!$AX$999)^(1+1))*AX$1836</f>
        <v>540961.45386268978</v>
      </c>
      <c r="AY999">
        <f>86400*((FlowsCalibration2!$AY$999)^(1+1))*AY$1836</f>
        <v>6594621.6766214892</v>
      </c>
      <c r="AZ999">
        <f>86400*((FlowsCalibration2!$AZ$999)^(1+1))*AZ$1836</f>
        <v>7125493.6337623717</v>
      </c>
      <c r="BA999">
        <f>86400*((FlowsCalibration2!$BA$999)^(1+1))*BA$1836</f>
        <v>984681.61624135403</v>
      </c>
      <c r="BB999">
        <f>86400*((FlowsCalibration2!$BB$999)^(1+1))*BB$1836</f>
        <v>249755.29469715158</v>
      </c>
      <c r="BC999">
        <f>86400*((FlowsCalibration2!$BC$999)^(1+1))*BC$1836</f>
        <v>249755.29469715158</v>
      </c>
      <c r="BD999">
        <f>86400*((FlowsCalibration2!$BD$999)^(1+1))*BD$1836</f>
        <v>495712.02977913729</v>
      </c>
      <c r="BE999">
        <f>86400*((FlowsCalibration2!$BE$999)^(1+1))*BE$1836</f>
        <v>904602.82119491673</v>
      </c>
      <c r="BF999">
        <f>86400*((FlowsCalibration2!$BF$999)^(1+1))*BF$1836</f>
        <v>1488634.6682325874</v>
      </c>
      <c r="BG999">
        <f>86400*((FlowsCalibration2!$BG$999)^(1+1))*BG$1836</f>
        <v>793218.46781002195</v>
      </c>
      <c r="BH999">
        <f>86400*((FlowsCalibration2!$BH$999)^(1+1))*BH$1836</f>
        <v>182045.96955682116</v>
      </c>
      <c r="BI999">
        <f>86400*((FlowsCalibration2!$BI$999)^(1+1))*BI$1836</f>
        <v>57168.322208245329</v>
      </c>
      <c r="BJ999">
        <f>86400*((FlowsCalibration2!$BJ$999)^(1+1))*BJ$1836</f>
        <v>57168.322208245329</v>
      </c>
      <c r="BK999">
        <f>86400*((FlowsCalibration2!$BK$999)^(1+1))*BK$1836</f>
        <v>2218521.131800008</v>
      </c>
      <c r="BL999">
        <f>86400*((FlowsCalibration2!$BL$999)^(1+1))*BL$1836</f>
        <v>5885854.8154118434</v>
      </c>
      <c r="BM999">
        <f>86400*((FlowsCalibration2!$BM$999)^(1+1))*BM$1836</f>
        <v>13234882.653702881</v>
      </c>
      <c r="BN999">
        <f>86400*((FlowsCalibration2!$BN$999)^(1+1))*BN$1836</f>
        <v>13234882.653702881</v>
      </c>
      <c r="BO999">
        <f>86400*((FlowsCalibration2!$BO$999)^(1+1))*BO$1836</f>
        <v>1367927.6650760004</v>
      </c>
      <c r="BP999">
        <f>86400*((FlowsCalibration2!$BP$999)^(1+1))*BP$1836</f>
        <v>1674073.5590615093</v>
      </c>
      <c r="BQ999">
        <f>86400*((FlowsCalibration2!$BQ$999)^(1+1))*BQ$1836</f>
        <v>1674073.5590615093</v>
      </c>
      <c r="BR999">
        <f>86400*((FlowsCalibration2!$BR$999)^(1+1))*BR$1836</f>
        <v>661156.81858292234</v>
      </c>
      <c r="BS999">
        <f>86400*((FlowsCalibration2!$BS$999)^(1+1))*BS$1836</f>
        <v>1558193.7927939133</v>
      </c>
      <c r="BT999">
        <f>86400*((FlowsCalibration2!$BT$999)^(1+1))*BT$1836</f>
        <v>25597227.884447619</v>
      </c>
      <c r="BU999">
        <f>86400*((FlowsCalibration2!$BU$999)^(1+1))*BU$1836</f>
        <v>46637728.294182062</v>
      </c>
      <c r="BV999">
        <f>86400*((FlowsCalibration2!$BV$999)^(1+1))*BV$1836</f>
        <v>77730855.707050592</v>
      </c>
      <c r="BW999">
        <f>86400*((FlowsCalibration2!$BW$999)^(1+1))*BW$1836</f>
        <v>32574899.631628305</v>
      </c>
      <c r="BX999">
        <f>86400*((FlowsCalibration2!$BX$999)^(1+1))*BX$1836</f>
        <v>17947964.373960018</v>
      </c>
      <c r="BY999">
        <f>86400*((FlowsCalibration2!$BY$999)^(1+1))*BY$1836</f>
        <v>1161902.5331239942</v>
      </c>
      <c r="BZ999">
        <f>86400*((FlowsCalibration2!$BZ$999)^(1+1))*BZ$1836</f>
        <v>485600.42558208847</v>
      </c>
      <c r="CA999">
        <f>86400*((FlowsCalibration2!$CA$999)^(1+1))*CA$1836</f>
        <v>485600.42558208847</v>
      </c>
      <c r="CB999">
        <f>86400*((FlowsCalibration2!$CB$999)^(1+1))*CB$1836</f>
        <v>485600.42558208847</v>
      </c>
      <c r="CC999">
        <f>86400*((FlowsCalibration2!$CC$999)^(1+1))*CC$1836</f>
        <v>485600.42558208847</v>
      </c>
      <c r="CD999">
        <f>86400*((FlowsCalibration2!$CD$999)^(1+1))*CD$1836</f>
        <v>19201905.662964441</v>
      </c>
      <c r="CE999">
        <f>86400*((FlowsCalibration2!$CE$999)^(1+1))*CE$1836</f>
        <v>19201905.662964441</v>
      </c>
      <c r="CF999">
        <f>86400*((FlowsCalibration2!$CF$999)^(1+1))*CF$1836</f>
        <v>495712.02977913729</v>
      </c>
      <c r="CG999">
        <f>86400*((FlowsCalibration2!$CG$999)^(1+1))*CG$1836</f>
        <v>745467.3244762898</v>
      </c>
      <c r="CH999">
        <f>86400*((FlowsCalibration2!$CH$999)^(1+1))*CH$1836</f>
        <v>802635.64668453229</v>
      </c>
      <c r="CI999">
        <f>86400*((FlowsCalibration2!$CI$999)^(1+1))*CI$1836</f>
        <v>182045.96955682116</v>
      </c>
      <c r="CJ999">
        <f>86400*((FlowsCalibration2!$CJ$999)^(1+1))*CJ$1836</f>
        <v>984681.61624135403</v>
      </c>
      <c r="CK999">
        <f>86400*((FlowsCalibration2!$CK$999)^(1+1))*CK$1836</f>
        <v>93491565.423941374</v>
      </c>
      <c r="CL999">
        <f>86400*((FlowsCalibration2!$CL$999)^(1+1))*CL$1836</f>
        <v>4752978.4043162055</v>
      </c>
      <c r="CM999">
        <f>86400*((FlowsCalibration2!$CM$999)^(1+1))*CM$1836</f>
        <v>574709.20580261142</v>
      </c>
      <c r="CN999">
        <f>86400*((FlowsCalibration2!$CN$999)^(1+1))*CN$1836</f>
        <v>51678438.87615183</v>
      </c>
      <c r="CO999">
        <f>86400*((FlowsCalibration2!$CO$999)^(1+1))*CO$1836</f>
        <v>51678438.87615183</v>
      </c>
      <c r="CP999">
        <f>86400*((FlowsCalibration2!$CP$999)^(1+1))*CP$1836</f>
        <v>98948815.596371159</v>
      </c>
      <c r="CQ999">
        <f>86400*((FlowsCalibration2!$CQ$999)^(1+1))*CQ$1836</f>
        <v>55475732.132864714</v>
      </c>
      <c r="CR999">
        <f>86400*((FlowsCalibration2!$CR$999)^(1+1))*CR$1836</f>
        <v>11352021.211755406</v>
      </c>
      <c r="CS999">
        <f>86400*((FlowsCalibration2!$CS$999)^(1+1))*CS$1836</f>
        <v>17947964.373960018</v>
      </c>
      <c r="CT999">
        <f>86400*((FlowsCalibration2!$CT$999)^(1+1))*CT$1836</f>
        <v>1674073.5590615093</v>
      </c>
      <c r="CU999">
        <f>86400*((FlowsCalibration2!$CU$999)^(1+1))*CU$1836</f>
        <v>19841510.07798408</v>
      </c>
      <c r="CV999">
        <f>86400*((FlowsCalibration2!$CV$999)^(1+1))*CV$1836</f>
        <v>21097797.353631984</v>
      </c>
      <c r="CW999">
        <f>86400*((FlowsCalibration2!$CW$999)^(1+1))*CW$1836</f>
        <v>25529045.533172149</v>
      </c>
      <c r="CX999">
        <f>86400*((FlowsCalibration2!$CX$999)^(1+1))*CX$1836</f>
        <v>25597227.884447619</v>
      </c>
      <c r="CY999">
        <f>86400*((FlowsCalibration2!$CY$999)^(1+1))*CY$1836</f>
        <v>6698220.5210169144</v>
      </c>
      <c r="CZ999">
        <f>86400*((FlowsCalibration2!$CZ$999)^(1+1))*CZ$1836</f>
        <v>14489303.222219944</v>
      </c>
      <c r="DA999">
        <f>86400*((FlowsCalibration2!$DA$999)^(1+1))*DA$1836</f>
        <v>16020241.957065349</v>
      </c>
      <c r="DB999">
        <f>86400*((FlowsCalibration2!$DB$999)^(1+1))*DB$1836</f>
        <v>182045.96955682116</v>
      </c>
      <c r="DC999">
        <f>86400*((FlowsCalibration2!$DC$999)^(1+1))*DC$1836</f>
        <v>9161577.861110298</v>
      </c>
      <c r="DD999">
        <f>86400*((FlowsCalibration2!$DD$999)^(1+1))*DD$1836</f>
        <v>7714361.922841263</v>
      </c>
      <c r="DE999">
        <f>86400*((FlowsCalibration2!$DE$999)^(1+1))*DE$1836</f>
        <v>7984874.9604419144</v>
      </c>
      <c r="DF999">
        <f>86400*((FlowsCalibration2!$DF$999)^(1+1))*DF$1836</f>
        <v>485600.42558208847</v>
      </c>
      <c r="DG999">
        <f>86400*((FlowsCalibration2!$DG$999)^(1+1))*DG$1836</f>
        <v>540961.45386268978</v>
      </c>
      <c r="DH999">
        <f>86400*((FlowsCalibration2!$DH$999)^(1+1))*DH$1836</f>
        <v>1161902.5331239942</v>
      </c>
      <c r="DI999">
        <f>86400*((FlowsCalibration2!$DI$999)^(1+1))*DI$1836</f>
        <v>19201905.662964441</v>
      </c>
      <c r="DJ999">
        <f>86400*((FlowsCalibration2!$DJ$999)^(1+1))*DJ$1836</f>
        <v>495712.02977913729</v>
      </c>
      <c r="DK999">
        <f>86400*((FlowsCalibration2!$DK$999)^(1+1))*DK$1836</f>
        <v>2218521.131800008</v>
      </c>
      <c r="DL999">
        <f>86400*((FlowsCalibration2!$DL$999)^(1+1))*DL$1836</f>
        <v>5885854.8154118434</v>
      </c>
      <c r="DM999">
        <f>86400*((FlowsCalibration2!$DM$999)^(1+1))*DM$1836</f>
        <v>6594621.6766214892</v>
      </c>
      <c r="DN999">
        <f>86400*((FlowsCalibration2!$DN$999)^(1+1))*DN$1836</f>
        <v>13234882.653702881</v>
      </c>
      <c r="DO999">
        <f>86400*((FlowsCalibration2!$DO$999)^(1+1))*DO$1836</f>
        <v>3574306.5914572487</v>
      </c>
      <c r="DP999">
        <f>86400*((FlowsCalibration2!$DP$999)^(1+1))*DP$1836</f>
        <v>32574899.631628305</v>
      </c>
      <c r="DQ999">
        <f>86400*((FlowsCalibration2!$DQ$999)^(1+1))*DQ$1836</f>
        <v>77730855.707050592</v>
      </c>
      <c r="DR999">
        <f>86400*((FlowsCalibration2!$DR$999)^(1+1))*DR$1836</f>
        <v>42765441.514961876</v>
      </c>
      <c r="DS999">
        <f>86400*((FlowsCalibration2!$DS$999)^(1+1))*DS$1836</f>
        <v>1558193.7927939133</v>
      </c>
      <c r="DT999">
        <f>86400*((FlowsCalibration2!$DT$999)^(1+1))*DT$1836</f>
        <v>2203037.5065637864</v>
      </c>
      <c r="DU999">
        <f>86400*((FlowsCalibration2!$DU$999)^(1+1))*DU$1836</f>
        <v>116833.86927221292</v>
      </c>
      <c r="DV999">
        <f>86400*((FlowsCalibration2!$DV$999)^(1+1))*DV$1836</f>
        <v>249755.29469715158</v>
      </c>
      <c r="DW999">
        <f>86400*((FlowsCalibration2!$DW$999)^(1+1))*DW$1836</f>
        <v>57168.322208245329</v>
      </c>
      <c r="DX999">
        <f>86400*((FlowsCalibration2!$DX$999)^(1+1))*DX$1836</f>
        <v>5302968.5262593422</v>
      </c>
      <c r="DY999">
        <f>86400*((FlowsCalibration2!$DY$999)^(1+1))*DY$1836</f>
        <v>4752978.4043162055</v>
      </c>
      <c r="DZ999">
        <f>86400*((FlowsCalibration2!$DZ$999)^(1+1))*DZ$1836</f>
        <v>574709.20580261142</v>
      </c>
      <c r="EA999">
        <f>86400*((FlowsCalibration2!$EA$999)^(1+1))*EA$1836</f>
        <v>793218.46781002195</v>
      </c>
      <c r="EB999">
        <f>86400*((FlowsCalibration2!$EB$999)^(1+1))*EB$1836</f>
        <v>3459584.4908588571</v>
      </c>
      <c r="EC999">
        <f>86400*((FlowsCalibration2!$EC$999)^(1+1))*EC$1836</f>
        <v>1488634.6682325874</v>
      </c>
      <c r="ED999">
        <f>86400*((FlowsCalibration2!$ED$999)^(1+1))*ED$1836</f>
        <v>904602.82119491673</v>
      </c>
      <c r="EE999">
        <f>86400*((FlowsCalibration2!$EE$999)^(1+1))*EE$1836</f>
        <v>661156.81858292234</v>
      </c>
      <c r="EF999">
        <f>86400*((FlowsCalibration2!$EF$999)^(1+1))*EF$1836</f>
        <v>55475732.132864714</v>
      </c>
      <c r="EG999">
        <f>86400*((FlowsCalibration2!$EG$999)^(1+1))*EG$1836</f>
        <v>98948815.596371159</v>
      </c>
    </row>
    <row r="1000" spans="2:137" x14ac:dyDescent="0.2">
      <c r="B1000">
        <f>86400*((FlowsCalibration2!$B$1000)^(1+1))*B$1836</f>
        <v>169506635.47486809</v>
      </c>
      <c r="C1000">
        <f>86400*((FlowsCalibration2!$C$1000)^(1+1))*C$1836</f>
        <v>140521216.26433185</v>
      </c>
      <c r="D1000">
        <f>86400*((FlowsCalibration2!$D$1000)^(1+1))*D$1836</f>
        <v>140521216.26433185</v>
      </c>
      <c r="E1000">
        <f>86400*((FlowsCalibration2!$E$1000)^(1+1))*E$1836</f>
        <v>32708775.934511993</v>
      </c>
      <c r="F1000">
        <f>86400*((FlowsCalibration2!$F$1000)^(1+1))*F$1836</f>
        <v>30174756.120338891</v>
      </c>
      <c r="G1000">
        <f>86400*((FlowsCalibration2!$G$1000)^(1+1))*G$1836</f>
        <v>19158372.751010623</v>
      </c>
      <c r="H1000">
        <f>86400*((FlowsCalibration2!$H$1000)^(1+1))*H$1836</f>
        <v>15787612.975564497</v>
      </c>
      <c r="I1000">
        <f>86400*((FlowsCalibration2!$I$1000)^(1+1))*I$1836</f>
        <v>15787612.975564497</v>
      </c>
      <c r="J1000">
        <f>86400*((FlowsCalibration2!$J$1000)^(1+1))*J$1836</f>
        <v>14827250.773148036</v>
      </c>
      <c r="K1000">
        <f>86400*((FlowsCalibration2!$K$1000)^(1+1))*K$1836</f>
        <v>1299787.7240273878</v>
      </c>
      <c r="L1000">
        <f>86400*((FlowsCalibration2!$L$1000)^(1+1))*L$1836</f>
        <v>1299787.7240273878</v>
      </c>
      <c r="M1000">
        <f>86400*((FlowsCalibration2!$M$1000)^(1+1))*M$1836</f>
        <v>1299787.7240273878</v>
      </c>
      <c r="N1000">
        <f>86400*((FlowsCalibration2!$N$1000)^(1+1))*N$1836</f>
        <v>1299787.7240273878</v>
      </c>
      <c r="O1000">
        <f>86400*((FlowsCalibration2!$O$1000)^(1+1))*O$1836</f>
        <v>82256882.39011541</v>
      </c>
      <c r="P1000">
        <f>86400*((FlowsCalibration2!$P$1000)^(1+1))*P$1836</f>
        <v>82256882.39011541</v>
      </c>
      <c r="Q1000">
        <f>86400*((FlowsCalibration2!$Q$1000)^(1+1))*Q$1836</f>
        <v>17042200.398252495</v>
      </c>
      <c r="R1000">
        <f>86400*((FlowsCalibration2!$R$1000)^(1+1))*R$1836</f>
        <v>15392946.934589788</v>
      </c>
      <c r="S1000">
        <f>86400*((FlowsCalibration2!$S$1000)^(1+1))*S$1836</f>
        <v>11992867.95949137</v>
      </c>
      <c r="T1000">
        <f>86400*((FlowsCalibration2!$T$1000)^(1+1))*T$1836</f>
        <v>11992867.95949137</v>
      </c>
      <c r="U1000">
        <f>86400*((FlowsCalibration2!$U$1000)^(1+1))*U$1836</f>
        <v>11992867.95949137</v>
      </c>
      <c r="V1000">
        <f>86400*((FlowsCalibration2!$V$1000)^(1+1))*V$1836</f>
        <v>6891829.7318642493</v>
      </c>
      <c r="W1000">
        <f>86400*((FlowsCalibration2!$W$1000)^(1+1))*W$1836</f>
        <v>6891829.7318642493</v>
      </c>
      <c r="X1000">
        <f>86400*((FlowsCalibration2!$X$1000)^(1+1))*X$1836</f>
        <v>6891829.7318642493</v>
      </c>
      <c r="Y1000">
        <f>86400*((FlowsCalibration2!$Y$1000)^(1+1))*Y$1836</f>
        <v>3811738.9469757229</v>
      </c>
      <c r="Z1000">
        <f>86400*((FlowsCalibration2!$Z$1000)^(1+1))*Z$1836</f>
        <v>3811738.9469757229</v>
      </c>
      <c r="AA1000">
        <f>86400*((FlowsCalibration2!$AA$1000)^(1+1))*AA$1836</f>
        <v>6294746.4862852339</v>
      </c>
      <c r="AB1000">
        <f>86400*((FlowsCalibration2!$AB$1000)^(1+1))*AB$1836</f>
        <v>7564957.5614537839</v>
      </c>
      <c r="AC1000">
        <f>86400*((FlowsCalibration2!$AC$1000)^(1+1))*AC$1836</f>
        <v>34724859.597074956</v>
      </c>
      <c r="AD1000">
        <f>86400*((FlowsCalibration2!$AD$1000)^(1+1))*AD$1836</f>
        <v>34724859.597074956</v>
      </c>
      <c r="AE1000">
        <f>86400*((FlowsCalibration2!$AE$1000)^(1+1))*AE$1836</f>
        <v>31814160.61857808</v>
      </c>
      <c r="AF1000">
        <f>86400*((FlowsCalibration2!$AF$1000)^(1+1))*AF$1836</f>
        <v>23763966.963020053</v>
      </c>
      <c r="AG1000">
        <f>86400*((FlowsCalibration2!$AG$1000)^(1+1))*AG$1836</f>
        <v>830910.49437200895</v>
      </c>
      <c r="AH1000">
        <f>86400*((FlowsCalibration2!$AH$1000)^(1+1))*AH$1836</f>
        <v>20672838.704794765</v>
      </c>
      <c r="AI1000">
        <f>86400*((FlowsCalibration2!$AI$1000)^(1+1))*AI$1836</f>
        <v>23763966.963020053</v>
      </c>
      <c r="AJ1000">
        <f>86400*((FlowsCalibration2!$AJ$1000)^(1+1))*AJ$1836</f>
        <v>20672838.704794765</v>
      </c>
      <c r="AK1000">
        <f>86400*((FlowsCalibration2!$AK$1000)^(1+1))*AK$1836</f>
        <v>20672838.704794765</v>
      </c>
      <c r="AL1000">
        <f>86400*((FlowsCalibration2!$AL$1000)^(1+1))*AL$1836</f>
        <v>7101503.1279529575</v>
      </c>
      <c r="AM1000">
        <f>86400*((FlowsCalibration2!$AM$1000)^(1+1))*AM$1836</f>
        <v>2401983.3216818292</v>
      </c>
      <c r="AN1000">
        <f>86400*((FlowsCalibration2!$AN$1000)^(1+1))*AN$1836</f>
        <v>2401983.3216818292</v>
      </c>
      <c r="AO1000">
        <f>86400*((FlowsCalibration2!$AO$1000)^(1+1))*AO$1836</f>
        <v>4465657.6927752476</v>
      </c>
      <c r="AP1000">
        <f>86400*((FlowsCalibration2!$AP$1000)^(1+1))*AP$1836</f>
        <v>4465657.6927752476</v>
      </c>
      <c r="AQ1000">
        <f>86400*((FlowsCalibration2!$AQ$1000)^(1+1))*AQ$1836</f>
        <v>4259755.4769767439</v>
      </c>
      <c r="AR1000">
        <f>86400*((FlowsCalibration2!$AR$1000)^(1+1))*AR$1836</f>
        <v>2620649.0399902849</v>
      </c>
      <c r="AS1000">
        <f>86400*((FlowsCalibration2!$AS$1000)^(1+1))*AS$1836</f>
        <v>9701025.4283601288</v>
      </c>
      <c r="AT1000">
        <f>86400*((FlowsCalibration2!$AT$1000)^(1+1))*AT$1836</f>
        <v>480718.74092870759</v>
      </c>
      <c r="AU1000">
        <f>86400*((FlowsCalibration2!$AU$1000)^(1+1))*AU$1836</f>
        <v>81810.947162283075</v>
      </c>
      <c r="AV1000">
        <f>86400*((FlowsCalibration2!$AV$1000)^(1+1))*AV$1836</f>
        <v>1373566.1179161468</v>
      </c>
      <c r="AW1000">
        <f>86400*((FlowsCalibration2!$AW$1000)^(1+1))*AW$1836</f>
        <v>823618.3736808321</v>
      </c>
      <c r="AX1000">
        <f>86400*((FlowsCalibration2!$AX$1000)^(1+1))*AX$1836</f>
        <v>480718.74092870759</v>
      </c>
      <c r="AY1000">
        <f>86400*((FlowsCalibration2!$AY$1000)^(1+1))*AY$1836</f>
        <v>4611739.6018785816</v>
      </c>
      <c r="AZ1000">
        <f>86400*((FlowsCalibration2!$AZ$1000)^(1+1))*AZ$1836</f>
        <v>5032486.0767936828</v>
      </c>
      <c r="BA1000">
        <f>86400*((FlowsCalibration2!$BA$1000)^(1+1))*BA$1836</f>
        <v>823618.3736808321</v>
      </c>
      <c r="BB1000">
        <f>86400*((FlowsCalibration2!$BB$1000)^(1+1))*BB$1836</f>
        <v>208903.10760734798</v>
      </c>
      <c r="BC1000">
        <f>86400*((FlowsCalibration2!$BC$1000)^(1+1))*BC$1836</f>
        <v>208903.10760734798</v>
      </c>
      <c r="BD1000">
        <f>86400*((FlowsCalibration2!$BD$1000)^(1+1))*BD$1836</f>
        <v>414628.98163891875</v>
      </c>
      <c r="BE1000">
        <f>86400*((FlowsCalibration2!$BE$1000)^(1+1))*BE$1836</f>
        <v>478988.78712514747</v>
      </c>
      <c r="BF1000">
        <f>86400*((FlowsCalibration2!$BF$1000)^(1+1))*BF$1836</f>
        <v>830910.49437200895</v>
      </c>
      <c r="BG1000">
        <f>86400*((FlowsCalibration2!$BG$1000)^(1+1))*BG$1836</f>
        <v>344665.8236262062</v>
      </c>
      <c r="BH1000">
        <f>86400*((FlowsCalibration2!$BH$1000)^(1+1))*BH$1836</f>
        <v>152268.9191191202</v>
      </c>
      <c r="BI1000">
        <f>86400*((FlowsCalibration2!$BI$1000)^(1+1))*BI$1836</f>
        <v>47817.365315446179</v>
      </c>
      <c r="BJ1000">
        <f>86400*((FlowsCalibration2!$BJ$1000)^(1+1))*BJ$1836</f>
        <v>47817.365315446179</v>
      </c>
      <c r="BK1000">
        <f>86400*((FlowsCalibration2!$BK$1000)^(1+1))*BK$1836</f>
        <v>1373566.1179161468</v>
      </c>
      <c r="BL1000">
        <f>86400*((FlowsCalibration2!$BL$1000)^(1+1))*BL$1836</f>
        <v>4136711.1515814024</v>
      </c>
      <c r="BM1000">
        <f>86400*((FlowsCalibration2!$BM$1000)^(1+1))*BM$1836</f>
        <v>9701025.4283601288</v>
      </c>
      <c r="BN1000">
        <f>86400*((FlowsCalibration2!$BN$1000)^(1+1))*BN$1836</f>
        <v>9701025.4283601288</v>
      </c>
      <c r="BO1000">
        <f>86400*((FlowsCalibration2!$BO$1000)^(1+1))*BO$1836</f>
        <v>594385.93028043385</v>
      </c>
      <c r="BP1000">
        <f>86400*((FlowsCalibration2!$BP$1000)^(1+1))*BP$1836</f>
        <v>895719.52034770453</v>
      </c>
      <c r="BQ1000">
        <f>86400*((FlowsCalibration2!$BQ$1000)^(1+1))*BQ$1836</f>
        <v>895719.52034770453</v>
      </c>
      <c r="BR1000">
        <f>86400*((FlowsCalibration2!$BR$1000)^(1+1))*BR$1836</f>
        <v>345169.86876464629</v>
      </c>
      <c r="BS1000">
        <f>86400*((FlowsCalibration2!$BS$1000)^(1+1))*BS$1836</f>
        <v>1107257.5933580054</v>
      </c>
      <c r="BT1000">
        <f>86400*((FlowsCalibration2!$BT$1000)^(1+1))*BT$1836</f>
        <v>19230831.203188267</v>
      </c>
      <c r="BU1000">
        <f>86400*((FlowsCalibration2!$BU$1000)^(1+1))*BU$1836</f>
        <v>32708775.934511993</v>
      </c>
      <c r="BV1000">
        <f>86400*((FlowsCalibration2!$BV$1000)^(1+1))*BV$1836</f>
        <v>82256882.39011541</v>
      </c>
      <c r="BW1000">
        <f>86400*((FlowsCalibration2!$BW$1000)^(1+1))*BW$1836</f>
        <v>34323510.614364736</v>
      </c>
      <c r="BX1000">
        <f>86400*((FlowsCalibration2!$BX$1000)^(1+1))*BX$1836</f>
        <v>19250563.325751569</v>
      </c>
      <c r="BY1000">
        <f>86400*((FlowsCalibration2!$BY$1000)^(1+1))*BY$1836</f>
        <v>1299787.7240273878</v>
      </c>
      <c r="BZ1000">
        <f>86400*((FlowsCalibration2!$BZ$1000)^(1+1))*BZ$1836</f>
        <v>397294.01907625992</v>
      </c>
      <c r="CA1000">
        <f>86400*((FlowsCalibration2!$CA$1000)^(1+1))*CA$1836</f>
        <v>397294.01907625992</v>
      </c>
      <c r="CB1000">
        <f>86400*((FlowsCalibration2!$CB$1000)^(1+1))*CB$1836</f>
        <v>397294.01907625992</v>
      </c>
      <c r="CC1000">
        <f>86400*((FlowsCalibration2!$CC$1000)^(1+1))*CC$1836</f>
        <v>397294.01907625992</v>
      </c>
      <c r="CD1000">
        <f>86400*((FlowsCalibration2!$CD$1000)^(1+1))*CD$1836</f>
        <v>14357096.22069088</v>
      </c>
      <c r="CE1000">
        <f>86400*((FlowsCalibration2!$CE$1000)^(1+1))*CE$1836</f>
        <v>14357096.22069088</v>
      </c>
      <c r="CF1000">
        <f>86400*((FlowsCalibration2!$CF$1000)^(1+1))*CF$1836</f>
        <v>414628.98163891875</v>
      </c>
      <c r="CG1000">
        <f>86400*((FlowsCalibration2!$CG$1000)^(1+1))*CG$1836</f>
        <v>623532.08924626734</v>
      </c>
      <c r="CH1000">
        <f>86400*((FlowsCalibration2!$CH$1000)^(1+1))*CH$1836</f>
        <v>671349.45456171129</v>
      </c>
      <c r="CI1000">
        <f>86400*((FlowsCalibration2!$CI$1000)^(1+1))*CI$1836</f>
        <v>152268.9191191202</v>
      </c>
      <c r="CJ1000">
        <f>86400*((FlowsCalibration2!$CJ$1000)^(1+1))*CJ$1836</f>
        <v>823618.3736808321</v>
      </c>
      <c r="CK1000">
        <f>86400*((FlowsCalibration2!$CK$1000)^(1+1))*CK$1836</f>
        <v>98323964.777590618</v>
      </c>
      <c r="CL1000">
        <f>86400*((FlowsCalibration2!$CL$1000)^(1+1))*CL$1836</f>
        <v>2355291.5562437908</v>
      </c>
      <c r="CM1000">
        <f>86400*((FlowsCalibration2!$CM$1000)^(1+1))*CM$1836</f>
        <v>249720.11651852957</v>
      </c>
      <c r="CN1000">
        <f>86400*((FlowsCalibration2!$CN$1000)^(1+1))*CN$1836</f>
        <v>34724859.597074956</v>
      </c>
      <c r="CO1000">
        <f>86400*((FlowsCalibration2!$CO$1000)^(1+1))*CO$1836</f>
        <v>34724859.597074956</v>
      </c>
      <c r="CP1000">
        <f>86400*((FlowsCalibration2!$CP$1000)^(1+1))*CP$1836</f>
        <v>102684917.89617755</v>
      </c>
      <c r="CQ1000">
        <f>86400*((FlowsCalibration2!$CQ$1000)^(1+1))*CQ$1836</f>
        <v>38901482.270349957</v>
      </c>
      <c r="CR1000">
        <f>86400*((FlowsCalibration2!$CR$1000)^(1+1))*CR$1836</f>
        <v>11992867.95949137</v>
      </c>
      <c r="CS1000">
        <f>86400*((FlowsCalibration2!$CS$1000)^(1+1))*CS$1836</f>
        <v>19250563.325751569</v>
      </c>
      <c r="CT1000">
        <f>86400*((FlowsCalibration2!$CT$1000)^(1+1))*CT$1836</f>
        <v>895719.52034770453</v>
      </c>
      <c r="CU1000">
        <f>86400*((FlowsCalibration2!$CU$1000)^(1+1))*CU$1836</f>
        <v>14827250.773148036</v>
      </c>
      <c r="CV1000">
        <f>86400*((FlowsCalibration2!$CV$1000)^(1+1))*CV$1836</f>
        <v>15787612.975564497</v>
      </c>
      <c r="CW1000">
        <f>86400*((FlowsCalibration2!$CW$1000)^(1+1))*CW$1836</f>
        <v>19158372.751010623</v>
      </c>
      <c r="CX1000">
        <f>86400*((FlowsCalibration2!$CX$1000)^(1+1))*CX$1836</f>
        <v>19230831.203188267</v>
      </c>
      <c r="CY1000">
        <f>86400*((FlowsCalibration2!$CY$1000)^(1+1))*CY$1836</f>
        <v>6891829.7318642493</v>
      </c>
      <c r="CZ1000">
        <f>86400*((FlowsCalibration2!$CZ$1000)^(1+1))*CZ$1836</f>
        <v>15392946.934589788</v>
      </c>
      <c r="DA1000">
        <f>86400*((FlowsCalibration2!$DA$1000)^(1+1))*DA$1836</f>
        <v>17042200.398252495</v>
      </c>
      <c r="DB1000">
        <f>86400*((FlowsCalibration2!$DB$1000)^(1+1))*DB$1836</f>
        <v>152268.9191191202</v>
      </c>
      <c r="DC1000">
        <f>86400*((FlowsCalibration2!$DC$1000)^(1+1))*DC$1836</f>
        <v>6294746.4862852339</v>
      </c>
      <c r="DD1000">
        <f>86400*((FlowsCalibration2!$DD$1000)^(1+1))*DD$1836</f>
        <v>4259755.4769767439</v>
      </c>
      <c r="DE1000">
        <f>86400*((FlowsCalibration2!$DE$1000)^(1+1))*DE$1836</f>
        <v>4465657.6927752476</v>
      </c>
      <c r="DF1000">
        <f>86400*((FlowsCalibration2!$DF$1000)^(1+1))*DF$1836</f>
        <v>397294.01907625992</v>
      </c>
      <c r="DG1000">
        <f>86400*((FlowsCalibration2!$DG$1000)^(1+1))*DG$1836</f>
        <v>480718.74092870759</v>
      </c>
      <c r="DH1000">
        <f>86400*((FlowsCalibration2!$DH$1000)^(1+1))*DH$1836</f>
        <v>1299787.7240273878</v>
      </c>
      <c r="DI1000">
        <f>86400*((FlowsCalibration2!$DI$1000)^(1+1))*DI$1836</f>
        <v>14357096.22069088</v>
      </c>
      <c r="DJ1000">
        <f>86400*((FlowsCalibration2!$DJ$1000)^(1+1))*DJ$1836</f>
        <v>414628.98163891875</v>
      </c>
      <c r="DK1000">
        <f>86400*((FlowsCalibration2!$DK$1000)^(1+1))*DK$1836</f>
        <v>1373566.1179161468</v>
      </c>
      <c r="DL1000">
        <f>86400*((FlowsCalibration2!$DL$1000)^(1+1))*DL$1836</f>
        <v>4136711.1515814024</v>
      </c>
      <c r="DM1000">
        <f>86400*((FlowsCalibration2!$DM$1000)^(1+1))*DM$1836</f>
        <v>4611739.6018785816</v>
      </c>
      <c r="DN1000">
        <f>86400*((FlowsCalibration2!$DN$1000)^(1+1))*DN$1836</f>
        <v>9701025.4283601288</v>
      </c>
      <c r="DO1000">
        <f>86400*((FlowsCalibration2!$DO$1000)^(1+1))*DO$1836</f>
        <v>3811738.9469757229</v>
      </c>
      <c r="DP1000">
        <f>86400*((FlowsCalibration2!$DP$1000)^(1+1))*DP$1836</f>
        <v>34323510.614364736</v>
      </c>
      <c r="DQ1000">
        <f>86400*((FlowsCalibration2!$DQ$1000)^(1+1))*DQ$1836</f>
        <v>82256882.39011541</v>
      </c>
      <c r="DR1000">
        <f>86400*((FlowsCalibration2!$DR$1000)^(1+1))*DR$1836</f>
        <v>30174756.120338891</v>
      </c>
      <c r="DS1000">
        <f>86400*((FlowsCalibration2!$DS$1000)^(1+1))*DS$1836</f>
        <v>1107257.5933580054</v>
      </c>
      <c r="DT1000">
        <f>86400*((FlowsCalibration2!$DT$1000)^(1+1))*DT$1836</f>
        <v>1538395.1902837753</v>
      </c>
      <c r="DU1000">
        <f>86400*((FlowsCalibration2!$DU$1000)^(1+1))*DU$1836</f>
        <v>81810.947162283075</v>
      </c>
      <c r="DV1000">
        <f>86400*((FlowsCalibration2!$DV$1000)^(1+1))*DV$1836</f>
        <v>208903.10760734798</v>
      </c>
      <c r="DW1000">
        <f>86400*((FlowsCalibration2!$DW$1000)^(1+1))*DW$1836</f>
        <v>47817.365315446179</v>
      </c>
      <c r="DX1000">
        <f>86400*((FlowsCalibration2!$DX$1000)^(1+1))*DX$1836</f>
        <v>2620649.0399902849</v>
      </c>
      <c r="DY1000">
        <f>86400*((FlowsCalibration2!$DY$1000)^(1+1))*DY$1836</f>
        <v>2355291.5562437908</v>
      </c>
      <c r="DZ1000">
        <f>86400*((FlowsCalibration2!$DZ$1000)^(1+1))*DZ$1836</f>
        <v>249720.11651852957</v>
      </c>
      <c r="EA1000">
        <f>86400*((FlowsCalibration2!$EA$1000)^(1+1))*EA$1836</f>
        <v>344665.8236262062</v>
      </c>
      <c r="EB1000">
        <f>86400*((FlowsCalibration2!$EB$1000)^(1+1))*EB$1836</f>
        <v>2401983.3216818292</v>
      </c>
      <c r="EC1000">
        <f>86400*((FlowsCalibration2!$EC$1000)^(1+1))*EC$1836</f>
        <v>830910.49437200895</v>
      </c>
      <c r="ED1000">
        <f>86400*((FlowsCalibration2!$ED$1000)^(1+1))*ED$1836</f>
        <v>478988.78712514747</v>
      </c>
      <c r="EE1000">
        <f>86400*((FlowsCalibration2!$EE$1000)^(1+1))*EE$1836</f>
        <v>345169.86876464629</v>
      </c>
      <c r="EF1000">
        <f>86400*((FlowsCalibration2!$EF$1000)^(1+1))*EF$1836</f>
        <v>38901482.270349957</v>
      </c>
      <c r="EG1000">
        <f>86400*((FlowsCalibration2!$EG$1000)^(1+1))*EG$1836</f>
        <v>102684917.89617755</v>
      </c>
    </row>
    <row r="1001" spans="2:137" x14ac:dyDescent="0.2">
      <c r="B1001">
        <f>86400*((FlowsCalibration2!$B$1001)^(1+1))*B$1836</f>
        <v>150746292.9081594</v>
      </c>
      <c r="C1001">
        <f>86400*((FlowsCalibration2!$C$1001)^(1+1))*C$1836</f>
        <v>103803130.75747037</v>
      </c>
      <c r="D1001">
        <f>86400*((FlowsCalibration2!$D$1001)^(1+1))*D$1836</f>
        <v>103803130.75747037</v>
      </c>
      <c r="E1001">
        <f>86400*((FlowsCalibration2!$E$1001)^(1+1))*E$1836</f>
        <v>24395019.904542942</v>
      </c>
      <c r="F1001">
        <f>86400*((FlowsCalibration2!$F$1001)^(1+1))*F$1836</f>
        <v>22409070.004255667</v>
      </c>
      <c r="G1001">
        <f>86400*((FlowsCalibration2!$G$1001)^(1+1))*G$1836</f>
        <v>14384219.22992317</v>
      </c>
      <c r="H1001">
        <f>86400*((FlowsCalibration2!$H$1001)^(1+1))*H$1836</f>
        <v>12470772.061934244</v>
      </c>
      <c r="I1001">
        <f>86400*((FlowsCalibration2!$I$1001)^(1+1))*I$1836</f>
        <v>12470772.061934244</v>
      </c>
      <c r="J1001">
        <f>86400*((FlowsCalibration2!$J$1001)^(1+1))*J$1836</f>
        <v>11994061.977091255</v>
      </c>
      <c r="K1001">
        <f>86400*((FlowsCalibration2!$K$1001)^(1+1))*K$1836</f>
        <v>1002497.6181089426</v>
      </c>
      <c r="L1001">
        <f>86400*((FlowsCalibration2!$L$1001)^(1+1))*L$1836</f>
        <v>1002497.6181089426</v>
      </c>
      <c r="M1001">
        <f>86400*((FlowsCalibration2!$M$1001)^(1+1))*M$1836</f>
        <v>1002497.6181089426</v>
      </c>
      <c r="N1001">
        <f>86400*((FlowsCalibration2!$N$1001)^(1+1))*N$1836</f>
        <v>1002497.6181089426</v>
      </c>
      <c r="O1001">
        <f>86400*((FlowsCalibration2!$O$1001)^(1+1))*O$1836</f>
        <v>68841518.133426711</v>
      </c>
      <c r="P1001">
        <f>86400*((FlowsCalibration2!$P$1001)^(1+1))*P$1836</f>
        <v>68841518.133426711</v>
      </c>
      <c r="Q1001">
        <f>86400*((FlowsCalibration2!$Q$1001)^(1+1))*Q$1836</f>
        <v>21428690.566604178</v>
      </c>
      <c r="R1001">
        <f>86400*((FlowsCalibration2!$R$1001)^(1+1))*R$1836</f>
        <v>19989922.796440866</v>
      </c>
      <c r="S1001">
        <f>86400*((FlowsCalibration2!$S$1001)^(1+1))*S$1836</f>
        <v>16154440.367659574</v>
      </c>
      <c r="T1001">
        <f>86400*((FlowsCalibration2!$T$1001)^(1+1))*T$1836</f>
        <v>16154440.367659574</v>
      </c>
      <c r="U1001">
        <f>86400*((FlowsCalibration2!$U$1001)^(1+1))*U$1836</f>
        <v>16154440.367659574</v>
      </c>
      <c r="V1001">
        <f>86400*((FlowsCalibration2!$V$1001)^(1+1))*V$1836</f>
        <v>9118736.22805259</v>
      </c>
      <c r="W1001">
        <f>86400*((FlowsCalibration2!$W$1001)^(1+1))*W$1836</f>
        <v>9118736.22805259</v>
      </c>
      <c r="X1001">
        <f>86400*((FlowsCalibration2!$X$1001)^(1+1))*X$1836</f>
        <v>9118736.22805259</v>
      </c>
      <c r="Y1001">
        <f>86400*((FlowsCalibration2!$Y$1001)^(1+1))*Y$1836</f>
        <v>3717672.9687303747</v>
      </c>
      <c r="Z1001">
        <f>86400*((FlowsCalibration2!$Z$1001)^(1+1))*Z$1836</f>
        <v>3717672.9687303747</v>
      </c>
      <c r="AA1001">
        <f>86400*((FlowsCalibration2!$AA$1001)^(1+1))*AA$1836</f>
        <v>4778054.0267795622</v>
      </c>
      <c r="AB1001">
        <f>86400*((FlowsCalibration2!$AB$1001)^(1+1))*AB$1836</f>
        <v>5751786.9148446247</v>
      </c>
      <c r="AC1001">
        <f>86400*((FlowsCalibration2!$AC$1001)^(1+1))*AC$1836</f>
        <v>41500298.647980452</v>
      </c>
      <c r="AD1001">
        <f>86400*((FlowsCalibration2!$AD$1001)^(1+1))*AD$1836</f>
        <v>41500298.647980452</v>
      </c>
      <c r="AE1001">
        <f>86400*((FlowsCalibration2!$AE$1001)^(1+1))*AE$1836</f>
        <v>38694967.9467149</v>
      </c>
      <c r="AF1001">
        <f>86400*((FlowsCalibration2!$AF$1001)^(1+1))*AF$1836</f>
        <v>30665745.205767218</v>
      </c>
      <c r="AG1001">
        <f>86400*((FlowsCalibration2!$AG$1001)^(1+1))*AG$1836</f>
        <v>660335.92710106901</v>
      </c>
      <c r="AH1001">
        <f>86400*((FlowsCalibration2!$AH$1001)^(1+1))*AH$1836</f>
        <v>28345304.610684004</v>
      </c>
      <c r="AI1001">
        <f>86400*((FlowsCalibration2!$AI$1001)^(1+1))*AI$1836</f>
        <v>30665745.205767218</v>
      </c>
      <c r="AJ1001">
        <f>86400*((FlowsCalibration2!$AJ$1001)^(1+1))*AJ$1836</f>
        <v>28345304.610684004</v>
      </c>
      <c r="AK1001">
        <f>86400*((FlowsCalibration2!$AK$1001)^(1+1))*AK$1836</f>
        <v>28345304.610684004</v>
      </c>
      <c r="AL1001">
        <f>86400*((FlowsCalibration2!$AL$1001)^(1+1))*AL$1836</f>
        <v>6049252.4368337998</v>
      </c>
      <c r="AM1001">
        <f>86400*((FlowsCalibration2!$AM$1001)^(1+1))*AM$1836</f>
        <v>1755358.2133221424</v>
      </c>
      <c r="AN1001">
        <f>86400*((FlowsCalibration2!$AN$1001)^(1+1))*AN$1836</f>
        <v>1755358.2133221424</v>
      </c>
      <c r="AO1001">
        <f>86400*((FlowsCalibration2!$AO$1001)^(1+1))*AO$1836</f>
        <v>4106638.8445513002</v>
      </c>
      <c r="AP1001">
        <f>86400*((FlowsCalibration2!$AP$1001)^(1+1))*AP$1836</f>
        <v>4106638.8445513002</v>
      </c>
      <c r="AQ1001">
        <f>86400*((FlowsCalibration2!$AQ$1001)^(1+1))*AQ$1836</f>
        <v>3901488.588622733</v>
      </c>
      <c r="AR1001">
        <f>86400*((FlowsCalibration2!$AR$1001)^(1+1))*AR$1836</f>
        <v>2185892.0853939354</v>
      </c>
      <c r="AS1001">
        <f>86400*((FlowsCalibration2!$AS$1001)^(1+1))*AS$1836</f>
        <v>20199218.096857857</v>
      </c>
      <c r="AT1001">
        <f>86400*((FlowsCalibration2!$AT$1001)^(1+1))*AT$1836</f>
        <v>403645.56685706181</v>
      </c>
      <c r="AU1001">
        <f>86400*((FlowsCalibration2!$AU$1001)^(1+1))*AU$1836</f>
        <v>215028.38676669265</v>
      </c>
      <c r="AV1001">
        <f>86400*((FlowsCalibration2!$AV$1001)^(1+1))*AV$1836</f>
        <v>6474372.5993701033</v>
      </c>
      <c r="AW1001">
        <f>86400*((FlowsCalibration2!$AW$1001)^(1+1))*AW$1836</f>
        <v>687438.85072564299</v>
      </c>
      <c r="AX1001">
        <f>86400*((FlowsCalibration2!$AX$1001)^(1+1))*AX$1836</f>
        <v>403645.56685706181</v>
      </c>
      <c r="AY1001">
        <f>86400*((FlowsCalibration2!$AY$1001)^(1+1))*AY$1836</f>
        <v>13060262.705602283</v>
      </c>
      <c r="AZ1001">
        <f>86400*((FlowsCalibration2!$AZ$1001)^(1+1))*AZ$1836</f>
        <v>13690488.008785369</v>
      </c>
      <c r="BA1001">
        <f>86400*((FlowsCalibration2!$BA$1001)^(1+1))*BA$1836</f>
        <v>687438.85072564299</v>
      </c>
      <c r="BB1001">
        <f>86400*((FlowsCalibration2!$BB$1001)^(1+1))*BB$1836</f>
        <v>174362.44357300061</v>
      </c>
      <c r="BC1001">
        <f>86400*((FlowsCalibration2!$BC$1001)^(1+1))*BC$1836</f>
        <v>174362.44357300061</v>
      </c>
      <c r="BD1001">
        <f>86400*((FlowsCalibration2!$BD$1001)^(1+1))*BD$1836</f>
        <v>346072.98686352209</v>
      </c>
      <c r="BE1001">
        <f>86400*((FlowsCalibration2!$BE$1001)^(1+1))*BE$1836</f>
        <v>364231.17181826639</v>
      </c>
      <c r="BF1001">
        <f>86400*((FlowsCalibration2!$BF$1001)^(1+1))*BF$1836</f>
        <v>660335.92710106901</v>
      </c>
      <c r="BG1001">
        <f>86400*((FlowsCalibration2!$BG$1001)^(1+1))*BG$1836</f>
        <v>195071.12265519204</v>
      </c>
      <c r="BH1001">
        <f>86400*((FlowsCalibration2!$BH$1001)^(1+1))*BH$1836</f>
        <v>127092.32103781073</v>
      </c>
      <c r="BI1001">
        <f>86400*((FlowsCalibration2!$BI$1001)^(1+1))*BI$1836</f>
        <v>39911.099251310399</v>
      </c>
      <c r="BJ1001">
        <f>86400*((FlowsCalibration2!$BJ$1001)^(1+1))*BJ$1836</f>
        <v>39911.099251310399</v>
      </c>
      <c r="BK1001">
        <f>86400*((FlowsCalibration2!$BK$1001)^(1+1))*BK$1836</f>
        <v>6474372.5993701033</v>
      </c>
      <c r="BL1001">
        <f>86400*((FlowsCalibration2!$BL$1001)^(1+1))*BL$1836</f>
        <v>12493496.344062559</v>
      </c>
      <c r="BM1001">
        <f>86400*((FlowsCalibration2!$BM$1001)^(1+1))*BM$1836</f>
        <v>20199218.096857857</v>
      </c>
      <c r="BN1001">
        <f>86400*((FlowsCalibration2!$BN$1001)^(1+1))*BN$1836</f>
        <v>20199218.096857857</v>
      </c>
      <c r="BO1001">
        <f>86400*((FlowsCalibration2!$BO$1001)^(1+1))*BO$1836</f>
        <v>336405.66388558829</v>
      </c>
      <c r="BP1001">
        <f>86400*((FlowsCalibration2!$BP$1001)^(1+1))*BP$1836</f>
        <v>899676.4667414861</v>
      </c>
      <c r="BQ1001">
        <f>86400*((FlowsCalibration2!$BQ$1001)^(1+1))*BQ$1836</f>
        <v>899676.4667414861</v>
      </c>
      <c r="BR1001">
        <f>86400*((FlowsCalibration2!$BR$1001)^(1+1))*BR$1836</f>
        <v>259291.23858249254</v>
      </c>
      <c r="BS1001">
        <f>86400*((FlowsCalibration2!$BS$1001)^(1+1))*BS$1836</f>
        <v>763080.84737484972</v>
      </c>
      <c r="BT1001">
        <f>86400*((FlowsCalibration2!$BT$1001)^(1+1))*BT$1836</f>
        <v>14455957.294113796</v>
      </c>
      <c r="BU1001">
        <f>86400*((FlowsCalibration2!$BU$1001)^(1+1))*BU$1836</f>
        <v>24395019.904542942</v>
      </c>
      <c r="BV1001">
        <f>86400*((FlowsCalibration2!$BV$1001)^(1+1))*BV$1836</f>
        <v>68841518.133426711</v>
      </c>
      <c r="BW1001">
        <f>86400*((FlowsCalibration2!$BW$1001)^(1+1))*BW$1836</f>
        <v>34894546.361525692</v>
      </c>
      <c r="BX1001">
        <f>86400*((FlowsCalibration2!$BX$1001)^(1+1))*BX$1836</f>
        <v>22837022.888430666</v>
      </c>
      <c r="BY1001">
        <f>86400*((FlowsCalibration2!$BY$1001)^(1+1))*BY$1836</f>
        <v>1002497.6181089426</v>
      </c>
      <c r="BZ1001">
        <f>86400*((FlowsCalibration2!$BZ$1001)^(1+1))*BZ$1836</f>
        <v>357620.6841428132</v>
      </c>
      <c r="CA1001">
        <f>86400*((FlowsCalibration2!$CA$1001)^(1+1))*CA$1836</f>
        <v>357620.6841428132</v>
      </c>
      <c r="CB1001">
        <f>86400*((FlowsCalibration2!$CB$1001)^(1+1))*CB$1836</f>
        <v>357620.6841428132</v>
      </c>
      <c r="CC1001">
        <f>86400*((FlowsCalibration2!$CC$1001)^(1+1))*CC$1836</f>
        <v>357620.6841428132</v>
      </c>
      <c r="CD1001">
        <f>86400*((FlowsCalibration2!$CD$1001)^(1+1))*CD$1836</f>
        <v>11578360.267435456</v>
      </c>
      <c r="CE1001">
        <f>86400*((FlowsCalibration2!$CE$1001)^(1+1))*CE$1836</f>
        <v>11578360.267435456</v>
      </c>
      <c r="CF1001">
        <f>86400*((FlowsCalibration2!$CF$1001)^(1+1))*CF$1836</f>
        <v>346072.98686352209</v>
      </c>
      <c r="CG1001">
        <f>86400*((FlowsCalibration2!$CG$1001)^(1+1))*CG$1836</f>
        <v>520435.43043652328</v>
      </c>
      <c r="CH1001">
        <f>86400*((FlowsCalibration2!$CH$1001)^(1+1))*CH$1836</f>
        <v>560346.52968783176</v>
      </c>
      <c r="CI1001">
        <f>86400*((FlowsCalibration2!$CI$1001)^(1+1))*CI$1836</f>
        <v>127092.32103781073</v>
      </c>
      <c r="CJ1001">
        <f>86400*((FlowsCalibration2!$CJ$1001)^(1+1))*CJ$1836</f>
        <v>687438.85072564299</v>
      </c>
      <c r="CK1001">
        <f>86400*((FlowsCalibration2!$CK$1001)^(1+1))*CK$1836</f>
        <v>75840054.782296851</v>
      </c>
      <c r="CL1001">
        <f>86400*((FlowsCalibration2!$CL$1001)^(1+1))*CL$1836</f>
        <v>1963755.7471182004</v>
      </c>
      <c r="CM1001">
        <f>86400*((FlowsCalibration2!$CM$1001)^(1+1))*CM$1836</f>
        <v>141334.54335229695</v>
      </c>
      <c r="CN1001">
        <f>86400*((FlowsCalibration2!$CN$1001)^(1+1))*CN$1836</f>
        <v>41500298.647980452</v>
      </c>
      <c r="CO1001">
        <f>86400*((FlowsCalibration2!$CO$1001)^(1+1))*CO$1836</f>
        <v>41500298.647980452</v>
      </c>
      <c r="CP1001">
        <f>86400*((FlowsCalibration2!$CP$1001)^(1+1))*CP$1836</f>
        <v>76613298.440296665</v>
      </c>
      <c r="CQ1001">
        <f>86400*((FlowsCalibration2!$CQ$1001)^(1+1))*CQ$1836</f>
        <v>28342003.013917159</v>
      </c>
      <c r="CR1001">
        <f>86400*((FlowsCalibration2!$CR$1001)^(1+1))*CR$1836</f>
        <v>16154440.367659574</v>
      </c>
      <c r="CS1001">
        <f>86400*((FlowsCalibration2!$CS$1001)^(1+1))*CS$1836</f>
        <v>22837022.888430666</v>
      </c>
      <c r="CT1001">
        <f>86400*((FlowsCalibration2!$CT$1001)^(1+1))*CT$1836</f>
        <v>899676.4667414861</v>
      </c>
      <c r="CU1001">
        <f>86400*((FlowsCalibration2!$CU$1001)^(1+1))*CU$1836</f>
        <v>11994061.977091255</v>
      </c>
      <c r="CV1001">
        <f>86400*((FlowsCalibration2!$CV$1001)^(1+1))*CV$1836</f>
        <v>12470772.061934244</v>
      </c>
      <c r="CW1001">
        <f>86400*((FlowsCalibration2!$CW$1001)^(1+1))*CW$1836</f>
        <v>14384219.22992317</v>
      </c>
      <c r="CX1001">
        <f>86400*((FlowsCalibration2!$CX$1001)^(1+1))*CX$1836</f>
        <v>14455957.294113796</v>
      </c>
      <c r="CY1001">
        <f>86400*((FlowsCalibration2!$CY$1001)^(1+1))*CY$1836</f>
        <v>9118736.22805259</v>
      </c>
      <c r="CZ1001">
        <f>86400*((FlowsCalibration2!$CZ$1001)^(1+1))*CZ$1836</f>
        <v>19989922.796440866</v>
      </c>
      <c r="DA1001">
        <f>86400*((FlowsCalibration2!$DA$1001)^(1+1))*DA$1836</f>
        <v>21428690.566604178</v>
      </c>
      <c r="DB1001">
        <f>86400*((FlowsCalibration2!$DB$1001)^(1+1))*DB$1836</f>
        <v>127092.32103781073</v>
      </c>
      <c r="DC1001">
        <f>86400*((FlowsCalibration2!$DC$1001)^(1+1))*DC$1836</f>
        <v>4778054.0267795622</v>
      </c>
      <c r="DD1001">
        <f>86400*((FlowsCalibration2!$DD$1001)^(1+1))*DD$1836</f>
        <v>3901488.588622733</v>
      </c>
      <c r="DE1001">
        <f>86400*((FlowsCalibration2!$DE$1001)^(1+1))*DE$1836</f>
        <v>4106638.8445513002</v>
      </c>
      <c r="DF1001">
        <f>86400*((FlowsCalibration2!$DF$1001)^(1+1))*DF$1836</f>
        <v>357620.6841428132</v>
      </c>
      <c r="DG1001">
        <f>86400*((FlowsCalibration2!$DG$1001)^(1+1))*DG$1836</f>
        <v>403645.56685706181</v>
      </c>
      <c r="DH1001">
        <f>86400*((FlowsCalibration2!$DH$1001)^(1+1))*DH$1836</f>
        <v>1002497.6181089426</v>
      </c>
      <c r="DI1001">
        <f>86400*((FlowsCalibration2!$DI$1001)^(1+1))*DI$1836</f>
        <v>11578360.267435456</v>
      </c>
      <c r="DJ1001">
        <f>86400*((FlowsCalibration2!$DJ$1001)^(1+1))*DJ$1836</f>
        <v>346072.98686352209</v>
      </c>
      <c r="DK1001">
        <f>86400*((FlowsCalibration2!$DK$1001)^(1+1))*DK$1836</f>
        <v>6474372.5993701033</v>
      </c>
      <c r="DL1001">
        <f>86400*((FlowsCalibration2!$DL$1001)^(1+1))*DL$1836</f>
        <v>12493496.344062559</v>
      </c>
      <c r="DM1001">
        <f>86400*((FlowsCalibration2!$DM$1001)^(1+1))*DM$1836</f>
        <v>13060262.705602283</v>
      </c>
      <c r="DN1001">
        <f>86400*((FlowsCalibration2!$DN$1001)^(1+1))*DN$1836</f>
        <v>20199218.096857857</v>
      </c>
      <c r="DO1001">
        <f>86400*((FlowsCalibration2!$DO$1001)^(1+1))*DO$1836</f>
        <v>3717672.9687303747</v>
      </c>
      <c r="DP1001">
        <f>86400*((FlowsCalibration2!$DP$1001)^(1+1))*DP$1836</f>
        <v>34894546.361525692</v>
      </c>
      <c r="DQ1001">
        <f>86400*((FlowsCalibration2!$DQ$1001)^(1+1))*DQ$1836</f>
        <v>68841518.133426711</v>
      </c>
      <c r="DR1001">
        <f>86400*((FlowsCalibration2!$DR$1001)^(1+1))*DR$1836</f>
        <v>22409070.004255667</v>
      </c>
      <c r="DS1001">
        <f>86400*((FlowsCalibration2!$DS$1001)^(1+1))*DS$1836</f>
        <v>763080.84737484972</v>
      </c>
      <c r="DT1001">
        <f>86400*((FlowsCalibration2!$DT$1001)^(1+1))*DT$1836</f>
        <v>1069333.085887511</v>
      </c>
      <c r="DU1001">
        <f>86400*((FlowsCalibration2!$DU$1001)^(1+1))*DU$1836</f>
        <v>215028.38676669265</v>
      </c>
      <c r="DV1001">
        <f>86400*((FlowsCalibration2!$DV$1001)^(1+1))*DV$1836</f>
        <v>174362.44357300061</v>
      </c>
      <c r="DW1001">
        <f>86400*((FlowsCalibration2!$DW$1001)^(1+1))*DW$1836</f>
        <v>39911.099251310399</v>
      </c>
      <c r="DX1001">
        <f>86400*((FlowsCalibration2!$DX$1001)^(1+1))*DX$1836</f>
        <v>2185892.0853939354</v>
      </c>
      <c r="DY1001">
        <f>86400*((FlowsCalibration2!$DY$1001)^(1+1))*DY$1836</f>
        <v>1963755.7471182004</v>
      </c>
      <c r="DZ1001">
        <f>86400*((FlowsCalibration2!$DZ$1001)^(1+1))*DZ$1836</f>
        <v>141334.54335229695</v>
      </c>
      <c r="EA1001">
        <f>86400*((FlowsCalibration2!$EA$1001)^(1+1))*EA$1836</f>
        <v>195071.12265519204</v>
      </c>
      <c r="EB1001">
        <f>86400*((FlowsCalibration2!$EB$1001)^(1+1))*EB$1836</f>
        <v>1755358.2133221424</v>
      </c>
      <c r="EC1001">
        <f>86400*((FlowsCalibration2!$EC$1001)^(1+1))*EC$1836</f>
        <v>660335.92710106901</v>
      </c>
      <c r="ED1001">
        <f>86400*((FlowsCalibration2!$ED$1001)^(1+1))*ED$1836</f>
        <v>364231.17181826639</v>
      </c>
      <c r="EE1001">
        <f>86400*((FlowsCalibration2!$EE$1001)^(1+1))*EE$1836</f>
        <v>259291.23858249254</v>
      </c>
      <c r="EF1001">
        <f>86400*((FlowsCalibration2!$EF$1001)^(1+1))*EF$1836</f>
        <v>28342003.013917159</v>
      </c>
      <c r="EG1001">
        <f>86400*((FlowsCalibration2!$EG$1001)^(1+1))*EG$1836</f>
        <v>76613298.440296665</v>
      </c>
    </row>
    <row r="1002" spans="2:137" x14ac:dyDescent="0.2">
      <c r="B1002">
        <f>86400*((FlowsCalibration2!$B$1002)^(1+1))*B$1836</f>
        <v>149519459.31523877</v>
      </c>
      <c r="C1002">
        <f>86400*((FlowsCalibration2!$C$1002)^(1+1))*C$1836</f>
        <v>95107572.308171093</v>
      </c>
      <c r="D1002">
        <f>86400*((FlowsCalibration2!$D$1002)^(1+1))*D$1836</f>
        <v>95107572.308171093</v>
      </c>
      <c r="E1002">
        <f>86400*((FlowsCalibration2!$E$1002)^(1+1))*E$1836</f>
        <v>26508303.051485386</v>
      </c>
      <c r="F1002">
        <f>86400*((FlowsCalibration2!$F$1002)^(1+1))*F$1836</f>
        <v>24542398.736771617</v>
      </c>
      <c r="G1002">
        <f>86400*((FlowsCalibration2!$G$1002)^(1+1))*G$1836</f>
        <v>18029796.167410303</v>
      </c>
      <c r="H1002">
        <f>86400*((FlowsCalibration2!$H$1002)^(1+1))*H$1836</f>
        <v>16220347.191938322</v>
      </c>
      <c r="I1002">
        <f>86400*((FlowsCalibration2!$I$1002)^(1+1))*I$1836</f>
        <v>16220347.191938322</v>
      </c>
      <c r="J1002">
        <f>86400*((FlowsCalibration2!$J$1002)^(1+1))*J$1836</f>
        <v>15864261.072754202</v>
      </c>
      <c r="K1002">
        <f>86400*((FlowsCalibration2!$K$1002)^(1+1))*K$1836</f>
        <v>844143.24842379533</v>
      </c>
      <c r="L1002">
        <f>86400*((FlowsCalibration2!$L$1002)^(1+1))*L$1836</f>
        <v>844143.24842379533</v>
      </c>
      <c r="M1002">
        <f>86400*((FlowsCalibration2!$M$1002)^(1+1))*M$1836</f>
        <v>844143.24842379533</v>
      </c>
      <c r="N1002">
        <f>86400*((FlowsCalibration2!$N$1002)^(1+1))*N$1836</f>
        <v>844143.24842379533</v>
      </c>
      <c r="O1002">
        <f>86400*((FlowsCalibration2!$O$1002)^(1+1))*O$1836</f>
        <v>59401555.859258816</v>
      </c>
      <c r="P1002">
        <f>86400*((FlowsCalibration2!$P$1002)^(1+1))*P$1836</f>
        <v>59401555.859258816</v>
      </c>
      <c r="Q1002">
        <f>86400*((FlowsCalibration2!$Q$1002)^(1+1))*Q$1836</f>
        <v>19827863.830666736</v>
      </c>
      <c r="R1002">
        <f>86400*((FlowsCalibration2!$R$1002)^(1+1))*R$1836</f>
        <v>18736371.622159068</v>
      </c>
      <c r="S1002">
        <f>86400*((FlowsCalibration2!$S$1002)^(1+1))*S$1836</f>
        <v>15846588.425432272</v>
      </c>
      <c r="T1002">
        <f>86400*((FlowsCalibration2!$T$1002)^(1+1))*T$1836</f>
        <v>15846588.425432272</v>
      </c>
      <c r="U1002">
        <f>86400*((FlowsCalibration2!$U$1002)^(1+1))*U$1836</f>
        <v>15846588.425432272</v>
      </c>
      <c r="V1002">
        <f>86400*((FlowsCalibration2!$V$1002)^(1+1))*V$1836</f>
        <v>8895010.06178963</v>
      </c>
      <c r="W1002">
        <f>86400*((FlowsCalibration2!$W$1002)^(1+1))*W$1836</f>
        <v>8895010.06178963</v>
      </c>
      <c r="X1002">
        <f>86400*((FlowsCalibration2!$X$1002)^(1+1))*X$1836</f>
        <v>8895010.06178963</v>
      </c>
      <c r="Y1002">
        <f>86400*((FlowsCalibration2!$Y$1002)^(1+1))*Y$1836</f>
        <v>3489184.3964580186</v>
      </c>
      <c r="Z1002">
        <f>86400*((FlowsCalibration2!$Z$1002)^(1+1))*Z$1836</f>
        <v>3489184.3964580186</v>
      </c>
      <c r="AA1002">
        <f>86400*((FlowsCalibration2!$AA$1002)^(1+1))*AA$1836</f>
        <v>7159512.7247894993</v>
      </c>
      <c r="AB1002">
        <f>86400*((FlowsCalibration2!$AB$1002)^(1+1))*AB$1836</f>
        <v>8172863.0228632335</v>
      </c>
      <c r="AC1002">
        <f>86400*((FlowsCalibration2!$AC$1002)^(1+1))*AC$1836</f>
        <v>46153577.003655344</v>
      </c>
      <c r="AD1002">
        <f>86400*((FlowsCalibration2!$AD$1002)^(1+1))*AD$1836</f>
        <v>46153577.003655344</v>
      </c>
      <c r="AE1002">
        <f>86400*((FlowsCalibration2!$AE$1002)^(1+1))*AE$1836</f>
        <v>43315974.826059334</v>
      </c>
      <c r="AF1002">
        <f>86400*((FlowsCalibration2!$AF$1002)^(1+1))*AF$1836</f>
        <v>34977816.899590507</v>
      </c>
      <c r="AG1002">
        <f>86400*((FlowsCalibration2!$AG$1002)^(1+1))*AG$1836</f>
        <v>610566.94264700497</v>
      </c>
      <c r="AH1002">
        <f>86400*((FlowsCalibration2!$AH$1002)^(1+1))*AH$1836</f>
        <v>32985528.635754056</v>
      </c>
      <c r="AI1002">
        <f>86400*((FlowsCalibration2!$AI$1002)^(1+1))*AI$1836</f>
        <v>34977816.899590507</v>
      </c>
      <c r="AJ1002">
        <f>86400*((FlowsCalibration2!$AJ$1002)^(1+1))*AJ$1836</f>
        <v>32985528.635754056</v>
      </c>
      <c r="AK1002">
        <f>86400*((FlowsCalibration2!$AK$1002)^(1+1))*AK$1836</f>
        <v>32985528.635754056</v>
      </c>
      <c r="AL1002">
        <f>86400*((FlowsCalibration2!$AL$1002)^(1+1))*AL$1836</f>
        <v>6641338.9350713585</v>
      </c>
      <c r="AM1002">
        <f>86400*((FlowsCalibration2!$AM$1002)^(1+1))*AM$1836</f>
        <v>1533215.0569816644</v>
      </c>
      <c r="AN1002">
        <f>86400*((FlowsCalibration2!$AN$1002)^(1+1))*AN$1836</f>
        <v>1533215.0569816644</v>
      </c>
      <c r="AO1002">
        <f>86400*((FlowsCalibration2!$AO$1002)^(1+1))*AO$1836</f>
        <v>4979762.4226232786</v>
      </c>
      <c r="AP1002">
        <f>86400*((FlowsCalibration2!$AP$1002)^(1+1))*AP$1836</f>
        <v>4979762.4226232786</v>
      </c>
      <c r="AQ1002">
        <f>86400*((FlowsCalibration2!$AQ$1002)^(1+1))*AQ$1836</f>
        <v>4720885.3971254099</v>
      </c>
      <c r="AR1002">
        <f>86400*((FlowsCalibration2!$AR$1002)^(1+1))*AR$1836</f>
        <v>2639912.323236654</v>
      </c>
      <c r="AS1002">
        <f>86400*((FlowsCalibration2!$AS$1002)^(1+1))*AS$1836</f>
        <v>24333400.674292773</v>
      </c>
      <c r="AT1002">
        <f>86400*((FlowsCalibration2!$AT$1002)^(1+1))*AT$1836</f>
        <v>327074.18735622586</v>
      </c>
      <c r="AU1002">
        <f>86400*((FlowsCalibration2!$AU$1002)^(1+1))*AU$1836</f>
        <v>234825.99772422109</v>
      </c>
      <c r="AV1002">
        <f>86400*((FlowsCalibration2!$AV$1002)^(1+1))*AV$1836</f>
        <v>9459606.3178226948</v>
      </c>
      <c r="AW1002">
        <f>86400*((FlowsCalibration2!$AW$1002)^(1+1))*AW$1836</f>
        <v>611066.41841500625</v>
      </c>
      <c r="AX1002">
        <f>86400*((FlowsCalibration2!$AX$1002)^(1+1))*AX$1836</f>
        <v>327074.18735622586</v>
      </c>
      <c r="AY1002">
        <f>86400*((FlowsCalibration2!$AY$1002)^(1+1))*AY$1836</f>
        <v>16879931.432272259</v>
      </c>
      <c r="AZ1002">
        <f>86400*((FlowsCalibration2!$AZ$1002)^(1+1))*AZ$1836</f>
        <v>17516169.430216849</v>
      </c>
      <c r="BA1002">
        <f>86400*((FlowsCalibration2!$BA$1002)^(1+1))*BA$1836</f>
        <v>611066.41841500625</v>
      </c>
      <c r="BB1002">
        <f>86400*((FlowsCalibration2!$BB$1002)^(1+1))*BB$1836</f>
        <v>154991.28946199911</v>
      </c>
      <c r="BC1002">
        <f>86400*((FlowsCalibration2!$BC$1002)^(1+1))*BC$1836</f>
        <v>154991.28946199911</v>
      </c>
      <c r="BD1002">
        <f>86400*((FlowsCalibration2!$BD$1002)^(1+1))*BD$1836</f>
        <v>307625.29695499438</v>
      </c>
      <c r="BE1002">
        <f>86400*((FlowsCalibration2!$BE$1002)^(1+1))*BE$1836</f>
        <v>325856.61468289257</v>
      </c>
      <c r="BF1002">
        <f>86400*((FlowsCalibration2!$BF$1002)^(1+1))*BF$1836</f>
        <v>610566.94264700497</v>
      </c>
      <c r="BG1002">
        <f>86400*((FlowsCalibration2!$BG$1002)^(1+1))*BG$1836</f>
        <v>144562.53672516439</v>
      </c>
      <c r="BH1002">
        <f>86400*((FlowsCalibration2!$BH$1002)^(1+1))*BH$1836</f>
        <v>112972.73836450659</v>
      </c>
      <c r="BI1002">
        <f>86400*((FlowsCalibration2!$BI$1002)^(1+1))*BI$1836</f>
        <v>35477.093633507015</v>
      </c>
      <c r="BJ1002">
        <f>86400*((FlowsCalibration2!$BJ$1002)^(1+1))*BJ$1836</f>
        <v>35477.093633507015</v>
      </c>
      <c r="BK1002">
        <f>86400*((FlowsCalibration2!$BK$1002)^(1+1))*BK$1836</f>
        <v>9459606.3178226948</v>
      </c>
      <c r="BL1002">
        <f>86400*((FlowsCalibration2!$BL$1002)^(1+1))*BL$1836</f>
        <v>16379272.546914455</v>
      </c>
      <c r="BM1002">
        <f>86400*((FlowsCalibration2!$BM$1002)^(1+1))*BM$1836</f>
        <v>24333400.674292773</v>
      </c>
      <c r="BN1002">
        <f>86400*((FlowsCalibration2!$BN$1002)^(1+1))*BN$1836</f>
        <v>24333400.674292773</v>
      </c>
      <c r="BO1002">
        <f>86400*((FlowsCalibration2!$BO$1002)^(1+1))*BO$1836</f>
        <v>249302.18774301722</v>
      </c>
      <c r="BP1002">
        <f>86400*((FlowsCalibration2!$BP$1002)^(1+1))*BP$1836</f>
        <v>1299263.3811025578</v>
      </c>
      <c r="BQ1002">
        <f>86400*((FlowsCalibration2!$BQ$1002)^(1+1))*BQ$1836</f>
        <v>1299263.3811025578</v>
      </c>
      <c r="BR1002">
        <f>86400*((FlowsCalibration2!$BR$1002)^(1+1))*BR$1836</f>
        <v>229815.69148257381</v>
      </c>
      <c r="BS1002">
        <f>86400*((FlowsCalibration2!$BS$1002)^(1+1))*BS$1836</f>
        <v>546617.65840635053</v>
      </c>
      <c r="BT1002">
        <f>86400*((FlowsCalibration2!$BT$1002)^(1+1))*BT$1836</f>
        <v>18100904.650039248</v>
      </c>
      <c r="BU1002">
        <f>86400*((FlowsCalibration2!$BU$1002)^(1+1))*BU$1836</f>
        <v>26508303.051485386</v>
      </c>
      <c r="BV1002">
        <f>86400*((FlowsCalibration2!$BV$1002)^(1+1))*BV$1836</f>
        <v>59401555.859258816</v>
      </c>
      <c r="BW1002">
        <f>86400*((FlowsCalibration2!$BW$1002)^(1+1))*BW$1836</f>
        <v>28215367.66362847</v>
      </c>
      <c r="BX1002">
        <f>86400*((FlowsCalibration2!$BX$1002)^(1+1))*BX$1836</f>
        <v>20167420.853197798</v>
      </c>
      <c r="BY1002">
        <f>86400*((FlowsCalibration2!$BY$1002)^(1+1))*BY$1836</f>
        <v>844143.24842379533</v>
      </c>
      <c r="BZ1002">
        <f>86400*((FlowsCalibration2!$BZ$1002)^(1+1))*BZ$1836</f>
        <v>338307.02619335538</v>
      </c>
      <c r="CA1002">
        <f>86400*((FlowsCalibration2!$CA$1002)^(1+1))*CA$1836</f>
        <v>338307.02619335538</v>
      </c>
      <c r="CB1002">
        <f>86400*((FlowsCalibration2!$CB$1002)^(1+1))*CB$1836</f>
        <v>338307.02619335538</v>
      </c>
      <c r="CC1002">
        <f>86400*((FlowsCalibration2!$CC$1002)^(1+1))*CC$1836</f>
        <v>338307.02619335538</v>
      </c>
      <c r="CD1002">
        <f>86400*((FlowsCalibration2!$CD$1002)^(1+1))*CD$1836</f>
        <v>15452177.015609061</v>
      </c>
      <c r="CE1002">
        <f>86400*((FlowsCalibration2!$CE$1002)^(1+1))*CE$1836</f>
        <v>15452177.015609061</v>
      </c>
      <c r="CF1002">
        <f>86400*((FlowsCalibration2!$CF$1002)^(1+1))*CF$1836</f>
        <v>307625.29695499438</v>
      </c>
      <c r="CG1002">
        <f>86400*((FlowsCalibration2!$CG$1002)^(1+1))*CG$1836</f>
        <v>462616.58641699399</v>
      </c>
      <c r="CH1002">
        <f>86400*((FlowsCalibration2!$CH$1002)^(1+1))*CH$1836</f>
        <v>498093.68005049927</v>
      </c>
      <c r="CI1002">
        <f>86400*((FlowsCalibration2!$CI$1002)^(1+1))*CI$1836</f>
        <v>112972.73836450659</v>
      </c>
      <c r="CJ1002">
        <f>86400*((FlowsCalibration2!$CJ$1002)^(1+1))*CJ$1836</f>
        <v>611066.41841500625</v>
      </c>
      <c r="CK1002">
        <f>86400*((FlowsCalibration2!$CK$1002)^(1+1))*CK$1836</f>
        <v>63427779.622657508</v>
      </c>
      <c r="CL1002">
        <f>86400*((FlowsCalibration2!$CL$1002)^(1+1))*CL$1836</f>
        <v>2383026.1792503372</v>
      </c>
      <c r="CM1002">
        <f>86400*((FlowsCalibration2!$CM$1002)^(1+1))*CM$1836</f>
        <v>104739.65054975974</v>
      </c>
      <c r="CN1002">
        <f>86400*((FlowsCalibration2!$CN$1002)^(1+1))*CN$1836</f>
        <v>46153577.003655344</v>
      </c>
      <c r="CO1002">
        <f>86400*((FlowsCalibration2!$CO$1002)^(1+1))*CO$1836</f>
        <v>46153577.003655344</v>
      </c>
      <c r="CP1002">
        <f>86400*((FlowsCalibration2!$CP$1002)^(1+1))*CP$1836</f>
        <v>63251656.136437215</v>
      </c>
      <c r="CQ1002">
        <f>86400*((FlowsCalibration2!$CQ$1002)^(1+1))*CQ$1836</f>
        <v>29775361.847843248</v>
      </c>
      <c r="CR1002">
        <f>86400*((FlowsCalibration2!$CR$1002)^(1+1))*CR$1836</f>
        <v>15846588.425432272</v>
      </c>
      <c r="CS1002">
        <f>86400*((FlowsCalibration2!$CS$1002)^(1+1))*CS$1836</f>
        <v>20167420.853197798</v>
      </c>
      <c r="CT1002">
        <f>86400*((FlowsCalibration2!$CT$1002)^(1+1))*CT$1836</f>
        <v>1299263.3811025578</v>
      </c>
      <c r="CU1002">
        <f>86400*((FlowsCalibration2!$CU$1002)^(1+1))*CU$1836</f>
        <v>15864261.072754202</v>
      </c>
      <c r="CV1002">
        <f>86400*((FlowsCalibration2!$CV$1002)^(1+1))*CV$1836</f>
        <v>16220347.191938322</v>
      </c>
      <c r="CW1002">
        <f>86400*((FlowsCalibration2!$CW$1002)^(1+1))*CW$1836</f>
        <v>18029796.167410303</v>
      </c>
      <c r="CX1002">
        <f>86400*((FlowsCalibration2!$CX$1002)^(1+1))*CX$1836</f>
        <v>18100904.650039248</v>
      </c>
      <c r="CY1002">
        <f>86400*((FlowsCalibration2!$CY$1002)^(1+1))*CY$1836</f>
        <v>8895010.06178963</v>
      </c>
      <c r="CZ1002">
        <f>86400*((FlowsCalibration2!$CZ$1002)^(1+1))*CZ$1836</f>
        <v>18736371.622159068</v>
      </c>
      <c r="DA1002">
        <f>86400*((FlowsCalibration2!$DA$1002)^(1+1))*DA$1836</f>
        <v>19827863.830666736</v>
      </c>
      <c r="DB1002">
        <f>86400*((FlowsCalibration2!$DB$1002)^(1+1))*DB$1836</f>
        <v>112972.73836450659</v>
      </c>
      <c r="DC1002">
        <f>86400*((FlowsCalibration2!$DC$1002)^(1+1))*DC$1836</f>
        <v>7159512.7247894993</v>
      </c>
      <c r="DD1002">
        <f>86400*((FlowsCalibration2!$DD$1002)^(1+1))*DD$1836</f>
        <v>4720885.3971254099</v>
      </c>
      <c r="DE1002">
        <f>86400*((FlowsCalibration2!$DE$1002)^(1+1))*DE$1836</f>
        <v>4979762.4226232786</v>
      </c>
      <c r="DF1002">
        <f>86400*((FlowsCalibration2!$DF$1002)^(1+1))*DF$1836</f>
        <v>338307.02619335538</v>
      </c>
      <c r="DG1002">
        <f>86400*((FlowsCalibration2!$DG$1002)^(1+1))*DG$1836</f>
        <v>327074.18735622586</v>
      </c>
      <c r="DH1002">
        <f>86400*((FlowsCalibration2!$DH$1002)^(1+1))*DH$1836</f>
        <v>844143.24842379533</v>
      </c>
      <c r="DI1002">
        <f>86400*((FlowsCalibration2!$DI$1002)^(1+1))*DI$1836</f>
        <v>15452177.015609061</v>
      </c>
      <c r="DJ1002">
        <f>86400*((FlowsCalibration2!$DJ$1002)^(1+1))*DJ$1836</f>
        <v>307625.29695499438</v>
      </c>
      <c r="DK1002">
        <f>86400*((FlowsCalibration2!$DK$1002)^(1+1))*DK$1836</f>
        <v>9459606.3178226948</v>
      </c>
      <c r="DL1002">
        <f>86400*((FlowsCalibration2!$DL$1002)^(1+1))*DL$1836</f>
        <v>16379272.546914455</v>
      </c>
      <c r="DM1002">
        <f>86400*((FlowsCalibration2!$DM$1002)^(1+1))*DM$1836</f>
        <v>16879931.432272259</v>
      </c>
      <c r="DN1002">
        <f>86400*((FlowsCalibration2!$DN$1002)^(1+1))*DN$1836</f>
        <v>24333400.674292773</v>
      </c>
      <c r="DO1002">
        <f>86400*((FlowsCalibration2!$DO$1002)^(1+1))*DO$1836</f>
        <v>3489184.3964580186</v>
      </c>
      <c r="DP1002">
        <f>86400*((FlowsCalibration2!$DP$1002)^(1+1))*DP$1836</f>
        <v>28215367.66362847</v>
      </c>
      <c r="DQ1002">
        <f>86400*((FlowsCalibration2!$DQ$1002)^(1+1))*DQ$1836</f>
        <v>59401555.859258816</v>
      </c>
      <c r="DR1002">
        <f>86400*((FlowsCalibration2!$DR$1002)^(1+1))*DR$1836</f>
        <v>24542398.736771617</v>
      </c>
      <c r="DS1002">
        <f>86400*((FlowsCalibration2!$DS$1002)^(1+1))*DS$1836</f>
        <v>546617.65840635053</v>
      </c>
      <c r="DT1002">
        <f>86400*((FlowsCalibration2!$DT$1002)^(1+1))*DT$1836</f>
        <v>783687.37846007012</v>
      </c>
      <c r="DU1002">
        <f>86400*((FlowsCalibration2!$DU$1002)^(1+1))*DU$1836</f>
        <v>234825.99772422109</v>
      </c>
      <c r="DV1002">
        <f>86400*((FlowsCalibration2!$DV$1002)^(1+1))*DV$1836</f>
        <v>154991.28946199911</v>
      </c>
      <c r="DW1002">
        <f>86400*((FlowsCalibration2!$DW$1002)^(1+1))*DW$1836</f>
        <v>35477.093633507015</v>
      </c>
      <c r="DX1002">
        <f>86400*((FlowsCalibration2!$DX$1002)^(1+1))*DX$1836</f>
        <v>2639912.323236654</v>
      </c>
      <c r="DY1002">
        <f>86400*((FlowsCalibration2!$DY$1002)^(1+1))*DY$1836</f>
        <v>2383026.1792503372</v>
      </c>
      <c r="DZ1002">
        <f>86400*((FlowsCalibration2!$DZ$1002)^(1+1))*DZ$1836</f>
        <v>104739.65054975974</v>
      </c>
      <c r="EA1002">
        <f>86400*((FlowsCalibration2!$EA$1002)^(1+1))*EA$1836</f>
        <v>144562.53672516439</v>
      </c>
      <c r="EB1002">
        <f>86400*((FlowsCalibration2!$EB$1002)^(1+1))*EB$1836</f>
        <v>1533215.0569816644</v>
      </c>
      <c r="EC1002">
        <f>86400*((FlowsCalibration2!$EC$1002)^(1+1))*EC$1836</f>
        <v>610566.94264700497</v>
      </c>
      <c r="ED1002">
        <f>86400*((FlowsCalibration2!$ED$1002)^(1+1))*ED$1836</f>
        <v>325856.61468289257</v>
      </c>
      <c r="EE1002">
        <f>86400*((FlowsCalibration2!$EE$1002)^(1+1))*EE$1836</f>
        <v>229815.69148257381</v>
      </c>
      <c r="EF1002">
        <f>86400*((FlowsCalibration2!$EF$1002)^(1+1))*EF$1836</f>
        <v>29775361.847843248</v>
      </c>
      <c r="EG1002">
        <f>86400*((FlowsCalibration2!$EG$1002)^(1+1))*EG$1836</f>
        <v>63251656.136437215</v>
      </c>
    </row>
    <row r="1003" spans="2:137" x14ac:dyDescent="0.2">
      <c r="B1003">
        <f>86400*((FlowsCalibration2!$B$1003)^(1+1))*B$1836</f>
        <v>299459988.21305436</v>
      </c>
      <c r="C1003">
        <f>86400*((FlowsCalibration2!$C$1003)^(1+1))*C$1836</f>
        <v>191823343.30916715</v>
      </c>
      <c r="D1003">
        <f>86400*((FlowsCalibration2!$D$1003)^(1+1))*D$1836</f>
        <v>191823343.30916715</v>
      </c>
      <c r="E1003">
        <f>86400*((FlowsCalibration2!$E$1003)^(1+1))*E$1836</f>
        <v>68580253.121637747</v>
      </c>
      <c r="F1003">
        <f>86400*((FlowsCalibration2!$F$1003)^(1+1))*F$1836</f>
        <v>65617358.0210943</v>
      </c>
      <c r="G1003">
        <f>86400*((FlowsCalibration2!$G$1003)^(1+1))*G$1836</f>
        <v>56078941.397400923</v>
      </c>
      <c r="H1003">
        <f>86400*((FlowsCalibration2!$H$1003)^(1+1))*H$1836</f>
        <v>49055778.803183459</v>
      </c>
      <c r="I1003">
        <f>86400*((FlowsCalibration2!$I$1003)^(1+1))*I$1836</f>
        <v>49055778.803183459</v>
      </c>
      <c r="J1003">
        <f>86400*((FlowsCalibration2!$J$1003)^(1+1))*J$1836</f>
        <v>47374299.703138411</v>
      </c>
      <c r="K1003">
        <f>86400*((FlowsCalibration2!$K$1003)^(1+1))*K$1836</f>
        <v>1004767.656425207</v>
      </c>
      <c r="L1003">
        <f>86400*((FlowsCalibration2!$L$1003)^(1+1))*L$1836</f>
        <v>1004767.656425207</v>
      </c>
      <c r="M1003">
        <f>86400*((FlowsCalibration2!$M$1003)^(1+1))*M$1836</f>
        <v>1004767.656425207</v>
      </c>
      <c r="N1003">
        <f>86400*((FlowsCalibration2!$N$1003)^(1+1))*N$1836</f>
        <v>1004767.656425207</v>
      </c>
      <c r="O1003">
        <f>86400*((FlowsCalibration2!$O$1003)^(1+1))*O$1836</f>
        <v>98181811.218575597</v>
      </c>
      <c r="P1003">
        <f>86400*((FlowsCalibration2!$P$1003)^(1+1))*P$1836</f>
        <v>98181811.218575597</v>
      </c>
      <c r="Q1003">
        <f>86400*((FlowsCalibration2!$Q$1003)^(1+1))*Q$1836</f>
        <v>26515913.53243988</v>
      </c>
      <c r="R1003">
        <f>86400*((FlowsCalibration2!$R$1003)^(1+1))*R$1836</f>
        <v>24650146.186644331</v>
      </c>
      <c r="S1003">
        <f>86400*((FlowsCalibration2!$S$1003)^(1+1))*S$1836</f>
        <v>19117327.324554566</v>
      </c>
      <c r="T1003">
        <f>86400*((FlowsCalibration2!$T$1003)^(1+1))*T$1836</f>
        <v>19117327.324554566</v>
      </c>
      <c r="U1003">
        <f>86400*((FlowsCalibration2!$U$1003)^(1+1))*U$1836</f>
        <v>19117327.324554566</v>
      </c>
      <c r="V1003">
        <f>86400*((FlowsCalibration2!$V$1003)^(1+1))*V$1836</f>
        <v>10673983.860907132</v>
      </c>
      <c r="W1003">
        <f>86400*((FlowsCalibration2!$W$1003)^(1+1))*W$1836</f>
        <v>10673983.860907132</v>
      </c>
      <c r="X1003">
        <f>86400*((FlowsCalibration2!$X$1003)^(1+1))*X$1836</f>
        <v>10673983.860907132</v>
      </c>
      <c r="Y1003">
        <f>86400*((FlowsCalibration2!$Y$1003)^(1+1))*Y$1836</f>
        <v>3626761.8251671954</v>
      </c>
      <c r="Z1003">
        <f>86400*((FlowsCalibration2!$Z$1003)^(1+1))*Z$1836</f>
        <v>3626761.8251671954</v>
      </c>
      <c r="AA1003">
        <f>86400*((FlowsCalibration2!$AA$1003)^(1+1))*AA$1836</f>
        <v>24634182.006779328</v>
      </c>
      <c r="AB1003">
        <f>86400*((FlowsCalibration2!$AB$1003)^(1+1))*AB$1836</f>
        <v>26285867.897099715</v>
      </c>
      <c r="AC1003">
        <f>86400*((FlowsCalibration2!$AC$1003)^(1+1))*AC$1836</f>
        <v>96388223.655256927</v>
      </c>
      <c r="AD1003">
        <f>86400*((FlowsCalibration2!$AD$1003)^(1+1))*AD$1836</f>
        <v>96388223.655256927</v>
      </c>
      <c r="AE1003">
        <f>86400*((FlowsCalibration2!$AE$1003)^(1+1))*AE$1836</f>
        <v>93981896.167886958</v>
      </c>
      <c r="AF1003">
        <f>86400*((FlowsCalibration2!$AF$1003)^(1+1))*AF$1836</f>
        <v>82596262.104829118</v>
      </c>
      <c r="AG1003">
        <f>86400*((FlowsCalibration2!$AG$1003)^(1+1))*AG$1836</f>
        <v>680501.54086806753</v>
      </c>
      <c r="AH1003">
        <f>86400*((FlowsCalibration2!$AH$1003)^(1+1))*AH$1836</f>
        <v>83137231.404163182</v>
      </c>
      <c r="AI1003">
        <f>86400*((FlowsCalibration2!$AI$1003)^(1+1))*AI$1836</f>
        <v>82596262.104829118</v>
      </c>
      <c r="AJ1003">
        <f>86400*((FlowsCalibration2!$AJ$1003)^(1+1))*AJ$1836</f>
        <v>83137231.404163182</v>
      </c>
      <c r="AK1003">
        <f>86400*((FlowsCalibration2!$AK$1003)^(1+1))*AK$1836</f>
        <v>83137231.404163182</v>
      </c>
      <c r="AL1003">
        <f>86400*((FlowsCalibration2!$AL$1003)^(1+1))*AL$1836</f>
        <v>19385653.831157606</v>
      </c>
      <c r="AM1003">
        <f>86400*((FlowsCalibration2!$AM$1003)^(1+1))*AM$1836</f>
        <v>4309823.6948715858</v>
      </c>
      <c r="AN1003">
        <f>86400*((FlowsCalibration2!$AN$1003)^(1+1))*AN$1836</f>
        <v>4309823.6948715858</v>
      </c>
      <c r="AO1003">
        <f>86400*((FlowsCalibration2!$AO$1003)^(1+1))*AO$1836</f>
        <v>14753646.253083503</v>
      </c>
      <c r="AP1003">
        <f>86400*((FlowsCalibration2!$AP$1003)^(1+1))*AP$1836</f>
        <v>14753646.253083503</v>
      </c>
      <c r="AQ1003">
        <f>86400*((FlowsCalibration2!$AQ$1003)^(1+1))*AQ$1836</f>
        <v>14241877.476672629</v>
      </c>
      <c r="AR1003">
        <f>86400*((FlowsCalibration2!$AR$1003)^(1+1))*AR$1836</f>
        <v>10239858.156473562</v>
      </c>
      <c r="AS1003">
        <f>86400*((FlowsCalibration2!$AS$1003)^(1+1))*AS$1836</f>
        <v>55884808.885330983</v>
      </c>
      <c r="AT1003">
        <f>86400*((FlowsCalibration2!$AT$1003)^(1+1))*AT$1836</f>
        <v>301163.20440430922</v>
      </c>
      <c r="AU1003">
        <f>86400*((FlowsCalibration2!$AU$1003)^(1+1))*AU$1836</f>
        <v>467428.79777367815</v>
      </c>
      <c r="AV1003">
        <f>86400*((FlowsCalibration2!$AV$1003)^(1+1))*AV$1836</f>
        <v>28017363.1996652</v>
      </c>
      <c r="AW1003">
        <f>86400*((FlowsCalibration2!$AW$1003)^(1+1))*AW$1836</f>
        <v>611279.29385020956</v>
      </c>
      <c r="AX1003">
        <f>86400*((FlowsCalibration2!$AX$1003)^(1+1))*AX$1836</f>
        <v>301163.20440430922</v>
      </c>
      <c r="AY1003">
        <f>86400*((FlowsCalibration2!$AY$1003)^(1+1))*AY$1836</f>
        <v>44002416.470310912</v>
      </c>
      <c r="AZ1003">
        <f>86400*((FlowsCalibration2!$AZ$1003)^(1+1))*AZ$1836</f>
        <v>44948479.360937692</v>
      </c>
      <c r="BA1003">
        <f>86400*((FlowsCalibration2!$BA$1003)^(1+1))*BA$1836</f>
        <v>611279.29385020956</v>
      </c>
      <c r="BB1003">
        <f>86400*((FlowsCalibration2!$BB$1003)^(1+1))*BB$1836</f>
        <v>155045.28332780916</v>
      </c>
      <c r="BC1003">
        <f>86400*((FlowsCalibration2!$BC$1003)^(1+1))*BC$1836</f>
        <v>155045.28332780916</v>
      </c>
      <c r="BD1003">
        <f>86400*((FlowsCalibration2!$BD$1003)^(1+1))*BD$1836</f>
        <v>307732.46348713449</v>
      </c>
      <c r="BE1003">
        <f>86400*((FlowsCalibration2!$BE$1003)^(1+1))*BE$1836</f>
        <v>319719.82804445957</v>
      </c>
      <c r="BF1003">
        <f>86400*((FlowsCalibration2!$BF$1003)^(1+1))*BF$1836</f>
        <v>680501.54086806753</v>
      </c>
      <c r="BG1003">
        <f>86400*((FlowsCalibration2!$BG$1003)^(1+1))*BG$1836</f>
        <v>615633.44624781178</v>
      </c>
      <c r="BH1003">
        <f>86400*((FlowsCalibration2!$BH$1003)^(1+1))*BH$1836</f>
        <v>113012.09434958563</v>
      </c>
      <c r="BI1003">
        <f>86400*((FlowsCalibration2!$BI$1003)^(1+1))*BI$1836</f>
        <v>35489.452685681026</v>
      </c>
      <c r="BJ1003">
        <f>86400*((FlowsCalibration2!$BJ$1003)^(1+1))*BJ$1836</f>
        <v>35489.452685681026</v>
      </c>
      <c r="BK1003">
        <f>86400*((FlowsCalibration2!$BK$1003)^(1+1))*BK$1836</f>
        <v>28017363.1996652</v>
      </c>
      <c r="BL1003">
        <f>86400*((FlowsCalibration2!$BL$1003)^(1+1))*BL$1836</f>
        <v>43661622.286947496</v>
      </c>
      <c r="BM1003">
        <f>86400*((FlowsCalibration2!$BM$1003)^(1+1))*BM$1836</f>
        <v>55884808.885330983</v>
      </c>
      <c r="BN1003">
        <f>86400*((FlowsCalibration2!$BN$1003)^(1+1))*BN$1836</f>
        <v>55884808.885330983</v>
      </c>
      <c r="BO1003">
        <f>86400*((FlowsCalibration2!$BO$1003)^(1+1))*BO$1836</f>
        <v>1061677.3091713199</v>
      </c>
      <c r="BP1003">
        <f>86400*((FlowsCalibration2!$BP$1003)^(1+1))*BP$1836</f>
        <v>4998678.3088481789</v>
      </c>
      <c r="BQ1003">
        <f>86400*((FlowsCalibration2!$BQ$1003)^(1+1))*BQ$1836</f>
        <v>4998678.3088481789</v>
      </c>
      <c r="BR1003">
        <f>86400*((FlowsCalibration2!$BR$1003)^(1+1))*BR$1836</f>
        <v>217069.30418779029</v>
      </c>
      <c r="BS1003">
        <f>86400*((FlowsCalibration2!$BS$1003)^(1+1))*BS$1836</f>
        <v>849272.30807553034</v>
      </c>
      <c r="BT1003">
        <f>86400*((FlowsCalibration2!$BT$1003)^(1+1))*BT$1836</f>
        <v>56120538.31869892</v>
      </c>
      <c r="BU1003">
        <f>86400*((FlowsCalibration2!$BU$1003)^(1+1))*BU$1836</f>
        <v>68580253.121637747</v>
      </c>
      <c r="BV1003">
        <f>86400*((FlowsCalibration2!$BV$1003)^(1+1))*BV$1836</f>
        <v>98181811.218575597</v>
      </c>
      <c r="BW1003">
        <f>86400*((FlowsCalibration2!$BW$1003)^(1+1))*BW$1836</f>
        <v>44307395.595932201</v>
      </c>
      <c r="BX1003">
        <f>86400*((FlowsCalibration2!$BX$1003)^(1+1))*BX$1836</f>
        <v>28876523.890796669</v>
      </c>
      <c r="BY1003">
        <f>86400*((FlowsCalibration2!$BY$1003)^(1+1))*BY$1836</f>
        <v>1004767.656425207</v>
      </c>
      <c r="BZ1003">
        <f>86400*((FlowsCalibration2!$BZ$1003)^(1+1))*BZ$1836</f>
        <v>327657.96351959265</v>
      </c>
      <c r="CA1003">
        <f>86400*((FlowsCalibration2!$CA$1003)^(1+1))*CA$1836</f>
        <v>327657.96351959265</v>
      </c>
      <c r="CB1003">
        <f>86400*((FlowsCalibration2!$CB$1003)^(1+1))*CB$1836</f>
        <v>327657.96351959265</v>
      </c>
      <c r="CC1003">
        <f>86400*((FlowsCalibration2!$CC$1003)^(1+1))*CC$1836</f>
        <v>327657.96351959265</v>
      </c>
      <c r="CD1003">
        <f>86400*((FlowsCalibration2!$CD$1003)^(1+1))*CD$1836</f>
        <v>47169330.538792215</v>
      </c>
      <c r="CE1003">
        <f>86400*((FlowsCalibration2!$CE$1003)^(1+1))*CE$1836</f>
        <v>47169330.538792215</v>
      </c>
      <c r="CF1003">
        <f>86400*((FlowsCalibration2!$CF$1003)^(1+1))*CF$1836</f>
        <v>307732.46348713449</v>
      </c>
      <c r="CG1003">
        <f>86400*((FlowsCalibration2!$CG$1003)^(1+1))*CG$1836</f>
        <v>462777.74681494426</v>
      </c>
      <c r="CH1003">
        <f>86400*((FlowsCalibration2!$CH$1003)^(1+1))*CH$1836</f>
        <v>498267.19950062351</v>
      </c>
      <c r="CI1003">
        <f>86400*((FlowsCalibration2!$CI$1003)^(1+1))*CI$1836</f>
        <v>113012.09434958563</v>
      </c>
      <c r="CJ1003">
        <f>86400*((FlowsCalibration2!$CJ$1003)^(1+1))*CJ$1836</f>
        <v>611279.29385020956</v>
      </c>
      <c r="CK1003">
        <f>86400*((FlowsCalibration2!$CK$1003)^(1+1))*CK$1836</f>
        <v>105979799.38478176</v>
      </c>
      <c r="CL1003">
        <f>86400*((FlowsCalibration2!$CL$1003)^(1+1))*CL$1836</f>
        <v>9388853.4669209532</v>
      </c>
      <c r="CM1003">
        <f>86400*((FlowsCalibration2!$CM$1003)^(1+1))*CM$1836</f>
        <v>446043.86093008891</v>
      </c>
      <c r="CN1003">
        <f>86400*((FlowsCalibration2!$CN$1003)^(1+1))*CN$1836</f>
        <v>96388223.655256927</v>
      </c>
      <c r="CO1003">
        <f>86400*((FlowsCalibration2!$CO$1003)^(1+1))*CO$1836</f>
        <v>96388223.655256927</v>
      </c>
      <c r="CP1003">
        <f>86400*((FlowsCalibration2!$CP$1003)^(1+1))*CP$1836</f>
        <v>108859922.43430936</v>
      </c>
      <c r="CQ1003">
        <f>86400*((FlowsCalibration2!$CQ$1003)^(1+1))*CQ$1836</f>
        <v>71915806.771845013</v>
      </c>
      <c r="CR1003">
        <f>86400*((FlowsCalibration2!$CR$1003)^(1+1))*CR$1836</f>
        <v>19117327.324554566</v>
      </c>
      <c r="CS1003">
        <f>86400*((FlowsCalibration2!$CS$1003)^(1+1))*CS$1836</f>
        <v>28876523.890796669</v>
      </c>
      <c r="CT1003">
        <f>86400*((FlowsCalibration2!$CT$1003)^(1+1))*CT$1836</f>
        <v>4998678.3088481789</v>
      </c>
      <c r="CU1003">
        <f>86400*((FlowsCalibration2!$CU$1003)^(1+1))*CU$1836</f>
        <v>47374299.703138411</v>
      </c>
      <c r="CV1003">
        <f>86400*((FlowsCalibration2!$CV$1003)^(1+1))*CV$1836</f>
        <v>49055778.803183459</v>
      </c>
      <c r="CW1003">
        <f>86400*((FlowsCalibration2!$CW$1003)^(1+1))*CW$1836</f>
        <v>56078941.397400923</v>
      </c>
      <c r="CX1003">
        <f>86400*((FlowsCalibration2!$CX$1003)^(1+1))*CX$1836</f>
        <v>56120538.31869892</v>
      </c>
      <c r="CY1003">
        <f>86400*((FlowsCalibration2!$CY$1003)^(1+1))*CY$1836</f>
        <v>10673983.860907132</v>
      </c>
      <c r="CZ1003">
        <f>86400*((FlowsCalibration2!$CZ$1003)^(1+1))*CZ$1836</f>
        <v>24650146.186644331</v>
      </c>
      <c r="DA1003">
        <f>86400*((FlowsCalibration2!$DA$1003)^(1+1))*DA$1836</f>
        <v>26515913.53243988</v>
      </c>
      <c r="DB1003">
        <f>86400*((FlowsCalibration2!$DB$1003)^(1+1))*DB$1836</f>
        <v>113012.09434958563</v>
      </c>
      <c r="DC1003">
        <f>86400*((FlowsCalibration2!$DC$1003)^(1+1))*DC$1836</f>
        <v>24634182.006779328</v>
      </c>
      <c r="DD1003">
        <f>86400*((FlowsCalibration2!$DD$1003)^(1+1))*DD$1836</f>
        <v>14241877.476672629</v>
      </c>
      <c r="DE1003">
        <f>86400*((FlowsCalibration2!$DE$1003)^(1+1))*DE$1836</f>
        <v>14753646.253083503</v>
      </c>
      <c r="DF1003">
        <f>86400*((FlowsCalibration2!$DF$1003)^(1+1))*DF$1836</f>
        <v>327657.96351959265</v>
      </c>
      <c r="DG1003">
        <f>86400*((FlowsCalibration2!$DG$1003)^(1+1))*DG$1836</f>
        <v>301163.20440430922</v>
      </c>
      <c r="DH1003">
        <f>86400*((FlowsCalibration2!$DH$1003)^(1+1))*DH$1836</f>
        <v>1004767.656425207</v>
      </c>
      <c r="DI1003">
        <f>86400*((FlowsCalibration2!$DI$1003)^(1+1))*DI$1836</f>
        <v>47169330.538792215</v>
      </c>
      <c r="DJ1003">
        <f>86400*((FlowsCalibration2!$DJ$1003)^(1+1))*DJ$1836</f>
        <v>307732.46348713449</v>
      </c>
      <c r="DK1003">
        <f>86400*((FlowsCalibration2!$DK$1003)^(1+1))*DK$1836</f>
        <v>28017363.1996652</v>
      </c>
      <c r="DL1003">
        <f>86400*((FlowsCalibration2!$DL$1003)^(1+1))*DL$1836</f>
        <v>43661622.286947496</v>
      </c>
      <c r="DM1003">
        <f>86400*((FlowsCalibration2!$DM$1003)^(1+1))*DM$1836</f>
        <v>44002416.470310912</v>
      </c>
      <c r="DN1003">
        <f>86400*((FlowsCalibration2!$DN$1003)^(1+1))*DN$1836</f>
        <v>55884808.885330983</v>
      </c>
      <c r="DO1003">
        <f>86400*((FlowsCalibration2!$DO$1003)^(1+1))*DO$1836</f>
        <v>3626761.8251671954</v>
      </c>
      <c r="DP1003">
        <f>86400*((FlowsCalibration2!$DP$1003)^(1+1))*DP$1836</f>
        <v>44307395.595932201</v>
      </c>
      <c r="DQ1003">
        <f>86400*((FlowsCalibration2!$DQ$1003)^(1+1))*DQ$1836</f>
        <v>98181811.218575597</v>
      </c>
      <c r="DR1003">
        <f>86400*((FlowsCalibration2!$DR$1003)^(1+1))*DR$1836</f>
        <v>65617358.0210943</v>
      </c>
      <c r="DS1003">
        <f>86400*((FlowsCalibration2!$DS$1003)^(1+1))*DS$1836</f>
        <v>849272.30807553034</v>
      </c>
      <c r="DT1003">
        <f>86400*((FlowsCalibration2!$DT$1003)^(1+1))*DT$1836</f>
        <v>1126262.6826235268</v>
      </c>
      <c r="DU1003">
        <f>86400*((FlowsCalibration2!$DU$1003)^(1+1))*DU$1836</f>
        <v>467428.79777367815</v>
      </c>
      <c r="DV1003">
        <f>86400*((FlowsCalibration2!$DV$1003)^(1+1))*DV$1836</f>
        <v>155045.28332780916</v>
      </c>
      <c r="DW1003">
        <f>86400*((FlowsCalibration2!$DW$1003)^(1+1))*DW$1836</f>
        <v>35489.452685681026</v>
      </c>
      <c r="DX1003">
        <f>86400*((FlowsCalibration2!$DX$1003)^(1+1))*DX$1836</f>
        <v>10239858.156473562</v>
      </c>
      <c r="DY1003">
        <f>86400*((FlowsCalibration2!$DY$1003)^(1+1))*DY$1836</f>
        <v>9388853.4669209532</v>
      </c>
      <c r="DZ1003">
        <f>86400*((FlowsCalibration2!$DZ$1003)^(1+1))*DZ$1836</f>
        <v>446043.86093008891</v>
      </c>
      <c r="EA1003">
        <f>86400*((FlowsCalibration2!$EA$1003)^(1+1))*EA$1836</f>
        <v>615633.44624781178</v>
      </c>
      <c r="EB1003">
        <f>86400*((FlowsCalibration2!$EB$1003)^(1+1))*EB$1836</f>
        <v>4309823.6948715858</v>
      </c>
      <c r="EC1003">
        <f>86400*((FlowsCalibration2!$EC$1003)^(1+1))*EC$1836</f>
        <v>680501.54086806753</v>
      </c>
      <c r="ED1003">
        <f>86400*((FlowsCalibration2!$ED$1003)^(1+1))*ED$1836</f>
        <v>319719.82804445957</v>
      </c>
      <c r="EE1003">
        <f>86400*((FlowsCalibration2!$EE$1003)^(1+1))*EE$1836</f>
        <v>217069.30418779029</v>
      </c>
      <c r="EF1003">
        <f>86400*((FlowsCalibration2!$EF$1003)^(1+1))*EF$1836</f>
        <v>71915806.771845013</v>
      </c>
      <c r="EG1003">
        <f>86400*((FlowsCalibration2!$EG$1003)^(1+1))*EG$1836</f>
        <v>108859922.43430936</v>
      </c>
    </row>
    <row r="1004" spans="2:137" x14ac:dyDescent="0.2">
      <c r="B1004">
        <f>86400*((FlowsCalibration2!$B$1004)^(1+1))*B$1836</f>
        <v>163419196.07498947</v>
      </c>
      <c r="C1004">
        <f>86400*((FlowsCalibration2!$C$1004)^(1+1))*C$1836</f>
        <v>100798258.49738675</v>
      </c>
      <c r="D1004">
        <f>86400*((FlowsCalibration2!$D$1004)^(1+1))*D$1836</f>
        <v>100798258.49738675</v>
      </c>
      <c r="E1004">
        <f>86400*((FlowsCalibration2!$E$1004)^(1+1))*E$1836</f>
        <v>29025385.180559732</v>
      </c>
      <c r="F1004">
        <f>86400*((FlowsCalibration2!$F$1004)^(1+1))*F$1836</f>
        <v>26922617.467009801</v>
      </c>
      <c r="G1004">
        <f>86400*((FlowsCalibration2!$G$1004)^(1+1))*G$1836</f>
        <v>17707179.073474184</v>
      </c>
      <c r="H1004">
        <f>86400*((FlowsCalibration2!$H$1004)^(1+1))*H$1836</f>
        <v>15752405.291403027</v>
      </c>
      <c r="I1004">
        <f>86400*((FlowsCalibration2!$I$1004)^(1+1))*I$1836</f>
        <v>15752405.291403027</v>
      </c>
      <c r="J1004">
        <f>86400*((FlowsCalibration2!$J$1004)^(1+1))*J$1836</f>
        <v>15329114.663157372</v>
      </c>
      <c r="K1004">
        <f>86400*((FlowsCalibration2!$K$1004)^(1+1))*K$1836</f>
        <v>835596.8618019009</v>
      </c>
      <c r="L1004">
        <f>86400*((FlowsCalibration2!$L$1004)^(1+1))*L$1836</f>
        <v>835596.8618019009</v>
      </c>
      <c r="M1004">
        <f>86400*((FlowsCalibration2!$M$1004)^(1+1))*M$1836</f>
        <v>835596.8618019009</v>
      </c>
      <c r="N1004">
        <f>86400*((FlowsCalibration2!$N$1004)^(1+1))*N$1836</f>
        <v>835596.8618019009</v>
      </c>
      <c r="O1004">
        <f>86400*((FlowsCalibration2!$O$1004)^(1+1))*O$1836</f>
        <v>61290521.0317569</v>
      </c>
      <c r="P1004">
        <f>86400*((FlowsCalibration2!$P$1004)^(1+1))*P$1836</f>
        <v>61290521.0317569</v>
      </c>
      <c r="Q1004">
        <f>86400*((FlowsCalibration2!$Q$1004)^(1+1))*Q$1836</f>
        <v>21407659.994605713</v>
      </c>
      <c r="R1004">
        <f>86400*((FlowsCalibration2!$R$1004)^(1+1))*R$1836</f>
        <v>20278288.254278053</v>
      </c>
      <c r="S1004">
        <f>86400*((FlowsCalibration2!$S$1004)^(1+1))*S$1836</f>
        <v>17232063.455231648</v>
      </c>
      <c r="T1004">
        <f>86400*((FlowsCalibration2!$T$1004)^(1+1))*T$1836</f>
        <v>17232063.455231648</v>
      </c>
      <c r="U1004">
        <f>86400*((FlowsCalibration2!$U$1004)^(1+1))*U$1836</f>
        <v>17232063.455231648</v>
      </c>
      <c r="V1004">
        <f>86400*((FlowsCalibration2!$V$1004)^(1+1))*V$1836</f>
        <v>9341599.598041052</v>
      </c>
      <c r="W1004">
        <f>86400*((FlowsCalibration2!$W$1004)^(1+1))*W$1836</f>
        <v>9341599.598041052</v>
      </c>
      <c r="X1004">
        <f>86400*((FlowsCalibration2!$X$1004)^(1+1))*X$1836</f>
        <v>9341599.598041052</v>
      </c>
      <c r="Y1004">
        <f>86400*((FlowsCalibration2!$Y$1004)^(1+1))*Y$1836</f>
        <v>3419357.3381418418</v>
      </c>
      <c r="Z1004">
        <f>86400*((FlowsCalibration2!$Z$1004)^(1+1))*Z$1836</f>
        <v>3419357.3381418418</v>
      </c>
      <c r="AA1004">
        <f>86400*((FlowsCalibration2!$AA$1004)^(1+1))*AA$1836</f>
        <v>6291693.519900335</v>
      </c>
      <c r="AB1004">
        <f>86400*((FlowsCalibration2!$AB$1004)^(1+1))*AB$1836</f>
        <v>7253353.624732486</v>
      </c>
      <c r="AC1004">
        <f>86400*((FlowsCalibration2!$AC$1004)^(1+1))*AC$1836</f>
        <v>52887631.884280756</v>
      </c>
      <c r="AD1004">
        <f>86400*((FlowsCalibration2!$AD$1004)^(1+1))*AD$1836</f>
        <v>52887631.884280756</v>
      </c>
      <c r="AE1004">
        <f>86400*((FlowsCalibration2!$AE$1004)^(1+1))*AE$1836</f>
        <v>50013259.48951184</v>
      </c>
      <c r="AF1004">
        <f>86400*((FlowsCalibration2!$AF$1004)^(1+1))*AF$1836</f>
        <v>40237115.984742641</v>
      </c>
      <c r="AG1004">
        <f>86400*((FlowsCalibration2!$AG$1004)^(1+1))*AG$1836</f>
        <v>780775.77368698735</v>
      </c>
      <c r="AH1004">
        <f>86400*((FlowsCalibration2!$AH$1004)^(1+1))*AH$1836</f>
        <v>37742487.914104246</v>
      </c>
      <c r="AI1004">
        <f>86400*((FlowsCalibration2!$AI$1004)^(1+1))*AI$1836</f>
        <v>40237115.984742641</v>
      </c>
      <c r="AJ1004">
        <f>86400*((FlowsCalibration2!$AJ$1004)^(1+1))*AJ$1836</f>
        <v>37742487.914104246</v>
      </c>
      <c r="AK1004">
        <f>86400*((FlowsCalibration2!$AK$1004)^(1+1))*AK$1836</f>
        <v>37742487.914104246</v>
      </c>
      <c r="AL1004">
        <f>86400*((FlowsCalibration2!$AL$1004)^(1+1))*AL$1836</f>
        <v>11151565.660086371</v>
      </c>
      <c r="AM1004">
        <f>86400*((FlowsCalibration2!$AM$1004)^(1+1))*AM$1836</f>
        <v>2385349.3795578685</v>
      </c>
      <c r="AN1004">
        <f>86400*((FlowsCalibration2!$AN$1004)^(1+1))*AN$1836</f>
        <v>2385349.3795578685</v>
      </c>
      <c r="AO1004">
        <f>86400*((FlowsCalibration2!$AO$1004)^(1+1))*AO$1836</f>
        <v>8613969.5210813452</v>
      </c>
      <c r="AP1004">
        <f>86400*((FlowsCalibration2!$AP$1004)^(1+1))*AP$1836</f>
        <v>8613969.5210813452</v>
      </c>
      <c r="AQ1004">
        <f>86400*((FlowsCalibration2!$AQ$1004)^(1+1))*AQ$1836</f>
        <v>8124710.7647663159</v>
      </c>
      <c r="AR1004">
        <f>86400*((FlowsCalibration2!$AR$1004)^(1+1))*AR$1836</f>
        <v>4838845.4162793783</v>
      </c>
      <c r="AS1004">
        <f>86400*((FlowsCalibration2!$AS$1004)^(1+1))*AS$1836</f>
        <v>20994298.785683293</v>
      </c>
      <c r="AT1004">
        <f>86400*((FlowsCalibration2!$AT$1004)^(1+1))*AT$1836</f>
        <v>252711.48081958463</v>
      </c>
      <c r="AU1004">
        <f>86400*((FlowsCalibration2!$AU$1004)^(1+1))*AU$1836</f>
        <v>201912.53889970863</v>
      </c>
      <c r="AV1004">
        <f>86400*((FlowsCalibration2!$AV$1004)^(1+1))*AV$1836</f>
        <v>7642523.8178915046</v>
      </c>
      <c r="AW1004">
        <f>86400*((FlowsCalibration2!$AW$1004)^(1+1))*AW$1836</f>
        <v>561229.48713676992</v>
      </c>
      <c r="AX1004">
        <f>86400*((FlowsCalibration2!$AX$1004)^(1+1))*AX$1836</f>
        <v>252711.48081958463</v>
      </c>
      <c r="AY1004">
        <f>86400*((FlowsCalibration2!$AY$1004)^(1+1))*AY$1836</f>
        <v>14189352.918729801</v>
      </c>
      <c r="AZ1004">
        <f>86400*((FlowsCalibration2!$AZ$1004)^(1+1))*AZ$1836</f>
        <v>14700718.540098697</v>
      </c>
      <c r="BA1004">
        <f>86400*((FlowsCalibration2!$BA$1004)^(1+1))*BA$1836</f>
        <v>561229.48713676992</v>
      </c>
      <c r="BB1004">
        <f>86400*((FlowsCalibration2!$BB$1004)^(1+1))*BB$1836</f>
        <v>142350.61733722704</v>
      </c>
      <c r="BC1004">
        <f>86400*((FlowsCalibration2!$BC$1004)^(1+1))*BC$1836</f>
        <v>142350.61733722704</v>
      </c>
      <c r="BD1004">
        <f>86400*((FlowsCalibration2!$BD$1004)^(1+1))*BD$1836</f>
        <v>282536.20627388783</v>
      </c>
      <c r="BE1004">
        <f>86400*((FlowsCalibration2!$BE$1004)^(1+1))*BE$1836</f>
        <v>433888.39528342645</v>
      </c>
      <c r="BF1004">
        <f>86400*((FlowsCalibration2!$BF$1004)^(1+1))*BF$1836</f>
        <v>780775.77368698735</v>
      </c>
      <c r="BG1004">
        <f>86400*((FlowsCalibration2!$BG$1004)^(1+1))*BG$1836</f>
        <v>299082.43624224112</v>
      </c>
      <c r="BH1004">
        <f>86400*((FlowsCalibration2!$BH$1004)^(1+1))*BH$1836</f>
        <v>103758.98609713471</v>
      </c>
      <c r="BI1004">
        <f>86400*((FlowsCalibration2!$BI$1004)^(1+1))*BI$1836</f>
        <v>32583.677428521161</v>
      </c>
      <c r="BJ1004">
        <f>86400*((FlowsCalibration2!$BJ$1004)^(1+1))*BJ$1836</f>
        <v>32583.677428521161</v>
      </c>
      <c r="BK1004">
        <f>86400*((FlowsCalibration2!$BK$1004)^(1+1))*BK$1836</f>
        <v>7642523.8178915046</v>
      </c>
      <c r="BL1004">
        <f>86400*((FlowsCalibration2!$BL$1004)^(1+1))*BL$1836</f>
        <v>13585094.187984357</v>
      </c>
      <c r="BM1004">
        <f>86400*((FlowsCalibration2!$BM$1004)^(1+1))*BM$1836</f>
        <v>20994298.785683293</v>
      </c>
      <c r="BN1004">
        <f>86400*((FlowsCalibration2!$BN$1004)^(1+1))*BN$1836</f>
        <v>20994298.785683293</v>
      </c>
      <c r="BO1004">
        <f>86400*((FlowsCalibration2!$BO$1004)^(1+1))*BO$1836</f>
        <v>515776.14243180986</v>
      </c>
      <c r="BP1004">
        <f>86400*((FlowsCalibration2!$BP$1004)^(1+1))*BP$1836</f>
        <v>2329565.3848696798</v>
      </c>
      <c r="BQ1004">
        <f>86400*((FlowsCalibration2!$BQ$1004)^(1+1))*BQ$1836</f>
        <v>2329565.3848696798</v>
      </c>
      <c r="BR1004">
        <f>86400*((FlowsCalibration2!$BR$1004)^(1+1))*BR$1836</f>
        <v>309524.36397902959</v>
      </c>
      <c r="BS1004">
        <f>86400*((FlowsCalibration2!$BS$1004)^(1+1))*BS$1836</f>
        <v>572253.04249305814</v>
      </c>
      <c r="BT1004">
        <f>86400*((FlowsCalibration2!$BT$1004)^(1+1))*BT$1836</f>
        <v>17784570.781146087</v>
      </c>
      <c r="BU1004">
        <f>86400*((FlowsCalibration2!$BU$1004)^(1+1))*BU$1836</f>
        <v>29025385.180559732</v>
      </c>
      <c r="BV1004">
        <f>86400*((FlowsCalibration2!$BV$1004)^(1+1))*BV$1836</f>
        <v>61290521.0317569</v>
      </c>
      <c r="BW1004">
        <f>86400*((FlowsCalibration2!$BW$1004)^(1+1))*BW$1836</f>
        <v>29520655.901220024</v>
      </c>
      <c r="BX1004">
        <f>86400*((FlowsCalibration2!$BX$1004)^(1+1))*BX$1836</f>
        <v>21610799.533106219</v>
      </c>
      <c r="BY1004">
        <f>86400*((FlowsCalibration2!$BY$1004)^(1+1))*BY$1836</f>
        <v>835596.8618019009</v>
      </c>
      <c r="BZ1004">
        <f>86400*((FlowsCalibration2!$BZ$1004)^(1+1))*BZ$1836</f>
        <v>331459.95917671779</v>
      </c>
      <c r="CA1004">
        <f>86400*((FlowsCalibration2!$CA$1004)^(1+1))*CA$1836</f>
        <v>331459.95917671779</v>
      </c>
      <c r="CB1004">
        <f>86400*((FlowsCalibration2!$CB$1004)^(1+1))*CB$1836</f>
        <v>331459.95917671779</v>
      </c>
      <c r="CC1004">
        <f>86400*((FlowsCalibration2!$CC$1004)^(1+1))*CC$1836</f>
        <v>331459.95917671779</v>
      </c>
      <c r="CD1004">
        <f>86400*((FlowsCalibration2!$CD$1004)^(1+1))*CD$1836</f>
        <v>14910042.647858722</v>
      </c>
      <c r="CE1004">
        <f>86400*((FlowsCalibration2!$CE$1004)^(1+1))*CE$1836</f>
        <v>14910042.647858722</v>
      </c>
      <c r="CF1004">
        <f>86400*((FlowsCalibration2!$CF$1004)^(1+1))*CF$1836</f>
        <v>282536.20627388783</v>
      </c>
      <c r="CG1004">
        <f>86400*((FlowsCalibration2!$CG$1004)^(1+1))*CG$1836</f>
        <v>424886.82361111534</v>
      </c>
      <c r="CH1004">
        <f>86400*((FlowsCalibration2!$CH$1004)^(1+1))*CH$1836</f>
        <v>457470.50103963498</v>
      </c>
      <c r="CI1004">
        <f>86400*((FlowsCalibration2!$CI$1004)^(1+1))*CI$1836</f>
        <v>103758.98609713471</v>
      </c>
      <c r="CJ1004">
        <f>86400*((FlowsCalibration2!$CJ$1004)^(1+1))*CJ$1836</f>
        <v>561229.48713676992</v>
      </c>
      <c r="CK1004">
        <f>86400*((FlowsCalibration2!$CK$1004)^(1+1))*CK$1836</f>
        <v>65602523.584081352</v>
      </c>
      <c r="CL1004">
        <f>86400*((FlowsCalibration2!$CL$1004)^(1+1))*CL$1836</f>
        <v>4419510.6518242089</v>
      </c>
      <c r="CM1004">
        <f>86400*((FlowsCalibration2!$CM$1004)^(1+1))*CM$1836</f>
        <v>216693.70181164271</v>
      </c>
      <c r="CN1004">
        <f>86400*((FlowsCalibration2!$CN$1004)^(1+1))*CN$1836</f>
        <v>52887631.884280756</v>
      </c>
      <c r="CO1004">
        <f>86400*((FlowsCalibration2!$CO$1004)^(1+1))*CO$1836</f>
        <v>52887631.884280756</v>
      </c>
      <c r="CP1004">
        <f>86400*((FlowsCalibration2!$CP$1004)^(1+1))*CP$1836</f>
        <v>65682475.493418522</v>
      </c>
      <c r="CQ1004">
        <f>86400*((FlowsCalibration2!$CQ$1004)^(1+1))*CQ$1836</f>
        <v>32354186.130545206</v>
      </c>
      <c r="CR1004">
        <f>86400*((FlowsCalibration2!$CR$1004)^(1+1))*CR$1836</f>
        <v>17232063.455231648</v>
      </c>
      <c r="CS1004">
        <f>86400*((FlowsCalibration2!$CS$1004)^(1+1))*CS$1836</f>
        <v>21610799.533106219</v>
      </c>
      <c r="CT1004">
        <f>86400*((FlowsCalibration2!$CT$1004)^(1+1))*CT$1836</f>
        <v>2329565.3848696798</v>
      </c>
      <c r="CU1004">
        <f>86400*((FlowsCalibration2!$CU$1004)^(1+1))*CU$1836</f>
        <v>15329114.663157372</v>
      </c>
      <c r="CV1004">
        <f>86400*((FlowsCalibration2!$CV$1004)^(1+1))*CV$1836</f>
        <v>15752405.291403027</v>
      </c>
      <c r="CW1004">
        <f>86400*((FlowsCalibration2!$CW$1004)^(1+1))*CW$1836</f>
        <v>17707179.073474184</v>
      </c>
      <c r="CX1004">
        <f>86400*((FlowsCalibration2!$CX$1004)^(1+1))*CX$1836</f>
        <v>17784570.781146087</v>
      </c>
      <c r="CY1004">
        <f>86400*((FlowsCalibration2!$CY$1004)^(1+1))*CY$1836</f>
        <v>9341599.598041052</v>
      </c>
      <c r="CZ1004">
        <f>86400*((FlowsCalibration2!$CZ$1004)^(1+1))*CZ$1836</f>
        <v>20278288.254278053</v>
      </c>
      <c r="DA1004">
        <f>86400*((FlowsCalibration2!$DA$1004)^(1+1))*DA$1836</f>
        <v>21407659.994605713</v>
      </c>
      <c r="DB1004">
        <f>86400*((FlowsCalibration2!$DB$1004)^(1+1))*DB$1836</f>
        <v>103758.98609713471</v>
      </c>
      <c r="DC1004">
        <f>86400*((FlowsCalibration2!$DC$1004)^(1+1))*DC$1836</f>
        <v>6291693.519900335</v>
      </c>
      <c r="DD1004">
        <f>86400*((FlowsCalibration2!$DD$1004)^(1+1))*DD$1836</f>
        <v>8124710.7647663159</v>
      </c>
      <c r="DE1004">
        <f>86400*((FlowsCalibration2!$DE$1004)^(1+1))*DE$1836</f>
        <v>8613969.5210813452</v>
      </c>
      <c r="DF1004">
        <f>86400*((FlowsCalibration2!$DF$1004)^(1+1))*DF$1836</f>
        <v>331459.95917671779</v>
      </c>
      <c r="DG1004">
        <f>86400*((FlowsCalibration2!$DG$1004)^(1+1))*DG$1836</f>
        <v>252711.48081958463</v>
      </c>
      <c r="DH1004">
        <f>86400*((FlowsCalibration2!$DH$1004)^(1+1))*DH$1836</f>
        <v>835596.8618019009</v>
      </c>
      <c r="DI1004">
        <f>86400*((FlowsCalibration2!$DI$1004)^(1+1))*DI$1836</f>
        <v>14910042.647858722</v>
      </c>
      <c r="DJ1004">
        <f>86400*((FlowsCalibration2!$DJ$1004)^(1+1))*DJ$1836</f>
        <v>282536.20627388783</v>
      </c>
      <c r="DK1004">
        <f>86400*((FlowsCalibration2!$DK$1004)^(1+1))*DK$1836</f>
        <v>7642523.8178915046</v>
      </c>
      <c r="DL1004">
        <f>86400*((FlowsCalibration2!$DL$1004)^(1+1))*DL$1836</f>
        <v>13585094.187984357</v>
      </c>
      <c r="DM1004">
        <f>86400*((FlowsCalibration2!$DM$1004)^(1+1))*DM$1836</f>
        <v>14189352.918729801</v>
      </c>
      <c r="DN1004">
        <f>86400*((FlowsCalibration2!$DN$1004)^(1+1))*DN$1836</f>
        <v>20994298.785683293</v>
      </c>
      <c r="DO1004">
        <f>86400*((FlowsCalibration2!$DO$1004)^(1+1))*DO$1836</f>
        <v>3419357.3381418418</v>
      </c>
      <c r="DP1004">
        <f>86400*((FlowsCalibration2!$DP$1004)^(1+1))*DP$1836</f>
        <v>29520655.901220024</v>
      </c>
      <c r="DQ1004">
        <f>86400*((FlowsCalibration2!$DQ$1004)^(1+1))*DQ$1836</f>
        <v>61290521.0317569</v>
      </c>
      <c r="DR1004">
        <f>86400*((FlowsCalibration2!$DR$1004)^(1+1))*DR$1836</f>
        <v>26922617.467009801</v>
      </c>
      <c r="DS1004">
        <f>86400*((FlowsCalibration2!$DS$1004)^(1+1))*DS$1836</f>
        <v>572253.04249305814</v>
      </c>
      <c r="DT1004">
        <f>86400*((FlowsCalibration2!$DT$1004)^(1+1))*DT$1836</f>
        <v>819914.34348071076</v>
      </c>
      <c r="DU1004">
        <f>86400*((FlowsCalibration2!$DU$1004)^(1+1))*DU$1836</f>
        <v>201912.53889970863</v>
      </c>
      <c r="DV1004">
        <f>86400*((FlowsCalibration2!$DV$1004)^(1+1))*DV$1836</f>
        <v>142350.61733722704</v>
      </c>
      <c r="DW1004">
        <f>86400*((FlowsCalibration2!$DW$1004)^(1+1))*DW$1836</f>
        <v>32583.677428521161</v>
      </c>
      <c r="DX1004">
        <f>86400*((FlowsCalibration2!$DX$1004)^(1+1))*DX$1836</f>
        <v>4838845.4162793783</v>
      </c>
      <c r="DY1004">
        <f>86400*((FlowsCalibration2!$DY$1004)^(1+1))*DY$1836</f>
        <v>4419510.6518242089</v>
      </c>
      <c r="DZ1004">
        <f>86400*((FlowsCalibration2!$DZ$1004)^(1+1))*DZ$1836</f>
        <v>216693.70181164271</v>
      </c>
      <c r="EA1004">
        <f>86400*((FlowsCalibration2!$EA$1004)^(1+1))*EA$1836</f>
        <v>299082.43624224112</v>
      </c>
      <c r="EB1004">
        <f>86400*((FlowsCalibration2!$EB$1004)^(1+1))*EB$1836</f>
        <v>2385349.3795578685</v>
      </c>
      <c r="EC1004">
        <f>86400*((FlowsCalibration2!$EC$1004)^(1+1))*EC$1836</f>
        <v>780775.77368698735</v>
      </c>
      <c r="ED1004">
        <f>86400*((FlowsCalibration2!$ED$1004)^(1+1))*ED$1836</f>
        <v>433888.39528342645</v>
      </c>
      <c r="EE1004">
        <f>86400*((FlowsCalibration2!$EE$1004)^(1+1))*EE$1836</f>
        <v>309524.36397902959</v>
      </c>
      <c r="EF1004">
        <f>86400*((FlowsCalibration2!$EF$1004)^(1+1))*EF$1836</f>
        <v>32354186.130545206</v>
      </c>
      <c r="EG1004">
        <f>86400*((FlowsCalibration2!$EG$1004)^(1+1))*EG$1836</f>
        <v>65682475.493418522</v>
      </c>
    </row>
    <row r="1005" spans="2:137" x14ac:dyDescent="0.2">
      <c r="B1005">
        <f>86400*((FlowsCalibration2!$B$1005)^(1+1))*B$1836</f>
        <v>140889697.84740424</v>
      </c>
      <c r="C1005">
        <f>86400*((FlowsCalibration2!$C$1005)^(1+1))*C$1836</f>
        <v>93075822.740160763</v>
      </c>
      <c r="D1005">
        <f>86400*((FlowsCalibration2!$D$1005)^(1+1))*D$1836</f>
        <v>93075822.740160763</v>
      </c>
      <c r="E1005">
        <f>86400*((FlowsCalibration2!$E$1005)^(1+1))*E$1836</f>
        <v>32663595.708760433</v>
      </c>
      <c r="F1005">
        <f>86400*((FlowsCalibration2!$F$1005)^(1+1))*F$1836</f>
        <v>29187198.47613436</v>
      </c>
      <c r="G1005">
        <f>86400*((FlowsCalibration2!$G$1005)^(1+1))*G$1836</f>
        <v>15376965.026280824</v>
      </c>
      <c r="H1005">
        <f>86400*((FlowsCalibration2!$H$1005)^(1+1))*H$1836</f>
        <v>13772711.438681332</v>
      </c>
      <c r="I1005">
        <f>86400*((FlowsCalibration2!$I$1005)^(1+1))*I$1836</f>
        <v>13772711.438681332</v>
      </c>
      <c r="J1005">
        <f>86400*((FlowsCalibration2!$J$1005)^(1+1))*J$1836</f>
        <v>13443679.597618083</v>
      </c>
      <c r="K1005">
        <f>86400*((FlowsCalibration2!$K$1005)^(1+1))*K$1836</f>
        <v>735941.21285353461</v>
      </c>
      <c r="L1005">
        <f>86400*((FlowsCalibration2!$L$1005)^(1+1))*L$1836</f>
        <v>735941.21285353461</v>
      </c>
      <c r="M1005">
        <f>86400*((FlowsCalibration2!$M$1005)^(1+1))*M$1836</f>
        <v>735941.21285353461</v>
      </c>
      <c r="N1005">
        <f>86400*((FlowsCalibration2!$N$1005)^(1+1))*N$1836</f>
        <v>735941.21285353461</v>
      </c>
      <c r="O1005">
        <f>86400*((FlowsCalibration2!$O$1005)^(1+1))*O$1836</f>
        <v>47787529.994005442</v>
      </c>
      <c r="P1005">
        <f>86400*((FlowsCalibration2!$P$1005)^(1+1))*P$1836</f>
        <v>47787529.994005442</v>
      </c>
      <c r="Q1005">
        <f>86400*((FlowsCalibration2!$Q$1005)^(1+1))*Q$1836</f>
        <v>18430679.669483624</v>
      </c>
      <c r="R1005">
        <f>86400*((FlowsCalibration2!$R$1005)^(1+1))*R$1836</f>
        <v>17606303.828511704</v>
      </c>
      <c r="S1005">
        <f>86400*((FlowsCalibration2!$S$1005)^(1+1))*S$1836</f>
        <v>15768836.533859568</v>
      </c>
      <c r="T1005">
        <f>86400*((FlowsCalibration2!$T$1005)^(1+1))*T$1836</f>
        <v>15768836.533859568</v>
      </c>
      <c r="U1005">
        <f>86400*((FlowsCalibration2!$U$1005)^(1+1))*U$1836</f>
        <v>15768836.533859568</v>
      </c>
      <c r="V1005">
        <f>86400*((FlowsCalibration2!$V$1005)^(1+1))*V$1836</f>
        <v>8268532.0110558104</v>
      </c>
      <c r="W1005">
        <f>86400*((FlowsCalibration2!$W$1005)^(1+1))*W$1836</f>
        <v>8268532.0110558104</v>
      </c>
      <c r="X1005">
        <f>86400*((FlowsCalibration2!$X$1005)^(1+1))*X$1836</f>
        <v>8268532.0110558104</v>
      </c>
      <c r="Y1005">
        <f>86400*((FlowsCalibration2!$Y$1005)^(1+1))*Y$1836</f>
        <v>3228494.8932228326</v>
      </c>
      <c r="Z1005">
        <f>86400*((FlowsCalibration2!$Z$1005)^(1+1))*Z$1836</f>
        <v>3228494.8932228326</v>
      </c>
      <c r="AA1005">
        <f>86400*((FlowsCalibration2!$AA$1005)^(1+1))*AA$1836</f>
        <v>4525463.7827082928</v>
      </c>
      <c r="AB1005">
        <f>86400*((FlowsCalibration2!$AB$1005)^(1+1))*AB$1836</f>
        <v>5312191.3535136636</v>
      </c>
      <c r="AC1005">
        <f>86400*((FlowsCalibration2!$AC$1005)^(1+1))*AC$1836</f>
        <v>41110330.522864558</v>
      </c>
      <c r="AD1005">
        <f>86400*((FlowsCalibration2!$AD$1005)^(1+1))*AD$1836</f>
        <v>41110330.522864558</v>
      </c>
      <c r="AE1005">
        <f>86400*((FlowsCalibration2!$AE$1005)^(1+1))*AE$1836</f>
        <v>38295792.853207558</v>
      </c>
      <c r="AF1005">
        <f>86400*((FlowsCalibration2!$AF$1005)^(1+1))*AF$1836</f>
        <v>29057950.759027544</v>
      </c>
      <c r="AG1005">
        <f>86400*((FlowsCalibration2!$AG$1005)^(1+1))*AG$1836</f>
        <v>3410778.442292179</v>
      </c>
      <c r="AH1005">
        <f>86400*((FlowsCalibration2!$AH$1005)^(1+1))*AH$1836</f>
        <v>21238706.588773426</v>
      </c>
      <c r="AI1005">
        <f>86400*((FlowsCalibration2!$AI$1005)^(1+1))*AI$1836</f>
        <v>29057950.759027544</v>
      </c>
      <c r="AJ1005">
        <f>86400*((FlowsCalibration2!$AJ$1005)^(1+1))*AJ$1836</f>
        <v>21238706.588773426</v>
      </c>
      <c r="AK1005">
        <f>86400*((FlowsCalibration2!$AK$1005)^(1+1))*AK$1836</f>
        <v>21238706.588773426</v>
      </c>
      <c r="AL1005">
        <f>86400*((FlowsCalibration2!$AL$1005)^(1+1))*AL$1836</f>
        <v>7354888.6274236897</v>
      </c>
      <c r="AM1005">
        <f>86400*((FlowsCalibration2!$AM$1005)^(1+1))*AM$1836</f>
        <v>1523456.9444300851</v>
      </c>
      <c r="AN1005">
        <f>86400*((FlowsCalibration2!$AN$1005)^(1+1))*AN$1836</f>
        <v>1523456.9444300851</v>
      </c>
      <c r="AO1005">
        <f>86400*((FlowsCalibration2!$AO$1005)^(1+1))*AO$1836</f>
        <v>5750228.7725917082</v>
      </c>
      <c r="AP1005">
        <f>86400*((FlowsCalibration2!$AP$1005)^(1+1))*AP$1836</f>
        <v>5750228.7725917082</v>
      </c>
      <c r="AQ1005">
        <f>86400*((FlowsCalibration2!$AQ$1005)^(1+1))*AQ$1836</f>
        <v>5351435.7004235238</v>
      </c>
      <c r="AR1005">
        <f>86400*((FlowsCalibration2!$AR$1005)^(1+1))*AR$1836</f>
        <v>2969449.4688064563</v>
      </c>
      <c r="AS1005">
        <f>86400*((FlowsCalibration2!$AS$1005)^(1+1))*AS$1836</f>
        <v>9839576.6466546599</v>
      </c>
      <c r="AT1005">
        <f>86400*((FlowsCalibration2!$AT$1005)^(1+1))*AT$1836</f>
        <v>214861.56819644489</v>
      </c>
      <c r="AU1005">
        <f>86400*((FlowsCalibration2!$AU$1005)^(1+1))*AU$1836</f>
        <v>101431.59695322096</v>
      </c>
      <c r="AV1005">
        <f>86400*((FlowsCalibration2!$AV$1005)^(1+1))*AV$1836</f>
        <v>2133566.1256682267</v>
      </c>
      <c r="AW1005">
        <f>86400*((FlowsCalibration2!$AW$1005)^(1+1))*AW$1836</f>
        <v>564415.91381665028</v>
      </c>
      <c r="AX1005">
        <f>86400*((FlowsCalibration2!$AX$1005)^(1+1))*AX$1836</f>
        <v>214861.56819644489</v>
      </c>
      <c r="AY1005">
        <f>86400*((FlowsCalibration2!$AY$1005)^(1+1))*AY$1836</f>
        <v>5399195.4438799378</v>
      </c>
      <c r="AZ1005">
        <f>86400*((FlowsCalibration2!$AZ$1005)^(1+1))*AZ$1836</f>
        <v>5696793.5394432247</v>
      </c>
      <c r="BA1005">
        <f>86400*((FlowsCalibration2!$BA$1005)^(1+1))*BA$1836</f>
        <v>564415.91381665028</v>
      </c>
      <c r="BB1005">
        <f>86400*((FlowsCalibration2!$BB$1005)^(1+1))*BB$1836</f>
        <v>143158.82470226564</v>
      </c>
      <c r="BC1005">
        <f>86400*((FlowsCalibration2!$BC$1005)^(1+1))*BC$1836</f>
        <v>143158.82470226564</v>
      </c>
      <c r="BD1005">
        <f>86400*((FlowsCalibration2!$BD$1005)^(1+1))*BD$1836</f>
        <v>284140.32887674012</v>
      </c>
      <c r="BE1005">
        <f>86400*((FlowsCalibration2!$BE$1005)^(1+1))*BE$1836</f>
        <v>2605516.0763792214</v>
      </c>
      <c r="BF1005">
        <f>86400*((FlowsCalibration2!$BF$1005)^(1+1))*BF$1836</f>
        <v>3410778.442292179</v>
      </c>
      <c r="BG1005">
        <f>86400*((FlowsCalibration2!$BG$1005)^(1+1))*BG$1836</f>
        <v>330153.75089667219</v>
      </c>
      <c r="BH1005">
        <f>86400*((FlowsCalibration2!$BH$1005)^(1+1))*BH$1836</f>
        <v>104348.08629438908</v>
      </c>
      <c r="BI1005">
        <f>86400*((FlowsCalibration2!$BI$1005)^(1+1))*BI$1836</f>
        <v>32768.673943256232</v>
      </c>
      <c r="BJ1005">
        <f>86400*((FlowsCalibration2!$BJ$1005)^(1+1))*BJ$1836</f>
        <v>32768.673943256232</v>
      </c>
      <c r="BK1005">
        <f>86400*((FlowsCalibration2!$BK$1005)^(1+1))*BK$1836</f>
        <v>2133566.1256682267</v>
      </c>
      <c r="BL1005">
        <f>86400*((FlowsCalibration2!$BL$1005)^(1+1))*BL$1836</f>
        <v>4944964.4377308981</v>
      </c>
      <c r="BM1005">
        <f>86400*((FlowsCalibration2!$BM$1005)^(1+1))*BM$1836</f>
        <v>9839576.6466546599</v>
      </c>
      <c r="BN1005">
        <f>86400*((FlowsCalibration2!$BN$1005)^(1+1))*BN$1836</f>
        <v>9839576.6466546599</v>
      </c>
      <c r="BO1005">
        <f>86400*((FlowsCalibration2!$BO$1005)^(1+1))*BO$1836</f>
        <v>569359.47790342884</v>
      </c>
      <c r="BP1005">
        <f>86400*((FlowsCalibration2!$BP$1005)^(1+1))*BP$1836</f>
        <v>1132667.6472657886</v>
      </c>
      <c r="BQ1005">
        <f>86400*((FlowsCalibration2!$BQ$1005)^(1+1))*BQ$1836</f>
        <v>1132667.6472657886</v>
      </c>
      <c r="BR1005">
        <f>86400*((FlowsCalibration2!$BR$1005)^(1+1))*BR$1836</f>
        <v>2014415.8761857469</v>
      </c>
      <c r="BS1005">
        <f>86400*((FlowsCalibration2!$BS$1005)^(1+1))*BS$1836</f>
        <v>1157551.7884057616</v>
      </c>
      <c r="BT1005">
        <f>86400*((FlowsCalibration2!$BT$1005)^(1+1))*BT$1836</f>
        <v>15450974.058737714</v>
      </c>
      <c r="BU1005">
        <f>86400*((FlowsCalibration2!$BU$1005)^(1+1))*BU$1836</f>
        <v>32663595.708760433</v>
      </c>
      <c r="BV1005">
        <f>86400*((FlowsCalibration2!$BV$1005)^(1+1))*BV$1836</f>
        <v>47787529.994005442</v>
      </c>
      <c r="BW1005">
        <f>86400*((FlowsCalibration2!$BW$1005)^(1+1))*BW$1836</f>
        <v>23035460.248837791</v>
      </c>
      <c r="BX1005">
        <f>86400*((FlowsCalibration2!$BX$1005)^(1+1))*BX$1836</f>
        <v>17865832.907443639</v>
      </c>
      <c r="BY1005">
        <f>86400*((FlowsCalibration2!$BY$1005)^(1+1))*BY$1836</f>
        <v>735941.21285353461</v>
      </c>
      <c r="BZ1005">
        <f>86400*((FlowsCalibration2!$BZ$1005)^(1+1))*BZ$1836</f>
        <v>491143.8128003715</v>
      </c>
      <c r="CA1005">
        <f>86400*((FlowsCalibration2!$CA$1005)^(1+1))*CA$1836</f>
        <v>491143.8128003715</v>
      </c>
      <c r="CB1005">
        <f>86400*((FlowsCalibration2!$CB$1005)^(1+1))*CB$1836</f>
        <v>491143.8128003715</v>
      </c>
      <c r="CC1005">
        <f>86400*((FlowsCalibration2!$CC$1005)^(1+1))*CC$1836</f>
        <v>491143.8128003715</v>
      </c>
      <c r="CD1005">
        <f>86400*((FlowsCalibration2!$CD$1005)^(1+1))*CD$1836</f>
        <v>12518849.339156875</v>
      </c>
      <c r="CE1005">
        <f>86400*((FlowsCalibration2!$CE$1005)^(1+1))*CE$1836</f>
        <v>12518849.339156875</v>
      </c>
      <c r="CF1005">
        <f>86400*((FlowsCalibration2!$CF$1005)^(1+1))*CF$1836</f>
        <v>284140.32887674012</v>
      </c>
      <c r="CG1005">
        <f>86400*((FlowsCalibration2!$CG$1005)^(1+1))*CG$1836</f>
        <v>427299.15357900626</v>
      </c>
      <c r="CH1005">
        <f>86400*((FlowsCalibration2!$CH$1005)^(1+1))*CH$1836</f>
        <v>460067.82752226084</v>
      </c>
      <c r="CI1005">
        <f>86400*((FlowsCalibration2!$CI$1005)^(1+1))*CI$1836</f>
        <v>104348.08629438908</v>
      </c>
      <c r="CJ1005">
        <f>86400*((FlowsCalibration2!$CJ$1005)^(1+1))*CJ$1836</f>
        <v>564415.91381665028</v>
      </c>
      <c r="CK1005">
        <f>86400*((FlowsCalibration2!$CK$1005)^(1+1))*CK$1836</f>
        <v>51315810.680075727</v>
      </c>
      <c r="CL1005">
        <f>86400*((FlowsCalibration2!$CL$1005)^(1+1))*CL$1836</f>
        <v>2709352.324982489</v>
      </c>
      <c r="CM1005">
        <f>86400*((FlowsCalibration2!$CM$1005)^(1+1))*CM$1836</f>
        <v>239205.72951994662</v>
      </c>
      <c r="CN1005">
        <f>86400*((FlowsCalibration2!$CN$1005)^(1+1))*CN$1836</f>
        <v>41110330.522864558</v>
      </c>
      <c r="CO1005">
        <f>86400*((FlowsCalibration2!$CO$1005)^(1+1))*CO$1836</f>
        <v>41110330.522864558</v>
      </c>
      <c r="CP1005">
        <f>86400*((FlowsCalibration2!$CP$1005)^(1+1))*CP$1836</f>
        <v>51434077.870972671</v>
      </c>
      <c r="CQ1005">
        <f>86400*((FlowsCalibration2!$CQ$1005)^(1+1))*CQ$1836</f>
        <v>35864096.549691126</v>
      </c>
      <c r="CR1005">
        <f>86400*((FlowsCalibration2!$CR$1005)^(1+1))*CR$1836</f>
        <v>15768836.533859568</v>
      </c>
      <c r="CS1005">
        <f>86400*((FlowsCalibration2!$CS$1005)^(1+1))*CS$1836</f>
        <v>17865832.907443639</v>
      </c>
      <c r="CT1005">
        <f>86400*((FlowsCalibration2!$CT$1005)^(1+1))*CT$1836</f>
        <v>1132667.6472657886</v>
      </c>
      <c r="CU1005">
        <f>86400*((FlowsCalibration2!$CU$1005)^(1+1))*CU$1836</f>
        <v>13443679.597618083</v>
      </c>
      <c r="CV1005">
        <f>86400*((FlowsCalibration2!$CV$1005)^(1+1))*CV$1836</f>
        <v>13772711.438681332</v>
      </c>
      <c r="CW1005">
        <f>86400*((FlowsCalibration2!$CW$1005)^(1+1))*CW$1836</f>
        <v>15376965.026280824</v>
      </c>
      <c r="CX1005">
        <f>86400*((FlowsCalibration2!$CX$1005)^(1+1))*CX$1836</f>
        <v>15450974.058737714</v>
      </c>
      <c r="CY1005">
        <f>86400*((FlowsCalibration2!$CY$1005)^(1+1))*CY$1836</f>
        <v>8268532.0110558104</v>
      </c>
      <c r="CZ1005">
        <f>86400*((FlowsCalibration2!$CZ$1005)^(1+1))*CZ$1836</f>
        <v>17606303.828511704</v>
      </c>
      <c r="DA1005">
        <f>86400*((FlowsCalibration2!$DA$1005)^(1+1))*DA$1836</f>
        <v>18430679.669483624</v>
      </c>
      <c r="DB1005">
        <f>86400*((FlowsCalibration2!$DB$1005)^(1+1))*DB$1836</f>
        <v>104348.08629438908</v>
      </c>
      <c r="DC1005">
        <f>86400*((FlowsCalibration2!$DC$1005)^(1+1))*DC$1836</f>
        <v>4525463.7827082928</v>
      </c>
      <c r="DD1005">
        <f>86400*((FlowsCalibration2!$DD$1005)^(1+1))*DD$1836</f>
        <v>5351435.7004235238</v>
      </c>
      <c r="DE1005">
        <f>86400*((FlowsCalibration2!$DE$1005)^(1+1))*DE$1836</f>
        <v>5750228.7725917082</v>
      </c>
      <c r="DF1005">
        <f>86400*((FlowsCalibration2!$DF$1005)^(1+1))*DF$1836</f>
        <v>491143.8128003715</v>
      </c>
      <c r="DG1005">
        <f>86400*((FlowsCalibration2!$DG$1005)^(1+1))*DG$1836</f>
        <v>214861.56819644489</v>
      </c>
      <c r="DH1005">
        <f>86400*((FlowsCalibration2!$DH$1005)^(1+1))*DH$1836</f>
        <v>735941.21285353461</v>
      </c>
      <c r="DI1005">
        <f>86400*((FlowsCalibration2!$DI$1005)^(1+1))*DI$1836</f>
        <v>12518849.339156875</v>
      </c>
      <c r="DJ1005">
        <f>86400*((FlowsCalibration2!$DJ$1005)^(1+1))*DJ$1836</f>
        <v>284140.32887674012</v>
      </c>
      <c r="DK1005">
        <f>86400*((FlowsCalibration2!$DK$1005)^(1+1))*DK$1836</f>
        <v>2133566.1256682267</v>
      </c>
      <c r="DL1005">
        <f>86400*((FlowsCalibration2!$DL$1005)^(1+1))*DL$1836</f>
        <v>4944964.4377308981</v>
      </c>
      <c r="DM1005">
        <f>86400*((FlowsCalibration2!$DM$1005)^(1+1))*DM$1836</f>
        <v>5399195.4438799378</v>
      </c>
      <c r="DN1005">
        <f>86400*((FlowsCalibration2!$DN$1005)^(1+1))*DN$1836</f>
        <v>9839576.6466546599</v>
      </c>
      <c r="DO1005">
        <f>86400*((FlowsCalibration2!$DO$1005)^(1+1))*DO$1836</f>
        <v>3228494.8932228326</v>
      </c>
      <c r="DP1005">
        <f>86400*((FlowsCalibration2!$DP$1005)^(1+1))*DP$1836</f>
        <v>23035460.248837791</v>
      </c>
      <c r="DQ1005">
        <f>86400*((FlowsCalibration2!$DQ$1005)^(1+1))*DQ$1836</f>
        <v>47787529.994005442</v>
      </c>
      <c r="DR1005">
        <f>86400*((FlowsCalibration2!$DR$1005)^(1+1))*DR$1836</f>
        <v>29187198.47613436</v>
      </c>
      <c r="DS1005">
        <f>86400*((FlowsCalibration2!$DS$1005)^(1+1))*DS$1836</f>
        <v>1157551.7884057616</v>
      </c>
      <c r="DT1005">
        <f>86400*((FlowsCalibration2!$DT$1005)^(1+1))*DT$1836</f>
        <v>1751720.2008225545</v>
      </c>
      <c r="DU1005">
        <f>86400*((FlowsCalibration2!$DU$1005)^(1+1))*DU$1836</f>
        <v>101431.59695322096</v>
      </c>
      <c r="DV1005">
        <f>86400*((FlowsCalibration2!$DV$1005)^(1+1))*DV$1836</f>
        <v>143158.82470226564</v>
      </c>
      <c r="DW1005">
        <f>86400*((FlowsCalibration2!$DW$1005)^(1+1))*DW$1836</f>
        <v>32768.673943256232</v>
      </c>
      <c r="DX1005">
        <f>86400*((FlowsCalibration2!$DX$1005)^(1+1))*DX$1836</f>
        <v>2969449.4688064563</v>
      </c>
      <c r="DY1005">
        <f>86400*((FlowsCalibration2!$DY$1005)^(1+1))*DY$1836</f>
        <v>2709352.324982489</v>
      </c>
      <c r="DZ1005">
        <f>86400*((FlowsCalibration2!$DZ$1005)^(1+1))*DZ$1836</f>
        <v>239205.72951994662</v>
      </c>
      <c r="EA1005">
        <f>86400*((FlowsCalibration2!$EA$1005)^(1+1))*EA$1836</f>
        <v>330153.75089667219</v>
      </c>
      <c r="EB1005">
        <f>86400*((FlowsCalibration2!$EB$1005)^(1+1))*EB$1836</f>
        <v>1523456.9444300851</v>
      </c>
      <c r="EC1005">
        <f>86400*((FlowsCalibration2!$EC$1005)^(1+1))*EC$1836</f>
        <v>3410778.442292179</v>
      </c>
      <c r="ED1005">
        <f>86400*((FlowsCalibration2!$ED$1005)^(1+1))*ED$1836</f>
        <v>2605516.0763792214</v>
      </c>
      <c r="EE1005">
        <f>86400*((FlowsCalibration2!$EE$1005)^(1+1))*EE$1836</f>
        <v>2014415.8761857469</v>
      </c>
      <c r="EF1005">
        <f>86400*((FlowsCalibration2!$EF$1005)^(1+1))*EF$1836</f>
        <v>35864096.549691126</v>
      </c>
      <c r="EG1005">
        <f>86400*((FlowsCalibration2!$EG$1005)^(1+1))*EG$1836</f>
        <v>51434077.870972671</v>
      </c>
    </row>
    <row r="1006" spans="2:137" x14ac:dyDescent="0.2">
      <c r="B1006">
        <f>86400*((FlowsCalibration2!$B$1006)^(1+1))*B$1836</f>
        <v>106928231.53773651</v>
      </c>
      <c r="C1006">
        <f>86400*((FlowsCalibration2!$C$1006)^(1+1))*C$1836</f>
        <v>71425328.732362494</v>
      </c>
      <c r="D1006">
        <f>86400*((FlowsCalibration2!$D$1006)^(1+1))*D$1836</f>
        <v>71425328.732362494</v>
      </c>
      <c r="E1006">
        <f>86400*((FlowsCalibration2!$E$1006)^(1+1))*E$1836</f>
        <v>23964630.864149079</v>
      </c>
      <c r="F1006">
        <f>86400*((FlowsCalibration2!$F$1006)^(1+1))*F$1836</f>
        <v>21719745.823801801</v>
      </c>
      <c r="G1006">
        <f>86400*((FlowsCalibration2!$G$1006)^(1+1))*G$1836</f>
        <v>12350716.266483117</v>
      </c>
      <c r="H1006">
        <f>86400*((FlowsCalibration2!$H$1006)^(1+1))*H$1836</f>
        <v>11020588.784770934</v>
      </c>
      <c r="I1006">
        <f>86400*((FlowsCalibration2!$I$1006)^(1+1))*I$1836</f>
        <v>11020588.784770934</v>
      </c>
      <c r="J1006">
        <f>86400*((FlowsCalibration2!$J$1006)^(1+1))*J$1836</f>
        <v>10739098.919115301</v>
      </c>
      <c r="K1006">
        <f>86400*((FlowsCalibration2!$K$1006)^(1+1))*K$1836</f>
        <v>649301.39061467547</v>
      </c>
      <c r="L1006">
        <f>86400*((FlowsCalibration2!$L$1006)^(1+1))*L$1836</f>
        <v>649301.39061467547</v>
      </c>
      <c r="M1006">
        <f>86400*((FlowsCalibration2!$M$1006)^(1+1))*M$1836</f>
        <v>649301.39061467547</v>
      </c>
      <c r="N1006">
        <f>86400*((FlowsCalibration2!$N$1006)^(1+1))*N$1836</f>
        <v>649301.39061467547</v>
      </c>
      <c r="O1006">
        <f>86400*((FlowsCalibration2!$O$1006)^(1+1))*O$1836</f>
        <v>37099394.044541061</v>
      </c>
      <c r="P1006">
        <f>86400*((FlowsCalibration2!$P$1006)^(1+1))*P$1836</f>
        <v>37099394.044541061</v>
      </c>
      <c r="Q1006">
        <f>86400*((FlowsCalibration2!$Q$1006)^(1+1))*Q$1836</f>
        <v>15980371.720954033</v>
      </c>
      <c r="R1006">
        <f>86400*((FlowsCalibration2!$R$1006)^(1+1))*R$1836</f>
        <v>15335858.966940679</v>
      </c>
      <c r="S1006">
        <f>86400*((FlowsCalibration2!$S$1006)^(1+1))*S$1836</f>
        <v>14166290.351432316</v>
      </c>
      <c r="T1006">
        <f>86400*((FlowsCalibration2!$T$1006)^(1+1))*T$1836</f>
        <v>14166290.351432316</v>
      </c>
      <c r="U1006">
        <f>86400*((FlowsCalibration2!$U$1006)^(1+1))*U$1836</f>
        <v>14166290.351432316</v>
      </c>
      <c r="V1006">
        <f>86400*((FlowsCalibration2!$V$1006)^(1+1))*V$1836</f>
        <v>7361407.9292109879</v>
      </c>
      <c r="W1006">
        <f>86400*((FlowsCalibration2!$W$1006)^(1+1))*W$1836</f>
        <v>7361407.9292109879</v>
      </c>
      <c r="X1006">
        <f>86400*((FlowsCalibration2!$X$1006)^(1+1))*X$1836</f>
        <v>7361407.9292109879</v>
      </c>
      <c r="Y1006">
        <f>86400*((FlowsCalibration2!$Y$1006)^(1+1))*Y$1836</f>
        <v>3024926.9615706112</v>
      </c>
      <c r="Z1006">
        <f>86400*((FlowsCalibration2!$Z$1006)^(1+1))*Z$1836</f>
        <v>3024926.9615706112</v>
      </c>
      <c r="AA1006">
        <f>86400*((FlowsCalibration2!$AA$1006)^(1+1))*AA$1836</f>
        <v>3737124.7501652818</v>
      </c>
      <c r="AB1006">
        <f>86400*((FlowsCalibration2!$AB$1006)^(1+1))*AB$1836</f>
        <v>4414374.3671331201</v>
      </c>
      <c r="AC1006">
        <f>86400*((FlowsCalibration2!$AC$1006)^(1+1))*AC$1836</f>
        <v>30224437.636348687</v>
      </c>
      <c r="AD1006">
        <f>86400*((FlowsCalibration2!$AD$1006)^(1+1))*AD$1836</f>
        <v>30224437.636348687</v>
      </c>
      <c r="AE1006">
        <f>86400*((FlowsCalibration2!$AE$1006)^(1+1))*AE$1836</f>
        <v>27717133.622384191</v>
      </c>
      <c r="AF1006">
        <f>86400*((FlowsCalibration2!$AF$1006)^(1+1))*AF$1836</f>
        <v>20124321.693255983</v>
      </c>
      <c r="AG1006">
        <f>86400*((FlowsCalibration2!$AG$1006)^(1+1))*AG$1836</f>
        <v>1222905.6224913129</v>
      </c>
      <c r="AH1006">
        <f>86400*((FlowsCalibration2!$AH$1006)^(1+1))*AH$1836</f>
        <v>16207570.241746498</v>
      </c>
      <c r="AI1006">
        <f>86400*((FlowsCalibration2!$AI$1006)^(1+1))*AI$1836</f>
        <v>20124321.693255983</v>
      </c>
      <c r="AJ1006">
        <f>86400*((FlowsCalibration2!$AJ$1006)^(1+1))*AJ$1836</f>
        <v>16207570.241746498</v>
      </c>
      <c r="AK1006">
        <f>86400*((FlowsCalibration2!$AK$1006)^(1+1))*AK$1836</f>
        <v>16207570.241746498</v>
      </c>
      <c r="AL1006">
        <f>86400*((FlowsCalibration2!$AL$1006)^(1+1))*AL$1836</f>
        <v>5459533.7561773658</v>
      </c>
      <c r="AM1006">
        <f>86400*((FlowsCalibration2!$AM$1006)^(1+1))*AM$1836</f>
        <v>1099702.7569448347</v>
      </c>
      <c r="AN1006">
        <f>86400*((FlowsCalibration2!$AN$1006)^(1+1))*AN$1836</f>
        <v>1099702.7569448347</v>
      </c>
      <c r="AO1006">
        <f>86400*((FlowsCalibration2!$AO$1006)^(1+1))*AO$1836</f>
        <v>4312479.3654698292</v>
      </c>
      <c r="AP1006">
        <f>86400*((FlowsCalibration2!$AP$1006)^(1+1))*AP$1836</f>
        <v>4312479.3654698292</v>
      </c>
      <c r="AQ1006">
        <f>86400*((FlowsCalibration2!$AQ$1006)^(1+1))*AQ$1836</f>
        <v>4032626.9069517693</v>
      </c>
      <c r="AR1006">
        <f>86400*((FlowsCalibration2!$AR$1006)^(1+1))*AR$1836</f>
        <v>1903796.6866738617</v>
      </c>
      <c r="AS1006">
        <f>86400*((FlowsCalibration2!$AS$1006)^(1+1))*AS$1836</f>
        <v>7819526.0132868653</v>
      </c>
      <c r="AT1006">
        <f>86400*((FlowsCalibration2!$AT$1006)^(1+1))*AT$1836</f>
        <v>178895.24892442542</v>
      </c>
      <c r="AU1006">
        <f>86400*((FlowsCalibration2!$AU$1006)^(1+1))*AU$1836</f>
        <v>87017.796470673828</v>
      </c>
      <c r="AV1006">
        <f>86400*((FlowsCalibration2!$AV$1006)^(1+1))*AV$1836</f>
        <v>1389540.9629596712</v>
      </c>
      <c r="AW1006">
        <f>86400*((FlowsCalibration2!$AW$1006)^(1+1))*AW$1836</f>
        <v>489857.40965235868</v>
      </c>
      <c r="AX1006">
        <f>86400*((FlowsCalibration2!$AX$1006)^(1+1))*AX$1836</f>
        <v>178895.24892442542</v>
      </c>
      <c r="AY1006">
        <f>86400*((FlowsCalibration2!$AY$1006)^(1+1))*AY$1836</f>
        <v>4121913.0883715949</v>
      </c>
      <c r="AZ1006">
        <f>86400*((FlowsCalibration2!$AZ$1006)^(1+1))*AZ$1836</f>
        <v>4359694.2351859268</v>
      </c>
      <c r="BA1006">
        <f>86400*((FlowsCalibration2!$BA$1006)^(1+1))*BA$1836</f>
        <v>489857.40965235868</v>
      </c>
      <c r="BB1006">
        <f>86400*((FlowsCalibration2!$BB$1006)^(1+1))*BB$1836</f>
        <v>124247.75652287636</v>
      </c>
      <c r="BC1006">
        <f>86400*((FlowsCalibration2!$BC$1006)^(1+1))*BC$1836</f>
        <v>124247.75652287636</v>
      </c>
      <c r="BD1006">
        <f>86400*((FlowsCalibration2!$BD$1006)^(1+1))*BD$1836</f>
        <v>246605.81332677358</v>
      </c>
      <c r="BE1006">
        <f>86400*((FlowsCalibration2!$BE$1006)^(1+1))*BE$1836</f>
        <v>823656.71153049858</v>
      </c>
      <c r="BF1006">
        <f>86400*((FlowsCalibration2!$BF$1006)^(1+1))*BF$1836</f>
        <v>1222905.6224913129</v>
      </c>
      <c r="BG1006">
        <f>86400*((FlowsCalibration2!$BG$1006)^(1+1))*BG$1836</f>
        <v>187848.94568832149</v>
      </c>
      <c r="BH1006">
        <f>86400*((FlowsCalibration2!$BH$1006)^(1+1))*BH$1836</f>
        <v>90563.859032073771</v>
      </c>
      <c r="BI1006">
        <f>86400*((FlowsCalibration2!$BI$1006)^(1+1))*BI$1836</f>
        <v>28439.980770635571</v>
      </c>
      <c r="BJ1006">
        <f>86400*((FlowsCalibration2!$BJ$1006)^(1+1))*BJ$1836</f>
        <v>28439.980770635571</v>
      </c>
      <c r="BK1006">
        <f>86400*((FlowsCalibration2!$BK$1006)^(1+1))*BK$1836</f>
        <v>1389540.9629596712</v>
      </c>
      <c r="BL1006">
        <f>86400*((FlowsCalibration2!$BL$1006)^(1+1))*BL$1836</f>
        <v>3661366.4799045627</v>
      </c>
      <c r="BM1006">
        <f>86400*((FlowsCalibration2!$BM$1006)^(1+1))*BM$1836</f>
        <v>7819526.0132868653</v>
      </c>
      <c r="BN1006">
        <f>86400*((FlowsCalibration2!$BN$1006)^(1+1))*BN$1836</f>
        <v>7819526.0132868653</v>
      </c>
      <c r="BO1006">
        <f>86400*((FlowsCalibration2!$BO$1006)^(1+1))*BO$1836</f>
        <v>323950.84602720517</v>
      </c>
      <c r="BP1006">
        <f>86400*((FlowsCalibration2!$BP$1006)^(1+1))*BP$1836</f>
        <v>747492.40043369832</v>
      </c>
      <c r="BQ1006">
        <f>86400*((FlowsCalibration2!$BQ$1006)^(1+1))*BQ$1836</f>
        <v>747492.40043369832</v>
      </c>
      <c r="BR1006">
        <f>86400*((FlowsCalibration2!$BR$1006)^(1+1))*BR$1836</f>
        <v>618016.51163060195</v>
      </c>
      <c r="BS1006">
        <f>86400*((FlowsCalibration2!$BS$1006)^(1+1))*BS$1836</f>
        <v>778531.6745166115</v>
      </c>
      <c r="BT1006">
        <f>86400*((FlowsCalibration2!$BT$1006)^(1+1))*BT$1836</f>
        <v>12422860.740062471</v>
      </c>
      <c r="BU1006">
        <f>86400*((FlowsCalibration2!$BU$1006)^(1+1))*BU$1836</f>
        <v>23964630.864149079</v>
      </c>
      <c r="BV1006">
        <f>86400*((FlowsCalibration2!$BV$1006)^(1+1))*BV$1836</f>
        <v>37099394.044541061</v>
      </c>
      <c r="BW1006">
        <f>86400*((FlowsCalibration2!$BW$1006)^(1+1))*BW$1836</f>
        <v>18425766.285876609</v>
      </c>
      <c r="BX1006">
        <f>86400*((FlowsCalibration2!$BX$1006)^(1+1))*BX$1836</f>
        <v>15002808.506647406</v>
      </c>
      <c r="BY1006">
        <f>86400*((FlowsCalibration2!$BY$1006)^(1+1))*BY$1836</f>
        <v>649301.39061467547</v>
      </c>
      <c r="BZ1006">
        <f>86400*((FlowsCalibration2!$BZ$1006)^(1+1))*BZ$1836</f>
        <v>395818.15283561125</v>
      </c>
      <c r="CA1006">
        <f>86400*((FlowsCalibration2!$CA$1006)^(1+1))*CA$1836</f>
        <v>395818.15283561125</v>
      </c>
      <c r="CB1006">
        <f>86400*((FlowsCalibration2!$CB$1006)^(1+1))*CB$1836</f>
        <v>395818.15283561125</v>
      </c>
      <c r="CC1006">
        <f>86400*((FlowsCalibration2!$CC$1006)^(1+1))*CC$1836</f>
        <v>395818.15283561125</v>
      </c>
      <c r="CD1006">
        <f>86400*((FlowsCalibration2!$CD$1006)^(1+1))*CD$1836</f>
        <v>10186205.023113957</v>
      </c>
      <c r="CE1006">
        <f>86400*((FlowsCalibration2!$CE$1006)^(1+1))*CE$1836</f>
        <v>10186205.023113957</v>
      </c>
      <c r="CF1006">
        <f>86400*((FlowsCalibration2!$CF$1006)^(1+1))*CF$1836</f>
        <v>246605.81332677358</v>
      </c>
      <c r="CG1006">
        <f>86400*((FlowsCalibration2!$CG$1006)^(1+1))*CG$1836</f>
        <v>370853.56984965038</v>
      </c>
      <c r="CH1006">
        <f>86400*((FlowsCalibration2!$CH$1006)^(1+1))*CH$1836</f>
        <v>399293.55062028451</v>
      </c>
      <c r="CI1006">
        <f>86400*((FlowsCalibration2!$CI$1006)^(1+1))*CI$1836</f>
        <v>90563.859032073771</v>
      </c>
      <c r="CJ1006">
        <f>86400*((FlowsCalibration2!$CJ$1006)^(1+1))*CJ$1836</f>
        <v>489857.40965235868</v>
      </c>
      <c r="CK1006">
        <f>86400*((FlowsCalibration2!$CK$1006)^(1+1))*CK$1836</f>
        <v>39919768.671737581</v>
      </c>
      <c r="CL1006">
        <f>86400*((FlowsCalibration2!$CL$1006)^(1+1))*CL$1836</f>
        <v>1705815.9105889043</v>
      </c>
      <c r="CM1006">
        <f>86400*((FlowsCalibration2!$CM$1006)^(1+1))*CM$1836</f>
        <v>136101.89432645511</v>
      </c>
      <c r="CN1006">
        <f>86400*((FlowsCalibration2!$CN$1006)^(1+1))*CN$1836</f>
        <v>30224437.636348687</v>
      </c>
      <c r="CO1006">
        <f>86400*((FlowsCalibration2!$CO$1006)^(1+1))*CO$1836</f>
        <v>30224437.636348687</v>
      </c>
      <c r="CP1006">
        <f>86400*((FlowsCalibration2!$CP$1006)^(1+1))*CP$1836</f>
        <v>40292582.751518488</v>
      </c>
      <c r="CQ1006">
        <f>86400*((FlowsCalibration2!$CQ$1006)^(1+1))*CQ$1836</f>
        <v>26944800.7424617</v>
      </c>
      <c r="CR1006">
        <f>86400*((FlowsCalibration2!$CR$1006)^(1+1))*CR$1836</f>
        <v>14166290.351432316</v>
      </c>
      <c r="CS1006">
        <f>86400*((FlowsCalibration2!$CS$1006)^(1+1))*CS$1836</f>
        <v>15002808.506647406</v>
      </c>
      <c r="CT1006">
        <f>86400*((FlowsCalibration2!$CT$1006)^(1+1))*CT$1836</f>
        <v>747492.40043369832</v>
      </c>
      <c r="CU1006">
        <f>86400*((FlowsCalibration2!$CU$1006)^(1+1))*CU$1836</f>
        <v>10739098.919115301</v>
      </c>
      <c r="CV1006">
        <f>86400*((FlowsCalibration2!$CV$1006)^(1+1))*CV$1836</f>
        <v>11020588.784770934</v>
      </c>
      <c r="CW1006">
        <f>86400*((FlowsCalibration2!$CW$1006)^(1+1))*CW$1836</f>
        <v>12350716.266483117</v>
      </c>
      <c r="CX1006">
        <f>86400*((FlowsCalibration2!$CX$1006)^(1+1))*CX$1836</f>
        <v>12422860.740062471</v>
      </c>
      <c r="CY1006">
        <f>86400*((FlowsCalibration2!$CY$1006)^(1+1))*CY$1836</f>
        <v>7361407.9292109879</v>
      </c>
      <c r="CZ1006">
        <f>86400*((FlowsCalibration2!$CZ$1006)^(1+1))*CZ$1836</f>
        <v>15335858.966940679</v>
      </c>
      <c r="DA1006">
        <f>86400*((FlowsCalibration2!$DA$1006)^(1+1))*DA$1836</f>
        <v>15980371.720954033</v>
      </c>
      <c r="DB1006">
        <f>86400*((FlowsCalibration2!$DB$1006)^(1+1))*DB$1836</f>
        <v>90563.859032073771</v>
      </c>
      <c r="DC1006">
        <f>86400*((FlowsCalibration2!$DC$1006)^(1+1))*DC$1836</f>
        <v>3737124.7501652818</v>
      </c>
      <c r="DD1006">
        <f>86400*((FlowsCalibration2!$DD$1006)^(1+1))*DD$1836</f>
        <v>4032626.9069517693</v>
      </c>
      <c r="DE1006">
        <f>86400*((FlowsCalibration2!$DE$1006)^(1+1))*DE$1836</f>
        <v>4312479.3654698292</v>
      </c>
      <c r="DF1006">
        <f>86400*((FlowsCalibration2!$DF$1006)^(1+1))*DF$1836</f>
        <v>395818.15283561125</v>
      </c>
      <c r="DG1006">
        <f>86400*((FlowsCalibration2!$DG$1006)^(1+1))*DG$1836</f>
        <v>178895.24892442542</v>
      </c>
      <c r="DH1006">
        <f>86400*((FlowsCalibration2!$DH$1006)^(1+1))*DH$1836</f>
        <v>649301.39061467547</v>
      </c>
      <c r="DI1006">
        <f>86400*((FlowsCalibration2!$DI$1006)^(1+1))*DI$1836</f>
        <v>10186205.023113957</v>
      </c>
      <c r="DJ1006">
        <f>86400*((FlowsCalibration2!$DJ$1006)^(1+1))*DJ$1836</f>
        <v>246605.81332677358</v>
      </c>
      <c r="DK1006">
        <f>86400*((FlowsCalibration2!$DK$1006)^(1+1))*DK$1836</f>
        <v>1389540.9629596712</v>
      </c>
      <c r="DL1006">
        <f>86400*((FlowsCalibration2!$DL$1006)^(1+1))*DL$1836</f>
        <v>3661366.4799045627</v>
      </c>
      <c r="DM1006">
        <f>86400*((FlowsCalibration2!$DM$1006)^(1+1))*DM$1836</f>
        <v>4121913.0883715949</v>
      </c>
      <c r="DN1006">
        <f>86400*((FlowsCalibration2!$DN$1006)^(1+1))*DN$1836</f>
        <v>7819526.0132868653</v>
      </c>
      <c r="DO1006">
        <f>86400*((FlowsCalibration2!$DO$1006)^(1+1))*DO$1836</f>
        <v>3024926.9615706112</v>
      </c>
      <c r="DP1006">
        <f>86400*((FlowsCalibration2!$DP$1006)^(1+1))*DP$1836</f>
        <v>18425766.285876609</v>
      </c>
      <c r="DQ1006">
        <f>86400*((FlowsCalibration2!$DQ$1006)^(1+1))*DQ$1836</f>
        <v>37099394.044541061</v>
      </c>
      <c r="DR1006">
        <f>86400*((FlowsCalibration2!$DR$1006)^(1+1))*DR$1836</f>
        <v>21719745.823801801</v>
      </c>
      <c r="DS1006">
        <f>86400*((FlowsCalibration2!$DS$1006)^(1+1))*DS$1836</f>
        <v>778531.6745166115</v>
      </c>
      <c r="DT1006">
        <f>86400*((FlowsCalibration2!$DT$1006)^(1+1))*DT$1836</f>
        <v>1172980.0868939841</v>
      </c>
      <c r="DU1006">
        <f>86400*((FlowsCalibration2!$DU$1006)^(1+1))*DU$1836</f>
        <v>87017.796470673828</v>
      </c>
      <c r="DV1006">
        <f>86400*((FlowsCalibration2!$DV$1006)^(1+1))*DV$1836</f>
        <v>124247.75652287636</v>
      </c>
      <c r="DW1006">
        <f>86400*((FlowsCalibration2!$DW$1006)^(1+1))*DW$1836</f>
        <v>28439.980770635571</v>
      </c>
      <c r="DX1006">
        <f>86400*((FlowsCalibration2!$DX$1006)^(1+1))*DX$1836</f>
        <v>1903796.6866738617</v>
      </c>
      <c r="DY1006">
        <f>86400*((FlowsCalibration2!$DY$1006)^(1+1))*DY$1836</f>
        <v>1705815.9105889043</v>
      </c>
      <c r="DZ1006">
        <f>86400*((FlowsCalibration2!$DZ$1006)^(1+1))*DZ$1836</f>
        <v>136101.89432645511</v>
      </c>
      <c r="EA1006">
        <f>86400*((FlowsCalibration2!$EA$1006)^(1+1))*EA$1836</f>
        <v>187848.94568832149</v>
      </c>
      <c r="EB1006">
        <f>86400*((FlowsCalibration2!$EB$1006)^(1+1))*EB$1836</f>
        <v>1099702.7569448347</v>
      </c>
      <c r="EC1006">
        <f>86400*((FlowsCalibration2!$EC$1006)^(1+1))*EC$1836</f>
        <v>1222905.6224913129</v>
      </c>
      <c r="ED1006">
        <f>86400*((FlowsCalibration2!$ED$1006)^(1+1))*ED$1836</f>
        <v>823656.71153049858</v>
      </c>
      <c r="EE1006">
        <f>86400*((FlowsCalibration2!$EE$1006)^(1+1))*EE$1836</f>
        <v>618016.51163060195</v>
      </c>
      <c r="EF1006">
        <f>86400*((FlowsCalibration2!$EF$1006)^(1+1))*EF$1836</f>
        <v>26944800.7424617</v>
      </c>
      <c r="EG1006">
        <f>86400*((FlowsCalibration2!$EG$1006)^(1+1))*EG$1836</f>
        <v>40292582.751518488</v>
      </c>
    </row>
    <row r="1007" spans="2:137" x14ac:dyDescent="0.2">
      <c r="B1007">
        <f>86400*((FlowsCalibration2!$B$1007)^(1+1))*B$1836</f>
        <v>113053353.66351286</v>
      </c>
      <c r="C1007">
        <f>86400*((FlowsCalibration2!$C$1007)^(1+1))*C$1836</f>
        <v>86069089.676218942</v>
      </c>
      <c r="D1007">
        <f>86400*((FlowsCalibration2!$D$1007)^(1+1))*D$1836</f>
        <v>86069089.676218942</v>
      </c>
      <c r="E1007">
        <f>86400*((FlowsCalibration2!$E$1007)^(1+1))*E$1836</f>
        <v>23223667.723399248</v>
      </c>
      <c r="F1007">
        <f>86400*((FlowsCalibration2!$F$1007)^(1+1))*F$1836</f>
        <v>21307259.575272311</v>
      </c>
      <c r="G1007">
        <f>86400*((FlowsCalibration2!$G$1007)^(1+1))*G$1836</f>
        <v>13919525.337870222</v>
      </c>
      <c r="H1007">
        <f>86400*((FlowsCalibration2!$H$1007)^(1+1))*H$1836</f>
        <v>10712552.351956623</v>
      </c>
      <c r="I1007">
        <f>86400*((FlowsCalibration2!$I$1007)^(1+1))*I$1836</f>
        <v>10712552.351956623</v>
      </c>
      <c r="J1007">
        <f>86400*((FlowsCalibration2!$J$1007)^(1+1))*J$1836</f>
        <v>9729761.0579246748</v>
      </c>
      <c r="K1007">
        <f>86400*((FlowsCalibration2!$K$1007)^(1+1))*K$1836</f>
        <v>716591.48761515575</v>
      </c>
      <c r="L1007">
        <f>86400*((FlowsCalibration2!$L$1007)^(1+1))*L$1836</f>
        <v>716591.48761515575</v>
      </c>
      <c r="M1007">
        <f>86400*((FlowsCalibration2!$M$1007)^(1+1))*M$1836</f>
        <v>716591.48761515575</v>
      </c>
      <c r="N1007">
        <f>86400*((FlowsCalibration2!$N$1007)^(1+1))*N$1836</f>
        <v>716591.48761515575</v>
      </c>
      <c r="O1007">
        <f>86400*((FlowsCalibration2!$O$1007)^(1+1))*O$1836</f>
        <v>51744961.643925652</v>
      </c>
      <c r="P1007">
        <f>86400*((FlowsCalibration2!$P$1007)^(1+1))*P$1836</f>
        <v>51744961.643925652</v>
      </c>
      <c r="Q1007">
        <f>86400*((FlowsCalibration2!$Q$1007)^(1+1))*Q$1836</f>
        <v>18867731.655861206</v>
      </c>
      <c r="R1007">
        <f>86400*((FlowsCalibration2!$R$1007)^(1+1))*R$1836</f>
        <v>17424171.817674831</v>
      </c>
      <c r="S1007">
        <f>86400*((FlowsCalibration2!$S$1007)^(1+1))*S$1836</f>
        <v>13999075.041611271</v>
      </c>
      <c r="T1007">
        <f>86400*((FlowsCalibration2!$T$1007)^(1+1))*T$1836</f>
        <v>13999075.041611271</v>
      </c>
      <c r="U1007">
        <f>86400*((FlowsCalibration2!$U$1007)^(1+1))*U$1836</f>
        <v>13999075.041611271</v>
      </c>
      <c r="V1007">
        <f>86400*((FlowsCalibration2!$V$1007)^(1+1))*V$1836</f>
        <v>6900338.2669816371</v>
      </c>
      <c r="W1007">
        <f>86400*((FlowsCalibration2!$W$1007)^(1+1))*W$1836</f>
        <v>6900338.2669816371</v>
      </c>
      <c r="X1007">
        <f>86400*((FlowsCalibration2!$X$1007)^(1+1))*X$1836</f>
        <v>6900338.2669816371</v>
      </c>
      <c r="Y1007">
        <f>86400*((FlowsCalibration2!$Y$1007)^(1+1))*Y$1836</f>
        <v>3020437.5250132829</v>
      </c>
      <c r="Z1007">
        <f>86400*((FlowsCalibration2!$Z$1007)^(1+1))*Z$1836</f>
        <v>3020437.5250132829</v>
      </c>
      <c r="AA1007">
        <f>86400*((FlowsCalibration2!$AA$1007)^(1+1))*AA$1836</f>
        <v>3301539.940938089</v>
      </c>
      <c r="AB1007">
        <f>86400*((FlowsCalibration2!$AB$1007)^(1+1))*AB$1836</f>
        <v>3988602.609672429</v>
      </c>
      <c r="AC1007">
        <f>86400*((FlowsCalibration2!$AC$1007)^(1+1))*AC$1836</f>
        <v>26520980.005554311</v>
      </c>
      <c r="AD1007">
        <f>86400*((FlowsCalibration2!$AD$1007)^(1+1))*AD$1836</f>
        <v>26520980.005554311</v>
      </c>
      <c r="AE1007">
        <f>86400*((FlowsCalibration2!$AE$1007)^(1+1))*AE$1836</f>
        <v>23846426.077327557</v>
      </c>
      <c r="AF1007">
        <f>86400*((FlowsCalibration2!$AF$1007)^(1+1))*AF$1836</f>
        <v>17118468.076099787</v>
      </c>
      <c r="AG1007">
        <f>86400*((FlowsCalibration2!$AG$1007)^(1+1))*AG$1836</f>
        <v>766629.74003238778</v>
      </c>
      <c r="AH1007">
        <f>86400*((FlowsCalibration2!$AH$1007)^(1+1))*AH$1836</f>
        <v>14253722.236211268</v>
      </c>
      <c r="AI1007">
        <f>86400*((FlowsCalibration2!$AI$1007)^(1+1))*AI$1836</f>
        <v>17118468.076099787</v>
      </c>
      <c r="AJ1007">
        <f>86400*((FlowsCalibration2!$AJ$1007)^(1+1))*AJ$1836</f>
        <v>14253722.236211268</v>
      </c>
      <c r="AK1007">
        <f>86400*((FlowsCalibration2!$AK$1007)^(1+1))*AK$1836</f>
        <v>14253722.236211268</v>
      </c>
      <c r="AL1007">
        <f>86400*((FlowsCalibration2!$AL$1007)^(1+1))*AL$1836</f>
        <v>5059693.2913476396</v>
      </c>
      <c r="AM1007">
        <f>86400*((FlowsCalibration2!$AM$1007)^(1+1))*AM$1836</f>
        <v>1501389.8798115521</v>
      </c>
      <c r="AN1007">
        <f>86400*((FlowsCalibration2!$AN$1007)^(1+1))*AN$1836</f>
        <v>1501389.8798115521</v>
      </c>
      <c r="AO1007">
        <f>86400*((FlowsCalibration2!$AO$1007)^(1+1))*AO$1836</f>
        <v>3398553.609907893</v>
      </c>
      <c r="AP1007">
        <f>86400*((FlowsCalibration2!$AP$1007)^(1+1))*AP$1836</f>
        <v>3398553.609907893</v>
      </c>
      <c r="AQ1007">
        <f>86400*((FlowsCalibration2!$AQ$1007)^(1+1))*AQ$1836</f>
        <v>3179758.2123368918</v>
      </c>
      <c r="AR1007">
        <f>86400*((FlowsCalibration2!$AR$1007)^(1+1))*AR$1836</f>
        <v>1483623.2913419371</v>
      </c>
      <c r="AS1007">
        <f>86400*((FlowsCalibration2!$AS$1007)^(1+1))*AS$1836</f>
        <v>6681099.3838712713</v>
      </c>
      <c r="AT1007">
        <f>86400*((FlowsCalibration2!$AT$1007)^(1+1))*AT$1836</f>
        <v>152055.74547337709</v>
      </c>
      <c r="AU1007">
        <f>86400*((FlowsCalibration2!$AU$1007)^(1+1))*AU$1836</f>
        <v>65563.678456197318</v>
      </c>
      <c r="AV1007">
        <f>86400*((FlowsCalibration2!$AV$1007)^(1+1))*AV$1836</f>
        <v>1007343.1737273966</v>
      </c>
      <c r="AW1007">
        <f>86400*((FlowsCalibration2!$AW$1007)^(1+1))*AW$1836</f>
        <v>552560.28971322079</v>
      </c>
      <c r="AX1007">
        <f>86400*((FlowsCalibration2!$AX$1007)^(1+1))*AX$1836</f>
        <v>152055.74547337709</v>
      </c>
      <c r="AY1007">
        <f>86400*((FlowsCalibration2!$AY$1007)^(1+1))*AY$1836</f>
        <v>3332207.5004561739</v>
      </c>
      <c r="AZ1007">
        <f>86400*((FlowsCalibration2!$AZ$1007)^(1+1))*AZ$1836</f>
        <v>3529555.3270049752</v>
      </c>
      <c r="BA1007">
        <f>86400*((FlowsCalibration2!$BA$1007)^(1+1))*BA$1836</f>
        <v>552560.28971322079</v>
      </c>
      <c r="BB1007">
        <f>86400*((FlowsCalibration2!$BB$1007)^(1+1))*BB$1836</f>
        <v>140151.7563840074</v>
      </c>
      <c r="BC1007">
        <f>86400*((FlowsCalibration2!$BC$1007)^(1+1))*BC$1836</f>
        <v>140151.7563840074</v>
      </c>
      <c r="BD1007">
        <f>86400*((FlowsCalibration2!$BD$1007)^(1+1))*BD$1836</f>
        <v>278171.92711958877</v>
      </c>
      <c r="BE1007">
        <f>86400*((FlowsCalibration2!$BE$1007)^(1+1))*BE$1836</f>
        <v>457225.3330524179</v>
      </c>
      <c r="BF1007">
        <f>86400*((FlowsCalibration2!$BF$1007)^(1+1))*BF$1836</f>
        <v>766629.74003238778</v>
      </c>
      <c r="BG1007">
        <f>86400*((FlowsCalibration2!$BG$1007)^(1+1))*BG$1836</f>
        <v>136049.48081908951</v>
      </c>
      <c r="BH1007">
        <f>86400*((FlowsCalibration2!$BH$1007)^(1+1))*BH$1836</f>
        <v>102156.24220081452</v>
      </c>
      <c r="BI1007">
        <f>86400*((FlowsCalibration2!$BI$1007)^(1+1))*BI$1836</f>
        <v>32080.364008810811</v>
      </c>
      <c r="BJ1007">
        <f>86400*((FlowsCalibration2!$BJ$1007)^(1+1))*BJ$1836</f>
        <v>32080.364008810811</v>
      </c>
      <c r="BK1007">
        <f>86400*((FlowsCalibration2!$BK$1007)^(1+1))*BK$1836</f>
        <v>1007343.1737273966</v>
      </c>
      <c r="BL1007">
        <f>86400*((FlowsCalibration2!$BL$1007)^(1+1))*BL$1836</f>
        <v>2970767.5450642151</v>
      </c>
      <c r="BM1007">
        <f>86400*((FlowsCalibration2!$BM$1007)^(1+1))*BM$1836</f>
        <v>6681099.3838712713</v>
      </c>
      <c r="BN1007">
        <f>86400*((FlowsCalibration2!$BN$1007)^(1+1))*BN$1836</f>
        <v>6681099.3838712713</v>
      </c>
      <c r="BO1007">
        <f>86400*((FlowsCalibration2!$BO$1007)^(1+1))*BO$1836</f>
        <v>234621.18179333641</v>
      </c>
      <c r="BP1007">
        <f>86400*((FlowsCalibration2!$BP$1007)^(1+1))*BP$1836</f>
        <v>602249.51927643619</v>
      </c>
      <c r="BQ1007">
        <f>86400*((FlowsCalibration2!$BQ$1007)^(1+1))*BQ$1836</f>
        <v>602249.51927643619</v>
      </c>
      <c r="BR1007">
        <f>86400*((FlowsCalibration2!$BR$1007)^(1+1))*BR$1836</f>
        <v>332523.22715967864</v>
      </c>
      <c r="BS1007">
        <f>86400*((FlowsCalibration2!$BS$1007)^(1+1))*BS$1836</f>
        <v>864654.21299404092</v>
      </c>
      <c r="BT1007">
        <f>86400*((FlowsCalibration2!$BT$1007)^(1+1))*BT$1836</f>
        <v>13990819.951808736</v>
      </c>
      <c r="BU1007">
        <f>86400*((FlowsCalibration2!$BU$1007)^(1+1))*BU$1836</f>
        <v>23223667.723399248</v>
      </c>
      <c r="BV1007">
        <f>86400*((FlowsCalibration2!$BV$1007)^(1+1))*BV$1836</f>
        <v>51744961.643925652</v>
      </c>
      <c r="BW1007">
        <f>86400*((FlowsCalibration2!$BW$1007)^(1+1))*BW$1836</f>
        <v>28988693.188675564</v>
      </c>
      <c r="BX1007">
        <f>86400*((FlowsCalibration2!$BX$1007)^(1+1))*BX$1836</f>
        <v>19282732.295542553</v>
      </c>
      <c r="BY1007">
        <f>86400*((FlowsCalibration2!$BY$1007)^(1+1))*BY$1836</f>
        <v>716591.48761515575</v>
      </c>
      <c r="BZ1007">
        <f>86400*((FlowsCalibration2!$BZ$1007)^(1+1))*BZ$1836</f>
        <v>343236.63899754238</v>
      </c>
      <c r="CA1007">
        <f>86400*((FlowsCalibration2!$CA$1007)^(1+1))*CA$1836</f>
        <v>343236.63899754238</v>
      </c>
      <c r="CB1007">
        <f>86400*((FlowsCalibration2!$CB$1007)^(1+1))*CB$1836</f>
        <v>343236.63899754238</v>
      </c>
      <c r="CC1007">
        <f>86400*((FlowsCalibration2!$CC$1007)^(1+1))*CC$1836</f>
        <v>343236.63899754238</v>
      </c>
      <c r="CD1007">
        <f>86400*((FlowsCalibration2!$CD$1007)^(1+1))*CD$1836</f>
        <v>9287984.7636031676</v>
      </c>
      <c r="CE1007">
        <f>86400*((FlowsCalibration2!$CE$1007)^(1+1))*CE$1836</f>
        <v>9287984.7636031676</v>
      </c>
      <c r="CF1007">
        <f>86400*((FlowsCalibration2!$CF$1007)^(1+1))*CF$1836</f>
        <v>278171.92711958877</v>
      </c>
      <c r="CG1007">
        <f>86400*((FlowsCalibration2!$CG$1007)^(1+1))*CG$1836</f>
        <v>418323.68350359669</v>
      </c>
      <c r="CH1007">
        <f>86400*((FlowsCalibration2!$CH$1007)^(1+1))*CH$1836</f>
        <v>450404.0475124059</v>
      </c>
      <c r="CI1007">
        <f>86400*((FlowsCalibration2!$CI$1007)^(1+1))*CI$1836</f>
        <v>102156.24220081452</v>
      </c>
      <c r="CJ1007">
        <f>86400*((FlowsCalibration2!$CJ$1007)^(1+1))*CJ$1836</f>
        <v>552560.28971322079</v>
      </c>
      <c r="CK1007">
        <f>86400*((FlowsCalibration2!$CK$1007)^(1+1))*CK$1836</f>
        <v>55540172.759635836</v>
      </c>
      <c r="CL1007">
        <f>86400*((FlowsCalibration2!$CL$1007)^(1+1))*CL$1836</f>
        <v>1330603.0986096754</v>
      </c>
      <c r="CM1007">
        <f>86400*((FlowsCalibration2!$CM$1007)^(1+1))*CM$1836</f>
        <v>98571.700533719093</v>
      </c>
      <c r="CN1007">
        <f>86400*((FlowsCalibration2!$CN$1007)^(1+1))*CN$1836</f>
        <v>26520980.005554311</v>
      </c>
      <c r="CO1007">
        <f>86400*((FlowsCalibration2!$CO$1007)^(1+1))*CO$1836</f>
        <v>26520980.005554311</v>
      </c>
      <c r="CP1007">
        <f>86400*((FlowsCalibration2!$CP$1007)^(1+1))*CP$1836</f>
        <v>58931038.793339171</v>
      </c>
      <c r="CQ1007">
        <f>86400*((FlowsCalibration2!$CQ$1007)^(1+1))*CQ$1836</f>
        <v>25977430.093264148</v>
      </c>
      <c r="CR1007">
        <f>86400*((FlowsCalibration2!$CR$1007)^(1+1))*CR$1836</f>
        <v>13999075.041611271</v>
      </c>
      <c r="CS1007">
        <f>86400*((FlowsCalibration2!$CS$1007)^(1+1))*CS$1836</f>
        <v>19282732.295542553</v>
      </c>
      <c r="CT1007">
        <f>86400*((FlowsCalibration2!$CT$1007)^(1+1))*CT$1836</f>
        <v>602249.51927643619</v>
      </c>
      <c r="CU1007">
        <f>86400*((FlowsCalibration2!$CU$1007)^(1+1))*CU$1836</f>
        <v>9729761.0579246748</v>
      </c>
      <c r="CV1007">
        <f>86400*((FlowsCalibration2!$CV$1007)^(1+1))*CV$1836</f>
        <v>10712552.351956623</v>
      </c>
      <c r="CW1007">
        <f>86400*((FlowsCalibration2!$CW$1007)^(1+1))*CW$1836</f>
        <v>13919525.337870222</v>
      </c>
      <c r="CX1007">
        <f>86400*((FlowsCalibration2!$CX$1007)^(1+1))*CX$1836</f>
        <v>13990819.951808736</v>
      </c>
      <c r="CY1007">
        <f>86400*((FlowsCalibration2!$CY$1007)^(1+1))*CY$1836</f>
        <v>6900338.2669816371</v>
      </c>
      <c r="CZ1007">
        <f>86400*((FlowsCalibration2!$CZ$1007)^(1+1))*CZ$1836</f>
        <v>17424171.817674831</v>
      </c>
      <c r="DA1007">
        <f>86400*((FlowsCalibration2!$DA$1007)^(1+1))*DA$1836</f>
        <v>18867731.655861206</v>
      </c>
      <c r="DB1007">
        <f>86400*((FlowsCalibration2!$DB$1007)^(1+1))*DB$1836</f>
        <v>102156.24220081452</v>
      </c>
      <c r="DC1007">
        <f>86400*((FlowsCalibration2!$DC$1007)^(1+1))*DC$1836</f>
        <v>3301539.940938089</v>
      </c>
      <c r="DD1007">
        <f>86400*((FlowsCalibration2!$DD$1007)^(1+1))*DD$1836</f>
        <v>3179758.2123368918</v>
      </c>
      <c r="DE1007">
        <f>86400*((FlowsCalibration2!$DE$1007)^(1+1))*DE$1836</f>
        <v>3398553.609907893</v>
      </c>
      <c r="DF1007">
        <f>86400*((FlowsCalibration2!$DF$1007)^(1+1))*DF$1836</f>
        <v>343236.63899754238</v>
      </c>
      <c r="DG1007">
        <f>86400*((FlowsCalibration2!$DG$1007)^(1+1))*DG$1836</f>
        <v>152055.74547337709</v>
      </c>
      <c r="DH1007">
        <f>86400*((FlowsCalibration2!$DH$1007)^(1+1))*DH$1836</f>
        <v>716591.48761515575</v>
      </c>
      <c r="DI1007">
        <f>86400*((FlowsCalibration2!$DI$1007)^(1+1))*DI$1836</f>
        <v>9287984.7636031676</v>
      </c>
      <c r="DJ1007">
        <f>86400*((FlowsCalibration2!$DJ$1007)^(1+1))*DJ$1836</f>
        <v>278171.92711958877</v>
      </c>
      <c r="DK1007">
        <f>86400*((FlowsCalibration2!$DK$1007)^(1+1))*DK$1836</f>
        <v>1007343.1737273966</v>
      </c>
      <c r="DL1007">
        <f>86400*((FlowsCalibration2!$DL$1007)^(1+1))*DL$1836</f>
        <v>2970767.5450642151</v>
      </c>
      <c r="DM1007">
        <f>86400*((FlowsCalibration2!$DM$1007)^(1+1))*DM$1836</f>
        <v>3332207.5004561739</v>
      </c>
      <c r="DN1007">
        <f>86400*((FlowsCalibration2!$DN$1007)^(1+1))*DN$1836</f>
        <v>6681099.3838712713</v>
      </c>
      <c r="DO1007">
        <f>86400*((FlowsCalibration2!$DO$1007)^(1+1))*DO$1836</f>
        <v>3020437.5250132829</v>
      </c>
      <c r="DP1007">
        <f>86400*((FlowsCalibration2!$DP$1007)^(1+1))*DP$1836</f>
        <v>28988693.188675564</v>
      </c>
      <c r="DQ1007">
        <f>86400*((FlowsCalibration2!$DQ$1007)^(1+1))*DQ$1836</f>
        <v>51744961.643925652</v>
      </c>
      <c r="DR1007">
        <f>86400*((FlowsCalibration2!$DR$1007)^(1+1))*DR$1836</f>
        <v>21307259.575272311</v>
      </c>
      <c r="DS1007">
        <f>86400*((FlowsCalibration2!$DS$1007)^(1+1))*DS$1836</f>
        <v>864654.21299404092</v>
      </c>
      <c r="DT1007">
        <f>86400*((FlowsCalibration2!$DT$1007)^(1+1))*DT$1836</f>
        <v>1163132.1167718212</v>
      </c>
      <c r="DU1007">
        <f>86400*((FlowsCalibration2!$DU$1007)^(1+1))*DU$1836</f>
        <v>65563.678456197318</v>
      </c>
      <c r="DV1007">
        <f>86400*((FlowsCalibration2!$DV$1007)^(1+1))*DV$1836</f>
        <v>140151.7563840074</v>
      </c>
      <c r="DW1007">
        <f>86400*((FlowsCalibration2!$DW$1007)^(1+1))*DW$1836</f>
        <v>32080.364008810811</v>
      </c>
      <c r="DX1007">
        <f>86400*((FlowsCalibration2!$DX$1007)^(1+1))*DX$1836</f>
        <v>1483623.2913419371</v>
      </c>
      <c r="DY1007">
        <f>86400*((FlowsCalibration2!$DY$1007)^(1+1))*DY$1836</f>
        <v>1330603.0986096754</v>
      </c>
      <c r="DZ1007">
        <f>86400*((FlowsCalibration2!$DZ$1007)^(1+1))*DZ$1836</f>
        <v>98571.700533719093</v>
      </c>
      <c r="EA1007">
        <f>86400*((FlowsCalibration2!$EA$1007)^(1+1))*EA$1836</f>
        <v>136049.48081908951</v>
      </c>
      <c r="EB1007">
        <f>86400*((FlowsCalibration2!$EB$1007)^(1+1))*EB$1836</f>
        <v>1501389.8798115521</v>
      </c>
      <c r="EC1007">
        <f>86400*((FlowsCalibration2!$EC$1007)^(1+1))*EC$1836</f>
        <v>766629.74003238778</v>
      </c>
      <c r="ED1007">
        <f>86400*((FlowsCalibration2!$ED$1007)^(1+1))*ED$1836</f>
        <v>457225.3330524179</v>
      </c>
      <c r="EE1007">
        <f>86400*((FlowsCalibration2!$EE$1007)^(1+1))*EE$1836</f>
        <v>332523.22715967864</v>
      </c>
      <c r="EF1007">
        <f>86400*((FlowsCalibration2!$EF$1007)^(1+1))*EF$1836</f>
        <v>25977430.093264148</v>
      </c>
      <c r="EG1007">
        <f>86400*((FlowsCalibration2!$EG$1007)^(1+1))*EG$1836</f>
        <v>58931038.793339171</v>
      </c>
    </row>
    <row r="1008" spans="2:137" x14ac:dyDescent="0.2">
      <c r="B1008">
        <f>86400*((FlowsCalibration2!$B$1008)^(1+1))*B$1836</f>
        <v>101627696.75031073</v>
      </c>
      <c r="C1008">
        <f>86400*((FlowsCalibration2!$C$1008)^(1+1))*C$1836</f>
        <v>68330090.708820045</v>
      </c>
      <c r="D1008">
        <f>86400*((FlowsCalibration2!$D$1008)^(1+1))*D$1836</f>
        <v>68330090.708820045</v>
      </c>
      <c r="E1008">
        <f>86400*((FlowsCalibration2!$E$1008)^(1+1))*E$1836</f>
        <v>19778903.691239763</v>
      </c>
      <c r="F1008">
        <f>86400*((FlowsCalibration2!$F$1008)^(1+1))*F$1836</f>
        <v>18046837.713626776</v>
      </c>
      <c r="G1008">
        <f>86400*((FlowsCalibration2!$G$1008)^(1+1))*G$1836</f>
        <v>11049590.296184117</v>
      </c>
      <c r="H1008">
        <f>86400*((FlowsCalibration2!$H$1008)^(1+1))*H$1836</f>
        <v>9571040.4488178845</v>
      </c>
      <c r="I1008">
        <f>86400*((FlowsCalibration2!$I$1008)^(1+1))*I$1836</f>
        <v>9571040.4488178845</v>
      </c>
      <c r="J1008">
        <f>86400*((FlowsCalibration2!$J$1008)^(1+1))*J$1836</f>
        <v>9201336.4281108063</v>
      </c>
      <c r="K1008">
        <f>86400*((FlowsCalibration2!$K$1008)^(1+1))*K$1836</f>
        <v>667512.04724015272</v>
      </c>
      <c r="L1008">
        <f>86400*((FlowsCalibration2!$L$1008)^(1+1))*L$1836</f>
        <v>667512.04724015272</v>
      </c>
      <c r="M1008">
        <f>86400*((FlowsCalibration2!$M$1008)^(1+1))*M$1836</f>
        <v>667512.04724015272</v>
      </c>
      <c r="N1008">
        <f>86400*((FlowsCalibration2!$N$1008)^(1+1))*N$1836</f>
        <v>667512.04724015272</v>
      </c>
      <c r="O1008">
        <f>86400*((FlowsCalibration2!$O$1008)^(1+1))*O$1836</f>
        <v>39565041.210677385</v>
      </c>
      <c r="P1008">
        <f>86400*((FlowsCalibration2!$P$1008)^(1+1))*P$1836</f>
        <v>39565041.210677385</v>
      </c>
      <c r="Q1008">
        <f>86400*((FlowsCalibration2!$Q$1008)^(1+1))*Q$1836</f>
        <v>16091503.253384164</v>
      </c>
      <c r="R1008">
        <f>86400*((FlowsCalibration2!$R$1008)^(1+1))*R$1836</f>
        <v>15131920.632795472</v>
      </c>
      <c r="S1008">
        <f>86400*((FlowsCalibration2!$S$1008)^(1+1))*S$1836</f>
        <v>13276482.756415863</v>
      </c>
      <c r="T1008">
        <f>86400*((FlowsCalibration2!$T$1008)^(1+1))*T$1836</f>
        <v>13276482.756415863</v>
      </c>
      <c r="U1008">
        <f>86400*((FlowsCalibration2!$U$1008)^(1+1))*U$1836</f>
        <v>13276482.756415863</v>
      </c>
      <c r="V1008">
        <f>86400*((FlowsCalibration2!$V$1008)^(1+1))*V$1836</f>
        <v>6364395.6053563133</v>
      </c>
      <c r="W1008">
        <f>86400*((FlowsCalibration2!$W$1008)^(1+1))*W$1836</f>
        <v>6364395.6053563133</v>
      </c>
      <c r="X1008">
        <f>86400*((FlowsCalibration2!$X$1008)^(1+1))*X$1836</f>
        <v>6364395.6053563133</v>
      </c>
      <c r="Y1008">
        <f>86400*((FlowsCalibration2!$Y$1008)^(1+1))*Y$1836</f>
        <v>2980529.729914235</v>
      </c>
      <c r="Z1008">
        <f>86400*((FlowsCalibration2!$Z$1008)^(1+1))*Z$1836</f>
        <v>2980529.729914235</v>
      </c>
      <c r="AA1008">
        <f>86400*((FlowsCalibration2!$AA$1008)^(1+1))*AA$1836</f>
        <v>3092688.5473917071</v>
      </c>
      <c r="AB1008">
        <f>86400*((FlowsCalibration2!$AB$1008)^(1+1))*AB$1836</f>
        <v>3734068.7368131783</v>
      </c>
      <c r="AC1008">
        <f>86400*((FlowsCalibration2!$AC$1008)^(1+1))*AC$1836</f>
        <v>28425011.299897131</v>
      </c>
      <c r="AD1008">
        <f>86400*((FlowsCalibration2!$AD$1008)^(1+1))*AD$1836</f>
        <v>28425011.299897131</v>
      </c>
      <c r="AE1008">
        <f>86400*((FlowsCalibration2!$AE$1008)^(1+1))*AE$1836</f>
        <v>25190878.269406106</v>
      </c>
      <c r="AF1008">
        <f>86400*((FlowsCalibration2!$AF$1008)^(1+1))*AF$1836</f>
        <v>16692691.020833543</v>
      </c>
      <c r="AG1008">
        <f>86400*((FlowsCalibration2!$AG$1008)^(1+1))*AG$1836</f>
        <v>1308333.8511097049</v>
      </c>
      <c r="AH1008">
        <f>86400*((FlowsCalibration2!$AH$1008)^(1+1))*AH$1836</f>
        <v>12771270.333946506</v>
      </c>
      <c r="AI1008">
        <f>86400*((FlowsCalibration2!$AI$1008)^(1+1))*AI$1836</f>
        <v>16692691.020833543</v>
      </c>
      <c r="AJ1008">
        <f>86400*((FlowsCalibration2!$AJ$1008)^(1+1))*AJ$1836</f>
        <v>12771270.333946506</v>
      </c>
      <c r="AK1008">
        <f>86400*((FlowsCalibration2!$AK$1008)^(1+1))*AK$1836</f>
        <v>12771270.333946506</v>
      </c>
      <c r="AL1008">
        <f>86400*((FlowsCalibration2!$AL$1008)^(1+1))*AL$1836</f>
        <v>4145856.118877376</v>
      </c>
      <c r="AM1008">
        <f>86400*((FlowsCalibration2!$AM$1008)^(1+1))*AM$1836</f>
        <v>965495.97313680116</v>
      </c>
      <c r="AN1008">
        <f>86400*((FlowsCalibration2!$AN$1008)^(1+1))*AN$1836</f>
        <v>965495.97313680116</v>
      </c>
      <c r="AO1008">
        <f>86400*((FlowsCalibration2!$AO$1008)^(1+1))*AO$1836</f>
        <v>3097748.1019295729</v>
      </c>
      <c r="AP1008">
        <f>86400*((FlowsCalibration2!$AP$1008)^(1+1))*AP$1836</f>
        <v>3097748.1019295729</v>
      </c>
      <c r="AQ1008">
        <f>86400*((FlowsCalibration2!$AQ$1008)^(1+1))*AQ$1836</f>
        <v>2881964.1334743127</v>
      </c>
      <c r="AR1008">
        <f>86400*((FlowsCalibration2!$AR$1008)^(1+1))*AR$1836</f>
        <v>1393418.9298727203</v>
      </c>
      <c r="AS1008">
        <f>86400*((FlowsCalibration2!$AS$1008)^(1+1))*AS$1836</f>
        <v>6203178.4313759031</v>
      </c>
      <c r="AT1008">
        <f>86400*((FlowsCalibration2!$AT$1008)^(1+1))*AT$1836</f>
        <v>138618.92047135427</v>
      </c>
      <c r="AU1008">
        <f>86400*((FlowsCalibration2!$AU$1008)^(1+1))*AU$1836</f>
        <v>58722.306513510754</v>
      </c>
      <c r="AV1008">
        <f>86400*((FlowsCalibration2!$AV$1008)^(1+1))*AV$1836</f>
        <v>956623.05239789223</v>
      </c>
      <c r="AW1008">
        <f>86400*((FlowsCalibration2!$AW$1008)^(1+1))*AW$1836</f>
        <v>586751.60095995152</v>
      </c>
      <c r="AX1008">
        <f>86400*((FlowsCalibration2!$AX$1008)^(1+1))*AX$1836</f>
        <v>138618.92047135427</v>
      </c>
      <c r="AY1008">
        <f>86400*((FlowsCalibration2!$AY$1008)^(1+1))*AY$1836</f>
        <v>2998625.0608538045</v>
      </c>
      <c r="AZ1008">
        <f>86400*((FlowsCalibration2!$AZ$1008)^(1+1))*AZ$1836</f>
        <v>3177428.1431331262</v>
      </c>
      <c r="BA1008">
        <f>86400*((FlowsCalibration2!$BA$1008)^(1+1))*BA$1836</f>
        <v>586751.60095995152</v>
      </c>
      <c r="BB1008">
        <f>86400*((FlowsCalibration2!$BB$1008)^(1+1))*BB$1836</f>
        <v>148824.06312322061</v>
      </c>
      <c r="BC1008">
        <f>86400*((FlowsCalibration2!$BC$1008)^(1+1))*BC$1836</f>
        <v>148824.06312322061</v>
      </c>
      <c r="BD1008">
        <f>86400*((FlowsCalibration2!$BD$1008)^(1+1))*BD$1836</f>
        <v>295384.64239665831</v>
      </c>
      <c r="BE1008">
        <f>86400*((FlowsCalibration2!$BE$1008)^(1+1))*BE$1836</f>
        <v>867159.07520811644</v>
      </c>
      <c r="BF1008">
        <f>86400*((FlowsCalibration2!$BF$1008)^(1+1))*BF$1836</f>
        <v>1308333.8511097049</v>
      </c>
      <c r="BG1008">
        <f>86400*((FlowsCalibration2!$BG$1008)^(1+1))*BG$1836</f>
        <v>130762.15377924197</v>
      </c>
      <c r="BH1008">
        <f>86400*((FlowsCalibration2!$BH$1008)^(1+1))*BH$1836</f>
        <v>108477.4635008418</v>
      </c>
      <c r="BI1008">
        <f>86400*((FlowsCalibration2!$BI$1008)^(1+1))*BI$1836</f>
        <v>34065.431939231479</v>
      </c>
      <c r="BJ1008">
        <f>86400*((FlowsCalibration2!$BJ$1008)^(1+1))*BJ$1836</f>
        <v>34065.431939231479</v>
      </c>
      <c r="BK1008">
        <f>86400*((FlowsCalibration2!$BK$1008)^(1+1))*BK$1836</f>
        <v>956623.05239789223</v>
      </c>
      <c r="BL1008">
        <f>86400*((FlowsCalibration2!$BL$1008)^(1+1))*BL$1836</f>
        <v>2678486.2459170884</v>
      </c>
      <c r="BM1008">
        <f>86400*((FlowsCalibration2!$BM$1008)^(1+1))*BM$1836</f>
        <v>6203178.4313759031</v>
      </c>
      <c r="BN1008">
        <f>86400*((FlowsCalibration2!$BN$1008)^(1+1))*BN$1836</f>
        <v>6203178.4313759031</v>
      </c>
      <c r="BO1008">
        <f>86400*((FlowsCalibration2!$BO$1008)^(1+1))*BO$1836</f>
        <v>225503.04512177777</v>
      </c>
      <c r="BP1008">
        <f>86400*((FlowsCalibration2!$BP$1008)^(1+1))*BP$1836</f>
        <v>561859.08771397558</v>
      </c>
      <c r="BQ1008">
        <f>86400*((FlowsCalibration2!$BQ$1008)^(1+1))*BQ$1836</f>
        <v>561859.08771397558</v>
      </c>
      <c r="BR1008">
        <f>86400*((FlowsCalibration2!$BR$1008)^(1+1))*BR$1836</f>
        <v>648067.81192522915</v>
      </c>
      <c r="BS1008">
        <f>86400*((FlowsCalibration2!$BS$1008)^(1+1))*BS$1836</f>
        <v>611126.77208160597</v>
      </c>
      <c r="BT1008">
        <f>86400*((FlowsCalibration2!$BT$1008)^(1+1))*BT$1836</f>
        <v>11118441.826823749</v>
      </c>
      <c r="BU1008">
        <f>86400*((FlowsCalibration2!$BU$1008)^(1+1))*BU$1836</f>
        <v>19778903.691239763</v>
      </c>
      <c r="BV1008">
        <f>86400*((FlowsCalibration2!$BV$1008)^(1+1))*BV$1836</f>
        <v>39565041.210677385</v>
      </c>
      <c r="BW1008">
        <f>86400*((FlowsCalibration2!$BW$1008)^(1+1))*BW$1836</f>
        <v>21552239.764180757</v>
      </c>
      <c r="BX1008">
        <f>86400*((FlowsCalibration2!$BX$1008)^(1+1))*BX$1836</f>
        <v>15804888.730231814</v>
      </c>
      <c r="BY1008">
        <f>86400*((FlowsCalibration2!$BY$1008)^(1+1))*BY$1836</f>
        <v>667512.04724015272</v>
      </c>
      <c r="BZ1008">
        <f>86400*((FlowsCalibration2!$BZ$1008)^(1+1))*BZ$1836</f>
        <v>438959.45391736011</v>
      </c>
      <c r="CA1008">
        <f>86400*((FlowsCalibration2!$CA$1008)^(1+1))*CA$1836</f>
        <v>438959.45391736011</v>
      </c>
      <c r="CB1008">
        <f>86400*((FlowsCalibration2!$CB$1008)^(1+1))*CB$1836</f>
        <v>438959.45391736011</v>
      </c>
      <c r="CC1008">
        <f>86400*((FlowsCalibration2!$CC$1008)^(1+1))*CC$1836</f>
        <v>438959.45391736011</v>
      </c>
      <c r="CD1008">
        <f>86400*((FlowsCalibration2!$CD$1008)^(1+1))*CD$1836</f>
        <v>8767087.053765839</v>
      </c>
      <c r="CE1008">
        <f>86400*((FlowsCalibration2!$CE$1008)^(1+1))*CE$1836</f>
        <v>8767087.053765839</v>
      </c>
      <c r="CF1008">
        <f>86400*((FlowsCalibration2!$CF$1008)^(1+1))*CF$1836</f>
        <v>295384.64239665831</v>
      </c>
      <c r="CG1008">
        <f>86400*((FlowsCalibration2!$CG$1008)^(1+1))*CG$1836</f>
        <v>444208.70551987947</v>
      </c>
      <c r="CH1008">
        <f>86400*((FlowsCalibration2!$CH$1008)^(1+1))*CH$1836</f>
        <v>478274.1374591093</v>
      </c>
      <c r="CI1008">
        <f>86400*((FlowsCalibration2!$CI$1008)^(1+1))*CI$1836</f>
        <v>108477.4635008418</v>
      </c>
      <c r="CJ1008">
        <f>86400*((FlowsCalibration2!$CJ$1008)^(1+1))*CJ$1836</f>
        <v>586751.60095995152</v>
      </c>
      <c r="CK1008">
        <f>86400*((FlowsCalibration2!$CK$1008)^(1+1))*CK$1836</f>
        <v>42857229.426331021</v>
      </c>
      <c r="CL1008">
        <f>86400*((FlowsCalibration2!$CL$1008)^(1+1))*CL$1836</f>
        <v>1252490.7546268601</v>
      </c>
      <c r="CM1008">
        <f>86400*((FlowsCalibration2!$CM$1008)^(1+1))*CM$1836</f>
        <v>94740.888664702215</v>
      </c>
      <c r="CN1008">
        <f>86400*((FlowsCalibration2!$CN$1008)^(1+1))*CN$1836</f>
        <v>28425011.299897131</v>
      </c>
      <c r="CO1008">
        <f>86400*((FlowsCalibration2!$CO$1008)^(1+1))*CO$1836</f>
        <v>28425011.299897131</v>
      </c>
      <c r="CP1008">
        <f>86400*((FlowsCalibration2!$CP$1008)^(1+1))*CP$1836</f>
        <v>43633550.333254538</v>
      </c>
      <c r="CQ1008">
        <f>86400*((FlowsCalibration2!$CQ$1008)^(1+1))*CQ$1836</f>
        <v>22469731.547215343</v>
      </c>
      <c r="CR1008">
        <f>86400*((FlowsCalibration2!$CR$1008)^(1+1))*CR$1836</f>
        <v>13276482.756415863</v>
      </c>
      <c r="CS1008">
        <f>86400*((FlowsCalibration2!$CS$1008)^(1+1))*CS$1836</f>
        <v>15804888.730231814</v>
      </c>
      <c r="CT1008">
        <f>86400*((FlowsCalibration2!$CT$1008)^(1+1))*CT$1836</f>
        <v>561859.08771397558</v>
      </c>
      <c r="CU1008">
        <f>86400*((FlowsCalibration2!$CU$1008)^(1+1))*CU$1836</f>
        <v>9201336.4281108063</v>
      </c>
      <c r="CV1008">
        <f>86400*((FlowsCalibration2!$CV$1008)^(1+1))*CV$1836</f>
        <v>9571040.4488178845</v>
      </c>
      <c r="CW1008">
        <f>86400*((FlowsCalibration2!$CW$1008)^(1+1))*CW$1836</f>
        <v>11049590.296184117</v>
      </c>
      <c r="CX1008">
        <f>86400*((FlowsCalibration2!$CX$1008)^(1+1))*CX$1836</f>
        <v>11118441.826823749</v>
      </c>
      <c r="CY1008">
        <f>86400*((FlowsCalibration2!$CY$1008)^(1+1))*CY$1836</f>
        <v>6364395.6053563133</v>
      </c>
      <c r="CZ1008">
        <f>86400*((FlowsCalibration2!$CZ$1008)^(1+1))*CZ$1836</f>
        <v>15131920.632795472</v>
      </c>
      <c r="DA1008">
        <f>86400*((FlowsCalibration2!$DA$1008)^(1+1))*DA$1836</f>
        <v>16091503.253384164</v>
      </c>
      <c r="DB1008">
        <f>86400*((FlowsCalibration2!$DB$1008)^(1+1))*DB$1836</f>
        <v>108477.4635008418</v>
      </c>
      <c r="DC1008">
        <f>86400*((FlowsCalibration2!$DC$1008)^(1+1))*DC$1836</f>
        <v>3092688.5473917071</v>
      </c>
      <c r="DD1008">
        <f>86400*((FlowsCalibration2!$DD$1008)^(1+1))*DD$1836</f>
        <v>2881964.1334743127</v>
      </c>
      <c r="DE1008">
        <f>86400*((FlowsCalibration2!$DE$1008)^(1+1))*DE$1836</f>
        <v>3097748.1019295729</v>
      </c>
      <c r="DF1008">
        <f>86400*((FlowsCalibration2!$DF$1008)^(1+1))*DF$1836</f>
        <v>438959.45391736011</v>
      </c>
      <c r="DG1008">
        <f>86400*((FlowsCalibration2!$DG$1008)^(1+1))*DG$1836</f>
        <v>138618.92047135427</v>
      </c>
      <c r="DH1008">
        <f>86400*((FlowsCalibration2!$DH$1008)^(1+1))*DH$1836</f>
        <v>667512.04724015272</v>
      </c>
      <c r="DI1008">
        <f>86400*((FlowsCalibration2!$DI$1008)^(1+1))*DI$1836</f>
        <v>8767087.053765839</v>
      </c>
      <c r="DJ1008">
        <f>86400*((FlowsCalibration2!$DJ$1008)^(1+1))*DJ$1836</f>
        <v>295384.64239665831</v>
      </c>
      <c r="DK1008">
        <f>86400*((FlowsCalibration2!$DK$1008)^(1+1))*DK$1836</f>
        <v>956623.05239789223</v>
      </c>
      <c r="DL1008">
        <f>86400*((FlowsCalibration2!$DL$1008)^(1+1))*DL$1836</f>
        <v>2678486.2459170884</v>
      </c>
      <c r="DM1008">
        <f>86400*((FlowsCalibration2!$DM$1008)^(1+1))*DM$1836</f>
        <v>2998625.0608538045</v>
      </c>
      <c r="DN1008">
        <f>86400*((FlowsCalibration2!$DN$1008)^(1+1))*DN$1836</f>
        <v>6203178.4313759031</v>
      </c>
      <c r="DO1008">
        <f>86400*((FlowsCalibration2!$DO$1008)^(1+1))*DO$1836</f>
        <v>2980529.729914235</v>
      </c>
      <c r="DP1008">
        <f>86400*((FlowsCalibration2!$DP$1008)^(1+1))*DP$1836</f>
        <v>21552239.764180757</v>
      </c>
      <c r="DQ1008">
        <f>86400*((FlowsCalibration2!$DQ$1008)^(1+1))*DQ$1836</f>
        <v>39565041.210677385</v>
      </c>
      <c r="DR1008">
        <f>86400*((FlowsCalibration2!$DR$1008)^(1+1))*DR$1836</f>
        <v>18046837.713626776</v>
      </c>
      <c r="DS1008">
        <f>86400*((FlowsCalibration2!$DS$1008)^(1+1))*DS$1836</f>
        <v>611126.77208160597</v>
      </c>
      <c r="DT1008">
        <f>86400*((FlowsCalibration2!$DT$1008)^(1+1))*DT$1836</f>
        <v>880901.60679571109</v>
      </c>
      <c r="DU1008">
        <f>86400*((FlowsCalibration2!$DU$1008)^(1+1))*DU$1836</f>
        <v>58722.306513510754</v>
      </c>
      <c r="DV1008">
        <f>86400*((FlowsCalibration2!$DV$1008)^(1+1))*DV$1836</f>
        <v>148824.06312322061</v>
      </c>
      <c r="DW1008">
        <f>86400*((FlowsCalibration2!$DW$1008)^(1+1))*DW$1836</f>
        <v>34065.431939231479</v>
      </c>
      <c r="DX1008">
        <f>86400*((FlowsCalibration2!$DX$1008)^(1+1))*DX$1836</f>
        <v>1393418.9298727203</v>
      </c>
      <c r="DY1008">
        <f>86400*((FlowsCalibration2!$DY$1008)^(1+1))*DY$1836</f>
        <v>1252490.7546268601</v>
      </c>
      <c r="DZ1008">
        <f>86400*((FlowsCalibration2!$DZ$1008)^(1+1))*DZ$1836</f>
        <v>94740.888664702215</v>
      </c>
      <c r="EA1008">
        <f>86400*((FlowsCalibration2!$EA$1008)^(1+1))*EA$1836</f>
        <v>130762.15377924197</v>
      </c>
      <c r="EB1008">
        <f>86400*((FlowsCalibration2!$EB$1008)^(1+1))*EB$1836</f>
        <v>965495.97313680116</v>
      </c>
      <c r="EC1008">
        <f>86400*((FlowsCalibration2!$EC$1008)^(1+1))*EC$1836</f>
        <v>1308333.8511097049</v>
      </c>
      <c r="ED1008">
        <f>86400*((FlowsCalibration2!$ED$1008)^(1+1))*ED$1836</f>
        <v>867159.07520811644</v>
      </c>
      <c r="EE1008">
        <f>86400*((FlowsCalibration2!$EE$1008)^(1+1))*EE$1836</f>
        <v>648067.81192522915</v>
      </c>
      <c r="EF1008">
        <f>86400*((FlowsCalibration2!$EF$1008)^(1+1))*EF$1836</f>
        <v>22469731.547215343</v>
      </c>
      <c r="EG1008">
        <f>86400*((FlowsCalibration2!$EG$1008)^(1+1))*EG$1836</f>
        <v>43633550.333254538</v>
      </c>
    </row>
    <row r="1009" spans="2:137" x14ac:dyDescent="0.2">
      <c r="B1009">
        <f>86400*((FlowsCalibration2!$B$1009)^(1+1))*B$1836</f>
        <v>88529017.475991055</v>
      </c>
      <c r="C1009">
        <f>86400*((FlowsCalibration2!$C$1009)^(1+1))*C$1836</f>
        <v>61393038.30212307</v>
      </c>
      <c r="D1009">
        <f>86400*((FlowsCalibration2!$D$1009)^(1+1))*D$1836</f>
        <v>61393038.30212307</v>
      </c>
      <c r="E1009">
        <f>86400*((FlowsCalibration2!$E$1009)^(1+1))*E$1836</f>
        <v>18152569.481937855</v>
      </c>
      <c r="F1009">
        <f>86400*((FlowsCalibration2!$F$1009)^(1+1))*F$1836</f>
        <v>16560589.192731241</v>
      </c>
      <c r="G1009">
        <f>86400*((FlowsCalibration2!$G$1009)^(1+1))*G$1836</f>
        <v>10374620.124996956</v>
      </c>
      <c r="H1009">
        <f>86400*((FlowsCalibration2!$H$1009)^(1+1))*H$1836</f>
        <v>9133201.7169708647</v>
      </c>
      <c r="I1009">
        <f>86400*((FlowsCalibration2!$I$1009)^(1+1))*I$1836</f>
        <v>9133201.7169708647</v>
      </c>
      <c r="J1009">
        <f>86400*((FlowsCalibration2!$J$1009)^(1+1))*J$1836</f>
        <v>8845733.0575946253</v>
      </c>
      <c r="K1009">
        <f>86400*((FlowsCalibration2!$K$1009)^(1+1))*K$1836</f>
        <v>629940.98641498352</v>
      </c>
      <c r="L1009">
        <f>86400*((FlowsCalibration2!$L$1009)^(1+1))*L$1836</f>
        <v>629940.98641498352</v>
      </c>
      <c r="M1009">
        <f>86400*((FlowsCalibration2!$M$1009)^(1+1))*M$1836</f>
        <v>629940.98641498352</v>
      </c>
      <c r="N1009">
        <f>86400*((FlowsCalibration2!$N$1009)^(1+1))*N$1836</f>
        <v>629940.98641498352</v>
      </c>
      <c r="O1009">
        <f>86400*((FlowsCalibration2!$O$1009)^(1+1))*O$1836</f>
        <v>32165283.60786505</v>
      </c>
      <c r="P1009">
        <f>86400*((FlowsCalibration2!$P$1009)^(1+1))*P$1836</f>
        <v>32165283.60786505</v>
      </c>
      <c r="Q1009">
        <f>86400*((FlowsCalibration2!$Q$1009)^(1+1))*Q$1836</f>
        <v>14266091.323020887</v>
      </c>
      <c r="R1009">
        <f>86400*((FlowsCalibration2!$R$1009)^(1+1))*R$1836</f>
        <v>13538871.832991663</v>
      </c>
      <c r="S1009">
        <f>86400*((FlowsCalibration2!$S$1009)^(1+1))*S$1836</f>
        <v>12475722.496231245</v>
      </c>
      <c r="T1009">
        <f>86400*((FlowsCalibration2!$T$1009)^(1+1))*T$1836</f>
        <v>12475722.496231245</v>
      </c>
      <c r="U1009">
        <f>86400*((FlowsCalibration2!$U$1009)^(1+1))*U$1836</f>
        <v>12475722.496231245</v>
      </c>
      <c r="V1009">
        <f>86400*((FlowsCalibration2!$V$1009)^(1+1))*V$1836</f>
        <v>5949421.9854698107</v>
      </c>
      <c r="W1009">
        <f>86400*((FlowsCalibration2!$W$1009)^(1+1))*W$1836</f>
        <v>5949421.9854698107</v>
      </c>
      <c r="X1009">
        <f>86400*((FlowsCalibration2!$X$1009)^(1+1))*X$1836</f>
        <v>5949421.9854698107</v>
      </c>
      <c r="Y1009">
        <f>86400*((FlowsCalibration2!$Y$1009)^(1+1))*Y$1836</f>
        <v>2937801.7682850342</v>
      </c>
      <c r="Z1009">
        <f>86400*((FlowsCalibration2!$Z$1009)^(1+1))*Z$1836</f>
        <v>2937801.7682850342</v>
      </c>
      <c r="AA1009">
        <f>86400*((FlowsCalibration2!$AA$1009)^(1+1))*AA$1836</f>
        <v>2968680.981459416</v>
      </c>
      <c r="AB1009">
        <f>86400*((FlowsCalibration2!$AB$1009)^(1+1))*AB$1836</f>
        <v>3577912.9383428521</v>
      </c>
      <c r="AC1009">
        <f>86400*((FlowsCalibration2!$AC$1009)^(1+1))*AC$1836</f>
        <v>22778926.594165873</v>
      </c>
      <c r="AD1009">
        <f>86400*((FlowsCalibration2!$AD$1009)^(1+1))*AD$1836</f>
        <v>22778926.594165873</v>
      </c>
      <c r="AE1009">
        <f>86400*((FlowsCalibration2!$AE$1009)^(1+1))*AE$1836</f>
        <v>20241763.417649537</v>
      </c>
      <c r="AF1009">
        <f>86400*((FlowsCalibration2!$AF$1009)^(1+1))*AF$1836</f>
        <v>13749793.499464028</v>
      </c>
      <c r="AG1009">
        <f>86400*((FlowsCalibration2!$AG$1009)^(1+1))*AG$1836</f>
        <v>766198.40805153328</v>
      </c>
      <c r="AH1009">
        <f>86400*((FlowsCalibration2!$AH$1009)^(1+1))*AH$1836</f>
        <v>10956911.930432532</v>
      </c>
      <c r="AI1009">
        <f>86400*((FlowsCalibration2!$AI$1009)^(1+1))*AI$1836</f>
        <v>13749793.499464028</v>
      </c>
      <c r="AJ1009">
        <f>86400*((FlowsCalibration2!$AJ$1009)^(1+1))*AJ$1836</f>
        <v>10956911.930432532</v>
      </c>
      <c r="AK1009">
        <f>86400*((FlowsCalibration2!$AK$1009)^(1+1))*AK$1836</f>
        <v>10956911.930432532</v>
      </c>
      <c r="AL1009">
        <f>86400*((FlowsCalibration2!$AL$1009)^(1+1))*AL$1836</f>
        <v>3514307.7482500677</v>
      </c>
      <c r="AM1009">
        <f>86400*((FlowsCalibration2!$AM$1009)^(1+1))*AM$1836</f>
        <v>739565.60670432227</v>
      </c>
      <c r="AN1009">
        <f>86400*((FlowsCalibration2!$AN$1009)^(1+1))*AN$1836</f>
        <v>739565.60670432227</v>
      </c>
      <c r="AO1009">
        <f>86400*((FlowsCalibration2!$AO$1009)^(1+1))*AO$1836</f>
        <v>2731362.8103632079</v>
      </c>
      <c r="AP1009">
        <f>86400*((FlowsCalibration2!$AP$1009)^(1+1))*AP$1836</f>
        <v>2731362.8103632079</v>
      </c>
      <c r="AQ1009">
        <f>86400*((FlowsCalibration2!$AQ$1009)^(1+1))*AQ$1836</f>
        <v>2561452.2823712113</v>
      </c>
      <c r="AR1009">
        <f>86400*((FlowsCalibration2!$AR$1009)^(1+1))*AR$1836</f>
        <v>1265925.9078656544</v>
      </c>
      <c r="AS1009">
        <f>86400*((FlowsCalibration2!$AS$1009)^(1+1))*AS$1836</f>
        <v>5382081.1889091125</v>
      </c>
      <c r="AT1009">
        <f>86400*((FlowsCalibration2!$AT$1009)^(1+1))*AT$1836</f>
        <v>178496.81391596474</v>
      </c>
      <c r="AU1009">
        <f>86400*((FlowsCalibration2!$AU$1009)^(1+1))*AU$1836</f>
        <v>48462.562065478836</v>
      </c>
      <c r="AV1009">
        <f>86400*((FlowsCalibration2!$AV$1009)^(1+1))*AV$1836</f>
        <v>805574.97746424039</v>
      </c>
      <c r="AW1009">
        <f>86400*((FlowsCalibration2!$AW$1009)^(1+1))*AW$1836</f>
        <v>543556.98626308027</v>
      </c>
      <c r="AX1009">
        <f>86400*((FlowsCalibration2!$AX$1009)^(1+1))*AX$1836</f>
        <v>178496.81391596474</v>
      </c>
      <c r="AY1009">
        <f>86400*((FlowsCalibration2!$AY$1009)^(1+1))*AY$1836</f>
        <v>2502127.4323651488</v>
      </c>
      <c r="AZ1009">
        <f>86400*((FlowsCalibration2!$AZ$1009)^(1+1))*AZ$1836</f>
        <v>2689370.8395092455</v>
      </c>
      <c r="BA1009">
        <f>86400*((FlowsCalibration2!$BA$1009)^(1+1))*BA$1836</f>
        <v>543556.98626308027</v>
      </c>
      <c r="BB1009">
        <f>86400*((FlowsCalibration2!$BB$1009)^(1+1))*BB$1836</f>
        <v>137868.15255780722</v>
      </c>
      <c r="BC1009">
        <f>86400*((FlowsCalibration2!$BC$1009)^(1+1))*BC$1836</f>
        <v>137868.15255780722</v>
      </c>
      <c r="BD1009">
        <f>86400*((FlowsCalibration2!$BD$1009)^(1+1))*BD$1836</f>
        <v>273639.45108431694</v>
      </c>
      <c r="BE1009">
        <f>86400*((FlowsCalibration2!$BE$1009)^(1+1))*BE$1836</f>
        <v>450533.74106719036</v>
      </c>
      <c r="BF1009">
        <f>86400*((FlowsCalibration2!$BF$1009)^(1+1))*BF$1836</f>
        <v>766198.40805153328</v>
      </c>
      <c r="BG1009">
        <f>86400*((FlowsCalibration2!$BG$1009)^(1+1))*BG$1836</f>
        <v>111041.07093571243</v>
      </c>
      <c r="BH1009">
        <f>86400*((FlowsCalibration2!$BH$1009)^(1+1))*BH$1836</f>
        <v>100491.72944993022</v>
      </c>
      <c r="BI1009">
        <f>86400*((FlowsCalibration2!$BI$1009)^(1+1))*BI$1836</f>
        <v>31557.653171026588</v>
      </c>
      <c r="BJ1009">
        <f>86400*((FlowsCalibration2!$BJ$1009)^(1+1))*BJ$1836</f>
        <v>31557.653171026588</v>
      </c>
      <c r="BK1009">
        <f>86400*((FlowsCalibration2!$BK$1009)^(1+1))*BK$1836</f>
        <v>805574.97746424039</v>
      </c>
      <c r="BL1009">
        <f>86400*((FlowsCalibration2!$BL$1009)^(1+1))*BL$1836</f>
        <v>2235200.040388823</v>
      </c>
      <c r="BM1009">
        <f>86400*((FlowsCalibration2!$BM$1009)^(1+1))*BM$1836</f>
        <v>5382081.1889091125</v>
      </c>
      <c r="BN1009">
        <f>86400*((FlowsCalibration2!$BN$1009)^(1+1))*BN$1836</f>
        <v>5382081.1889091125</v>
      </c>
      <c r="BO1009">
        <f>86400*((FlowsCalibration2!$BO$1009)^(1+1))*BO$1836</f>
        <v>191493.47085842784</v>
      </c>
      <c r="BP1009">
        <f>86400*((FlowsCalibration2!$BP$1009)^(1+1))*BP$1836</f>
        <v>526138.21846437396</v>
      </c>
      <c r="BQ1009">
        <f>86400*((FlowsCalibration2!$BQ$1009)^(1+1))*BQ$1836</f>
        <v>526138.21846437396</v>
      </c>
      <c r="BR1009">
        <f>86400*((FlowsCalibration2!$BR$1009)^(1+1))*BR$1836</f>
        <v>326413.90873517038</v>
      </c>
      <c r="BS1009">
        <f>86400*((FlowsCalibration2!$BS$1009)^(1+1))*BS$1836</f>
        <v>453206.88040105812</v>
      </c>
      <c r="BT1009">
        <f>86400*((FlowsCalibration2!$BT$1009)^(1+1))*BT$1836</f>
        <v>10441821.914026862</v>
      </c>
      <c r="BU1009">
        <f>86400*((FlowsCalibration2!$BU$1009)^(1+1))*BU$1836</f>
        <v>18152569.481937855</v>
      </c>
      <c r="BV1009">
        <f>86400*((FlowsCalibration2!$BV$1009)^(1+1))*BV$1836</f>
        <v>32165283.60786505</v>
      </c>
      <c r="BW1009">
        <f>86400*((FlowsCalibration2!$BW$1009)^(1+1))*BW$1836</f>
        <v>17486347.927311398</v>
      </c>
      <c r="BX1009">
        <f>86400*((FlowsCalibration2!$BX$1009)^(1+1))*BX$1836</f>
        <v>13558433.136915766</v>
      </c>
      <c r="BY1009">
        <f>86400*((FlowsCalibration2!$BY$1009)^(1+1))*BY$1836</f>
        <v>629940.98641498352</v>
      </c>
      <c r="BZ1009">
        <f>86400*((FlowsCalibration2!$BZ$1009)^(1+1))*BZ$1836</f>
        <v>363317.43583710864</v>
      </c>
      <c r="CA1009">
        <f>86400*((FlowsCalibration2!$CA$1009)^(1+1))*CA$1836</f>
        <v>363317.43583710864</v>
      </c>
      <c r="CB1009">
        <f>86400*((FlowsCalibration2!$CB$1009)^(1+1))*CB$1836</f>
        <v>363317.43583710864</v>
      </c>
      <c r="CC1009">
        <f>86400*((FlowsCalibration2!$CC$1009)^(1+1))*CC$1836</f>
        <v>363317.43583710864</v>
      </c>
      <c r="CD1009">
        <f>86400*((FlowsCalibration2!$CD$1009)^(1+1))*CD$1836</f>
        <v>8443282.8031229582</v>
      </c>
      <c r="CE1009">
        <f>86400*((FlowsCalibration2!$CE$1009)^(1+1))*CE$1836</f>
        <v>8443282.8031229582</v>
      </c>
      <c r="CF1009">
        <f>86400*((FlowsCalibration2!$CF$1009)^(1+1))*CF$1836</f>
        <v>273639.45108431694</v>
      </c>
      <c r="CG1009">
        <f>86400*((FlowsCalibration2!$CG$1009)^(1+1))*CG$1836</f>
        <v>411507.60364212462</v>
      </c>
      <c r="CH1009">
        <f>86400*((FlowsCalibration2!$CH$1009)^(1+1))*CH$1836</f>
        <v>443065.25681314972</v>
      </c>
      <c r="CI1009">
        <f>86400*((FlowsCalibration2!$CI$1009)^(1+1))*CI$1836</f>
        <v>100491.72944993022</v>
      </c>
      <c r="CJ1009">
        <f>86400*((FlowsCalibration2!$CJ$1009)^(1+1))*CJ$1836</f>
        <v>543556.98626308027</v>
      </c>
      <c r="CK1009">
        <f>86400*((FlowsCalibration2!$CK$1009)^(1+1))*CK$1836</f>
        <v>36113387.990899809</v>
      </c>
      <c r="CL1009">
        <f>86400*((FlowsCalibration2!$CL$1009)^(1+1))*CL$1836</f>
        <v>1139393.0663698665</v>
      </c>
      <c r="CM1009">
        <f>86400*((FlowsCalibration2!$CM$1009)^(1+1))*CM$1836</f>
        <v>80452.399563164727</v>
      </c>
      <c r="CN1009">
        <f>86400*((FlowsCalibration2!$CN$1009)^(1+1))*CN$1836</f>
        <v>22778926.594165873</v>
      </c>
      <c r="CO1009">
        <f>86400*((FlowsCalibration2!$CO$1009)^(1+1))*CO$1836</f>
        <v>22778926.594165873</v>
      </c>
      <c r="CP1009">
        <f>86400*((FlowsCalibration2!$CP$1009)^(1+1))*CP$1836</f>
        <v>37294210.553015612</v>
      </c>
      <c r="CQ1009">
        <f>86400*((FlowsCalibration2!$CQ$1009)^(1+1))*CQ$1836</f>
        <v>21383109.371399775</v>
      </c>
      <c r="CR1009">
        <f>86400*((FlowsCalibration2!$CR$1009)^(1+1))*CR$1836</f>
        <v>12475722.496231245</v>
      </c>
      <c r="CS1009">
        <f>86400*((FlowsCalibration2!$CS$1009)^(1+1))*CS$1836</f>
        <v>13558433.136915766</v>
      </c>
      <c r="CT1009">
        <f>86400*((FlowsCalibration2!$CT$1009)^(1+1))*CT$1836</f>
        <v>526138.21846437396</v>
      </c>
      <c r="CU1009">
        <f>86400*((FlowsCalibration2!$CU$1009)^(1+1))*CU$1836</f>
        <v>8845733.0575946253</v>
      </c>
      <c r="CV1009">
        <f>86400*((FlowsCalibration2!$CV$1009)^(1+1))*CV$1836</f>
        <v>9133201.7169708647</v>
      </c>
      <c r="CW1009">
        <f>86400*((FlowsCalibration2!$CW$1009)^(1+1))*CW$1836</f>
        <v>10374620.124996956</v>
      </c>
      <c r="CX1009">
        <f>86400*((FlowsCalibration2!$CX$1009)^(1+1))*CX$1836</f>
        <v>10441821.914026862</v>
      </c>
      <c r="CY1009">
        <f>86400*((FlowsCalibration2!$CY$1009)^(1+1))*CY$1836</f>
        <v>5949421.9854698107</v>
      </c>
      <c r="CZ1009">
        <f>86400*((FlowsCalibration2!$CZ$1009)^(1+1))*CZ$1836</f>
        <v>13538871.832991663</v>
      </c>
      <c r="DA1009">
        <f>86400*((FlowsCalibration2!$DA$1009)^(1+1))*DA$1836</f>
        <v>14266091.323020887</v>
      </c>
      <c r="DB1009">
        <f>86400*((FlowsCalibration2!$DB$1009)^(1+1))*DB$1836</f>
        <v>100491.72944993022</v>
      </c>
      <c r="DC1009">
        <f>86400*((FlowsCalibration2!$DC$1009)^(1+1))*DC$1836</f>
        <v>2968680.981459416</v>
      </c>
      <c r="DD1009">
        <f>86400*((FlowsCalibration2!$DD$1009)^(1+1))*DD$1836</f>
        <v>2561452.2823712113</v>
      </c>
      <c r="DE1009">
        <f>86400*((FlowsCalibration2!$DE$1009)^(1+1))*DE$1836</f>
        <v>2731362.8103632079</v>
      </c>
      <c r="DF1009">
        <f>86400*((FlowsCalibration2!$DF$1009)^(1+1))*DF$1836</f>
        <v>363317.43583710864</v>
      </c>
      <c r="DG1009">
        <f>86400*((FlowsCalibration2!$DG$1009)^(1+1))*DG$1836</f>
        <v>178496.81391596474</v>
      </c>
      <c r="DH1009">
        <f>86400*((FlowsCalibration2!$DH$1009)^(1+1))*DH$1836</f>
        <v>629940.98641498352</v>
      </c>
      <c r="DI1009">
        <f>86400*((FlowsCalibration2!$DI$1009)^(1+1))*DI$1836</f>
        <v>8443282.8031229582</v>
      </c>
      <c r="DJ1009">
        <f>86400*((FlowsCalibration2!$DJ$1009)^(1+1))*DJ$1836</f>
        <v>273639.45108431694</v>
      </c>
      <c r="DK1009">
        <f>86400*((FlowsCalibration2!$DK$1009)^(1+1))*DK$1836</f>
        <v>805574.97746424039</v>
      </c>
      <c r="DL1009">
        <f>86400*((FlowsCalibration2!$DL$1009)^(1+1))*DL$1836</f>
        <v>2235200.040388823</v>
      </c>
      <c r="DM1009">
        <f>86400*((FlowsCalibration2!$DM$1009)^(1+1))*DM$1836</f>
        <v>2502127.4323651488</v>
      </c>
      <c r="DN1009">
        <f>86400*((FlowsCalibration2!$DN$1009)^(1+1))*DN$1836</f>
        <v>5382081.1889091125</v>
      </c>
      <c r="DO1009">
        <f>86400*((FlowsCalibration2!$DO$1009)^(1+1))*DO$1836</f>
        <v>2937801.7682850342</v>
      </c>
      <c r="DP1009">
        <f>86400*((FlowsCalibration2!$DP$1009)^(1+1))*DP$1836</f>
        <v>17486347.927311398</v>
      </c>
      <c r="DQ1009">
        <f>86400*((FlowsCalibration2!$DQ$1009)^(1+1))*DQ$1836</f>
        <v>32165283.60786505</v>
      </c>
      <c r="DR1009">
        <f>86400*((FlowsCalibration2!$DR$1009)^(1+1))*DR$1836</f>
        <v>16560589.192731241</v>
      </c>
      <c r="DS1009">
        <f>86400*((FlowsCalibration2!$DS$1009)^(1+1))*DS$1836</f>
        <v>453206.88040105812</v>
      </c>
      <c r="DT1009">
        <f>86400*((FlowsCalibration2!$DT$1009)^(1+1))*DT$1836</f>
        <v>663256.22010550299</v>
      </c>
      <c r="DU1009">
        <f>86400*((FlowsCalibration2!$DU$1009)^(1+1))*DU$1836</f>
        <v>48462.562065478836</v>
      </c>
      <c r="DV1009">
        <f>86400*((FlowsCalibration2!$DV$1009)^(1+1))*DV$1836</f>
        <v>137868.15255780722</v>
      </c>
      <c r="DW1009">
        <f>86400*((FlowsCalibration2!$DW$1009)^(1+1))*DW$1836</f>
        <v>31557.653171026588</v>
      </c>
      <c r="DX1009">
        <f>86400*((FlowsCalibration2!$DX$1009)^(1+1))*DX$1836</f>
        <v>1265925.9078656544</v>
      </c>
      <c r="DY1009">
        <f>86400*((FlowsCalibration2!$DY$1009)^(1+1))*DY$1836</f>
        <v>1139393.0663698665</v>
      </c>
      <c r="DZ1009">
        <f>86400*((FlowsCalibration2!$DZ$1009)^(1+1))*DZ$1836</f>
        <v>80452.399563164727</v>
      </c>
      <c r="EA1009">
        <f>86400*((FlowsCalibration2!$EA$1009)^(1+1))*EA$1836</f>
        <v>111041.07093571243</v>
      </c>
      <c r="EB1009">
        <f>86400*((FlowsCalibration2!$EB$1009)^(1+1))*EB$1836</f>
        <v>739565.60670432227</v>
      </c>
      <c r="EC1009">
        <f>86400*((FlowsCalibration2!$EC$1009)^(1+1))*EC$1836</f>
        <v>766198.40805153328</v>
      </c>
      <c r="ED1009">
        <f>86400*((FlowsCalibration2!$ED$1009)^(1+1))*ED$1836</f>
        <v>450533.74106719036</v>
      </c>
      <c r="EE1009">
        <f>86400*((FlowsCalibration2!$EE$1009)^(1+1))*EE$1836</f>
        <v>326413.90873517038</v>
      </c>
      <c r="EF1009">
        <f>86400*((FlowsCalibration2!$EF$1009)^(1+1))*EF$1836</f>
        <v>21383109.371399775</v>
      </c>
      <c r="EG1009">
        <f>86400*((FlowsCalibration2!$EG$1009)^(1+1))*EG$1836</f>
        <v>37294210.553015612</v>
      </c>
    </row>
    <row r="1010" spans="2:137" x14ac:dyDescent="0.2">
      <c r="B1010">
        <f>86400*((FlowsCalibration2!$B$1010)^(1+1))*B$1836</f>
        <v>78112017.278610885</v>
      </c>
      <c r="C1010">
        <f>86400*((FlowsCalibration2!$C$1010)^(1+1))*C$1836</f>
        <v>54678572.232691303</v>
      </c>
      <c r="D1010">
        <f>86400*((FlowsCalibration2!$D$1010)^(1+1))*D$1836</f>
        <v>54678572.232691303</v>
      </c>
      <c r="E1010">
        <f>86400*((FlowsCalibration2!$E$1010)^(1+1))*E$1836</f>
        <v>17168803.022126686</v>
      </c>
      <c r="F1010">
        <f>86400*((FlowsCalibration2!$F$1010)^(1+1))*F$1836</f>
        <v>15653754.077752449</v>
      </c>
      <c r="G1010">
        <f>86400*((FlowsCalibration2!$G$1010)^(1+1))*G$1836</f>
        <v>9895015.9302526992</v>
      </c>
      <c r="H1010">
        <f>86400*((FlowsCalibration2!$H$1010)^(1+1))*H$1836</f>
        <v>8745147.3478594292</v>
      </c>
      <c r="I1010">
        <f>86400*((FlowsCalibration2!$I$1010)^(1+1))*I$1836</f>
        <v>8745147.3478594292</v>
      </c>
      <c r="J1010">
        <f>86400*((FlowsCalibration2!$J$1010)^(1+1))*J$1836</f>
        <v>8484957.2431304939</v>
      </c>
      <c r="K1010">
        <f>86400*((FlowsCalibration2!$K$1010)^(1+1))*K$1836</f>
        <v>593439.7212152828</v>
      </c>
      <c r="L1010">
        <f>86400*((FlowsCalibration2!$L$1010)^(1+1))*L$1836</f>
        <v>593439.7212152828</v>
      </c>
      <c r="M1010">
        <f>86400*((FlowsCalibration2!$M$1010)^(1+1))*M$1836</f>
        <v>593439.7212152828</v>
      </c>
      <c r="N1010">
        <f>86400*((FlowsCalibration2!$N$1010)^(1+1))*N$1836</f>
        <v>593439.7212152828</v>
      </c>
      <c r="O1010">
        <f>86400*((FlowsCalibration2!$O$1010)^(1+1))*O$1836</f>
        <v>27732606.685806721</v>
      </c>
      <c r="P1010">
        <f>86400*((FlowsCalibration2!$P$1010)^(1+1))*P$1836</f>
        <v>27732606.685806721</v>
      </c>
      <c r="Q1010">
        <f>86400*((FlowsCalibration2!$Q$1010)^(1+1))*Q$1836</f>
        <v>13010444.822290123</v>
      </c>
      <c r="R1010">
        <f>86400*((FlowsCalibration2!$R$1010)^(1+1))*R$1836</f>
        <v>12392957.314889966</v>
      </c>
      <c r="S1010">
        <f>86400*((FlowsCalibration2!$S$1010)^(1+1))*S$1836</f>
        <v>11719629.938156042</v>
      </c>
      <c r="T1010">
        <f>86400*((FlowsCalibration2!$T$1010)^(1+1))*T$1836</f>
        <v>11719629.938156042</v>
      </c>
      <c r="U1010">
        <f>86400*((FlowsCalibration2!$U$1010)^(1+1))*U$1836</f>
        <v>11719629.938156042</v>
      </c>
      <c r="V1010">
        <f>86400*((FlowsCalibration2!$V$1010)^(1+1))*V$1836</f>
        <v>5543918.9665333796</v>
      </c>
      <c r="W1010">
        <f>86400*((FlowsCalibration2!$W$1010)^(1+1))*W$1836</f>
        <v>5543918.9665333796</v>
      </c>
      <c r="X1010">
        <f>86400*((FlowsCalibration2!$X$1010)^(1+1))*X$1836</f>
        <v>5543918.9665333796</v>
      </c>
      <c r="Y1010">
        <f>86400*((FlowsCalibration2!$Y$1010)^(1+1))*Y$1836</f>
        <v>2870026.0090488917</v>
      </c>
      <c r="Z1010">
        <f>86400*((FlowsCalibration2!$Z$1010)^(1+1))*Z$1836</f>
        <v>2870026.0090488917</v>
      </c>
      <c r="AA1010">
        <f>86400*((FlowsCalibration2!$AA$1010)^(1+1))*AA$1836</f>
        <v>2893196.0154716554</v>
      </c>
      <c r="AB1010">
        <f>86400*((FlowsCalibration2!$AB$1010)^(1+1))*AB$1836</f>
        <v>3474607.1817756658</v>
      </c>
      <c r="AC1010">
        <f>86400*((FlowsCalibration2!$AC$1010)^(1+1))*AC$1836</f>
        <v>20036789.161984939</v>
      </c>
      <c r="AD1010">
        <f>86400*((FlowsCalibration2!$AD$1010)^(1+1))*AD$1836</f>
        <v>20036789.161984939</v>
      </c>
      <c r="AE1010">
        <f>86400*((FlowsCalibration2!$AE$1010)^(1+1))*AE$1836</f>
        <v>17814680.710786778</v>
      </c>
      <c r="AF1010">
        <f>86400*((FlowsCalibration2!$AF$1010)^(1+1))*AF$1836</f>
        <v>12147175.110947866</v>
      </c>
      <c r="AG1010">
        <f>86400*((FlowsCalibration2!$AG$1010)^(1+1))*AG$1836</f>
        <v>623205.51011196175</v>
      </c>
      <c r="AH1010">
        <f>86400*((FlowsCalibration2!$AH$1010)^(1+1))*AH$1836</f>
        <v>9716711.8156229649</v>
      </c>
      <c r="AI1010">
        <f>86400*((FlowsCalibration2!$AI$1010)^(1+1))*AI$1836</f>
        <v>12147175.110947866</v>
      </c>
      <c r="AJ1010">
        <f>86400*((FlowsCalibration2!$AJ$1010)^(1+1))*AJ$1836</f>
        <v>9716711.8156229649</v>
      </c>
      <c r="AK1010">
        <f>86400*((FlowsCalibration2!$AK$1010)^(1+1))*AK$1836</f>
        <v>9716711.8156229649</v>
      </c>
      <c r="AL1010">
        <f>86400*((FlowsCalibration2!$AL$1010)^(1+1))*AL$1836</f>
        <v>3237226.5104344059</v>
      </c>
      <c r="AM1010">
        <f>86400*((FlowsCalibration2!$AM$1010)^(1+1))*AM$1836</f>
        <v>651825.35645350092</v>
      </c>
      <c r="AN1010">
        <f>86400*((FlowsCalibration2!$AN$1010)^(1+1))*AN$1836</f>
        <v>651825.35645350092</v>
      </c>
      <c r="AO1010">
        <f>86400*((FlowsCalibration2!$AO$1010)^(1+1))*AO$1836</f>
        <v>2557428.0095647555</v>
      </c>
      <c r="AP1010">
        <f>86400*((FlowsCalibration2!$AP$1010)^(1+1))*AP$1836</f>
        <v>2557428.0095647555</v>
      </c>
      <c r="AQ1010">
        <f>86400*((FlowsCalibration2!$AQ$1010)^(1+1))*AQ$1836</f>
        <v>2415976.4132671179</v>
      </c>
      <c r="AR1010">
        <f>86400*((FlowsCalibration2!$AR$1010)^(1+1))*AR$1836</f>
        <v>1211741.9498153366</v>
      </c>
      <c r="AS1010">
        <f>86400*((FlowsCalibration2!$AS$1010)^(1+1))*AS$1836</f>
        <v>4602502.6181929996</v>
      </c>
      <c r="AT1010">
        <f>86400*((FlowsCalibration2!$AT$1010)^(1+1))*AT$1836</f>
        <v>175670.96890157426</v>
      </c>
      <c r="AU1010">
        <f>86400*((FlowsCalibration2!$AU$1010)^(1+1))*AU$1836</f>
        <v>40405.761555590725</v>
      </c>
      <c r="AV1010">
        <f>86400*((FlowsCalibration2!$AV$1010)^(1+1))*AV$1836</f>
        <v>651332.43311881518</v>
      </c>
      <c r="AW1010">
        <f>86400*((FlowsCalibration2!$AW$1010)^(1+1))*AW$1836</f>
        <v>496409.18745130522</v>
      </c>
      <c r="AX1010">
        <f>86400*((FlowsCalibration2!$AX$1010)^(1+1))*AX$1836</f>
        <v>175670.96890157426</v>
      </c>
      <c r="AY1010">
        <f>86400*((FlowsCalibration2!$AY$1010)^(1+1))*AY$1836</f>
        <v>2067893.0850670505</v>
      </c>
      <c r="AZ1010">
        <f>86400*((FlowsCalibration2!$AZ$1010)^(1+1))*AZ$1836</f>
        <v>2237431.3804111858</v>
      </c>
      <c r="BA1010">
        <f>86400*((FlowsCalibration2!$BA$1010)^(1+1))*BA$1836</f>
        <v>496409.18745130522</v>
      </c>
      <c r="BB1010">
        <f>86400*((FlowsCalibration2!$BB$1010)^(1+1))*BB$1836</f>
        <v>125909.55376573773</v>
      </c>
      <c r="BC1010">
        <f>86400*((FlowsCalibration2!$BC$1010)^(1+1))*BC$1836</f>
        <v>125909.55376573773</v>
      </c>
      <c r="BD1010">
        <f>86400*((FlowsCalibration2!$BD$1010)^(1+1))*BD$1836</f>
        <v>249904.13332971517</v>
      </c>
      <c r="BE1010">
        <f>86400*((FlowsCalibration2!$BE$1010)^(1+1))*BE$1836</f>
        <v>342877.04557862075</v>
      </c>
      <c r="BF1010">
        <f>86400*((FlowsCalibration2!$BF$1010)^(1+1))*BF$1836</f>
        <v>623205.51011196175</v>
      </c>
      <c r="BG1010">
        <f>86400*((FlowsCalibration2!$BG$1010)^(1+1))*BG$1836</f>
        <v>102688.34934678738</v>
      </c>
      <c r="BH1010">
        <f>86400*((FlowsCalibration2!$BH$1010)^(1+1))*BH$1836</f>
        <v>91775.138619360936</v>
      </c>
      <c r="BI1010">
        <f>86400*((FlowsCalibration2!$BI$1010)^(1+1))*BI$1836</f>
        <v>28820.361736492054</v>
      </c>
      <c r="BJ1010">
        <f>86400*((FlowsCalibration2!$BJ$1010)^(1+1))*BJ$1836</f>
        <v>28820.361736492054</v>
      </c>
      <c r="BK1010">
        <f>86400*((FlowsCalibration2!$BK$1010)^(1+1))*BK$1836</f>
        <v>651332.43311881518</v>
      </c>
      <c r="BL1010">
        <f>86400*((FlowsCalibration2!$BL$1010)^(1+1))*BL$1836</f>
        <v>1836296.9527814533</v>
      </c>
      <c r="BM1010">
        <f>86400*((FlowsCalibration2!$BM$1010)^(1+1))*BM$1836</f>
        <v>4602502.6181929996</v>
      </c>
      <c r="BN1010">
        <f>86400*((FlowsCalibration2!$BN$1010)^(1+1))*BN$1836</f>
        <v>4602502.6181929996</v>
      </c>
      <c r="BO1010">
        <f>86400*((FlowsCalibration2!$BO$1010)^(1+1))*BO$1836</f>
        <v>177088.96597839645</v>
      </c>
      <c r="BP1010">
        <f>86400*((FlowsCalibration2!$BP$1010)^(1+1))*BP$1836</f>
        <v>509191.87386079592</v>
      </c>
      <c r="BQ1010">
        <f>86400*((FlowsCalibration2!$BQ$1010)^(1+1))*BQ$1836</f>
        <v>509191.87386079592</v>
      </c>
      <c r="BR1010">
        <f>86400*((FlowsCalibration2!$BR$1010)^(1+1))*BR$1836</f>
        <v>243915.26712416171</v>
      </c>
      <c r="BS1010">
        <f>86400*((FlowsCalibration2!$BS$1010)^(1+1))*BS$1836</f>
        <v>378059.17437651654</v>
      </c>
      <c r="BT1010">
        <f>86400*((FlowsCalibration2!$BT$1010)^(1+1))*BT$1836</f>
        <v>9960594.0210051704</v>
      </c>
      <c r="BU1010">
        <f>86400*((FlowsCalibration2!$BU$1010)^(1+1))*BU$1836</f>
        <v>17168803.022126686</v>
      </c>
      <c r="BV1010">
        <f>86400*((FlowsCalibration2!$BV$1010)^(1+1))*BV$1836</f>
        <v>27732606.685806721</v>
      </c>
      <c r="BW1010">
        <f>86400*((FlowsCalibration2!$BW$1010)^(1+1))*BW$1836</f>
        <v>15213790.25093914</v>
      </c>
      <c r="BX1010">
        <f>86400*((FlowsCalibration2!$BX$1010)^(1+1))*BX$1836</f>
        <v>12199689.382057322</v>
      </c>
      <c r="BY1010">
        <f>86400*((FlowsCalibration2!$BY$1010)^(1+1))*BY$1836</f>
        <v>593439.7212152828</v>
      </c>
      <c r="BZ1010">
        <f>86400*((FlowsCalibration2!$BZ$1010)^(1+1))*BZ$1836</f>
        <v>327060.75630168384</v>
      </c>
      <c r="CA1010">
        <f>86400*((FlowsCalibration2!$CA$1010)^(1+1))*CA$1836</f>
        <v>327060.75630168384</v>
      </c>
      <c r="CB1010">
        <f>86400*((FlowsCalibration2!$CB$1010)^(1+1))*CB$1836</f>
        <v>327060.75630168384</v>
      </c>
      <c r="CC1010">
        <f>86400*((FlowsCalibration2!$CC$1010)^(1+1))*CC$1836</f>
        <v>327060.75630168384</v>
      </c>
      <c r="CD1010">
        <f>86400*((FlowsCalibration2!$CD$1010)^(1+1))*CD$1836</f>
        <v>8094179.2157553863</v>
      </c>
      <c r="CE1010">
        <f>86400*((FlowsCalibration2!$CE$1010)^(1+1))*CE$1836</f>
        <v>8094179.2157553863</v>
      </c>
      <c r="CF1010">
        <f>86400*((FlowsCalibration2!$CF$1010)^(1+1))*CF$1836</f>
        <v>249904.13332971517</v>
      </c>
      <c r="CG1010">
        <f>86400*((FlowsCalibration2!$CG$1010)^(1+1))*CG$1836</f>
        <v>375813.68709545338</v>
      </c>
      <c r="CH1010">
        <f>86400*((FlowsCalibration2!$CH$1010)^(1+1))*CH$1836</f>
        <v>404634.048831944</v>
      </c>
      <c r="CI1010">
        <f>86400*((FlowsCalibration2!$CI$1010)^(1+1))*CI$1836</f>
        <v>91775.138619360936</v>
      </c>
      <c r="CJ1010">
        <f>86400*((FlowsCalibration2!$CJ$1010)^(1+1))*CJ$1836</f>
        <v>496409.18745130522</v>
      </c>
      <c r="CK1010">
        <f>86400*((FlowsCalibration2!$CK$1010)^(1+1))*CK$1836</f>
        <v>31111837.850998841</v>
      </c>
      <c r="CL1010">
        <f>86400*((FlowsCalibration2!$CL$1010)^(1+1))*CL$1836</f>
        <v>1088319.5840471885</v>
      </c>
      <c r="CM1010">
        <f>86400*((FlowsCalibration2!$CM$1010)^(1+1))*CM$1836</f>
        <v>74400.616299104484</v>
      </c>
      <c r="CN1010">
        <f>86400*((FlowsCalibration2!$CN$1010)^(1+1))*CN$1836</f>
        <v>20036789.161984939</v>
      </c>
      <c r="CO1010">
        <f>86400*((FlowsCalibration2!$CO$1010)^(1+1))*CO$1836</f>
        <v>20036789.161984939</v>
      </c>
      <c r="CP1010">
        <f>86400*((FlowsCalibration2!$CP$1010)^(1+1))*CP$1836</f>
        <v>31906282.267032892</v>
      </c>
      <c r="CQ1010">
        <f>86400*((FlowsCalibration2!$CQ$1010)^(1+1))*CQ$1836</f>
        <v>19903623.558922127</v>
      </c>
      <c r="CR1010">
        <f>86400*((FlowsCalibration2!$CR$1010)^(1+1))*CR$1836</f>
        <v>11719629.938156042</v>
      </c>
      <c r="CS1010">
        <f>86400*((FlowsCalibration2!$CS$1010)^(1+1))*CS$1836</f>
        <v>12199689.382057322</v>
      </c>
      <c r="CT1010">
        <f>86400*((FlowsCalibration2!$CT$1010)^(1+1))*CT$1836</f>
        <v>509191.87386079592</v>
      </c>
      <c r="CU1010">
        <f>86400*((FlowsCalibration2!$CU$1010)^(1+1))*CU$1836</f>
        <v>8484957.2431304939</v>
      </c>
      <c r="CV1010">
        <f>86400*((FlowsCalibration2!$CV$1010)^(1+1))*CV$1836</f>
        <v>8745147.3478594292</v>
      </c>
      <c r="CW1010">
        <f>86400*((FlowsCalibration2!$CW$1010)^(1+1))*CW$1836</f>
        <v>9895015.9302526992</v>
      </c>
      <c r="CX1010">
        <f>86400*((FlowsCalibration2!$CX$1010)^(1+1))*CX$1836</f>
        <v>9960594.0210051704</v>
      </c>
      <c r="CY1010">
        <f>86400*((FlowsCalibration2!$CY$1010)^(1+1))*CY$1836</f>
        <v>5543918.9665333796</v>
      </c>
      <c r="CZ1010">
        <f>86400*((FlowsCalibration2!$CZ$1010)^(1+1))*CZ$1836</f>
        <v>12392957.314889966</v>
      </c>
      <c r="DA1010">
        <f>86400*((FlowsCalibration2!$DA$1010)^(1+1))*DA$1836</f>
        <v>13010444.822290123</v>
      </c>
      <c r="DB1010">
        <f>86400*((FlowsCalibration2!$DB$1010)^(1+1))*DB$1836</f>
        <v>91775.138619360936</v>
      </c>
      <c r="DC1010">
        <f>86400*((FlowsCalibration2!$DC$1010)^(1+1))*DC$1836</f>
        <v>2893196.0154716554</v>
      </c>
      <c r="DD1010">
        <f>86400*((FlowsCalibration2!$DD$1010)^(1+1))*DD$1836</f>
        <v>2415976.4132671179</v>
      </c>
      <c r="DE1010">
        <f>86400*((FlowsCalibration2!$DE$1010)^(1+1))*DE$1836</f>
        <v>2557428.0095647555</v>
      </c>
      <c r="DF1010">
        <f>86400*((FlowsCalibration2!$DF$1010)^(1+1))*DF$1836</f>
        <v>327060.75630168384</v>
      </c>
      <c r="DG1010">
        <f>86400*((FlowsCalibration2!$DG$1010)^(1+1))*DG$1836</f>
        <v>175670.96890157426</v>
      </c>
      <c r="DH1010">
        <f>86400*((FlowsCalibration2!$DH$1010)^(1+1))*DH$1836</f>
        <v>593439.7212152828</v>
      </c>
      <c r="DI1010">
        <f>86400*((FlowsCalibration2!$DI$1010)^(1+1))*DI$1836</f>
        <v>8094179.2157553863</v>
      </c>
      <c r="DJ1010">
        <f>86400*((FlowsCalibration2!$DJ$1010)^(1+1))*DJ$1836</f>
        <v>249904.13332971517</v>
      </c>
      <c r="DK1010">
        <f>86400*((FlowsCalibration2!$DK$1010)^(1+1))*DK$1836</f>
        <v>651332.43311881518</v>
      </c>
      <c r="DL1010">
        <f>86400*((FlowsCalibration2!$DL$1010)^(1+1))*DL$1836</f>
        <v>1836296.9527814533</v>
      </c>
      <c r="DM1010">
        <f>86400*((FlowsCalibration2!$DM$1010)^(1+1))*DM$1836</f>
        <v>2067893.0850670505</v>
      </c>
      <c r="DN1010">
        <f>86400*((FlowsCalibration2!$DN$1010)^(1+1))*DN$1836</f>
        <v>4602502.6181929996</v>
      </c>
      <c r="DO1010">
        <f>86400*((FlowsCalibration2!$DO$1010)^(1+1))*DO$1836</f>
        <v>2870026.0090488917</v>
      </c>
      <c r="DP1010">
        <f>86400*((FlowsCalibration2!$DP$1010)^(1+1))*DP$1836</f>
        <v>15213790.25093914</v>
      </c>
      <c r="DQ1010">
        <f>86400*((FlowsCalibration2!$DQ$1010)^(1+1))*DQ$1836</f>
        <v>27732606.685806721</v>
      </c>
      <c r="DR1010">
        <f>86400*((FlowsCalibration2!$DR$1010)^(1+1))*DR$1836</f>
        <v>15653754.077752449</v>
      </c>
      <c r="DS1010">
        <f>86400*((FlowsCalibration2!$DS$1010)^(1+1))*DS$1836</f>
        <v>378059.17437651654</v>
      </c>
      <c r="DT1010">
        <f>86400*((FlowsCalibration2!$DT$1010)^(1+1))*DT$1836</f>
        <v>554344.7283484221</v>
      </c>
      <c r="DU1010">
        <f>86400*((FlowsCalibration2!$DU$1010)^(1+1))*DU$1836</f>
        <v>40405.761555590725</v>
      </c>
      <c r="DV1010">
        <f>86400*((FlowsCalibration2!$DV$1010)^(1+1))*DV$1836</f>
        <v>125909.55376573773</v>
      </c>
      <c r="DW1010">
        <f>86400*((FlowsCalibration2!$DW$1010)^(1+1))*DW$1836</f>
        <v>28820.361736492054</v>
      </c>
      <c r="DX1010">
        <f>86400*((FlowsCalibration2!$DX$1010)^(1+1))*DX$1836</f>
        <v>1211741.9498153366</v>
      </c>
      <c r="DY1010">
        <f>86400*((FlowsCalibration2!$DY$1010)^(1+1))*DY$1836</f>
        <v>1088319.5840471885</v>
      </c>
      <c r="DZ1010">
        <f>86400*((FlowsCalibration2!$DZ$1010)^(1+1))*DZ$1836</f>
        <v>74400.616299104484</v>
      </c>
      <c r="EA1010">
        <f>86400*((FlowsCalibration2!$EA$1010)^(1+1))*EA$1836</f>
        <v>102688.34934678738</v>
      </c>
      <c r="EB1010">
        <f>86400*((FlowsCalibration2!$EB$1010)^(1+1))*EB$1836</f>
        <v>651825.35645350092</v>
      </c>
      <c r="EC1010">
        <f>86400*((FlowsCalibration2!$EC$1010)^(1+1))*EC$1836</f>
        <v>623205.51011196175</v>
      </c>
      <c r="ED1010">
        <f>86400*((FlowsCalibration2!$ED$1010)^(1+1))*ED$1836</f>
        <v>342877.04557862075</v>
      </c>
      <c r="EE1010">
        <f>86400*((FlowsCalibration2!$EE$1010)^(1+1))*EE$1836</f>
        <v>243915.26712416171</v>
      </c>
      <c r="EF1010">
        <f>86400*((FlowsCalibration2!$EF$1010)^(1+1))*EF$1836</f>
        <v>19903623.558922127</v>
      </c>
      <c r="EG1010">
        <f>86400*((FlowsCalibration2!$EG$1010)^(1+1))*EG$1836</f>
        <v>31906282.267032892</v>
      </c>
    </row>
    <row r="1011" spans="2:137" x14ac:dyDescent="0.2">
      <c r="B1011">
        <f>86400*((FlowsCalibration2!$B$1011)^(1+1))*B$1836</f>
        <v>73270275.532114491</v>
      </c>
      <c r="C1011">
        <f>86400*((FlowsCalibration2!$C$1011)^(1+1))*C$1836</f>
        <v>50726906.423172466</v>
      </c>
      <c r="D1011">
        <f>86400*((FlowsCalibration2!$D$1011)^(1+1))*D$1836</f>
        <v>50726906.423172466</v>
      </c>
      <c r="E1011">
        <f>86400*((FlowsCalibration2!$E$1011)^(1+1))*E$1836</f>
        <v>16511218.098655785</v>
      </c>
      <c r="F1011">
        <f>86400*((FlowsCalibration2!$F$1011)^(1+1))*F$1836</f>
        <v>15049337.112975886</v>
      </c>
      <c r="G1011">
        <f>86400*((FlowsCalibration2!$G$1011)^(1+1))*G$1836</f>
        <v>9517240.7872553524</v>
      </c>
      <c r="H1011">
        <f>86400*((FlowsCalibration2!$H$1011)^(1+1))*H$1836</f>
        <v>8415955.791195415</v>
      </c>
      <c r="I1011">
        <f>86400*((FlowsCalibration2!$I$1011)^(1+1))*I$1836</f>
        <v>8415955.791195415</v>
      </c>
      <c r="J1011">
        <f>86400*((FlowsCalibration2!$J$1011)^(1+1))*J$1836</f>
        <v>8167621.2341694254</v>
      </c>
      <c r="K1011">
        <f>86400*((FlowsCalibration2!$K$1011)^(1+1))*K$1836</f>
        <v>553529.32355399569</v>
      </c>
      <c r="L1011">
        <f>86400*((FlowsCalibration2!$L$1011)^(1+1))*L$1836</f>
        <v>553529.32355399569</v>
      </c>
      <c r="M1011">
        <f>86400*((FlowsCalibration2!$M$1011)^(1+1))*M$1836</f>
        <v>553529.32355399569</v>
      </c>
      <c r="N1011">
        <f>86400*((FlowsCalibration2!$N$1011)^(1+1))*N$1836</f>
        <v>553529.32355399569</v>
      </c>
      <c r="O1011">
        <f>86400*((FlowsCalibration2!$O$1011)^(1+1))*O$1836</f>
        <v>25021231.544478282</v>
      </c>
      <c r="P1011">
        <f>86400*((FlowsCalibration2!$P$1011)^(1+1))*P$1836</f>
        <v>25021231.544478282</v>
      </c>
      <c r="Q1011">
        <f>86400*((FlowsCalibration2!$Q$1011)^(1+1))*Q$1836</f>
        <v>12252869.309363745</v>
      </c>
      <c r="R1011">
        <f>86400*((FlowsCalibration2!$R$1011)^(1+1))*R$1836</f>
        <v>11705364.929166129</v>
      </c>
      <c r="S1011">
        <f>86400*((FlowsCalibration2!$S$1011)^(1+1))*S$1836</f>
        <v>11206817.222616319</v>
      </c>
      <c r="T1011">
        <f>86400*((FlowsCalibration2!$T$1011)^(1+1))*T$1836</f>
        <v>11206817.222616319</v>
      </c>
      <c r="U1011">
        <f>86400*((FlowsCalibration2!$U$1011)^(1+1))*U$1836</f>
        <v>11206817.222616319</v>
      </c>
      <c r="V1011">
        <f>86400*((FlowsCalibration2!$V$1011)^(1+1))*V$1836</f>
        <v>5323257.1404831009</v>
      </c>
      <c r="W1011">
        <f>86400*((FlowsCalibration2!$W$1011)^(1+1))*W$1836</f>
        <v>5323257.1404831009</v>
      </c>
      <c r="X1011">
        <f>86400*((FlowsCalibration2!$X$1011)^(1+1))*X$1836</f>
        <v>5323257.1404831009</v>
      </c>
      <c r="Y1011">
        <f>86400*((FlowsCalibration2!$Y$1011)^(1+1))*Y$1836</f>
        <v>2818727.5945964232</v>
      </c>
      <c r="Z1011">
        <f>86400*((FlowsCalibration2!$Z$1011)^(1+1))*Z$1836</f>
        <v>2818727.5945964232</v>
      </c>
      <c r="AA1011">
        <f>86400*((FlowsCalibration2!$AA$1011)^(1+1))*AA$1836</f>
        <v>2778898.9017817723</v>
      </c>
      <c r="AB1011">
        <f>86400*((FlowsCalibration2!$AB$1011)^(1+1))*AB$1836</f>
        <v>3327288.0021263314</v>
      </c>
      <c r="AC1011">
        <f>86400*((FlowsCalibration2!$AC$1011)^(1+1))*AC$1836</f>
        <v>18424144.951321155</v>
      </c>
      <c r="AD1011">
        <f>86400*((FlowsCalibration2!$AD$1011)^(1+1))*AD$1836</f>
        <v>18424144.951321155</v>
      </c>
      <c r="AE1011">
        <f>86400*((FlowsCalibration2!$AE$1011)^(1+1))*AE$1836</f>
        <v>16309503.151914995</v>
      </c>
      <c r="AF1011">
        <f>86400*((FlowsCalibration2!$AF$1011)^(1+1))*AF$1836</f>
        <v>10987628.730938068</v>
      </c>
      <c r="AG1011">
        <f>86400*((FlowsCalibration2!$AG$1011)^(1+1))*AG$1836</f>
        <v>572452.9315171761</v>
      </c>
      <c r="AH1011">
        <f>86400*((FlowsCalibration2!$AH$1011)^(1+1))*AH$1836</f>
        <v>8711552.012890989</v>
      </c>
      <c r="AI1011">
        <f>86400*((FlowsCalibration2!$AI$1011)^(1+1))*AI$1836</f>
        <v>10987628.730938068</v>
      </c>
      <c r="AJ1011">
        <f>86400*((FlowsCalibration2!$AJ$1011)^(1+1))*AJ$1836</f>
        <v>8711552.012890989</v>
      </c>
      <c r="AK1011">
        <f>86400*((FlowsCalibration2!$AK$1011)^(1+1))*AK$1836</f>
        <v>8711552.012890989</v>
      </c>
      <c r="AL1011">
        <f>86400*((FlowsCalibration2!$AL$1011)^(1+1))*AL$1836</f>
        <v>3114904.4678804995</v>
      </c>
      <c r="AM1011">
        <f>86400*((FlowsCalibration2!$AM$1011)^(1+1))*AM$1836</f>
        <v>620181.83395589935</v>
      </c>
      <c r="AN1011">
        <f>86400*((FlowsCalibration2!$AN$1011)^(1+1))*AN$1836</f>
        <v>620181.83395589935</v>
      </c>
      <c r="AO1011">
        <f>86400*((FlowsCalibration2!$AO$1011)^(1+1))*AO$1836</f>
        <v>2470852.2628750983</v>
      </c>
      <c r="AP1011">
        <f>86400*((FlowsCalibration2!$AP$1011)^(1+1))*AP$1836</f>
        <v>2470852.2628750983</v>
      </c>
      <c r="AQ1011">
        <f>86400*((FlowsCalibration2!$AQ$1011)^(1+1))*AQ$1836</f>
        <v>2340886.1875385554</v>
      </c>
      <c r="AR1011">
        <f>86400*((FlowsCalibration2!$AR$1011)^(1+1))*AR$1836</f>
        <v>1183837.8507173765</v>
      </c>
      <c r="AS1011">
        <f>86400*((FlowsCalibration2!$AS$1011)^(1+1))*AS$1836</f>
        <v>3851191.3380482732</v>
      </c>
      <c r="AT1011">
        <f>86400*((FlowsCalibration2!$AT$1011)^(1+1))*AT$1836</f>
        <v>151482.04606418422</v>
      </c>
      <c r="AU1011">
        <f>86400*((FlowsCalibration2!$AU$1011)^(1+1))*AU$1836</f>
        <v>33595.285471923882</v>
      </c>
      <c r="AV1011">
        <f>86400*((FlowsCalibration2!$AV$1011)^(1+1))*AV$1836</f>
        <v>530141.64004155644</v>
      </c>
      <c r="AW1011">
        <f>86400*((FlowsCalibration2!$AW$1011)^(1+1))*AW$1836</f>
        <v>426283.22168433649</v>
      </c>
      <c r="AX1011">
        <f>86400*((FlowsCalibration2!$AX$1011)^(1+1))*AX$1836</f>
        <v>151482.04606418422</v>
      </c>
      <c r="AY1011">
        <f>86400*((FlowsCalibration2!$AY$1011)^(1+1))*AY$1836</f>
        <v>1708121.8987303297</v>
      </c>
      <c r="AZ1011">
        <f>86400*((FlowsCalibration2!$AZ$1011)^(1+1))*AZ$1836</f>
        <v>1851345.0066468436</v>
      </c>
      <c r="BA1011">
        <f>86400*((FlowsCalibration2!$BA$1011)^(1+1))*BA$1836</f>
        <v>426283.22168433649</v>
      </c>
      <c r="BB1011">
        <f>86400*((FlowsCalibration2!$BB$1011)^(1+1))*BB$1836</f>
        <v>108122.7575494075</v>
      </c>
      <c r="BC1011">
        <f>86400*((FlowsCalibration2!$BC$1011)^(1+1))*BC$1836</f>
        <v>108122.7575494075</v>
      </c>
      <c r="BD1011">
        <f>86400*((FlowsCalibration2!$BD$1011)^(1+1))*BD$1836</f>
        <v>214601.0625125122</v>
      </c>
      <c r="BE1011">
        <f>86400*((FlowsCalibration2!$BE$1011)^(1+1))*BE$1836</f>
        <v>304369.94673724589</v>
      </c>
      <c r="BF1011">
        <f>86400*((FlowsCalibration2!$BF$1011)^(1+1))*BF$1836</f>
        <v>572452.9315171761</v>
      </c>
      <c r="BG1011">
        <f>86400*((FlowsCalibration2!$BG$1011)^(1+1))*BG$1836</f>
        <v>98068.719005898776</v>
      </c>
      <c r="BH1011">
        <f>86400*((FlowsCalibration2!$BH$1011)^(1+1))*BH$1836</f>
        <v>78810.390198560533</v>
      </c>
      <c r="BI1011">
        <f>86400*((FlowsCalibration2!$BI$1011)^(1+1))*BI$1836</f>
        <v>24749.011423856769</v>
      </c>
      <c r="BJ1011">
        <f>86400*((FlowsCalibration2!$BJ$1011)^(1+1))*BJ$1836</f>
        <v>24749.011423856769</v>
      </c>
      <c r="BK1011">
        <f>86400*((FlowsCalibration2!$BK$1011)^(1+1))*BK$1836</f>
        <v>530141.64004155644</v>
      </c>
      <c r="BL1011">
        <f>86400*((FlowsCalibration2!$BL$1011)^(1+1))*BL$1836</f>
        <v>1512654.751769973</v>
      </c>
      <c r="BM1011">
        <f>86400*((FlowsCalibration2!$BM$1011)^(1+1))*BM$1836</f>
        <v>3851191.3380482732</v>
      </c>
      <c r="BN1011">
        <f>86400*((FlowsCalibration2!$BN$1011)^(1+1))*BN$1836</f>
        <v>3851191.3380482732</v>
      </c>
      <c r="BO1011">
        <f>86400*((FlowsCalibration2!$BO$1011)^(1+1))*BO$1836</f>
        <v>169122.26790719377</v>
      </c>
      <c r="BP1011">
        <f>86400*((FlowsCalibration2!$BP$1011)^(1+1))*BP$1836</f>
        <v>502772.85834550328</v>
      </c>
      <c r="BQ1011">
        <f>86400*((FlowsCalibration2!$BQ$1011)^(1+1))*BQ$1836</f>
        <v>502772.85834550328</v>
      </c>
      <c r="BR1011">
        <f>86400*((FlowsCalibration2!$BR$1011)^(1+1))*BR$1836</f>
        <v>214430.78660678121</v>
      </c>
      <c r="BS1011">
        <f>86400*((FlowsCalibration2!$BS$1011)^(1+1))*BS$1836</f>
        <v>334459.56625898153</v>
      </c>
      <c r="BT1011">
        <f>86400*((FlowsCalibration2!$BT$1011)^(1+1))*BT$1836</f>
        <v>9581249.6786020398</v>
      </c>
      <c r="BU1011">
        <f>86400*((FlowsCalibration2!$BU$1011)^(1+1))*BU$1836</f>
        <v>16511218.098655785</v>
      </c>
      <c r="BV1011">
        <f>86400*((FlowsCalibration2!$BV$1011)^(1+1))*BV$1836</f>
        <v>25021231.544478282</v>
      </c>
      <c r="BW1011">
        <f>86400*((FlowsCalibration2!$BW$1011)^(1+1))*BW$1836</f>
        <v>14173639.638360051</v>
      </c>
      <c r="BX1011">
        <f>86400*((FlowsCalibration2!$BX$1011)^(1+1))*BX$1836</f>
        <v>11500439.471800936</v>
      </c>
      <c r="BY1011">
        <f>86400*((FlowsCalibration2!$BY$1011)^(1+1))*BY$1836</f>
        <v>553529.32355399569</v>
      </c>
      <c r="BZ1011">
        <f>86400*((FlowsCalibration2!$BZ$1011)^(1+1))*BZ$1836</f>
        <v>307880.70896545547</v>
      </c>
      <c r="CA1011">
        <f>86400*((FlowsCalibration2!$CA$1011)^(1+1))*CA$1836</f>
        <v>307880.70896545547</v>
      </c>
      <c r="CB1011">
        <f>86400*((FlowsCalibration2!$CB$1011)^(1+1))*CB$1836</f>
        <v>307880.70896545547</v>
      </c>
      <c r="CC1011">
        <f>86400*((FlowsCalibration2!$CC$1011)^(1+1))*CC$1836</f>
        <v>307880.70896545547</v>
      </c>
      <c r="CD1011">
        <f>86400*((FlowsCalibration2!$CD$1011)^(1+1))*CD$1836</f>
        <v>7782203.6609538468</v>
      </c>
      <c r="CE1011">
        <f>86400*((FlowsCalibration2!$CE$1011)^(1+1))*CE$1836</f>
        <v>7782203.6609538468</v>
      </c>
      <c r="CF1011">
        <f>86400*((FlowsCalibration2!$CF$1011)^(1+1))*CF$1836</f>
        <v>214601.0625125122</v>
      </c>
      <c r="CG1011">
        <f>86400*((FlowsCalibration2!$CG$1011)^(1+1))*CG$1836</f>
        <v>322723.82006192009</v>
      </c>
      <c r="CH1011">
        <f>86400*((FlowsCalibration2!$CH$1011)^(1+1))*CH$1836</f>
        <v>347472.83148577571</v>
      </c>
      <c r="CI1011">
        <f>86400*((FlowsCalibration2!$CI$1011)^(1+1))*CI$1836</f>
        <v>78810.390198560533</v>
      </c>
      <c r="CJ1011">
        <f>86400*((FlowsCalibration2!$CJ$1011)^(1+1))*CJ$1836</f>
        <v>426283.22168433649</v>
      </c>
      <c r="CK1011">
        <f>86400*((FlowsCalibration2!$CK$1011)^(1+1))*CK$1836</f>
        <v>27981035.50722076</v>
      </c>
      <c r="CL1011">
        <f>86400*((FlowsCalibration2!$CL$1011)^(1+1))*CL$1836</f>
        <v>1064450.438935088</v>
      </c>
      <c r="CM1011">
        <f>86400*((FlowsCalibration2!$CM$1011)^(1+1))*CM$1836</f>
        <v>71053.552488471774</v>
      </c>
      <c r="CN1011">
        <f>86400*((FlowsCalibration2!$CN$1011)^(1+1))*CN$1836</f>
        <v>18424144.951321155</v>
      </c>
      <c r="CO1011">
        <f>86400*((FlowsCalibration2!$CO$1011)^(1+1))*CO$1836</f>
        <v>18424144.951321155</v>
      </c>
      <c r="CP1011">
        <f>86400*((FlowsCalibration2!$CP$1011)^(1+1))*CP$1836</f>
        <v>28697898.120401524</v>
      </c>
      <c r="CQ1011">
        <f>86400*((FlowsCalibration2!$CQ$1011)^(1+1))*CQ$1836</f>
        <v>19079791.197326303</v>
      </c>
      <c r="CR1011">
        <f>86400*((FlowsCalibration2!$CR$1011)^(1+1))*CR$1836</f>
        <v>11206817.222616319</v>
      </c>
      <c r="CS1011">
        <f>86400*((FlowsCalibration2!$CS$1011)^(1+1))*CS$1836</f>
        <v>11500439.471800936</v>
      </c>
      <c r="CT1011">
        <f>86400*((FlowsCalibration2!$CT$1011)^(1+1))*CT$1836</f>
        <v>502772.85834550328</v>
      </c>
      <c r="CU1011">
        <f>86400*((FlowsCalibration2!$CU$1011)^(1+1))*CU$1836</f>
        <v>8167621.2341694254</v>
      </c>
      <c r="CV1011">
        <f>86400*((FlowsCalibration2!$CV$1011)^(1+1))*CV$1836</f>
        <v>8415955.791195415</v>
      </c>
      <c r="CW1011">
        <f>86400*((FlowsCalibration2!$CW$1011)^(1+1))*CW$1836</f>
        <v>9517240.7872553524</v>
      </c>
      <c r="CX1011">
        <f>86400*((FlowsCalibration2!$CX$1011)^(1+1))*CX$1836</f>
        <v>9581249.6786020398</v>
      </c>
      <c r="CY1011">
        <f>86400*((FlowsCalibration2!$CY$1011)^(1+1))*CY$1836</f>
        <v>5323257.1404831009</v>
      </c>
      <c r="CZ1011">
        <f>86400*((FlowsCalibration2!$CZ$1011)^(1+1))*CZ$1836</f>
        <v>11705364.929166129</v>
      </c>
      <c r="DA1011">
        <f>86400*((FlowsCalibration2!$DA$1011)^(1+1))*DA$1836</f>
        <v>12252869.309363745</v>
      </c>
      <c r="DB1011">
        <f>86400*((FlowsCalibration2!$DB$1011)^(1+1))*DB$1836</f>
        <v>78810.390198560533</v>
      </c>
      <c r="DC1011">
        <f>86400*((FlowsCalibration2!$DC$1011)^(1+1))*DC$1836</f>
        <v>2778898.9017817723</v>
      </c>
      <c r="DD1011">
        <f>86400*((FlowsCalibration2!$DD$1011)^(1+1))*DD$1836</f>
        <v>2340886.1875385554</v>
      </c>
      <c r="DE1011">
        <f>86400*((FlowsCalibration2!$DE$1011)^(1+1))*DE$1836</f>
        <v>2470852.2628750983</v>
      </c>
      <c r="DF1011">
        <f>86400*((FlowsCalibration2!$DF$1011)^(1+1))*DF$1836</f>
        <v>307880.70896545547</v>
      </c>
      <c r="DG1011">
        <f>86400*((FlowsCalibration2!$DG$1011)^(1+1))*DG$1836</f>
        <v>151482.04606418422</v>
      </c>
      <c r="DH1011">
        <f>86400*((FlowsCalibration2!$DH$1011)^(1+1))*DH$1836</f>
        <v>553529.32355399569</v>
      </c>
      <c r="DI1011">
        <f>86400*((FlowsCalibration2!$DI$1011)^(1+1))*DI$1836</f>
        <v>7782203.6609538468</v>
      </c>
      <c r="DJ1011">
        <f>86400*((FlowsCalibration2!$DJ$1011)^(1+1))*DJ$1836</f>
        <v>214601.0625125122</v>
      </c>
      <c r="DK1011">
        <f>86400*((FlowsCalibration2!$DK$1011)^(1+1))*DK$1836</f>
        <v>530141.64004155644</v>
      </c>
      <c r="DL1011">
        <f>86400*((FlowsCalibration2!$DL$1011)^(1+1))*DL$1836</f>
        <v>1512654.751769973</v>
      </c>
      <c r="DM1011">
        <f>86400*((FlowsCalibration2!$DM$1011)^(1+1))*DM$1836</f>
        <v>1708121.8987303297</v>
      </c>
      <c r="DN1011">
        <f>86400*((FlowsCalibration2!$DN$1011)^(1+1))*DN$1836</f>
        <v>3851191.3380482732</v>
      </c>
      <c r="DO1011">
        <f>86400*((FlowsCalibration2!$DO$1011)^(1+1))*DO$1836</f>
        <v>2818727.5945964232</v>
      </c>
      <c r="DP1011">
        <f>86400*((FlowsCalibration2!$DP$1011)^(1+1))*DP$1836</f>
        <v>14173639.638360051</v>
      </c>
      <c r="DQ1011">
        <f>86400*((FlowsCalibration2!$DQ$1011)^(1+1))*DQ$1836</f>
        <v>25021231.544478282</v>
      </c>
      <c r="DR1011">
        <f>86400*((FlowsCalibration2!$DR$1011)^(1+1))*DR$1836</f>
        <v>15049337.112975886</v>
      </c>
      <c r="DS1011">
        <f>86400*((FlowsCalibration2!$DS$1011)^(1+1))*DS$1836</f>
        <v>334459.56625898153</v>
      </c>
      <c r="DT1011">
        <f>86400*((FlowsCalibration2!$DT$1011)^(1+1))*DT$1836</f>
        <v>489756.2246349334</v>
      </c>
      <c r="DU1011">
        <f>86400*((FlowsCalibration2!$DU$1011)^(1+1))*DU$1836</f>
        <v>33595.285471923882</v>
      </c>
      <c r="DV1011">
        <f>86400*((FlowsCalibration2!$DV$1011)^(1+1))*DV$1836</f>
        <v>108122.7575494075</v>
      </c>
      <c r="DW1011">
        <f>86400*((FlowsCalibration2!$DW$1011)^(1+1))*DW$1836</f>
        <v>24749.011423856769</v>
      </c>
      <c r="DX1011">
        <f>86400*((FlowsCalibration2!$DX$1011)^(1+1))*DX$1836</f>
        <v>1183837.8507173765</v>
      </c>
      <c r="DY1011">
        <f>86400*((FlowsCalibration2!$DY$1011)^(1+1))*DY$1836</f>
        <v>1064450.438935088</v>
      </c>
      <c r="DZ1011">
        <f>86400*((FlowsCalibration2!$DZ$1011)^(1+1))*DZ$1836</f>
        <v>71053.552488471774</v>
      </c>
      <c r="EA1011">
        <f>86400*((FlowsCalibration2!$EA$1011)^(1+1))*EA$1836</f>
        <v>98068.719005898776</v>
      </c>
      <c r="EB1011">
        <f>86400*((FlowsCalibration2!$EB$1011)^(1+1))*EB$1836</f>
        <v>620181.83395589935</v>
      </c>
      <c r="EC1011">
        <f>86400*((FlowsCalibration2!$EC$1011)^(1+1))*EC$1836</f>
        <v>572452.9315171761</v>
      </c>
      <c r="ED1011">
        <f>86400*((FlowsCalibration2!$ED$1011)^(1+1))*ED$1836</f>
        <v>304369.94673724589</v>
      </c>
      <c r="EE1011">
        <f>86400*((FlowsCalibration2!$EE$1011)^(1+1))*EE$1836</f>
        <v>214430.78660678121</v>
      </c>
      <c r="EF1011">
        <f>86400*((FlowsCalibration2!$EF$1011)^(1+1))*EF$1836</f>
        <v>19079791.197326303</v>
      </c>
      <c r="EG1011">
        <f>86400*((FlowsCalibration2!$EG$1011)^(1+1))*EG$1836</f>
        <v>28697898.120401524</v>
      </c>
    </row>
    <row r="1012" spans="2:137" x14ac:dyDescent="0.2">
      <c r="B1012">
        <f>86400*((FlowsCalibration2!$B$1012)^(1+1))*B$1836</f>
        <v>71706616.301613212</v>
      </c>
      <c r="C1012">
        <f>86400*((FlowsCalibration2!$C$1012)^(1+1))*C$1836</f>
        <v>47160521.367915757</v>
      </c>
      <c r="D1012">
        <f>86400*((FlowsCalibration2!$D$1012)^(1+1))*D$1836</f>
        <v>47160521.367915757</v>
      </c>
      <c r="E1012">
        <f>86400*((FlowsCalibration2!$E$1012)^(1+1))*E$1836</f>
        <v>15966126.381552227</v>
      </c>
      <c r="F1012">
        <f>86400*((FlowsCalibration2!$F$1012)^(1+1))*F$1836</f>
        <v>14538788.537723066</v>
      </c>
      <c r="G1012">
        <f>86400*((FlowsCalibration2!$G$1012)^(1+1))*G$1836</f>
        <v>9133144.7503733262</v>
      </c>
      <c r="H1012">
        <f>86400*((FlowsCalibration2!$H$1012)^(1+1))*H$1836</f>
        <v>8071026.3158363383</v>
      </c>
      <c r="I1012">
        <f>86400*((FlowsCalibration2!$I$1012)^(1+1))*I$1836</f>
        <v>8071026.3158363383</v>
      </c>
      <c r="J1012">
        <f>86400*((FlowsCalibration2!$J$1012)^(1+1))*J$1836</f>
        <v>7830547.647405141</v>
      </c>
      <c r="K1012">
        <f>86400*((FlowsCalibration2!$K$1012)^(1+1))*K$1836</f>
        <v>510499.23448170308</v>
      </c>
      <c r="L1012">
        <f>86400*((FlowsCalibration2!$L$1012)^(1+1))*L$1836</f>
        <v>510499.23448170308</v>
      </c>
      <c r="M1012">
        <f>86400*((FlowsCalibration2!$M$1012)^(1+1))*M$1836</f>
        <v>510499.23448170308</v>
      </c>
      <c r="N1012">
        <f>86400*((FlowsCalibration2!$N$1012)^(1+1))*N$1836</f>
        <v>510499.23448170308</v>
      </c>
      <c r="O1012">
        <f>86400*((FlowsCalibration2!$O$1012)^(1+1))*O$1836</f>
        <v>22602185.919127196</v>
      </c>
      <c r="P1012">
        <f>86400*((FlowsCalibration2!$P$1012)^(1+1))*P$1836</f>
        <v>22602185.919127196</v>
      </c>
      <c r="Q1012">
        <f>86400*((FlowsCalibration2!$Q$1012)^(1+1))*Q$1836</f>
        <v>12160857.620367832</v>
      </c>
      <c r="R1012">
        <f>86400*((FlowsCalibration2!$R$1012)^(1+1))*R$1836</f>
        <v>11691252.786609475</v>
      </c>
      <c r="S1012">
        <f>86400*((FlowsCalibration2!$S$1012)^(1+1))*S$1836</f>
        <v>11273543.295589324</v>
      </c>
      <c r="T1012">
        <f>86400*((FlowsCalibration2!$T$1012)^(1+1))*T$1836</f>
        <v>11273543.295589324</v>
      </c>
      <c r="U1012">
        <f>86400*((FlowsCalibration2!$U$1012)^(1+1))*U$1836</f>
        <v>11273543.295589324</v>
      </c>
      <c r="V1012">
        <f>86400*((FlowsCalibration2!$V$1012)^(1+1))*V$1836</f>
        <v>5370607.7706194911</v>
      </c>
      <c r="W1012">
        <f>86400*((FlowsCalibration2!$W$1012)^(1+1))*W$1836</f>
        <v>5370607.7706194911</v>
      </c>
      <c r="X1012">
        <f>86400*((FlowsCalibration2!$X$1012)^(1+1))*X$1836</f>
        <v>5370607.7706194911</v>
      </c>
      <c r="Y1012">
        <f>86400*((FlowsCalibration2!$Y$1012)^(1+1))*Y$1836</f>
        <v>2689562.3156359051</v>
      </c>
      <c r="Z1012">
        <f>86400*((FlowsCalibration2!$Z$1012)^(1+1))*Z$1836</f>
        <v>2689562.3156359051</v>
      </c>
      <c r="AA1012">
        <f>86400*((FlowsCalibration2!$AA$1012)^(1+1))*AA$1836</f>
        <v>2634405.3903927277</v>
      </c>
      <c r="AB1012">
        <f>86400*((FlowsCalibration2!$AB$1012)^(1+1))*AB$1836</f>
        <v>3145469.3048404786</v>
      </c>
      <c r="AC1012">
        <f>86400*((FlowsCalibration2!$AC$1012)^(1+1))*AC$1836</f>
        <v>19769058.849178251</v>
      </c>
      <c r="AD1012">
        <f>86400*((FlowsCalibration2!$AD$1012)^(1+1))*AD$1836</f>
        <v>19769058.849178251</v>
      </c>
      <c r="AE1012">
        <f>86400*((FlowsCalibration2!$AE$1012)^(1+1))*AE$1836</f>
        <v>17071522.25691694</v>
      </c>
      <c r="AF1012">
        <f>86400*((FlowsCalibration2!$AF$1012)^(1+1))*AF$1836</f>
        <v>10667653.799693944</v>
      </c>
      <c r="AG1012">
        <f>86400*((FlowsCalibration2!$AG$1012)^(1+1))*AG$1836</f>
        <v>781667.92342257488</v>
      </c>
      <c r="AH1012">
        <f>86400*((FlowsCalibration2!$AH$1012)^(1+1))*AH$1836</f>
        <v>8043711.8863284439</v>
      </c>
      <c r="AI1012">
        <f>86400*((FlowsCalibration2!$AI$1012)^(1+1))*AI$1836</f>
        <v>10667653.799693944</v>
      </c>
      <c r="AJ1012">
        <f>86400*((FlowsCalibration2!$AJ$1012)^(1+1))*AJ$1836</f>
        <v>8043711.8863284439</v>
      </c>
      <c r="AK1012">
        <f>86400*((FlowsCalibration2!$AK$1012)^(1+1))*AK$1836</f>
        <v>8043711.8863284439</v>
      </c>
      <c r="AL1012">
        <f>86400*((FlowsCalibration2!$AL$1012)^(1+1))*AL$1836</f>
        <v>2944132.1175844036</v>
      </c>
      <c r="AM1012">
        <f>86400*((FlowsCalibration2!$AM$1012)^(1+1))*AM$1836</f>
        <v>614730.31313780532</v>
      </c>
      <c r="AN1012">
        <f>86400*((FlowsCalibration2!$AN$1012)^(1+1))*AN$1836</f>
        <v>614730.31313780532</v>
      </c>
      <c r="AO1012">
        <f>86400*((FlowsCalibration2!$AO$1012)^(1+1))*AO$1836</f>
        <v>2294949.9483015644</v>
      </c>
      <c r="AP1012">
        <f>86400*((FlowsCalibration2!$AP$1012)^(1+1))*AP$1836</f>
        <v>2294949.9483015644</v>
      </c>
      <c r="AQ1012">
        <f>86400*((FlowsCalibration2!$AQ$1012)^(1+1))*AQ$1836</f>
        <v>2190519.6379600903</v>
      </c>
      <c r="AR1012">
        <f>86400*((FlowsCalibration2!$AR$1012)^(1+1))*AR$1836</f>
        <v>1153147.8724961367</v>
      </c>
      <c r="AS1012">
        <f>86400*((FlowsCalibration2!$AS$1012)^(1+1))*AS$1836</f>
        <v>3462075.7304211478</v>
      </c>
      <c r="AT1012">
        <f>86400*((FlowsCalibration2!$AT$1012)^(1+1))*AT$1836</f>
        <v>134623.68912279716</v>
      </c>
      <c r="AU1012">
        <f>86400*((FlowsCalibration2!$AU$1012)^(1+1))*AU$1836</f>
        <v>30566.446856418097</v>
      </c>
      <c r="AV1012">
        <f>86400*((FlowsCalibration2!$AV$1012)^(1+1))*AV$1836</f>
        <v>463362.25545888819</v>
      </c>
      <c r="AW1012">
        <f>86400*((FlowsCalibration2!$AW$1012)^(1+1))*AW$1836</f>
        <v>402599.17644752818</v>
      </c>
      <c r="AX1012">
        <f>86400*((FlowsCalibration2!$AX$1012)^(1+1))*AX$1836</f>
        <v>134623.68912279716</v>
      </c>
      <c r="AY1012">
        <f>86400*((FlowsCalibration2!$AY$1012)^(1+1))*AY$1836</f>
        <v>1512875.429069947</v>
      </c>
      <c r="AZ1012">
        <f>86400*((FlowsCalibration2!$AZ$1012)^(1+1))*AZ$1836</f>
        <v>1639952.8866309109</v>
      </c>
      <c r="BA1012">
        <f>86400*((FlowsCalibration2!$BA$1012)^(1+1))*BA$1836</f>
        <v>402599.17644752818</v>
      </c>
      <c r="BB1012">
        <f>86400*((FlowsCalibration2!$BB$1012)^(1+1))*BB$1836</f>
        <v>102115.52069215939</v>
      </c>
      <c r="BC1012">
        <f>86400*((FlowsCalibration2!$BC$1012)^(1+1))*BC$1836</f>
        <v>102115.52069215939</v>
      </c>
      <c r="BD1012">
        <f>86400*((FlowsCalibration2!$BD$1012)^(1+1))*BD$1836</f>
        <v>202677.95361713762</v>
      </c>
      <c r="BE1012">
        <f>86400*((FlowsCalibration2!$BE$1012)^(1+1))*BE$1836</f>
        <v>473832.74499085464</v>
      </c>
      <c r="BF1012">
        <f>86400*((FlowsCalibration2!$BF$1012)^(1+1))*BF$1836</f>
        <v>781667.92342257488</v>
      </c>
      <c r="BG1012">
        <f>86400*((FlowsCalibration2!$BG$1012)^(1+1))*BG$1836</f>
        <v>95608.083218097963</v>
      </c>
      <c r="BH1012">
        <f>86400*((FlowsCalibration2!$BH$1012)^(1+1))*BH$1836</f>
        <v>74431.731242155744</v>
      </c>
      <c r="BI1012">
        <f>86400*((FlowsCalibration2!$BI$1012)^(1+1))*BI$1836</f>
        <v>23373.970896076025</v>
      </c>
      <c r="BJ1012">
        <f>86400*((FlowsCalibration2!$BJ$1012)^(1+1))*BJ$1836</f>
        <v>23373.970896076025</v>
      </c>
      <c r="BK1012">
        <f>86400*((FlowsCalibration2!$BK$1012)^(1+1))*BK$1836</f>
        <v>463362.25545888819</v>
      </c>
      <c r="BL1012">
        <f>86400*((FlowsCalibration2!$BL$1012)^(1+1))*BL$1836</f>
        <v>1334764.3141808799</v>
      </c>
      <c r="BM1012">
        <f>86400*((FlowsCalibration2!$BM$1012)^(1+1))*BM$1836</f>
        <v>3462075.7304211478</v>
      </c>
      <c r="BN1012">
        <f>86400*((FlowsCalibration2!$BN$1012)^(1+1))*BN$1836</f>
        <v>3462075.7304211478</v>
      </c>
      <c r="BO1012">
        <f>86400*((FlowsCalibration2!$BO$1012)^(1+1))*BO$1836</f>
        <v>164878.84656799323</v>
      </c>
      <c r="BP1012">
        <f>86400*((FlowsCalibration2!$BP$1012)^(1+1))*BP$1836</f>
        <v>489718.57142423309</v>
      </c>
      <c r="BQ1012">
        <f>86400*((FlowsCalibration2!$BQ$1012)^(1+1))*BQ$1836</f>
        <v>489718.57142423309</v>
      </c>
      <c r="BR1012">
        <f>86400*((FlowsCalibration2!$BR$1012)^(1+1))*BR$1836</f>
        <v>346090.82644780778</v>
      </c>
      <c r="BS1012">
        <f>86400*((FlowsCalibration2!$BS$1012)^(1+1))*BS$1836</f>
        <v>324318.47750391479</v>
      </c>
      <c r="BT1012">
        <f>86400*((FlowsCalibration2!$BT$1012)^(1+1))*BT$1836</f>
        <v>9195524.0409205426</v>
      </c>
      <c r="BU1012">
        <f>86400*((FlowsCalibration2!$BU$1012)^(1+1))*BU$1836</f>
        <v>15966126.381552227</v>
      </c>
      <c r="BV1012">
        <f>86400*((FlowsCalibration2!$BV$1012)^(1+1))*BV$1836</f>
        <v>22602185.919127196</v>
      </c>
      <c r="BW1012">
        <f>86400*((FlowsCalibration2!$BW$1012)^(1+1))*BW$1836</f>
        <v>13688971.331967831</v>
      </c>
      <c r="BX1012">
        <f>86400*((FlowsCalibration2!$BX$1012)^(1+1))*BX$1836</f>
        <v>11372963.596573802</v>
      </c>
      <c r="BY1012">
        <f>86400*((FlowsCalibration2!$BY$1012)^(1+1))*BY$1836</f>
        <v>510499.23448170308</v>
      </c>
      <c r="BZ1012">
        <f>86400*((FlowsCalibration2!$BZ$1012)^(1+1))*BZ$1836</f>
        <v>373099.38782158063</v>
      </c>
      <c r="CA1012">
        <f>86400*((FlowsCalibration2!$CA$1012)^(1+1))*CA$1836</f>
        <v>373099.38782158063</v>
      </c>
      <c r="CB1012">
        <f>86400*((FlowsCalibration2!$CB$1012)^(1+1))*CB$1836</f>
        <v>373099.38782158063</v>
      </c>
      <c r="CC1012">
        <f>86400*((FlowsCalibration2!$CC$1012)^(1+1))*CC$1836</f>
        <v>373099.38782158063</v>
      </c>
      <c r="CD1012">
        <f>86400*((FlowsCalibration2!$CD$1012)^(1+1))*CD$1836</f>
        <v>7449285.5499169836</v>
      </c>
      <c r="CE1012">
        <f>86400*((FlowsCalibration2!$CE$1012)^(1+1))*CE$1836</f>
        <v>7449285.5499169836</v>
      </c>
      <c r="CF1012">
        <f>86400*((FlowsCalibration2!$CF$1012)^(1+1))*CF$1836</f>
        <v>202677.95361713762</v>
      </c>
      <c r="CG1012">
        <f>86400*((FlowsCalibration2!$CG$1012)^(1+1))*CG$1836</f>
        <v>304793.47430929734</v>
      </c>
      <c r="CH1012">
        <f>86400*((FlowsCalibration2!$CH$1012)^(1+1))*CH$1836</f>
        <v>328167.44520537223</v>
      </c>
      <c r="CI1012">
        <f>86400*((FlowsCalibration2!$CI$1012)^(1+1))*CI$1836</f>
        <v>74431.731242155744</v>
      </c>
      <c r="CJ1012">
        <f>86400*((FlowsCalibration2!$CJ$1012)^(1+1))*CJ$1836</f>
        <v>402599.17644752818</v>
      </c>
      <c r="CK1012">
        <f>86400*((FlowsCalibration2!$CK$1012)^(1+1))*CK$1836</f>
        <v>24923716.706001624</v>
      </c>
      <c r="CL1012">
        <f>86400*((FlowsCalibration2!$CL$1012)^(1+1))*CL$1836</f>
        <v>1037075.4054827152</v>
      </c>
      <c r="CM1012">
        <f>86400*((FlowsCalibration2!$CM$1012)^(1+1))*CM$1836</f>
        <v>69270.763040316597</v>
      </c>
      <c r="CN1012">
        <f>86400*((FlowsCalibration2!$CN$1012)^(1+1))*CN$1836</f>
        <v>19769058.849178251</v>
      </c>
      <c r="CO1012">
        <f>86400*((FlowsCalibration2!$CO$1012)^(1+1))*CO$1836</f>
        <v>19769058.849178251</v>
      </c>
      <c r="CP1012">
        <f>86400*((FlowsCalibration2!$CP$1012)^(1+1))*CP$1836</f>
        <v>25674040.084282123</v>
      </c>
      <c r="CQ1012">
        <f>86400*((FlowsCalibration2!$CQ$1012)^(1+1))*CQ$1836</f>
        <v>18448302.332255144</v>
      </c>
      <c r="CR1012">
        <f>86400*((FlowsCalibration2!$CR$1012)^(1+1))*CR$1836</f>
        <v>11273543.295589324</v>
      </c>
      <c r="CS1012">
        <f>86400*((FlowsCalibration2!$CS$1012)^(1+1))*CS$1836</f>
        <v>11372963.596573802</v>
      </c>
      <c r="CT1012">
        <f>86400*((FlowsCalibration2!$CT$1012)^(1+1))*CT$1836</f>
        <v>489718.57142423309</v>
      </c>
      <c r="CU1012">
        <f>86400*((FlowsCalibration2!$CU$1012)^(1+1))*CU$1836</f>
        <v>7830547.647405141</v>
      </c>
      <c r="CV1012">
        <f>86400*((FlowsCalibration2!$CV$1012)^(1+1))*CV$1836</f>
        <v>8071026.3158363383</v>
      </c>
      <c r="CW1012">
        <f>86400*((FlowsCalibration2!$CW$1012)^(1+1))*CW$1836</f>
        <v>9133144.7503733262</v>
      </c>
      <c r="CX1012">
        <f>86400*((FlowsCalibration2!$CX$1012)^(1+1))*CX$1836</f>
        <v>9195524.0409205426</v>
      </c>
      <c r="CY1012">
        <f>86400*((FlowsCalibration2!$CY$1012)^(1+1))*CY$1836</f>
        <v>5370607.7706194911</v>
      </c>
      <c r="CZ1012">
        <f>86400*((FlowsCalibration2!$CZ$1012)^(1+1))*CZ$1836</f>
        <v>11691252.786609475</v>
      </c>
      <c r="DA1012">
        <f>86400*((FlowsCalibration2!$DA$1012)^(1+1))*DA$1836</f>
        <v>12160857.620367832</v>
      </c>
      <c r="DB1012">
        <f>86400*((FlowsCalibration2!$DB$1012)^(1+1))*DB$1836</f>
        <v>74431.731242155744</v>
      </c>
      <c r="DC1012">
        <f>86400*((FlowsCalibration2!$DC$1012)^(1+1))*DC$1836</f>
        <v>2634405.3903927277</v>
      </c>
      <c r="DD1012">
        <f>86400*((FlowsCalibration2!$DD$1012)^(1+1))*DD$1836</f>
        <v>2190519.6379600903</v>
      </c>
      <c r="DE1012">
        <f>86400*((FlowsCalibration2!$DE$1012)^(1+1))*DE$1836</f>
        <v>2294949.9483015644</v>
      </c>
      <c r="DF1012">
        <f>86400*((FlowsCalibration2!$DF$1012)^(1+1))*DF$1836</f>
        <v>373099.38782158063</v>
      </c>
      <c r="DG1012">
        <f>86400*((FlowsCalibration2!$DG$1012)^(1+1))*DG$1836</f>
        <v>134623.68912279716</v>
      </c>
      <c r="DH1012">
        <f>86400*((FlowsCalibration2!$DH$1012)^(1+1))*DH$1836</f>
        <v>510499.23448170308</v>
      </c>
      <c r="DI1012">
        <f>86400*((FlowsCalibration2!$DI$1012)^(1+1))*DI$1836</f>
        <v>7449285.5499169836</v>
      </c>
      <c r="DJ1012">
        <f>86400*((FlowsCalibration2!$DJ$1012)^(1+1))*DJ$1836</f>
        <v>202677.95361713762</v>
      </c>
      <c r="DK1012">
        <f>86400*((FlowsCalibration2!$DK$1012)^(1+1))*DK$1836</f>
        <v>463362.25545888819</v>
      </c>
      <c r="DL1012">
        <f>86400*((FlowsCalibration2!$DL$1012)^(1+1))*DL$1836</f>
        <v>1334764.3141808799</v>
      </c>
      <c r="DM1012">
        <f>86400*((FlowsCalibration2!$DM$1012)^(1+1))*DM$1836</f>
        <v>1512875.429069947</v>
      </c>
      <c r="DN1012">
        <f>86400*((FlowsCalibration2!$DN$1012)^(1+1))*DN$1836</f>
        <v>3462075.7304211478</v>
      </c>
      <c r="DO1012">
        <f>86400*((FlowsCalibration2!$DO$1012)^(1+1))*DO$1836</f>
        <v>2689562.3156359051</v>
      </c>
      <c r="DP1012">
        <f>86400*((FlowsCalibration2!$DP$1012)^(1+1))*DP$1836</f>
        <v>13688971.331967831</v>
      </c>
      <c r="DQ1012">
        <f>86400*((FlowsCalibration2!$DQ$1012)^(1+1))*DQ$1836</f>
        <v>22602185.919127196</v>
      </c>
      <c r="DR1012">
        <f>86400*((FlowsCalibration2!$DR$1012)^(1+1))*DR$1836</f>
        <v>14538788.537723066</v>
      </c>
      <c r="DS1012">
        <f>86400*((FlowsCalibration2!$DS$1012)^(1+1))*DS$1836</f>
        <v>324318.47750391479</v>
      </c>
      <c r="DT1012">
        <f>86400*((FlowsCalibration2!$DT$1012)^(1+1))*DT$1836</f>
        <v>475117.64868537762</v>
      </c>
      <c r="DU1012">
        <f>86400*((FlowsCalibration2!$DU$1012)^(1+1))*DU$1836</f>
        <v>30566.446856418097</v>
      </c>
      <c r="DV1012">
        <f>86400*((FlowsCalibration2!$DV$1012)^(1+1))*DV$1836</f>
        <v>102115.52069215939</v>
      </c>
      <c r="DW1012">
        <f>86400*((FlowsCalibration2!$DW$1012)^(1+1))*DW$1836</f>
        <v>23373.970896076025</v>
      </c>
      <c r="DX1012">
        <f>86400*((FlowsCalibration2!$DX$1012)^(1+1))*DX$1836</f>
        <v>1153147.8724961367</v>
      </c>
      <c r="DY1012">
        <f>86400*((FlowsCalibration2!$DY$1012)^(1+1))*DY$1836</f>
        <v>1037075.4054827152</v>
      </c>
      <c r="DZ1012">
        <f>86400*((FlowsCalibration2!$DZ$1012)^(1+1))*DZ$1836</f>
        <v>69270.763040316597</v>
      </c>
      <c r="EA1012">
        <f>86400*((FlowsCalibration2!$EA$1012)^(1+1))*EA$1836</f>
        <v>95608.083218097963</v>
      </c>
      <c r="EB1012">
        <f>86400*((FlowsCalibration2!$EB$1012)^(1+1))*EB$1836</f>
        <v>614730.31313780532</v>
      </c>
      <c r="EC1012">
        <f>86400*((FlowsCalibration2!$EC$1012)^(1+1))*EC$1836</f>
        <v>781667.92342257488</v>
      </c>
      <c r="ED1012">
        <f>86400*((FlowsCalibration2!$ED$1012)^(1+1))*ED$1836</f>
        <v>473832.74499085464</v>
      </c>
      <c r="EE1012">
        <f>86400*((FlowsCalibration2!$EE$1012)^(1+1))*EE$1836</f>
        <v>346090.82644780778</v>
      </c>
      <c r="EF1012">
        <f>86400*((FlowsCalibration2!$EF$1012)^(1+1))*EF$1836</f>
        <v>18448302.332255144</v>
      </c>
      <c r="EG1012">
        <f>86400*((FlowsCalibration2!$EG$1012)^(1+1))*EG$1836</f>
        <v>25674040.084282123</v>
      </c>
    </row>
    <row r="1013" spans="2:137" x14ac:dyDescent="0.2">
      <c r="B1013">
        <f>86400*((FlowsCalibration2!$B$1013)^(1+1))*B$1836</f>
        <v>65249950.560753472</v>
      </c>
      <c r="C1013">
        <f>86400*((FlowsCalibration2!$C$1013)^(1+1))*C$1836</f>
        <v>44074809.880580142</v>
      </c>
      <c r="D1013">
        <f>86400*((FlowsCalibration2!$D$1013)^(1+1))*D$1836</f>
        <v>44074809.880580142</v>
      </c>
      <c r="E1013">
        <f>86400*((FlowsCalibration2!$E$1013)^(1+1))*E$1836</f>
        <v>15533247.38743674</v>
      </c>
      <c r="F1013">
        <f>86400*((FlowsCalibration2!$F$1013)^(1+1))*F$1836</f>
        <v>14149253.764570631</v>
      </c>
      <c r="G1013">
        <f>86400*((FlowsCalibration2!$G$1013)^(1+1))*G$1836</f>
        <v>8861672.0695777442</v>
      </c>
      <c r="H1013">
        <f>86400*((FlowsCalibration2!$H$1013)^(1+1))*H$1836</f>
        <v>7828187.6510697585</v>
      </c>
      <c r="I1013">
        <f>86400*((FlowsCalibration2!$I$1013)^(1+1))*I$1836</f>
        <v>7828187.6510697585</v>
      </c>
      <c r="J1013">
        <f>86400*((FlowsCalibration2!$J$1013)^(1+1))*J$1836</f>
        <v>7593652.8801832246</v>
      </c>
      <c r="K1013">
        <f>86400*((FlowsCalibration2!$K$1013)^(1+1))*K$1836</f>
        <v>478585.0958258537</v>
      </c>
      <c r="L1013">
        <f>86400*((FlowsCalibration2!$L$1013)^(1+1))*L$1836</f>
        <v>478585.0958258537</v>
      </c>
      <c r="M1013">
        <f>86400*((FlowsCalibration2!$M$1013)^(1+1))*M$1836</f>
        <v>478585.0958258537</v>
      </c>
      <c r="N1013">
        <f>86400*((FlowsCalibration2!$N$1013)^(1+1))*N$1836</f>
        <v>478585.0958258537</v>
      </c>
      <c r="O1013">
        <f>86400*((FlowsCalibration2!$O$1013)^(1+1))*O$1836</f>
        <v>20140946.639773108</v>
      </c>
      <c r="P1013">
        <f>86400*((FlowsCalibration2!$P$1013)^(1+1))*P$1836</f>
        <v>20140946.639773108</v>
      </c>
      <c r="Q1013">
        <f>86400*((FlowsCalibration2!$Q$1013)^(1+1))*Q$1836</f>
        <v>11639090.503258444</v>
      </c>
      <c r="R1013">
        <f>86400*((FlowsCalibration2!$R$1013)^(1+1))*R$1836</f>
        <v>11209187.014466666</v>
      </c>
      <c r="S1013">
        <f>86400*((FlowsCalibration2!$S$1013)^(1+1))*S$1836</f>
        <v>10892139.652664402</v>
      </c>
      <c r="T1013">
        <f>86400*((FlowsCalibration2!$T$1013)^(1+1))*T$1836</f>
        <v>10892139.652664402</v>
      </c>
      <c r="U1013">
        <f>86400*((FlowsCalibration2!$U$1013)^(1+1))*U$1836</f>
        <v>10892139.652664402</v>
      </c>
      <c r="V1013">
        <f>86400*((FlowsCalibration2!$V$1013)^(1+1))*V$1836</f>
        <v>5157406.4469414176</v>
      </c>
      <c r="W1013">
        <f>86400*((FlowsCalibration2!$W$1013)^(1+1))*W$1836</f>
        <v>5157406.4469414176</v>
      </c>
      <c r="X1013">
        <f>86400*((FlowsCalibration2!$X$1013)^(1+1))*X$1836</f>
        <v>5157406.4469414176</v>
      </c>
      <c r="Y1013">
        <f>86400*((FlowsCalibration2!$Y$1013)^(1+1))*Y$1836</f>
        <v>2602195.1127254264</v>
      </c>
      <c r="Z1013">
        <f>86400*((FlowsCalibration2!$Z$1013)^(1+1))*Z$1836</f>
        <v>2602195.1127254264</v>
      </c>
      <c r="AA1013">
        <f>86400*((FlowsCalibration2!$AA$1013)^(1+1))*AA$1836</f>
        <v>2547710.3443559995</v>
      </c>
      <c r="AB1013">
        <f>86400*((FlowsCalibration2!$AB$1013)^(1+1))*AB$1836</f>
        <v>3032485.6912063123</v>
      </c>
      <c r="AC1013">
        <f>86400*((FlowsCalibration2!$AC$1013)^(1+1))*AC$1836</f>
        <v>17378656.21581142</v>
      </c>
      <c r="AD1013">
        <f>86400*((FlowsCalibration2!$AD$1013)^(1+1))*AD$1836</f>
        <v>17378656.21581142</v>
      </c>
      <c r="AE1013">
        <f>86400*((FlowsCalibration2!$AE$1013)^(1+1))*AE$1836</f>
        <v>15212992.227923246</v>
      </c>
      <c r="AF1013">
        <f>86400*((FlowsCalibration2!$AF$1013)^(1+1))*AF$1836</f>
        <v>9564436.4327630792</v>
      </c>
      <c r="AG1013">
        <f>86400*((FlowsCalibration2!$AG$1013)^(1+1))*AG$1836</f>
        <v>605789.67047810776</v>
      </c>
      <c r="AH1013">
        <f>86400*((FlowsCalibration2!$AH$1013)^(1+1))*AH$1836</f>
        <v>7305882.8821773259</v>
      </c>
      <c r="AI1013">
        <f>86400*((FlowsCalibration2!$AI$1013)^(1+1))*AI$1836</f>
        <v>9564436.4327630792</v>
      </c>
      <c r="AJ1013">
        <f>86400*((FlowsCalibration2!$AJ$1013)^(1+1))*AJ$1836</f>
        <v>7305882.8821773259</v>
      </c>
      <c r="AK1013">
        <f>86400*((FlowsCalibration2!$AK$1013)^(1+1))*AK$1836</f>
        <v>7305882.8821773259</v>
      </c>
      <c r="AL1013">
        <f>86400*((FlowsCalibration2!$AL$1013)^(1+1))*AL$1836</f>
        <v>2784714.8155916738</v>
      </c>
      <c r="AM1013">
        <f>86400*((FlowsCalibration2!$AM$1013)^(1+1))*AM$1836</f>
        <v>562475.28686072119</v>
      </c>
      <c r="AN1013">
        <f>86400*((FlowsCalibration2!$AN$1013)^(1+1))*AN$1836</f>
        <v>562475.28686072119</v>
      </c>
      <c r="AO1013">
        <f>86400*((FlowsCalibration2!$AO$1013)^(1+1))*AO$1836</f>
        <v>2197422.6691811755</v>
      </c>
      <c r="AP1013">
        <f>86400*((FlowsCalibration2!$AP$1013)^(1+1))*AP$1836</f>
        <v>2197422.6691811755</v>
      </c>
      <c r="AQ1013">
        <f>86400*((FlowsCalibration2!$AQ$1013)^(1+1))*AQ$1836</f>
        <v>2107646.6496173237</v>
      </c>
      <c r="AR1013">
        <f>86400*((FlowsCalibration2!$AR$1013)^(1+1))*AR$1836</f>
        <v>1129902.8085962357</v>
      </c>
      <c r="AS1013">
        <f>86400*((FlowsCalibration2!$AS$1013)^(1+1))*AS$1836</f>
        <v>3003924.8557707113</v>
      </c>
      <c r="AT1013">
        <f>86400*((FlowsCalibration2!$AT$1013)^(1+1))*AT$1836</f>
        <v>118120.94672198062</v>
      </c>
      <c r="AU1013">
        <f>86400*((FlowsCalibration2!$AU$1013)^(1+1))*AU$1836</f>
        <v>26149.289489448121</v>
      </c>
      <c r="AV1013">
        <f>86400*((FlowsCalibration2!$AV$1013)^(1+1))*AV$1836</f>
        <v>392748.43696125277</v>
      </c>
      <c r="AW1013">
        <f>86400*((FlowsCalibration2!$AW$1013)^(1+1))*AW$1836</f>
        <v>363713.48336001171</v>
      </c>
      <c r="AX1013">
        <f>86400*((FlowsCalibration2!$AX$1013)^(1+1))*AX$1836</f>
        <v>118120.94672198062</v>
      </c>
      <c r="AY1013">
        <f>86400*((FlowsCalibration2!$AY$1013)^(1+1))*AY$1836</f>
        <v>1294665.4746884031</v>
      </c>
      <c r="AZ1013">
        <f>86400*((FlowsCalibration2!$AZ$1013)^(1+1))*AZ$1836</f>
        <v>1404842.6537650398</v>
      </c>
      <c r="BA1013">
        <f>86400*((FlowsCalibration2!$BA$1013)^(1+1))*BA$1836</f>
        <v>363713.48336001171</v>
      </c>
      <c r="BB1013">
        <f>86400*((FlowsCalibration2!$BB$1013)^(1+1))*BB$1836</f>
        <v>92252.527846159908</v>
      </c>
      <c r="BC1013">
        <f>86400*((FlowsCalibration2!$BC$1013)^(1+1))*BC$1836</f>
        <v>92252.527846159908</v>
      </c>
      <c r="BD1013">
        <f>86400*((FlowsCalibration2!$BD$1013)^(1+1))*BD$1836</f>
        <v>183101.97542089532</v>
      </c>
      <c r="BE1013">
        <f>86400*((FlowsCalibration2!$BE$1013)^(1+1))*BE$1836</f>
        <v>333744.24008446734</v>
      </c>
      <c r="BF1013">
        <f>86400*((FlowsCalibration2!$BF$1013)^(1+1))*BF$1836</f>
        <v>605789.67047810776</v>
      </c>
      <c r="BG1013">
        <f>86400*((FlowsCalibration2!$BG$1013)^(1+1))*BG$1836</f>
        <v>93725.595137776792</v>
      </c>
      <c r="BH1013">
        <f>86400*((FlowsCalibration2!$BH$1013)^(1+1))*BH$1836</f>
        <v>67242.622008018472</v>
      </c>
      <c r="BI1013">
        <f>86400*((FlowsCalibration2!$BI$1013)^(1+1))*BI$1836</f>
        <v>21116.3580849385</v>
      </c>
      <c r="BJ1013">
        <f>86400*((FlowsCalibration2!$BJ$1013)^(1+1))*BJ$1836</f>
        <v>21116.3580849385</v>
      </c>
      <c r="BK1013">
        <f>86400*((FlowsCalibration2!$BK$1013)^(1+1))*BK$1836</f>
        <v>392748.43696125277</v>
      </c>
      <c r="BL1013">
        <f>86400*((FlowsCalibration2!$BL$1013)^(1+1))*BL$1836</f>
        <v>1140090.1006484493</v>
      </c>
      <c r="BM1013">
        <f>86400*((FlowsCalibration2!$BM$1013)^(1+1))*BM$1836</f>
        <v>3003924.8557707113</v>
      </c>
      <c r="BN1013">
        <f>86400*((FlowsCalibration2!$BN$1013)^(1+1))*BN$1836</f>
        <v>3003924.8557707113</v>
      </c>
      <c r="BO1013">
        <f>86400*((FlowsCalibration2!$BO$1013)^(1+1))*BO$1836</f>
        <v>161632.44257249305</v>
      </c>
      <c r="BP1013">
        <f>86400*((FlowsCalibration2!$BP$1013)^(1+1))*BP$1836</f>
        <v>480180.11059481843</v>
      </c>
      <c r="BQ1013">
        <f>86400*((FlowsCalibration2!$BQ$1013)^(1+1))*BQ$1836</f>
        <v>480180.11059481843</v>
      </c>
      <c r="BR1013">
        <f>86400*((FlowsCalibration2!$BR$1013)^(1+1))*BR$1836</f>
        <v>237508.16668808987</v>
      </c>
      <c r="BS1013">
        <f>86400*((FlowsCalibration2!$BS$1013)^(1+1))*BS$1836</f>
        <v>308541.09112920088</v>
      </c>
      <c r="BT1013">
        <f>86400*((FlowsCalibration2!$BT$1013)^(1+1))*BT$1836</f>
        <v>8922546.0465088654</v>
      </c>
      <c r="BU1013">
        <f>86400*((FlowsCalibration2!$BU$1013)^(1+1))*BU$1836</f>
        <v>15533247.38743674</v>
      </c>
      <c r="BV1013">
        <f>86400*((FlowsCalibration2!$BV$1013)^(1+1))*BV$1836</f>
        <v>20140946.639773108</v>
      </c>
      <c r="BW1013">
        <f>86400*((FlowsCalibration2!$BW$1013)^(1+1))*BW$1836</f>
        <v>12661492.989070823</v>
      </c>
      <c r="BX1013">
        <f>86400*((FlowsCalibration2!$BX$1013)^(1+1))*BX$1836</f>
        <v>10766775.795019945</v>
      </c>
      <c r="BY1013">
        <f>86400*((FlowsCalibration2!$BY$1013)^(1+1))*BY$1836</f>
        <v>478585.0958258537</v>
      </c>
      <c r="BZ1013">
        <f>86400*((FlowsCalibration2!$BZ$1013)^(1+1))*BZ$1836</f>
        <v>325949.33848430694</v>
      </c>
      <c r="CA1013">
        <f>86400*((FlowsCalibration2!$CA$1013)^(1+1))*CA$1836</f>
        <v>325949.33848430694</v>
      </c>
      <c r="CB1013">
        <f>86400*((FlowsCalibration2!$CB$1013)^(1+1))*CB$1836</f>
        <v>325949.33848430694</v>
      </c>
      <c r="CC1013">
        <f>86400*((FlowsCalibration2!$CC$1013)^(1+1))*CC$1836</f>
        <v>325949.33848430694</v>
      </c>
      <c r="CD1013">
        <f>86400*((FlowsCalibration2!$CD$1013)^(1+1))*CD$1836</f>
        <v>7215844.3207779154</v>
      </c>
      <c r="CE1013">
        <f>86400*((FlowsCalibration2!$CE$1013)^(1+1))*CE$1836</f>
        <v>7215844.3207779154</v>
      </c>
      <c r="CF1013">
        <f>86400*((FlowsCalibration2!$CF$1013)^(1+1))*CF$1836</f>
        <v>183101.97542089532</v>
      </c>
      <c r="CG1013">
        <f>86400*((FlowsCalibration2!$CG$1013)^(1+1))*CG$1836</f>
        <v>275354.50326705555</v>
      </c>
      <c r="CH1013">
        <f>86400*((FlowsCalibration2!$CH$1013)^(1+1))*CH$1836</f>
        <v>296470.86135199299</v>
      </c>
      <c r="CI1013">
        <f>86400*((FlowsCalibration2!$CI$1013)^(1+1))*CI$1836</f>
        <v>67242.622008018472</v>
      </c>
      <c r="CJ1013">
        <f>86400*((FlowsCalibration2!$CJ$1013)^(1+1))*CJ$1836</f>
        <v>363713.48336001171</v>
      </c>
      <c r="CK1013">
        <f>86400*((FlowsCalibration2!$CK$1013)^(1+1))*CK$1836</f>
        <v>22243662.964333467</v>
      </c>
      <c r="CL1013">
        <f>86400*((FlowsCalibration2!$CL$1013)^(1+1))*CL$1836</f>
        <v>1016813.5522557223</v>
      </c>
      <c r="CM1013">
        <f>86400*((FlowsCalibration2!$CM$1013)^(1+1))*CM$1836</f>
        <v>67906.847131233037</v>
      </c>
      <c r="CN1013">
        <f>86400*((FlowsCalibration2!$CN$1013)^(1+1))*CN$1836</f>
        <v>17378656.21581142</v>
      </c>
      <c r="CO1013">
        <f>86400*((FlowsCalibration2!$CO$1013)^(1+1))*CO$1836</f>
        <v>17378656.21581142</v>
      </c>
      <c r="CP1013">
        <f>86400*((FlowsCalibration2!$CP$1013)^(1+1))*CP$1836</f>
        <v>23031045.270383168</v>
      </c>
      <c r="CQ1013">
        <f>86400*((FlowsCalibration2!$CQ$1013)^(1+1))*CQ$1836</f>
        <v>17948279.807589207</v>
      </c>
      <c r="CR1013">
        <f>86400*((FlowsCalibration2!$CR$1013)^(1+1))*CR$1836</f>
        <v>10892139.652664402</v>
      </c>
      <c r="CS1013">
        <f>86400*((FlowsCalibration2!$CS$1013)^(1+1))*CS$1836</f>
        <v>10766775.795019945</v>
      </c>
      <c r="CT1013">
        <f>86400*((FlowsCalibration2!$CT$1013)^(1+1))*CT$1836</f>
        <v>480180.11059481843</v>
      </c>
      <c r="CU1013">
        <f>86400*((FlowsCalibration2!$CU$1013)^(1+1))*CU$1836</f>
        <v>7593652.8801832246</v>
      </c>
      <c r="CV1013">
        <f>86400*((FlowsCalibration2!$CV$1013)^(1+1))*CV$1836</f>
        <v>7828187.6510697585</v>
      </c>
      <c r="CW1013">
        <f>86400*((FlowsCalibration2!$CW$1013)^(1+1))*CW$1836</f>
        <v>8861672.0695777442</v>
      </c>
      <c r="CX1013">
        <f>86400*((FlowsCalibration2!$CX$1013)^(1+1))*CX$1836</f>
        <v>8922546.0465088654</v>
      </c>
      <c r="CY1013">
        <f>86400*((FlowsCalibration2!$CY$1013)^(1+1))*CY$1836</f>
        <v>5157406.4469414176</v>
      </c>
      <c r="CZ1013">
        <f>86400*((FlowsCalibration2!$CZ$1013)^(1+1))*CZ$1836</f>
        <v>11209187.014466666</v>
      </c>
      <c r="DA1013">
        <f>86400*((FlowsCalibration2!$DA$1013)^(1+1))*DA$1836</f>
        <v>11639090.503258444</v>
      </c>
      <c r="DB1013">
        <f>86400*((FlowsCalibration2!$DB$1013)^(1+1))*DB$1836</f>
        <v>67242.622008018472</v>
      </c>
      <c r="DC1013">
        <f>86400*((FlowsCalibration2!$DC$1013)^(1+1))*DC$1836</f>
        <v>2547710.3443559995</v>
      </c>
      <c r="DD1013">
        <f>86400*((FlowsCalibration2!$DD$1013)^(1+1))*DD$1836</f>
        <v>2107646.6496173237</v>
      </c>
      <c r="DE1013">
        <f>86400*((FlowsCalibration2!$DE$1013)^(1+1))*DE$1836</f>
        <v>2197422.6691811755</v>
      </c>
      <c r="DF1013">
        <f>86400*((FlowsCalibration2!$DF$1013)^(1+1))*DF$1836</f>
        <v>325949.33848430694</v>
      </c>
      <c r="DG1013">
        <f>86400*((FlowsCalibration2!$DG$1013)^(1+1))*DG$1836</f>
        <v>118120.94672198062</v>
      </c>
      <c r="DH1013">
        <f>86400*((FlowsCalibration2!$DH$1013)^(1+1))*DH$1836</f>
        <v>478585.0958258537</v>
      </c>
      <c r="DI1013">
        <f>86400*((FlowsCalibration2!$DI$1013)^(1+1))*DI$1836</f>
        <v>7215844.3207779154</v>
      </c>
      <c r="DJ1013">
        <f>86400*((FlowsCalibration2!$DJ$1013)^(1+1))*DJ$1836</f>
        <v>183101.97542089532</v>
      </c>
      <c r="DK1013">
        <f>86400*((FlowsCalibration2!$DK$1013)^(1+1))*DK$1836</f>
        <v>392748.43696125277</v>
      </c>
      <c r="DL1013">
        <f>86400*((FlowsCalibration2!$DL$1013)^(1+1))*DL$1836</f>
        <v>1140090.1006484493</v>
      </c>
      <c r="DM1013">
        <f>86400*((FlowsCalibration2!$DM$1013)^(1+1))*DM$1836</f>
        <v>1294665.4746884031</v>
      </c>
      <c r="DN1013">
        <f>86400*((FlowsCalibration2!$DN$1013)^(1+1))*DN$1836</f>
        <v>3003924.8557707113</v>
      </c>
      <c r="DO1013">
        <f>86400*((FlowsCalibration2!$DO$1013)^(1+1))*DO$1836</f>
        <v>2602195.1127254264</v>
      </c>
      <c r="DP1013">
        <f>86400*((FlowsCalibration2!$DP$1013)^(1+1))*DP$1836</f>
        <v>12661492.989070823</v>
      </c>
      <c r="DQ1013">
        <f>86400*((FlowsCalibration2!$DQ$1013)^(1+1))*DQ$1836</f>
        <v>20140946.639773108</v>
      </c>
      <c r="DR1013">
        <f>86400*((FlowsCalibration2!$DR$1013)^(1+1))*DR$1836</f>
        <v>14149253.764570631</v>
      </c>
      <c r="DS1013">
        <f>86400*((FlowsCalibration2!$DS$1013)^(1+1))*DS$1836</f>
        <v>308541.09112920088</v>
      </c>
      <c r="DT1013">
        <f>86400*((FlowsCalibration2!$DT$1013)^(1+1))*DT$1836</f>
        <v>451338.62670369528</v>
      </c>
      <c r="DU1013">
        <f>86400*((FlowsCalibration2!$DU$1013)^(1+1))*DU$1836</f>
        <v>26149.289489448121</v>
      </c>
      <c r="DV1013">
        <f>86400*((FlowsCalibration2!$DV$1013)^(1+1))*DV$1836</f>
        <v>92252.527846159908</v>
      </c>
      <c r="DW1013">
        <f>86400*((FlowsCalibration2!$DW$1013)^(1+1))*DW$1836</f>
        <v>21116.3580849385</v>
      </c>
      <c r="DX1013">
        <f>86400*((FlowsCalibration2!$DX$1013)^(1+1))*DX$1836</f>
        <v>1129902.8085962357</v>
      </c>
      <c r="DY1013">
        <f>86400*((FlowsCalibration2!$DY$1013)^(1+1))*DY$1836</f>
        <v>1016813.5522557223</v>
      </c>
      <c r="DZ1013">
        <f>86400*((FlowsCalibration2!$DZ$1013)^(1+1))*DZ$1836</f>
        <v>67906.847131233037</v>
      </c>
      <c r="EA1013">
        <f>86400*((FlowsCalibration2!$EA$1013)^(1+1))*EA$1836</f>
        <v>93725.595137776792</v>
      </c>
      <c r="EB1013">
        <f>86400*((FlowsCalibration2!$EB$1013)^(1+1))*EB$1836</f>
        <v>562475.28686072119</v>
      </c>
      <c r="EC1013">
        <f>86400*((FlowsCalibration2!$EC$1013)^(1+1))*EC$1836</f>
        <v>605789.67047810776</v>
      </c>
      <c r="ED1013">
        <f>86400*((FlowsCalibration2!$ED$1013)^(1+1))*ED$1836</f>
        <v>333744.24008446734</v>
      </c>
      <c r="EE1013">
        <f>86400*((FlowsCalibration2!$EE$1013)^(1+1))*EE$1836</f>
        <v>237508.16668808987</v>
      </c>
      <c r="EF1013">
        <f>86400*((FlowsCalibration2!$EF$1013)^(1+1))*EF$1836</f>
        <v>17948279.807589207</v>
      </c>
      <c r="EG1013">
        <f>86400*((FlowsCalibration2!$EG$1013)^(1+1))*EG$1836</f>
        <v>23031045.270383168</v>
      </c>
    </row>
    <row r="1014" spans="2:137" x14ac:dyDescent="0.2">
      <c r="B1014">
        <f>86400*((FlowsCalibration2!$B$1014)^(1+1))*B$1836</f>
        <v>61650630.363667727</v>
      </c>
      <c r="C1014">
        <f>86400*((FlowsCalibration2!$C$1014)^(1+1))*C$1836</f>
        <v>41128637.848052204</v>
      </c>
      <c r="D1014">
        <f>86400*((FlowsCalibration2!$D$1014)^(1+1))*D$1836</f>
        <v>41128637.848052204</v>
      </c>
      <c r="E1014">
        <f>86400*((FlowsCalibration2!$E$1014)^(1+1))*E$1836</f>
        <v>15079037.942321712</v>
      </c>
      <c r="F1014">
        <f>86400*((FlowsCalibration2!$F$1014)^(1+1))*F$1836</f>
        <v>13741741.583697516</v>
      </c>
      <c r="G1014">
        <f>86400*((FlowsCalibration2!$G$1014)^(1+1))*G$1836</f>
        <v>8683988.3425702713</v>
      </c>
      <c r="H1014">
        <f>86400*((FlowsCalibration2!$H$1014)^(1+1))*H$1836</f>
        <v>7671941.5686479798</v>
      </c>
      <c r="I1014">
        <f>86400*((FlowsCalibration2!$I$1014)^(1+1))*I$1836</f>
        <v>7671941.5686479798</v>
      </c>
      <c r="J1014">
        <f>86400*((FlowsCalibration2!$J$1014)^(1+1))*J$1836</f>
        <v>7442402.3656023722</v>
      </c>
      <c r="K1014">
        <f>86400*((FlowsCalibration2!$K$1014)^(1+1))*K$1836</f>
        <v>457359.59458347212</v>
      </c>
      <c r="L1014">
        <f>86400*((FlowsCalibration2!$L$1014)^(1+1))*L$1836</f>
        <v>457359.59458347212</v>
      </c>
      <c r="M1014">
        <f>86400*((FlowsCalibration2!$M$1014)^(1+1))*M$1836</f>
        <v>457359.59458347212</v>
      </c>
      <c r="N1014">
        <f>86400*((FlowsCalibration2!$N$1014)^(1+1))*N$1836</f>
        <v>457359.59458347212</v>
      </c>
      <c r="O1014">
        <f>86400*((FlowsCalibration2!$O$1014)^(1+1))*O$1836</f>
        <v>17703807.80292948</v>
      </c>
      <c r="P1014">
        <f>86400*((FlowsCalibration2!$P$1014)^(1+1))*P$1836</f>
        <v>17703807.80292948</v>
      </c>
      <c r="Q1014">
        <f>86400*((FlowsCalibration2!$Q$1014)^(1+1))*Q$1836</f>
        <v>10209018.743724534</v>
      </c>
      <c r="R1014">
        <f>86400*((FlowsCalibration2!$R$1014)^(1+1))*R$1836</f>
        <v>9994936.8917028252</v>
      </c>
      <c r="S1014">
        <f>86400*((FlowsCalibration2!$S$1014)^(1+1))*S$1836</f>
        <v>10429328.121737126</v>
      </c>
      <c r="T1014">
        <f>86400*((FlowsCalibration2!$T$1014)^(1+1))*T$1836</f>
        <v>10429328.121737126</v>
      </c>
      <c r="U1014">
        <f>86400*((FlowsCalibration2!$U$1014)^(1+1))*U$1836</f>
        <v>10429328.121737126</v>
      </c>
      <c r="V1014">
        <f>86400*((FlowsCalibration2!$V$1014)^(1+1))*V$1836</f>
        <v>4857599.6140743103</v>
      </c>
      <c r="W1014">
        <f>86400*((FlowsCalibration2!$W$1014)^(1+1))*W$1836</f>
        <v>4857599.6140743103</v>
      </c>
      <c r="X1014">
        <f>86400*((FlowsCalibration2!$X$1014)^(1+1))*X$1836</f>
        <v>4857599.6140743103</v>
      </c>
      <c r="Y1014">
        <f>86400*((FlowsCalibration2!$Y$1014)^(1+1))*Y$1836</f>
        <v>2562531.6282475879</v>
      </c>
      <c r="Z1014">
        <f>86400*((FlowsCalibration2!$Z$1014)^(1+1))*Z$1836</f>
        <v>2562531.6282475879</v>
      </c>
      <c r="AA1014">
        <f>86400*((FlowsCalibration2!$AA$1014)^(1+1))*AA$1836</f>
        <v>2509194.9357498055</v>
      </c>
      <c r="AB1014">
        <f>86400*((FlowsCalibration2!$AB$1014)^(1+1))*AB$1836</f>
        <v>2977754.0231759967</v>
      </c>
      <c r="AC1014">
        <f>86400*((FlowsCalibration2!$AC$1014)^(1+1))*AC$1836</f>
        <v>16685722.46589007</v>
      </c>
      <c r="AD1014">
        <f>86400*((FlowsCalibration2!$AD$1014)^(1+1))*AD$1836</f>
        <v>16685722.46589007</v>
      </c>
      <c r="AE1014">
        <f>86400*((FlowsCalibration2!$AE$1014)^(1+1))*AE$1836</f>
        <v>14271973.568785507</v>
      </c>
      <c r="AF1014">
        <f>86400*((FlowsCalibration2!$AF$1014)^(1+1))*AF$1836</f>
        <v>9286428.9943935815</v>
      </c>
      <c r="AG1014">
        <f>86400*((FlowsCalibration2!$AG$1014)^(1+1))*AG$1836</f>
        <v>558156.24121036369</v>
      </c>
      <c r="AH1014">
        <f>86400*((FlowsCalibration2!$AH$1014)^(1+1))*AH$1836</f>
        <v>7133636.8717884691</v>
      </c>
      <c r="AI1014">
        <f>86400*((FlowsCalibration2!$AI$1014)^(1+1))*AI$1836</f>
        <v>9286428.9943935815</v>
      </c>
      <c r="AJ1014">
        <f>86400*((FlowsCalibration2!$AJ$1014)^(1+1))*AJ$1836</f>
        <v>7133636.8717884691</v>
      </c>
      <c r="AK1014">
        <f>86400*((FlowsCalibration2!$AK$1014)^(1+1))*AK$1836</f>
        <v>7133636.8717884691</v>
      </c>
      <c r="AL1014">
        <f>86400*((FlowsCalibration2!$AL$1014)^(1+1))*AL$1836</f>
        <v>2756800.5293279602</v>
      </c>
      <c r="AM1014">
        <f>86400*((FlowsCalibration2!$AM$1014)^(1+1))*AM$1836</f>
        <v>543656.67528804927</v>
      </c>
      <c r="AN1014">
        <f>86400*((FlowsCalibration2!$AN$1014)^(1+1))*AN$1836</f>
        <v>543656.67528804927</v>
      </c>
      <c r="AO1014">
        <f>86400*((FlowsCalibration2!$AO$1014)^(1+1))*AO$1836</f>
        <v>2194340.5817543454</v>
      </c>
      <c r="AP1014">
        <f>86400*((FlowsCalibration2!$AP$1014)^(1+1))*AP$1836</f>
        <v>2194340.5817543454</v>
      </c>
      <c r="AQ1014">
        <f>86400*((FlowsCalibration2!$AQ$1014)^(1+1))*AQ$1836</f>
        <v>2115461.8796422016</v>
      </c>
      <c r="AR1014">
        <f>86400*((FlowsCalibration2!$AR$1014)^(1+1))*AR$1836</f>
        <v>1114614.3929870364</v>
      </c>
      <c r="AS1014">
        <f>86400*((FlowsCalibration2!$AS$1014)^(1+1))*AS$1836</f>
        <v>2884273.9845962813</v>
      </c>
      <c r="AT1014">
        <f>86400*((FlowsCalibration2!$AT$1014)^(1+1))*AT$1836</f>
        <v>107653.97549818606</v>
      </c>
      <c r="AU1014">
        <f>86400*((FlowsCalibration2!$AU$1014)^(1+1))*AU$1836</f>
        <v>23157.652930595534</v>
      </c>
      <c r="AV1014">
        <f>86400*((FlowsCalibration2!$AV$1014)^(1+1))*AV$1836</f>
        <v>341081.28369053244</v>
      </c>
      <c r="AW1014">
        <f>86400*((FlowsCalibration2!$AW$1014)^(1+1))*AW$1836</f>
        <v>458857.42286026815</v>
      </c>
      <c r="AX1014">
        <f>86400*((FlowsCalibration2!$AX$1014)^(1+1))*AX$1836</f>
        <v>107653.97549818606</v>
      </c>
      <c r="AY1014">
        <f>86400*((FlowsCalibration2!$AY$1014)^(1+1))*AY$1836</f>
        <v>1142637.9929988261</v>
      </c>
      <c r="AZ1014">
        <f>86400*((FlowsCalibration2!$AZ$1014)^(1+1))*AZ$1836</f>
        <v>1241523.1489070277</v>
      </c>
      <c r="BA1014">
        <f>86400*((FlowsCalibration2!$BA$1014)^(1+1))*BA$1836</f>
        <v>458857.42286026815</v>
      </c>
      <c r="BB1014">
        <f>86400*((FlowsCalibration2!$BB$1014)^(1+1))*BB$1836</f>
        <v>116384.89942352271</v>
      </c>
      <c r="BC1014">
        <f>86400*((FlowsCalibration2!$BC$1014)^(1+1))*BC$1836</f>
        <v>116384.89942352271</v>
      </c>
      <c r="BD1014">
        <f>86400*((FlowsCalibration2!$BD$1014)^(1+1))*BD$1836</f>
        <v>230999.68630828458</v>
      </c>
      <c r="BE1014">
        <f>86400*((FlowsCalibration2!$BE$1014)^(1+1))*BE$1836</f>
        <v>293410.85052556585</v>
      </c>
      <c r="BF1014">
        <f>86400*((FlowsCalibration2!$BF$1014)^(1+1))*BF$1836</f>
        <v>558156.24121036369</v>
      </c>
      <c r="BG1014">
        <f>86400*((FlowsCalibration2!$BG$1014)^(1+1))*BG$1836</f>
        <v>92039.601215976872</v>
      </c>
      <c r="BH1014">
        <f>86400*((FlowsCalibration2!$BH$1014)^(1+1))*BH$1836</f>
        <v>84832.643420111432</v>
      </c>
      <c r="BI1014">
        <f>86400*((FlowsCalibration2!$BI$1014)^(1+1))*BI$1836</f>
        <v>26640.19370835006</v>
      </c>
      <c r="BJ1014">
        <f>86400*((FlowsCalibration2!$BJ$1014)^(1+1))*BJ$1836</f>
        <v>26640.19370835006</v>
      </c>
      <c r="BK1014">
        <f>86400*((FlowsCalibration2!$BK$1014)^(1+1))*BK$1836</f>
        <v>341081.28369053244</v>
      </c>
      <c r="BL1014">
        <f>86400*((FlowsCalibration2!$BL$1014)^(1+1))*BL$1836</f>
        <v>1002650.0619388764</v>
      </c>
      <c r="BM1014">
        <f>86400*((FlowsCalibration2!$BM$1014)^(1+1))*BM$1836</f>
        <v>2884273.9845962813</v>
      </c>
      <c r="BN1014">
        <f>86400*((FlowsCalibration2!$BN$1014)^(1+1))*BN$1836</f>
        <v>2884273.9845962813</v>
      </c>
      <c r="BO1014">
        <f>86400*((FlowsCalibration2!$BO$1014)^(1+1))*BO$1836</f>
        <v>158724.90546045621</v>
      </c>
      <c r="BP1014">
        <f>86400*((FlowsCalibration2!$BP$1014)^(1+1))*BP$1836</f>
        <v>470385.40373036318</v>
      </c>
      <c r="BQ1014">
        <f>86400*((FlowsCalibration2!$BQ$1014)^(1+1))*BQ$1836</f>
        <v>470385.40373036318</v>
      </c>
      <c r="BR1014">
        <f>86400*((FlowsCalibration2!$BR$1014)^(1+1))*BR$1836</f>
        <v>206033.41505569298</v>
      </c>
      <c r="BS1014">
        <f>86400*((FlowsCalibration2!$BS$1014)^(1+1))*BS$1836</f>
        <v>281326.07092013856</v>
      </c>
      <c r="BT1014">
        <f>86400*((FlowsCalibration2!$BT$1014)^(1+1))*BT$1836</f>
        <v>8743490.6792978328</v>
      </c>
      <c r="BU1014">
        <f>86400*((FlowsCalibration2!$BU$1014)^(1+1))*BU$1836</f>
        <v>15079037.942321712</v>
      </c>
      <c r="BV1014">
        <f>86400*((FlowsCalibration2!$BV$1014)^(1+1))*BV$1836</f>
        <v>17703807.80292948</v>
      </c>
      <c r="BW1014">
        <f>86400*((FlowsCalibration2!$BW$1014)^(1+1))*BW$1836</f>
        <v>11003366.214718511</v>
      </c>
      <c r="BX1014">
        <f>86400*((FlowsCalibration2!$BX$1014)^(1+1))*BX$1836</f>
        <v>9322371.7342336159</v>
      </c>
      <c r="BY1014">
        <f>86400*((FlowsCalibration2!$BY$1014)^(1+1))*BY$1836</f>
        <v>457359.59458347212</v>
      </c>
      <c r="BZ1014">
        <f>86400*((FlowsCalibration2!$BZ$1014)^(1+1))*BZ$1836</f>
        <v>300710.10033229674</v>
      </c>
      <c r="CA1014">
        <f>86400*((FlowsCalibration2!$CA$1014)^(1+1))*CA$1836</f>
        <v>300710.10033229674</v>
      </c>
      <c r="CB1014">
        <f>86400*((FlowsCalibration2!$CB$1014)^(1+1))*CB$1836</f>
        <v>300710.10033229674</v>
      </c>
      <c r="CC1014">
        <f>86400*((FlowsCalibration2!$CC$1014)^(1+1))*CC$1836</f>
        <v>300710.10033229674</v>
      </c>
      <c r="CD1014">
        <f>86400*((FlowsCalibration2!$CD$1014)^(1+1))*CD$1836</f>
        <v>7067349.7705083787</v>
      </c>
      <c r="CE1014">
        <f>86400*((FlowsCalibration2!$CE$1014)^(1+1))*CE$1836</f>
        <v>7067349.7705083787</v>
      </c>
      <c r="CF1014">
        <f>86400*((FlowsCalibration2!$CF$1014)^(1+1))*CF$1836</f>
        <v>230999.68630828458</v>
      </c>
      <c r="CG1014">
        <f>86400*((FlowsCalibration2!$CG$1014)^(1+1))*CG$1836</f>
        <v>347384.58573180769</v>
      </c>
      <c r="CH1014">
        <f>86400*((FlowsCalibration2!$CH$1014)^(1+1))*CH$1836</f>
        <v>374024.77944015648</v>
      </c>
      <c r="CI1014">
        <f>86400*((FlowsCalibration2!$CI$1014)^(1+1))*CI$1836</f>
        <v>84832.643420111432</v>
      </c>
      <c r="CJ1014">
        <f>86400*((FlowsCalibration2!$CJ$1014)^(1+1))*CJ$1836</f>
        <v>458857.42286026815</v>
      </c>
      <c r="CK1014">
        <f>86400*((FlowsCalibration2!$CK$1014)^(1+1))*CK$1836</f>
        <v>19790718.781191081</v>
      </c>
      <c r="CL1014">
        <f>86400*((FlowsCalibration2!$CL$1014)^(1+1))*CL$1836</f>
        <v>996765.5706023532</v>
      </c>
      <c r="CM1014">
        <f>86400*((FlowsCalibration2!$CM$1014)^(1+1))*CM$1836</f>
        <v>66685.302055059947</v>
      </c>
      <c r="CN1014">
        <f>86400*((FlowsCalibration2!$CN$1014)^(1+1))*CN$1836</f>
        <v>16685722.46589007</v>
      </c>
      <c r="CO1014">
        <f>86400*((FlowsCalibration2!$CO$1014)^(1+1))*CO$1836</f>
        <v>16685722.46589007</v>
      </c>
      <c r="CP1014">
        <f>86400*((FlowsCalibration2!$CP$1014)^(1+1))*CP$1836</f>
        <v>20605715.742352322</v>
      </c>
      <c r="CQ1014">
        <f>86400*((FlowsCalibration2!$CQ$1014)^(1+1))*CQ$1836</f>
        <v>17425845.048285052</v>
      </c>
      <c r="CR1014">
        <f>86400*((FlowsCalibration2!$CR$1014)^(1+1))*CR$1836</f>
        <v>10429328.121737126</v>
      </c>
      <c r="CS1014">
        <f>86400*((FlowsCalibration2!$CS$1014)^(1+1))*CS$1836</f>
        <v>9322371.7342336159</v>
      </c>
      <c r="CT1014">
        <f>86400*((FlowsCalibration2!$CT$1014)^(1+1))*CT$1836</f>
        <v>470385.40373036318</v>
      </c>
      <c r="CU1014">
        <f>86400*((FlowsCalibration2!$CU$1014)^(1+1))*CU$1836</f>
        <v>7442402.3656023722</v>
      </c>
      <c r="CV1014">
        <f>86400*((FlowsCalibration2!$CV$1014)^(1+1))*CV$1836</f>
        <v>7671941.5686479798</v>
      </c>
      <c r="CW1014">
        <f>86400*((FlowsCalibration2!$CW$1014)^(1+1))*CW$1836</f>
        <v>8683988.3425702713</v>
      </c>
      <c r="CX1014">
        <f>86400*((FlowsCalibration2!$CX$1014)^(1+1))*CX$1836</f>
        <v>8743490.6792978328</v>
      </c>
      <c r="CY1014">
        <f>86400*((FlowsCalibration2!$CY$1014)^(1+1))*CY$1836</f>
        <v>4857599.6140743103</v>
      </c>
      <c r="CZ1014">
        <f>86400*((FlowsCalibration2!$CZ$1014)^(1+1))*CZ$1836</f>
        <v>9994936.8917028252</v>
      </c>
      <c r="DA1014">
        <f>86400*((FlowsCalibration2!$DA$1014)^(1+1))*DA$1836</f>
        <v>10209018.743724534</v>
      </c>
      <c r="DB1014">
        <f>86400*((FlowsCalibration2!$DB$1014)^(1+1))*DB$1836</f>
        <v>84832.643420111432</v>
      </c>
      <c r="DC1014">
        <f>86400*((FlowsCalibration2!$DC$1014)^(1+1))*DC$1836</f>
        <v>2509194.9357498055</v>
      </c>
      <c r="DD1014">
        <f>86400*((FlowsCalibration2!$DD$1014)^(1+1))*DD$1836</f>
        <v>2115461.8796422016</v>
      </c>
      <c r="DE1014">
        <f>86400*((FlowsCalibration2!$DE$1014)^(1+1))*DE$1836</f>
        <v>2194340.5817543454</v>
      </c>
      <c r="DF1014">
        <f>86400*((FlowsCalibration2!$DF$1014)^(1+1))*DF$1836</f>
        <v>300710.10033229674</v>
      </c>
      <c r="DG1014">
        <f>86400*((FlowsCalibration2!$DG$1014)^(1+1))*DG$1836</f>
        <v>107653.97549818606</v>
      </c>
      <c r="DH1014">
        <f>86400*((FlowsCalibration2!$DH$1014)^(1+1))*DH$1836</f>
        <v>457359.59458347212</v>
      </c>
      <c r="DI1014">
        <f>86400*((FlowsCalibration2!$DI$1014)^(1+1))*DI$1836</f>
        <v>7067349.7705083787</v>
      </c>
      <c r="DJ1014">
        <f>86400*((FlowsCalibration2!$DJ$1014)^(1+1))*DJ$1836</f>
        <v>230999.68630828458</v>
      </c>
      <c r="DK1014">
        <f>86400*((FlowsCalibration2!$DK$1014)^(1+1))*DK$1836</f>
        <v>341081.28369053244</v>
      </c>
      <c r="DL1014">
        <f>86400*((FlowsCalibration2!$DL$1014)^(1+1))*DL$1836</f>
        <v>1002650.0619388764</v>
      </c>
      <c r="DM1014">
        <f>86400*((FlowsCalibration2!$DM$1014)^(1+1))*DM$1836</f>
        <v>1142637.9929988261</v>
      </c>
      <c r="DN1014">
        <f>86400*((FlowsCalibration2!$DN$1014)^(1+1))*DN$1836</f>
        <v>2884273.9845962813</v>
      </c>
      <c r="DO1014">
        <f>86400*((FlowsCalibration2!$DO$1014)^(1+1))*DO$1836</f>
        <v>2562531.6282475879</v>
      </c>
      <c r="DP1014">
        <f>86400*((FlowsCalibration2!$DP$1014)^(1+1))*DP$1836</f>
        <v>11003366.214718511</v>
      </c>
      <c r="DQ1014">
        <f>86400*((FlowsCalibration2!$DQ$1014)^(1+1))*DQ$1836</f>
        <v>17703807.80292948</v>
      </c>
      <c r="DR1014">
        <f>86400*((FlowsCalibration2!$DR$1014)^(1+1))*DR$1836</f>
        <v>13741741.583697516</v>
      </c>
      <c r="DS1014">
        <f>86400*((FlowsCalibration2!$DS$1014)^(1+1))*DS$1836</f>
        <v>281326.07092013856</v>
      </c>
      <c r="DT1014">
        <f>86400*((FlowsCalibration2!$DT$1014)^(1+1))*DT$1836</f>
        <v>409776.31042106764</v>
      </c>
      <c r="DU1014">
        <f>86400*((FlowsCalibration2!$DU$1014)^(1+1))*DU$1836</f>
        <v>23157.652930595534</v>
      </c>
      <c r="DV1014">
        <f>86400*((FlowsCalibration2!$DV$1014)^(1+1))*DV$1836</f>
        <v>116384.89942352271</v>
      </c>
      <c r="DW1014">
        <f>86400*((FlowsCalibration2!$DW$1014)^(1+1))*DW$1836</f>
        <v>26640.19370835006</v>
      </c>
      <c r="DX1014">
        <f>86400*((FlowsCalibration2!$DX$1014)^(1+1))*DX$1836</f>
        <v>1114614.3929870364</v>
      </c>
      <c r="DY1014">
        <f>86400*((FlowsCalibration2!$DY$1014)^(1+1))*DY$1836</f>
        <v>996765.5706023532</v>
      </c>
      <c r="DZ1014">
        <f>86400*((FlowsCalibration2!$DZ$1014)^(1+1))*DZ$1836</f>
        <v>66685.302055059947</v>
      </c>
      <c r="EA1014">
        <f>86400*((FlowsCalibration2!$EA$1014)^(1+1))*EA$1836</f>
        <v>92039.601215976872</v>
      </c>
      <c r="EB1014">
        <f>86400*((FlowsCalibration2!$EB$1014)^(1+1))*EB$1836</f>
        <v>543656.67528804927</v>
      </c>
      <c r="EC1014">
        <f>86400*((FlowsCalibration2!$EC$1014)^(1+1))*EC$1836</f>
        <v>558156.24121036369</v>
      </c>
      <c r="ED1014">
        <f>86400*((FlowsCalibration2!$ED$1014)^(1+1))*ED$1836</f>
        <v>293410.85052556585</v>
      </c>
      <c r="EE1014">
        <f>86400*((FlowsCalibration2!$EE$1014)^(1+1))*EE$1836</f>
        <v>206033.41505569298</v>
      </c>
      <c r="EF1014">
        <f>86400*((FlowsCalibration2!$EF$1014)^(1+1))*EF$1836</f>
        <v>17425845.048285052</v>
      </c>
      <c r="EG1014">
        <f>86400*((FlowsCalibration2!$EG$1014)^(1+1))*EG$1836</f>
        <v>20605715.742352322</v>
      </c>
    </row>
    <row r="1015" spans="2:137" x14ac:dyDescent="0.2">
      <c r="B1015">
        <f>86400*((FlowsCalibration2!$B$1015)^(1+1))*B$1836</f>
        <v>78609137.278150558</v>
      </c>
      <c r="C1015">
        <f>86400*((FlowsCalibration2!$C$1015)^(1+1))*C$1836</f>
        <v>40137303.290553197</v>
      </c>
      <c r="D1015">
        <f>86400*((FlowsCalibration2!$D$1015)^(1+1))*D$1836</f>
        <v>40137303.290553197</v>
      </c>
      <c r="E1015">
        <f>86400*((FlowsCalibration2!$E$1015)^(1+1))*E$1836</f>
        <v>16129985.942411806</v>
      </c>
      <c r="F1015">
        <f>86400*((FlowsCalibration2!$F$1015)^(1+1))*F$1836</f>
        <v>14779935.320290742</v>
      </c>
      <c r="G1015">
        <f>86400*((FlowsCalibration2!$G$1015)^(1+1))*G$1836</f>
        <v>9457302.9057352729</v>
      </c>
      <c r="H1015">
        <f>86400*((FlowsCalibration2!$H$1015)^(1+1))*H$1836</f>
        <v>8390771.1164547652</v>
      </c>
      <c r="I1015">
        <f>86400*((FlowsCalibration2!$I$1015)^(1+1))*I$1836</f>
        <v>8390771.1164547652</v>
      </c>
      <c r="J1015">
        <f>86400*((FlowsCalibration2!$J$1015)^(1+1))*J$1836</f>
        <v>8155428.8966750074</v>
      </c>
      <c r="K1015">
        <f>86400*((FlowsCalibration2!$K$1015)^(1+1))*K$1836</f>
        <v>432464.83894787787</v>
      </c>
      <c r="L1015">
        <f>86400*((FlowsCalibration2!$L$1015)^(1+1))*L$1836</f>
        <v>432464.83894787787</v>
      </c>
      <c r="M1015">
        <f>86400*((FlowsCalibration2!$M$1015)^(1+1))*M$1836</f>
        <v>432464.83894787787</v>
      </c>
      <c r="N1015">
        <f>86400*((FlowsCalibration2!$N$1015)^(1+1))*N$1836</f>
        <v>432464.83894787787</v>
      </c>
      <c r="O1015">
        <f>86400*((FlowsCalibration2!$O$1015)^(1+1))*O$1836</f>
        <v>15646627.079246465</v>
      </c>
      <c r="P1015">
        <f>86400*((FlowsCalibration2!$P$1015)^(1+1))*P$1836</f>
        <v>15646627.079246465</v>
      </c>
      <c r="Q1015">
        <f>86400*((FlowsCalibration2!$Q$1015)^(1+1))*Q$1836</f>
        <v>9401076.0888651963</v>
      </c>
      <c r="R1015">
        <f>86400*((FlowsCalibration2!$R$1015)^(1+1))*R$1836</f>
        <v>9234176.1355739292</v>
      </c>
      <c r="S1015">
        <f>86400*((FlowsCalibration2!$S$1015)^(1+1))*S$1836</f>
        <v>9851893.312523447</v>
      </c>
      <c r="T1015">
        <f>86400*((FlowsCalibration2!$T$1015)^(1+1))*T$1836</f>
        <v>9851893.312523447</v>
      </c>
      <c r="U1015">
        <f>86400*((FlowsCalibration2!$U$1015)^(1+1))*U$1836</f>
        <v>9851893.312523447</v>
      </c>
      <c r="V1015">
        <f>86400*((FlowsCalibration2!$V$1015)^(1+1))*V$1836</f>
        <v>4524026.5846180646</v>
      </c>
      <c r="W1015">
        <f>86400*((FlowsCalibration2!$W$1015)^(1+1))*W$1836</f>
        <v>4524026.5846180646</v>
      </c>
      <c r="X1015">
        <f>86400*((FlowsCalibration2!$X$1015)^(1+1))*X$1836</f>
        <v>4524026.5846180646</v>
      </c>
      <c r="Y1015">
        <f>86400*((FlowsCalibration2!$Y$1015)^(1+1))*Y$1836</f>
        <v>2442520.6017880589</v>
      </c>
      <c r="Z1015">
        <f>86400*((FlowsCalibration2!$Z$1015)^(1+1))*Z$1836</f>
        <v>2442520.6017880589</v>
      </c>
      <c r="AA1015">
        <f>86400*((FlowsCalibration2!$AA$1015)^(1+1))*AA$1836</f>
        <v>2957916.5010697786</v>
      </c>
      <c r="AB1015">
        <f>86400*((FlowsCalibration2!$AB$1015)^(1+1))*AB$1836</f>
        <v>3438643.5917425132</v>
      </c>
      <c r="AC1015">
        <f>86400*((FlowsCalibration2!$AC$1015)^(1+1))*AC$1836</f>
        <v>29011001.440206449</v>
      </c>
      <c r="AD1015">
        <f>86400*((FlowsCalibration2!$AD$1015)^(1+1))*AD$1836</f>
        <v>29011001.440206449</v>
      </c>
      <c r="AE1015">
        <f>86400*((FlowsCalibration2!$AE$1015)^(1+1))*AE$1836</f>
        <v>24274829.00161228</v>
      </c>
      <c r="AF1015">
        <f>86400*((FlowsCalibration2!$AF$1015)^(1+1))*AF$1836</f>
        <v>17431704.364890989</v>
      </c>
      <c r="AG1015">
        <f>86400*((FlowsCalibration2!$AG$1015)^(1+1))*AG$1836</f>
        <v>827664.93721997296</v>
      </c>
      <c r="AH1015">
        <f>86400*((FlowsCalibration2!$AH$1015)^(1+1))*AH$1836</f>
        <v>14304710.525741098</v>
      </c>
      <c r="AI1015">
        <f>86400*((FlowsCalibration2!$AI$1015)^(1+1))*AI$1836</f>
        <v>17431704.364890989</v>
      </c>
      <c r="AJ1015">
        <f>86400*((FlowsCalibration2!$AJ$1015)^(1+1))*AJ$1836</f>
        <v>14304710.525741098</v>
      </c>
      <c r="AK1015">
        <f>86400*((FlowsCalibration2!$AK$1015)^(1+1))*AK$1836</f>
        <v>14304710.525741098</v>
      </c>
      <c r="AL1015">
        <f>86400*((FlowsCalibration2!$AL$1015)^(1+1))*AL$1836</f>
        <v>6868273.3124249876</v>
      </c>
      <c r="AM1015">
        <f>86400*((FlowsCalibration2!$AM$1015)^(1+1))*AM$1836</f>
        <v>2189975.0307740606</v>
      </c>
      <c r="AN1015">
        <f>86400*((FlowsCalibration2!$AN$1015)^(1+1))*AN$1836</f>
        <v>2189975.0307740606</v>
      </c>
      <c r="AO1015">
        <f>86400*((FlowsCalibration2!$AO$1015)^(1+1))*AO$1836</f>
        <v>4452877.9094442828</v>
      </c>
      <c r="AP1015">
        <f>86400*((FlowsCalibration2!$AP$1015)^(1+1))*AP$1836</f>
        <v>4452877.9094442828</v>
      </c>
      <c r="AQ1015">
        <f>86400*((FlowsCalibration2!$AQ$1015)^(1+1))*AQ$1836</f>
        <v>4276045.3177292645</v>
      </c>
      <c r="AR1015">
        <f>86400*((FlowsCalibration2!$AR$1015)^(1+1))*AR$1836</f>
        <v>2382600.7328523044</v>
      </c>
      <c r="AS1015">
        <f>86400*((FlowsCalibration2!$AS$1015)^(1+1))*AS$1836</f>
        <v>4286424.5695192004</v>
      </c>
      <c r="AT1015">
        <f>86400*((FlowsCalibration2!$AT$1015)^(1+1))*AT$1836</f>
        <v>95876.672774873965</v>
      </c>
      <c r="AU1015">
        <f>86400*((FlowsCalibration2!$AU$1015)^(1+1))*AU$1836</f>
        <v>29461.915360922259</v>
      </c>
      <c r="AV1015">
        <f>86400*((FlowsCalibration2!$AV$1015)^(1+1))*AV$1836</f>
        <v>523293.60403540469</v>
      </c>
      <c r="AW1015">
        <f>86400*((FlowsCalibration2!$AW$1015)^(1+1))*AW$1836</f>
        <v>976269.9178789641</v>
      </c>
      <c r="AX1015">
        <f>86400*((FlowsCalibration2!$AX$1015)^(1+1))*AX$1836</f>
        <v>95876.672774873965</v>
      </c>
      <c r="AY1015">
        <f>86400*((FlowsCalibration2!$AY$1015)^(1+1))*AY$1836</f>
        <v>1536280.7528021943</v>
      </c>
      <c r="AZ1015">
        <f>86400*((FlowsCalibration2!$AZ$1015)^(1+1))*AZ$1836</f>
        <v>1643480.2098815325</v>
      </c>
      <c r="BA1015">
        <f>86400*((FlowsCalibration2!$BA$1015)^(1+1))*BA$1836</f>
        <v>976269.9178789641</v>
      </c>
      <c r="BB1015">
        <f>86400*((FlowsCalibration2!$BB$1015)^(1+1))*BB$1836</f>
        <v>247621.74597566586</v>
      </c>
      <c r="BC1015">
        <f>86400*((FlowsCalibration2!$BC$1015)^(1+1))*BC$1836</f>
        <v>247621.74597566586</v>
      </c>
      <c r="BD1015">
        <f>86400*((FlowsCalibration2!$BD$1015)^(1+1))*BD$1836</f>
        <v>491477.38174637855</v>
      </c>
      <c r="BE1015">
        <f>86400*((FlowsCalibration2!$BE$1015)^(1+1))*BE$1836</f>
        <v>365145.93464867154</v>
      </c>
      <c r="BF1015">
        <f>86400*((FlowsCalibration2!$BF$1015)^(1+1))*BF$1836</f>
        <v>827664.93721997296</v>
      </c>
      <c r="BG1015">
        <f>86400*((FlowsCalibration2!$BG$1015)^(1+1))*BG$1836</f>
        <v>246580.73911996407</v>
      </c>
      <c r="BH1015">
        <f>86400*((FlowsCalibration2!$BH$1015)^(1+1))*BH$1836</f>
        <v>180490.83157237701</v>
      </c>
      <c r="BI1015">
        <f>86400*((FlowsCalibration2!$BI$1015)^(1+1))*BI$1836</f>
        <v>56679.958584544038</v>
      </c>
      <c r="BJ1015">
        <f>86400*((FlowsCalibration2!$BJ$1015)^(1+1))*BJ$1836</f>
        <v>56679.958584544038</v>
      </c>
      <c r="BK1015">
        <f>86400*((FlowsCalibration2!$BK$1015)^(1+1))*BK$1836</f>
        <v>523293.60403540469</v>
      </c>
      <c r="BL1015">
        <f>86400*((FlowsCalibration2!$BL$1015)^(1+1))*BL$1836</f>
        <v>1360546.4876796955</v>
      </c>
      <c r="BM1015">
        <f>86400*((FlowsCalibration2!$BM$1015)^(1+1))*BM$1836</f>
        <v>4286424.5695192004</v>
      </c>
      <c r="BN1015">
        <f>86400*((FlowsCalibration2!$BN$1015)^(1+1))*BN$1836</f>
        <v>4286424.5695192004</v>
      </c>
      <c r="BO1015">
        <f>86400*((FlowsCalibration2!$BO$1015)^(1+1))*BO$1836</f>
        <v>425235.4546356459</v>
      </c>
      <c r="BP1015">
        <f>86400*((FlowsCalibration2!$BP$1015)^(1+1))*BP$1836</f>
        <v>890820.49288021994</v>
      </c>
      <c r="BQ1015">
        <f>86400*((FlowsCalibration2!$BQ$1015)^(1+1))*BQ$1836</f>
        <v>890820.49288021994</v>
      </c>
      <c r="BR1015">
        <f>86400*((FlowsCalibration2!$BR$1015)^(1+1))*BR$1836</f>
        <v>243005.05940547539</v>
      </c>
      <c r="BS1015">
        <f>86400*((FlowsCalibration2!$BS$1015)^(1+1))*BS$1836</f>
        <v>290019.50682908256</v>
      </c>
      <c r="BT1015">
        <f>86400*((FlowsCalibration2!$BT$1015)^(1+1))*BT$1836</f>
        <v>9516365.9891466815</v>
      </c>
      <c r="BU1015">
        <f>86400*((FlowsCalibration2!$BU$1015)^(1+1))*BU$1836</f>
        <v>16129985.942411806</v>
      </c>
      <c r="BV1015">
        <f>86400*((FlowsCalibration2!$BV$1015)^(1+1))*BV$1836</f>
        <v>15646627.079246465</v>
      </c>
      <c r="BW1015">
        <f>86400*((FlowsCalibration2!$BW$1015)^(1+1))*BW$1836</f>
        <v>9888522.968872413</v>
      </c>
      <c r="BX1015">
        <f>86400*((FlowsCalibration2!$BX$1015)^(1+1))*BX$1836</f>
        <v>8517460.4231125358</v>
      </c>
      <c r="BY1015">
        <f>86400*((FlowsCalibration2!$BY$1015)^(1+1))*BY$1836</f>
        <v>432464.83894787787</v>
      </c>
      <c r="BZ1015">
        <f>86400*((FlowsCalibration2!$BZ$1015)^(1+1))*BZ$1836</f>
        <v>288229.8765115132</v>
      </c>
      <c r="CA1015">
        <f>86400*((FlowsCalibration2!$CA$1015)^(1+1))*CA$1836</f>
        <v>288229.8765115132</v>
      </c>
      <c r="CB1015">
        <f>86400*((FlowsCalibration2!$CB$1015)^(1+1))*CB$1836</f>
        <v>288229.8765115132</v>
      </c>
      <c r="CC1015">
        <f>86400*((FlowsCalibration2!$CC$1015)^(1+1))*CC$1836</f>
        <v>288229.8765115132</v>
      </c>
      <c r="CD1015">
        <f>86400*((FlowsCalibration2!$CD$1015)^(1+1))*CD$1836</f>
        <v>7766303.0287208036</v>
      </c>
      <c r="CE1015">
        <f>86400*((FlowsCalibration2!$CE$1015)^(1+1))*CE$1836</f>
        <v>7766303.0287208036</v>
      </c>
      <c r="CF1015">
        <f>86400*((FlowsCalibration2!$CF$1015)^(1+1))*CF$1836</f>
        <v>491477.38174637855</v>
      </c>
      <c r="CG1015">
        <f>86400*((FlowsCalibration2!$CG$1015)^(1+1))*CG$1836</f>
        <v>739099.12772204517</v>
      </c>
      <c r="CH1015">
        <f>86400*((FlowsCalibration2!$CH$1015)^(1+1))*CH$1836</f>
        <v>795779.08630658651</v>
      </c>
      <c r="CI1015">
        <f>86400*((FlowsCalibration2!$CI$1015)^(1+1))*CI$1836</f>
        <v>180490.83157237701</v>
      </c>
      <c r="CJ1015">
        <f>86400*((FlowsCalibration2!$CJ$1015)^(1+1))*CJ$1836</f>
        <v>976269.9178789641</v>
      </c>
      <c r="CK1015">
        <f>86400*((FlowsCalibration2!$CK$1015)^(1+1))*CK$1836</f>
        <v>17544455.077624802</v>
      </c>
      <c r="CL1015">
        <f>86400*((FlowsCalibration2!$CL$1015)^(1+1))*CL$1836</f>
        <v>2095626.624074023</v>
      </c>
      <c r="CM1015">
        <f>86400*((FlowsCalibration2!$CM$1015)^(1+1))*CM$1836</f>
        <v>178654.71781306589</v>
      </c>
      <c r="CN1015">
        <f>86400*((FlowsCalibration2!$CN$1015)^(1+1))*CN$1836</f>
        <v>29011001.440206449</v>
      </c>
      <c r="CO1015">
        <f>86400*((FlowsCalibration2!$CO$1015)^(1+1))*CO$1836</f>
        <v>29011001.440206449</v>
      </c>
      <c r="CP1015">
        <f>86400*((FlowsCalibration2!$CP$1015)^(1+1))*CP$1836</f>
        <v>18376031.623250071</v>
      </c>
      <c r="CQ1015">
        <f>86400*((FlowsCalibration2!$CQ$1015)^(1+1))*CQ$1836</f>
        <v>18416863.389293253</v>
      </c>
      <c r="CR1015">
        <f>86400*((FlowsCalibration2!$CR$1015)^(1+1))*CR$1836</f>
        <v>9851893.312523447</v>
      </c>
      <c r="CS1015">
        <f>86400*((FlowsCalibration2!$CS$1015)^(1+1))*CS$1836</f>
        <v>8517460.4231125358</v>
      </c>
      <c r="CT1015">
        <f>86400*((FlowsCalibration2!$CT$1015)^(1+1))*CT$1836</f>
        <v>890820.49288021994</v>
      </c>
      <c r="CU1015">
        <f>86400*((FlowsCalibration2!$CU$1015)^(1+1))*CU$1836</f>
        <v>8155428.8966750074</v>
      </c>
      <c r="CV1015">
        <f>86400*((FlowsCalibration2!$CV$1015)^(1+1))*CV$1836</f>
        <v>8390771.1164547652</v>
      </c>
      <c r="CW1015">
        <f>86400*((FlowsCalibration2!$CW$1015)^(1+1))*CW$1836</f>
        <v>9457302.9057352729</v>
      </c>
      <c r="CX1015">
        <f>86400*((FlowsCalibration2!$CX$1015)^(1+1))*CX$1836</f>
        <v>9516365.9891466815</v>
      </c>
      <c r="CY1015">
        <f>86400*((FlowsCalibration2!$CY$1015)^(1+1))*CY$1836</f>
        <v>4524026.5846180646</v>
      </c>
      <c r="CZ1015">
        <f>86400*((FlowsCalibration2!$CZ$1015)^(1+1))*CZ$1836</f>
        <v>9234176.1355739292</v>
      </c>
      <c r="DA1015">
        <f>86400*((FlowsCalibration2!$DA$1015)^(1+1))*DA$1836</f>
        <v>9401076.0888651963</v>
      </c>
      <c r="DB1015">
        <f>86400*((FlowsCalibration2!$DB$1015)^(1+1))*DB$1836</f>
        <v>180490.83157237701</v>
      </c>
      <c r="DC1015">
        <f>86400*((FlowsCalibration2!$DC$1015)^(1+1))*DC$1836</f>
        <v>2957916.5010697786</v>
      </c>
      <c r="DD1015">
        <f>86400*((FlowsCalibration2!$DD$1015)^(1+1))*DD$1836</f>
        <v>4276045.3177292645</v>
      </c>
      <c r="DE1015">
        <f>86400*((FlowsCalibration2!$DE$1015)^(1+1))*DE$1836</f>
        <v>4452877.9094442828</v>
      </c>
      <c r="DF1015">
        <f>86400*((FlowsCalibration2!$DF$1015)^(1+1))*DF$1836</f>
        <v>288229.8765115132</v>
      </c>
      <c r="DG1015">
        <f>86400*((FlowsCalibration2!$DG$1015)^(1+1))*DG$1836</f>
        <v>95876.672774873965</v>
      </c>
      <c r="DH1015">
        <f>86400*((FlowsCalibration2!$DH$1015)^(1+1))*DH$1836</f>
        <v>432464.83894787787</v>
      </c>
      <c r="DI1015">
        <f>86400*((FlowsCalibration2!$DI$1015)^(1+1))*DI$1836</f>
        <v>7766303.0287208036</v>
      </c>
      <c r="DJ1015">
        <f>86400*((FlowsCalibration2!$DJ$1015)^(1+1))*DJ$1836</f>
        <v>491477.38174637855</v>
      </c>
      <c r="DK1015">
        <f>86400*((FlowsCalibration2!$DK$1015)^(1+1))*DK$1836</f>
        <v>523293.60403540469</v>
      </c>
      <c r="DL1015">
        <f>86400*((FlowsCalibration2!$DL$1015)^(1+1))*DL$1836</f>
        <v>1360546.4876796955</v>
      </c>
      <c r="DM1015">
        <f>86400*((FlowsCalibration2!$DM$1015)^(1+1))*DM$1836</f>
        <v>1536280.7528021943</v>
      </c>
      <c r="DN1015">
        <f>86400*((FlowsCalibration2!$DN$1015)^(1+1))*DN$1836</f>
        <v>4286424.5695192004</v>
      </c>
      <c r="DO1015">
        <f>86400*((FlowsCalibration2!$DO$1015)^(1+1))*DO$1836</f>
        <v>2442520.6017880589</v>
      </c>
      <c r="DP1015">
        <f>86400*((FlowsCalibration2!$DP$1015)^(1+1))*DP$1836</f>
        <v>9888522.968872413</v>
      </c>
      <c r="DQ1015">
        <f>86400*((FlowsCalibration2!$DQ$1015)^(1+1))*DQ$1836</f>
        <v>15646627.079246465</v>
      </c>
      <c r="DR1015">
        <f>86400*((FlowsCalibration2!$DR$1015)^(1+1))*DR$1836</f>
        <v>14779935.320290742</v>
      </c>
      <c r="DS1015">
        <f>86400*((FlowsCalibration2!$DS$1015)^(1+1))*DS$1836</f>
        <v>290019.50682908256</v>
      </c>
      <c r="DT1015">
        <f>86400*((FlowsCalibration2!$DT$1015)^(1+1))*DT$1836</f>
        <v>423500.16571836051</v>
      </c>
      <c r="DU1015">
        <f>86400*((FlowsCalibration2!$DU$1015)^(1+1))*DU$1836</f>
        <v>29461.915360922259</v>
      </c>
      <c r="DV1015">
        <f>86400*((FlowsCalibration2!$DV$1015)^(1+1))*DV$1836</f>
        <v>247621.74597566586</v>
      </c>
      <c r="DW1015">
        <f>86400*((FlowsCalibration2!$DW$1015)^(1+1))*DW$1836</f>
        <v>56679.958584544038</v>
      </c>
      <c r="DX1015">
        <f>86400*((FlowsCalibration2!$DX$1015)^(1+1))*DX$1836</f>
        <v>2382600.7328523044</v>
      </c>
      <c r="DY1015">
        <f>86400*((FlowsCalibration2!$DY$1015)^(1+1))*DY$1836</f>
        <v>2095626.624074023</v>
      </c>
      <c r="DZ1015">
        <f>86400*((FlowsCalibration2!$DZ$1015)^(1+1))*DZ$1836</f>
        <v>178654.71781306589</v>
      </c>
      <c r="EA1015">
        <f>86400*((FlowsCalibration2!$EA$1015)^(1+1))*EA$1836</f>
        <v>246580.73911996407</v>
      </c>
      <c r="EB1015">
        <f>86400*((FlowsCalibration2!$EB$1015)^(1+1))*EB$1836</f>
        <v>2189975.0307740606</v>
      </c>
      <c r="EC1015">
        <f>86400*((FlowsCalibration2!$EC$1015)^(1+1))*EC$1836</f>
        <v>827664.93721997296</v>
      </c>
      <c r="ED1015">
        <f>86400*((FlowsCalibration2!$ED$1015)^(1+1))*ED$1836</f>
        <v>365145.93464867154</v>
      </c>
      <c r="EE1015">
        <f>86400*((FlowsCalibration2!$EE$1015)^(1+1))*EE$1836</f>
        <v>243005.05940547539</v>
      </c>
      <c r="EF1015">
        <f>86400*((FlowsCalibration2!$EF$1015)^(1+1))*EF$1836</f>
        <v>18416863.389293253</v>
      </c>
      <c r="EG1015">
        <f>86400*((FlowsCalibration2!$EG$1015)^(1+1))*EG$1836</f>
        <v>18376031.623250071</v>
      </c>
    </row>
    <row r="1016" spans="2:137" x14ac:dyDescent="0.2">
      <c r="B1016">
        <f>86400*((FlowsCalibration2!$B$1016)^(1+1))*B$1836</f>
        <v>79924032.731855378</v>
      </c>
      <c r="C1016">
        <f>86400*((FlowsCalibration2!$C$1016)^(1+1))*C$1836</f>
        <v>37499935.301678956</v>
      </c>
      <c r="D1016">
        <f>86400*((FlowsCalibration2!$D$1016)^(1+1))*D$1836</f>
        <v>37499935.301678956</v>
      </c>
      <c r="E1016">
        <f>86400*((FlowsCalibration2!$E$1016)^(1+1))*E$1836</f>
        <v>15147387.576258132</v>
      </c>
      <c r="F1016">
        <f>86400*((FlowsCalibration2!$F$1016)^(1+1))*F$1836</f>
        <v>13858465.975245045</v>
      </c>
      <c r="G1016">
        <f>86400*((FlowsCalibration2!$G$1016)^(1+1))*G$1836</f>
        <v>9012952.5584412199</v>
      </c>
      <c r="H1016">
        <f>86400*((FlowsCalibration2!$H$1016)^(1+1))*H$1836</f>
        <v>7989261.8944455264</v>
      </c>
      <c r="I1016">
        <f>86400*((FlowsCalibration2!$I$1016)^(1+1))*I$1836</f>
        <v>7989261.8944455264</v>
      </c>
      <c r="J1016">
        <f>86400*((FlowsCalibration2!$J$1016)^(1+1))*J$1836</f>
        <v>7761988.3192608971</v>
      </c>
      <c r="K1016">
        <f>86400*((FlowsCalibration2!$K$1016)^(1+1))*K$1836</f>
        <v>415061.04503766628</v>
      </c>
      <c r="L1016">
        <f>86400*((FlowsCalibration2!$L$1016)^(1+1))*L$1836</f>
        <v>415061.04503766628</v>
      </c>
      <c r="M1016">
        <f>86400*((FlowsCalibration2!$M$1016)^(1+1))*M$1836</f>
        <v>415061.04503766628</v>
      </c>
      <c r="N1016">
        <f>86400*((FlowsCalibration2!$N$1016)^(1+1))*N$1836</f>
        <v>415061.04503766628</v>
      </c>
      <c r="O1016">
        <f>86400*((FlowsCalibration2!$O$1016)^(1+1))*O$1836</f>
        <v>14045549.428336464</v>
      </c>
      <c r="P1016">
        <f>86400*((FlowsCalibration2!$P$1016)^(1+1))*P$1836</f>
        <v>14045549.428336464</v>
      </c>
      <c r="Q1016">
        <f>86400*((FlowsCalibration2!$Q$1016)^(1+1))*Q$1836</f>
        <v>8778262.3540176135</v>
      </c>
      <c r="R1016">
        <f>86400*((FlowsCalibration2!$R$1016)^(1+1))*R$1836</f>
        <v>8633074.1109507754</v>
      </c>
      <c r="S1016">
        <f>86400*((FlowsCalibration2!$S$1016)^(1+1))*S$1836</f>
        <v>9335572.3413252998</v>
      </c>
      <c r="T1016">
        <f>86400*((FlowsCalibration2!$T$1016)^(1+1))*T$1836</f>
        <v>9335572.3413252998</v>
      </c>
      <c r="U1016">
        <f>86400*((FlowsCalibration2!$U$1016)^(1+1))*U$1836</f>
        <v>9335572.3413252998</v>
      </c>
      <c r="V1016">
        <f>86400*((FlowsCalibration2!$V$1016)^(1+1))*V$1836</f>
        <v>4266517.6316493973</v>
      </c>
      <c r="W1016">
        <f>86400*((FlowsCalibration2!$W$1016)^(1+1))*W$1836</f>
        <v>4266517.6316493973</v>
      </c>
      <c r="X1016">
        <f>86400*((FlowsCalibration2!$X$1016)^(1+1))*X$1836</f>
        <v>4266517.6316493973</v>
      </c>
      <c r="Y1016">
        <f>86400*((FlowsCalibration2!$Y$1016)^(1+1))*Y$1836</f>
        <v>2356137.7470509005</v>
      </c>
      <c r="Z1016">
        <f>86400*((FlowsCalibration2!$Z$1016)^(1+1))*Z$1836</f>
        <v>2356137.7470509005</v>
      </c>
      <c r="AA1016">
        <f>86400*((FlowsCalibration2!$AA$1016)^(1+1))*AA$1836</f>
        <v>2745646.2457106374</v>
      </c>
      <c r="AB1016">
        <f>86400*((FlowsCalibration2!$AB$1016)^(1+1))*AB$1836</f>
        <v>3201436.5119138793</v>
      </c>
      <c r="AC1016">
        <f>86400*((FlowsCalibration2!$AC$1016)^(1+1))*AC$1836</f>
        <v>32263750.098672163</v>
      </c>
      <c r="AD1016">
        <f>86400*((FlowsCalibration2!$AD$1016)^(1+1))*AD$1836</f>
        <v>32263750.098672163</v>
      </c>
      <c r="AE1016">
        <f>86400*((FlowsCalibration2!$AE$1016)^(1+1))*AE$1836</f>
        <v>29360909.828055847</v>
      </c>
      <c r="AF1016">
        <f>86400*((FlowsCalibration2!$AF$1016)^(1+1))*AF$1836</f>
        <v>22444314.559986163</v>
      </c>
      <c r="AG1016">
        <f>86400*((FlowsCalibration2!$AG$1016)^(1+1))*AG$1836</f>
        <v>594683.97718887136</v>
      </c>
      <c r="AH1016">
        <f>86400*((FlowsCalibration2!$AH$1016)^(1+1))*AH$1836</f>
        <v>20031336.366531502</v>
      </c>
      <c r="AI1016">
        <f>86400*((FlowsCalibration2!$AI$1016)^(1+1))*AI$1836</f>
        <v>22444314.559986163</v>
      </c>
      <c r="AJ1016">
        <f>86400*((FlowsCalibration2!$AJ$1016)^(1+1))*AJ$1836</f>
        <v>20031336.366531502</v>
      </c>
      <c r="AK1016">
        <f>86400*((FlowsCalibration2!$AK$1016)^(1+1))*AK$1836</f>
        <v>20031336.366531502</v>
      </c>
      <c r="AL1016">
        <f>86400*((FlowsCalibration2!$AL$1016)^(1+1))*AL$1836</f>
        <v>5963313.0164029673</v>
      </c>
      <c r="AM1016">
        <f>86400*((FlowsCalibration2!$AM$1016)^(1+1))*AM$1836</f>
        <v>1466507.8445751143</v>
      </c>
      <c r="AN1016">
        <f>86400*((FlowsCalibration2!$AN$1016)^(1+1))*AN$1836</f>
        <v>1466507.8445751143</v>
      </c>
      <c r="AO1016">
        <f>86400*((FlowsCalibration2!$AO$1016)^(1+1))*AO$1836</f>
        <v>4357187.6592452815</v>
      </c>
      <c r="AP1016">
        <f>86400*((FlowsCalibration2!$AP$1016)^(1+1))*AP$1836</f>
        <v>4357187.6592452815</v>
      </c>
      <c r="AQ1016">
        <f>86400*((FlowsCalibration2!$AQ$1016)^(1+1))*AQ$1836</f>
        <v>4157062.5019471771</v>
      </c>
      <c r="AR1016">
        <f>86400*((FlowsCalibration2!$AR$1016)^(1+1))*AR$1836</f>
        <v>2294644.3624681435</v>
      </c>
      <c r="AS1016">
        <f>86400*((FlowsCalibration2!$AS$1016)^(1+1))*AS$1836</f>
        <v>10806550.006344857</v>
      </c>
      <c r="AT1016">
        <f>86400*((FlowsCalibration2!$AT$1016)^(1+1))*AT$1836</f>
        <v>106497.44254590027</v>
      </c>
      <c r="AU1016">
        <f>86400*((FlowsCalibration2!$AU$1016)^(1+1))*AU$1836</f>
        <v>78035.236326840153</v>
      </c>
      <c r="AV1016">
        <f>86400*((FlowsCalibration2!$AV$1016)^(1+1))*AV$1836</f>
        <v>4042594.0831599822</v>
      </c>
      <c r="AW1016">
        <f>86400*((FlowsCalibration2!$AW$1016)^(1+1))*AW$1836</f>
        <v>603780.76481474761</v>
      </c>
      <c r="AX1016">
        <f>86400*((FlowsCalibration2!$AX$1016)^(1+1))*AX$1836</f>
        <v>106497.44254590027</v>
      </c>
      <c r="AY1016">
        <f>86400*((FlowsCalibration2!$AY$1016)^(1+1))*AY$1836</f>
        <v>6718754.4379841238</v>
      </c>
      <c r="AZ1016">
        <f>86400*((FlowsCalibration2!$AZ$1016)^(1+1))*AZ$1836</f>
        <v>6946298.8179591168</v>
      </c>
      <c r="BA1016">
        <f>86400*((FlowsCalibration2!$BA$1016)^(1+1))*BA$1836</f>
        <v>603780.76481474761</v>
      </c>
      <c r="BB1016">
        <f>86400*((FlowsCalibration2!$BB$1016)^(1+1))*BB$1836</f>
        <v>153143.35147678544</v>
      </c>
      <c r="BC1016">
        <f>86400*((FlowsCalibration2!$BC$1016)^(1+1))*BC$1836</f>
        <v>153143.35147678544</v>
      </c>
      <c r="BD1016">
        <f>86400*((FlowsCalibration2!$BD$1016)^(1+1))*BD$1836</f>
        <v>303957.52650525473</v>
      </c>
      <c r="BE1016">
        <f>86400*((FlowsCalibration2!$BE$1016)^(1+1))*BE$1836</f>
        <v>293091.21971600869</v>
      </c>
      <c r="BF1016">
        <f>86400*((FlowsCalibration2!$BF$1016)^(1+1))*BF$1836</f>
        <v>594683.97718887136</v>
      </c>
      <c r="BG1016">
        <f>86400*((FlowsCalibration2!$BG$1016)^(1+1))*BG$1836</f>
        <v>146201.84504810721</v>
      </c>
      <c r="BH1016">
        <f>86400*((FlowsCalibration2!$BH$1016)^(1+1))*BH$1836</f>
        <v>111625.78128555047</v>
      </c>
      <c r="BI1016">
        <f>86400*((FlowsCalibration2!$BI$1016)^(1+1))*BI$1836</f>
        <v>35054.105547157727</v>
      </c>
      <c r="BJ1016">
        <f>86400*((FlowsCalibration2!$BJ$1016)^(1+1))*BJ$1836</f>
        <v>35054.105547157727</v>
      </c>
      <c r="BK1016">
        <f>86400*((FlowsCalibration2!$BK$1016)^(1+1))*BK$1836</f>
        <v>4042594.0831599822</v>
      </c>
      <c r="BL1016">
        <f>86400*((FlowsCalibration2!$BL$1016)^(1+1))*BL$1836</f>
        <v>6515422.0935414089</v>
      </c>
      <c r="BM1016">
        <f>86400*((FlowsCalibration2!$BM$1016)^(1+1))*BM$1836</f>
        <v>10806550.006344857</v>
      </c>
      <c r="BN1016">
        <f>86400*((FlowsCalibration2!$BN$1016)^(1+1))*BN$1836</f>
        <v>10806550.006344857</v>
      </c>
      <c r="BO1016">
        <f>86400*((FlowsCalibration2!$BO$1016)^(1+1))*BO$1836</f>
        <v>252129.22136149855</v>
      </c>
      <c r="BP1016">
        <f>86400*((FlowsCalibration2!$BP$1016)^(1+1))*BP$1836</f>
        <v>1062847.9543065315</v>
      </c>
      <c r="BQ1016">
        <f>86400*((FlowsCalibration2!$BQ$1016)^(1+1))*BQ$1836</f>
        <v>1062847.9543065315</v>
      </c>
      <c r="BR1016">
        <f>86400*((FlowsCalibration2!$BR$1016)^(1+1))*BR$1836</f>
        <v>201927.21168987622</v>
      </c>
      <c r="BS1016">
        <f>86400*((FlowsCalibration2!$BS$1016)^(1+1))*BS$1836</f>
        <v>270284.29862949433</v>
      </c>
      <c r="BT1016">
        <f>86400*((FlowsCalibration2!$BT$1016)^(1+1))*BT$1836</f>
        <v>9070431.6933063921</v>
      </c>
      <c r="BU1016">
        <f>86400*((FlowsCalibration2!$BU$1016)^(1+1))*BU$1836</f>
        <v>15147387.576258132</v>
      </c>
      <c r="BV1016">
        <f>86400*((FlowsCalibration2!$BV$1016)^(1+1))*BV$1836</f>
        <v>14045549.428336464</v>
      </c>
      <c r="BW1016">
        <f>86400*((FlowsCalibration2!$BW$1016)^(1+1))*BW$1836</f>
        <v>9116014.4187954273</v>
      </c>
      <c r="BX1016">
        <f>86400*((FlowsCalibration2!$BX$1016)^(1+1))*BX$1836</f>
        <v>7905611.4760744665</v>
      </c>
      <c r="BY1016">
        <f>86400*((FlowsCalibration2!$BY$1016)^(1+1))*BY$1836</f>
        <v>415061.04503766628</v>
      </c>
      <c r="BZ1016">
        <f>86400*((FlowsCalibration2!$BZ$1016)^(1+1))*BZ$1836</f>
        <v>278682.48579825624</v>
      </c>
      <c r="CA1016">
        <f>86400*((FlowsCalibration2!$CA$1016)^(1+1))*CA$1836</f>
        <v>278682.48579825624</v>
      </c>
      <c r="CB1016">
        <f>86400*((FlowsCalibration2!$CB$1016)^(1+1))*CB$1836</f>
        <v>278682.48579825624</v>
      </c>
      <c r="CC1016">
        <f>86400*((FlowsCalibration2!$CC$1016)^(1+1))*CC$1836</f>
        <v>278682.48579825624</v>
      </c>
      <c r="CD1016">
        <f>86400*((FlowsCalibration2!$CD$1016)^(1+1))*CD$1836</f>
        <v>7383566.7467220863</v>
      </c>
      <c r="CE1016">
        <f>86400*((FlowsCalibration2!$CE$1016)^(1+1))*CE$1836</f>
        <v>7383566.7467220863</v>
      </c>
      <c r="CF1016">
        <f>86400*((FlowsCalibration2!$CF$1016)^(1+1))*CF$1836</f>
        <v>303957.52650525473</v>
      </c>
      <c r="CG1016">
        <f>86400*((FlowsCalibration2!$CG$1016)^(1+1))*CG$1836</f>
        <v>457100.87798204069</v>
      </c>
      <c r="CH1016">
        <f>86400*((FlowsCalibration2!$CH$1016)^(1+1))*CH$1836</f>
        <v>492154.98352919676</v>
      </c>
      <c r="CI1016">
        <f>86400*((FlowsCalibration2!$CI$1016)^(1+1))*CI$1836</f>
        <v>111625.78128555047</v>
      </c>
      <c r="CJ1016">
        <f>86400*((FlowsCalibration2!$CJ$1016)^(1+1))*CJ$1836</f>
        <v>603780.76481474761</v>
      </c>
      <c r="CK1016">
        <f>86400*((FlowsCalibration2!$CK$1016)^(1+1))*CK$1836</f>
        <v>15935475.370053066</v>
      </c>
      <c r="CL1016">
        <f>86400*((FlowsCalibration2!$CL$1016)^(1+1))*CL$1836</f>
        <v>2050838.7920905675</v>
      </c>
      <c r="CM1016">
        <f>86400*((FlowsCalibration2!$CM$1016)^(1+1))*CM$1836</f>
        <v>105927.37583999017</v>
      </c>
      <c r="CN1016">
        <f>86400*((FlowsCalibration2!$CN$1016)^(1+1))*CN$1836</f>
        <v>32263750.098672163</v>
      </c>
      <c r="CO1016">
        <f>86400*((FlowsCalibration2!$CO$1016)^(1+1))*CO$1836</f>
        <v>32263750.098672163</v>
      </c>
      <c r="CP1016">
        <f>86400*((FlowsCalibration2!$CP$1016)^(1+1))*CP$1836</f>
        <v>16836237.911949947</v>
      </c>
      <c r="CQ1016">
        <f>86400*((FlowsCalibration2!$CQ$1016)^(1+1))*CQ$1836</f>
        <v>17491602.344374996</v>
      </c>
      <c r="CR1016">
        <f>86400*((FlowsCalibration2!$CR$1016)^(1+1))*CR$1836</f>
        <v>9335572.3413252998</v>
      </c>
      <c r="CS1016">
        <f>86400*((FlowsCalibration2!$CS$1016)^(1+1))*CS$1836</f>
        <v>7905611.4760744665</v>
      </c>
      <c r="CT1016">
        <f>86400*((FlowsCalibration2!$CT$1016)^(1+1))*CT$1836</f>
        <v>1062847.9543065315</v>
      </c>
      <c r="CU1016">
        <f>86400*((FlowsCalibration2!$CU$1016)^(1+1))*CU$1836</f>
        <v>7761988.3192608971</v>
      </c>
      <c r="CV1016">
        <f>86400*((FlowsCalibration2!$CV$1016)^(1+1))*CV$1836</f>
        <v>7989261.8944455264</v>
      </c>
      <c r="CW1016">
        <f>86400*((FlowsCalibration2!$CW$1016)^(1+1))*CW$1836</f>
        <v>9012952.5584412199</v>
      </c>
      <c r="CX1016">
        <f>86400*((FlowsCalibration2!$CX$1016)^(1+1))*CX$1836</f>
        <v>9070431.6933063921</v>
      </c>
      <c r="CY1016">
        <f>86400*((FlowsCalibration2!$CY$1016)^(1+1))*CY$1836</f>
        <v>4266517.6316493973</v>
      </c>
      <c r="CZ1016">
        <f>86400*((FlowsCalibration2!$CZ$1016)^(1+1))*CZ$1836</f>
        <v>8633074.1109507754</v>
      </c>
      <c r="DA1016">
        <f>86400*((FlowsCalibration2!$DA$1016)^(1+1))*DA$1836</f>
        <v>8778262.3540176135</v>
      </c>
      <c r="DB1016">
        <f>86400*((FlowsCalibration2!$DB$1016)^(1+1))*DB$1836</f>
        <v>111625.78128555047</v>
      </c>
      <c r="DC1016">
        <f>86400*((FlowsCalibration2!$DC$1016)^(1+1))*DC$1836</f>
        <v>2745646.2457106374</v>
      </c>
      <c r="DD1016">
        <f>86400*((FlowsCalibration2!$DD$1016)^(1+1))*DD$1836</f>
        <v>4157062.5019471771</v>
      </c>
      <c r="DE1016">
        <f>86400*((FlowsCalibration2!$DE$1016)^(1+1))*DE$1836</f>
        <v>4357187.6592452815</v>
      </c>
      <c r="DF1016">
        <f>86400*((FlowsCalibration2!$DF$1016)^(1+1))*DF$1836</f>
        <v>278682.48579825624</v>
      </c>
      <c r="DG1016">
        <f>86400*((FlowsCalibration2!$DG$1016)^(1+1))*DG$1836</f>
        <v>106497.44254590027</v>
      </c>
      <c r="DH1016">
        <f>86400*((FlowsCalibration2!$DH$1016)^(1+1))*DH$1836</f>
        <v>415061.04503766628</v>
      </c>
      <c r="DI1016">
        <f>86400*((FlowsCalibration2!$DI$1016)^(1+1))*DI$1836</f>
        <v>7383566.7467220863</v>
      </c>
      <c r="DJ1016">
        <f>86400*((FlowsCalibration2!$DJ$1016)^(1+1))*DJ$1836</f>
        <v>303957.52650525473</v>
      </c>
      <c r="DK1016">
        <f>86400*((FlowsCalibration2!$DK$1016)^(1+1))*DK$1836</f>
        <v>4042594.0831599822</v>
      </c>
      <c r="DL1016">
        <f>86400*((FlowsCalibration2!$DL$1016)^(1+1))*DL$1836</f>
        <v>6515422.0935414089</v>
      </c>
      <c r="DM1016">
        <f>86400*((FlowsCalibration2!$DM$1016)^(1+1))*DM$1836</f>
        <v>6718754.4379841238</v>
      </c>
      <c r="DN1016">
        <f>86400*((FlowsCalibration2!$DN$1016)^(1+1))*DN$1836</f>
        <v>10806550.006344857</v>
      </c>
      <c r="DO1016">
        <f>86400*((FlowsCalibration2!$DO$1016)^(1+1))*DO$1836</f>
        <v>2356137.7470509005</v>
      </c>
      <c r="DP1016">
        <f>86400*((FlowsCalibration2!$DP$1016)^(1+1))*DP$1836</f>
        <v>9116014.4187954273</v>
      </c>
      <c r="DQ1016">
        <f>86400*((FlowsCalibration2!$DQ$1016)^(1+1))*DQ$1836</f>
        <v>14045549.428336464</v>
      </c>
      <c r="DR1016">
        <f>86400*((FlowsCalibration2!$DR$1016)^(1+1))*DR$1836</f>
        <v>13858465.975245045</v>
      </c>
      <c r="DS1016">
        <f>86400*((FlowsCalibration2!$DS$1016)^(1+1))*DS$1836</f>
        <v>270284.29862949433</v>
      </c>
      <c r="DT1016">
        <f>86400*((FlowsCalibration2!$DT$1016)^(1+1))*DT$1836</f>
        <v>393610.49139996775</v>
      </c>
      <c r="DU1016">
        <f>86400*((FlowsCalibration2!$DU$1016)^(1+1))*DU$1836</f>
        <v>78035.236326840153</v>
      </c>
      <c r="DV1016">
        <f>86400*((FlowsCalibration2!$DV$1016)^(1+1))*DV$1836</f>
        <v>153143.35147678544</v>
      </c>
      <c r="DW1016">
        <f>86400*((FlowsCalibration2!$DW$1016)^(1+1))*DW$1836</f>
        <v>35054.105547157727</v>
      </c>
      <c r="DX1016">
        <f>86400*((FlowsCalibration2!$DX$1016)^(1+1))*DX$1836</f>
        <v>2294644.3624681435</v>
      </c>
      <c r="DY1016">
        <f>86400*((FlowsCalibration2!$DY$1016)^(1+1))*DY$1836</f>
        <v>2050838.7920905675</v>
      </c>
      <c r="DZ1016">
        <f>86400*((FlowsCalibration2!$DZ$1016)^(1+1))*DZ$1836</f>
        <v>105927.37583999017</v>
      </c>
      <c r="EA1016">
        <f>86400*((FlowsCalibration2!$EA$1016)^(1+1))*EA$1836</f>
        <v>146201.84504810721</v>
      </c>
      <c r="EB1016">
        <f>86400*((FlowsCalibration2!$EB$1016)^(1+1))*EB$1836</f>
        <v>1466507.8445751143</v>
      </c>
      <c r="EC1016">
        <f>86400*((FlowsCalibration2!$EC$1016)^(1+1))*EC$1836</f>
        <v>594683.97718887136</v>
      </c>
      <c r="ED1016">
        <f>86400*((FlowsCalibration2!$ED$1016)^(1+1))*ED$1836</f>
        <v>293091.21971600869</v>
      </c>
      <c r="EE1016">
        <f>86400*((FlowsCalibration2!$EE$1016)^(1+1))*EE$1836</f>
        <v>201927.21168987622</v>
      </c>
      <c r="EF1016">
        <f>86400*((FlowsCalibration2!$EF$1016)^(1+1))*EF$1836</f>
        <v>17491602.344374996</v>
      </c>
      <c r="EG1016">
        <f>86400*((FlowsCalibration2!$EG$1016)^(1+1))*EG$1836</f>
        <v>16836237.911949947</v>
      </c>
    </row>
    <row r="1017" spans="2:137" x14ac:dyDescent="0.2">
      <c r="B1017">
        <f>86400*((FlowsCalibration2!$B$1017)^(1+1))*B$1836</f>
        <v>61981848.830446102</v>
      </c>
      <c r="C1017">
        <f>86400*((FlowsCalibration2!$C$1017)^(1+1))*C$1836</f>
        <v>34230952.450746424</v>
      </c>
      <c r="D1017">
        <f>86400*((FlowsCalibration2!$D$1017)^(1+1))*D$1836</f>
        <v>34230952.450746424</v>
      </c>
      <c r="E1017">
        <f>86400*((FlowsCalibration2!$E$1017)^(1+1))*E$1836</f>
        <v>14614489.243216686</v>
      </c>
      <c r="F1017">
        <f>86400*((FlowsCalibration2!$F$1017)^(1+1))*F$1836</f>
        <v>13370267.509980757</v>
      </c>
      <c r="G1017">
        <f>86400*((FlowsCalibration2!$G$1017)^(1+1))*G$1836</f>
        <v>8649453.7977502123</v>
      </c>
      <c r="H1017">
        <f>86400*((FlowsCalibration2!$H$1017)^(1+1))*H$1836</f>
        <v>7662142.4009139594</v>
      </c>
      <c r="I1017">
        <f>86400*((FlowsCalibration2!$I$1017)^(1+1))*I$1836</f>
        <v>7662142.4009139594</v>
      </c>
      <c r="J1017">
        <f>86400*((FlowsCalibration2!$J$1017)^(1+1))*J$1836</f>
        <v>7442017.9457734898</v>
      </c>
      <c r="K1017">
        <f>86400*((FlowsCalibration2!$K$1017)^(1+1))*K$1836</f>
        <v>396586.49082954187</v>
      </c>
      <c r="L1017">
        <f>86400*((FlowsCalibration2!$L$1017)^(1+1))*L$1836</f>
        <v>396586.49082954187</v>
      </c>
      <c r="M1017">
        <f>86400*((FlowsCalibration2!$M$1017)^(1+1))*M$1836</f>
        <v>396586.49082954187</v>
      </c>
      <c r="N1017">
        <f>86400*((FlowsCalibration2!$N$1017)^(1+1))*N$1836</f>
        <v>396586.49082954187</v>
      </c>
      <c r="O1017">
        <f>86400*((FlowsCalibration2!$O$1017)^(1+1))*O$1836</f>
        <v>11791687.929230934</v>
      </c>
      <c r="P1017">
        <f>86400*((FlowsCalibration2!$P$1017)^(1+1))*P$1836</f>
        <v>11791687.929230934</v>
      </c>
      <c r="Q1017">
        <f>86400*((FlowsCalibration2!$Q$1017)^(1+1))*Q$1836</f>
        <v>8159054.9215910435</v>
      </c>
      <c r="R1017">
        <f>86400*((FlowsCalibration2!$R$1017)^(1+1))*R$1836</f>
        <v>8050367.3695306312</v>
      </c>
      <c r="S1017">
        <f>86400*((FlowsCalibration2!$S$1017)^(1+1))*S$1836</f>
        <v>8880199.2464628275</v>
      </c>
      <c r="T1017">
        <f>86400*((FlowsCalibration2!$T$1017)^(1+1))*T$1836</f>
        <v>8880199.2464628275</v>
      </c>
      <c r="U1017">
        <f>86400*((FlowsCalibration2!$U$1017)^(1+1))*U$1836</f>
        <v>8880199.2464628275</v>
      </c>
      <c r="V1017">
        <f>86400*((FlowsCalibration2!$V$1017)^(1+1))*V$1836</f>
        <v>4004982.2937204977</v>
      </c>
      <c r="W1017">
        <f>86400*((FlowsCalibration2!$W$1017)^(1+1))*W$1836</f>
        <v>4004982.2937204977</v>
      </c>
      <c r="X1017">
        <f>86400*((FlowsCalibration2!$X$1017)^(1+1))*X$1836</f>
        <v>4004982.2937204977</v>
      </c>
      <c r="Y1017">
        <f>86400*((FlowsCalibration2!$Y$1017)^(1+1))*Y$1836</f>
        <v>2255015.0645693112</v>
      </c>
      <c r="Z1017">
        <f>86400*((FlowsCalibration2!$Z$1017)^(1+1))*Z$1836</f>
        <v>2255015.0645693112</v>
      </c>
      <c r="AA1017">
        <f>86400*((FlowsCalibration2!$AA$1017)^(1+1))*AA$1836</f>
        <v>2584610.7599596716</v>
      </c>
      <c r="AB1017">
        <f>86400*((FlowsCalibration2!$AB$1017)^(1+1))*AB$1836</f>
        <v>3017740.5268038162</v>
      </c>
      <c r="AC1017">
        <f>86400*((FlowsCalibration2!$AC$1017)^(1+1))*AC$1836</f>
        <v>21065327.555321891</v>
      </c>
      <c r="AD1017">
        <f>86400*((FlowsCalibration2!$AD$1017)^(1+1))*AD$1836</f>
        <v>21065327.555321891</v>
      </c>
      <c r="AE1017">
        <f>86400*((FlowsCalibration2!$AE$1017)^(1+1))*AE$1836</f>
        <v>18861262.548871841</v>
      </c>
      <c r="AF1017">
        <f>86400*((FlowsCalibration2!$AF$1017)^(1+1))*AF$1836</f>
        <v>13165400.781219937</v>
      </c>
      <c r="AG1017">
        <f>86400*((FlowsCalibration2!$AG$1017)^(1+1))*AG$1836</f>
        <v>536517.27291105117</v>
      </c>
      <c r="AH1017">
        <f>86400*((FlowsCalibration2!$AH$1017)^(1+1))*AH$1836</f>
        <v>10934077.449262595</v>
      </c>
      <c r="AI1017">
        <f>86400*((FlowsCalibration2!$AI$1017)^(1+1))*AI$1836</f>
        <v>13165400.781219937</v>
      </c>
      <c r="AJ1017">
        <f>86400*((FlowsCalibration2!$AJ$1017)^(1+1))*AJ$1836</f>
        <v>10934077.449262595</v>
      </c>
      <c r="AK1017">
        <f>86400*((FlowsCalibration2!$AK$1017)^(1+1))*AK$1836</f>
        <v>10934077.449262595</v>
      </c>
      <c r="AL1017">
        <f>86400*((FlowsCalibration2!$AL$1017)^(1+1))*AL$1836</f>
        <v>4122813.4617534108</v>
      </c>
      <c r="AM1017">
        <f>86400*((FlowsCalibration2!$AM$1017)^(1+1))*AM$1836</f>
        <v>962553.05424526939</v>
      </c>
      <c r="AN1017">
        <f>86400*((FlowsCalibration2!$AN$1017)^(1+1))*AN$1836</f>
        <v>962553.05424526939</v>
      </c>
      <c r="AO1017">
        <f>86400*((FlowsCalibration2!$AO$1017)^(1+1))*AO$1836</f>
        <v>3077402.5627307408</v>
      </c>
      <c r="AP1017">
        <f>86400*((FlowsCalibration2!$AP$1017)^(1+1))*AP$1836</f>
        <v>3077402.5627307408</v>
      </c>
      <c r="AQ1017">
        <f>86400*((FlowsCalibration2!$AQ$1017)^(1+1))*AQ$1836</f>
        <v>2932065.4099412602</v>
      </c>
      <c r="AR1017">
        <f>86400*((FlowsCalibration2!$AR$1017)^(1+1))*AR$1836</f>
        <v>1535867.9958862157</v>
      </c>
      <c r="AS1017">
        <f>86400*((FlowsCalibration2!$AS$1017)^(1+1))*AS$1836</f>
        <v>4671515.2756029423</v>
      </c>
      <c r="AT1017">
        <f>86400*((FlowsCalibration2!$AT$1017)^(1+1))*AT$1836</f>
        <v>94215.020453888807</v>
      </c>
      <c r="AU1017">
        <f>86400*((FlowsCalibration2!$AU$1017)^(1+1))*AU$1836</f>
        <v>42399.261175021558</v>
      </c>
      <c r="AV1017">
        <f>86400*((FlowsCalibration2!$AV$1017)^(1+1))*AV$1836</f>
        <v>976888.63991662965</v>
      </c>
      <c r="AW1017">
        <f>86400*((FlowsCalibration2!$AW$1017)^(1+1))*AW$1836</f>
        <v>479407.34575232357</v>
      </c>
      <c r="AX1017">
        <f>86400*((FlowsCalibration2!$AX$1017)^(1+1))*AX$1836</f>
        <v>94215.020453888807</v>
      </c>
      <c r="AY1017">
        <f>86400*((FlowsCalibration2!$AY$1017)^(1+1))*AY$1836</f>
        <v>2305979.3631466418</v>
      </c>
      <c r="AZ1017">
        <f>86400*((FlowsCalibration2!$AZ$1017)^(1+1))*AZ$1836</f>
        <v>2434852.4102337086</v>
      </c>
      <c r="BA1017">
        <f>86400*((FlowsCalibration2!$BA$1017)^(1+1))*BA$1836</f>
        <v>479407.34575232357</v>
      </c>
      <c r="BB1017">
        <f>86400*((FlowsCalibration2!$BB$1017)^(1+1))*BB$1836</f>
        <v>121597.19542179695</v>
      </c>
      <c r="BC1017">
        <f>86400*((FlowsCalibration2!$BC$1017)^(1+1))*BC$1836</f>
        <v>121597.19542179695</v>
      </c>
      <c r="BD1017">
        <f>86400*((FlowsCalibration2!$BD$1017)^(1+1))*BD$1836</f>
        <v>241345.00384098099</v>
      </c>
      <c r="BE1017">
        <f>86400*((FlowsCalibration2!$BE$1017)^(1+1))*BE$1836</f>
        <v>275935.87020946119</v>
      </c>
      <c r="BF1017">
        <f>86400*((FlowsCalibration2!$BF$1017)^(1+1))*BF$1836</f>
        <v>536517.27291105117</v>
      </c>
      <c r="BG1017">
        <f>86400*((FlowsCalibration2!$BG$1017)^(1+1))*BG$1836</f>
        <v>110475.72475976397</v>
      </c>
      <c r="BH1017">
        <f>86400*((FlowsCalibration2!$BH$1017)^(1+1))*BH$1836</f>
        <v>88631.872100222361</v>
      </c>
      <c r="BI1017">
        <f>86400*((FlowsCalibration2!$BI$1017)^(1+1))*BI$1836</f>
        <v>27833.274389323858</v>
      </c>
      <c r="BJ1017">
        <f>86400*((FlowsCalibration2!$BJ$1017)^(1+1))*BJ$1836</f>
        <v>27833.274389323858</v>
      </c>
      <c r="BK1017">
        <f>86400*((FlowsCalibration2!$BK$1017)^(1+1))*BK$1836</f>
        <v>976888.63991662965</v>
      </c>
      <c r="BL1017">
        <f>86400*((FlowsCalibration2!$BL$1017)^(1+1))*BL$1836</f>
        <v>2108255.4575298796</v>
      </c>
      <c r="BM1017">
        <f>86400*((FlowsCalibration2!$BM$1017)^(1+1))*BM$1836</f>
        <v>4671515.2756029423</v>
      </c>
      <c r="BN1017">
        <f>86400*((FlowsCalibration2!$BN$1017)^(1+1))*BN$1836</f>
        <v>4671515.2756029423</v>
      </c>
      <c r="BO1017">
        <f>86400*((FlowsCalibration2!$BO$1017)^(1+1))*BO$1836</f>
        <v>190518.51537072737</v>
      </c>
      <c r="BP1017">
        <f>86400*((FlowsCalibration2!$BP$1017)^(1+1))*BP$1836</f>
        <v>686267.67910690536</v>
      </c>
      <c r="BQ1017">
        <f>86400*((FlowsCalibration2!$BQ$1017)^(1+1))*BQ$1836</f>
        <v>686267.67910690536</v>
      </c>
      <c r="BR1017">
        <f>86400*((FlowsCalibration2!$BR$1017)^(1+1))*BR$1836</f>
        <v>192532.54979817677</v>
      </c>
      <c r="BS1017">
        <f>86400*((FlowsCalibration2!$BS$1017)^(1+1))*BS$1836</f>
        <v>262930.20432322222</v>
      </c>
      <c r="BT1017">
        <f>86400*((FlowsCalibration2!$BT$1017)^(1+1))*BT$1836</f>
        <v>8705440.2967971452</v>
      </c>
      <c r="BU1017">
        <f>86400*((FlowsCalibration2!$BU$1017)^(1+1))*BU$1836</f>
        <v>14614489.243216686</v>
      </c>
      <c r="BV1017">
        <f>86400*((FlowsCalibration2!$BV$1017)^(1+1))*BV$1836</f>
        <v>11791687.929230934</v>
      </c>
      <c r="BW1017">
        <f>86400*((FlowsCalibration2!$BW$1017)^(1+1))*BW$1836</f>
        <v>7889083.8799187345</v>
      </c>
      <c r="BX1017">
        <f>86400*((FlowsCalibration2!$BX$1017)^(1+1))*BX$1836</f>
        <v>7013324.1324721826</v>
      </c>
      <c r="BY1017">
        <f>86400*((FlowsCalibration2!$BY$1017)^(1+1))*BY$1836</f>
        <v>396586.49082954187</v>
      </c>
      <c r="BZ1017">
        <f>86400*((FlowsCalibration2!$BZ$1017)^(1+1))*BZ$1836</f>
        <v>273219.66977216938</v>
      </c>
      <c r="CA1017">
        <f>86400*((FlowsCalibration2!$CA$1017)^(1+1))*CA$1836</f>
        <v>273219.66977216938</v>
      </c>
      <c r="CB1017">
        <f>86400*((FlowsCalibration2!$CB$1017)^(1+1))*CB$1836</f>
        <v>273219.66977216938</v>
      </c>
      <c r="CC1017">
        <f>86400*((FlowsCalibration2!$CC$1017)^(1+1))*CC$1836</f>
        <v>273219.66977216938</v>
      </c>
      <c r="CD1017">
        <f>86400*((FlowsCalibration2!$CD$1017)^(1+1))*CD$1836</f>
        <v>7069998.2409191392</v>
      </c>
      <c r="CE1017">
        <f>86400*((FlowsCalibration2!$CE$1017)^(1+1))*CE$1836</f>
        <v>7069998.2409191392</v>
      </c>
      <c r="CF1017">
        <f>86400*((FlowsCalibration2!$CF$1017)^(1+1))*CF$1836</f>
        <v>241345.00384098099</v>
      </c>
      <c r="CG1017">
        <f>86400*((FlowsCalibration2!$CG$1017)^(1+1))*CG$1836</f>
        <v>362942.19926277839</v>
      </c>
      <c r="CH1017">
        <f>86400*((FlowsCalibration2!$CH$1017)^(1+1))*CH$1836</f>
        <v>390775.47365210089</v>
      </c>
      <c r="CI1017">
        <f>86400*((FlowsCalibration2!$CI$1017)^(1+1))*CI$1836</f>
        <v>88631.872100222361</v>
      </c>
      <c r="CJ1017">
        <f>86400*((FlowsCalibration2!$CJ$1017)^(1+1))*CJ$1836</f>
        <v>479407.34575232357</v>
      </c>
      <c r="CK1017">
        <f>86400*((FlowsCalibration2!$CK$1017)^(1+1))*CK$1836</f>
        <v>13563109.277187586</v>
      </c>
      <c r="CL1017">
        <f>86400*((FlowsCalibration2!$CL$1017)^(1+1))*CL$1836</f>
        <v>1378660.6617556687</v>
      </c>
      <c r="CM1017">
        <f>86400*((FlowsCalibration2!$CM$1017)^(1+1))*CM$1836</f>
        <v>80042.790253243322</v>
      </c>
      <c r="CN1017">
        <f>86400*((FlowsCalibration2!$CN$1017)^(1+1))*CN$1836</f>
        <v>21065327.555321891</v>
      </c>
      <c r="CO1017">
        <f>86400*((FlowsCalibration2!$CO$1017)^(1+1))*CO$1836</f>
        <v>21065327.555321891</v>
      </c>
      <c r="CP1017">
        <f>86400*((FlowsCalibration2!$CP$1017)^(1+1))*CP$1836</f>
        <v>14415468.197747642</v>
      </c>
      <c r="CQ1017">
        <f>86400*((FlowsCalibration2!$CQ$1017)^(1+1))*CQ$1836</f>
        <v>16815407.755699519</v>
      </c>
      <c r="CR1017">
        <f>86400*((FlowsCalibration2!$CR$1017)^(1+1))*CR$1836</f>
        <v>8880199.2464628275</v>
      </c>
      <c r="CS1017">
        <f>86400*((FlowsCalibration2!$CS$1017)^(1+1))*CS$1836</f>
        <v>7013324.1324721826</v>
      </c>
      <c r="CT1017">
        <f>86400*((FlowsCalibration2!$CT$1017)^(1+1))*CT$1836</f>
        <v>686267.67910690536</v>
      </c>
      <c r="CU1017">
        <f>86400*((FlowsCalibration2!$CU$1017)^(1+1))*CU$1836</f>
        <v>7442017.9457734898</v>
      </c>
      <c r="CV1017">
        <f>86400*((FlowsCalibration2!$CV$1017)^(1+1))*CV$1836</f>
        <v>7662142.4009139594</v>
      </c>
      <c r="CW1017">
        <f>86400*((FlowsCalibration2!$CW$1017)^(1+1))*CW$1836</f>
        <v>8649453.7977502123</v>
      </c>
      <c r="CX1017">
        <f>86400*((FlowsCalibration2!$CX$1017)^(1+1))*CX$1836</f>
        <v>8705440.2967971452</v>
      </c>
      <c r="CY1017">
        <f>86400*((FlowsCalibration2!$CY$1017)^(1+1))*CY$1836</f>
        <v>4004982.2937204977</v>
      </c>
      <c r="CZ1017">
        <f>86400*((FlowsCalibration2!$CZ$1017)^(1+1))*CZ$1836</f>
        <v>8050367.3695306312</v>
      </c>
      <c r="DA1017">
        <f>86400*((FlowsCalibration2!$DA$1017)^(1+1))*DA$1836</f>
        <v>8159054.9215910435</v>
      </c>
      <c r="DB1017">
        <f>86400*((FlowsCalibration2!$DB$1017)^(1+1))*DB$1836</f>
        <v>88631.872100222361</v>
      </c>
      <c r="DC1017">
        <f>86400*((FlowsCalibration2!$DC$1017)^(1+1))*DC$1836</f>
        <v>2584610.7599596716</v>
      </c>
      <c r="DD1017">
        <f>86400*((FlowsCalibration2!$DD$1017)^(1+1))*DD$1836</f>
        <v>2932065.4099412602</v>
      </c>
      <c r="DE1017">
        <f>86400*((FlowsCalibration2!$DE$1017)^(1+1))*DE$1836</f>
        <v>3077402.5627307408</v>
      </c>
      <c r="DF1017">
        <f>86400*((FlowsCalibration2!$DF$1017)^(1+1))*DF$1836</f>
        <v>273219.66977216938</v>
      </c>
      <c r="DG1017">
        <f>86400*((FlowsCalibration2!$DG$1017)^(1+1))*DG$1836</f>
        <v>94215.020453888807</v>
      </c>
      <c r="DH1017">
        <f>86400*((FlowsCalibration2!$DH$1017)^(1+1))*DH$1836</f>
        <v>396586.49082954187</v>
      </c>
      <c r="DI1017">
        <f>86400*((FlowsCalibration2!$DI$1017)^(1+1))*DI$1836</f>
        <v>7069998.2409191392</v>
      </c>
      <c r="DJ1017">
        <f>86400*((FlowsCalibration2!$DJ$1017)^(1+1))*DJ$1836</f>
        <v>241345.00384098099</v>
      </c>
      <c r="DK1017">
        <f>86400*((FlowsCalibration2!$DK$1017)^(1+1))*DK$1836</f>
        <v>976888.63991662965</v>
      </c>
      <c r="DL1017">
        <f>86400*((FlowsCalibration2!$DL$1017)^(1+1))*DL$1836</f>
        <v>2108255.4575298796</v>
      </c>
      <c r="DM1017">
        <f>86400*((FlowsCalibration2!$DM$1017)^(1+1))*DM$1836</f>
        <v>2305979.3631466418</v>
      </c>
      <c r="DN1017">
        <f>86400*((FlowsCalibration2!$DN$1017)^(1+1))*DN$1836</f>
        <v>4671515.2756029423</v>
      </c>
      <c r="DO1017">
        <f>86400*((FlowsCalibration2!$DO$1017)^(1+1))*DO$1836</f>
        <v>2255015.0645693112</v>
      </c>
      <c r="DP1017">
        <f>86400*((FlowsCalibration2!$DP$1017)^(1+1))*DP$1836</f>
        <v>7889083.8799187345</v>
      </c>
      <c r="DQ1017">
        <f>86400*((FlowsCalibration2!$DQ$1017)^(1+1))*DQ$1836</f>
        <v>11791687.929230934</v>
      </c>
      <c r="DR1017">
        <f>86400*((FlowsCalibration2!$DR$1017)^(1+1))*DR$1836</f>
        <v>13370267.509980757</v>
      </c>
      <c r="DS1017">
        <f>86400*((FlowsCalibration2!$DS$1017)^(1+1))*DS$1836</f>
        <v>262930.20432322222</v>
      </c>
      <c r="DT1017">
        <f>86400*((FlowsCalibration2!$DT$1017)^(1+1))*DT$1836</f>
        <v>382690.83711617242</v>
      </c>
      <c r="DU1017">
        <f>86400*((FlowsCalibration2!$DU$1017)^(1+1))*DU$1836</f>
        <v>42399.261175021558</v>
      </c>
      <c r="DV1017">
        <f>86400*((FlowsCalibration2!$DV$1017)^(1+1))*DV$1836</f>
        <v>121597.19542179695</v>
      </c>
      <c r="DW1017">
        <f>86400*((FlowsCalibration2!$DW$1017)^(1+1))*DW$1836</f>
        <v>27833.274389323858</v>
      </c>
      <c r="DX1017">
        <f>86400*((FlowsCalibration2!$DX$1017)^(1+1))*DX$1836</f>
        <v>1535867.9958862157</v>
      </c>
      <c r="DY1017">
        <f>86400*((FlowsCalibration2!$DY$1017)^(1+1))*DY$1836</f>
        <v>1378660.6617556687</v>
      </c>
      <c r="DZ1017">
        <f>86400*((FlowsCalibration2!$DZ$1017)^(1+1))*DZ$1836</f>
        <v>80042.790253243322</v>
      </c>
      <c r="EA1017">
        <f>86400*((FlowsCalibration2!$EA$1017)^(1+1))*EA$1836</f>
        <v>110475.72475976397</v>
      </c>
      <c r="EB1017">
        <f>86400*((FlowsCalibration2!$EB$1017)^(1+1))*EB$1836</f>
        <v>962553.05424526939</v>
      </c>
      <c r="EC1017">
        <f>86400*((FlowsCalibration2!$EC$1017)^(1+1))*EC$1836</f>
        <v>536517.27291105117</v>
      </c>
      <c r="ED1017">
        <f>86400*((FlowsCalibration2!$ED$1017)^(1+1))*ED$1836</f>
        <v>275935.87020946119</v>
      </c>
      <c r="EE1017">
        <f>86400*((FlowsCalibration2!$EE$1017)^(1+1))*EE$1836</f>
        <v>192532.54979817677</v>
      </c>
      <c r="EF1017">
        <f>86400*((FlowsCalibration2!$EF$1017)^(1+1))*EF$1836</f>
        <v>16815407.755699519</v>
      </c>
      <c r="EG1017">
        <f>86400*((FlowsCalibration2!$EG$1017)^(1+1))*EG$1836</f>
        <v>14415468.197747642</v>
      </c>
    </row>
    <row r="1018" spans="2:137" x14ac:dyDescent="0.2">
      <c r="B1018">
        <f>86400*((FlowsCalibration2!$B$1018)^(1+1))*B$1836</f>
        <v>54314509.746901229</v>
      </c>
      <c r="C1018">
        <f>86400*((FlowsCalibration2!$C$1018)^(1+1))*C$1836</f>
        <v>31181094.328986593</v>
      </c>
      <c r="D1018">
        <f>86400*((FlowsCalibration2!$D$1018)^(1+1))*D$1836</f>
        <v>31181094.328986593</v>
      </c>
      <c r="E1018">
        <f>86400*((FlowsCalibration2!$E$1018)^(1+1))*E$1836</f>
        <v>14087821.355413333</v>
      </c>
      <c r="F1018">
        <f>86400*((FlowsCalibration2!$F$1018)^(1+1))*F$1836</f>
        <v>12888233.069917608</v>
      </c>
      <c r="G1018">
        <f>86400*((FlowsCalibration2!$G$1018)^(1+1))*G$1836</f>
        <v>8339219.7509944737</v>
      </c>
      <c r="H1018">
        <f>86400*((FlowsCalibration2!$H$1018)^(1+1))*H$1836</f>
        <v>7383974.8669683859</v>
      </c>
      <c r="I1018">
        <f>86400*((FlowsCalibration2!$I$1018)^(1+1))*I$1836</f>
        <v>7383974.8669683859</v>
      </c>
      <c r="J1018">
        <f>86400*((FlowsCalibration2!$J$1018)^(1+1))*J$1836</f>
        <v>7170371.0367188035</v>
      </c>
      <c r="K1018">
        <f>86400*((FlowsCalibration2!$K$1018)^(1+1))*K$1836</f>
        <v>380869.29872468818</v>
      </c>
      <c r="L1018">
        <f>86400*((FlowsCalibration2!$L$1018)^(1+1))*L$1836</f>
        <v>380869.29872468818</v>
      </c>
      <c r="M1018">
        <f>86400*((FlowsCalibration2!$M$1018)^(1+1))*M$1836</f>
        <v>380869.29872468818</v>
      </c>
      <c r="N1018">
        <f>86400*((FlowsCalibration2!$N$1018)^(1+1))*N$1836</f>
        <v>380869.29872468818</v>
      </c>
      <c r="O1018">
        <f>86400*((FlowsCalibration2!$O$1018)^(1+1))*O$1836</f>
        <v>9715101.6404613331</v>
      </c>
      <c r="P1018">
        <f>86400*((FlowsCalibration2!$P$1018)^(1+1))*P$1836</f>
        <v>9715101.6404613331</v>
      </c>
      <c r="Q1018">
        <f>86400*((FlowsCalibration2!$Q$1018)^(1+1))*Q$1836</f>
        <v>7086556.2111143302</v>
      </c>
      <c r="R1018">
        <f>86400*((FlowsCalibration2!$R$1018)^(1+1))*R$1836</f>
        <v>7020474.3868308524</v>
      </c>
      <c r="S1018">
        <f>86400*((FlowsCalibration2!$S$1018)^(1+1))*S$1836</f>
        <v>8170193.1505561881</v>
      </c>
      <c r="T1018">
        <f>86400*((FlowsCalibration2!$T$1018)^(1+1))*T$1836</f>
        <v>8170193.1505561881</v>
      </c>
      <c r="U1018">
        <f>86400*((FlowsCalibration2!$U$1018)^(1+1))*U$1836</f>
        <v>8170193.1505561881</v>
      </c>
      <c r="V1018">
        <f>86400*((FlowsCalibration2!$V$1018)^(1+1))*V$1836</f>
        <v>3460635.3013058235</v>
      </c>
      <c r="W1018">
        <f>86400*((FlowsCalibration2!$W$1018)^(1+1))*W$1836</f>
        <v>3460635.3013058235</v>
      </c>
      <c r="X1018">
        <f>86400*((FlowsCalibration2!$X$1018)^(1+1))*X$1836</f>
        <v>3460635.3013058235</v>
      </c>
      <c r="Y1018">
        <f>86400*((FlowsCalibration2!$Y$1018)^(1+1))*Y$1836</f>
        <v>2163617.8061162401</v>
      </c>
      <c r="Z1018">
        <f>86400*((FlowsCalibration2!$Z$1018)^(1+1))*Z$1836</f>
        <v>2163617.8061162401</v>
      </c>
      <c r="AA1018">
        <f>86400*((FlowsCalibration2!$AA$1018)^(1+1))*AA$1836</f>
        <v>2459052.6287371158</v>
      </c>
      <c r="AB1018">
        <f>86400*((FlowsCalibration2!$AB$1018)^(1+1))*AB$1836</f>
        <v>2873589.8641380053</v>
      </c>
      <c r="AC1018">
        <f>86400*((FlowsCalibration2!$AC$1018)^(1+1))*AC$1836</f>
        <v>17552588.374734174</v>
      </c>
      <c r="AD1018">
        <f>86400*((FlowsCalibration2!$AD$1018)^(1+1))*AD$1836</f>
        <v>17552588.374734174</v>
      </c>
      <c r="AE1018">
        <f>86400*((FlowsCalibration2!$AE$1018)^(1+1))*AE$1836</f>
        <v>15571054.870567435</v>
      </c>
      <c r="AF1018">
        <f>86400*((FlowsCalibration2!$AF$1018)^(1+1))*AF$1836</f>
        <v>10491306.725263899</v>
      </c>
      <c r="AG1018">
        <f>86400*((FlowsCalibration2!$AG$1018)^(1+1))*AG$1836</f>
        <v>513160.0680843814</v>
      </c>
      <c r="AH1018">
        <f>86400*((FlowsCalibration2!$AH$1018)^(1+1))*AH$1836</f>
        <v>8399276.5624937825</v>
      </c>
      <c r="AI1018">
        <f>86400*((FlowsCalibration2!$AI$1018)^(1+1))*AI$1836</f>
        <v>10491306.725263899</v>
      </c>
      <c r="AJ1018">
        <f>86400*((FlowsCalibration2!$AJ$1018)^(1+1))*AJ$1836</f>
        <v>8399276.5624937825</v>
      </c>
      <c r="AK1018">
        <f>86400*((FlowsCalibration2!$AK$1018)^(1+1))*AK$1836</f>
        <v>8399276.5624937825</v>
      </c>
      <c r="AL1018">
        <f>86400*((FlowsCalibration2!$AL$1018)^(1+1))*AL$1836</f>
        <v>3330175.8329416947</v>
      </c>
      <c r="AM1018">
        <f>86400*((FlowsCalibration2!$AM$1018)^(1+1))*AM$1836</f>
        <v>730266.4677463054</v>
      </c>
      <c r="AN1018">
        <f>86400*((FlowsCalibration2!$AN$1018)^(1+1))*AN$1836</f>
        <v>730266.4677463054</v>
      </c>
      <c r="AO1018">
        <f>86400*((FlowsCalibration2!$AO$1018)^(1+1))*AO$1836</f>
        <v>2548006.3115572361</v>
      </c>
      <c r="AP1018">
        <f>86400*((FlowsCalibration2!$AP$1018)^(1+1))*AP$1836</f>
        <v>2548006.3115572361</v>
      </c>
      <c r="AQ1018">
        <f>86400*((FlowsCalibration2!$AQ$1018)^(1+1))*AQ$1836</f>
        <v>2436980.0209074635</v>
      </c>
      <c r="AR1018">
        <f>86400*((FlowsCalibration2!$AR$1018)^(1+1))*AR$1836</f>
        <v>1262663.1960172472</v>
      </c>
      <c r="AS1018">
        <f>86400*((FlowsCalibration2!$AS$1018)^(1+1))*AS$1836</f>
        <v>3403737.1244354546</v>
      </c>
      <c r="AT1018">
        <f>86400*((FlowsCalibration2!$AT$1018)^(1+1))*AT$1836</f>
        <v>84515.805562368099</v>
      </c>
      <c r="AU1018">
        <f>86400*((FlowsCalibration2!$AU$1018)^(1+1))*AU$1836</f>
        <v>31428.948981405076</v>
      </c>
      <c r="AV1018">
        <f>86400*((FlowsCalibration2!$AV$1018)^(1+1))*AV$1836</f>
        <v>564510.65155484865</v>
      </c>
      <c r="AW1018">
        <f>86400*((FlowsCalibration2!$AW$1018)^(1+1))*AW$1836</f>
        <v>402414.94486761605</v>
      </c>
      <c r="AX1018">
        <f>86400*((FlowsCalibration2!$AX$1018)^(1+1))*AX$1836</f>
        <v>84515.805562368099</v>
      </c>
      <c r="AY1018">
        <f>86400*((FlowsCalibration2!$AY$1018)^(1+1))*AY$1836</f>
        <v>1557855.9319104892</v>
      </c>
      <c r="AZ1018">
        <f>86400*((FlowsCalibration2!$AZ$1018)^(1+1))*AZ$1836</f>
        <v>1658875.9614154566</v>
      </c>
      <c r="BA1018">
        <f>86400*((FlowsCalibration2!$BA$1018)^(1+1))*BA$1836</f>
        <v>402414.94486761605</v>
      </c>
      <c r="BB1018">
        <f>86400*((FlowsCalibration2!$BB$1018)^(1+1))*BB$1836</f>
        <v>102068.79207270051</v>
      </c>
      <c r="BC1018">
        <f>86400*((FlowsCalibration2!$BC$1018)^(1+1))*BC$1836</f>
        <v>102068.79207270051</v>
      </c>
      <c r="BD1018">
        <f>86400*((FlowsCalibration2!$BD$1018)^(1+1))*BD$1836</f>
        <v>202585.20707965651</v>
      </c>
      <c r="BE1018">
        <f>86400*((FlowsCalibration2!$BE$1018)^(1+1))*BE$1836</f>
        <v>264064.30809501954</v>
      </c>
      <c r="BF1018">
        <f>86400*((FlowsCalibration2!$BF$1018)^(1+1))*BF$1836</f>
        <v>513160.0680843814</v>
      </c>
      <c r="BG1018">
        <f>86400*((FlowsCalibration2!$BG$1018)^(1+1))*BG$1836</f>
        <v>100598.73489477174</v>
      </c>
      <c r="BH1018">
        <f>86400*((FlowsCalibration2!$BH$1018)^(1+1))*BH$1836</f>
        <v>74397.670875804921</v>
      </c>
      <c r="BI1018">
        <f>86400*((FlowsCalibration2!$BI$1018)^(1+1))*BI$1836</f>
        <v>23363.27483945464</v>
      </c>
      <c r="BJ1018">
        <f>86400*((FlowsCalibration2!$BJ$1018)^(1+1))*BJ$1836</f>
        <v>23363.27483945464</v>
      </c>
      <c r="BK1018">
        <f>86400*((FlowsCalibration2!$BK$1018)^(1+1))*BK$1836</f>
        <v>564510.65155484865</v>
      </c>
      <c r="BL1018">
        <f>86400*((FlowsCalibration2!$BL$1018)^(1+1))*BL$1836</f>
        <v>1394584.8195002424</v>
      </c>
      <c r="BM1018">
        <f>86400*((FlowsCalibration2!$BM$1018)^(1+1))*BM$1836</f>
        <v>3403737.1244354546</v>
      </c>
      <c r="BN1018">
        <f>86400*((FlowsCalibration2!$BN$1018)^(1+1))*BN$1836</f>
        <v>3403737.1244354546</v>
      </c>
      <c r="BO1018">
        <f>86400*((FlowsCalibration2!$BO$1018)^(1+1))*BO$1836</f>
        <v>173485.36669030893</v>
      </c>
      <c r="BP1018">
        <f>86400*((FlowsCalibration2!$BP$1018)^(1+1))*BP$1836</f>
        <v>544956.8200717885</v>
      </c>
      <c r="BQ1018">
        <f>86400*((FlowsCalibration2!$BQ$1018)^(1+1))*BQ$1836</f>
        <v>544956.8200717885</v>
      </c>
      <c r="BR1018">
        <f>86400*((FlowsCalibration2!$BR$1018)^(1+1))*BR$1836</f>
        <v>184278.12126179534</v>
      </c>
      <c r="BS1018">
        <f>86400*((FlowsCalibration2!$BS$1018)^(1+1))*BS$1836</f>
        <v>249922.79010292288</v>
      </c>
      <c r="BT1018">
        <f>86400*((FlowsCalibration2!$BT$1018)^(1+1))*BT$1836</f>
        <v>8393779.7292703241</v>
      </c>
      <c r="BU1018">
        <f>86400*((FlowsCalibration2!$BU$1018)^(1+1))*BU$1836</f>
        <v>14087821.355413333</v>
      </c>
      <c r="BV1018">
        <f>86400*((FlowsCalibration2!$BV$1018)^(1+1))*BV$1836</f>
        <v>9715101.6404613331</v>
      </c>
      <c r="BW1018">
        <f>86400*((FlowsCalibration2!$BW$1018)^(1+1))*BW$1836</f>
        <v>6574590.5376497163</v>
      </c>
      <c r="BX1018">
        <f>86400*((FlowsCalibration2!$BX$1018)^(1+1))*BX$1836</f>
        <v>5913926.0309957303</v>
      </c>
      <c r="BY1018">
        <f>86400*((FlowsCalibration2!$BY$1018)^(1+1))*BY$1836</f>
        <v>380869.29872468818</v>
      </c>
      <c r="BZ1018">
        <f>86400*((FlowsCalibration2!$BZ$1018)^(1+1))*BZ$1836</f>
        <v>265395.60360051831</v>
      </c>
      <c r="CA1018">
        <f>86400*((FlowsCalibration2!$CA$1018)^(1+1))*CA$1836</f>
        <v>265395.60360051831</v>
      </c>
      <c r="CB1018">
        <f>86400*((FlowsCalibration2!$CB$1018)^(1+1))*CB$1836</f>
        <v>265395.60360051831</v>
      </c>
      <c r="CC1018">
        <f>86400*((FlowsCalibration2!$CC$1018)^(1+1))*CC$1836</f>
        <v>265395.60360051831</v>
      </c>
      <c r="CD1018">
        <f>86400*((FlowsCalibration2!$CD$1018)^(1+1))*CD$1836</f>
        <v>6802961.8225180404</v>
      </c>
      <c r="CE1018">
        <f>86400*((FlowsCalibration2!$CE$1018)^(1+1))*CE$1836</f>
        <v>6802961.8225180404</v>
      </c>
      <c r="CF1018">
        <f>86400*((FlowsCalibration2!$CF$1018)^(1+1))*CF$1836</f>
        <v>202585.20707965651</v>
      </c>
      <c r="CG1018">
        <f>86400*((FlowsCalibration2!$CG$1018)^(1+1))*CG$1836</f>
        <v>304653.9991523574</v>
      </c>
      <c r="CH1018">
        <f>86400*((FlowsCalibration2!$CH$1018)^(1+1))*CH$1836</f>
        <v>328017.27399181097</v>
      </c>
      <c r="CI1018">
        <f>86400*((FlowsCalibration2!$CI$1018)^(1+1))*CI$1836</f>
        <v>74397.670875804921</v>
      </c>
      <c r="CJ1018">
        <f>86400*((FlowsCalibration2!$CJ$1018)^(1+1))*CJ$1836</f>
        <v>402414.94486761605</v>
      </c>
      <c r="CK1018">
        <f>86400*((FlowsCalibration2!$CK$1018)^(1+1))*CK$1836</f>
        <v>11377540.377301153</v>
      </c>
      <c r="CL1018">
        <f>86400*((FlowsCalibration2!$CL$1018)^(1+1))*CL$1836</f>
        <v>1136090.1120682291</v>
      </c>
      <c r="CM1018">
        <f>86400*((FlowsCalibration2!$CM$1018)^(1+1))*CM$1836</f>
        <v>72886.631469798798</v>
      </c>
      <c r="CN1018">
        <f>86400*((FlowsCalibration2!$CN$1018)^(1+1))*CN$1836</f>
        <v>17552588.374734174</v>
      </c>
      <c r="CO1018">
        <f>86400*((FlowsCalibration2!$CO$1018)^(1+1))*CO$1836</f>
        <v>17552588.374734174</v>
      </c>
      <c r="CP1018">
        <f>86400*((FlowsCalibration2!$CP$1018)^(1+1))*CP$1836</f>
        <v>12209751.712893885</v>
      </c>
      <c r="CQ1018">
        <f>86400*((FlowsCalibration2!$CQ$1018)^(1+1))*CQ$1836</f>
        <v>16189098.964215958</v>
      </c>
      <c r="CR1018">
        <f>86400*((FlowsCalibration2!$CR$1018)^(1+1))*CR$1836</f>
        <v>8170193.1505561881</v>
      </c>
      <c r="CS1018">
        <f>86400*((FlowsCalibration2!$CS$1018)^(1+1))*CS$1836</f>
        <v>5913926.0309957303</v>
      </c>
      <c r="CT1018">
        <f>86400*((FlowsCalibration2!$CT$1018)^(1+1))*CT$1836</f>
        <v>544956.8200717885</v>
      </c>
      <c r="CU1018">
        <f>86400*((FlowsCalibration2!$CU$1018)^(1+1))*CU$1836</f>
        <v>7170371.0367188035</v>
      </c>
      <c r="CV1018">
        <f>86400*((FlowsCalibration2!$CV$1018)^(1+1))*CV$1836</f>
        <v>7383974.8669683859</v>
      </c>
      <c r="CW1018">
        <f>86400*((FlowsCalibration2!$CW$1018)^(1+1))*CW$1836</f>
        <v>8339219.7509944737</v>
      </c>
      <c r="CX1018">
        <f>86400*((FlowsCalibration2!$CX$1018)^(1+1))*CX$1836</f>
        <v>8393779.7292703241</v>
      </c>
      <c r="CY1018">
        <f>86400*((FlowsCalibration2!$CY$1018)^(1+1))*CY$1836</f>
        <v>3460635.3013058235</v>
      </c>
      <c r="CZ1018">
        <f>86400*((FlowsCalibration2!$CZ$1018)^(1+1))*CZ$1836</f>
        <v>7020474.3868308524</v>
      </c>
      <c r="DA1018">
        <f>86400*((FlowsCalibration2!$DA$1018)^(1+1))*DA$1836</f>
        <v>7086556.2111143302</v>
      </c>
      <c r="DB1018">
        <f>86400*((FlowsCalibration2!$DB$1018)^(1+1))*DB$1836</f>
        <v>74397.670875804921</v>
      </c>
      <c r="DC1018">
        <f>86400*((FlowsCalibration2!$DC$1018)^(1+1))*DC$1836</f>
        <v>2459052.6287371158</v>
      </c>
      <c r="DD1018">
        <f>86400*((FlowsCalibration2!$DD$1018)^(1+1))*DD$1836</f>
        <v>2436980.0209074635</v>
      </c>
      <c r="DE1018">
        <f>86400*((FlowsCalibration2!$DE$1018)^(1+1))*DE$1836</f>
        <v>2548006.3115572361</v>
      </c>
      <c r="DF1018">
        <f>86400*((FlowsCalibration2!$DF$1018)^(1+1))*DF$1836</f>
        <v>265395.60360051831</v>
      </c>
      <c r="DG1018">
        <f>86400*((FlowsCalibration2!$DG$1018)^(1+1))*DG$1836</f>
        <v>84515.805562368099</v>
      </c>
      <c r="DH1018">
        <f>86400*((FlowsCalibration2!$DH$1018)^(1+1))*DH$1836</f>
        <v>380869.29872468818</v>
      </c>
      <c r="DI1018">
        <f>86400*((FlowsCalibration2!$DI$1018)^(1+1))*DI$1836</f>
        <v>6802961.8225180404</v>
      </c>
      <c r="DJ1018">
        <f>86400*((FlowsCalibration2!$DJ$1018)^(1+1))*DJ$1836</f>
        <v>202585.20707965651</v>
      </c>
      <c r="DK1018">
        <f>86400*((FlowsCalibration2!$DK$1018)^(1+1))*DK$1836</f>
        <v>564510.65155484865</v>
      </c>
      <c r="DL1018">
        <f>86400*((FlowsCalibration2!$DL$1018)^(1+1))*DL$1836</f>
        <v>1394584.8195002424</v>
      </c>
      <c r="DM1018">
        <f>86400*((FlowsCalibration2!$DM$1018)^(1+1))*DM$1836</f>
        <v>1557855.9319104892</v>
      </c>
      <c r="DN1018">
        <f>86400*((FlowsCalibration2!$DN$1018)^(1+1))*DN$1836</f>
        <v>3403737.1244354546</v>
      </c>
      <c r="DO1018">
        <f>86400*((FlowsCalibration2!$DO$1018)^(1+1))*DO$1836</f>
        <v>2163617.8061162401</v>
      </c>
      <c r="DP1018">
        <f>86400*((FlowsCalibration2!$DP$1018)^(1+1))*DP$1836</f>
        <v>6574590.5376497163</v>
      </c>
      <c r="DQ1018">
        <f>86400*((FlowsCalibration2!$DQ$1018)^(1+1))*DQ$1836</f>
        <v>9715101.6404613331</v>
      </c>
      <c r="DR1018">
        <f>86400*((FlowsCalibration2!$DR$1018)^(1+1))*DR$1836</f>
        <v>12888233.069917608</v>
      </c>
      <c r="DS1018">
        <f>86400*((FlowsCalibration2!$DS$1018)^(1+1))*DS$1836</f>
        <v>249922.79010292288</v>
      </c>
      <c r="DT1018">
        <f>86400*((FlowsCalibration2!$DT$1018)^(1+1))*DT$1836</f>
        <v>363171.8256188751</v>
      </c>
      <c r="DU1018">
        <f>86400*((FlowsCalibration2!$DU$1018)^(1+1))*DU$1836</f>
        <v>31428.948981405076</v>
      </c>
      <c r="DV1018">
        <f>86400*((FlowsCalibration2!$DV$1018)^(1+1))*DV$1836</f>
        <v>102068.79207270051</v>
      </c>
      <c r="DW1018">
        <f>86400*((FlowsCalibration2!$DW$1018)^(1+1))*DW$1836</f>
        <v>23363.27483945464</v>
      </c>
      <c r="DX1018">
        <f>86400*((FlowsCalibration2!$DX$1018)^(1+1))*DX$1836</f>
        <v>1262663.1960172472</v>
      </c>
      <c r="DY1018">
        <f>86400*((FlowsCalibration2!$DY$1018)^(1+1))*DY$1836</f>
        <v>1136090.1120682291</v>
      </c>
      <c r="DZ1018">
        <f>86400*((FlowsCalibration2!$DZ$1018)^(1+1))*DZ$1836</f>
        <v>72886.631469798798</v>
      </c>
      <c r="EA1018">
        <f>86400*((FlowsCalibration2!$EA$1018)^(1+1))*EA$1836</f>
        <v>100598.73489477174</v>
      </c>
      <c r="EB1018">
        <f>86400*((FlowsCalibration2!$EB$1018)^(1+1))*EB$1836</f>
        <v>730266.4677463054</v>
      </c>
      <c r="EC1018">
        <f>86400*((FlowsCalibration2!$EC$1018)^(1+1))*EC$1836</f>
        <v>513160.0680843814</v>
      </c>
      <c r="ED1018">
        <f>86400*((FlowsCalibration2!$ED$1018)^(1+1))*ED$1836</f>
        <v>264064.30809501954</v>
      </c>
      <c r="EE1018">
        <f>86400*((FlowsCalibration2!$EE$1018)^(1+1))*EE$1836</f>
        <v>184278.12126179534</v>
      </c>
      <c r="EF1018">
        <f>86400*((FlowsCalibration2!$EF$1018)^(1+1))*EF$1836</f>
        <v>16189098.964215958</v>
      </c>
      <c r="EG1018">
        <f>86400*((FlowsCalibration2!$EG$1018)^(1+1))*EG$1836</f>
        <v>12209751.712893885</v>
      </c>
    </row>
    <row r="1019" spans="2:137" x14ac:dyDescent="0.2">
      <c r="B1019">
        <f>86400*((FlowsCalibration2!$B$1019)^(1+1))*B$1836</f>
        <v>50440296.451765954</v>
      </c>
      <c r="C1019">
        <f>86400*((FlowsCalibration2!$C$1019)^(1+1))*C$1836</f>
        <v>29387359.702211458</v>
      </c>
      <c r="D1019">
        <f>86400*((FlowsCalibration2!$D$1019)^(1+1))*D$1836</f>
        <v>29387359.702211458</v>
      </c>
      <c r="E1019">
        <f>86400*((FlowsCalibration2!$E$1019)^(1+1))*E$1836</f>
        <v>13658925.772289308</v>
      </c>
      <c r="F1019">
        <f>86400*((FlowsCalibration2!$F$1019)^(1+1))*F$1836</f>
        <v>12500037.073611066</v>
      </c>
      <c r="G1019">
        <f>86400*((FlowsCalibration2!$G$1019)^(1+1))*G$1836</f>
        <v>8101919.7671518335</v>
      </c>
      <c r="H1019">
        <f>86400*((FlowsCalibration2!$H$1019)^(1+1))*H$1836</f>
        <v>7172819.6230374686</v>
      </c>
      <c r="I1019">
        <f>86400*((FlowsCalibration2!$I$1019)^(1+1))*I$1836</f>
        <v>7172819.6230374686</v>
      </c>
      <c r="J1019">
        <f>86400*((FlowsCalibration2!$J$1019)^(1+1))*J$1836</f>
        <v>6964867.780798086</v>
      </c>
      <c r="K1019">
        <f>86400*((FlowsCalibration2!$K$1019)^(1+1))*K$1836</f>
        <v>367144.36204514437</v>
      </c>
      <c r="L1019">
        <f>86400*((FlowsCalibration2!$L$1019)^(1+1))*L$1836</f>
        <v>367144.36204514437</v>
      </c>
      <c r="M1019">
        <f>86400*((FlowsCalibration2!$M$1019)^(1+1))*M$1836</f>
        <v>367144.36204514437</v>
      </c>
      <c r="N1019">
        <f>86400*((FlowsCalibration2!$N$1019)^(1+1))*N$1836</f>
        <v>367144.36204514437</v>
      </c>
      <c r="O1019">
        <f>86400*((FlowsCalibration2!$O$1019)^(1+1))*O$1836</f>
        <v>8699918.2558042612</v>
      </c>
      <c r="P1019">
        <f>86400*((FlowsCalibration2!$P$1019)^(1+1))*P$1836</f>
        <v>8699918.2558042612</v>
      </c>
      <c r="Q1019">
        <f>86400*((FlowsCalibration2!$Q$1019)^(1+1))*Q$1836</f>
        <v>6610032.2874570433</v>
      </c>
      <c r="R1019">
        <f>86400*((FlowsCalibration2!$R$1019)^(1+1))*R$1836</f>
        <v>6537542.7514231913</v>
      </c>
      <c r="S1019">
        <f>86400*((FlowsCalibration2!$S$1019)^(1+1))*S$1836</f>
        <v>7730455.2524715625</v>
      </c>
      <c r="T1019">
        <f>86400*((FlowsCalibration2!$T$1019)^(1+1))*T$1836</f>
        <v>7730455.2524715625</v>
      </c>
      <c r="U1019">
        <f>86400*((FlowsCalibration2!$U$1019)^(1+1))*U$1836</f>
        <v>7730455.2524715625</v>
      </c>
      <c r="V1019">
        <f>86400*((FlowsCalibration2!$V$1019)^(1+1))*V$1836</f>
        <v>3152008.1325798347</v>
      </c>
      <c r="W1019">
        <f>86400*((FlowsCalibration2!$W$1019)^(1+1))*W$1836</f>
        <v>3152008.1325798347</v>
      </c>
      <c r="X1019">
        <f>86400*((FlowsCalibration2!$X$1019)^(1+1))*X$1836</f>
        <v>3152008.1325798347</v>
      </c>
      <c r="Y1019">
        <f>86400*((FlowsCalibration2!$Y$1019)^(1+1))*Y$1836</f>
        <v>2088480.3364054719</v>
      </c>
      <c r="Z1019">
        <f>86400*((FlowsCalibration2!$Z$1019)^(1+1))*Z$1836</f>
        <v>2088480.3364054719</v>
      </c>
      <c r="AA1019">
        <f>86400*((FlowsCalibration2!$AA$1019)^(1+1))*AA$1836</f>
        <v>2378929.5034787594</v>
      </c>
      <c r="AB1019">
        <f>86400*((FlowsCalibration2!$AB$1019)^(1+1))*AB$1836</f>
        <v>2779053.6822812692</v>
      </c>
      <c r="AC1019">
        <f>86400*((FlowsCalibration2!$AC$1019)^(1+1))*AC$1836</f>
        <v>15973574.759888947</v>
      </c>
      <c r="AD1019">
        <f>86400*((FlowsCalibration2!$AD$1019)^(1+1))*AD$1836</f>
        <v>15973574.759888947</v>
      </c>
      <c r="AE1019">
        <f>86400*((FlowsCalibration2!$AE$1019)^(1+1))*AE$1836</f>
        <v>14102596.699421721</v>
      </c>
      <c r="AF1019">
        <f>86400*((FlowsCalibration2!$AF$1019)^(1+1))*AF$1836</f>
        <v>9340389.1015328299</v>
      </c>
      <c r="AG1019">
        <f>86400*((FlowsCalibration2!$AG$1019)^(1+1))*AG$1836</f>
        <v>496720.01161059394</v>
      </c>
      <c r="AH1019">
        <f>86400*((FlowsCalibration2!$AH$1019)^(1+1))*AH$1836</f>
        <v>7340472.6910076616</v>
      </c>
      <c r="AI1019">
        <f>86400*((FlowsCalibration2!$AI$1019)^(1+1))*AI$1836</f>
        <v>9340389.1015328299</v>
      </c>
      <c r="AJ1019">
        <f>86400*((FlowsCalibration2!$AJ$1019)^(1+1))*AJ$1836</f>
        <v>7340472.6910076616</v>
      </c>
      <c r="AK1019">
        <f>86400*((FlowsCalibration2!$AK$1019)^(1+1))*AK$1836</f>
        <v>7340472.6910076616</v>
      </c>
      <c r="AL1019">
        <f>86400*((FlowsCalibration2!$AL$1019)^(1+1))*AL$1836</f>
        <v>3029596.9223354161</v>
      </c>
      <c r="AM1019">
        <f>86400*((FlowsCalibration2!$AM$1019)^(1+1))*AM$1836</f>
        <v>632092.17766037374</v>
      </c>
      <c r="AN1019">
        <f>86400*((FlowsCalibration2!$AN$1019)^(1+1))*AN$1836</f>
        <v>632092.17766037374</v>
      </c>
      <c r="AO1019">
        <f>86400*((FlowsCalibration2!$AO$1019)^(1+1))*AO$1836</f>
        <v>2362243.1564839007</v>
      </c>
      <c r="AP1019">
        <f>86400*((FlowsCalibration2!$AP$1019)^(1+1))*AP$1836</f>
        <v>2362243.1564839007</v>
      </c>
      <c r="AQ1019">
        <f>86400*((FlowsCalibration2!$AQ$1019)^(1+1))*AQ$1836</f>
        <v>2263707.5026366739</v>
      </c>
      <c r="AR1019">
        <f>86400*((FlowsCalibration2!$AR$1019)^(1+1))*AR$1836</f>
        <v>1149605.1764394734</v>
      </c>
      <c r="AS1019">
        <f>86400*((FlowsCalibration2!$AS$1019)^(1+1))*AS$1836</f>
        <v>2849087.7735620267</v>
      </c>
      <c r="AT1019">
        <f>86400*((FlowsCalibration2!$AT$1019)^(1+1))*AT$1836</f>
        <v>76732.127358980229</v>
      </c>
      <c r="AU1019">
        <f>86400*((FlowsCalibration2!$AU$1019)^(1+1))*AU$1836</f>
        <v>26291.42956260758</v>
      </c>
      <c r="AV1019">
        <f>86400*((FlowsCalibration2!$AV$1019)^(1+1))*AV$1836</f>
        <v>439128.71855927602</v>
      </c>
      <c r="AW1019">
        <f>86400*((FlowsCalibration2!$AW$1019)^(1+1))*AW$1836</f>
        <v>347339.26324317954</v>
      </c>
      <c r="AX1019">
        <f>86400*((FlowsCalibration2!$AX$1019)^(1+1))*AX$1836</f>
        <v>76732.127358980229</v>
      </c>
      <c r="AY1019">
        <f>86400*((FlowsCalibration2!$AY$1019)^(1+1))*AY$1836</f>
        <v>1276520.1603669645</v>
      </c>
      <c r="AZ1019">
        <f>86400*((FlowsCalibration2!$AZ$1019)^(1+1))*AZ$1836</f>
        <v>1363862.4029167497</v>
      </c>
      <c r="BA1019">
        <f>86400*((FlowsCalibration2!$BA$1019)^(1+1))*BA$1836</f>
        <v>347339.26324317954</v>
      </c>
      <c r="BB1019">
        <f>86400*((FlowsCalibration2!$BB$1019)^(1+1))*BB$1836</f>
        <v>88099.359854331502</v>
      </c>
      <c r="BC1019">
        <f>86400*((FlowsCalibration2!$BC$1019)^(1+1))*BC$1836</f>
        <v>88099.359854331502</v>
      </c>
      <c r="BD1019">
        <f>86400*((FlowsCalibration2!$BD$1019)^(1+1))*BD$1836</f>
        <v>174858.80549034616</v>
      </c>
      <c r="BE1019">
        <f>86400*((FlowsCalibration2!$BE$1019)^(1+1))*BE$1836</f>
        <v>255446.90787910201</v>
      </c>
      <c r="BF1019">
        <f>86400*((FlowsCalibration2!$BF$1019)^(1+1))*BF$1836</f>
        <v>496720.01161059394</v>
      </c>
      <c r="BG1019">
        <f>86400*((FlowsCalibration2!$BG$1019)^(1+1))*BG$1836</f>
        <v>92418.535656894179</v>
      </c>
      <c r="BH1019">
        <f>86400*((FlowsCalibration2!$BH$1019)^(1+1))*BH$1836</f>
        <v>64215.388912834038</v>
      </c>
      <c r="BI1019">
        <f>86400*((FlowsCalibration2!$BI$1019)^(1+1))*BI$1836</f>
        <v>20165.708985668272</v>
      </c>
      <c r="BJ1019">
        <f>86400*((FlowsCalibration2!$BJ$1019)^(1+1))*BJ$1836</f>
        <v>20165.708985668272</v>
      </c>
      <c r="BK1019">
        <f>86400*((FlowsCalibration2!$BK$1019)^(1+1))*BK$1836</f>
        <v>439128.71855927602</v>
      </c>
      <c r="BL1019">
        <f>86400*((FlowsCalibration2!$BL$1019)^(1+1))*BL$1836</f>
        <v>1136104.9373279521</v>
      </c>
      <c r="BM1019">
        <f>86400*((FlowsCalibration2!$BM$1019)^(1+1))*BM$1836</f>
        <v>2849087.7735620267</v>
      </c>
      <c r="BN1019">
        <f>86400*((FlowsCalibration2!$BN$1019)^(1+1))*BN$1836</f>
        <v>2849087.7735620267</v>
      </c>
      <c r="BO1019">
        <f>86400*((FlowsCalibration2!$BO$1019)^(1+1))*BO$1836</f>
        <v>159378.37433125186</v>
      </c>
      <c r="BP1019">
        <f>86400*((FlowsCalibration2!$BP$1019)^(1+1))*BP$1836</f>
        <v>494286.932475893</v>
      </c>
      <c r="BQ1019">
        <f>86400*((FlowsCalibration2!$BQ$1019)^(1+1))*BQ$1836</f>
        <v>494286.932475893</v>
      </c>
      <c r="BR1019">
        <f>86400*((FlowsCalibration2!$BR$1019)^(1+1))*BR$1836</f>
        <v>178232.22788527864</v>
      </c>
      <c r="BS1019">
        <f>86400*((FlowsCalibration2!$BS$1019)^(1+1))*BS$1836</f>
        <v>238685.43947679902</v>
      </c>
      <c r="BT1019">
        <f>86400*((FlowsCalibration2!$BT$1019)^(1+1))*BT$1836</f>
        <v>8155149.060871806</v>
      </c>
      <c r="BU1019">
        <f>86400*((FlowsCalibration2!$BU$1019)^(1+1))*BU$1836</f>
        <v>13658925.772289308</v>
      </c>
      <c r="BV1019">
        <f>86400*((FlowsCalibration2!$BV$1019)^(1+1))*BV$1836</f>
        <v>8699918.2558042612</v>
      </c>
      <c r="BW1019">
        <f>86400*((FlowsCalibration2!$BW$1019)^(1+1))*BW$1836</f>
        <v>6079973.4681472583</v>
      </c>
      <c r="BX1019">
        <f>86400*((FlowsCalibration2!$BX$1019)^(1+1))*BX$1836</f>
        <v>5524923.476065849</v>
      </c>
      <c r="BY1019">
        <f>86400*((FlowsCalibration2!$BY$1019)^(1+1))*BY$1836</f>
        <v>367144.36204514437</v>
      </c>
      <c r="BZ1019">
        <f>86400*((FlowsCalibration2!$BZ$1019)^(1+1))*BZ$1836</f>
        <v>257752.63424463305</v>
      </c>
      <c r="CA1019">
        <f>86400*((FlowsCalibration2!$CA$1019)^(1+1))*CA$1836</f>
        <v>257752.63424463305</v>
      </c>
      <c r="CB1019">
        <f>86400*((FlowsCalibration2!$CB$1019)^(1+1))*CB$1836</f>
        <v>257752.63424463305</v>
      </c>
      <c r="CC1019">
        <f>86400*((FlowsCalibration2!$CC$1019)^(1+1))*CC$1836</f>
        <v>257752.63424463305</v>
      </c>
      <c r="CD1019">
        <f>86400*((FlowsCalibration2!$CD$1019)^(1+1))*CD$1836</f>
        <v>6602341.8773242189</v>
      </c>
      <c r="CE1019">
        <f>86400*((FlowsCalibration2!$CE$1019)^(1+1))*CE$1836</f>
        <v>6602341.8773242189</v>
      </c>
      <c r="CF1019">
        <f>86400*((FlowsCalibration2!$CF$1019)^(1+1))*CF$1836</f>
        <v>174858.80549034616</v>
      </c>
      <c r="CG1019">
        <f>86400*((FlowsCalibration2!$CG$1019)^(1+1))*CG$1836</f>
        <v>262958.16534467798</v>
      </c>
      <c r="CH1019">
        <f>86400*((FlowsCalibration2!$CH$1019)^(1+1))*CH$1836</f>
        <v>283123.87433034525</v>
      </c>
      <c r="CI1019">
        <f>86400*((FlowsCalibration2!$CI$1019)^(1+1))*CI$1836</f>
        <v>64215.388912834038</v>
      </c>
      <c r="CJ1019">
        <f>86400*((FlowsCalibration2!$CJ$1019)^(1+1))*CJ$1836</f>
        <v>347339.26324317954</v>
      </c>
      <c r="CK1019">
        <f>86400*((FlowsCalibration2!$CK$1019)^(1+1))*CK$1836</f>
        <v>10271919.835828098</v>
      </c>
      <c r="CL1019">
        <f>86400*((FlowsCalibration2!$CL$1019)^(1+1))*CL$1836</f>
        <v>1034123.8226117333</v>
      </c>
      <c r="CM1019">
        <f>86400*((FlowsCalibration2!$CM$1019)^(1+1))*CM$1836</f>
        <v>66959.84027039168</v>
      </c>
      <c r="CN1019">
        <f>86400*((FlowsCalibration2!$CN$1019)^(1+1))*CN$1836</f>
        <v>15973574.759888947</v>
      </c>
      <c r="CO1019">
        <f>86400*((FlowsCalibration2!$CO$1019)^(1+1))*CO$1836</f>
        <v>15973574.759888947</v>
      </c>
      <c r="CP1019">
        <f>86400*((FlowsCalibration2!$CP$1019)^(1+1))*CP$1836</f>
        <v>11085211.494929168</v>
      </c>
      <c r="CQ1019">
        <f>86400*((FlowsCalibration2!$CQ$1019)^(1+1))*CQ$1836</f>
        <v>15677018.665903877</v>
      </c>
      <c r="CR1019">
        <f>86400*((FlowsCalibration2!$CR$1019)^(1+1))*CR$1836</f>
        <v>7730455.2524715625</v>
      </c>
      <c r="CS1019">
        <f>86400*((FlowsCalibration2!$CS$1019)^(1+1))*CS$1836</f>
        <v>5524923.476065849</v>
      </c>
      <c r="CT1019">
        <f>86400*((FlowsCalibration2!$CT$1019)^(1+1))*CT$1836</f>
        <v>494286.932475893</v>
      </c>
      <c r="CU1019">
        <f>86400*((FlowsCalibration2!$CU$1019)^(1+1))*CU$1836</f>
        <v>6964867.780798086</v>
      </c>
      <c r="CV1019">
        <f>86400*((FlowsCalibration2!$CV$1019)^(1+1))*CV$1836</f>
        <v>7172819.6230374686</v>
      </c>
      <c r="CW1019">
        <f>86400*((FlowsCalibration2!$CW$1019)^(1+1))*CW$1836</f>
        <v>8101919.7671518335</v>
      </c>
      <c r="CX1019">
        <f>86400*((FlowsCalibration2!$CX$1019)^(1+1))*CX$1836</f>
        <v>8155149.060871806</v>
      </c>
      <c r="CY1019">
        <f>86400*((FlowsCalibration2!$CY$1019)^(1+1))*CY$1836</f>
        <v>3152008.1325798347</v>
      </c>
      <c r="CZ1019">
        <f>86400*((FlowsCalibration2!$CZ$1019)^(1+1))*CZ$1836</f>
        <v>6537542.7514231913</v>
      </c>
      <c r="DA1019">
        <f>86400*((FlowsCalibration2!$DA$1019)^(1+1))*DA$1836</f>
        <v>6610032.2874570433</v>
      </c>
      <c r="DB1019">
        <f>86400*((FlowsCalibration2!$DB$1019)^(1+1))*DB$1836</f>
        <v>64215.388912834038</v>
      </c>
      <c r="DC1019">
        <f>86400*((FlowsCalibration2!$DC$1019)^(1+1))*DC$1836</f>
        <v>2378929.5034787594</v>
      </c>
      <c r="DD1019">
        <f>86400*((FlowsCalibration2!$DD$1019)^(1+1))*DD$1836</f>
        <v>2263707.5026366739</v>
      </c>
      <c r="DE1019">
        <f>86400*((FlowsCalibration2!$DE$1019)^(1+1))*DE$1836</f>
        <v>2362243.1564839007</v>
      </c>
      <c r="DF1019">
        <f>86400*((FlowsCalibration2!$DF$1019)^(1+1))*DF$1836</f>
        <v>257752.63424463305</v>
      </c>
      <c r="DG1019">
        <f>86400*((FlowsCalibration2!$DG$1019)^(1+1))*DG$1836</f>
        <v>76732.127358980229</v>
      </c>
      <c r="DH1019">
        <f>86400*((FlowsCalibration2!$DH$1019)^(1+1))*DH$1836</f>
        <v>367144.36204514437</v>
      </c>
      <c r="DI1019">
        <f>86400*((FlowsCalibration2!$DI$1019)^(1+1))*DI$1836</f>
        <v>6602341.8773242189</v>
      </c>
      <c r="DJ1019">
        <f>86400*((FlowsCalibration2!$DJ$1019)^(1+1))*DJ$1836</f>
        <v>174858.80549034616</v>
      </c>
      <c r="DK1019">
        <f>86400*((FlowsCalibration2!$DK$1019)^(1+1))*DK$1836</f>
        <v>439128.71855927602</v>
      </c>
      <c r="DL1019">
        <f>86400*((FlowsCalibration2!$DL$1019)^(1+1))*DL$1836</f>
        <v>1136104.9373279521</v>
      </c>
      <c r="DM1019">
        <f>86400*((FlowsCalibration2!$DM$1019)^(1+1))*DM$1836</f>
        <v>1276520.1603669645</v>
      </c>
      <c r="DN1019">
        <f>86400*((FlowsCalibration2!$DN$1019)^(1+1))*DN$1836</f>
        <v>2849087.7735620267</v>
      </c>
      <c r="DO1019">
        <f>86400*((FlowsCalibration2!$DO$1019)^(1+1))*DO$1836</f>
        <v>2088480.3364054719</v>
      </c>
      <c r="DP1019">
        <f>86400*((FlowsCalibration2!$DP$1019)^(1+1))*DP$1836</f>
        <v>6079973.4681472583</v>
      </c>
      <c r="DQ1019">
        <f>86400*((FlowsCalibration2!$DQ$1019)^(1+1))*DQ$1836</f>
        <v>8699918.2558042612</v>
      </c>
      <c r="DR1019">
        <f>86400*((FlowsCalibration2!$DR$1019)^(1+1))*DR$1836</f>
        <v>12500037.073611066</v>
      </c>
      <c r="DS1019">
        <f>86400*((FlowsCalibration2!$DS$1019)^(1+1))*DS$1836</f>
        <v>238685.43947679902</v>
      </c>
      <c r="DT1019">
        <f>86400*((FlowsCalibration2!$DT$1019)^(1+1))*DT$1836</f>
        <v>346390.80628805049</v>
      </c>
      <c r="DU1019">
        <f>86400*((FlowsCalibration2!$DU$1019)^(1+1))*DU$1836</f>
        <v>26291.42956260758</v>
      </c>
      <c r="DV1019">
        <f>86400*((FlowsCalibration2!$DV$1019)^(1+1))*DV$1836</f>
        <v>88099.359854331502</v>
      </c>
      <c r="DW1019">
        <f>86400*((FlowsCalibration2!$DW$1019)^(1+1))*DW$1836</f>
        <v>20165.708985668272</v>
      </c>
      <c r="DX1019">
        <f>86400*((FlowsCalibration2!$DX$1019)^(1+1))*DX$1836</f>
        <v>1149605.1764394734</v>
      </c>
      <c r="DY1019">
        <f>86400*((FlowsCalibration2!$DY$1019)^(1+1))*DY$1836</f>
        <v>1034123.8226117333</v>
      </c>
      <c r="DZ1019">
        <f>86400*((FlowsCalibration2!$DZ$1019)^(1+1))*DZ$1836</f>
        <v>66959.84027039168</v>
      </c>
      <c r="EA1019">
        <f>86400*((FlowsCalibration2!$EA$1019)^(1+1))*EA$1836</f>
        <v>92418.535656894179</v>
      </c>
      <c r="EB1019">
        <f>86400*((FlowsCalibration2!$EB$1019)^(1+1))*EB$1836</f>
        <v>632092.17766037374</v>
      </c>
      <c r="EC1019">
        <f>86400*((FlowsCalibration2!$EC$1019)^(1+1))*EC$1836</f>
        <v>496720.01161059394</v>
      </c>
      <c r="ED1019">
        <f>86400*((FlowsCalibration2!$ED$1019)^(1+1))*ED$1836</f>
        <v>255446.90787910201</v>
      </c>
      <c r="EE1019">
        <f>86400*((FlowsCalibration2!$EE$1019)^(1+1))*EE$1836</f>
        <v>178232.22788527864</v>
      </c>
      <c r="EF1019">
        <f>86400*((FlowsCalibration2!$EF$1019)^(1+1))*EF$1836</f>
        <v>15677018.665903877</v>
      </c>
      <c r="EG1019">
        <f>86400*((FlowsCalibration2!$EG$1019)^(1+1))*EG$1836</f>
        <v>11085211.494929168</v>
      </c>
    </row>
    <row r="1020" spans="2:137" x14ac:dyDescent="0.2">
      <c r="B1020">
        <f>86400*((FlowsCalibration2!$B$1020)^(1+1))*B$1836</f>
        <v>46826027.688090868</v>
      </c>
      <c r="C1020">
        <f>86400*((FlowsCalibration2!$C$1020)^(1+1))*C$1836</f>
        <v>27300217.103628386</v>
      </c>
      <c r="D1020">
        <f>86400*((FlowsCalibration2!$D$1020)^(1+1))*D$1836</f>
        <v>27300217.103628386</v>
      </c>
      <c r="E1020">
        <f>86400*((FlowsCalibration2!$E$1020)^(1+1))*E$1836</f>
        <v>13268786.725663951</v>
      </c>
      <c r="F1020">
        <f>86400*((FlowsCalibration2!$F$1020)^(1+1))*F$1836</f>
        <v>12148683.384666361</v>
      </c>
      <c r="G1020">
        <f>86400*((FlowsCalibration2!$G$1020)^(1+1))*G$1836</f>
        <v>7888779.4859911492</v>
      </c>
      <c r="H1020">
        <f>86400*((FlowsCalibration2!$H$1020)^(1+1))*H$1836</f>
        <v>6983796.6413578186</v>
      </c>
      <c r="I1020">
        <f>86400*((FlowsCalibration2!$I$1020)^(1+1))*I$1836</f>
        <v>6983796.6413578186</v>
      </c>
      <c r="J1020">
        <f>86400*((FlowsCalibration2!$J$1020)^(1+1))*J$1836</f>
        <v>6781182.6495039677</v>
      </c>
      <c r="K1020">
        <f>86400*((FlowsCalibration2!$K$1020)^(1+1))*K$1836</f>
        <v>355020.04727754265</v>
      </c>
      <c r="L1020">
        <f>86400*((FlowsCalibration2!$L$1020)^(1+1))*L$1836</f>
        <v>355020.04727754265</v>
      </c>
      <c r="M1020">
        <f>86400*((FlowsCalibration2!$M$1020)^(1+1))*M$1836</f>
        <v>355020.04727754265</v>
      </c>
      <c r="N1020">
        <f>86400*((FlowsCalibration2!$N$1020)^(1+1))*N$1836</f>
        <v>355020.04727754265</v>
      </c>
      <c r="O1020">
        <f>86400*((FlowsCalibration2!$O$1020)^(1+1))*O$1836</f>
        <v>7380807.5556037677</v>
      </c>
      <c r="P1020">
        <f>86400*((FlowsCalibration2!$P$1020)^(1+1))*P$1836</f>
        <v>7380807.5556037677</v>
      </c>
      <c r="Q1020">
        <f>86400*((FlowsCalibration2!$Q$1020)^(1+1))*Q$1836</f>
        <v>5820396.3058801284</v>
      </c>
      <c r="R1020">
        <f>86400*((FlowsCalibration2!$R$1020)^(1+1))*R$1836</f>
        <v>5766058.4262019116</v>
      </c>
      <c r="S1020">
        <f>86400*((FlowsCalibration2!$S$1020)^(1+1))*S$1836</f>
        <v>7146682.5327154594</v>
      </c>
      <c r="T1020">
        <f>86400*((FlowsCalibration2!$T$1020)^(1+1))*T$1836</f>
        <v>7146682.5327154594</v>
      </c>
      <c r="U1020">
        <f>86400*((FlowsCalibration2!$U$1020)^(1+1))*U$1836</f>
        <v>7146682.5327154594</v>
      </c>
      <c r="V1020">
        <f>86400*((FlowsCalibration2!$V$1020)^(1+1))*V$1836</f>
        <v>2724264.1808662806</v>
      </c>
      <c r="W1020">
        <f>86400*((FlowsCalibration2!$W$1020)^(1+1))*W$1836</f>
        <v>2724264.1808662806</v>
      </c>
      <c r="X1020">
        <f>86400*((FlowsCalibration2!$X$1020)^(1+1))*X$1836</f>
        <v>2724264.1808662806</v>
      </c>
      <c r="Y1020">
        <f>86400*((FlowsCalibration2!$Y$1020)^(1+1))*Y$1836</f>
        <v>2012386.7645577523</v>
      </c>
      <c r="Z1020">
        <f>86400*((FlowsCalibration2!$Z$1020)^(1+1))*Z$1836</f>
        <v>2012386.7645577523</v>
      </c>
      <c r="AA1020">
        <f>86400*((FlowsCalibration2!$AA$1020)^(1+1))*AA$1836</f>
        <v>2307985.5747247888</v>
      </c>
      <c r="AB1020">
        <f>86400*((FlowsCalibration2!$AB$1020)^(1+1))*AB$1836</f>
        <v>2695366.103794443</v>
      </c>
      <c r="AC1020">
        <f>86400*((FlowsCalibration2!$AC$1020)^(1+1))*AC$1836</f>
        <v>14735557.580701791</v>
      </c>
      <c r="AD1020">
        <f>86400*((FlowsCalibration2!$AD$1020)^(1+1))*AD$1836</f>
        <v>14735557.580701791</v>
      </c>
      <c r="AE1020">
        <f>86400*((FlowsCalibration2!$AE$1020)^(1+1))*AE$1836</f>
        <v>12952020.98634102</v>
      </c>
      <c r="AF1020">
        <f>86400*((FlowsCalibration2!$AF$1020)^(1+1))*AF$1836</f>
        <v>8469091.3626571912</v>
      </c>
      <c r="AG1020">
        <f>86400*((FlowsCalibration2!$AG$1020)^(1+1))*AG$1836</f>
        <v>483524.58773827989</v>
      </c>
      <c r="AH1020">
        <f>86400*((FlowsCalibration2!$AH$1020)^(1+1))*AH$1836</f>
        <v>6547192.6710433066</v>
      </c>
      <c r="AI1020">
        <f>86400*((FlowsCalibration2!$AI$1020)^(1+1))*AI$1836</f>
        <v>8469091.3626571912</v>
      </c>
      <c r="AJ1020">
        <f>86400*((FlowsCalibration2!$AJ$1020)^(1+1))*AJ$1836</f>
        <v>6547192.6710433066</v>
      </c>
      <c r="AK1020">
        <f>86400*((FlowsCalibration2!$AK$1020)^(1+1))*AK$1836</f>
        <v>6547192.6710433066</v>
      </c>
      <c r="AL1020">
        <f>86400*((FlowsCalibration2!$AL$1020)^(1+1))*AL$1836</f>
        <v>2773316.8220801922</v>
      </c>
      <c r="AM1020">
        <f>86400*((FlowsCalibration2!$AM$1020)^(1+1))*AM$1836</f>
        <v>560837.75351856917</v>
      </c>
      <c r="AN1020">
        <f>86400*((FlowsCalibration2!$AN$1020)^(1+1))*AN$1836</f>
        <v>560837.75351856917</v>
      </c>
      <c r="AO1020">
        <f>86400*((FlowsCalibration2!$AO$1020)^(1+1))*AO$1836</f>
        <v>2187481.1841093977</v>
      </c>
      <c r="AP1020">
        <f>86400*((FlowsCalibration2!$AP$1020)^(1+1))*AP$1836</f>
        <v>2187481.1841093977</v>
      </c>
      <c r="AQ1020">
        <f>86400*((FlowsCalibration2!$AQ$1020)^(1+1))*AQ$1836</f>
        <v>2107141.3363753473</v>
      </c>
      <c r="AR1020">
        <f>86400*((FlowsCalibration2!$AR$1020)^(1+1))*AR$1836</f>
        <v>1079194.8532105817</v>
      </c>
      <c r="AS1020">
        <f>86400*((FlowsCalibration2!$AS$1020)^(1+1))*AS$1836</f>
        <v>2466649.8844076511</v>
      </c>
      <c r="AT1020">
        <f>86400*((FlowsCalibration2!$AT$1020)^(1+1))*AT$1836</f>
        <v>70359.623550775737</v>
      </c>
      <c r="AU1020">
        <f>86400*((FlowsCalibration2!$AU$1020)^(1+1))*AU$1836</f>
        <v>22498.137936918636</v>
      </c>
      <c r="AV1020">
        <f>86400*((FlowsCalibration2!$AV$1020)^(1+1))*AV$1836</f>
        <v>365202.95905207994</v>
      </c>
      <c r="AW1020">
        <f>86400*((FlowsCalibration2!$AW$1020)^(1+1))*AW$1836</f>
        <v>305324.42921746592</v>
      </c>
      <c r="AX1020">
        <f>86400*((FlowsCalibration2!$AX$1020)^(1+1))*AX$1836</f>
        <v>70359.623550775737</v>
      </c>
      <c r="AY1020">
        <f>86400*((FlowsCalibration2!$AY$1020)^(1+1))*AY$1836</f>
        <v>1091188.6194628109</v>
      </c>
      <c r="AZ1020">
        <f>86400*((FlowsCalibration2!$AZ$1020)^(1+1))*AZ$1836</f>
        <v>1168642.058473553</v>
      </c>
      <c r="BA1020">
        <f>86400*((FlowsCalibration2!$BA$1020)^(1+1))*BA$1836</f>
        <v>305324.42921746592</v>
      </c>
      <c r="BB1020">
        <f>86400*((FlowsCalibration2!$BB$1020)^(1+1))*BB$1836</f>
        <v>77442.689636602998</v>
      </c>
      <c r="BC1020">
        <f>86400*((FlowsCalibration2!$BC$1020)^(1+1))*BC$1836</f>
        <v>77442.689636602998</v>
      </c>
      <c r="BD1020">
        <f>86400*((FlowsCalibration2!$BD$1020)^(1+1))*BD$1836</f>
        <v>153707.54368937932</v>
      </c>
      <c r="BE1020">
        <f>86400*((FlowsCalibration2!$BE$1020)^(1+1))*BE$1836</f>
        <v>248108.34411559862</v>
      </c>
      <c r="BF1020">
        <f>86400*((FlowsCalibration2!$BF$1020)^(1+1))*BF$1836</f>
        <v>483524.58773827989</v>
      </c>
      <c r="BG1020">
        <f>86400*((FlowsCalibration2!$BG$1020)^(1+1))*BG$1836</f>
        <v>87566.54085710911</v>
      </c>
      <c r="BH1020">
        <f>86400*((FlowsCalibration2!$BH$1020)^(1+1))*BH$1836</f>
        <v>56447.770354892768</v>
      </c>
      <c r="BI1020">
        <f>86400*((FlowsCalibration2!$BI$1020)^(1+1))*BI$1836</f>
        <v>17726.425536591254</v>
      </c>
      <c r="BJ1020">
        <f>86400*((FlowsCalibration2!$BJ$1020)^(1+1))*BJ$1836</f>
        <v>17726.425536591254</v>
      </c>
      <c r="BK1020">
        <f>86400*((FlowsCalibration2!$BK$1020)^(1+1))*BK$1836</f>
        <v>365202.95905207994</v>
      </c>
      <c r="BL1020">
        <f>86400*((FlowsCalibration2!$BL$1020)^(1+1))*BL$1836</f>
        <v>967979.35242475686</v>
      </c>
      <c r="BM1020">
        <f>86400*((FlowsCalibration2!$BM$1020)^(1+1))*BM$1836</f>
        <v>2466649.8844076511</v>
      </c>
      <c r="BN1020">
        <f>86400*((FlowsCalibration2!$BN$1020)^(1+1))*BN$1836</f>
        <v>2466649.8844076511</v>
      </c>
      <c r="BO1020">
        <f>86400*((FlowsCalibration2!$BO$1020)^(1+1))*BO$1836</f>
        <v>151010.96862562138</v>
      </c>
      <c r="BP1020">
        <f>86400*((FlowsCalibration2!$BP$1020)^(1+1))*BP$1836</f>
        <v>462516.3450254061</v>
      </c>
      <c r="BQ1020">
        <f>86400*((FlowsCalibration2!$BQ$1020)^(1+1))*BQ$1836</f>
        <v>462516.3450254061</v>
      </c>
      <c r="BR1020">
        <f>86400*((FlowsCalibration2!$BR$1020)^(1+1))*BR$1836</f>
        <v>172998.91504825806</v>
      </c>
      <c r="BS1020">
        <f>86400*((FlowsCalibration2!$BS$1020)^(1+1))*BS$1836</f>
        <v>228743.8578972024</v>
      </c>
      <c r="BT1020">
        <f>86400*((FlowsCalibration2!$BT$1020)^(1+1))*BT$1836</f>
        <v>7940739.4016999612</v>
      </c>
      <c r="BU1020">
        <f>86400*((FlowsCalibration2!$BU$1020)^(1+1))*BU$1836</f>
        <v>13268786.725663951</v>
      </c>
      <c r="BV1020">
        <f>86400*((FlowsCalibration2!$BV$1020)^(1+1))*BV$1836</f>
        <v>7380807.5556037677</v>
      </c>
      <c r="BW1020">
        <f>86400*((FlowsCalibration2!$BW$1020)^(1+1))*BW$1836</f>
        <v>5276565.196274274</v>
      </c>
      <c r="BX1020">
        <f>86400*((FlowsCalibration2!$BX$1020)^(1+1))*BX$1836</f>
        <v>4854131.064198249</v>
      </c>
      <c r="BY1020">
        <f>86400*((FlowsCalibration2!$BY$1020)^(1+1))*BY$1836</f>
        <v>355020.04727754265</v>
      </c>
      <c r="BZ1020">
        <f>86400*((FlowsCalibration2!$BZ$1020)^(1+1))*BZ$1836</f>
        <v>250088.4977860346</v>
      </c>
      <c r="CA1020">
        <f>86400*((FlowsCalibration2!$CA$1020)^(1+1))*CA$1836</f>
        <v>250088.4977860346</v>
      </c>
      <c r="CB1020">
        <f>86400*((FlowsCalibration2!$CB$1020)^(1+1))*CB$1836</f>
        <v>250088.4977860346</v>
      </c>
      <c r="CC1020">
        <f>86400*((FlowsCalibration2!$CC$1020)^(1+1))*CC$1836</f>
        <v>250088.4977860346</v>
      </c>
      <c r="CD1020">
        <f>86400*((FlowsCalibration2!$CD$1020)^(1+1))*CD$1836</f>
        <v>6423356.3138007056</v>
      </c>
      <c r="CE1020">
        <f>86400*((FlowsCalibration2!$CE$1020)^(1+1))*CE$1836</f>
        <v>6423356.3138007056</v>
      </c>
      <c r="CF1020">
        <f>86400*((FlowsCalibration2!$CF$1020)^(1+1))*CF$1836</f>
        <v>153707.54368937932</v>
      </c>
      <c r="CG1020">
        <f>86400*((FlowsCalibration2!$CG$1020)^(1+1))*CG$1836</f>
        <v>231150.23332598258</v>
      </c>
      <c r="CH1020">
        <f>86400*((FlowsCalibration2!$CH$1020)^(1+1))*CH$1836</f>
        <v>248876.65886257295</v>
      </c>
      <c r="CI1020">
        <f>86400*((FlowsCalibration2!$CI$1020)^(1+1))*CI$1836</f>
        <v>56447.770354892768</v>
      </c>
      <c r="CJ1020">
        <f>86400*((FlowsCalibration2!$CJ$1020)^(1+1))*CJ$1836</f>
        <v>305324.42921746592</v>
      </c>
      <c r="CK1020">
        <f>86400*((FlowsCalibration2!$CK$1020)^(1+1))*CK$1836</f>
        <v>8874423.3039215002</v>
      </c>
      <c r="CL1020">
        <f>86400*((FlowsCalibration2!$CL$1020)^(1+1))*CL$1836</f>
        <v>971040.38633504871</v>
      </c>
      <c r="CM1020">
        <f>86400*((FlowsCalibration2!$CM$1020)^(1+1))*CM$1836</f>
        <v>63444.430252266284</v>
      </c>
      <c r="CN1020">
        <f>86400*((FlowsCalibration2!$CN$1020)^(1+1))*CN$1836</f>
        <v>14735557.580701791</v>
      </c>
      <c r="CO1020">
        <f>86400*((FlowsCalibration2!$CO$1020)^(1+1))*CO$1836</f>
        <v>14735557.580701791</v>
      </c>
      <c r="CP1020">
        <f>86400*((FlowsCalibration2!$CP$1020)^(1+1))*CP$1836</f>
        <v>9665263.3091903254</v>
      </c>
      <c r="CQ1020">
        <f>86400*((FlowsCalibration2!$CQ$1020)^(1+1))*CQ$1836</f>
        <v>15219426.123662937</v>
      </c>
      <c r="CR1020">
        <f>86400*((FlowsCalibration2!$CR$1020)^(1+1))*CR$1836</f>
        <v>7146682.5327154594</v>
      </c>
      <c r="CS1020">
        <f>86400*((FlowsCalibration2!$CS$1020)^(1+1))*CS$1836</f>
        <v>4854131.064198249</v>
      </c>
      <c r="CT1020">
        <f>86400*((FlowsCalibration2!$CT$1020)^(1+1))*CT$1836</f>
        <v>462516.3450254061</v>
      </c>
      <c r="CU1020">
        <f>86400*((FlowsCalibration2!$CU$1020)^(1+1))*CU$1836</f>
        <v>6781182.6495039677</v>
      </c>
      <c r="CV1020">
        <f>86400*((FlowsCalibration2!$CV$1020)^(1+1))*CV$1836</f>
        <v>6983796.6413578186</v>
      </c>
      <c r="CW1020">
        <f>86400*((FlowsCalibration2!$CW$1020)^(1+1))*CW$1836</f>
        <v>7888779.4859911492</v>
      </c>
      <c r="CX1020">
        <f>86400*((FlowsCalibration2!$CX$1020)^(1+1))*CX$1836</f>
        <v>7940739.4016999612</v>
      </c>
      <c r="CY1020">
        <f>86400*((FlowsCalibration2!$CY$1020)^(1+1))*CY$1836</f>
        <v>2724264.1808662806</v>
      </c>
      <c r="CZ1020">
        <f>86400*((FlowsCalibration2!$CZ$1020)^(1+1))*CZ$1836</f>
        <v>5766058.4262019116</v>
      </c>
      <c r="DA1020">
        <f>86400*((FlowsCalibration2!$DA$1020)^(1+1))*DA$1836</f>
        <v>5820396.3058801284</v>
      </c>
      <c r="DB1020">
        <f>86400*((FlowsCalibration2!$DB$1020)^(1+1))*DB$1836</f>
        <v>56447.770354892768</v>
      </c>
      <c r="DC1020">
        <f>86400*((FlowsCalibration2!$DC$1020)^(1+1))*DC$1836</f>
        <v>2307985.5747247888</v>
      </c>
      <c r="DD1020">
        <f>86400*((FlowsCalibration2!$DD$1020)^(1+1))*DD$1836</f>
        <v>2107141.3363753473</v>
      </c>
      <c r="DE1020">
        <f>86400*((FlowsCalibration2!$DE$1020)^(1+1))*DE$1836</f>
        <v>2187481.1841093977</v>
      </c>
      <c r="DF1020">
        <f>86400*((FlowsCalibration2!$DF$1020)^(1+1))*DF$1836</f>
        <v>250088.4977860346</v>
      </c>
      <c r="DG1020">
        <f>86400*((FlowsCalibration2!$DG$1020)^(1+1))*DG$1836</f>
        <v>70359.623550775737</v>
      </c>
      <c r="DH1020">
        <f>86400*((FlowsCalibration2!$DH$1020)^(1+1))*DH$1836</f>
        <v>355020.04727754265</v>
      </c>
      <c r="DI1020">
        <f>86400*((FlowsCalibration2!$DI$1020)^(1+1))*DI$1836</f>
        <v>6423356.3138007056</v>
      </c>
      <c r="DJ1020">
        <f>86400*((FlowsCalibration2!$DJ$1020)^(1+1))*DJ$1836</f>
        <v>153707.54368937932</v>
      </c>
      <c r="DK1020">
        <f>86400*((FlowsCalibration2!$DK$1020)^(1+1))*DK$1836</f>
        <v>365202.95905207994</v>
      </c>
      <c r="DL1020">
        <f>86400*((FlowsCalibration2!$DL$1020)^(1+1))*DL$1836</f>
        <v>967979.35242475686</v>
      </c>
      <c r="DM1020">
        <f>86400*((FlowsCalibration2!$DM$1020)^(1+1))*DM$1836</f>
        <v>1091188.6194628109</v>
      </c>
      <c r="DN1020">
        <f>86400*((FlowsCalibration2!$DN$1020)^(1+1))*DN$1836</f>
        <v>2466649.8844076511</v>
      </c>
      <c r="DO1020">
        <f>86400*((FlowsCalibration2!$DO$1020)^(1+1))*DO$1836</f>
        <v>2012386.7645577523</v>
      </c>
      <c r="DP1020">
        <f>86400*((FlowsCalibration2!$DP$1020)^(1+1))*DP$1836</f>
        <v>5276565.196274274</v>
      </c>
      <c r="DQ1020">
        <f>86400*((FlowsCalibration2!$DQ$1020)^(1+1))*DQ$1836</f>
        <v>7380807.5556037677</v>
      </c>
      <c r="DR1020">
        <f>86400*((FlowsCalibration2!$DR$1020)^(1+1))*DR$1836</f>
        <v>12148683.384666361</v>
      </c>
      <c r="DS1020">
        <f>86400*((FlowsCalibration2!$DS$1020)^(1+1))*DS$1836</f>
        <v>228743.8578972024</v>
      </c>
      <c r="DT1020">
        <f>86400*((FlowsCalibration2!$DT$1020)^(1+1))*DT$1836</f>
        <v>331619.39807464898</v>
      </c>
      <c r="DU1020">
        <f>86400*((FlowsCalibration2!$DU$1020)^(1+1))*DU$1836</f>
        <v>22498.137936918636</v>
      </c>
      <c r="DV1020">
        <f>86400*((FlowsCalibration2!$DV$1020)^(1+1))*DV$1836</f>
        <v>77442.689636602998</v>
      </c>
      <c r="DW1020">
        <f>86400*((FlowsCalibration2!$DW$1020)^(1+1))*DW$1836</f>
        <v>17726.425536591254</v>
      </c>
      <c r="DX1020">
        <f>86400*((FlowsCalibration2!$DX$1020)^(1+1))*DX$1836</f>
        <v>1079194.8532105817</v>
      </c>
      <c r="DY1020">
        <f>86400*((FlowsCalibration2!$DY$1020)^(1+1))*DY$1836</f>
        <v>971040.38633504871</v>
      </c>
      <c r="DZ1020">
        <f>86400*((FlowsCalibration2!$DZ$1020)^(1+1))*DZ$1836</f>
        <v>63444.430252266284</v>
      </c>
      <c r="EA1020">
        <f>86400*((FlowsCalibration2!$EA$1020)^(1+1))*EA$1836</f>
        <v>87566.54085710911</v>
      </c>
      <c r="EB1020">
        <f>86400*((FlowsCalibration2!$EB$1020)^(1+1))*EB$1836</f>
        <v>560837.75351856917</v>
      </c>
      <c r="EC1020">
        <f>86400*((FlowsCalibration2!$EC$1020)^(1+1))*EC$1836</f>
        <v>483524.58773827989</v>
      </c>
      <c r="ED1020">
        <f>86400*((FlowsCalibration2!$ED$1020)^(1+1))*ED$1836</f>
        <v>248108.34411559862</v>
      </c>
      <c r="EE1020">
        <f>86400*((FlowsCalibration2!$EE$1020)^(1+1))*EE$1836</f>
        <v>172998.91504825806</v>
      </c>
      <c r="EF1020">
        <f>86400*((FlowsCalibration2!$EF$1020)^(1+1))*EF$1836</f>
        <v>15219426.123662937</v>
      </c>
      <c r="EG1020">
        <f>86400*((FlowsCalibration2!$EG$1020)^(1+1))*EG$1836</f>
        <v>9665263.3091903254</v>
      </c>
    </row>
    <row r="1021" spans="2:137" x14ac:dyDescent="0.2">
      <c r="B1021">
        <f>86400*((FlowsCalibration2!$B$1021)^(1+1))*B$1836</f>
        <v>43816139.763262689</v>
      </c>
      <c r="C1021">
        <f>86400*((FlowsCalibration2!$C$1021)^(1+1))*C$1836</f>
        <v>25454505.863239851</v>
      </c>
      <c r="D1021">
        <f>86400*((FlowsCalibration2!$D$1021)^(1+1))*D$1836</f>
        <v>25454505.863239851</v>
      </c>
      <c r="E1021">
        <f>86400*((FlowsCalibration2!$E$1021)^(1+1))*E$1836</f>
        <v>12896763.554008456</v>
      </c>
      <c r="F1021">
        <f>86400*((FlowsCalibration2!$F$1021)^(1+1))*F$1836</f>
        <v>11814157.087516068</v>
      </c>
      <c r="G1021">
        <f>86400*((FlowsCalibration2!$G$1021)^(1+1))*G$1836</f>
        <v>7706013.5475464649</v>
      </c>
      <c r="H1021">
        <f>86400*((FlowsCalibration2!$H$1021)^(1+1))*H$1836</f>
        <v>6822465.96990465</v>
      </c>
      <c r="I1021">
        <f>86400*((FlowsCalibration2!$I$1021)^(1+1))*I$1836</f>
        <v>6822465.96990465</v>
      </c>
      <c r="J1021">
        <f>86400*((FlowsCalibration2!$J$1021)^(1+1))*J$1836</f>
        <v>6624737.5457202401</v>
      </c>
      <c r="K1021">
        <f>86400*((FlowsCalibration2!$K$1021)^(1+1))*K$1836</f>
        <v>343979.9966882015</v>
      </c>
      <c r="L1021">
        <f>86400*((FlowsCalibration2!$L$1021)^(1+1))*L$1836</f>
        <v>343979.9966882015</v>
      </c>
      <c r="M1021">
        <f>86400*((FlowsCalibration2!$M$1021)^(1+1))*M$1836</f>
        <v>343979.9966882015</v>
      </c>
      <c r="N1021">
        <f>86400*((FlowsCalibration2!$N$1021)^(1+1))*N$1836</f>
        <v>343979.9966882015</v>
      </c>
      <c r="O1021">
        <f>86400*((FlowsCalibration2!$O$1021)^(1+1))*O$1836</f>
        <v>6301712.9853816843</v>
      </c>
      <c r="P1021">
        <f>86400*((FlowsCalibration2!$P$1021)^(1+1))*P$1836</f>
        <v>6301712.9853816843</v>
      </c>
      <c r="Q1021">
        <f>86400*((FlowsCalibration2!$Q$1021)^(1+1))*Q$1836</f>
        <v>5158305.7104109097</v>
      </c>
      <c r="R1021">
        <f>86400*((FlowsCalibration2!$R$1021)^(1+1))*R$1836</f>
        <v>5112148.9318406619</v>
      </c>
      <c r="S1021">
        <f>86400*((FlowsCalibration2!$S$1021)^(1+1))*S$1836</f>
        <v>6618100.024345668</v>
      </c>
      <c r="T1021">
        <f>86400*((FlowsCalibration2!$T$1021)^(1+1))*T$1836</f>
        <v>6618100.024345668</v>
      </c>
      <c r="U1021">
        <f>86400*((FlowsCalibration2!$U$1021)^(1+1))*U$1836</f>
        <v>6618100.024345668</v>
      </c>
      <c r="V1021">
        <f>86400*((FlowsCalibration2!$V$1021)^(1+1))*V$1836</f>
        <v>2354453.918599546</v>
      </c>
      <c r="W1021">
        <f>86400*((FlowsCalibration2!$W$1021)^(1+1))*W$1836</f>
        <v>2354453.918599546</v>
      </c>
      <c r="X1021">
        <f>86400*((FlowsCalibration2!$X$1021)^(1+1))*X$1836</f>
        <v>2354453.918599546</v>
      </c>
      <c r="Y1021">
        <f>86400*((FlowsCalibration2!$Y$1021)^(1+1))*Y$1836</f>
        <v>1942812.3488179122</v>
      </c>
      <c r="Z1021">
        <f>86400*((FlowsCalibration2!$Z$1021)^(1+1))*Z$1836</f>
        <v>1942812.3488179122</v>
      </c>
      <c r="AA1021">
        <f>86400*((FlowsCalibration2!$AA$1021)^(1+1))*AA$1836</f>
        <v>2253118.0950397761</v>
      </c>
      <c r="AB1021">
        <f>86400*((FlowsCalibration2!$AB$1021)^(1+1))*AB$1836</f>
        <v>2629490.4766287827</v>
      </c>
      <c r="AC1021">
        <f>86400*((FlowsCalibration2!$AC$1021)^(1+1))*AC$1836</f>
        <v>13786540.729082048</v>
      </c>
      <c r="AD1021">
        <f>86400*((FlowsCalibration2!$AD$1021)^(1+1))*AD$1836</f>
        <v>13786540.729082048</v>
      </c>
      <c r="AE1021">
        <f>86400*((FlowsCalibration2!$AE$1021)^(1+1))*AE$1836</f>
        <v>12077565.012819806</v>
      </c>
      <c r="AF1021">
        <f>86400*((FlowsCalibration2!$AF$1021)^(1+1))*AF$1836</f>
        <v>7817386.7095570313</v>
      </c>
      <c r="AG1021">
        <f>86400*((FlowsCalibration2!$AG$1021)^(1+1))*AG$1836</f>
        <v>471080.22657290782</v>
      </c>
      <c r="AH1021">
        <f>86400*((FlowsCalibration2!$AH$1021)^(1+1))*AH$1836</f>
        <v>5964215.9295139555</v>
      </c>
      <c r="AI1021">
        <f>86400*((FlowsCalibration2!$AI$1021)^(1+1))*AI$1836</f>
        <v>7817386.7095570313</v>
      </c>
      <c r="AJ1021">
        <f>86400*((FlowsCalibration2!$AJ$1021)^(1+1))*AJ$1836</f>
        <v>5964215.9295139555</v>
      </c>
      <c r="AK1021">
        <f>86400*((FlowsCalibration2!$AK$1021)^(1+1))*AK$1836</f>
        <v>5964215.9295139555</v>
      </c>
      <c r="AL1021">
        <f>86400*((FlowsCalibration2!$AL$1021)^(1+1))*AL$1836</f>
        <v>2593017.2621528241</v>
      </c>
      <c r="AM1021">
        <f>86400*((FlowsCalibration2!$AM$1021)^(1+1))*AM$1836</f>
        <v>515212.10996956995</v>
      </c>
      <c r="AN1021">
        <f>86400*((FlowsCalibration2!$AN$1021)^(1+1))*AN$1836</f>
        <v>515212.10996956995</v>
      </c>
      <c r="AO1021">
        <f>86400*((FlowsCalibration2!$AO$1021)^(1+1))*AO$1836</f>
        <v>2058401.9312434092</v>
      </c>
      <c r="AP1021">
        <f>86400*((FlowsCalibration2!$AP$1021)^(1+1))*AP$1836</f>
        <v>2058401.9312434092</v>
      </c>
      <c r="AQ1021">
        <f>86400*((FlowsCalibration2!$AQ$1021)^(1+1))*AQ$1836</f>
        <v>1992585.9555018705</v>
      </c>
      <c r="AR1021">
        <f>86400*((FlowsCalibration2!$AR$1021)^(1+1))*AR$1836</f>
        <v>1028330.8187879963</v>
      </c>
      <c r="AS1021">
        <f>86400*((FlowsCalibration2!$AS$1021)^(1+1))*AS$1836</f>
        <v>2178948.6736832177</v>
      </c>
      <c r="AT1021">
        <f>86400*((FlowsCalibration2!$AT$1021)^(1+1))*AT$1836</f>
        <v>65064.71818477357</v>
      </c>
      <c r="AU1021">
        <f>86400*((FlowsCalibration2!$AU$1021)^(1+1))*AU$1836</f>
        <v>19692.313330141769</v>
      </c>
      <c r="AV1021">
        <f>86400*((FlowsCalibration2!$AV$1021)^(1+1))*AV$1836</f>
        <v>313056.21218235279</v>
      </c>
      <c r="AW1021">
        <f>86400*((FlowsCalibration2!$AW$1021)^(1+1))*AW$1836</f>
        <v>272468.67414090503</v>
      </c>
      <c r="AX1021">
        <f>86400*((FlowsCalibration2!$AX$1021)^(1+1))*AX$1836</f>
        <v>65064.71818477357</v>
      </c>
      <c r="AY1021">
        <f>86400*((FlowsCalibration2!$AY$1021)^(1+1))*AY$1836</f>
        <v>954829.06492835353</v>
      </c>
      <c r="AZ1021">
        <f>86400*((FlowsCalibration2!$AZ$1021)^(1+1))*AZ$1836</f>
        <v>1024590.7380893</v>
      </c>
      <c r="BA1021">
        <f>86400*((FlowsCalibration2!$BA$1021)^(1+1))*BA$1836</f>
        <v>272468.67414090503</v>
      </c>
      <c r="BB1021">
        <f>86400*((FlowsCalibration2!$BB$1021)^(1+1))*BB$1836</f>
        <v>69109.134245402762</v>
      </c>
      <c r="BC1021">
        <f>86400*((FlowsCalibration2!$BC$1021)^(1+1))*BC$1836</f>
        <v>69109.134245402762</v>
      </c>
      <c r="BD1021">
        <f>86400*((FlowsCalibration2!$BD$1021)^(1+1))*BD$1836</f>
        <v>137167.17899657885</v>
      </c>
      <c r="BE1021">
        <f>86400*((FlowsCalibration2!$BE$1021)^(1+1))*BE$1836</f>
        <v>241069.86777335135</v>
      </c>
      <c r="BF1021">
        <f>86400*((FlowsCalibration2!$BF$1021)^(1+1))*BF$1836</f>
        <v>471080.22657290782</v>
      </c>
      <c r="BG1021">
        <f>86400*((FlowsCalibration2!$BG$1021)^(1+1))*BG$1836</f>
        <v>82650.754964582215</v>
      </c>
      <c r="BH1021">
        <f>86400*((FlowsCalibration2!$BH$1021)^(1+1))*BH$1836</f>
        <v>50373.464010812597</v>
      </c>
      <c r="BI1021">
        <f>86400*((FlowsCalibration2!$BI$1021)^(1+1))*BI$1836</f>
        <v>15818.8968881112</v>
      </c>
      <c r="BJ1021">
        <f>86400*((FlowsCalibration2!$BJ$1021)^(1+1))*BJ$1836</f>
        <v>15818.8968881112</v>
      </c>
      <c r="BK1021">
        <f>86400*((FlowsCalibration2!$BK$1021)^(1+1))*BK$1836</f>
        <v>313056.21218235279</v>
      </c>
      <c r="BL1021">
        <f>86400*((FlowsCalibration2!$BL$1021)^(1+1))*BL$1836</f>
        <v>845003.81101885694</v>
      </c>
      <c r="BM1021">
        <f>86400*((FlowsCalibration2!$BM$1021)^(1+1))*BM$1836</f>
        <v>2178948.6736832177</v>
      </c>
      <c r="BN1021">
        <f>86400*((FlowsCalibration2!$BN$1021)^(1+1))*BN$1836</f>
        <v>2178948.6736832177</v>
      </c>
      <c r="BO1021">
        <f>86400*((FlowsCalibration2!$BO$1021)^(1+1))*BO$1836</f>
        <v>142533.57388889202</v>
      </c>
      <c r="BP1021">
        <f>86400*((FlowsCalibration2!$BP$1021)^(1+1))*BP$1836</f>
        <v>442294.25471629179</v>
      </c>
      <c r="BQ1021">
        <f>86400*((FlowsCalibration2!$BQ$1021)^(1+1))*BQ$1836</f>
        <v>442294.25471629179</v>
      </c>
      <c r="BR1021">
        <f>86400*((FlowsCalibration2!$BR$1021)^(1+1))*BR$1836</f>
        <v>167957.57341784026</v>
      </c>
      <c r="BS1021">
        <f>86400*((FlowsCalibration2!$BS$1021)^(1+1))*BS$1836</f>
        <v>217878.85516546314</v>
      </c>
      <c r="BT1021">
        <f>86400*((FlowsCalibration2!$BT$1021)^(1+1))*BT$1836</f>
        <v>7756745.8010618202</v>
      </c>
      <c r="BU1021">
        <f>86400*((FlowsCalibration2!$BU$1021)^(1+1))*BU$1836</f>
        <v>12896763.554008456</v>
      </c>
      <c r="BV1021">
        <f>86400*((FlowsCalibration2!$BV$1021)^(1+1))*BV$1836</f>
        <v>6301712.9853816843</v>
      </c>
      <c r="BW1021">
        <f>86400*((FlowsCalibration2!$BW$1021)^(1+1))*BW$1836</f>
        <v>4613023.1330136564</v>
      </c>
      <c r="BX1021">
        <f>86400*((FlowsCalibration2!$BX$1021)^(1+1))*BX$1836</f>
        <v>4285129.3188956808</v>
      </c>
      <c r="BY1021">
        <f>86400*((FlowsCalibration2!$BY$1021)^(1+1))*BY$1836</f>
        <v>343979.9966882015</v>
      </c>
      <c r="BZ1021">
        <f>86400*((FlowsCalibration2!$BZ$1021)^(1+1))*BZ$1836</f>
        <v>242479.25015421957</v>
      </c>
      <c r="CA1021">
        <f>86400*((FlowsCalibration2!$CA$1021)^(1+1))*CA$1836</f>
        <v>242479.25015421957</v>
      </c>
      <c r="CB1021">
        <f>86400*((FlowsCalibration2!$CB$1021)^(1+1))*CB$1836</f>
        <v>242479.25015421957</v>
      </c>
      <c r="CC1021">
        <f>86400*((FlowsCalibration2!$CC$1021)^(1+1))*CC$1836</f>
        <v>242479.25015421957</v>
      </c>
      <c r="CD1021">
        <f>86400*((FlowsCalibration2!$CD$1021)^(1+1))*CD$1836</f>
        <v>6271328.5887366226</v>
      </c>
      <c r="CE1021">
        <f>86400*((FlowsCalibration2!$CE$1021)^(1+1))*CE$1836</f>
        <v>6271328.5887366226</v>
      </c>
      <c r="CF1021">
        <f>86400*((FlowsCalibration2!$CF$1021)^(1+1))*CF$1836</f>
        <v>137167.17899657885</v>
      </c>
      <c r="CG1021">
        <f>86400*((FlowsCalibration2!$CG$1021)^(1+1))*CG$1836</f>
        <v>206276.31324198187</v>
      </c>
      <c r="CH1021">
        <f>86400*((FlowsCalibration2!$CH$1021)^(1+1))*CH$1836</f>
        <v>222095.21013009228</v>
      </c>
      <c r="CI1021">
        <f>86400*((FlowsCalibration2!$CI$1021)^(1+1))*CI$1836</f>
        <v>50373.464010812597</v>
      </c>
      <c r="CJ1021">
        <f>86400*((FlowsCalibration2!$CJ$1021)^(1+1))*CJ$1836</f>
        <v>272468.67414090503</v>
      </c>
      <c r="CK1021">
        <f>86400*((FlowsCalibration2!$CK$1021)^(1+1))*CK$1836</f>
        <v>7711273.7860371731</v>
      </c>
      <c r="CL1021">
        <f>86400*((FlowsCalibration2!$CL$1021)^(1+1))*CL$1836</f>
        <v>925202.20894315571</v>
      </c>
      <c r="CM1021">
        <f>86400*((FlowsCalibration2!$CM$1021)^(1+1))*CM$1836</f>
        <v>59882.816864355198</v>
      </c>
      <c r="CN1021">
        <f>86400*((FlowsCalibration2!$CN$1021)^(1+1))*CN$1836</f>
        <v>13786540.729082048</v>
      </c>
      <c r="CO1021">
        <f>86400*((FlowsCalibration2!$CO$1021)^(1+1))*CO$1836</f>
        <v>13786540.729082048</v>
      </c>
      <c r="CP1021">
        <f>86400*((FlowsCalibration2!$CP$1021)^(1+1))*CP$1836</f>
        <v>8475427.5613065381</v>
      </c>
      <c r="CQ1021">
        <f>86400*((FlowsCalibration2!$CQ$1021)^(1+1))*CQ$1836</f>
        <v>14776359.476073215</v>
      </c>
      <c r="CR1021">
        <f>86400*((FlowsCalibration2!$CR$1021)^(1+1))*CR$1836</f>
        <v>6618100.024345668</v>
      </c>
      <c r="CS1021">
        <f>86400*((FlowsCalibration2!$CS$1021)^(1+1))*CS$1836</f>
        <v>4285129.3188956808</v>
      </c>
      <c r="CT1021">
        <f>86400*((FlowsCalibration2!$CT$1021)^(1+1))*CT$1836</f>
        <v>442294.25471629179</v>
      </c>
      <c r="CU1021">
        <f>86400*((FlowsCalibration2!$CU$1021)^(1+1))*CU$1836</f>
        <v>6624737.5457202401</v>
      </c>
      <c r="CV1021">
        <f>86400*((FlowsCalibration2!$CV$1021)^(1+1))*CV$1836</f>
        <v>6822465.96990465</v>
      </c>
      <c r="CW1021">
        <f>86400*((FlowsCalibration2!$CW$1021)^(1+1))*CW$1836</f>
        <v>7706013.5475464649</v>
      </c>
      <c r="CX1021">
        <f>86400*((FlowsCalibration2!$CX$1021)^(1+1))*CX$1836</f>
        <v>7756745.8010618202</v>
      </c>
      <c r="CY1021">
        <f>86400*((FlowsCalibration2!$CY$1021)^(1+1))*CY$1836</f>
        <v>2354453.918599546</v>
      </c>
      <c r="CZ1021">
        <f>86400*((FlowsCalibration2!$CZ$1021)^(1+1))*CZ$1836</f>
        <v>5112148.9318406619</v>
      </c>
      <c r="DA1021">
        <f>86400*((FlowsCalibration2!$DA$1021)^(1+1))*DA$1836</f>
        <v>5158305.7104109097</v>
      </c>
      <c r="DB1021">
        <f>86400*((FlowsCalibration2!$DB$1021)^(1+1))*DB$1836</f>
        <v>50373.464010812597</v>
      </c>
      <c r="DC1021">
        <f>86400*((FlowsCalibration2!$DC$1021)^(1+1))*DC$1836</f>
        <v>2253118.0950397761</v>
      </c>
      <c r="DD1021">
        <f>86400*((FlowsCalibration2!$DD$1021)^(1+1))*DD$1836</f>
        <v>1992585.9555018705</v>
      </c>
      <c r="DE1021">
        <f>86400*((FlowsCalibration2!$DE$1021)^(1+1))*DE$1836</f>
        <v>2058401.9312434092</v>
      </c>
      <c r="DF1021">
        <f>86400*((FlowsCalibration2!$DF$1021)^(1+1))*DF$1836</f>
        <v>242479.25015421957</v>
      </c>
      <c r="DG1021">
        <f>86400*((FlowsCalibration2!$DG$1021)^(1+1))*DG$1836</f>
        <v>65064.71818477357</v>
      </c>
      <c r="DH1021">
        <f>86400*((FlowsCalibration2!$DH$1021)^(1+1))*DH$1836</f>
        <v>343979.9966882015</v>
      </c>
      <c r="DI1021">
        <f>86400*((FlowsCalibration2!$DI$1021)^(1+1))*DI$1836</f>
        <v>6271328.5887366226</v>
      </c>
      <c r="DJ1021">
        <f>86400*((FlowsCalibration2!$DJ$1021)^(1+1))*DJ$1836</f>
        <v>137167.17899657885</v>
      </c>
      <c r="DK1021">
        <f>86400*((FlowsCalibration2!$DK$1021)^(1+1))*DK$1836</f>
        <v>313056.21218235279</v>
      </c>
      <c r="DL1021">
        <f>86400*((FlowsCalibration2!$DL$1021)^(1+1))*DL$1836</f>
        <v>845003.81101885694</v>
      </c>
      <c r="DM1021">
        <f>86400*((FlowsCalibration2!$DM$1021)^(1+1))*DM$1836</f>
        <v>954829.06492835353</v>
      </c>
      <c r="DN1021">
        <f>86400*((FlowsCalibration2!$DN$1021)^(1+1))*DN$1836</f>
        <v>2178948.6736832177</v>
      </c>
      <c r="DO1021">
        <f>86400*((FlowsCalibration2!$DO$1021)^(1+1))*DO$1836</f>
        <v>1942812.3488179122</v>
      </c>
      <c r="DP1021">
        <f>86400*((FlowsCalibration2!$DP$1021)^(1+1))*DP$1836</f>
        <v>4613023.1330136564</v>
      </c>
      <c r="DQ1021">
        <f>86400*((FlowsCalibration2!$DQ$1021)^(1+1))*DQ$1836</f>
        <v>6301712.9853816843</v>
      </c>
      <c r="DR1021">
        <f>86400*((FlowsCalibration2!$DR$1021)^(1+1))*DR$1836</f>
        <v>11814157.087516068</v>
      </c>
      <c r="DS1021">
        <f>86400*((FlowsCalibration2!$DS$1021)^(1+1))*DS$1836</f>
        <v>217878.85516546314</v>
      </c>
      <c r="DT1021">
        <f>86400*((FlowsCalibration2!$DT$1021)^(1+1))*DT$1836</f>
        <v>315462.29261237878</v>
      </c>
      <c r="DU1021">
        <f>86400*((FlowsCalibration2!$DU$1021)^(1+1))*DU$1836</f>
        <v>19692.313330141769</v>
      </c>
      <c r="DV1021">
        <f>86400*((FlowsCalibration2!$DV$1021)^(1+1))*DV$1836</f>
        <v>69109.134245402762</v>
      </c>
      <c r="DW1021">
        <f>86400*((FlowsCalibration2!$DW$1021)^(1+1))*DW$1836</f>
        <v>15818.8968881112</v>
      </c>
      <c r="DX1021">
        <f>86400*((FlowsCalibration2!$DX$1021)^(1+1))*DX$1836</f>
        <v>1028330.8187879963</v>
      </c>
      <c r="DY1021">
        <f>86400*((FlowsCalibration2!$DY$1021)^(1+1))*DY$1836</f>
        <v>925202.20894315571</v>
      </c>
      <c r="DZ1021">
        <f>86400*((FlowsCalibration2!$DZ$1021)^(1+1))*DZ$1836</f>
        <v>59882.816864355198</v>
      </c>
      <c r="EA1021">
        <f>86400*((FlowsCalibration2!$EA$1021)^(1+1))*EA$1836</f>
        <v>82650.754964582215</v>
      </c>
      <c r="EB1021">
        <f>86400*((FlowsCalibration2!$EB$1021)^(1+1))*EB$1836</f>
        <v>515212.10996956995</v>
      </c>
      <c r="EC1021">
        <f>86400*((FlowsCalibration2!$EC$1021)^(1+1))*EC$1836</f>
        <v>471080.22657290782</v>
      </c>
      <c r="ED1021">
        <f>86400*((FlowsCalibration2!$ED$1021)^(1+1))*ED$1836</f>
        <v>241069.86777335135</v>
      </c>
      <c r="EE1021">
        <f>86400*((FlowsCalibration2!$EE$1021)^(1+1))*EE$1836</f>
        <v>167957.57341784026</v>
      </c>
      <c r="EF1021">
        <f>86400*((FlowsCalibration2!$EF$1021)^(1+1))*EF$1836</f>
        <v>14776359.476073215</v>
      </c>
      <c r="EG1021">
        <f>86400*((FlowsCalibration2!$EG$1021)^(1+1))*EG$1836</f>
        <v>8475427.5613065381</v>
      </c>
    </row>
    <row r="1022" spans="2:137" x14ac:dyDescent="0.2">
      <c r="B1022">
        <f>86400*((FlowsCalibration2!$B$1022)^(1+1))*B$1836</f>
        <v>41803357.34916652</v>
      </c>
      <c r="C1022">
        <f>86400*((FlowsCalibration2!$C$1022)^(1+1))*C$1836</f>
        <v>24680719.107965056</v>
      </c>
      <c r="D1022">
        <f>86400*((FlowsCalibration2!$D$1022)^(1+1))*D$1836</f>
        <v>24680719.107965056</v>
      </c>
      <c r="E1022">
        <f>86400*((FlowsCalibration2!$E$1022)^(1+1))*E$1836</f>
        <v>12599561.081877695</v>
      </c>
      <c r="F1022">
        <f>86400*((FlowsCalibration2!$F$1022)^(1+1))*F$1836</f>
        <v>11551056.727587873</v>
      </c>
      <c r="G1022">
        <f>86400*((FlowsCalibration2!$G$1022)^(1+1))*G$1836</f>
        <v>7576978.4242951097</v>
      </c>
      <c r="H1022">
        <f>86400*((FlowsCalibration2!$H$1022)^(1+1))*H$1836</f>
        <v>6710320.6685773646</v>
      </c>
      <c r="I1022">
        <f>86400*((FlowsCalibration2!$I$1022)^(1+1))*I$1836</f>
        <v>6710320.6685773646</v>
      </c>
      <c r="J1022">
        <f>86400*((FlowsCalibration2!$J$1022)^(1+1))*J$1836</f>
        <v>6516764.2047605366</v>
      </c>
      <c r="K1022">
        <f>86400*((FlowsCalibration2!$K$1022)^(1+1))*K$1836</f>
        <v>336039.05299382954</v>
      </c>
      <c r="L1022">
        <f>86400*((FlowsCalibration2!$L$1022)^(1+1))*L$1836</f>
        <v>336039.05299382954</v>
      </c>
      <c r="M1022">
        <f>86400*((FlowsCalibration2!$M$1022)^(1+1))*M$1836</f>
        <v>336039.05299382954</v>
      </c>
      <c r="N1022">
        <f>86400*((FlowsCalibration2!$N$1022)^(1+1))*N$1836</f>
        <v>336039.05299382954</v>
      </c>
      <c r="O1022">
        <f>86400*((FlowsCalibration2!$O$1022)^(1+1))*O$1836</f>
        <v>6038185.0928548407</v>
      </c>
      <c r="P1022">
        <f>86400*((FlowsCalibration2!$P$1022)^(1+1))*P$1836</f>
        <v>6038185.0928548407</v>
      </c>
      <c r="Q1022">
        <f>86400*((FlowsCalibration2!$Q$1022)^(1+1))*Q$1836</f>
        <v>5073133.7660653684</v>
      </c>
      <c r="R1022">
        <f>86400*((FlowsCalibration2!$R$1022)^(1+1))*R$1836</f>
        <v>5010423.0204085317</v>
      </c>
      <c r="S1022">
        <f>86400*((FlowsCalibration2!$S$1022)^(1+1))*S$1836</f>
        <v>6414120.441923487</v>
      </c>
      <c r="T1022">
        <f>86400*((FlowsCalibration2!$T$1022)^(1+1))*T$1836</f>
        <v>6414120.441923487</v>
      </c>
      <c r="U1022">
        <f>86400*((FlowsCalibration2!$U$1022)^(1+1))*U$1836</f>
        <v>6414120.441923487</v>
      </c>
      <c r="V1022">
        <f>86400*((FlowsCalibration2!$V$1022)^(1+1))*V$1836</f>
        <v>2285398.3640802051</v>
      </c>
      <c r="W1022">
        <f>86400*((FlowsCalibration2!$W$1022)^(1+1))*W$1836</f>
        <v>2285398.3640802051</v>
      </c>
      <c r="X1022">
        <f>86400*((FlowsCalibration2!$X$1022)^(1+1))*X$1836</f>
        <v>2285398.3640802051</v>
      </c>
      <c r="Y1022">
        <f>86400*((FlowsCalibration2!$Y$1022)^(1+1))*Y$1836</f>
        <v>1897704.6971490697</v>
      </c>
      <c r="Z1022">
        <f>86400*((FlowsCalibration2!$Z$1022)^(1+1))*Z$1836</f>
        <v>1897704.6971490697</v>
      </c>
      <c r="AA1022">
        <f>86400*((FlowsCalibration2!$AA$1022)^(1+1))*AA$1836</f>
        <v>2230065.3319570026</v>
      </c>
      <c r="AB1022">
        <f>86400*((FlowsCalibration2!$AB$1022)^(1+1))*AB$1836</f>
        <v>2599513.4060946801</v>
      </c>
      <c r="AC1022">
        <f>86400*((FlowsCalibration2!$AC$1022)^(1+1))*AC$1836</f>
        <v>12884837.713869514</v>
      </c>
      <c r="AD1022">
        <f>86400*((FlowsCalibration2!$AD$1022)^(1+1))*AD$1836</f>
        <v>12884837.713869514</v>
      </c>
      <c r="AE1022">
        <f>86400*((FlowsCalibration2!$AE$1022)^(1+1))*AE$1836</f>
        <v>11249699.021571198</v>
      </c>
      <c r="AF1022">
        <f>86400*((FlowsCalibration2!$AF$1022)^(1+1))*AF$1836</f>
        <v>7216492.6581752691</v>
      </c>
      <c r="AG1022">
        <f>86400*((FlowsCalibration2!$AG$1022)^(1+1))*AG$1836</f>
        <v>458601.29807524325</v>
      </c>
      <c r="AH1022">
        <f>86400*((FlowsCalibration2!$AH$1022)^(1+1))*AH$1836</f>
        <v>5432679.4573143991</v>
      </c>
      <c r="AI1022">
        <f>86400*((FlowsCalibration2!$AI$1022)^(1+1))*AI$1836</f>
        <v>7216492.6581752691</v>
      </c>
      <c r="AJ1022">
        <f>86400*((FlowsCalibration2!$AJ$1022)^(1+1))*AJ$1836</f>
        <v>5432679.4573143991</v>
      </c>
      <c r="AK1022">
        <f>86400*((FlowsCalibration2!$AK$1022)^(1+1))*AK$1836</f>
        <v>5432679.4573143991</v>
      </c>
      <c r="AL1022">
        <f>86400*((FlowsCalibration2!$AL$1022)^(1+1))*AL$1836</f>
        <v>2388445.1930990564</v>
      </c>
      <c r="AM1022">
        <f>86400*((FlowsCalibration2!$AM$1022)^(1+1))*AM$1836</f>
        <v>465767.01635175047</v>
      </c>
      <c r="AN1022">
        <f>86400*((FlowsCalibration2!$AN$1022)^(1+1))*AN$1836</f>
        <v>465767.01635175047</v>
      </c>
      <c r="AO1022">
        <f>86400*((FlowsCalibration2!$AO$1022)^(1+1))*AO$1836</f>
        <v>1908773.5228633799</v>
      </c>
      <c r="AP1022">
        <f>86400*((FlowsCalibration2!$AP$1022)^(1+1))*AP$1836</f>
        <v>1908773.5228633799</v>
      </c>
      <c r="AQ1022">
        <f>86400*((FlowsCalibration2!$AQ$1022)^(1+1))*AQ$1836</f>
        <v>1861976.6432854005</v>
      </c>
      <c r="AR1022">
        <f>86400*((FlowsCalibration2!$AR$1022)^(1+1))*AR$1836</f>
        <v>989999.38179544918</v>
      </c>
      <c r="AS1022">
        <f>86400*((FlowsCalibration2!$AS$1022)^(1+1))*AS$1836</f>
        <v>1953759.0881303349</v>
      </c>
      <c r="AT1022">
        <f>86400*((FlowsCalibration2!$AT$1022)^(1+1))*AT$1836</f>
        <v>60765.728359487744</v>
      </c>
      <c r="AU1022">
        <f>86400*((FlowsCalibration2!$AU$1022)^(1+1))*AU$1836</f>
        <v>17513.95791055377</v>
      </c>
      <c r="AV1022">
        <f>86400*((FlowsCalibration2!$AV$1022)^(1+1))*AV$1836</f>
        <v>273599.11798490171</v>
      </c>
      <c r="AW1022">
        <f>86400*((FlowsCalibration2!$AW$1022)^(1+1))*AW$1836</f>
        <v>246377.56664691266</v>
      </c>
      <c r="AX1022">
        <f>86400*((FlowsCalibration2!$AX$1022)^(1+1))*AX$1836</f>
        <v>60765.728359487744</v>
      </c>
      <c r="AY1022">
        <f>86400*((FlowsCalibration2!$AY$1022)^(1+1))*AY$1836</f>
        <v>849220.26713088877</v>
      </c>
      <c r="AZ1022">
        <f>86400*((FlowsCalibration2!$AZ$1022)^(1+1))*AZ$1836</f>
        <v>912871.40538546024</v>
      </c>
      <c r="BA1022">
        <f>86400*((FlowsCalibration2!$BA$1022)^(1+1))*BA$1836</f>
        <v>246377.56664691266</v>
      </c>
      <c r="BB1022">
        <f>86400*((FlowsCalibration2!$BB$1022)^(1+1))*BB$1836</f>
        <v>62491.368529403146</v>
      </c>
      <c r="BC1022">
        <f>86400*((FlowsCalibration2!$BC$1022)^(1+1))*BC$1836</f>
        <v>62491.368529403146</v>
      </c>
      <c r="BD1022">
        <f>86400*((FlowsCalibration2!$BD$1022)^(1+1))*BD$1836</f>
        <v>124032.29799372029</v>
      </c>
      <c r="BE1022">
        <f>86400*((FlowsCalibration2!$BE$1022)^(1+1))*BE$1836</f>
        <v>234044.2523664872</v>
      </c>
      <c r="BF1022">
        <f>86400*((FlowsCalibration2!$BF$1022)^(1+1))*BF$1836</f>
        <v>458601.29807524325</v>
      </c>
      <c r="BG1022">
        <f>86400*((FlowsCalibration2!$BG$1022)^(1+1))*BG$1836</f>
        <v>80743.002644379711</v>
      </c>
      <c r="BH1022">
        <f>86400*((FlowsCalibration2!$BH$1022)^(1+1))*BH$1836</f>
        <v>45549.792194245572</v>
      </c>
      <c r="BI1022">
        <f>86400*((FlowsCalibration2!$BI$1022)^(1+1))*BI$1836</f>
        <v>14304.107929543987</v>
      </c>
      <c r="BJ1022">
        <f>86400*((FlowsCalibration2!$BJ$1022)^(1+1))*BJ$1836</f>
        <v>14304.107929543987</v>
      </c>
      <c r="BK1022">
        <f>86400*((FlowsCalibration2!$BK$1022)^(1+1))*BK$1836</f>
        <v>273599.11798490171</v>
      </c>
      <c r="BL1022">
        <f>86400*((FlowsCalibration2!$BL$1022)^(1+1))*BL$1836</f>
        <v>750008.2734043193</v>
      </c>
      <c r="BM1022">
        <f>86400*((FlowsCalibration2!$BM$1022)^(1+1))*BM$1836</f>
        <v>1953759.0881303349</v>
      </c>
      <c r="BN1022">
        <f>86400*((FlowsCalibration2!$BN$1022)^(1+1))*BN$1836</f>
        <v>1953759.0881303349</v>
      </c>
      <c r="BO1022">
        <f>86400*((FlowsCalibration2!$BO$1022)^(1+1))*BO$1836</f>
        <v>139243.59757239823</v>
      </c>
      <c r="BP1022">
        <f>86400*((FlowsCalibration2!$BP$1022)^(1+1))*BP$1836</f>
        <v>423502.32159109775</v>
      </c>
      <c r="BQ1022">
        <f>86400*((FlowsCalibration2!$BQ$1022)^(1+1))*BQ$1836</f>
        <v>423502.32159109775</v>
      </c>
      <c r="BR1022">
        <f>86400*((FlowsCalibration2!$BR$1022)^(1+1))*BR$1836</f>
        <v>162931.65716301597</v>
      </c>
      <c r="BS1022">
        <f>86400*((FlowsCalibration2!$BS$1022)^(1+1))*BS$1836</f>
        <v>209931.14686229569</v>
      </c>
      <c r="BT1022">
        <f>86400*((FlowsCalibration2!$BT$1022)^(1+1))*BT$1836</f>
        <v>7626560.4699039003</v>
      </c>
      <c r="BU1022">
        <f>86400*((FlowsCalibration2!$BU$1022)^(1+1))*BU$1836</f>
        <v>12599561.081877695</v>
      </c>
      <c r="BV1022">
        <f>86400*((FlowsCalibration2!$BV$1022)^(1+1))*BV$1836</f>
        <v>6038185.0928548407</v>
      </c>
      <c r="BW1022">
        <f>86400*((FlowsCalibration2!$BW$1022)^(1+1))*BW$1836</f>
        <v>4555841.3132383749</v>
      </c>
      <c r="BX1022">
        <f>86400*((FlowsCalibration2!$BX$1022)^(1+1))*BX$1836</f>
        <v>4235465.0451827534</v>
      </c>
      <c r="BY1022">
        <f>86400*((FlowsCalibration2!$BY$1022)^(1+1))*BY$1836</f>
        <v>336039.05299382954</v>
      </c>
      <c r="BZ1022">
        <f>86400*((FlowsCalibration2!$BZ$1022)^(1+1))*BZ$1836</f>
        <v>234799.02058925648</v>
      </c>
      <c r="CA1022">
        <f>86400*((FlowsCalibration2!$CA$1022)^(1+1))*CA$1836</f>
        <v>234799.02058925648</v>
      </c>
      <c r="CB1022">
        <f>86400*((FlowsCalibration2!$CB$1022)^(1+1))*CB$1836</f>
        <v>234799.02058925648</v>
      </c>
      <c r="CC1022">
        <f>86400*((FlowsCalibration2!$CC$1022)^(1+1))*CC$1836</f>
        <v>234799.02058925648</v>
      </c>
      <c r="CD1022">
        <f>86400*((FlowsCalibration2!$CD$1022)^(1+1))*CD$1836</f>
        <v>6167285.0967166098</v>
      </c>
      <c r="CE1022">
        <f>86400*((FlowsCalibration2!$CE$1022)^(1+1))*CE$1836</f>
        <v>6167285.0967166098</v>
      </c>
      <c r="CF1022">
        <f>86400*((FlowsCalibration2!$CF$1022)^(1+1))*CF$1836</f>
        <v>124032.29799372029</v>
      </c>
      <c r="CG1022">
        <f>86400*((FlowsCalibration2!$CG$1022)^(1+1))*CG$1836</f>
        <v>186523.66652312365</v>
      </c>
      <c r="CH1022">
        <f>86400*((FlowsCalibration2!$CH$1022)^(1+1))*CH$1836</f>
        <v>200827.77445266696</v>
      </c>
      <c r="CI1022">
        <f>86400*((FlowsCalibration2!$CI$1022)^(1+1))*CI$1836</f>
        <v>45549.792194245572</v>
      </c>
      <c r="CJ1022">
        <f>86400*((FlowsCalibration2!$CJ$1022)^(1+1))*CJ$1836</f>
        <v>246377.56664691266</v>
      </c>
      <c r="CK1022">
        <f>86400*((FlowsCalibration2!$CK$1022)^(1+1))*CK$1836</f>
        <v>7396415.1757122325</v>
      </c>
      <c r="CL1022">
        <f>86400*((FlowsCalibration2!$CL$1022)^(1+1))*CL$1836</f>
        <v>890876.20617319772</v>
      </c>
      <c r="CM1022">
        <f>86400*((FlowsCalibration2!$CM$1022)^(1+1))*CM$1836</f>
        <v>58500.593780810144</v>
      </c>
      <c r="CN1022">
        <f>86400*((FlowsCalibration2!$CN$1022)^(1+1))*CN$1836</f>
        <v>12884837.713869514</v>
      </c>
      <c r="CO1022">
        <f>86400*((FlowsCalibration2!$CO$1022)^(1+1))*CO$1836</f>
        <v>12884837.713869514</v>
      </c>
      <c r="CP1022">
        <f>86400*((FlowsCalibration2!$CP$1022)^(1+1))*CP$1836</f>
        <v>8142745.2647311809</v>
      </c>
      <c r="CQ1022">
        <f>86400*((FlowsCalibration2!$CQ$1022)^(1+1))*CQ$1836</f>
        <v>14411575.598841717</v>
      </c>
      <c r="CR1022">
        <f>86400*((FlowsCalibration2!$CR$1022)^(1+1))*CR$1836</f>
        <v>6414120.441923487</v>
      </c>
      <c r="CS1022">
        <f>86400*((FlowsCalibration2!$CS$1022)^(1+1))*CS$1836</f>
        <v>4235465.0451827534</v>
      </c>
      <c r="CT1022">
        <f>86400*((FlowsCalibration2!$CT$1022)^(1+1))*CT$1836</f>
        <v>423502.32159109775</v>
      </c>
      <c r="CU1022">
        <f>86400*((FlowsCalibration2!$CU$1022)^(1+1))*CU$1836</f>
        <v>6516764.2047605366</v>
      </c>
      <c r="CV1022">
        <f>86400*((FlowsCalibration2!$CV$1022)^(1+1))*CV$1836</f>
        <v>6710320.6685773646</v>
      </c>
      <c r="CW1022">
        <f>86400*((FlowsCalibration2!$CW$1022)^(1+1))*CW$1836</f>
        <v>7576978.4242951097</v>
      </c>
      <c r="CX1022">
        <f>86400*((FlowsCalibration2!$CX$1022)^(1+1))*CX$1836</f>
        <v>7626560.4699039003</v>
      </c>
      <c r="CY1022">
        <f>86400*((FlowsCalibration2!$CY$1022)^(1+1))*CY$1836</f>
        <v>2285398.3640802051</v>
      </c>
      <c r="CZ1022">
        <f>86400*((FlowsCalibration2!$CZ$1022)^(1+1))*CZ$1836</f>
        <v>5010423.0204085317</v>
      </c>
      <c r="DA1022">
        <f>86400*((FlowsCalibration2!$DA$1022)^(1+1))*DA$1836</f>
        <v>5073133.7660653684</v>
      </c>
      <c r="DB1022">
        <f>86400*((FlowsCalibration2!$DB$1022)^(1+1))*DB$1836</f>
        <v>45549.792194245572</v>
      </c>
      <c r="DC1022">
        <f>86400*((FlowsCalibration2!$DC$1022)^(1+1))*DC$1836</f>
        <v>2230065.3319570026</v>
      </c>
      <c r="DD1022">
        <f>86400*((FlowsCalibration2!$DD$1022)^(1+1))*DD$1836</f>
        <v>1861976.6432854005</v>
      </c>
      <c r="DE1022">
        <f>86400*((FlowsCalibration2!$DE$1022)^(1+1))*DE$1836</f>
        <v>1908773.5228633799</v>
      </c>
      <c r="DF1022">
        <f>86400*((FlowsCalibration2!$DF$1022)^(1+1))*DF$1836</f>
        <v>234799.02058925648</v>
      </c>
      <c r="DG1022">
        <f>86400*((FlowsCalibration2!$DG$1022)^(1+1))*DG$1836</f>
        <v>60765.728359487744</v>
      </c>
      <c r="DH1022">
        <f>86400*((FlowsCalibration2!$DH$1022)^(1+1))*DH$1836</f>
        <v>336039.05299382954</v>
      </c>
      <c r="DI1022">
        <f>86400*((FlowsCalibration2!$DI$1022)^(1+1))*DI$1836</f>
        <v>6167285.0967166098</v>
      </c>
      <c r="DJ1022">
        <f>86400*((FlowsCalibration2!$DJ$1022)^(1+1))*DJ$1836</f>
        <v>124032.29799372029</v>
      </c>
      <c r="DK1022">
        <f>86400*((FlowsCalibration2!$DK$1022)^(1+1))*DK$1836</f>
        <v>273599.11798490171</v>
      </c>
      <c r="DL1022">
        <f>86400*((FlowsCalibration2!$DL$1022)^(1+1))*DL$1836</f>
        <v>750008.2734043193</v>
      </c>
      <c r="DM1022">
        <f>86400*((FlowsCalibration2!$DM$1022)^(1+1))*DM$1836</f>
        <v>849220.26713088877</v>
      </c>
      <c r="DN1022">
        <f>86400*((FlowsCalibration2!$DN$1022)^(1+1))*DN$1836</f>
        <v>1953759.0881303349</v>
      </c>
      <c r="DO1022">
        <f>86400*((FlowsCalibration2!$DO$1022)^(1+1))*DO$1836</f>
        <v>1897704.6971490697</v>
      </c>
      <c r="DP1022">
        <f>86400*((FlowsCalibration2!$DP$1022)^(1+1))*DP$1836</f>
        <v>4555841.3132383749</v>
      </c>
      <c r="DQ1022">
        <f>86400*((FlowsCalibration2!$DQ$1022)^(1+1))*DQ$1836</f>
        <v>6038185.0928548407</v>
      </c>
      <c r="DR1022">
        <f>86400*((FlowsCalibration2!$DR$1022)^(1+1))*DR$1836</f>
        <v>11551056.727587873</v>
      </c>
      <c r="DS1022">
        <f>86400*((FlowsCalibration2!$DS$1022)^(1+1))*DS$1836</f>
        <v>209931.14686229569</v>
      </c>
      <c r="DT1022">
        <f>86400*((FlowsCalibration2!$DT$1022)^(1+1))*DT$1836</f>
        <v>303762.10646922671</v>
      </c>
      <c r="DU1022">
        <f>86400*((FlowsCalibration2!$DU$1022)^(1+1))*DU$1836</f>
        <v>17513.95791055377</v>
      </c>
      <c r="DV1022">
        <f>86400*((FlowsCalibration2!$DV$1022)^(1+1))*DV$1836</f>
        <v>62491.368529403146</v>
      </c>
      <c r="DW1022">
        <f>86400*((FlowsCalibration2!$DW$1022)^(1+1))*DW$1836</f>
        <v>14304.107929543987</v>
      </c>
      <c r="DX1022">
        <f>86400*((FlowsCalibration2!$DX$1022)^(1+1))*DX$1836</f>
        <v>989999.38179544918</v>
      </c>
      <c r="DY1022">
        <f>86400*((FlowsCalibration2!$DY$1022)^(1+1))*DY$1836</f>
        <v>890876.20617319772</v>
      </c>
      <c r="DZ1022">
        <f>86400*((FlowsCalibration2!$DZ$1022)^(1+1))*DZ$1836</f>
        <v>58500.593780810144</v>
      </c>
      <c r="EA1022">
        <f>86400*((FlowsCalibration2!$EA$1022)^(1+1))*EA$1836</f>
        <v>80743.002644379711</v>
      </c>
      <c r="EB1022">
        <f>86400*((FlowsCalibration2!$EB$1022)^(1+1))*EB$1836</f>
        <v>465767.01635175047</v>
      </c>
      <c r="EC1022">
        <f>86400*((FlowsCalibration2!$EC$1022)^(1+1))*EC$1836</f>
        <v>458601.29807524325</v>
      </c>
      <c r="ED1022">
        <f>86400*((FlowsCalibration2!$ED$1022)^(1+1))*ED$1836</f>
        <v>234044.2523664872</v>
      </c>
      <c r="EE1022">
        <f>86400*((FlowsCalibration2!$EE$1022)^(1+1))*EE$1836</f>
        <v>162931.65716301597</v>
      </c>
      <c r="EF1022">
        <f>86400*((FlowsCalibration2!$EF$1022)^(1+1))*EF$1836</f>
        <v>14411575.598841717</v>
      </c>
      <c r="EG1022">
        <f>86400*((FlowsCalibration2!$EG$1022)^(1+1))*EG$1836</f>
        <v>8142745.2647311809</v>
      </c>
    </row>
    <row r="1023" spans="2:137" x14ac:dyDescent="0.2">
      <c r="B1023">
        <f>86400*((FlowsCalibration2!$B$1023)^(1+1))*B$1836</f>
        <v>40227767.324180767</v>
      </c>
      <c r="C1023">
        <f>86400*((FlowsCalibration2!$C$1023)^(1+1))*C$1836</f>
        <v>23456503.720324669</v>
      </c>
      <c r="D1023">
        <f>86400*((FlowsCalibration2!$D$1023)^(1+1))*D$1836</f>
        <v>23456503.720324669</v>
      </c>
      <c r="E1023">
        <f>86400*((FlowsCalibration2!$E$1023)^(1+1))*E$1836</f>
        <v>12307799.307489127</v>
      </c>
      <c r="F1023">
        <f>86400*((FlowsCalibration2!$F$1023)^(1+1))*F$1836</f>
        <v>11292644.412359487</v>
      </c>
      <c r="G1023">
        <f>86400*((FlowsCalibration2!$G$1023)^(1+1))*G$1836</f>
        <v>7449094.1250303546</v>
      </c>
      <c r="H1023">
        <f>86400*((FlowsCalibration2!$H$1023)^(1+1))*H$1836</f>
        <v>6599180.6648495197</v>
      </c>
      <c r="I1023">
        <f>86400*((FlowsCalibration2!$I$1023)^(1+1))*I$1836</f>
        <v>6599180.6648495197</v>
      </c>
      <c r="J1023">
        <f>86400*((FlowsCalibration2!$J$1023)^(1+1))*J$1836</f>
        <v>6409760.5445118714</v>
      </c>
      <c r="K1023">
        <f>86400*((FlowsCalibration2!$K$1023)^(1+1))*K$1836</f>
        <v>326171.74794544111</v>
      </c>
      <c r="L1023">
        <f>86400*((FlowsCalibration2!$L$1023)^(1+1))*L$1836</f>
        <v>326171.74794544111</v>
      </c>
      <c r="M1023">
        <f>86400*((FlowsCalibration2!$M$1023)^(1+1))*M$1836</f>
        <v>326171.74794544111</v>
      </c>
      <c r="N1023">
        <f>86400*((FlowsCalibration2!$N$1023)^(1+1))*N$1836</f>
        <v>326171.74794544111</v>
      </c>
      <c r="O1023">
        <f>86400*((FlowsCalibration2!$O$1023)^(1+1))*O$1836</f>
        <v>5411290.8093140936</v>
      </c>
      <c r="P1023">
        <f>86400*((FlowsCalibration2!$P$1023)^(1+1))*P$1836</f>
        <v>5411290.8093140936</v>
      </c>
      <c r="Q1023">
        <f>86400*((FlowsCalibration2!$Q$1023)^(1+1))*Q$1836</f>
        <v>4857469.670412614</v>
      </c>
      <c r="R1023">
        <f>86400*((FlowsCalibration2!$R$1023)^(1+1))*R$1836</f>
        <v>4809134.5206404952</v>
      </c>
      <c r="S1023">
        <f>86400*((FlowsCalibration2!$S$1023)^(1+1))*S$1836</f>
        <v>6214159.553372208</v>
      </c>
      <c r="T1023">
        <f>86400*((FlowsCalibration2!$T$1023)^(1+1))*T$1836</f>
        <v>6214159.553372208</v>
      </c>
      <c r="U1023">
        <f>86400*((FlowsCalibration2!$U$1023)^(1+1))*U$1836</f>
        <v>6214159.553372208</v>
      </c>
      <c r="V1023">
        <f>86400*((FlowsCalibration2!$V$1023)^(1+1))*V$1836</f>
        <v>2211715.7085886397</v>
      </c>
      <c r="W1023">
        <f>86400*((FlowsCalibration2!$W$1023)^(1+1))*W$1836</f>
        <v>2211715.7085886397</v>
      </c>
      <c r="X1023">
        <f>86400*((FlowsCalibration2!$X$1023)^(1+1))*X$1836</f>
        <v>2211715.7085886397</v>
      </c>
      <c r="Y1023">
        <f>86400*((FlowsCalibration2!$Y$1023)^(1+1))*Y$1836</f>
        <v>1835531.9490394883</v>
      </c>
      <c r="Z1023">
        <f>86400*((FlowsCalibration2!$Z$1023)^(1+1))*Z$1836</f>
        <v>1835531.9490394883</v>
      </c>
      <c r="AA1023">
        <f>86400*((FlowsCalibration2!$AA$1023)^(1+1))*AA$1836</f>
        <v>2202115.5568933664</v>
      </c>
      <c r="AB1023">
        <f>86400*((FlowsCalibration2!$AB$1023)^(1+1))*AB$1836</f>
        <v>2562974.7982985238</v>
      </c>
      <c r="AC1023">
        <f>86400*((FlowsCalibration2!$AC$1023)^(1+1))*AC$1836</f>
        <v>12575016.1139213</v>
      </c>
      <c r="AD1023">
        <f>86400*((FlowsCalibration2!$AD$1023)^(1+1))*AD$1836</f>
        <v>12575016.1139213</v>
      </c>
      <c r="AE1023">
        <f>86400*((FlowsCalibration2!$AE$1023)^(1+1))*AE$1836</f>
        <v>10989694.029459579</v>
      </c>
      <c r="AF1023">
        <f>86400*((FlowsCalibration2!$AF$1023)^(1+1))*AF$1836</f>
        <v>7061703.8490892872</v>
      </c>
      <c r="AG1023">
        <f>86400*((FlowsCalibration2!$AG$1023)^(1+1))*AG$1836</f>
        <v>446254.93285591924</v>
      </c>
      <c r="AH1023">
        <f>86400*((FlowsCalibration2!$AH$1023)^(1+1))*AH$1836</f>
        <v>5321193.3144456251</v>
      </c>
      <c r="AI1023">
        <f>86400*((FlowsCalibration2!$AI$1023)^(1+1))*AI$1836</f>
        <v>7061703.8490892872</v>
      </c>
      <c r="AJ1023">
        <f>86400*((FlowsCalibration2!$AJ$1023)^(1+1))*AJ$1836</f>
        <v>5321193.3144456251</v>
      </c>
      <c r="AK1023">
        <f>86400*((FlowsCalibration2!$AK$1023)^(1+1))*AK$1836</f>
        <v>5321193.3144456251</v>
      </c>
      <c r="AL1023">
        <f>86400*((FlowsCalibration2!$AL$1023)^(1+1))*AL$1836</f>
        <v>2316862.1688433001</v>
      </c>
      <c r="AM1023">
        <f>86400*((FlowsCalibration2!$AM$1023)^(1+1))*AM$1836</f>
        <v>450306.43276800495</v>
      </c>
      <c r="AN1023">
        <f>86400*((FlowsCalibration2!$AN$1023)^(1+1))*AN$1836</f>
        <v>450306.43276800495</v>
      </c>
      <c r="AO1023">
        <f>86400*((FlowsCalibration2!$AO$1023)^(1+1))*AO$1836</f>
        <v>1853761.239906867</v>
      </c>
      <c r="AP1023">
        <f>86400*((FlowsCalibration2!$AP$1023)^(1+1))*AP$1836</f>
        <v>1853761.239906867</v>
      </c>
      <c r="AQ1023">
        <f>86400*((FlowsCalibration2!$AQ$1023)^(1+1))*AQ$1836</f>
        <v>1813869.9165249541</v>
      </c>
      <c r="AR1023">
        <f>86400*((FlowsCalibration2!$AR$1023)^(1+1))*AR$1836</f>
        <v>966272.52804840228</v>
      </c>
      <c r="AS1023">
        <f>86400*((FlowsCalibration2!$AS$1023)^(1+1))*AS$1836</f>
        <v>1951693.9381561887</v>
      </c>
      <c r="AT1023">
        <f>86400*((FlowsCalibration2!$AT$1023)^(1+1))*AT$1836</f>
        <v>56915.39346104319</v>
      </c>
      <c r="AU1023">
        <f>86400*((FlowsCalibration2!$AU$1023)^(1+1))*AU$1836</f>
        <v>18195.480540204826</v>
      </c>
      <c r="AV1023">
        <f>86400*((FlowsCalibration2!$AV$1023)^(1+1))*AV$1836</f>
        <v>294197.72222942539</v>
      </c>
      <c r="AW1023">
        <f>86400*((FlowsCalibration2!$AW$1023)^(1+1))*AW$1836</f>
        <v>225082.05485906944</v>
      </c>
      <c r="AX1023">
        <f>86400*((FlowsCalibration2!$AX$1023)^(1+1))*AX$1836</f>
        <v>56915.39346104319</v>
      </c>
      <c r="AY1023">
        <f>86400*((FlowsCalibration2!$AY$1023)^(1+1))*AY$1836</f>
        <v>882455.9132344356</v>
      </c>
      <c r="AZ1023">
        <f>86400*((FlowsCalibration2!$AZ$1023)^(1+1))*AZ$1836</f>
        <v>945101.86746939807</v>
      </c>
      <c r="BA1023">
        <f>86400*((FlowsCalibration2!$BA$1023)^(1+1))*BA$1836</f>
        <v>225082.05485906944</v>
      </c>
      <c r="BB1023">
        <f>86400*((FlowsCalibration2!$BB$1023)^(1+1))*BB$1836</f>
        <v>57089.960871767136</v>
      </c>
      <c r="BC1023">
        <f>86400*((FlowsCalibration2!$BC$1023)^(1+1))*BC$1836</f>
        <v>57089.960871767136</v>
      </c>
      <c r="BD1023">
        <f>86400*((FlowsCalibration2!$BD$1023)^(1+1))*BD$1836</f>
        <v>113311.63336525642</v>
      </c>
      <c r="BE1023">
        <f>86400*((FlowsCalibration2!$BE$1023)^(1+1))*BE$1836</f>
        <v>227183.04635091795</v>
      </c>
      <c r="BF1023">
        <f>86400*((FlowsCalibration2!$BF$1023)^(1+1))*BF$1836</f>
        <v>446254.93285591924</v>
      </c>
      <c r="BG1023">
        <f>86400*((FlowsCalibration2!$BG$1023)^(1+1))*BG$1836</f>
        <v>78861.739476222312</v>
      </c>
      <c r="BH1023">
        <f>86400*((FlowsCalibration2!$BH$1023)^(1+1))*BH$1836</f>
        <v>41612.72052896487</v>
      </c>
      <c r="BI1023">
        <f>86400*((FlowsCalibration2!$BI$1023)^(1+1))*BI$1836</f>
        <v>13067.740093081296</v>
      </c>
      <c r="BJ1023">
        <f>86400*((FlowsCalibration2!$BJ$1023)^(1+1))*BJ$1836</f>
        <v>13067.740093081296</v>
      </c>
      <c r="BK1023">
        <f>86400*((FlowsCalibration2!$BK$1023)^(1+1))*BK$1836</f>
        <v>294197.72222942539</v>
      </c>
      <c r="BL1023">
        <f>86400*((FlowsCalibration2!$BL$1023)^(1+1))*BL$1836</f>
        <v>783643.81848876551</v>
      </c>
      <c r="BM1023">
        <f>86400*((FlowsCalibration2!$BM$1023)^(1+1))*BM$1836</f>
        <v>1951693.9381561887</v>
      </c>
      <c r="BN1023">
        <f>86400*((FlowsCalibration2!$BN$1023)^(1+1))*BN$1836</f>
        <v>1951693.9381561887</v>
      </c>
      <c r="BO1023">
        <f>86400*((FlowsCalibration2!$BO$1023)^(1+1))*BO$1836</f>
        <v>135999.30593340413</v>
      </c>
      <c r="BP1023">
        <f>86400*((FlowsCalibration2!$BP$1023)^(1+1))*BP$1836</f>
        <v>413235.7983095097</v>
      </c>
      <c r="BQ1023">
        <f>86400*((FlowsCalibration2!$BQ$1023)^(1+1))*BQ$1836</f>
        <v>413235.7983095097</v>
      </c>
      <c r="BR1023">
        <f>86400*((FlowsCalibration2!$BR$1023)^(1+1))*BR$1836</f>
        <v>158040.29911352918</v>
      </c>
      <c r="BS1023">
        <f>86400*((FlowsCalibration2!$BS$1023)^(1+1))*BS$1836</f>
        <v>202781.5093149211</v>
      </c>
      <c r="BT1023">
        <f>86400*((FlowsCalibration2!$BT$1023)^(1+1))*BT$1836</f>
        <v>7497550.2821435025</v>
      </c>
      <c r="BU1023">
        <f>86400*((FlowsCalibration2!$BU$1023)^(1+1))*BU$1836</f>
        <v>12307799.307489127</v>
      </c>
      <c r="BV1023">
        <f>86400*((FlowsCalibration2!$BV$1023)^(1+1))*BV$1836</f>
        <v>5411290.8093140936</v>
      </c>
      <c r="BW1023">
        <f>86400*((FlowsCalibration2!$BW$1023)^(1+1))*BW$1836</f>
        <v>4267906.4744354812</v>
      </c>
      <c r="BX1023">
        <f>86400*((FlowsCalibration2!$BX$1023)^(1+1))*BX$1836</f>
        <v>4043556.4488122808</v>
      </c>
      <c r="BY1023">
        <f>86400*((FlowsCalibration2!$BY$1023)^(1+1))*BY$1836</f>
        <v>326171.74794544111</v>
      </c>
      <c r="BZ1023">
        <f>86400*((FlowsCalibration2!$BZ$1023)^(1+1))*BZ$1836</f>
        <v>227301.18530934019</v>
      </c>
      <c r="CA1023">
        <f>86400*((FlowsCalibration2!$CA$1023)^(1+1))*CA$1836</f>
        <v>227301.18530934019</v>
      </c>
      <c r="CB1023">
        <f>86400*((FlowsCalibration2!$CB$1023)^(1+1))*CB$1836</f>
        <v>227301.18530934019</v>
      </c>
      <c r="CC1023">
        <f>86400*((FlowsCalibration2!$CC$1023)^(1+1))*CC$1836</f>
        <v>227301.18530934019</v>
      </c>
      <c r="CD1023">
        <f>86400*((FlowsCalibration2!$CD$1023)^(1+1))*CD$1836</f>
        <v>6064323.5246689478</v>
      </c>
      <c r="CE1023">
        <f>86400*((FlowsCalibration2!$CE$1023)^(1+1))*CE$1836</f>
        <v>6064323.5246689478</v>
      </c>
      <c r="CF1023">
        <f>86400*((FlowsCalibration2!$CF$1023)^(1+1))*CF$1836</f>
        <v>113311.63336525642</v>
      </c>
      <c r="CG1023">
        <f>86400*((FlowsCalibration2!$CG$1023)^(1+1))*CG$1836</f>
        <v>170401.59423702376</v>
      </c>
      <c r="CH1023">
        <f>86400*((FlowsCalibration2!$CH$1023)^(1+1))*CH$1836</f>
        <v>183469.33433010444</v>
      </c>
      <c r="CI1023">
        <f>86400*((FlowsCalibration2!$CI$1023)^(1+1))*CI$1836</f>
        <v>41612.72052896487</v>
      </c>
      <c r="CJ1023">
        <f>86400*((FlowsCalibration2!$CJ$1023)^(1+1))*CJ$1836</f>
        <v>225082.05485906944</v>
      </c>
      <c r="CK1023">
        <f>86400*((FlowsCalibration2!$CK$1023)^(1+1))*CK$1836</f>
        <v>6706552.3253140012</v>
      </c>
      <c r="CL1023">
        <f>86400*((FlowsCalibration2!$CL$1023)^(1+1))*CL$1836</f>
        <v>869515.27241568686</v>
      </c>
      <c r="CM1023">
        <f>86400*((FlowsCalibration2!$CM$1023)^(1+1))*CM$1836</f>
        <v>57137.565326444659</v>
      </c>
      <c r="CN1023">
        <f>86400*((FlowsCalibration2!$CN$1023)^(1+1))*CN$1836</f>
        <v>12575016.1139213</v>
      </c>
      <c r="CO1023">
        <f>86400*((FlowsCalibration2!$CO$1023)^(1+1))*CO$1836</f>
        <v>12575016.1139213</v>
      </c>
      <c r="CP1023">
        <f>86400*((FlowsCalibration2!$CP$1023)^(1+1))*CP$1836</f>
        <v>7428187.008867587</v>
      </c>
      <c r="CQ1023">
        <f>86400*((FlowsCalibration2!$CQ$1023)^(1+1))*CQ$1836</f>
        <v>14053345.943244789</v>
      </c>
      <c r="CR1023">
        <f>86400*((FlowsCalibration2!$CR$1023)^(1+1))*CR$1836</f>
        <v>6214159.553372208</v>
      </c>
      <c r="CS1023">
        <f>86400*((FlowsCalibration2!$CS$1023)^(1+1))*CS$1836</f>
        <v>4043556.4488122808</v>
      </c>
      <c r="CT1023">
        <f>86400*((FlowsCalibration2!$CT$1023)^(1+1))*CT$1836</f>
        <v>413235.7983095097</v>
      </c>
      <c r="CU1023">
        <f>86400*((FlowsCalibration2!$CU$1023)^(1+1))*CU$1836</f>
        <v>6409760.5445118714</v>
      </c>
      <c r="CV1023">
        <f>86400*((FlowsCalibration2!$CV$1023)^(1+1))*CV$1836</f>
        <v>6599180.6648495197</v>
      </c>
      <c r="CW1023">
        <f>86400*((FlowsCalibration2!$CW$1023)^(1+1))*CW$1836</f>
        <v>7449094.1250303546</v>
      </c>
      <c r="CX1023">
        <f>86400*((FlowsCalibration2!$CX$1023)^(1+1))*CX$1836</f>
        <v>7497550.2821435025</v>
      </c>
      <c r="CY1023">
        <f>86400*((FlowsCalibration2!$CY$1023)^(1+1))*CY$1836</f>
        <v>2211715.7085886397</v>
      </c>
      <c r="CZ1023">
        <f>86400*((FlowsCalibration2!$CZ$1023)^(1+1))*CZ$1836</f>
        <v>4809134.5206404952</v>
      </c>
      <c r="DA1023">
        <f>86400*((FlowsCalibration2!$DA$1023)^(1+1))*DA$1836</f>
        <v>4857469.670412614</v>
      </c>
      <c r="DB1023">
        <f>86400*((FlowsCalibration2!$DB$1023)^(1+1))*DB$1836</f>
        <v>41612.72052896487</v>
      </c>
      <c r="DC1023">
        <f>86400*((FlowsCalibration2!$DC$1023)^(1+1))*DC$1836</f>
        <v>2202115.5568933664</v>
      </c>
      <c r="DD1023">
        <f>86400*((FlowsCalibration2!$DD$1023)^(1+1))*DD$1836</f>
        <v>1813869.9165249541</v>
      </c>
      <c r="DE1023">
        <f>86400*((FlowsCalibration2!$DE$1023)^(1+1))*DE$1836</f>
        <v>1853761.239906867</v>
      </c>
      <c r="DF1023">
        <f>86400*((FlowsCalibration2!$DF$1023)^(1+1))*DF$1836</f>
        <v>227301.18530934019</v>
      </c>
      <c r="DG1023">
        <f>86400*((FlowsCalibration2!$DG$1023)^(1+1))*DG$1836</f>
        <v>56915.39346104319</v>
      </c>
      <c r="DH1023">
        <f>86400*((FlowsCalibration2!$DH$1023)^(1+1))*DH$1836</f>
        <v>326171.74794544111</v>
      </c>
      <c r="DI1023">
        <f>86400*((FlowsCalibration2!$DI$1023)^(1+1))*DI$1836</f>
        <v>6064323.5246689478</v>
      </c>
      <c r="DJ1023">
        <f>86400*((FlowsCalibration2!$DJ$1023)^(1+1))*DJ$1836</f>
        <v>113311.63336525642</v>
      </c>
      <c r="DK1023">
        <f>86400*((FlowsCalibration2!$DK$1023)^(1+1))*DK$1836</f>
        <v>294197.72222942539</v>
      </c>
      <c r="DL1023">
        <f>86400*((FlowsCalibration2!$DL$1023)^(1+1))*DL$1836</f>
        <v>783643.81848876551</v>
      </c>
      <c r="DM1023">
        <f>86400*((FlowsCalibration2!$DM$1023)^(1+1))*DM$1836</f>
        <v>882455.9132344356</v>
      </c>
      <c r="DN1023">
        <f>86400*((FlowsCalibration2!$DN$1023)^(1+1))*DN$1836</f>
        <v>1951693.9381561887</v>
      </c>
      <c r="DO1023">
        <f>86400*((FlowsCalibration2!$DO$1023)^(1+1))*DO$1836</f>
        <v>1835531.9490394883</v>
      </c>
      <c r="DP1023">
        <f>86400*((FlowsCalibration2!$DP$1023)^(1+1))*DP$1836</f>
        <v>4267906.4744354812</v>
      </c>
      <c r="DQ1023">
        <f>86400*((FlowsCalibration2!$DQ$1023)^(1+1))*DQ$1836</f>
        <v>5411290.8093140936</v>
      </c>
      <c r="DR1023">
        <f>86400*((FlowsCalibration2!$DR$1023)^(1+1))*DR$1836</f>
        <v>11292644.412359487</v>
      </c>
      <c r="DS1023">
        <f>86400*((FlowsCalibration2!$DS$1023)^(1+1))*DS$1836</f>
        <v>202781.5093149211</v>
      </c>
      <c r="DT1023">
        <f>86400*((FlowsCalibration2!$DT$1023)^(1+1))*DT$1836</f>
        <v>293293.50064419617</v>
      </c>
      <c r="DU1023">
        <f>86400*((FlowsCalibration2!$DU$1023)^(1+1))*DU$1836</f>
        <v>18195.480540204826</v>
      </c>
      <c r="DV1023">
        <f>86400*((FlowsCalibration2!$DV$1023)^(1+1))*DV$1836</f>
        <v>57089.960871767136</v>
      </c>
      <c r="DW1023">
        <f>86400*((FlowsCalibration2!$DW$1023)^(1+1))*DW$1836</f>
        <v>13067.740093081296</v>
      </c>
      <c r="DX1023">
        <f>86400*((FlowsCalibration2!$DX$1023)^(1+1))*DX$1836</f>
        <v>966272.52804840228</v>
      </c>
      <c r="DY1023">
        <f>86400*((FlowsCalibration2!$DY$1023)^(1+1))*DY$1836</f>
        <v>869515.27241568686</v>
      </c>
      <c r="DZ1023">
        <f>86400*((FlowsCalibration2!$DZ$1023)^(1+1))*DZ$1836</f>
        <v>57137.565326444659</v>
      </c>
      <c r="EA1023">
        <f>86400*((FlowsCalibration2!$EA$1023)^(1+1))*EA$1836</f>
        <v>78861.739476222312</v>
      </c>
      <c r="EB1023">
        <f>86400*((FlowsCalibration2!$EB$1023)^(1+1))*EB$1836</f>
        <v>450306.43276800495</v>
      </c>
      <c r="EC1023">
        <f>86400*((FlowsCalibration2!$EC$1023)^(1+1))*EC$1836</f>
        <v>446254.93285591924</v>
      </c>
      <c r="ED1023">
        <f>86400*((FlowsCalibration2!$ED$1023)^(1+1))*ED$1836</f>
        <v>227183.04635091795</v>
      </c>
      <c r="EE1023">
        <f>86400*((FlowsCalibration2!$EE$1023)^(1+1))*EE$1836</f>
        <v>158040.29911352918</v>
      </c>
      <c r="EF1023">
        <f>86400*((FlowsCalibration2!$EF$1023)^(1+1))*EF$1836</f>
        <v>14053345.943244789</v>
      </c>
      <c r="EG1023">
        <f>86400*((FlowsCalibration2!$EG$1023)^(1+1))*EG$1836</f>
        <v>7428187.008867587</v>
      </c>
    </row>
    <row r="1024" spans="2:137" x14ac:dyDescent="0.2">
      <c r="B1024">
        <f>86400*((FlowsCalibration2!$B$1024)^(1+1))*B$1836</f>
        <v>86230491.888972253</v>
      </c>
      <c r="C1024">
        <f>86400*((FlowsCalibration2!$C$1024)^(1+1))*C$1836</f>
        <v>63246128.99088461</v>
      </c>
      <c r="D1024">
        <f>86400*((FlowsCalibration2!$D$1024)^(1+1))*D$1836</f>
        <v>63246128.99088461</v>
      </c>
      <c r="E1024">
        <f>86400*((FlowsCalibration2!$E$1024)^(1+1))*E$1836</f>
        <v>17288715.465200569</v>
      </c>
      <c r="F1024">
        <f>86400*((FlowsCalibration2!$F$1024)^(1+1))*F$1836</f>
        <v>16138354.303354248</v>
      </c>
      <c r="G1024">
        <f>86400*((FlowsCalibration2!$G$1024)^(1+1))*G$1836</f>
        <v>12801593.28727166</v>
      </c>
      <c r="H1024">
        <f>86400*((FlowsCalibration2!$H$1024)^(1+1))*H$1836</f>
        <v>8351875.8829157678</v>
      </c>
      <c r="I1024">
        <f>86400*((FlowsCalibration2!$I$1024)^(1+1))*I$1836</f>
        <v>8351875.8829157678</v>
      </c>
      <c r="J1024">
        <f>86400*((FlowsCalibration2!$J$1024)^(1+1))*J$1836</f>
        <v>6943789.6615606518</v>
      </c>
      <c r="K1024">
        <f>86400*((FlowsCalibration2!$K$1024)^(1+1))*K$1836</f>
        <v>557867.4628870195</v>
      </c>
      <c r="L1024">
        <f>86400*((FlowsCalibration2!$L$1024)^(1+1))*L$1836</f>
        <v>557867.4628870195</v>
      </c>
      <c r="M1024">
        <f>86400*((FlowsCalibration2!$M$1024)^(1+1))*M$1836</f>
        <v>557867.4628870195</v>
      </c>
      <c r="N1024">
        <f>86400*((FlowsCalibration2!$N$1024)^(1+1))*N$1836</f>
        <v>557867.4628870195</v>
      </c>
      <c r="O1024">
        <f>86400*((FlowsCalibration2!$O$1024)^(1+1))*O$1836</f>
        <v>31338544.370114814</v>
      </c>
      <c r="P1024">
        <f>86400*((FlowsCalibration2!$P$1024)^(1+1))*P$1836</f>
        <v>31338544.370114814</v>
      </c>
      <c r="Q1024">
        <f>86400*((FlowsCalibration2!$Q$1024)^(1+1))*Q$1836</f>
        <v>10104349.614973024</v>
      </c>
      <c r="R1024">
        <f>86400*((FlowsCalibration2!$R$1024)^(1+1))*R$1836</f>
        <v>8931967.458663566</v>
      </c>
      <c r="S1024">
        <f>86400*((FlowsCalibration2!$S$1024)^(1+1))*S$1836</f>
        <v>7153119.0112566836</v>
      </c>
      <c r="T1024">
        <f>86400*((FlowsCalibration2!$T$1024)^(1+1))*T$1836</f>
        <v>7153119.0112566836</v>
      </c>
      <c r="U1024">
        <f>86400*((FlowsCalibration2!$U$1024)^(1+1))*U$1836</f>
        <v>7153119.0112566836</v>
      </c>
      <c r="V1024">
        <f>86400*((FlowsCalibration2!$V$1024)^(1+1))*V$1836</f>
        <v>2498829.4506606204</v>
      </c>
      <c r="W1024">
        <f>86400*((FlowsCalibration2!$W$1024)^(1+1))*W$1836</f>
        <v>2498829.4506606204</v>
      </c>
      <c r="X1024">
        <f>86400*((FlowsCalibration2!$X$1024)^(1+1))*X$1836</f>
        <v>2498829.4506606204</v>
      </c>
      <c r="Y1024">
        <f>86400*((FlowsCalibration2!$Y$1024)^(1+1))*Y$1836</f>
        <v>2018337.5674164644</v>
      </c>
      <c r="Z1024">
        <f>86400*((FlowsCalibration2!$Z$1024)^(1+1))*Z$1836</f>
        <v>2018337.5674164644</v>
      </c>
      <c r="AA1024">
        <f>86400*((FlowsCalibration2!$AA$1024)^(1+1))*AA$1836</f>
        <v>2323730.3982550171</v>
      </c>
      <c r="AB1024">
        <f>86400*((FlowsCalibration2!$AB$1024)^(1+1))*AB$1836</f>
        <v>2838238.0731461202</v>
      </c>
      <c r="AC1024">
        <f>86400*((FlowsCalibration2!$AC$1024)^(1+1))*AC$1836</f>
        <v>21953773.41752097</v>
      </c>
      <c r="AD1024">
        <f>86400*((FlowsCalibration2!$AD$1024)^(1+1))*AD$1836</f>
        <v>21953773.41752097</v>
      </c>
      <c r="AE1024">
        <f>86400*((FlowsCalibration2!$AE$1024)^(1+1))*AE$1836</f>
        <v>20179233.460434064</v>
      </c>
      <c r="AF1024">
        <f>86400*((FlowsCalibration2!$AF$1024)^(1+1))*AF$1836</f>
        <v>15072204.384457421</v>
      </c>
      <c r="AG1024">
        <f>86400*((FlowsCalibration2!$AG$1024)^(1+1))*AG$1836</f>
        <v>433879.44982775976</v>
      </c>
      <c r="AH1024">
        <f>86400*((FlowsCalibration2!$AH$1024)^(1+1))*AH$1836</f>
        <v>13226260.868346332</v>
      </c>
      <c r="AI1024">
        <f>86400*((FlowsCalibration2!$AI$1024)^(1+1))*AI$1836</f>
        <v>15072204.384457421</v>
      </c>
      <c r="AJ1024">
        <f>86400*((FlowsCalibration2!$AJ$1024)^(1+1))*AJ$1836</f>
        <v>13226260.868346332</v>
      </c>
      <c r="AK1024">
        <f>86400*((FlowsCalibration2!$AK$1024)^(1+1))*AK$1836</f>
        <v>13226260.868346332</v>
      </c>
      <c r="AL1024">
        <f>86400*((FlowsCalibration2!$AL$1024)^(1+1))*AL$1836</f>
        <v>4346198.9453389328</v>
      </c>
      <c r="AM1024">
        <f>86400*((FlowsCalibration2!$AM$1024)^(1+1))*AM$1836</f>
        <v>1616284.966864551</v>
      </c>
      <c r="AN1024">
        <f>86400*((FlowsCalibration2!$AN$1024)^(1+1))*AN$1836</f>
        <v>1616284.966864551</v>
      </c>
      <c r="AO1024">
        <f>86400*((FlowsCalibration2!$AO$1024)^(1+1))*AO$1836</f>
        <v>2594409.4314254127</v>
      </c>
      <c r="AP1024">
        <f>86400*((FlowsCalibration2!$AP$1024)^(1+1))*AP$1836</f>
        <v>2594409.4314254127</v>
      </c>
      <c r="AQ1024">
        <f>86400*((FlowsCalibration2!$AQ$1024)^(1+1))*AQ$1836</f>
        <v>2519569.3834205139</v>
      </c>
      <c r="AR1024">
        <f>86400*((FlowsCalibration2!$AR$1024)^(1+1))*AR$1836</f>
        <v>1320434.03842406</v>
      </c>
      <c r="AS1024">
        <f>86400*((FlowsCalibration2!$AS$1024)^(1+1))*AS$1836</f>
        <v>7112009.9957504664</v>
      </c>
      <c r="AT1024">
        <f>86400*((FlowsCalibration2!$AT$1024)^(1+1))*AT$1836</f>
        <v>58799.803366144472</v>
      </c>
      <c r="AU1024">
        <f>86400*((FlowsCalibration2!$AU$1024)^(1+1))*AU$1836</f>
        <v>44938.519126884879</v>
      </c>
      <c r="AV1024">
        <f>86400*((FlowsCalibration2!$AV$1024)^(1+1))*AV$1836</f>
        <v>3262629.9570269082</v>
      </c>
      <c r="AW1024">
        <f>86400*((FlowsCalibration2!$AW$1024)^(1+1))*AW$1836</f>
        <v>208478.27416666618</v>
      </c>
      <c r="AX1024">
        <f>86400*((FlowsCalibration2!$AX$1024)^(1+1))*AX$1836</f>
        <v>58799.803366144472</v>
      </c>
      <c r="AY1024">
        <f>86400*((FlowsCalibration2!$AY$1024)^(1+1))*AY$1836</f>
        <v>4977915.7442719014</v>
      </c>
      <c r="AZ1024">
        <f>86400*((FlowsCalibration2!$AZ$1024)^(1+1))*AZ$1836</f>
        <v>5121908.1004531784</v>
      </c>
      <c r="BA1024">
        <f>86400*((FlowsCalibration2!$BA$1024)^(1+1))*BA$1836</f>
        <v>208478.27416666618</v>
      </c>
      <c r="BB1024">
        <f>86400*((FlowsCalibration2!$BB$1024)^(1+1))*BB$1836</f>
        <v>52878.566984119272</v>
      </c>
      <c r="BC1024">
        <f>86400*((FlowsCalibration2!$BC$1024)^(1+1))*BC$1836</f>
        <v>52878.566984119272</v>
      </c>
      <c r="BD1024">
        <f>86400*((FlowsCalibration2!$BD$1024)^(1+1))*BD$1836</f>
        <v>104952.8972080238</v>
      </c>
      <c r="BE1024">
        <f>86400*((FlowsCalibration2!$BE$1024)^(1+1))*BE$1836</f>
        <v>220337.40327806241</v>
      </c>
      <c r="BF1024">
        <f>86400*((FlowsCalibration2!$BF$1024)^(1+1))*BF$1836</f>
        <v>433879.44982775976</v>
      </c>
      <c r="BG1024">
        <f>86400*((FlowsCalibration2!$BG$1024)^(1+1))*BG$1836</f>
        <v>77090.291919775627</v>
      </c>
      <c r="BH1024">
        <f>86400*((FlowsCalibration2!$BH$1024)^(1+1))*BH$1836</f>
        <v>38543.046733291507</v>
      </c>
      <c r="BI1024">
        <f>86400*((FlowsCalibration2!$BI$1024)^(1+1))*BI$1836</f>
        <v>12103.763241231862</v>
      </c>
      <c r="BJ1024">
        <f>86400*((FlowsCalibration2!$BJ$1024)^(1+1))*BJ$1836</f>
        <v>12103.763241231862</v>
      </c>
      <c r="BK1024">
        <f>86400*((FlowsCalibration2!$BK$1024)^(1+1))*BK$1836</f>
        <v>3262629.9570269082</v>
      </c>
      <c r="BL1024">
        <f>86400*((FlowsCalibration2!$BL$1024)^(1+1))*BL$1836</f>
        <v>4893360.4176100222</v>
      </c>
      <c r="BM1024">
        <f>86400*((FlowsCalibration2!$BM$1024)^(1+1))*BM$1836</f>
        <v>7112009.9957504664</v>
      </c>
      <c r="BN1024">
        <f>86400*((FlowsCalibration2!$BN$1024)^(1+1))*BN$1836</f>
        <v>7112009.9957504664</v>
      </c>
      <c r="BO1024">
        <f>86400*((FlowsCalibration2!$BO$1024)^(1+1))*BO$1836</f>
        <v>132944.39115914077</v>
      </c>
      <c r="BP1024">
        <f>86400*((FlowsCalibration2!$BP$1024)^(1+1))*BP$1836</f>
        <v>633897.87329402089</v>
      </c>
      <c r="BQ1024">
        <f>86400*((FlowsCalibration2!$BQ$1024)^(1+1))*BQ$1836</f>
        <v>633897.87329402089</v>
      </c>
      <c r="BR1024">
        <f>86400*((FlowsCalibration2!$BR$1024)^(1+1))*BR$1836</f>
        <v>153166.1653431553</v>
      </c>
      <c r="BS1024">
        <f>86400*((FlowsCalibration2!$BS$1024)^(1+1))*BS$1836</f>
        <v>619721.97774763976</v>
      </c>
      <c r="BT1024">
        <f>86400*((FlowsCalibration2!$BT$1024)^(1+1))*BT$1836</f>
        <v>12849891.088746173</v>
      </c>
      <c r="BU1024">
        <f>86400*((FlowsCalibration2!$BU$1024)^(1+1))*BU$1836</f>
        <v>17288715.465200569</v>
      </c>
      <c r="BV1024">
        <f>86400*((FlowsCalibration2!$BV$1024)^(1+1))*BV$1836</f>
        <v>31338544.370114814</v>
      </c>
      <c r="BW1024">
        <f>86400*((FlowsCalibration2!$BW$1024)^(1+1))*BW$1836</f>
        <v>21368973.848061513</v>
      </c>
      <c r="BX1024">
        <f>86400*((FlowsCalibration2!$BX$1024)^(1+1))*BX$1836</f>
        <v>10294940.01449885</v>
      </c>
      <c r="BY1024">
        <f>86400*((FlowsCalibration2!$BY$1024)^(1+1))*BY$1836</f>
        <v>557867.4628870195</v>
      </c>
      <c r="BZ1024">
        <f>86400*((FlowsCalibration2!$BZ$1024)^(1+1))*BZ$1836</f>
        <v>219804.89527167811</v>
      </c>
      <c r="CA1024">
        <f>86400*((FlowsCalibration2!$CA$1024)^(1+1))*CA$1836</f>
        <v>219804.89527167811</v>
      </c>
      <c r="CB1024">
        <f>86400*((FlowsCalibration2!$CB$1024)^(1+1))*CB$1836</f>
        <v>219804.89527167811</v>
      </c>
      <c r="CC1024">
        <f>86400*((FlowsCalibration2!$CC$1024)^(1+1))*CC$1836</f>
        <v>219804.89527167811</v>
      </c>
      <c r="CD1024">
        <f>86400*((FlowsCalibration2!$CD$1024)^(1+1))*CD$1836</f>
        <v>6593810.3702644417</v>
      </c>
      <c r="CE1024">
        <f>86400*((FlowsCalibration2!$CE$1024)^(1+1))*CE$1836</f>
        <v>6593810.3702644417</v>
      </c>
      <c r="CF1024">
        <f>86400*((FlowsCalibration2!$CF$1024)^(1+1))*CF$1836</f>
        <v>104952.8972080238</v>
      </c>
      <c r="CG1024">
        <f>86400*((FlowsCalibration2!$CG$1024)^(1+1))*CG$1836</f>
        <v>157831.46419214326</v>
      </c>
      <c r="CH1024">
        <f>86400*((FlowsCalibration2!$CH$1024)^(1+1))*CH$1836</f>
        <v>169935.22743337453</v>
      </c>
      <c r="CI1024">
        <f>86400*((FlowsCalibration2!$CI$1024)^(1+1))*CI$1836</f>
        <v>38543.046733291507</v>
      </c>
      <c r="CJ1024">
        <f>86400*((FlowsCalibration2!$CJ$1024)^(1+1))*CJ$1836</f>
        <v>208478.27416666618</v>
      </c>
      <c r="CK1024">
        <f>86400*((FlowsCalibration2!$CK$1024)^(1+1))*CK$1836</f>
        <v>36998915.251219079</v>
      </c>
      <c r="CL1024">
        <f>86400*((FlowsCalibration2!$CL$1024)^(1+1))*CL$1836</f>
        <v>1187053.4155955003</v>
      </c>
      <c r="CM1024">
        <f>86400*((FlowsCalibration2!$CM$1024)^(1+1))*CM$1836</f>
        <v>55854.098989746984</v>
      </c>
      <c r="CN1024">
        <f>86400*((FlowsCalibration2!$CN$1024)^(1+1))*CN$1836</f>
        <v>21953773.41752097</v>
      </c>
      <c r="CO1024">
        <f>86400*((FlowsCalibration2!$CO$1024)^(1+1))*CO$1836</f>
        <v>21953773.41752097</v>
      </c>
      <c r="CP1024">
        <f>86400*((FlowsCalibration2!$CP$1024)^(1+1))*CP$1836</f>
        <v>42979414.009252392</v>
      </c>
      <c r="CQ1024">
        <f>86400*((FlowsCalibration2!$CQ$1024)^(1+1))*CQ$1836</f>
        <v>19272815.19329083</v>
      </c>
      <c r="CR1024">
        <f>86400*((FlowsCalibration2!$CR$1024)^(1+1))*CR$1836</f>
        <v>7153119.0112566836</v>
      </c>
      <c r="CS1024">
        <f>86400*((FlowsCalibration2!$CS$1024)^(1+1))*CS$1836</f>
        <v>10294940.01449885</v>
      </c>
      <c r="CT1024">
        <f>86400*((FlowsCalibration2!$CT$1024)^(1+1))*CT$1836</f>
        <v>633897.87329402089</v>
      </c>
      <c r="CU1024">
        <f>86400*((FlowsCalibration2!$CU$1024)^(1+1))*CU$1836</f>
        <v>6943789.6615606518</v>
      </c>
      <c r="CV1024">
        <f>86400*((FlowsCalibration2!$CV$1024)^(1+1))*CV$1836</f>
        <v>8351875.8829157678</v>
      </c>
      <c r="CW1024">
        <f>86400*((FlowsCalibration2!$CW$1024)^(1+1))*CW$1836</f>
        <v>12801593.28727166</v>
      </c>
      <c r="CX1024">
        <f>86400*((FlowsCalibration2!$CX$1024)^(1+1))*CX$1836</f>
        <v>12849891.088746173</v>
      </c>
      <c r="CY1024">
        <f>86400*((FlowsCalibration2!$CY$1024)^(1+1))*CY$1836</f>
        <v>2498829.4506606204</v>
      </c>
      <c r="CZ1024">
        <f>86400*((FlowsCalibration2!$CZ$1024)^(1+1))*CZ$1836</f>
        <v>8931967.458663566</v>
      </c>
      <c r="DA1024">
        <f>86400*((FlowsCalibration2!$DA$1024)^(1+1))*DA$1836</f>
        <v>10104349.614973024</v>
      </c>
      <c r="DB1024">
        <f>86400*((FlowsCalibration2!$DB$1024)^(1+1))*DB$1836</f>
        <v>38543.046733291507</v>
      </c>
      <c r="DC1024">
        <f>86400*((FlowsCalibration2!$DC$1024)^(1+1))*DC$1836</f>
        <v>2323730.3982550171</v>
      </c>
      <c r="DD1024">
        <f>86400*((FlowsCalibration2!$DD$1024)^(1+1))*DD$1836</f>
        <v>2519569.3834205139</v>
      </c>
      <c r="DE1024">
        <f>86400*((FlowsCalibration2!$DE$1024)^(1+1))*DE$1836</f>
        <v>2594409.4314254127</v>
      </c>
      <c r="DF1024">
        <f>86400*((FlowsCalibration2!$DF$1024)^(1+1))*DF$1836</f>
        <v>219804.89527167811</v>
      </c>
      <c r="DG1024">
        <f>86400*((FlowsCalibration2!$DG$1024)^(1+1))*DG$1836</f>
        <v>58799.803366144472</v>
      </c>
      <c r="DH1024">
        <f>86400*((FlowsCalibration2!$DH$1024)^(1+1))*DH$1836</f>
        <v>557867.4628870195</v>
      </c>
      <c r="DI1024">
        <f>86400*((FlowsCalibration2!$DI$1024)^(1+1))*DI$1836</f>
        <v>6593810.3702644417</v>
      </c>
      <c r="DJ1024">
        <f>86400*((FlowsCalibration2!$DJ$1024)^(1+1))*DJ$1836</f>
        <v>104952.8972080238</v>
      </c>
      <c r="DK1024">
        <f>86400*((FlowsCalibration2!$DK$1024)^(1+1))*DK$1836</f>
        <v>3262629.9570269082</v>
      </c>
      <c r="DL1024">
        <f>86400*((FlowsCalibration2!$DL$1024)^(1+1))*DL$1836</f>
        <v>4893360.4176100222</v>
      </c>
      <c r="DM1024">
        <f>86400*((FlowsCalibration2!$DM$1024)^(1+1))*DM$1836</f>
        <v>4977915.7442719014</v>
      </c>
      <c r="DN1024">
        <f>86400*((FlowsCalibration2!$DN$1024)^(1+1))*DN$1836</f>
        <v>7112009.9957504664</v>
      </c>
      <c r="DO1024">
        <f>86400*((FlowsCalibration2!$DO$1024)^(1+1))*DO$1836</f>
        <v>2018337.5674164644</v>
      </c>
      <c r="DP1024">
        <f>86400*((FlowsCalibration2!$DP$1024)^(1+1))*DP$1836</f>
        <v>21368973.848061513</v>
      </c>
      <c r="DQ1024">
        <f>86400*((FlowsCalibration2!$DQ$1024)^(1+1))*DQ$1836</f>
        <v>31338544.370114814</v>
      </c>
      <c r="DR1024">
        <f>86400*((FlowsCalibration2!$DR$1024)^(1+1))*DR$1836</f>
        <v>16138354.303354248</v>
      </c>
      <c r="DS1024">
        <f>86400*((FlowsCalibration2!$DS$1024)^(1+1))*DS$1836</f>
        <v>619721.97774763976</v>
      </c>
      <c r="DT1024">
        <f>86400*((FlowsCalibration2!$DT$1024)^(1+1))*DT$1836</f>
        <v>711173.00195772958</v>
      </c>
      <c r="DU1024">
        <f>86400*((FlowsCalibration2!$DU$1024)^(1+1))*DU$1836</f>
        <v>44938.519126884879</v>
      </c>
      <c r="DV1024">
        <f>86400*((FlowsCalibration2!$DV$1024)^(1+1))*DV$1836</f>
        <v>52878.566984119272</v>
      </c>
      <c r="DW1024">
        <f>86400*((FlowsCalibration2!$DW$1024)^(1+1))*DW$1836</f>
        <v>12103.763241231862</v>
      </c>
      <c r="DX1024">
        <f>86400*((FlowsCalibration2!$DX$1024)^(1+1))*DX$1836</f>
        <v>1320434.03842406</v>
      </c>
      <c r="DY1024">
        <f>86400*((FlowsCalibration2!$DY$1024)^(1+1))*DY$1836</f>
        <v>1187053.4155955003</v>
      </c>
      <c r="DZ1024">
        <f>86400*((FlowsCalibration2!$DZ$1024)^(1+1))*DZ$1836</f>
        <v>55854.098989746984</v>
      </c>
      <c r="EA1024">
        <f>86400*((FlowsCalibration2!$EA$1024)^(1+1))*EA$1836</f>
        <v>77090.291919775627</v>
      </c>
      <c r="EB1024">
        <f>86400*((FlowsCalibration2!$EB$1024)^(1+1))*EB$1836</f>
        <v>1616284.966864551</v>
      </c>
      <c r="EC1024">
        <f>86400*((FlowsCalibration2!$EC$1024)^(1+1))*EC$1836</f>
        <v>433879.44982775976</v>
      </c>
      <c r="ED1024">
        <f>86400*((FlowsCalibration2!$ED$1024)^(1+1))*ED$1836</f>
        <v>220337.40327806241</v>
      </c>
      <c r="EE1024">
        <f>86400*((FlowsCalibration2!$EE$1024)^(1+1))*EE$1836</f>
        <v>153166.1653431553</v>
      </c>
      <c r="EF1024">
        <f>86400*((FlowsCalibration2!$EF$1024)^(1+1))*EF$1836</f>
        <v>19272815.19329083</v>
      </c>
      <c r="EG1024">
        <f>86400*((FlowsCalibration2!$EG$1024)^(1+1))*EG$1836</f>
        <v>42979414.009252392</v>
      </c>
    </row>
    <row r="1025" spans="2:137" x14ac:dyDescent="0.2">
      <c r="B1025">
        <f>86400*((FlowsCalibration2!$B$1025)^(1+1))*B$1836</f>
        <v>58421646.646472417</v>
      </c>
      <c r="C1025">
        <f>86400*((FlowsCalibration2!$C$1025)^(1+1))*C$1836</f>
        <v>35520840.593237251</v>
      </c>
      <c r="D1025">
        <f>86400*((FlowsCalibration2!$D$1025)^(1+1))*D$1836</f>
        <v>35520840.593237251</v>
      </c>
      <c r="E1025">
        <f>86400*((FlowsCalibration2!$E$1025)^(1+1))*E$1836</f>
        <v>12933180.545184907</v>
      </c>
      <c r="F1025">
        <f>86400*((FlowsCalibration2!$F$1025)^(1+1))*F$1836</f>
        <v>11940468.868880114</v>
      </c>
      <c r="G1025">
        <f>86400*((FlowsCalibration2!$G$1025)^(1+1))*G$1836</f>
        <v>8369963.1779485056</v>
      </c>
      <c r="H1025">
        <f>86400*((FlowsCalibration2!$H$1025)^(1+1))*H$1836</f>
        <v>7009984.6356637115</v>
      </c>
      <c r="I1025">
        <f>86400*((FlowsCalibration2!$I$1025)^(1+1))*I$1836</f>
        <v>7009984.6356637115</v>
      </c>
      <c r="J1025">
        <f>86400*((FlowsCalibration2!$J$1025)^(1+1))*J$1836</f>
        <v>6634359.3932398297</v>
      </c>
      <c r="K1025">
        <f>86400*((FlowsCalibration2!$K$1025)^(1+1))*K$1836</f>
        <v>435780.63710833847</v>
      </c>
      <c r="L1025">
        <f>86400*((FlowsCalibration2!$L$1025)^(1+1))*L$1836</f>
        <v>435780.63710833847</v>
      </c>
      <c r="M1025">
        <f>86400*((FlowsCalibration2!$M$1025)^(1+1))*M$1836</f>
        <v>435780.63710833847</v>
      </c>
      <c r="N1025">
        <f>86400*((FlowsCalibration2!$N$1025)^(1+1))*N$1836</f>
        <v>435780.63710833847</v>
      </c>
      <c r="O1025">
        <f>86400*((FlowsCalibration2!$O$1025)^(1+1))*O$1836</f>
        <v>14418244.947088191</v>
      </c>
      <c r="P1025">
        <f>86400*((FlowsCalibration2!$P$1025)^(1+1))*P$1836</f>
        <v>14418244.947088191</v>
      </c>
      <c r="Q1025">
        <f>86400*((FlowsCalibration2!$Q$1025)^(1+1))*Q$1836</f>
        <v>8191848.888024644</v>
      </c>
      <c r="R1025">
        <f>86400*((FlowsCalibration2!$R$1025)^(1+1))*R$1836</f>
        <v>7717235.7716217283</v>
      </c>
      <c r="S1025">
        <f>86400*((FlowsCalibration2!$S$1025)^(1+1))*S$1836</f>
        <v>7723640.2480802918</v>
      </c>
      <c r="T1025">
        <f>86400*((FlowsCalibration2!$T$1025)^(1+1))*T$1836</f>
        <v>7723640.2480802918</v>
      </c>
      <c r="U1025">
        <f>86400*((FlowsCalibration2!$U$1025)^(1+1))*U$1836</f>
        <v>7723640.2480802918</v>
      </c>
      <c r="V1025">
        <f>86400*((FlowsCalibration2!$V$1025)^(1+1))*V$1836</f>
        <v>2776736.6363869696</v>
      </c>
      <c r="W1025">
        <f>86400*((FlowsCalibration2!$W$1025)^(1+1))*W$1836</f>
        <v>2776736.6363869696</v>
      </c>
      <c r="X1025">
        <f>86400*((FlowsCalibration2!$X$1025)^(1+1))*X$1836</f>
        <v>2776736.6363869696</v>
      </c>
      <c r="Y1025">
        <f>86400*((FlowsCalibration2!$Y$1025)^(1+1))*Y$1836</f>
        <v>1942516.3609972671</v>
      </c>
      <c r="Z1025">
        <f>86400*((FlowsCalibration2!$Z$1025)^(1+1))*Z$1836</f>
        <v>1942516.3609972671</v>
      </c>
      <c r="AA1025">
        <f>86400*((FlowsCalibration2!$AA$1025)^(1+1))*AA$1836</f>
        <v>2276656.8449218688</v>
      </c>
      <c r="AB1025">
        <f>86400*((FlowsCalibration2!$AB$1025)^(1+1))*AB$1836</f>
        <v>2714953.7709198445</v>
      </c>
      <c r="AC1025">
        <f>86400*((FlowsCalibration2!$AC$1025)^(1+1))*AC$1836</f>
        <v>18341112.550766207</v>
      </c>
      <c r="AD1025">
        <f>86400*((FlowsCalibration2!$AD$1025)^(1+1))*AD$1836</f>
        <v>18341112.550766207</v>
      </c>
      <c r="AE1025">
        <f>86400*((FlowsCalibration2!$AE$1025)^(1+1))*AE$1836</f>
        <v>16677155.553831602</v>
      </c>
      <c r="AF1025">
        <f>86400*((FlowsCalibration2!$AF$1025)^(1+1))*AF$1836</f>
        <v>11937671.753940865</v>
      </c>
      <c r="AG1025">
        <f>86400*((FlowsCalibration2!$AG$1025)^(1+1))*AG$1836</f>
        <v>421441.43935064389</v>
      </c>
      <c r="AH1025">
        <f>86400*((FlowsCalibration2!$AH$1025)^(1+1))*AH$1836</f>
        <v>10140288.249877051</v>
      </c>
      <c r="AI1025">
        <f>86400*((FlowsCalibration2!$AI$1025)^(1+1))*AI$1836</f>
        <v>11937671.753940865</v>
      </c>
      <c r="AJ1025">
        <f>86400*((FlowsCalibration2!$AJ$1025)^(1+1))*AJ$1836</f>
        <v>10140288.249877051</v>
      </c>
      <c r="AK1025">
        <f>86400*((FlowsCalibration2!$AK$1025)^(1+1))*AK$1836</f>
        <v>10140288.249877051</v>
      </c>
      <c r="AL1025">
        <f>86400*((FlowsCalibration2!$AL$1025)^(1+1))*AL$1836</f>
        <v>3199292.0529262838</v>
      </c>
      <c r="AM1025">
        <f>86400*((FlowsCalibration2!$AM$1025)^(1+1))*AM$1836</f>
        <v>747648.20216929447</v>
      </c>
      <c r="AN1025">
        <f>86400*((FlowsCalibration2!$AN$1025)^(1+1))*AN$1836</f>
        <v>747648.20216929447</v>
      </c>
      <c r="AO1025">
        <f>86400*((FlowsCalibration2!$AO$1025)^(1+1))*AO$1836</f>
        <v>2387141.0611876971</v>
      </c>
      <c r="AP1025">
        <f>86400*((FlowsCalibration2!$AP$1025)^(1+1))*AP$1836</f>
        <v>2387141.0611876971</v>
      </c>
      <c r="AQ1025">
        <f>86400*((FlowsCalibration2!$AQ$1025)^(1+1))*AQ$1836</f>
        <v>2318838.656225876</v>
      </c>
      <c r="AR1025">
        <f>86400*((FlowsCalibration2!$AR$1025)^(1+1))*AR$1836</f>
        <v>1169153.0927338547</v>
      </c>
      <c r="AS1025">
        <f>86400*((FlowsCalibration2!$AS$1025)^(1+1))*AS$1836</f>
        <v>5532101.0532581313</v>
      </c>
      <c r="AT1025">
        <f>86400*((FlowsCalibration2!$AT$1025)^(1+1))*AT$1836</f>
        <v>54585.816745381067</v>
      </c>
      <c r="AU1025">
        <f>86400*((FlowsCalibration2!$AU$1025)^(1+1))*AU$1836</f>
        <v>48079.461980283471</v>
      </c>
      <c r="AV1025">
        <f>86400*((FlowsCalibration2!$AV$1025)^(1+1))*AV$1836</f>
        <v>2056142.7163803403</v>
      </c>
      <c r="AW1025">
        <f>86400*((FlowsCalibration2!$AW$1025)^(1+1))*AW$1836</f>
        <v>201427.8699113903</v>
      </c>
      <c r="AX1025">
        <f>86400*((FlowsCalibration2!$AX$1025)^(1+1))*AX$1836</f>
        <v>54585.816745381067</v>
      </c>
      <c r="AY1025">
        <f>86400*((FlowsCalibration2!$AY$1025)^(1+1))*AY$1836</f>
        <v>3666851.8344267285</v>
      </c>
      <c r="AZ1025">
        <f>86400*((FlowsCalibration2!$AZ$1025)^(1+1))*AZ$1836</f>
        <v>3786939.4102004278</v>
      </c>
      <c r="BA1025">
        <f>86400*((FlowsCalibration2!$BA$1025)^(1+1))*BA$1836</f>
        <v>201427.8699113903</v>
      </c>
      <c r="BB1025">
        <f>86400*((FlowsCalibration2!$BB$1025)^(1+1))*BB$1836</f>
        <v>51090.297797951316</v>
      </c>
      <c r="BC1025">
        <f>86400*((FlowsCalibration2!$BC$1025)^(1+1))*BC$1836</f>
        <v>51090.297797951316</v>
      </c>
      <c r="BD1025">
        <f>86400*((FlowsCalibration2!$BD$1025)^(1+1))*BD$1836</f>
        <v>101403.5568461239</v>
      </c>
      <c r="BE1025">
        <f>86400*((FlowsCalibration2!$BE$1025)^(1+1))*BE$1836</f>
        <v>213512.71590553151</v>
      </c>
      <c r="BF1025">
        <f>86400*((FlowsCalibration2!$BF$1025)^(1+1))*BF$1836</f>
        <v>421441.43935064389</v>
      </c>
      <c r="BG1025">
        <f>86400*((FlowsCalibration2!$BG$1025)^(1+1))*BG$1836</f>
        <v>75314.203959248582</v>
      </c>
      <c r="BH1025">
        <f>86400*((FlowsCalibration2!$BH$1025)^(1+1))*BH$1836</f>
        <v>37239.582083145513</v>
      </c>
      <c r="BI1025">
        <f>86400*((FlowsCalibration2!$BI$1025)^(1+1))*BI$1836</f>
        <v>11694.433184169844</v>
      </c>
      <c r="BJ1025">
        <f>86400*((FlowsCalibration2!$BJ$1025)^(1+1))*BJ$1836</f>
        <v>11694.433184169844</v>
      </c>
      <c r="BK1025">
        <f>86400*((FlowsCalibration2!$BK$1025)^(1+1))*BK$1836</f>
        <v>2056142.7163803403</v>
      </c>
      <c r="BL1025">
        <f>86400*((FlowsCalibration2!$BL$1025)^(1+1))*BL$1836</f>
        <v>3521983.5638470971</v>
      </c>
      <c r="BM1025">
        <f>86400*((FlowsCalibration2!$BM$1025)^(1+1))*BM$1836</f>
        <v>5532101.0532581313</v>
      </c>
      <c r="BN1025">
        <f>86400*((FlowsCalibration2!$BN$1025)^(1+1))*BN$1836</f>
        <v>5532101.0532581313</v>
      </c>
      <c r="BO1025">
        <f>86400*((FlowsCalibration2!$BO$1025)^(1+1))*BO$1836</f>
        <v>129881.46748991127</v>
      </c>
      <c r="BP1025">
        <f>86400*((FlowsCalibration2!$BP$1025)^(1+1))*BP$1836</f>
        <v>543233.26693680836</v>
      </c>
      <c r="BQ1025">
        <f>86400*((FlowsCalibration2!$BQ$1025)^(1+1))*BQ$1836</f>
        <v>543233.26693680836</v>
      </c>
      <c r="BR1025">
        <f>86400*((FlowsCalibration2!$BR$1025)^(1+1))*BR$1836</f>
        <v>148317.63420166538</v>
      </c>
      <c r="BS1025">
        <f>86400*((FlowsCalibration2!$BS$1025)^(1+1))*BS$1836</f>
        <v>280292.14671375748</v>
      </c>
      <c r="BT1025">
        <f>86400*((FlowsCalibration2!$BT$1025)^(1+1))*BT$1836</f>
        <v>8417081.7865796797</v>
      </c>
      <c r="BU1025">
        <f>86400*((FlowsCalibration2!$BU$1025)^(1+1))*BU$1836</f>
        <v>12933180.545184907</v>
      </c>
      <c r="BV1025">
        <f>86400*((FlowsCalibration2!$BV$1025)^(1+1))*BV$1836</f>
        <v>14418244.947088191</v>
      </c>
      <c r="BW1025">
        <f>86400*((FlowsCalibration2!$BW$1025)^(1+1))*BW$1836</f>
        <v>11092821.61276063</v>
      </c>
      <c r="BX1025">
        <f>86400*((FlowsCalibration2!$BX$1025)^(1+1))*BX$1836</f>
        <v>7767924.7329418985</v>
      </c>
      <c r="BY1025">
        <f>86400*((FlowsCalibration2!$BY$1025)^(1+1))*BY$1836</f>
        <v>435780.63710833847</v>
      </c>
      <c r="BZ1025">
        <f>86400*((FlowsCalibration2!$BZ$1025)^(1+1))*BZ$1836</f>
        <v>212373.07745229037</v>
      </c>
      <c r="CA1025">
        <f>86400*((FlowsCalibration2!$CA$1025)^(1+1))*CA$1836</f>
        <v>212373.07745229037</v>
      </c>
      <c r="CB1025">
        <f>86400*((FlowsCalibration2!$CB$1025)^(1+1))*CB$1836</f>
        <v>212373.07745229037</v>
      </c>
      <c r="CC1025">
        <f>86400*((FlowsCalibration2!$CC$1025)^(1+1))*CC$1836</f>
        <v>212373.07745229037</v>
      </c>
      <c r="CD1025">
        <f>86400*((FlowsCalibration2!$CD$1025)^(1+1))*CD$1836</f>
        <v>6291253.6188960131</v>
      </c>
      <c r="CE1025">
        <f>86400*((FlowsCalibration2!$CE$1025)^(1+1))*CE$1836</f>
        <v>6291253.6188960131</v>
      </c>
      <c r="CF1025">
        <f>86400*((FlowsCalibration2!$CF$1025)^(1+1))*CF$1836</f>
        <v>101403.5568461239</v>
      </c>
      <c r="CG1025">
        <f>86400*((FlowsCalibration2!$CG$1025)^(1+1))*CG$1836</f>
        <v>152493.85464407539</v>
      </c>
      <c r="CH1025">
        <f>86400*((FlowsCalibration2!$CH$1025)^(1+1))*CH$1836</f>
        <v>164188.28782824468</v>
      </c>
      <c r="CI1025">
        <f>86400*((FlowsCalibration2!$CI$1025)^(1+1))*CI$1836</f>
        <v>37239.582083145513</v>
      </c>
      <c r="CJ1025">
        <f>86400*((FlowsCalibration2!$CJ$1025)^(1+1))*CJ$1836</f>
        <v>201427.8699113903</v>
      </c>
      <c r="CK1025">
        <f>86400*((FlowsCalibration2!$CK$1025)^(1+1))*CK$1836</f>
        <v>16941732.655100711</v>
      </c>
      <c r="CL1025">
        <f>86400*((FlowsCalibration2!$CL$1025)^(1+1))*CL$1836</f>
        <v>1050258.8565550658</v>
      </c>
      <c r="CM1025">
        <f>86400*((FlowsCalibration2!$CM$1025)^(1+1))*CM$1836</f>
        <v>54567.265853197518</v>
      </c>
      <c r="CN1025">
        <f>86400*((FlowsCalibration2!$CN$1025)^(1+1))*CN$1836</f>
        <v>18341112.550766207</v>
      </c>
      <c r="CO1025">
        <f>86400*((FlowsCalibration2!$CO$1025)^(1+1))*CO$1836</f>
        <v>18341112.550766207</v>
      </c>
      <c r="CP1025">
        <f>86400*((FlowsCalibration2!$CP$1025)^(1+1))*CP$1836</f>
        <v>18216126.262530304</v>
      </c>
      <c r="CQ1025">
        <f>86400*((FlowsCalibration2!$CQ$1025)^(1+1))*CQ$1836</f>
        <v>14725810.971631199</v>
      </c>
      <c r="CR1025">
        <f>86400*((FlowsCalibration2!$CR$1025)^(1+1))*CR$1836</f>
        <v>7723640.2480802918</v>
      </c>
      <c r="CS1025">
        <f>86400*((FlowsCalibration2!$CS$1025)^(1+1))*CS$1836</f>
        <v>7767924.7329418985</v>
      </c>
      <c r="CT1025">
        <f>86400*((FlowsCalibration2!$CT$1025)^(1+1))*CT$1836</f>
        <v>543233.26693680836</v>
      </c>
      <c r="CU1025">
        <f>86400*((FlowsCalibration2!$CU$1025)^(1+1))*CU$1836</f>
        <v>6634359.3932398297</v>
      </c>
      <c r="CV1025">
        <f>86400*((FlowsCalibration2!$CV$1025)^(1+1))*CV$1836</f>
        <v>7009984.6356637115</v>
      </c>
      <c r="CW1025">
        <f>86400*((FlowsCalibration2!$CW$1025)^(1+1))*CW$1836</f>
        <v>8369963.1779485056</v>
      </c>
      <c r="CX1025">
        <f>86400*((FlowsCalibration2!$CX$1025)^(1+1))*CX$1836</f>
        <v>8417081.7865796797</v>
      </c>
      <c r="CY1025">
        <f>86400*((FlowsCalibration2!$CY$1025)^(1+1))*CY$1836</f>
        <v>2776736.6363869696</v>
      </c>
      <c r="CZ1025">
        <f>86400*((FlowsCalibration2!$CZ$1025)^(1+1))*CZ$1836</f>
        <v>7717235.7716217283</v>
      </c>
      <c r="DA1025">
        <f>86400*((FlowsCalibration2!$DA$1025)^(1+1))*DA$1836</f>
        <v>8191848.888024644</v>
      </c>
      <c r="DB1025">
        <f>86400*((FlowsCalibration2!$DB$1025)^(1+1))*DB$1836</f>
        <v>37239.582083145513</v>
      </c>
      <c r="DC1025">
        <f>86400*((FlowsCalibration2!$DC$1025)^(1+1))*DC$1836</f>
        <v>2276656.8449218688</v>
      </c>
      <c r="DD1025">
        <f>86400*((FlowsCalibration2!$DD$1025)^(1+1))*DD$1836</f>
        <v>2318838.656225876</v>
      </c>
      <c r="DE1025">
        <f>86400*((FlowsCalibration2!$DE$1025)^(1+1))*DE$1836</f>
        <v>2387141.0611876971</v>
      </c>
      <c r="DF1025">
        <f>86400*((FlowsCalibration2!$DF$1025)^(1+1))*DF$1836</f>
        <v>212373.07745229037</v>
      </c>
      <c r="DG1025">
        <f>86400*((FlowsCalibration2!$DG$1025)^(1+1))*DG$1836</f>
        <v>54585.816745381067</v>
      </c>
      <c r="DH1025">
        <f>86400*((FlowsCalibration2!$DH$1025)^(1+1))*DH$1836</f>
        <v>435780.63710833847</v>
      </c>
      <c r="DI1025">
        <f>86400*((FlowsCalibration2!$DI$1025)^(1+1))*DI$1836</f>
        <v>6291253.6188960131</v>
      </c>
      <c r="DJ1025">
        <f>86400*((FlowsCalibration2!$DJ$1025)^(1+1))*DJ$1836</f>
        <v>101403.5568461239</v>
      </c>
      <c r="DK1025">
        <f>86400*((FlowsCalibration2!$DK$1025)^(1+1))*DK$1836</f>
        <v>2056142.7163803403</v>
      </c>
      <c r="DL1025">
        <f>86400*((FlowsCalibration2!$DL$1025)^(1+1))*DL$1836</f>
        <v>3521983.5638470971</v>
      </c>
      <c r="DM1025">
        <f>86400*((FlowsCalibration2!$DM$1025)^(1+1))*DM$1836</f>
        <v>3666851.8344267285</v>
      </c>
      <c r="DN1025">
        <f>86400*((FlowsCalibration2!$DN$1025)^(1+1))*DN$1836</f>
        <v>5532101.0532581313</v>
      </c>
      <c r="DO1025">
        <f>86400*((FlowsCalibration2!$DO$1025)^(1+1))*DO$1836</f>
        <v>1942516.3609972671</v>
      </c>
      <c r="DP1025">
        <f>86400*((FlowsCalibration2!$DP$1025)^(1+1))*DP$1836</f>
        <v>11092821.61276063</v>
      </c>
      <c r="DQ1025">
        <f>86400*((FlowsCalibration2!$DQ$1025)^(1+1))*DQ$1836</f>
        <v>14418244.947088191</v>
      </c>
      <c r="DR1025">
        <f>86400*((FlowsCalibration2!$DR$1025)^(1+1))*DR$1836</f>
        <v>11940468.868880114</v>
      </c>
      <c r="DS1025">
        <f>86400*((FlowsCalibration2!$DS$1025)^(1+1))*DS$1836</f>
        <v>280292.14671375748</v>
      </c>
      <c r="DT1025">
        <f>86400*((FlowsCalibration2!$DT$1025)^(1+1))*DT$1836</f>
        <v>369291.95611111278</v>
      </c>
      <c r="DU1025">
        <f>86400*((FlowsCalibration2!$DU$1025)^(1+1))*DU$1836</f>
        <v>48079.461980283471</v>
      </c>
      <c r="DV1025">
        <f>86400*((FlowsCalibration2!$DV$1025)^(1+1))*DV$1836</f>
        <v>51090.297797951316</v>
      </c>
      <c r="DW1025">
        <f>86400*((FlowsCalibration2!$DW$1025)^(1+1))*DW$1836</f>
        <v>11694.433184169844</v>
      </c>
      <c r="DX1025">
        <f>86400*((FlowsCalibration2!$DX$1025)^(1+1))*DX$1836</f>
        <v>1169153.0927338547</v>
      </c>
      <c r="DY1025">
        <f>86400*((FlowsCalibration2!$DY$1025)^(1+1))*DY$1836</f>
        <v>1050258.8565550658</v>
      </c>
      <c r="DZ1025">
        <f>86400*((FlowsCalibration2!$DZ$1025)^(1+1))*DZ$1836</f>
        <v>54567.265853197518</v>
      </c>
      <c r="EA1025">
        <f>86400*((FlowsCalibration2!$EA$1025)^(1+1))*EA$1836</f>
        <v>75314.203959248582</v>
      </c>
      <c r="EB1025">
        <f>86400*((FlowsCalibration2!$EB$1025)^(1+1))*EB$1836</f>
        <v>747648.20216929447</v>
      </c>
      <c r="EC1025">
        <f>86400*((FlowsCalibration2!$EC$1025)^(1+1))*EC$1836</f>
        <v>421441.43935064389</v>
      </c>
      <c r="ED1025">
        <f>86400*((FlowsCalibration2!$ED$1025)^(1+1))*ED$1836</f>
        <v>213512.71590553151</v>
      </c>
      <c r="EE1025">
        <f>86400*((FlowsCalibration2!$EE$1025)^(1+1))*EE$1836</f>
        <v>148317.63420166538</v>
      </c>
      <c r="EF1025">
        <f>86400*((FlowsCalibration2!$EF$1025)^(1+1))*EF$1836</f>
        <v>14725810.971631199</v>
      </c>
      <c r="EG1025">
        <f>86400*((FlowsCalibration2!$EG$1025)^(1+1))*EG$1836</f>
        <v>18216126.262530304</v>
      </c>
    </row>
    <row r="1026" spans="2:137" x14ac:dyDescent="0.2">
      <c r="B1026">
        <f>86400*((FlowsCalibration2!$B$1026)^(1+1))*B$1836</f>
        <v>49241741.116680048</v>
      </c>
      <c r="C1026">
        <f>86400*((FlowsCalibration2!$C$1026)^(1+1))*C$1836</f>
        <v>28285242.948925395</v>
      </c>
      <c r="D1026">
        <f>86400*((FlowsCalibration2!$D$1026)^(1+1))*D$1836</f>
        <v>28285242.948925395</v>
      </c>
      <c r="E1026">
        <f>86400*((FlowsCalibration2!$E$1026)^(1+1))*E$1836</f>
        <v>12104985.377099888</v>
      </c>
      <c r="F1026">
        <f>86400*((FlowsCalibration2!$F$1026)^(1+1))*F$1836</f>
        <v>11160743.709020428</v>
      </c>
      <c r="G1026">
        <f>86400*((FlowsCalibration2!$G$1026)^(1+1))*G$1836</f>
        <v>7592446.0407381002</v>
      </c>
      <c r="H1026">
        <f>86400*((FlowsCalibration2!$H$1026)^(1+1))*H$1836</f>
        <v>6611512.517505154</v>
      </c>
      <c r="I1026">
        <f>86400*((FlowsCalibration2!$I$1026)^(1+1))*I$1836</f>
        <v>6611512.517505154</v>
      </c>
      <c r="J1026">
        <f>86400*((FlowsCalibration2!$J$1026)^(1+1))*J$1836</f>
        <v>6371644.5673560873</v>
      </c>
      <c r="K1026">
        <f>86400*((FlowsCalibration2!$K$1026)^(1+1))*K$1836</f>
        <v>364547.72182735067</v>
      </c>
      <c r="L1026">
        <f>86400*((FlowsCalibration2!$L$1026)^(1+1))*L$1836</f>
        <v>364547.72182735067</v>
      </c>
      <c r="M1026">
        <f>86400*((FlowsCalibration2!$M$1026)^(1+1))*M$1836</f>
        <v>364547.72182735067</v>
      </c>
      <c r="N1026">
        <f>86400*((FlowsCalibration2!$N$1026)^(1+1))*N$1836</f>
        <v>364547.72182735067</v>
      </c>
      <c r="O1026">
        <f>86400*((FlowsCalibration2!$O$1026)^(1+1))*O$1836</f>
        <v>9669703.4619086049</v>
      </c>
      <c r="P1026">
        <f>86400*((FlowsCalibration2!$P$1026)^(1+1))*P$1836</f>
        <v>9669703.4619086049</v>
      </c>
      <c r="Q1026">
        <f>86400*((FlowsCalibration2!$Q$1026)^(1+1))*Q$1836</f>
        <v>7195226.5351578835</v>
      </c>
      <c r="R1026">
        <f>86400*((FlowsCalibration2!$R$1026)^(1+1))*R$1836</f>
        <v>6936811.2014655732</v>
      </c>
      <c r="S1026">
        <f>86400*((FlowsCalibration2!$S$1026)^(1+1))*S$1836</f>
        <v>7583016.9798071356</v>
      </c>
      <c r="T1026">
        <f>86400*((FlowsCalibration2!$T$1026)^(1+1))*T$1836</f>
        <v>7583016.9798071356</v>
      </c>
      <c r="U1026">
        <f>86400*((FlowsCalibration2!$U$1026)^(1+1))*U$1836</f>
        <v>7583016.9798071356</v>
      </c>
      <c r="V1026">
        <f>86400*((FlowsCalibration2!$V$1026)^(1+1))*V$1836</f>
        <v>2692621.8007684965</v>
      </c>
      <c r="W1026">
        <f>86400*((FlowsCalibration2!$W$1026)^(1+1))*W$1836</f>
        <v>2692621.8007684965</v>
      </c>
      <c r="X1026">
        <f>86400*((FlowsCalibration2!$X$1026)^(1+1))*X$1836</f>
        <v>2692621.8007684965</v>
      </c>
      <c r="Y1026">
        <f>86400*((FlowsCalibration2!$Y$1026)^(1+1))*Y$1836</f>
        <v>1868390.9246591593</v>
      </c>
      <c r="Z1026">
        <f>86400*((FlowsCalibration2!$Z$1026)^(1+1))*Z$1836</f>
        <v>1868390.9246591593</v>
      </c>
      <c r="AA1026">
        <f>86400*((FlowsCalibration2!$AA$1026)^(1+1))*AA$1836</f>
        <v>2215139.8688494009</v>
      </c>
      <c r="AB1026">
        <f>86400*((FlowsCalibration2!$AB$1026)^(1+1))*AB$1836</f>
        <v>2603129.28084767</v>
      </c>
      <c r="AC1026">
        <f>86400*((FlowsCalibration2!$AC$1026)^(1+1))*AC$1836</f>
        <v>16268400.103164783</v>
      </c>
      <c r="AD1026">
        <f>86400*((FlowsCalibration2!$AD$1026)^(1+1))*AD$1836</f>
        <v>16268400.103164783</v>
      </c>
      <c r="AE1026">
        <f>86400*((FlowsCalibration2!$AE$1026)^(1+1))*AE$1836</f>
        <v>14693032.776761154</v>
      </c>
      <c r="AF1026">
        <f>86400*((FlowsCalibration2!$AF$1026)^(1+1))*AF$1836</f>
        <v>10280043.990855815</v>
      </c>
      <c r="AG1026">
        <f>86400*((FlowsCalibration2!$AG$1026)^(1+1))*AG$1836</f>
        <v>585071.50343131088</v>
      </c>
      <c r="AH1026">
        <f>86400*((FlowsCalibration2!$AH$1026)^(1+1))*AH$1836</f>
        <v>8170941.5679880027</v>
      </c>
      <c r="AI1026">
        <f>86400*((FlowsCalibration2!$AI$1026)^(1+1))*AI$1836</f>
        <v>10280043.990855815</v>
      </c>
      <c r="AJ1026">
        <f>86400*((FlowsCalibration2!$AJ$1026)^(1+1))*AJ$1836</f>
        <v>8170941.5679880027</v>
      </c>
      <c r="AK1026">
        <f>86400*((FlowsCalibration2!$AK$1026)^(1+1))*AK$1836</f>
        <v>8170941.5679880027</v>
      </c>
      <c r="AL1026">
        <f>86400*((FlowsCalibration2!$AL$1026)^(1+1))*AL$1836</f>
        <v>2831379.0622824519</v>
      </c>
      <c r="AM1026">
        <f>86400*((FlowsCalibration2!$AM$1026)^(1+1))*AM$1836</f>
        <v>563250.62848569709</v>
      </c>
      <c r="AN1026">
        <f>86400*((FlowsCalibration2!$AN$1026)^(1+1))*AN$1836</f>
        <v>563250.62848569709</v>
      </c>
      <c r="AO1026">
        <f>86400*((FlowsCalibration2!$AO$1026)^(1+1))*AO$1836</f>
        <v>2246642.486506104</v>
      </c>
      <c r="AP1026">
        <f>86400*((FlowsCalibration2!$AP$1026)^(1+1))*AP$1836</f>
        <v>2246642.486506104</v>
      </c>
      <c r="AQ1026">
        <f>86400*((FlowsCalibration2!$AQ$1026)^(1+1))*AQ$1836</f>
        <v>2161244.114070863</v>
      </c>
      <c r="AR1026">
        <f>86400*((FlowsCalibration2!$AR$1026)^(1+1))*AR$1836</f>
        <v>1081104.9727235383</v>
      </c>
      <c r="AS1026">
        <f>86400*((FlowsCalibration2!$AS$1026)^(1+1))*AS$1836</f>
        <v>3928716.1680045743</v>
      </c>
      <c r="AT1026">
        <f>86400*((FlowsCalibration2!$AT$1026)^(1+1))*AT$1836</f>
        <v>50939.81074007901</v>
      </c>
      <c r="AU1026">
        <f>86400*((FlowsCalibration2!$AU$1026)^(1+1))*AU$1836</f>
        <v>41971.690882739895</v>
      </c>
      <c r="AV1026">
        <f>86400*((FlowsCalibration2!$AV$1026)^(1+1))*AV$1836</f>
        <v>1056661.9335738204</v>
      </c>
      <c r="AW1026">
        <f>86400*((FlowsCalibration2!$AW$1026)^(1+1))*AW$1836</f>
        <v>206675.4205780738</v>
      </c>
      <c r="AX1026">
        <f>86400*((FlowsCalibration2!$AX$1026)^(1+1))*AX$1836</f>
        <v>50939.81074007901</v>
      </c>
      <c r="AY1026">
        <f>86400*((FlowsCalibration2!$AY$1026)^(1+1))*AY$1836</f>
        <v>2356470.0228154627</v>
      </c>
      <c r="AZ1026">
        <f>86400*((FlowsCalibration2!$AZ$1026)^(1+1))*AZ$1836</f>
        <v>2450602.7052357886</v>
      </c>
      <c r="BA1026">
        <f>86400*((FlowsCalibration2!$BA$1026)^(1+1))*BA$1836</f>
        <v>206675.4205780738</v>
      </c>
      <c r="BB1026">
        <f>86400*((FlowsCalibration2!$BB$1026)^(1+1))*BB$1836</f>
        <v>52421.290010640834</v>
      </c>
      <c r="BC1026">
        <f>86400*((FlowsCalibration2!$BC$1026)^(1+1))*BC$1836</f>
        <v>52421.290010640834</v>
      </c>
      <c r="BD1026">
        <f>86400*((FlowsCalibration2!$BD$1026)^(1+1))*BD$1836</f>
        <v>104045.29804393349</v>
      </c>
      <c r="BE1026">
        <f>86400*((FlowsCalibration2!$BE$1026)^(1+1))*BE$1836</f>
        <v>332741.08490937483</v>
      </c>
      <c r="BF1026">
        <f>86400*((FlowsCalibration2!$BF$1026)^(1+1))*BF$1836</f>
        <v>585071.50343131088</v>
      </c>
      <c r="BG1026">
        <f>86400*((FlowsCalibration2!$BG$1026)^(1+1))*BG$1836</f>
        <v>76183.059762511126</v>
      </c>
      <c r="BH1026">
        <f>86400*((FlowsCalibration2!$BH$1026)^(1+1))*BH$1836</f>
        <v>38209.738764410075</v>
      </c>
      <c r="BI1026">
        <f>86400*((FlowsCalibration2!$BI$1026)^(1+1))*BI$1836</f>
        <v>11999.093759089648</v>
      </c>
      <c r="BJ1026">
        <f>86400*((FlowsCalibration2!$BJ$1026)^(1+1))*BJ$1836</f>
        <v>11999.093759089648</v>
      </c>
      <c r="BK1026">
        <f>86400*((FlowsCalibration2!$BK$1026)^(1+1))*BK$1836</f>
        <v>1056661.9335738204</v>
      </c>
      <c r="BL1026">
        <f>86400*((FlowsCalibration2!$BL$1026)^(1+1))*BL$1836</f>
        <v>2198254.3541393066</v>
      </c>
      <c r="BM1026">
        <f>86400*((FlowsCalibration2!$BM$1026)^(1+1))*BM$1836</f>
        <v>3928716.1680045743</v>
      </c>
      <c r="BN1026">
        <f>86400*((FlowsCalibration2!$BN$1026)^(1+1))*BN$1836</f>
        <v>3928716.1680045743</v>
      </c>
      <c r="BO1026">
        <f>86400*((FlowsCalibration2!$BO$1026)^(1+1))*BO$1836</f>
        <v>131379.84361646135</v>
      </c>
      <c r="BP1026">
        <f>86400*((FlowsCalibration2!$BP$1026)^(1+1))*BP$1836</f>
        <v>487493.90682829922</v>
      </c>
      <c r="BQ1026">
        <f>86400*((FlowsCalibration2!$BQ$1026)^(1+1))*BQ$1836</f>
        <v>487493.90682829922</v>
      </c>
      <c r="BR1026">
        <f>86400*((FlowsCalibration2!$BR$1026)^(1+1))*BR$1836</f>
        <v>238894.37390504111</v>
      </c>
      <c r="BS1026">
        <f>86400*((FlowsCalibration2!$BS$1026)^(1+1))*BS$1836</f>
        <v>236205.74203439918</v>
      </c>
      <c r="BT1026">
        <f>86400*((FlowsCalibration2!$BT$1026)^(1+1))*BT$1836</f>
        <v>7638092.2593720406</v>
      </c>
      <c r="BU1026">
        <f>86400*((FlowsCalibration2!$BU$1026)^(1+1))*BU$1836</f>
        <v>12104985.377099888</v>
      </c>
      <c r="BV1026">
        <f>86400*((FlowsCalibration2!$BV$1026)^(1+1))*BV$1836</f>
        <v>9669703.4619086049</v>
      </c>
      <c r="BW1026">
        <f>86400*((FlowsCalibration2!$BW$1026)^(1+1))*BW$1836</f>
        <v>7821860.9238710543</v>
      </c>
      <c r="BX1026">
        <f>86400*((FlowsCalibration2!$BX$1026)^(1+1))*BX$1836</f>
        <v>6416842.6632814119</v>
      </c>
      <c r="BY1026">
        <f>86400*((FlowsCalibration2!$BY$1026)^(1+1))*BY$1836</f>
        <v>364547.72182735067</v>
      </c>
      <c r="BZ1026">
        <f>86400*((FlowsCalibration2!$BZ$1026)^(1+1))*BZ$1836</f>
        <v>205129.22743437722</v>
      </c>
      <c r="CA1026">
        <f>86400*((FlowsCalibration2!$CA$1026)^(1+1))*CA$1836</f>
        <v>205129.22743437722</v>
      </c>
      <c r="CB1026">
        <f>86400*((FlowsCalibration2!$CB$1026)^(1+1))*CB$1836</f>
        <v>205129.22743437722</v>
      </c>
      <c r="CC1026">
        <f>86400*((FlowsCalibration2!$CC$1026)^(1+1))*CC$1836</f>
        <v>205129.22743437722</v>
      </c>
      <c r="CD1026">
        <f>86400*((FlowsCalibration2!$CD$1026)^(1+1))*CD$1836</f>
        <v>6033346.1012160284</v>
      </c>
      <c r="CE1026">
        <f>86400*((FlowsCalibration2!$CE$1026)^(1+1))*CE$1836</f>
        <v>6033346.1012160284</v>
      </c>
      <c r="CF1026">
        <f>86400*((FlowsCalibration2!$CF$1026)^(1+1))*CF$1836</f>
        <v>104045.29804393349</v>
      </c>
      <c r="CG1026">
        <f>86400*((FlowsCalibration2!$CG$1026)^(1+1))*CG$1836</f>
        <v>156466.5880545745</v>
      </c>
      <c r="CH1026">
        <f>86400*((FlowsCalibration2!$CH$1026)^(1+1))*CH$1836</f>
        <v>168465.68181366357</v>
      </c>
      <c r="CI1026">
        <f>86400*((FlowsCalibration2!$CI$1026)^(1+1))*CI$1836</f>
        <v>38209.738764410075</v>
      </c>
      <c r="CJ1026">
        <f>86400*((FlowsCalibration2!$CJ$1026)^(1+1))*CJ$1836</f>
        <v>206675.4205780738</v>
      </c>
      <c r="CK1026">
        <f>86400*((FlowsCalibration2!$CK$1026)^(1+1))*CK$1836</f>
        <v>11308199.221786994</v>
      </c>
      <c r="CL1026">
        <f>86400*((FlowsCalibration2!$CL$1026)^(1+1))*CL$1836</f>
        <v>971744.63721200661</v>
      </c>
      <c r="CM1026">
        <f>86400*((FlowsCalibration2!$CM$1026)^(1+1))*CM$1836</f>
        <v>55196.783607269695</v>
      </c>
      <c r="CN1026">
        <f>86400*((FlowsCalibration2!$CN$1026)^(1+1))*CN$1836</f>
        <v>16268400.103164783</v>
      </c>
      <c r="CO1026">
        <f>86400*((FlowsCalibration2!$CO$1026)^(1+1))*CO$1836</f>
        <v>16268400.103164783</v>
      </c>
      <c r="CP1026">
        <f>86400*((FlowsCalibration2!$CP$1026)^(1+1))*CP$1836</f>
        <v>12104850.765953533</v>
      </c>
      <c r="CQ1026">
        <f>86400*((FlowsCalibration2!$CQ$1026)^(1+1))*CQ$1836</f>
        <v>13718811.277589604</v>
      </c>
      <c r="CR1026">
        <f>86400*((FlowsCalibration2!$CR$1026)^(1+1))*CR$1836</f>
        <v>7583016.9798071356</v>
      </c>
      <c r="CS1026">
        <f>86400*((FlowsCalibration2!$CS$1026)^(1+1))*CS$1836</f>
        <v>6416842.6632814119</v>
      </c>
      <c r="CT1026">
        <f>86400*((FlowsCalibration2!$CT$1026)^(1+1))*CT$1836</f>
        <v>487493.90682829922</v>
      </c>
      <c r="CU1026">
        <f>86400*((FlowsCalibration2!$CU$1026)^(1+1))*CU$1836</f>
        <v>6371644.5673560873</v>
      </c>
      <c r="CV1026">
        <f>86400*((FlowsCalibration2!$CV$1026)^(1+1))*CV$1836</f>
        <v>6611512.517505154</v>
      </c>
      <c r="CW1026">
        <f>86400*((FlowsCalibration2!$CW$1026)^(1+1))*CW$1836</f>
        <v>7592446.0407381002</v>
      </c>
      <c r="CX1026">
        <f>86400*((FlowsCalibration2!$CX$1026)^(1+1))*CX$1836</f>
        <v>7638092.2593720406</v>
      </c>
      <c r="CY1026">
        <f>86400*((FlowsCalibration2!$CY$1026)^(1+1))*CY$1836</f>
        <v>2692621.8007684965</v>
      </c>
      <c r="CZ1026">
        <f>86400*((FlowsCalibration2!$CZ$1026)^(1+1))*CZ$1836</f>
        <v>6936811.2014655732</v>
      </c>
      <c r="DA1026">
        <f>86400*((FlowsCalibration2!$DA$1026)^(1+1))*DA$1836</f>
        <v>7195226.5351578835</v>
      </c>
      <c r="DB1026">
        <f>86400*((FlowsCalibration2!$DB$1026)^(1+1))*DB$1836</f>
        <v>38209.738764410075</v>
      </c>
      <c r="DC1026">
        <f>86400*((FlowsCalibration2!$DC$1026)^(1+1))*DC$1836</f>
        <v>2215139.8688494009</v>
      </c>
      <c r="DD1026">
        <f>86400*((FlowsCalibration2!$DD$1026)^(1+1))*DD$1836</f>
        <v>2161244.114070863</v>
      </c>
      <c r="DE1026">
        <f>86400*((FlowsCalibration2!$DE$1026)^(1+1))*DE$1836</f>
        <v>2246642.486506104</v>
      </c>
      <c r="DF1026">
        <f>86400*((FlowsCalibration2!$DF$1026)^(1+1))*DF$1836</f>
        <v>205129.22743437722</v>
      </c>
      <c r="DG1026">
        <f>86400*((FlowsCalibration2!$DG$1026)^(1+1))*DG$1836</f>
        <v>50939.81074007901</v>
      </c>
      <c r="DH1026">
        <f>86400*((FlowsCalibration2!$DH$1026)^(1+1))*DH$1836</f>
        <v>364547.72182735067</v>
      </c>
      <c r="DI1026">
        <f>86400*((FlowsCalibration2!$DI$1026)^(1+1))*DI$1836</f>
        <v>6033346.1012160284</v>
      </c>
      <c r="DJ1026">
        <f>86400*((FlowsCalibration2!$DJ$1026)^(1+1))*DJ$1836</f>
        <v>104045.29804393349</v>
      </c>
      <c r="DK1026">
        <f>86400*((FlowsCalibration2!$DK$1026)^(1+1))*DK$1836</f>
        <v>1056661.9335738204</v>
      </c>
      <c r="DL1026">
        <f>86400*((FlowsCalibration2!$DL$1026)^(1+1))*DL$1836</f>
        <v>2198254.3541393066</v>
      </c>
      <c r="DM1026">
        <f>86400*((FlowsCalibration2!$DM$1026)^(1+1))*DM$1836</f>
        <v>2356470.0228154627</v>
      </c>
      <c r="DN1026">
        <f>86400*((FlowsCalibration2!$DN$1026)^(1+1))*DN$1836</f>
        <v>3928716.1680045743</v>
      </c>
      <c r="DO1026">
        <f>86400*((FlowsCalibration2!$DO$1026)^(1+1))*DO$1836</f>
        <v>1868390.9246591593</v>
      </c>
      <c r="DP1026">
        <f>86400*((FlowsCalibration2!$DP$1026)^(1+1))*DP$1836</f>
        <v>7821860.9238710543</v>
      </c>
      <c r="DQ1026">
        <f>86400*((FlowsCalibration2!$DQ$1026)^(1+1))*DQ$1836</f>
        <v>9669703.4619086049</v>
      </c>
      <c r="DR1026">
        <f>86400*((FlowsCalibration2!$DR$1026)^(1+1))*DR$1836</f>
        <v>11160743.709020428</v>
      </c>
      <c r="DS1026">
        <f>86400*((FlowsCalibration2!$DS$1026)^(1+1))*DS$1836</f>
        <v>236205.74203439918</v>
      </c>
      <c r="DT1026">
        <f>86400*((FlowsCalibration2!$DT$1026)^(1+1))*DT$1836</f>
        <v>330034.30228779209</v>
      </c>
      <c r="DU1026">
        <f>86400*((FlowsCalibration2!$DU$1026)^(1+1))*DU$1836</f>
        <v>41971.690882739895</v>
      </c>
      <c r="DV1026">
        <f>86400*((FlowsCalibration2!$DV$1026)^(1+1))*DV$1836</f>
        <v>52421.290010640834</v>
      </c>
      <c r="DW1026">
        <f>86400*((FlowsCalibration2!$DW$1026)^(1+1))*DW$1836</f>
        <v>11999.093759089648</v>
      </c>
      <c r="DX1026">
        <f>86400*((FlowsCalibration2!$DX$1026)^(1+1))*DX$1836</f>
        <v>1081104.9727235383</v>
      </c>
      <c r="DY1026">
        <f>86400*((FlowsCalibration2!$DY$1026)^(1+1))*DY$1836</f>
        <v>971744.63721200661</v>
      </c>
      <c r="DZ1026">
        <f>86400*((FlowsCalibration2!$DZ$1026)^(1+1))*DZ$1836</f>
        <v>55196.783607269695</v>
      </c>
      <c r="EA1026">
        <f>86400*((FlowsCalibration2!$EA$1026)^(1+1))*EA$1836</f>
        <v>76183.059762511126</v>
      </c>
      <c r="EB1026">
        <f>86400*((FlowsCalibration2!$EB$1026)^(1+1))*EB$1836</f>
        <v>563250.62848569709</v>
      </c>
      <c r="EC1026">
        <f>86400*((FlowsCalibration2!$EC$1026)^(1+1))*EC$1836</f>
        <v>585071.50343131088</v>
      </c>
      <c r="ED1026">
        <f>86400*((FlowsCalibration2!$ED$1026)^(1+1))*ED$1836</f>
        <v>332741.08490937483</v>
      </c>
      <c r="EE1026">
        <f>86400*((FlowsCalibration2!$EE$1026)^(1+1))*EE$1836</f>
        <v>238894.37390504111</v>
      </c>
      <c r="EF1026">
        <f>86400*((FlowsCalibration2!$EF$1026)^(1+1))*EF$1836</f>
        <v>13718811.277589604</v>
      </c>
      <c r="EG1026">
        <f>86400*((FlowsCalibration2!$EG$1026)^(1+1))*EG$1836</f>
        <v>12104850.765953533</v>
      </c>
    </row>
    <row r="1027" spans="2:137" x14ac:dyDescent="0.2">
      <c r="B1027">
        <f>86400*((FlowsCalibration2!$B$1027)^(1+1))*B$1836</f>
        <v>44798779.765463106</v>
      </c>
      <c r="C1027">
        <f>86400*((FlowsCalibration2!$C$1027)^(1+1))*C$1836</f>
        <v>26897841.158046383</v>
      </c>
      <c r="D1027">
        <f>86400*((FlowsCalibration2!$D$1027)^(1+1))*D$1836</f>
        <v>26897841.158046383</v>
      </c>
      <c r="E1027">
        <f>86400*((FlowsCalibration2!$E$1027)^(1+1))*E$1836</f>
        <v>11870610.074909832</v>
      </c>
      <c r="F1027">
        <f>86400*((FlowsCalibration2!$F$1027)^(1+1))*F$1836</f>
        <v>10953608.430994708</v>
      </c>
      <c r="G1027">
        <f>86400*((FlowsCalibration2!$G$1027)^(1+1))*G$1836</f>
        <v>7610645.7293643486</v>
      </c>
      <c r="H1027">
        <f>86400*((FlowsCalibration2!$H$1027)^(1+1))*H$1836</f>
        <v>6726079.1912509091</v>
      </c>
      <c r="I1027">
        <f>86400*((FlowsCalibration2!$I$1027)^(1+1))*I$1836</f>
        <v>6726079.1912509091</v>
      </c>
      <c r="J1027">
        <f>86400*((FlowsCalibration2!$J$1027)^(1+1))*J$1836</f>
        <v>6525891.9506741278</v>
      </c>
      <c r="K1027">
        <f>86400*((FlowsCalibration2!$K$1027)^(1+1))*K$1836</f>
        <v>341620.02209861181</v>
      </c>
      <c r="L1027">
        <f>86400*((FlowsCalibration2!$L$1027)^(1+1))*L$1836</f>
        <v>341620.02209861181</v>
      </c>
      <c r="M1027">
        <f>86400*((FlowsCalibration2!$M$1027)^(1+1))*M$1836</f>
        <v>341620.02209861181</v>
      </c>
      <c r="N1027">
        <f>86400*((FlowsCalibration2!$N$1027)^(1+1))*N$1836</f>
        <v>341620.02209861181</v>
      </c>
      <c r="O1027">
        <f>86400*((FlowsCalibration2!$O$1027)^(1+1))*O$1836</f>
        <v>9039549.8903416507</v>
      </c>
      <c r="P1027">
        <f>86400*((FlowsCalibration2!$P$1027)^(1+1))*P$1836</f>
        <v>9039549.8903416507</v>
      </c>
      <c r="Q1027">
        <f>86400*((FlowsCalibration2!$Q$1027)^(1+1))*Q$1836</f>
        <v>6929863.9951093998</v>
      </c>
      <c r="R1027">
        <f>86400*((FlowsCalibration2!$R$1027)^(1+1))*R$1836</f>
        <v>6663191.9572350597</v>
      </c>
      <c r="S1027">
        <f>86400*((FlowsCalibration2!$S$1027)^(1+1))*S$1836</f>
        <v>7236160.109364084</v>
      </c>
      <c r="T1027">
        <f>86400*((FlowsCalibration2!$T$1027)^(1+1))*T$1836</f>
        <v>7236160.109364084</v>
      </c>
      <c r="U1027">
        <f>86400*((FlowsCalibration2!$U$1027)^(1+1))*U$1836</f>
        <v>7236160.109364084</v>
      </c>
      <c r="V1027">
        <f>86400*((FlowsCalibration2!$V$1027)^(1+1))*V$1836</f>
        <v>2579482.673681377</v>
      </c>
      <c r="W1027">
        <f>86400*((FlowsCalibration2!$W$1027)^(1+1))*W$1836</f>
        <v>2579482.673681377</v>
      </c>
      <c r="X1027">
        <f>86400*((FlowsCalibration2!$X$1027)^(1+1))*X$1836</f>
        <v>2579482.673681377</v>
      </c>
      <c r="Y1027">
        <f>86400*((FlowsCalibration2!$Y$1027)^(1+1))*Y$1836</f>
        <v>1814029.129784131</v>
      </c>
      <c r="Z1027">
        <f>86400*((FlowsCalibration2!$Z$1027)^(1+1))*Z$1836</f>
        <v>1814029.129784131</v>
      </c>
      <c r="AA1027">
        <f>86400*((FlowsCalibration2!$AA$1027)^(1+1))*AA$1836</f>
        <v>2349919.1674883682</v>
      </c>
      <c r="AB1027">
        <f>86400*((FlowsCalibration2!$AB$1027)^(1+1))*AB$1836</f>
        <v>2730451.653938618</v>
      </c>
      <c r="AC1027">
        <f>86400*((FlowsCalibration2!$AC$1027)^(1+1))*AC$1836</f>
        <v>13967163.068923717</v>
      </c>
      <c r="AD1027">
        <f>86400*((FlowsCalibration2!$AD$1027)^(1+1))*AD$1836</f>
        <v>13967163.068923717</v>
      </c>
      <c r="AE1027">
        <f>86400*((FlowsCalibration2!$AE$1027)^(1+1))*AE$1836</f>
        <v>12491221.603452284</v>
      </c>
      <c r="AF1027">
        <f>86400*((FlowsCalibration2!$AF$1027)^(1+1))*AF$1836</f>
        <v>8490241.6662874594</v>
      </c>
      <c r="AG1027">
        <f>86400*((FlowsCalibration2!$AG$1027)^(1+1))*AG$1836</f>
        <v>455279.58037257713</v>
      </c>
      <c r="AH1027">
        <f>86400*((FlowsCalibration2!$AH$1027)^(1+1))*AH$1836</f>
        <v>6724639.9643578911</v>
      </c>
      <c r="AI1027">
        <f>86400*((FlowsCalibration2!$AI$1027)^(1+1))*AI$1836</f>
        <v>8490241.6662874594</v>
      </c>
      <c r="AJ1027">
        <f>86400*((FlowsCalibration2!$AJ$1027)^(1+1))*AJ$1836</f>
        <v>6724639.9643578911</v>
      </c>
      <c r="AK1027">
        <f>86400*((FlowsCalibration2!$AK$1027)^(1+1))*AK$1836</f>
        <v>6724639.9643578911</v>
      </c>
      <c r="AL1027">
        <f>86400*((FlowsCalibration2!$AL$1027)^(1+1))*AL$1836</f>
        <v>2549648.508977578</v>
      </c>
      <c r="AM1027">
        <f>86400*((FlowsCalibration2!$AM$1027)^(1+1))*AM$1836</f>
        <v>514227.20046022779</v>
      </c>
      <c r="AN1027">
        <f>86400*((FlowsCalibration2!$AN$1027)^(1+1))*AN$1836</f>
        <v>514227.20046022779</v>
      </c>
      <c r="AO1027">
        <f>86400*((FlowsCalibration2!$AO$1027)^(1+1))*AO$1836</f>
        <v>2013026.7576570029</v>
      </c>
      <c r="AP1027">
        <f>86400*((FlowsCalibration2!$AP$1027)^(1+1))*AP$1836</f>
        <v>2013026.7576570029</v>
      </c>
      <c r="AQ1027">
        <f>86400*((FlowsCalibration2!$AQ$1027)^(1+1))*AQ$1836</f>
        <v>1950239.2825826139</v>
      </c>
      <c r="AR1027">
        <f>86400*((FlowsCalibration2!$AR$1027)^(1+1))*AR$1836</f>
        <v>984357.50702688715</v>
      </c>
      <c r="AS1027">
        <f>86400*((FlowsCalibration2!$AS$1027)^(1+1))*AS$1836</f>
        <v>2992642.892336722</v>
      </c>
      <c r="AT1027">
        <f>86400*((FlowsCalibration2!$AT$1027)^(1+1))*AT$1836</f>
        <v>47876.276770409473</v>
      </c>
      <c r="AU1027">
        <f>86400*((FlowsCalibration2!$AU$1027)^(1+1))*AU$1836</f>
        <v>33178.06293395289</v>
      </c>
      <c r="AV1027">
        <f>86400*((FlowsCalibration2!$AV$1027)^(1+1))*AV$1836</f>
        <v>670924.5001361093</v>
      </c>
      <c r="AW1027">
        <f>86400*((FlowsCalibration2!$AW$1027)^(1+1))*AW$1836</f>
        <v>189298.58885670814</v>
      </c>
      <c r="AX1027">
        <f>86400*((FlowsCalibration2!$AX$1027)^(1+1))*AX$1836</f>
        <v>47876.276770409473</v>
      </c>
      <c r="AY1027">
        <f>86400*((FlowsCalibration2!$AY$1027)^(1+1))*AY$1836</f>
        <v>1694143.6530515628</v>
      </c>
      <c r="AZ1027">
        <f>86400*((FlowsCalibration2!$AZ$1027)^(1+1))*AZ$1836</f>
        <v>1772124.9249974526</v>
      </c>
      <c r="BA1027">
        <f>86400*((FlowsCalibration2!$BA$1027)^(1+1))*BA$1836</f>
        <v>189298.58885670814</v>
      </c>
      <c r="BB1027">
        <f>86400*((FlowsCalibration2!$BB$1027)^(1+1))*BB$1836</f>
        <v>48013.81895005719</v>
      </c>
      <c r="BC1027">
        <f>86400*((FlowsCalibration2!$BC$1027)^(1+1))*BC$1836</f>
        <v>48013.81895005719</v>
      </c>
      <c r="BD1027">
        <f>86400*((FlowsCalibration2!$BD$1027)^(1+1))*BD$1836</f>
        <v>95297.389703155321</v>
      </c>
      <c r="BE1027">
        <f>86400*((FlowsCalibration2!$BE$1027)^(1+1))*BE$1836</f>
        <v>241798.16930554694</v>
      </c>
      <c r="BF1027">
        <f>86400*((FlowsCalibration2!$BF$1027)^(1+1))*BF$1836</f>
        <v>455279.58037257713</v>
      </c>
      <c r="BG1027">
        <f>86400*((FlowsCalibration2!$BG$1027)^(1+1))*BG$1836</f>
        <v>74815.829078720781</v>
      </c>
      <c r="BH1027">
        <f>86400*((FlowsCalibration2!$BH$1027)^(1+1))*BH$1836</f>
        <v>34997.144839262226</v>
      </c>
      <c r="BI1027">
        <f>86400*((FlowsCalibration2!$BI$1027)^(1+1))*BI$1836</f>
        <v>10990.23536423362</v>
      </c>
      <c r="BJ1027">
        <f>86400*((FlowsCalibration2!$BJ$1027)^(1+1))*BJ$1836</f>
        <v>10990.23536423362</v>
      </c>
      <c r="BK1027">
        <f>86400*((FlowsCalibration2!$BK$1027)^(1+1))*BK$1836</f>
        <v>670924.5001361093</v>
      </c>
      <c r="BL1027">
        <f>86400*((FlowsCalibration2!$BL$1027)^(1+1))*BL$1836</f>
        <v>1560356.0790364232</v>
      </c>
      <c r="BM1027">
        <f>86400*((FlowsCalibration2!$BM$1027)^(1+1))*BM$1836</f>
        <v>2992642.892336722</v>
      </c>
      <c r="BN1027">
        <f>86400*((FlowsCalibration2!$BN$1027)^(1+1))*BN$1836</f>
        <v>2992642.892336722</v>
      </c>
      <c r="BO1027">
        <f>86400*((FlowsCalibration2!$BO$1027)^(1+1))*BO$1836</f>
        <v>129022.01559033636</v>
      </c>
      <c r="BP1027">
        <f>86400*((FlowsCalibration2!$BP$1027)^(1+1))*BP$1836</f>
        <v>432904.73447210848</v>
      </c>
      <c r="BQ1027">
        <f>86400*((FlowsCalibration2!$BQ$1027)^(1+1))*BQ$1836</f>
        <v>432904.73447210848</v>
      </c>
      <c r="BR1027">
        <f>86400*((FlowsCalibration2!$BR$1027)^(1+1))*BR$1836</f>
        <v>170293.65863178857</v>
      </c>
      <c r="BS1027">
        <f>86400*((FlowsCalibration2!$BS$1027)^(1+1))*BS$1836</f>
        <v>208012.13441988864</v>
      </c>
      <c r="BT1027">
        <f>86400*((FlowsCalibration2!$BT$1027)^(1+1))*BT$1836</f>
        <v>7655342.6214761119</v>
      </c>
      <c r="BU1027">
        <f>86400*((FlowsCalibration2!$BU$1027)^(1+1))*BU$1836</f>
        <v>11870610.074909832</v>
      </c>
      <c r="BV1027">
        <f>86400*((FlowsCalibration2!$BV$1027)^(1+1))*BV$1836</f>
        <v>9039549.8903416507</v>
      </c>
      <c r="BW1027">
        <f>86400*((FlowsCalibration2!$BW$1027)^(1+1))*BW$1836</f>
        <v>7249975.4982999628</v>
      </c>
      <c r="BX1027">
        <f>86400*((FlowsCalibration2!$BX$1027)^(1+1))*BX$1836</f>
        <v>6133600.708405897</v>
      </c>
      <c r="BY1027">
        <f>86400*((FlowsCalibration2!$BY$1027)^(1+1))*BY$1836</f>
        <v>341620.02209861181</v>
      </c>
      <c r="BZ1027">
        <f>86400*((FlowsCalibration2!$BZ$1027)^(1+1))*BZ$1836</f>
        <v>198416.5971270334</v>
      </c>
      <c r="CA1027">
        <f>86400*((FlowsCalibration2!$CA$1027)^(1+1))*CA$1836</f>
        <v>198416.5971270334</v>
      </c>
      <c r="CB1027">
        <f>86400*((FlowsCalibration2!$CB$1027)^(1+1))*CB$1836</f>
        <v>198416.5971270334</v>
      </c>
      <c r="CC1027">
        <f>86400*((FlowsCalibration2!$CC$1027)^(1+1))*CC$1836</f>
        <v>198416.5971270334</v>
      </c>
      <c r="CD1027">
        <f>86400*((FlowsCalibration2!$CD$1027)^(1+1))*CD$1836</f>
        <v>6188485.449989561</v>
      </c>
      <c r="CE1027">
        <f>86400*((FlowsCalibration2!$CE$1027)^(1+1))*CE$1836</f>
        <v>6188485.449989561</v>
      </c>
      <c r="CF1027">
        <f>86400*((FlowsCalibration2!$CF$1027)^(1+1))*CF$1836</f>
        <v>95297.389703155321</v>
      </c>
      <c r="CG1027">
        <f>86400*((FlowsCalibration2!$CG$1027)^(1+1))*CG$1836</f>
        <v>143311.2086532127</v>
      </c>
      <c r="CH1027">
        <f>86400*((FlowsCalibration2!$CH$1027)^(1+1))*CH$1836</f>
        <v>154301.44401744576</v>
      </c>
      <c r="CI1027">
        <f>86400*((FlowsCalibration2!$CI$1027)^(1+1))*CI$1836</f>
        <v>34997.144839262226</v>
      </c>
      <c r="CJ1027">
        <f>86400*((FlowsCalibration2!$CJ$1027)^(1+1))*CJ$1836</f>
        <v>189298.58885670814</v>
      </c>
      <c r="CK1027">
        <f>86400*((FlowsCalibration2!$CK$1027)^(1+1))*CK$1836</f>
        <v>10388997.012942174</v>
      </c>
      <c r="CL1027">
        <f>86400*((FlowsCalibration2!$CL$1027)^(1+1))*CL$1836</f>
        <v>886332.65097491012</v>
      </c>
      <c r="CM1027">
        <f>86400*((FlowsCalibration2!$CM$1027)^(1+1))*CM$1836</f>
        <v>54206.186269362144</v>
      </c>
      <c r="CN1027">
        <f>86400*((FlowsCalibration2!$CN$1027)^(1+1))*CN$1836</f>
        <v>13967163.068923717</v>
      </c>
      <c r="CO1027">
        <f>86400*((FlowsCalibration2!$CO$1027)^(1+1))*CO$1836</f>
        <v>13967163.068923717</v>
      </c>
      <c r="CP1027">
        <f>86400*((FlowsCalibration2!$CP$1027)^(1+1))*CP$1836</f>
        <v>11120432.55801194</v>
      </c>
      <c r="CQ1027">
        <f>86400*((FlowsCalibration2!$CQ$1027)^(1+1))*CQ$1836</f>
        <v>13404317.890510414</v>
      </c>
      <c r="CR1027">
        <f>86400*((FlowsCalibration2!$CR$1027)^(1+1))*CR$1836</f>
        <v>7236160.109364084</v>
      </c>
      <c r="CS1027">
        <f>86400*((FlowsCalibration2!$CS$1027)^(1+1))*CS$1836</f>
        <v>6133600.708405897</v>
      </c>
      <c r="CT1027">
        <f>86400*((FlowsCalibration2!$CT$1027)^(1+1))*CT$1836</f>
        <v>432904.73447210848</v>
      </c>
      <c r="CU1027">
        <f>86400*((FlowsCalibration2!$CU$1027)^(1+1))*CU$1836</f>
        <v>6525891.9506741278</v>
      </c>
      <c r="CV1027">
        <f>86400*((FlowsCalibration2!$CV$1027)^(1+1))*CV$1836</f>
        <v>6726079.1912509091</v>
      </c>
      <c r="CW1027">
        <f>86400*((FlowsCalibration2!$CW$1027)^(1+1))*CW$1836</f>
        <v>7610645.7293643486</v>
      </c>
      <c r="CX1027">
        <f>86400*((FlowsCalibration2!$CX$1027)^(1+1))*CX$1836</f>
        <v>7655342.6214761119</v>
      </c>
      <c r="CY1027">
        <f>86400*((FlowsCalibration2!$CY$1027)^(1+1))*CY$1836</f>
        <v>2579482.673681377</v>
      </c>
      <c r="CZ1027">
        <f>86400*((FlowsCalibration2!$CZ$1027)^(1+1))*CZ$1836</f>
        <v>6663191.9572350597</v>
      </c>
      <c r="DA1027">
        <f>86400*((FlowsCalibration2!$DA$1027)^(1+1))*DA$1836</f>
        <v>6929863.9951093998</v>
      </c>
      <c r="DB1027">
        <f>86400*((FlowsCalibration2!$DB$1027)^(1+1))*DB$1836</f>
        <v>34997.144839262226</v>
      </c>
      <c r="DC1027">
        <f>86400*((FlowsCalibration2!$DC$1027)^(1+1))*DC$1836</f>
        <v>2349919.1674883682</v>
      </c>
      <c r="DD1027">
        <f>86400*((FlowsCalibration2!$DD$1027)^(1+1))*DD$1836</f>
        <v>1950239.2825826139</v>
      </c>
      <c r="DE1027">
        <f>86400*((FlowsCalibration2!$DE$1027)^(1+1))*DE$1836</f>
        <v>2013026.7576570029</v>
      </c>
      <c r="DF1027">
        <f>86400*((FlowsCalibration2!$DF$1027)^(1+1))*DF$1836</f>
        <v>198416.5971270334</v>
      </c>
      <c r="DG1027">
        <f>86400*((FlowsCalibration2!$DG$1027)^(1+1))*DG$1836</f>
        <v>47876.276770409473</v>
      </c>
      <c r="DH1027">
        <f>86400*((FlowsCalibration2!$DH$1027)^(1+1))*DH$1836</f>
        <v>341620.02209861181</v>
      </c>
      <c r="DI1027">
        <f>86400*((FlowsCalibration2!$DI$1027)^(1+1))*DI$1836</f>
        <v>6188485.449989561</v>
      </c>
      <c r="DJ1027">
        <f>86400*((FlowsCalibration2!$DJ$1027)^(1+1))*DJ$1836</f>
        <v>95297.389703155321</v>
      </c>
      <c r="DK1027">
        <f>86400*((FlowsCalibration2!$DK$1027)^(1+1))*DK$1836</f>
        <v>670924.5001361093</v>
      </c>
      <c r="DL1027">
        <f>86400*((FlowsCalibration2!$DL$1027)^(1+1))*DL$1836</f>
        <v>1560356.0790364232</v>
      </c>
      <c r="DM1027">
        <f>86400*((FlowsCalibration2!$DM$1027)^(1+1))*DM$1836</f>
        <v>1694143.6530515628</v>
      </c>
      <c r="DN1027">
        <f>86400*((FlowsCalibration2!$DN$1027)^(1+1))*DN$1836</f>
        <v>2992642.892336722</v>
      </c>
      <c r="DO1027">
        <f>86400*((FlowsCalibration2!$DO$1027)^(1+1))*DO$1836</f>
        <v>1814029.129784131</v>
      </c>
      <c r="DP1027">
        <f>86400*((FlowsCalibration2!$DP$1027)^(1+1))*DP$1836</f>
        <v>7249975.4982999628</v>
      </c>
      <c r="DQ1027">
        <f>86400*((FlowsCalibration2!$DQ$1027)^(1+1))*DQ$1836</f>
        <v>9039549.8903416507</v>
      </c>
      <c r="DR1027">
        <f>86400*((FlowsCalibration2!$DR$1027)^(1+1))*DR$1836</f>
        <v>10953608.430994708</v>
      </c>
      <c r="DS1027">
        <f>86400*((FlowsCalibration2!$DS$1027)^(1+1))*DS$1836</f>
        <v>208012.13441988864</v>
      </c>
      <c r="DT1027">
        <f>86400*((FlowsCalibration2!$DT$1027)^(1+1))*DT$1836</f>
        <v>295553.09399959631</v>
      </c>
      <c r="DU1027">
        <f>86400*((FlowsCalibration2!$DU$1027)^(1+1))*DU$1836</f>
        <v>33178.06293395289</v>
      </c>
      <c r="DV1027">
        <f>86400*((FlowsCalibration2!$DV$1027)^(1+1))*DV$1836</f>
        <v>48013.81895005719</v>
      </c>
      <c r="DW1027">
        <f>86400*((FlowsCalibration2!$DW$1027)^(1+1))*DW$1836</f>
        <v>10990.23536423362</v>
      </c>
      <c r="DX1027">
        <f>86400*((FlowsCalibration2!$DX$1027)^(1+1))*DX$1836</f>
        <v>984357.50702688715</v>
      </c>
      <c r="DY1027">
        <f>86400*((FlowsCalibration2!$DY$1027)^(1+1))*DY$1836</f>
        <v>886332.65097491012</v>
      </c>
      <c r="DZ1027">
        <f>86400*((FlowsCalibration2!$DZ$1027)^(1+1))*DZ$1836</f>
        <v>54206.186269362144</v>
      </c>
      <c r="EA1027">
        <f>86400*((FlowsCalibration2!$EA$1027)^(1+1))*EA$1836</f>
        <v>74815.829078720781</v>
      </c>
      <c r="EB1027">
        <f>86400*((FlowsCalibration2!$EB$1027)^(1+1))*EB$1836</f>
        <v>514227.20046022779</v>
      </c>
      <c r="EC1027">
        <f>86400*((FlowsCalibration2!$EC$1027)^(1+1))*EC$1836</f>
        <v>455279.58037257713</v>
      </c>
      <c r="ED1027">
        <f>86400*((FlowsCalibration2!$ED$1027)^(1+1))*ED$1836</f>
        <v>241798.16930554694</v>
      </c>
      <c r="EE1027">
        <f>86400*((FlowsCalibration2!$EE$1027)^(1+1))*EE$1836</f>
        <v>170293.65863178857</v>
      </c>
      <c r="EF1027">
        <f>86400*((FlowsCalibration2!$EF$1027)^(1+1))*EF$1836</f>
        <v>13404317.890510414</v>
      </c>
      <c r="EG1027">
        <f>86400*((FlowsCalibration2!$EG$1027)^(1+1))*EG$1836</f>
        <v>11120432.55801194</v>
      </c>
    </row>
    <row r="1028" spans="2:137" x14ac:dyDescent="0.2">
      <c r="B1028">
        <f>86400*((FlowsCalibration2!$B$1028)^(1+1))*B$1836</f>
        <v>47974190.973599151</v>
      </c>
      <c r="C1028">
        <f>86400*((FlowsCalibration2!$C$1028)^(1+1))*C$1836</f>
        <v>27427949.701195158</v>
      </c>
      <c r="D1028">
        <f>86400*((FlowsCalibration2!$D$1028)^(1+1))*D$1836</f>
        <v>27427949.701195158</v>
      </c>
      <c r="E1028">
        <f>86400*((FlowsCalibration2!$E$1028)^(1+1))*E$1836</f>
        <v>12860388.4261919</v>
      </c>
      <c r="F1028">
        <f>86400*((FlowsCalibration2!$F$1028)^(1+1))*F$1836</f>
        <v>11800783.771894963</v>
      </c>
      <c r="G1028">
        <f>86400*((FlowsCalibration2!$G$1028)^(1+1))*G$1836</f>
        <v>7600248.6378981406</v>
      </c>
      <c r="H1028">
        <f>86400*((FlowsCalibration2!$H$1028)^(1+1))*H$1836</f>
        <v>6746969.9066734193</v>
      </c>
      <c r="I1028">
        <f>86400*((FlowsCalibration2!$I$1028)^(1+1))*I$1836</f>
        <v>6746969.9066734193</v>
      </c>
      <c r="J1028">
        <f>86400*((FlowsCalibration2!$J$1028)^(1+1))*J$1836</f>
        <v>6559414.704941703</v>
      </c>
      <c r="K1028">
        <f>86400*((FlowsCalibration2!$K$1028)^(1+1))*K$1836</f>
        <v>326744.09599402122</v>
      </c>
      <c r="L1028">
        <f>86400*((FlowsCalibration2!$L$1028)^(1+1))*L$1836</f>
        <v>326744.09599402122</v>
      </c>
      <c r="M1028">
        <f>86400*((FlowsCalibration2!$M$1028)^(1+1))*M$1836</f>
        <v>326744.09599402122</v>
      </c>
      <c r="N1028">
        <f>86400*((FlowsCalibration2!$N$1028)^(1+1))*N$1836</f>
        <v>326744.09599402122</v>
      </c>
      <c r="O1028">
        <f>86400*((FlowsCalibration2!$O$1028)^(1+1))*O$1836</f>
        <v>8650243.9441161267</v>
      </c>
      <c r="P1028">
        <f>86400*((FlowsCalibration2!$P$1028)^(1+1))*P$1836</f>
        <v>8650243.9441161267</v>
      </c>
      <c r="Q1028">
        <f>86400*((FlowsCalibration2!$Q$1028)^(1+1))*Q$1836</f>
        <v>6684301.0534395194</v>
      </c>
      <c r="R1028">
        <f>86400*((FlowsCalibration2!$R$1028)^(1+1))*R$1836</f>
        <v>6462344.0300888391</v>
      </c>
      <c r="S1028">
        <f>86400*((FlowsCalibration2!$S$1028)^(1+1))*S$1836</f>
        <v>7117555.3537754593</v>
      </c>
      <c r="T1028">
        <f>86400*((FlowsCalibration2!$T$1028)^(1+1))*T$1836</f>
        <v>7117555.3537754593</v>
      </c>
      <c r="U1028">
        <f>86400*((FlowsCalibration2!$U$1028)^(1+1))*U$1836</f>
        <v>7117555.3537754593</v>
      </c>
      <c r="V1028">
        <f>86400*((FlowsCalibration2!$V$1028)^(1+1))*V$1836</f>
        <v>2562330.305945415</v>
      </c>
      <c r="W1028">
        <f>86400*((FlowsCalibration2!$W$1028)^(1+1))*W$1836</f>
        <v>2562330.305945415</v>
      </c>
      <c r="X1028">
        <f>86400*((FlowsCalibration2!$X$1028)^(1+1))*X$1836</f>
        <v>2562330.305945415</v>
      </c>
      <c r="Y1028">
        <f>86400*((FlowsCalibration2!$Y$1028)^(1+1))*Y$1836</f>
        <v>1762324.497503815</v>
      </c>
      <c r="Z1028">
        <f>86400*((FlowsCalibration2!$Z$1028)^(1+1))*Z$1836</f>
        <v>1762324.497503815</v>
      </c>
      <c r="AA1028">
        <f>86400*((FlowsCalibration2!$AA$1028)^(1+1))*AA$1836</f>
        <v>2270416.71913491</v>
      </c>
      <c r="AB1028">
        <f>86400*((FlowsCalibration2!$AB$1028)^(1+1))*AB$1836</f>
        <v>2635718.0849701879</v>
      </c>
      <c r="AC1028">
        <f>86400*((FlowsCalibration2!$AC$1028)^(1+1))*AC$1836</f>
        <v>15991264.759342005</v>
      </c>
      <c r="AD1028">
        <f>86400*((FlowsCalibration2!$AD$1028)^(1+1))*AD$1836</f>
        <v>15991264.759342005</v>
      </c>
      <c r="AE1028">
        <f>86400*((FlowsCalibration2!$AE$1028)^(1+1))*AE$1836</f>
        <v>13939496.602532012</v>
      </c>
      <c r="AF1028">
        <f>86400*((FlowsCalibration2!$AF$1028)^(1+1))*AF$1836</f>
        <v>9778617.8527664747</v>
      </c>
      <c r="AG1028">
        <f>86400*((FlowsCalibration2!$AG$1028)^(1+1))*AG$1836</f>
        <v>1191729.2015970272</v>
      </c>
      <c r="AH1028">
        <f>86400*((FlowsCalibration2!$AH$1028)^(1+1))*AH$1836</f>
        <v>6789043.9163011815</v>
      </c>
      <c r="AI1028">
        <f>86400*((FlowsCalibration2!$AI$1028)^(1+1))*AI$1836</f>
        <v>9778617.8527664747</v>
      </c>
      <c r="AJ1028">
        <f>86400*((FlowsCalibration2!$AJ$1028)^(1+1))*AJ$1836</f>
        <v>6789043.9163011815</v>
      </c>
      <c r="AK1028">
        <f>86400*((FlowsCalibration2!$AK$1028)^(1+1))*AK$1836</f>
        <v>6789043.9163011815</v>
      </c>
      <c r="AL1028">
        <f>86400*((FlowsCalibration2!$AL$1028)^(1+1))*AL$1836</f>
        <v>2691002.6157363523</v>
      </c>
      <c r="AM1028">
        <f>86400*((FlowsCalibration2!$AM$1028)^(1+1))*AM$1836</f>
        <v>470294.47272094304</v>
      </c>
      <c r="AN1028">
        <f>86400*((FlowsCalibration2!$AN$1028)^(1+1))*AN$1836</f>
        <v>470294.47272094304</v>
      </c>
      <c r="AO1028">
        <f>86400*((FlowsCalibration2!$AO$1028)^(1+1))*AO$1836</f>
        <v>2233068.4844106333</v>
      </c>
      <c r="AP1028">
        <f>86400*((FlowsCalibration2!$AP$1028)^(1+1))*AP$1836</f>
        <v>2233068.4844106333</v>
      </c>
      <c r="AQ1028">
        <f>86400*((FlowsCalibration2!$AQ$1028)^(1+1))*AQ$1836</f>
        <v>2140281.6118528033</v>
      </c>
      <c r="AR1028">
        <f>86400*((FlowsCalibration2!$AR$1028)^(1+1))*AR$1836</f>
        <v>1083517.7869259</v>
      </c>
      <c r="AS1028">
        <f>86400*((FlowsCalibration2!$AS$1028)^(1+1))*AS$1836</f>
        <v>2722443.0787044093</v>
      </c>
      <c r="AT1028">
        <f>86400*((FlowsCalibration2!$AT$1028)^(1+1))*AT$1836</f>
        <v>46177.382822860309</v>
      </c>
      <c r="AU1028">
        <f>86400*((FlowsCalibration2!$AU$1028)^(1+1))*AU$1836</f>
        <v>28049.955386586145</v>
      </c>
      <c r="AV1028">
        <f>86400*((FlowsCalibration2!$AV$1028)^(1+1))*AV$1836</f>
        <v>521010.19189024658</v>
      </c>
      <c r="AW1028">
        <f>86400*((FlowsCalibration2!$AW$1028)^(1+1))*AW$1836</f>
        <v>245675.29395796385</v>
      </c>
      <c r="AX1028">
        <f>86400*((FlowsCalibration2!$AX$1028)^(1+1))*AX$1836</f>
        <v>46177.382822860309</v>
      </c>
      <c r="AY1028">
        <f>86400*((FlowsCalibration2!$AY$1028)^(1+1))*AY$1836</f>
        <v>1392527.3769746195</v>
      </c>
      <c r="AZ1028">
        <f>86400*((FlowsCalibration2!$AZ$1028)^(1+1))*AZ$1836</f>
        <v>1462262.9597719884</v>
      </c>
      <c r="BA1028">
        <f>86400*((FlowsCalibration2!$BA$1028)^(1+1))*BA$1836</f>
        <v>245675.29395796385</v>
      </c>
      <c r="BB1028">
        <f>86400*((FlowsCalibration2!$BB$1028)^(1+1))*BB$1836</f>
        <v>62313.243621317946</v>
      </c>
      <c r="BC1028">
        <f>86400*((FlowsCalibration2!$BC$1028)^(1+1))*BC$1836</f>
        <v>62313.243621317946</v>
      </c>
      <c r="BD1028">
        <f>86400*((FlowsCalibration2!$BD$1028)^(1+1))*BD$1836</f>
        <v>123678.75730162724</v>
      </c>
      <c r="BE1028">
        <f>86400*((FlowsCalibration2!$BE$1028)^(1+1))*BE$1836</f>
        <v>724705.67268489592</v>
      </c>
      <c r="BF1028">
        <f>86400*((FlowsCalibration2!$BF$1028)^(1+1))*BF$1836</f>
        <v>1191729.2015970272</v>
      </c>
      <c r="BG1028">
        <f>86400*((FlowsCalibration2!$BG$1028)^(1+1))*BG$1836</f>
        <v>112135.8092177013</v>
      </c>
      <c r="BH1028">
        <f>86400*((FlowsCalibration2!$BH$1028)^(1+1))*BH$1836</f>
        <v>45419.957422838983</v>
      </c>
      <c r="BI1028">
        <f>86400*((FlowsCalibration2!$BI$1028)^(1+1))*BI$1836</f>
        <v>14263.335612179999</v>
      </c>
      <c r="BJ1028">
        <f>86400*((FlowsCalibration2!$BJ$1028)^(1+1))*BJ$1836</f>
        <v>14263.335612179999</v>
      </c>
      <c r="BK1028">
        <f>86400*((FlowsCalibration2!$BK$1028)^(1+1))*BK$1836</f>
        <v>521010.19189024658</v>
      </c>
      <c r="BL1028">
        <f>86400*((FlowsCalibration2!$BL$1028)^(1+1))*BL$1836</f>
        <v>1270106.1472935716</v>
      </c>
      <c r="BM1028">
        <f>86400*((FlowsCalibration2!$BM$1028)^(1+1))*BM$1836</f>
        <v>2722443.0787044093</v>
      </c>
      <c r="BN1028">
        <f>86400*((FlowsCalibration2!$BN$1028)^(1+1))*BN$1836</f>
        <v>2722443.0787044093</v>
      </c>
      <c r="BO1028">
        <f>86400*((FlowsCalibration2!$BO$1028)^(1+1))*BO$1836</f>
        <v>193381.37802226463</v>
      </c>
      <c r="BP1028">
        <f>86400*((FlowsCalibration2!$BP$1028)^(1+1))*BP$1836</f>
        <v>413132.18439076922</v>
      </c>
      <c r="BQ1028">
        <f>86400*((FlowsCalibration2!$BQ$1028)^(1+1))*BQ$1836</f>
        <v>413132.18439076922</v>
      </c>
      <c r="BR1028">
        <f>86400*((FlowsCalibration2!$BR$1028)^(1+1))*BR$1836</f>
        <v>529774.53368317417</v>
      </c>
      <c r="BS1028">
        <f>86400*((FlowsCalibration2!$BS$1028)^(1+1))*BS$1836</f>
        <v>313254.22502339008</v>
      </c>
      <c r="BT1028">
        <f>86400*((FlowsCalibration2!$BT$1028)^(1+1))*BT$1836</f>
        <v>7643989.4825951485</v>
      </c>
      <c r="BU1028">
        <f>86400*((FlowsCalibration2!$BU$1028)^(1+1))*BU$1836</f>
        <v>12860388.4261919</v>
      </c>
      <c r="BV1028">
        <f>86400*((FlowsCalibration2!$BV$1028)^(1+1))*BV$1836</f>
        <v>8650243.9441161267</v>
      </c>
      <c r="BW1028">
        <f>86400*((FlowsCalibration2!$BW$1028)^(1+1))*BW$1836</f>
        <v>6789689.1148935882</v>
      </c>
      <c r="BX1028">
        <f>86400*((FlowsCalibration2!$BX$1028)^(1+1))*BX$1836</f>
        <v>5883360.4947628621</v>
      </c>
      <c r="BY1028">
        <f>86400*((FlowsCalibration2!$BY$1028)^(1+1))*BY$1836</f>
        <v>326744.09599402122</v>
      </c>
      <c r="BZ1028">
        <f>86400*((FlowsCalibration2!$BZ$1028)^(1+1))*BZ$1836</f>
        <v>206485.14524412574</v>
      </c>
      <c r="CA1028">
        <f>86400*((FlowsCalibration2!$CA$1028)^(1+1))*CA$1836</f>
        <v>206485.14524412574</v>
      </c>
      <c r="CB1028">
        <f>86400*((FlowsCalibration2!$CB$1028)^(1+1))*CB$1836</f>
        <v>206485.14524412574</v>
      </c>
      <c r="CC1028">
        <f>86400*((FlowsCalibration2!$CC$1028)^(1+1))*CC$1836</f>
        <v>206485.14524412574</v>
      </c>
      <c r="CD1028">
        <f>86400*((FlowsCalibration2!$CD$1028)^(1+1))*CD$1836</f>
        <v>6155954.2618720718</v>
      </c>
      <c r="CE1028">
        <f>86400*((FlowsCalibration2!$CE$1028)^(1+1))*CE$1836</f>
        <v>6155954.2618720718</v>
      </c>
      <c r="CF1028">
        <f>86400*((FlowsCalibration2!$CF$1028)^(1+1))*CF$1836</f>
        <v>123678.75730162724</v>
      </c>
      <c r="CG1028">
        <f>86400*((FlowsCalibration2!$CG$1028)^(1+1))*CG$1836</f>
        <v>185992.00092294542</v>
      </c>
      <c r="CH1028">
        <f>86400*((FlowsCalibration2!$CH$1028)^(1+1))*CH$1836</f>
        <v>200255.33653512469</v>
      </c>
      <c r="CI1028">
        <f>86400*((FlowsCalibration2!$CI$1028)^(1+1))*CI$1836</f>
        <v>45419.957422838983</v>
      </c>
      <c r="CJ1028">
        <f>86400*((FlowsCalibration2!$CJ$1028)^(1+1))*CJ$1836</f>
        <v>245675.29395796385</v>
      </c>
      <c r="CK1028">
        <f>86400*((FlowsCalibration2!$CK$1028)^(1+1))*CK$1836</f>
        <v>9966691.4211985469</v>
      </c>
      <c r="CL1028">
        <f>86400*((FlowsCalibration2!$CL$1028)^(1+1))*CL$1836</f>
        <v>965828.20480207715</v>
      </c>
      <c r="CM1028">
        <f>86400*((FlowsCalibration2!$CM$1028)^(1+1))*CM$1836</f>
        <v>81245.568441467898</v>
      </c>
      <c r="CN1028">
        <f>86400*((FlowsCalibration2!$CN$1028)^(1+1))*CN$1836</f>
        <v>15991264.759342005</v>
      </c>
      <c r="CO1028">
        <f>86400*((FlowsCalibration2!$CO$1028)^(1+1))*CO$1836</f>
        <v>15991264.759342005</v>
      </c>
      <c r="CP1028">
        <f>86400*((FlowsCalibration2!$CP$1028)^(1+1))*CP$1836</f>
        <v>10651137.596675497</v>
      </c>
      <c r="CQ1028">
        <f>86400*((FlowsCalibration2!$CQ$1028)^(1+1))*CQ$1836</f>
        <v>14327739.809750108</v>
      </c>
      <c r="CR1028">
        <f>86400*((FlowsCalibration2!$CR$1028)^(1+1))*CR$1836</f>
        <v>7117555.3537754593</v>
      </c>
      <c r="CS1028">
        <f>86400*((FlowsCalibration2!$CS$1028)^(1+1))*CS$1836</f>
        <v>5883360.4947628621</v>
      </c>
      <c r="CT1028">
        <f>86400*((FlowsCalibration2!$CT$1028)^(1+1))*CT$1836</f>
        <v>413132.18439076922</v>
      </c>
      <c r="CU1028">
        <f>86400*((FlowsCalibration2!$CU$1028)^(1+1))*CU$1836</f>
        <v>6559414.704941703</v>
      </c>
      <c r="CV1028">
        <f>86400*((FlowsCalibration2!$CV$1028)^(1+1))*CV$1836</f>
        <v>6746969.9066734193</v>
      </c>
      <c r="CW1028">
        <f>86400*((FlowsCalibration2!$CW$1028)^(1+1))*CW$1836</f>
        <v>7600248.6378981406</v>
      </c>
      <c r="CX1028">
        <f>86400*((FlowsCalibration2!$CX$1028)^(1+1))*CX$1836</f>
        <v>7643989.4825951485</v>
      </c>
      <c r="CY1028">
        <f>86400*((FlowsCalibration2!$CY$1028)^(1+1))*CY$1836</f>
        <v>2562330.305945415</v>
      </c>
      <c r="CZ1028">
        <f>86400*((FlowsCalibration2!$CZ$1028)^(1+1))*CZ$1836</f>
        <v>6462344.0300888391</v>
      </c>
      <c r="DA1028">
        <f>86400*((FlowsCalibration2!$DA$1028)^(1+1))*DA$1836</f>
        <v>6684301.0534395194</v>
      </c>
      <c r="DB1028">
        <f>86400*((FlowsCalibration2!$DB$1028)^(1+1))*DB$1836</f>
        <v>45419.957422838983</v>
      </c>
      <c r="DC1028">
        <f>86400*((FlowsCalibration2!$DC$1028)^(1+1))*DC$1836</f>
        <v>2270416.71913491</v>
      </c>
      <c r="DD1028">
        <f>86400*((FlowsCalibration2!$DD$1028)^(1+1))*DD$1836</f>
        <v>2140281.6118528033</v>
      </c>
      <c r="DE1028">
        <f>86400*((FlowsCalibration2!$DE$1028)^(1+1))*DE$1836</f>
        <v>2233068.4844106333</v>
      </c>
      <c r="DF1028">
        <f>86400*((FlowsCalibration2!$DF$1028)^(1+1))*DF$1836</f>
        <v>206485.14524412574</v>
      </c>
      <c r="DG1028">
        <f>86400*((FlowsCalibration2!$DG$1028)^(1+1))*DG$1836</f>
        <v>46177.382822860309</v>
      </c>
      <c r="DH1028">
        <f>86400*((FlowsCalibration2!$DH$1028)^(1+1))*DH$1836</f>
        <v>326744.09599402122</v>
      </c>
      <c r="DI1028">
        <f>86400*((FlowsCalibration2!$DI$1028)^(1+1))*DI$1836</f>
        <v>6155954.2618720718</v>
      </c>
      <c r="DJ1028">
        <f>86400*((FlowsCalibration2!$DJ$1028)^(1+1))*DJ$1836</f>
        <v>123678.75730162724</v>
      </c>
      <c r="DK1028">
        <f>86400*((FlowsCalibration2!$DK$1028)^(1+1))*DK$1836</f>
        <v>521010.19189024658</v>
      </c>
      <c r="DL1028">
        <f>86400*((FlowsCalibration2!$DL$1028)^(1+1))*DL$1836</f>
        <v>1270106.1472935716</v>
      </c>
      <c r="DM1028">
        <f>86400*((FlowsCalibration2!$DM$1028)^(1+1))*DM$1836</f>
        <v>1392527.3769746195</v>
      </c>
      <c r="DN1028">
        <f>86400*((FlowsCalibration2!$DN$1028)^(1+1))*DN$1836</f>
        <v>2722443.0787044093</v>
      </c>
      <c r="DO1028">
        <f>86400*((FlowsCalibration2!$DO$1028)^(1+1))*DO$1836</f>
        <v>1762324.497503815</v>
      </c>
      <c r="DP1028">
        <f>86400*((FlowsCalibration2!$DP$1028)^(1+1))*DP$1836</f>
        <v>6789689.1148935882</v>
      </c>
      <c r="DQ1028">
        <f>86400*((FlowsCalibration2!$DQ$1028)^(1+1))*DQ$1836</f>
        <v>8650243.9441161267</v>
      </c>
      <c r="DR1028">
        <f>86400*((FlowsCalibration2!$DR$1028)^(1+1))*DR$1836</f>
        <v>11800783.771894963</v>
      </c>
      <c r="DS1028">
        <f>86400*((FlowsCalibration2!$DS$1028)^(1+1))*DS$1836</f>
        <v>313254.22502339008</v>
      </c>
      <c r="DT1028">
        <f>86400*((FlowsCalibration2!$DT$1028)^(1+1))*DT$1836</f>
        <v>461230.56835236517</v>
      </c>
      <c r="DU1028">
        <f>86400*((FlowsCalibration2!$DU$1028)^(1+1))*DU$1836</f>
        <v>28049.955386586145</v>
      </c>
      <c r="DV1028">
        <f>86400*((FlowsCalibration2!$DV$1028)^(1+1))*DV$1836</f>
        <v>62313.243621317946</v>
      </c>
      <c r="DW1028">
        <f>86400*((FlowsCalibration2!$DW$1028)^(1+1))*DW$1836</f>
        <v>14263.335612179999</v>
      </c>
      <c r="DX1028">
        <f>86400*((FlowsCalibration2!$DX$1028)^(1+1))*DX$1836</f>
        <v>1083517.7869259</v>
      </c>
      <c r="DY1028">
        <f>86400*((FlowsCalibration2!$DY$1028)^(1+1))*DY$1836</f>
        <v>965828.20480207715</v>
      </c>
      <c r="DZ1028">
        <f>86400*((FlowsCalibration2!$DZ$1028)^(1+1))*DZ$1836</f>
        <v>81245.568441467898</v>
      </c>
      <c r="EA1028">
        <f>86400*((FlowsCalibration2!$EA$1028)^(1+1))*EA$1836</f>
        <v>112135.8092177013</v>
      </c>
      <c r="EB1028">
        <f>86400*((FlowsCalibration2!$EB$1028)^(1+1))*EB$1836</f>
        <v>470294.47272094304</v>
      </c>
      <c r="EC1028">
        <f>86400*((FlowsCalibration2!$EC$1028)^(1+1))*EC$1836</f>
        <v>1191729.2015970272</v>
      </c>
      <c r="ED1028">
        <f>86400*((FlowsCalibration2!$ED$1028)^(1+1))*ED$1836</f>
        <v>724705.67268489592</v>
      </c>
      <c r="EE1028">
        <f>86400*((FlowsCalibration2!$EE$1028)^(1+1))*EE$1836</f>
        <v>529774.53368317417</v>
      </c>
      <c r="EF1028">
        <f>86400*((FlowsCalibration2!$EF$1028)^(1+1))*EF$1836</f>
        <v>14327739.809750108</v>
      </c>
      <c r="EG1028">
        <f>86400*((FlowsCalibration2!$EG$1028)^(1+1))*EG$1836</f>
        <v>10651137.596675497</v>
      </c>
    </row>
    <row r="1029" spans="2:137" x14ac:dyDescent="0.2">
      <c r="B1029">
        <f>86400*((FlowsCalibration2!$B$1029)^(1+1))*B$1836</f>
        <v>53616683.092205159</v>
      </c>
      <c r="C1029">
        <f>86400*((FlowsCalibration2!$C$1029)^(1+1))*C$1836</f>
        <v>24363608.367289625</v>
      </c>
      <c r="D1029">
        <f>86400*((FlowsCalibration2!$D$1029)^(1+1))*D$1836</f>
        <v>24363608.367289625</v>
      </c>
      <c r="E1029">
        <f>86400*((FlowsCalibration2!$E$1029)^(1+1))*E$1836</f>
        <v>11663271.834711431</v>
      </c>
      <c r="F1029">
        <f>86400*((FlowsCalibration2!$F$1029)^(1+1))*F$1836</f>
        <v>10738915.640367262</v>
      </c>
      <c r="G1029">
        <f>86400*((FlowsCalibration2!$G$1029)^(1+1))*G$1836</f>
        <v>7161423.3232041225</v>
      </c>
      <c r="H1029">
        <f>86400*((FlowsCalibration2!$H$1029)^(1+1))*H$1836</f>
        <v>6350844.9554646388</v>
      </c>
      <c r="I1029">
        <f>86400*((FlowsCalibration2!$I$1029)^(1+1))*I$1836</f>
        <v>6350844.9554646388</v>
      </c>
      <c r="J1029">
        <f>86400*((FlowsCalibration2!$J$1029)^(1+1))*J$1836</f>
        <v>6171417.7088336349</v>
      </c>
      <c r="K1029">
        <f>86400*((FlowsCalibration2!$K$1029)^(1+1))*K$1836</f>
        <v>311227.18283839826</v>
      </c>
      <c r="L1029">
        <f>86400*((FlowsCalibration2!$L$1029)^(1+1))*L$1836</f>
        <v>311227.18283839826</v>
      </c>
      <c r="M1029">
        <f>86400*((FlowsCalibration2!$M$1029)^(1+1))*M$1836</f>
        <v>311227.18283839826</v>
      </c>
      <c r="N1029">
        <f>86400*((FlowsCalibration2!$N$1029)^(1+1))*N$1836</f>
        <v>311227.18283839826</v>
      </c>
      <c r="O1029">
        <f>86400*((FlowsCalibration2!$O$1029)^(1+1))*O$1836</f>
        <v>7225618.5893010767</v>
      </c>
      <c r="P1029">
        <f>86400*((FlowsCalibration2!$P$1029)^(1+1))*P$1836</f>
        <v>7225618.5893010767</v>
      </c>
      <c r="Q1029">
        <f>86400*((FlowsCalibration2!$Q$1029)^(1+1))*Q$1836</f>
        <v>6219208.3816709593</v>
      </c>
      <c r="R1029">
        <f>86400*((FlowsCalibration2!$R$1029)^(1+1))*R$1836</f>
        <v>6052921.7307503028</v>
      </c>
      <c r="S1029">
        <f>86400*((FlowsCalibration2!$S$1029)^(1+1))*S$1836</f>
        <v>6856671.4651098531</v>
      </c>
      <c r="T1029">
        <f>86400*((FlowsCalibration2!$T$1029)^(1+1))*T$1836</f>
        <v>6856671.4651098531</v>
      </c>
      <c r="U1029">
        <f>86400*((FlowsCalibration2!$U$1029)^(1+1))*U$1836</f>
        <v>6856671.4651098531</v>
      </c>
      <c r="V1029">
        <f>86400*((FlowsCalibration2!$V$1029)^(1+1))*V$1836</f>
        <v>2457778.1551734507</v>
      </c>
      <c r="W1029">
        <f>86400*((FlowsCalibration2!$W$1029)^(1+1))*W$1836</f>
        <v>2457778.1551734507</v>
      </c>
      <c r="X1029">
        <f>86400*((FlowsCalibration2!$X$1029)^(1+1))*X$1836</f>
        <v>2457778.1551734507</v>
      </c>
      <c r="Y1029">
        <f>86400*((FlowsCalibration2!$Y$1029)^(1+1))*Y$1836</f>
        <v>1697036.8172379271</v>
      </c>
      <c r="Z1029">
        <f>86400*((FlowsCalibration2!$Z$1029)^(1+1))*Z$1836</f>
        <v>1697036.8172379271</v>
      </c>
      <c r="AA1029">
        <f>86400*((FlowsCalibration2!$AA$1029)^(1+1))*AA$1836</f>
        <v>2180381.6082438626</v>
      </c>
      <c r="AB1029">
        <f>86400*((FlowsCalibration2!$AB$1029)^(1+1))*AB$1836</f>
        <v>2529370.965659495</v>
      </c>
      <c r="AC1029">
        <f>86400*((FlowsCalibration2!$AC$1029)^(1+1))*AC$1836</f>
        <v>22046414.1275906</v>
      </c>
      <c r="AD1029">
        <f>86400*((FlowsCalibration2!$AD$1029)^(1+1))*AD$1836</f>
        <v>22046414.1275906</v>
      </c>
      <c r="AE1029">
        <f>86400*((FlowsCalibration2!$AE$1029)^(1+1))*AE$1836</f>
        <v>19469607.128616981</v>
      </c>
      <c r="AF1029">
        <f>86400*((FlowsCalibration2!$AF$1029)^(1+1))*AF$1836</f>
        <v>13982120.797252329</v>
      </c>
      <c r="AG1029">
        <f>86400*((FlowsCalibration2!$AG$1029)^(1+1))*AG$1836</f>
        <v>611771.10944741429</v>
      </c>
      <c r="AH1029">
        <f>86400*((FlowsCalibration2!$AH$1029)^(1+1))*AH$1836</f>
        <v>11791638.435484113</v>
      </c>
      <c r="AI1029">
        <f>86400*((FlowsCalibration2!$AI$1029)^(1+1))*AI$1836</f>
        <v>13982120.797252329</v>
      </c>
      <c r="AJ1029">
        <f>86400*((FlowsCalibration2!$AJ$1029)^(1+1))*AJ$1836</f>
        <v>11791638.435484113</v>
      </c>
      <c r="AK1029">
        <f>86400*((FlowsCalibration2!$AK$1029)^(1+1))*AK$1836</f>
        <v>11791638.435484113</v>
      </c>
      <c r="AL1029">
        <f>86400*((FlowsCalibration2!$AL$1029)^(1+1))*AL$1836</f>
        <v>4762714.5161336921</v>
      </c>
      <c r="AM1029">
        <f>86400*((FlowsCalibration2!$AM$1029)^(1+1))*AM$1836</f>
        <v>788238.68173224945</v>
      </c>
      <c r="AN1029">
        <f>86400*((FlowsCalibration2!$AN$1029)^(1+1))*AN$1836</f>
        <v>788238.68173224945</v>
      </c>
      <c r="AO1029">
        <f>86400*((FlowsCalibration2!$AO$1029)^(1+1))*AO$1836</f>
        <v>4022836.2955911355</v>
      </c>
      <c r="AP1029">
        <f>86400*((FlowsCalibration2!$AP$1029)^(1+1))*AP$1836</f>
        <v>4022836.2955911355</v>
      </c>
      <c r="AQ1029">
        <f>86400*((FlowsCalibration2!$AQ$1029)^(1+1))*AQ$1836</f>
        <v>4028455.4092514245</v>
      </c>
      <c r="AR1029">
        <f>86400*((FlowsCalibration2!$AR$1029)^(1+1))*AR$1836</f>
        <v>1141382.0822642043</v>
      </c>
      <c r="AS1029">
        <f>86400*((FlowsCalibration2!$AS$1029)^(1+1))*AS$1836</f>
        <v>5108523.259386247</v>
      </c>
      <c r="AT1029">
        <f>86400*((FlowsCalibration2!$AT$1029)^(1+1))*AT$1836</f>
        <v>43526.670630875742</v>
      </c>
      <c r="AU1029">
        <f>86400*((FlowsCalibration2!$AU$1029)^(1+1))*AU$1836</f>
        <v>79789.59048897514</v>
      </c>
      <c r="AV1029">
        <f>86400*((FlowsCalibration2!$AV$1029)^(1+1))*AV$1836</f>
        <v>498467.04883420386</v>
      </c>
      <c r="AW1029">
        <f>86400*((FlowsCalibration2!$AW$1029)^(1+1))*AW$1836</f>
        <v>340208.76904149697</v>
      </c>
      <c r="AX1029">
        <f>86400*((FlowsCalibration2!$AX$1029)^(1+1))*AX$1836</f>
        <v>43526.670630875742</v>
      </c>
      <c r="AY1029">
        <f>86400*((FlowsCalibration2!$AY$1029)^(1+1))*AY$1836</f>
        <v>2597534.7925349656</v>
      </c>
      <c r="AZ1029">
        <f>86400*((FlowsCalibration2!$AZ$1029)^(1+1))*AZ$1836</f>
        <v>2688154.8189388672</v>
      </c>
      <c r="BA1029">
        <f>86400*((FlowsCalibration2!$BA$1029)^(1+1))*BA$1836</f>
        <v>340208.76904149697</v>
      </c>
      <c r="BB1029">
        <f>86400*((FlowsCalibration2!$BB$1029)^(1+1))*BB$1836</f>
        <v>86290.776601324935</v>
      </c>
      <c r="BC1029">
        <f>86400*((FlowsCalibration2!$BC$1029)^(1+1))*BC$1836</f>
        <v>86290.776601324935</v>
      </c>
      <c r="BD1029">
        <f>86400*((FlowsCalibration2!$BD$1029)^(1+1))*BD$1836</f>
        <v>171269.14595396051</v>
      </c>
      <c r="BE1029">
        <f>86400*((FlowsCalibration2!$BE$1029)^(1+1))*BE$1836</f>
        <v>329467.65421744611</v>
      </c>
      <c r="BF1029">
        <f>86400*((FlowsCalibration2!$BF$1029)^(1+1))*BF$1836</f>
        <v>611771.10944741429</v>
      </c>
      <c r="BG1029">
        <f>86400*((FlowsCalibration2!$BG$1029)^(1+1))*BG$1836</f>
        <v>84480.272681742281</v>
      </c>
      <c r="BH1029">
        <f>86400*((FlowsCalibration2!$BH$1029)^(1+1))*BH$1836</f>
        <v>62897.117393437242</v>
      </c>
      <c r="BI1029">
        <f>86400*((FlowsCalibration2!$BI$1029)^(1+1))*BI$1836</f>
        <v>19751.729092774753</v>
      </c>
      <c r="BJ1029">
        <f>86400*((FlowsCalibration2!$BJ$1029)^(1+1))*BJ$1836</f>
        <v>19751.729092774753</v>
      </c>
      <c r="BK1029">
        <f>86400*((FlowsCalibration2!$BK$1029)^(1+1))*BK$1836</f>
        <v>498467.04883420386</v>
      </c>
      <c r="BL1029">
        <f>86400*((FlowsCalibration2!$BL$1029)^(1+1))*BL$1836</f>
        <v>1908159.2711260756</v>
      </c>
      <c r="BM1029">
        <f>86400*((FlowsCalibration2!$BM$1029)^(1+1))*BM$1836</f>
        <v>5108523.259386247</v>
      </c>
      <c r="BN1029">
        <f>86400*((FlowsCalibration2!$BN$1029)^(1+1))*BN$1836</f>
        <v>5108523.259386247</v>
      </c>
      <c r="BO1029">
        <f>86400*((FlowsCalibration2!$BO$1029)^(1+1))*BO$1836</f>
        <v>145688.61538002978</v>
      </c>
      <c r="BP1029">
        <f>86400*((FlowsCalibration2!$BP$1029)^(1+1))*BP$1836</f>
        <v>407780.91779364971</v>
      </c>
      <c r="BQ1029">
        <f>86400*((FlowsCalibration2!$BQ$1029)^(1+1))*BQ$1836</f>
        <v>407780.91779364971</v>
      </c>
      <c r="BR1029">
        <f>86400*((FlowsCalibration2!$BR$1029)^(1+1))*BR$1836</f>
        <v>232963.67839791023</v>
      </c>
      <c r="BS1029">
        <f>86400*((FlowsCalibration2!$BS$1029)^(1+1))*BS$1836</f>
        <v>244718.38090570623</v>
      </c>
      <c r="BT1029">
        <f>86400*((FlowsCalibration2!$BT$1029)^(1+1))*BT$1836</f>
        <v>7203965.3596506752</v>
      </c>
      <c r="BU1029">
        <f>86400*((FlowsCalibration2!$BU$1029)^(1+1))*BU$1836</f>
        <v>11663271.834711431</v>
      </c>
      <c r="BV1029">
        <f>86400*((FlowsCalibration2!$BV$1029)^(1+1))*BV$1836</f>
        <v>7225618.5893010767</v>
      </c>
      <c r="BW1029">
        <f>86400*((FlowsCalibration2!$BW$1029)^(1+1))*BW$1836</f>
        <v>5961304.5135175167</v>
      </c>
      <c r="BX1029">
        <f>86400*((FlowsCalibration2!$BX$1029)^(1+1))*BX$1836</f>
        <v>5360068.8026227159</v>
      </c>
      <c r="BY1029">
        <f>86400*((FlowsCalibration2!$BY$1029)^(1+1))*BY$1836</f>
        <v>311227.18283839826</v>
      </c>
      <c r="BZ1029">
        <f>86400*((FlowsCalibration2!$BZ$1029)^(1+1))*BZ$1836</f>
        <v>191645.29659997654</v>
      </c>
      <c r="CA1029">
        <f>86400*((FlowsCalibration2!$CA$1029)^(1+1))*CA$1836</f>
        <v>191645.29659997654</v>
      </c>
      <c r="CB1029">
        <f>86400*((FlowsCalibration2!$CB$1029)^(1+1))*CB$1836</f>
        <v>191645.29659997654</v>
      </c>
      <c r="CC1029">
        <f>86400*((FlowsCalibration2!$CC$1029)^(1+1))*CC$1836</f>
        <v>191645.29659997654</v>
      </c>
      <c r="CD1029">
        <f>86400*((FlowsCalibration2!$CD$1029)^(1+1))*CD$1836</f>
        <v>5825833.8386529274</v>
      </c>
      <c r="CE1029">
        <f>86400*((FlowsCalibration2!$CE$1029)^(1+1))*CE$1836</f>
        <v>5825833.8386529274</v>
      </c>
      <c r="CF1029">
        <f>86400*((FlowsCalibration2!$CF$1029)^(1+1))*CF$1836</f>
        <v>171269.14595396051</v>
      </c>
      <c r="CG1029">
        <f>86400*((FlowsCalibration2!$CG$1029)^(1+1))*CG$1836</f>
        <v>257559.92255528577</v>
      </c>
      <c r="CH1029">
        <f>86400*((FlowsCalibration2!$CH$1029)^(1+1))*CH$1836</f>
        <v>277311.65164805955</v>
      </c>
      <c r="CI1029">
        <f>86400*((FlowsCalibration2!$CI$1029)^(1+1))*CI$1836</f>
        <v>62897.117393437242</v>
      </c>
      <c r="CJ1029">
        <f>86400*((FlowsCalibration2!$CJ$1029)^(1+1))*CJ$1836</f>
        <v>340208.76904149697</v>
      </c>
      <c r="CK1029">
        <f>86400*((FlowsCalibration2!$CK$1029)^(1+1))*CK$1836</f>
        <v>8429262.4073291011</v>
      </c>
      <c r="CL1029">
        <f>86400*((FlowsCalibration2!$CL$1029)^(1+1))*CL$1836</f>
        <v>878343.67222549021</v>
      </c>
      <c r="CM1029">
        <f>86400*((FlowsCalibration2!$CM$1029)^(1+1))*CM$1836</f>
        <v>61208.344236800847</v>
      </c>
      <c r="CN1029">
        <f>86400*((FlowsCalibration2!$CN$1029)^(1+1))*CN$1836</f>
        <v>22046414.1275906</v>
      </c>
      <c r="CO1029">
        <f>86400*((FlowsCalibration2!$CO$1029)^(1+1))*CO$1836</f>
        <v>22046414.1275906</v>
      </c>
      <c r="CP1029">
        <f>86400*((FlowsCalibration2!$CP$1029)^(1+1))*CP$1836</f>
        <v>9091453.094095964</v>
      </c>
      <c r="CQ1029">
        <f>86400*((FlowsCalibration2!$CQ$1029)^(1+1))*CQ$1836</f>
        <v>13097159.596731089</v>
      </c>
      <c r="CR1029">
        <f>86400*((FlowsCalibration2!$CR$1029)^(1+1))*CR$1836</f>
        <v>6856671.4651098531</v>
      </c>
      <c r="CS1029">
        <f>86400*((FlowsCalibration2!$CS$1029)^(1+1))*CS$1836</f>
        <v>5360068.8026227159</v>
      </c>
      <c r="CT1029">
        <f>86400*((FlowsCalibration2!$CT$1029)^(1+1))*CT$1836</f>
        <v>407780.91779364971</v>
      </c>
      <c r="CU1029">
        <f>86400*((FlowsCalibration2!$CU$1029)^(1+1))*CU$1836</f>
        <v>6171417.7088336349</v>
      </c>
      <c r="CV1029">
        <f>86400*((FlowsCalibration2!$CV$1029)^(1+1))*CV$1836</f>
        <v>6350844.9554646388</v>
      </c>
      <c r="CW1029">
        <f>86400*((FlowsCalibration2!$CW$1029)^(1+1))*CW$1836</f>
        <v>7161423.3232041225</v>
      </c>
      <c r="CX1029">
        <f>86400*((FlowsCalibration2!$CX$1029)^(1+1))*CX$1836</f>
        <v>7203965.3596506752</v>
      </c>
      <c r="CY1029">
        <f>86400*((FlowsCalibration2!$CY$1029)^(1+1))*CY$1836</f>
        <v>2457778.1551734507</v>
      </c>
      <c r="CZ1029">
        <f>86400*((FlowsCalibration2!$CZ$1029)^(1+1))*CZ$1836</f>
        <v>6052921.7307503028</v>
      </c>
      <c r="DA1029">
        <f>86400*((FlowsCalibration2!$DA$1029)^(1+1))*DA$1836</f>
        <v>6219208.3816709593</v>
      </c>
      <c r="DB1029">
        <f>86400*((FlowsCalibration2!$DB$1029)^(1+1))*DB$1836</f>
        <v>62897.117393437242</v>
      </c>
      <c r="DC1029">
        <f>86400*((FlowsCalibration2!$DC$1029)^(1+1))*DC$1836</f>
        <v>2180381.6082438626</v>
      </c>
      <c r="DD1029">
        <f>86400*((FlowsCalibration2!$DD$1029)^(1+1))*DD$1836</f>
        <v>4028455.4092514245</v>
      </c>
      <c r="DE1029">
        <f>86400*((FlowsCalibration2!$DE$1029)^(1+1))*DE$1836</f>
        <v>4022836.2955911355</v>
      </c>
      <c r="DF1029">
        <f>86400*((FlowsCalibration2!$DF$1029)^(1+1))*DF$1836</f>
        <v>191645.29659997654</v>
      </c>
      <c r="DG1029">
        <f>86400*((FlowsCalibration2!$DG$1029)^(1+1))*DG$1836</f>
        <v>43526.670630875742</v>
      </c>
      <c r="DH1029">
        <f>86400*((FlowsCalibration2!$DH$1029)^(1+1))*DH$1836</f>
        <v>311227.18283839826</v>
      </c>
      <c r="DI1029">
        <f>86400*((FlowsCalibration2!$DI$1029)^(1+1))*DI$1836</f>
        <v>5825833.8386529274</v>
      </c>
      <c r="DJ1029">
        <f>86400*((FlowsCalibration2!$DJ$1029)^(1+1))*DJ$1836</f>
        <v>171269.14595396051</v>
      </c>
      <c r="DK1029">
        <f>86400*((FlowsCalibration2!$DK$1029)^(1+1))*DK$1836</f>
        <v>498467.04883420386</v>
      </c>
      <c r="DL1029">
        <f>86400*((FlowsCalibration2!$DL$1029)^(1+1))*DL$1836</f>
        <v>1908159.2711260756</v>
      </c>
      <c r="DM1029">
        <f>86400*((FlowsCalibration2!$DM$1029)^(1+1))*DM$1836</f>
        <v>2597534.7925349656</v>
      </c>
      <c r="DN1029">
        <f>86400*((FlowsCalibration2!$DN$1029)^(1+1))*DN$1836</f>
        <v>5108523.259386247</v>
      </c>
      <c r="DO1029">
        <f>86400*((FlowsCalibration2!$DO$1029)^(1+1))*DO$1836</f>
        <v>1697036.8172379271</v>
      </c>
      <c r="DP1029">
        <f>86400*((FlowsCalibration2!$DP$1029)^(1+1))*DP$1836</f>
        <v>5961304.5135175167</v>
      </c>
      <c r="DQ1029">
        <f>86400*((FlowsCalibration2!$DQ$1029)^(1+1))*DQ$1836</f>
        <v>7225618.5893010767</v>
      </c>
      <c r="DR1029">
        <f>86400*((FlowsCalibration2!$DR$1029)^(1+1))*DR$1836</f>
        <v>10738915.640367262</v>
      </c>
      <c r="DS1029">
        <f>86400*((FlowsCalibration2!$DS$1029)^(1+1))*DS$1836</f>
        <v>244718.38090570623</v>
      </c>
      <c r="DT1029">
        <f>86400*((FlowsCalibration2!$DT$1029)^(1+1))*DT$1836</f>
        <v>357491.77845415619</v>
      </c>
      <c r="DU1029">
        <f>86400*((FlowsCalibration2!$DU$1029)^(1+1))*DU$1836</f>
        <v>79789.59048897514</v>
      </c>
      <c r="DV1029">
        <f>86400*((FlowsCalibration2!$DV$1029)^(1+1))*DV$1836</f>
        <v>86290.776601324935</v>
      </c>
      <c r="DW1029">
        <f>86400*((FlowsCalibration2!$DW$1029)^(1+1))*DW$1836</f>
        <v>19751.729092774753</v>
      </c>
      <c r="DX1029">
        <f>86400*((FlowsCalibration2!$DX$1029)^(1+1))*DX$1836</f>
        <v>1141382.0822642043</v>
      </c>
      <c r="DY1029">
        <f>86400*((FlowsCalibration2!$DY$1029)^(1+1))*DY$1836</f>
        <v>878343.67222549021</v>
      </c>
      <c r="DZ1029">
        <f>86400*((FlowsCalibration2!$DZ$1029)^(1+1))*DZ$1836</f>
        <v>61208.344236800847</v>
      </c>
      <c r="EA1029">
        <f>86400*((FlowsCalibration2!$EA$1029)^(1+1))*EA$1836</f>
        <v>84480.272681742281</v>
      </c>
      <c r="EB1029">
        <f>86400*((FlowsCalibration2!$EB$1029)^(1+1))*EB$1836</f>
        <v>788238.68173224945</v>
      </c>
      <c r="EC1029">
        <f>86400*((FlowsCalibration2!$EC$1029)^(1+1))*EC$1836</f>
        <v>611771.10944741429</v>
      </c>
      <c r="ED1029">
        <f>86400*((FlowsCalibration2!$ED$1029)^(1+1))*ED$1836</f>
        <v>329467.65421744611</v>
      </c>
      <c r="EE1029">
        <f>86400*((FlowsCalibration2!$EE$1029)^(1+1))*EE$1836</f>
        <v>232963.67839791023</v>
      </c>
      <c r="EF1029">
        <f>86400*((FlowsCalibration2!$EF$1029)^(1+1))*EF$1836</f>
        <v>13097159.596731089</v>
      </c>
      <c r="EG1029">
        <f>86400*((FlowsCalibration2!$EG$1029)^(1+1))*EG$1836</f>
        <v>9091453.094095964</v>
      </c>
    </row>
    <row r="1030" spans="2:137" x14ac:dyDescent="0.2">
      <c r="B1030">
        <f>86400*((FlowsCalibration2!$B$1030)^(1+1))*B$1836</f>
        <v>49754741.771433763</v>
      </c>
      <c r="C1030">
        <f>86400*((FlowsCalibration2!$C$1030)^(1+1))*C$1836</f>
        <v>26180614.815460049</v>
      </c>
      <c r="D1030">
        <f>86400*((FlowsCalibration2!$D$1030)^(1+1))*D$1836</f>
        <v>26180614.815460049</v>
      </c>
      <c r="E1030">
        <f>86400*((FlowsCalibration2!$E$1030)^(1+1))*E$1836</f>
        <v>14183717.663126705</v>
      </c>
      <c r="F1030">
        <f>86400*((FlowsCalibration2!$F$1030)^(1+1))*F$1836</f>
        <v>13236692.385198982</v>
      </c>
      <c r="G1030">
        <f>86400*((FlowsCalibration2!$G$1030)^(1+1))*G$1836</f>
        <v>9669384.1881845035</v>
      </c>
      <c r="H1030">
        <f>86400*((FlowsCalibration2!$H$1030)^(1+1))*H$1836</f>
        <v>8676762.1569750402</v>
      </c>
      <c r="I1030">
        <f>86400*((FlowsCalibration2!$I$1030)^(1+1))*I$1836</f>
        <v>8676762.1569750402</v>
      </c>
      <c r="J1030">
        <f>86400*((FlowsCalibration2!$J$1030)^(1+1))*J$1836</f>
        <v>8476566.4720133562</v>
      </c>
      <c r="K1030">
        <f>86400*((FlowsCalibration2!$K$1030)^(1+1))*K$1836</f>
        <v>296347.33122010285</v>
      </c>
      <c r="L1030">
        <f>86400*((FlowsCalibration2!$L$1030)^(1+1))*L$1836</f>
        <v>296347.33122010285</v>
      </c>
      <c r="M1030">
        <f>86400*((FlowsCalibration2!$M$1030)^(1+1))*M$1836</f>
        <v>296347.33122010285</v>
      </c>
      <c r="N1030">
        <f>86400*((FlowsCalibration2!$N$1030)^(1+1))*N$1836</f>
        <v>296347.33122010285</v>
      </c>
      <c r="O1030">
        <f>86400*((FlowsCalibration2!$O$1030)^(1+1))*O$1836</f>
        <v>6667996.0508876471</v>
      </c>
      <c r="P1030">
        <f>86400*((FlowsCalibration2!$P$1030)^(1+1))*P$1836</f>
        <v>6667996.0508876471</v>
      </c>
      <c r="Q1030">
        <f>86400*((FlowsCalibration2!$Q$1030)^(1+1))*Q$1836</f>
        <v>5904602.0618112544</v>
      </c>
      <c r="R1030">
        <f>86400*((FlowsCalibration2!$R$1030)^(1+1))*R$1836</f>
        <v>5757177.6151165813</v>
      </c>
      <c r="S1030">
        <f>86400*((FlowsCalibration2!$S$1030)^(1+1))*S$1836</f>
        <v>6609124.5119455494</v>
      </c>
      <c r="T1030">
        <f>86400*((FlowsCalibration2!$T$1030)^(1+1))*T$1836</f>
        <v>6609124.5119455494</v>
      </c>
      <c r="U1030">
        <f>86400*((FlowsCalibration2!$U$1030)^(1+1))*U$1836</f>
        <v>6609124.5119455494</v>
      </c>
      <c r="V1030">
        <f>86400*((FlowsCalibration2!$V$1030)^(1+1))*V$1836</f>
        <v>2345250.1481533223</v>
      </c>
      <c r="W1030">
        <f>86400*((FlowsCalibration2!$W$1030)^(1+1))*W$1836</f>
        <v>2345250.1481533223</v>
      </c>
      <c r="X1030">
        <f>86400*((FlowsCalibration2!$X$1030)^(1+1))*X$1836</f>
        <v>2345250.1481533223</v>
      </c>
      <c r="Y1030">
        <f>86400*((FlowsCalibration2!$Y$1030)^(1+1))*Y$1836</f>
        <v>1650800.2797160987</v>
      </c>
      <c r="Z1030">
        <f>86400*((FlowsCalibration2!$Z$1030)^(1+1))*Z$1836</f>
        <v>1650800.2797160987</v>
      </c>
      <c r="AA1030">
        <f>86400*((FlowsCalibration2!$AA$1030)^(1+1))*AA$1836</f>
        <v>3523980.6371762939</v>
      </c>
      <c r="AB1030">
        <f>86400*((FlowsCalibration2!$AB$1030)^(1+1))*AB$1836</f>
        <v>3922627.9253538805</v>
      </c>
      <c r="AC1030">
        <f>86400*((FlowsCalibration2!$AC$1030)^(1+1))*AC$1836</f>
        <v>18090145.788754709</v>
      </c>
      <c r="AD1030">
        <f>86400*((FlowsCalibration2!$AD$1030)^(1+1))*AD$1836</f>
        <v>18090145.788754709</v>
      </c>
      <c r="AE1030">
        <f>86400*((FlowsCalibration2!$AE$1030)^(1+1))*AE$1836</f>
        <v>16403184.484179592</v>
      </c>
      <c r="AF1030">
        <f>86400*((FlowsCalibration2!$AF$1030)^(1+1))*AF$1836</f>
        <v>11536709.944013407</v>
      </c>
      <c r="AG1030">
        <f>86400*((FlowsCalibration2!$AG$1030)^(1+1))*AG$1836</f>
        <v>459604.65621631767</v>
      </c>
      <c r="AH1030">
        <f>86400*((FlowsCalibration2!$AH$1030)^(1+1))*AH$1836</f>
        <v>9715569.787363261</v>
      </c>
      <c r="AI1030">
        <f>86400*((FlowsCalibration2!$AI$1030)^(1+1))*AI$1836</f>
        <v>11536709.944013407</v>
      </c>
      <c r="AJ1030">
        <f>86400*((FlowsCalibration2!$AJ$1030)^(1+1))*AJ$1836</f>
        <v>9715569.787363261</v>
      </c>
      <c r="AK1030">
        <f>86400*((FlowsCalibration2!$AK$1030)^(1+1))*AK$1836</f>
        <v>9715569.787363261</v>
      </c>
      <c r="AL1030">
        <f>86400*((FlowsCalibration2!$AL$1030)^(1+1))*AL$1836</f>
        <v>4563201.2865343513</v>
      </c>
      <c r="AM1030">
        <f>86400*((FlowsCalibration2!$AM$1030)^(1+1))*AM$1836</f>
        <v>1024271.3579706686</v>
      </c>
      <c r="AN1030">
        <f>86400*((FlowsCalibration2!$AN$1030)^(1+1))*AN$1836</f>
        <v>1024271.3579706686</v>
      </c>
      <c r="AO1030">
        <f>86400*((FlowsCalibration2!$AO$1030)^(1+1))*AO$1836</f>
        <v>3459862.2233380415</v>
      </c>
      <c r="AP1030">
        <f>86400*((FlowsCalibration2!$AP$1030)^(1+1))*AP$1836</f>
        <v>3459862.2233380415</v>
      </c>
      <c r="AQ1030">
        <f>86400*((FlowsCalibration2!$AQ$1030)^(1+1))*AQ$1836</f>
        <v>3423620.1844859091</v>
      </c>
      <c r="AR1030">
        <f>86400*((FlowsCalibration2!$AR$1030)^(1+1))*AR$1836</f>
        <v>1705302.8194854306</v>
      </c>
      <c r="AS1030">
        <f>86400*((FlowsCalibration2!$AS$1030)^(1+1))*AS$1836</f>
        <v>3379601.4654688407</v>
      </c>
      <c r="AT1030">
        <f>86400*((FlowsCalibration2!$AT$1030)^(1+1))*AT$1836</f>
        <v>41187.093591533208</v>
      </c>
      <c r="AU1030">
        <f>86400*((FlowsCalibration2!$AU$1030)^(1+1))*AU$1836</f>
        <v>43512.933784720008</v>
      </c>
      <c r="AV1030">
        <f>86400*((FlowsCalibration2!$AV$1030)^(1+1))*AV$1836</f>
        <v>468324.42846321431</v>
      </c>
      <c r="AW1030">
        <f>86400*((FlowsCalibration2!$AW$1030)^(1+1))*AW$1836</f>
        <v>297086.03348576452</v>
      </c>
      <c r="AX1030">
        <f>86400*((FlowsCalibration2!$AX$1030)^(1+1))*AX$1836</f>
        <v>41187.093591533208</v>
      </c>
      <c r="AY1030">
        <f>86400*((FlowsCalibration2!$AY$1030)^(1+1))*AY$1836</f>
        <v>1664878.3446892523</v>
      </c>
      <c r="AZ1030">
        <f>86400*((FlowsCalibration2!$AZ$1030)^(1+1))*AZ$1836</f>
        <v>1736309.6413265532</v>
      </c>
      <c r="BA1030">
        <f>86400*((FlowsCalibration2!$BA$1030)^(1+1))*BA$1836</f>
        <v>297086.03348576452</v>
      </c>
      <c r="BB1030">
        <f>86400*((FlowsCalibration2!$BB$1030)^(1+1))*BB$1836</f>
        <v>75353.097508685663</v>
      </c>
      <c r="BC1030">
        <f>86400*((FlowsCalibration2!$BC$1030)^(1+1))*BC$1836</f>
        <v>75353.097508685663</v>
      </c>
      <c r="BD1030">
        <f>86400*((FlowsCalibration2!$BD$1030)^(1+1))*BD$1836</f>
        <v>149560.14030241032</v>
      </c>
      <c r="BE1030">
        <f>86400*((FlowsCalibration2!$BE$1030)^(1+1))*BE$1836</f>
        <v>234541.29374276355</v>
      </c>
      <c r="BF1030">
        <f>86400*((FlowsCalibration2!$BF$1030)^(1+1))*BF$1836</f>
        <v>459604.65621631767</v>
      </c>
      <c r="BG1030">
        <f>86400*((FlowsCalibration2!$BG$1030)^(1+1))*BG$1836</f>
        <v>228990.36424526744</v>
      </c>
      <c r="BH1030">
        <f>86400*((FlowsCalibration2!$BH$1030)^(1+1))*BH$1836</f>
        <v>54924.672214505874</v>
      </c>
      <c r="BI1030">
        <f>86400*((FlowsCalibration2!$BI$1030)^(1+1))*BI$1836</f>
        <v>17248.123460163028</v>
      </c>
      <c r="BJ1030">
        <f>86400*((FlowsCalibration2!$BJ$1030)^(1+1))*BJ$1836</f>
        <v>17248.123460163028</v>
      </c>
      <c r="BK1030">
        <f>86400*((FlowsCalibration2!$BK$1030)^(1+1))*BK$1836</f>
        <v>468324.42846321431</v>
      </c>
      <c r="BL1030">
        <f>86400*((FlowsCalibration2!$BL$1030)^(1+1))*BL$1836</f>
        <v>1379573.2606881822</v>
      </c>
      <c r="BM1030">
        <f>86400*((FlowsCalibration2!$BM$1030)^(1+1))*BM$1836</f>
        <v>3379601.4654688407</v>
      </c>
      <c r="BN1030">
        <f>86400*((FlowsCalibration2!$BN$1030)^(1+1))*BN$1836</f>
        <v>3379601.4654688407</v>
      </c>
      <c r="BO1030">
        <f>86400*((FlowsCalibration2!$BO$1030)^(1+1))*BO$1836</f>
        <v>394900.36680075858</v>
      </c>
      <c r="BP1030">
        <f>86400*((FlowsCalibration2!$BP$1030)^(1+1))*BP$1836</f>
        <v>542985.86585205072</v>
      </c>
      <c r="BQ1030">
        <f>86400*((FlowsCalibration2!$BQ$1030)^(1+1))*BQ$1836</f>
        <v>542985.86585205072</v>
      </c>
      <c r="BR1030">
        <f>86400*((FlowsCalibration2!$BR$1030)^(1+1))*BR$1836</f>
        <v>163274.5984840618</v>
      </c>
      <c r="BS1030">
        <f>86400*((FlowsCalibration2!$BS$1030)^(1+1))*BS$1836</f>
        <v>207658.03191246139</v>
      </c>
      <c r="BT1030">
        <f>86400*((FlowsCalibration2!$BT$1030)^(1+1))*BT$1836</f>
        <v>9711600.9465970695</v>
      </c>
      <c r="BU1030">
        <f>86400*((FlowsCalibration2!$BU$1030)^(1+1))*BU$1836</f>
        <v>14183717.663126705</v>
      </c>
      <c r="BV1030">
        <f>86400*((FlowsCalibration2!$BV$1030)^(1+1))*BV$1836</f>
        <v>6667996.0508876471</v>
      </c>
      <c r="BW1030">
        <f>86400*((FlowsCalibration2!$BW$1030)^(1+1))*BW$1836</f>
        <v>5644794.8050266085</v>
      </c>
      <c r="BX1030">
        <f>86400*((FlowsCalibration2!$BX$1030)^(1+1))*BX$1836</f>
        <v>5121450.4827134842</v>
      </c>
      <c r="BY1030">
        <f>86400*((FlowsCalibration2!$BY$1030)^(1+1))*BY$1836</f>
        <v>296347.33122010285</v>
      </c>
      <c r="BZ1030">
        <f>86400*((FlowsCalibration2!$BZ$1030)^(1+1))*BZ$1836</f>
        <v>182206.6172635651</v>
      </c>
      <c r="CA1030">
        <f>86400*((FlowsCalibration2!$CA$1030)^(1+1))*CA$1836</f>
        <v>182206.6172635651</v>
      </c>
      <c r="CB1030">
        <f>86400*((FlowsCalibration2!$CB$1030)^(1+1))*CB$1836</f>
        <v>182206.6172635651</v>
      </c>
      <c r="CC1030">
        <f>86400*((FlowsCalibration2!$CC$1030)^(1+1))*CC$1836</f>
        <v>182206.6172635651</v>
      </c>
      <c r="CD1030">
        <f>86400*((FlowsCalibration2!$CD$1030)^(1+1))*CD$1836</f>
        <v>8123570.2105898745</v>
      </c>
      <c r="CE1030">
        <f>86400*((FlowsCalibration2!$CE$1030)^(1+1))*CE$1836</f>
        <v>8123570.2105898745</v>
      </c>
      <c r="CF1030">
        <f>86400*((FlowsCalibration2!$CF$1030)^(1+1))*CF$1836</f>
        <v>149560.14030241032</v>
      </c>
      <c r="CG1030">
        <f>86400*((FlowsCalibration2!$CG$1030)^(1+1))*CG$1836</f>
        <v>224913.23781109625</v>
      </c>
      <c r="CH1030">
        <f>86400*((FlowsCalibration2!$CH$1030)^(1+1))*CH$1836</f>
        <v>242161.36127125844</v>
      </c>
      <c r="CI1030">
        <f>86400*((FlowsCalibration2!$CI$1030)^(1+1))*CI$1836</f>
        <v>54924.672214505874</v>
      </c>
      <c r="CJ1030">
        <f>86400*((FlowsCalibration2!$CJ$1030)^(1+1))*CJ$1836</f>
        <v>297086.03348576452</v>
      </c>
      <c r="CK1030">
        <f>86400*((FlowsCalibration2!$CK$1030)^(1+1))*CK$1836</f>
        <v>7800655.3873505853</v>
      </c>
      <c r="CL1030">
        <f>86400*((FlowsCalibration2!$CL$1030)^(1+1))*CL$1836</f>
        <v>1475920.0513253091</v>
      </c>
      <c r="CM1030">
        <f>86400*((FlowsCalibration2!$CM$1030)^(1+1))*CM$1836</f>
        <v>165910.00181402103</v>
      </c>
      <c r="CN1030">
        <f>86400*((FlowsCalibration2!$CN$1030)^(1+1))*CN$1836</f>
        <v>18090145.788754709</v>
      </c>
      <c r="CO1030">
        <f>86400*((FlowsCalibration2!$CO$1030)^(1+1))*CO$1836</f>
        <v>18090145.788754709</v>
      </c>
      <c r="CP1030">
        <f>86400*((FlowsCalibration2!$CP$1030)^(1+1))*CP$1836</f>
        <v>8442287.5410473384</v>
      </c>
      <c r="CQ1030">
        <f>86400*((FlowsCalibration2!$CQ$1030)^(1+1))*CQ$1836</f>
        <v>15509959.956906971</v>
      </c>
      <c r="CR1030">
        <f>86400*((FlowsCalibration2!$CR$1030)^(1+1))*CR$1836</f>
        <v>6609124.5119455494</v>
      </c>
      <c r="CS1030">
        <f>86400*((FlowsCalibration2!$CS$1030)^(1+1))*CS$1836</f>
        <v>5121450.4827134842</v>
      </c>
      <c r="CT1030">
        <f>86400*((FlowsCalibration2!$CT$1030)^(1+1))*CT$1836</f>
        <v>542985.86585205072</v>
      </c>
      <c r="CU1030">
        <f>86400*((FlowsCalibration2!$CU$1030)^(1+1))*CU$1836</f>
        <v>8476566.4720133562</v>
      </c>
      <c r="CV1030">
        <f>86400*((FlowsCalibration2!$CV$1030)^(1+1))*CV$1836</f>
        <v>8676762.1569750402</v>
      </c>
      <c r="CW1030">
        <f>86400*((FlowsCalibration2!$CW$1030)^(1+1))*CW$1836</f>
        <v>9669384.1881845035</v>
      </c>
      <c r="CX1030">
        <f>86400*((FlowsCalibration2!$CX$1030)^(1+1))*CX$1836</f>
        <v>9711600.9465970695</v>
      </c>
      <c r="CY1030">
        <f>86400*((FlowsCalibration2!$CY$1030)^(1+1))*CY$1836</f>
        <v>2345250.1481533223</v>
      </c>
      <c r="CZ1030">
        <f>86400*((FlowsCalibration2!$CZ$1030)^(1+1))*CZ$1836</f>
        <v>5757177.6151165813</v>
      </c>
      <c r="DA1030">
        <f>86400*((FlowsCalibration2!$DA$1030)^(1+1))*DA$1836</f>
        <v>5904602.0618112544</v>
      </c>
      <c r="DB1030">
        <f>86400*((FlowsCalibration2!$DB$1030)^(1+1))*DB$1836</f>
        <v>54924.672214505874</v>
      </c>
      <c r="DC1030">
        <f>86400*((FlowsCalibration2!$DC$1030)^(1+1))*DC$1836</f>
        <v>3523980.6371762939</v>
      </c>
      <c r="DD1030">
        <f>86400*((FlowsCalibration2!$DD$1030)^(1+1))*DD$1836</f>
        <v>3423620.1844859091</v>
      </c>
      <c r="DE1030">
        <f>86400*((FlowsCalibration2!$DE$1030)^(1+1))*DE$1836</f>
        <v>3459862.2233380415</v>
      </c>
      <c r="DF1030">
        <f>86400*((FlowsCalibration2!$DF$1030)^(1+1))*DF$1836</f>
        <v>182206.6172635651</v>
      </c>
      <c r="DG1030">
        <f>86400*((FlowsCalibration2!$DG$1030)^(1+1))*DG$1836</f>
        <v>41187.093591533208</v>
      </c>
      <c r="DH1030">
        <f>86400*((FlowsCalibration2!$DH$1030)^(1+1))*DH$1836</f>
        <v>296347.33122010285</v>
      </c>
      <c r="DI1030">
        <f>86400*((FlowsCalibration2!$DI$1030)^(1+1))*DI$1836</f>
        <v>8123570.2105898745</v>
      </c>
      <c r="DJ1030">
        <f>86400*((FlowsCalibration2!$DJ$1030)^(1+1))*DJ$1836</f>
        <v>149560.14030241032</v>
      </c>
      <c r="DK1030">
        <f>86400*((FlowsCalibration2!$DK$1030)^(1+1))*DK$1836</f>
        <v>468324.42846321431</v>
      </c>
      <c r="DL1030">
        <f>86400*((FlowsCalibration2!$DL$1030)^(1+1))*DL$1836</f>
        <v>1379573.2606881822</v>
      </c>
      <c r="DM1030">
        <f>86400*((FlowsCalibration2!$DM$1030)^(1+1))*DM$1836</f>
        <v>1664878.3446892523</v>
      </c>
      <c r="DN1030">
        <f>86400*((FlowsCalibration2!$DN$1030)^(1+1))*DN$1836</f>
        <v>3379601.4654688407</v>
      </c>
      <c r="DO1030">
        <f>86400*((FlowsCalibration2!$DO$1030)^(1+1))*DO$1836</f>
        <v>1650800.2797160987</v>
      </c>
      <c r="DP1030">
        <f>86400*((FlowsCalibration2!$DP$1030)^(1+1))*DP$1836</f>
        <v>5644794.8050266085</v>
      </c>
      <c r="DQ1030">
        <f>86400*((FlowsCalibration2!$DQ$1030)^(1+1))*DQ$1836</f>
        <v>6667996.0508876471</v>
      </c>
      <c r="DR1030">
        <f>86400*((FlowsCalibration2!$DR$1030)^(1+1))*DR$1836</f>
        <v>13236692.385198982</v>
      </c>
      <c r="DS1030">
        <f>86400*((FlowsCalibration2!$DS$1030)^(1+1))*DS$1836</f>
        <v>207658.03191246139</v>
      </c>
      <c r="DT1030">
        <f>86400*((FlowsCalibration2!$DT$1030)^(1+1))*DT$1836</f>
        <v>301994.81386159302</v>
      </c>
      <c r="DU1030">
        <f>86400*((FlowsCalibration2!$DU$1030)^(1+1))*DU$1836</f>
        <v>43512.933784720008</v>
      </c>
      <c r="DV1030">
        <f>86400*((FlowsCalibration2!$DV$1030)^(1+1))*DV$1836</f>
        <v>75353.097508685663</v>
      </c>
      <c r="DW1030">
        <f>86400*((FlowsCalibration2!$DW$1030)^(1+1))*DW$1836</f>
        <v>17248.123460163028</v>
      </c>
      <c r="DX1030">
        <f>86400*((FlowsCalibration2!$DX$1030)^(1+1))*DX$1836</f>
        <v>1705302.8194854306</v>
      </c>
      <c r="DY1030">
        <f>86400*((FlowsCalibration2!$DY$1030)^(1+1))*DY$1836</f>
        <v>1475920.0513253091</v>
      </c>
      <c r="DZ1030">
        <f>86400*((FlowsCalibration2!$DZ$1030)^(1+1))*DZ$1836</f>
        <v>165910.00181402103</v>
      </c>
      <c r="EA1030">
        <f>86400*((FlowsCalibration2!$EA$1030)^(1+1))*EA$1836</f>
        <v>228990.36424526744</v>
      </c>
      <c r="EB1030">
        <f>86400*((FlowsCalibration2!$EB$1030)^(1+1))*EB$1836</f>
        <v>1024271.3579706686</v>
      </c>
      <c r="EC1030">
        <f>86400*((FlowsCalibration2!$EC$1030)^(1+1))*EC$1836</f>
        <v>459604.65621631767</v>
      </c>
      <c r="ED1030">
        <f>86400*((FlowsCalibration2!$ED$1030)^(1+1))*ED$1836</f>
        <v>234541.29374276355</v>
      </c>
      <c r="EE1030">
        <f>86400*((FlowsCalibration2!$EE$1030)^(1+1))*EE$1836</f>
        <v>163274.5984840618</v>
      </c>
      <c r="EF1030">
        <f>86400*((FlowsCalibration2!$EF$1030)^(1+1))*EF$1836</f>
        <v>15509959.956906971</v>
      </c>
      <c r="EG1030">
        <f>86400*((FlowsCalibration2!$EG$1030)^(1+1))*EG$1836</f>
        <v>8442287.5410473384</v>
      </c>
    </row>
    <row r="1031" spans="2:137" x14ac:dyDescent="0.2">
      <c r="B1031">
        <f>86400*((FlowsCalibration2!$B$1031)^(1+1))*B$1836</f>
        <v>49636024.105057918</v>
      </c>
      <c r="C1031">
        <f>86400*((FlowsCalibration2!$C$1031)^(1+1))*C$1836</f>
        <v>26552093.461051848</v>
      </c>
      <c r="D1031">
        <f>86400*((FlowsCalibration2!$D$1031)^(1+1))*D$1836</f>
        <v>26552093.461051848</v>
      </c>
      <c r="E1031">
        <f>86400*((FlowsCalibration2!$E$1031)^(1+1))*E$1836</f>
        <v>11851839.221151184</v>
      </c>
      <c r="F1031">
        <f>86400*((FlowsCalibration2!$F$1031)^(1+1))*F$1836</f>
        <v>10996613.816840291</v>
      </c>
      <c r="G1031">
        <f>86400*((FlowsCalibration2!$G$1031)^(1+1))*G$1836</f>
        <v>8002093.0471394295</v>
      </c>
      <c r="H1031">
        <f>86400*((FlowsCalibration2!$H$1031)^(1+1))*H$1836</f>
        <v>7141089.5483865887</v>
      </c>
      <c r="I1031">
        <f>86400*((FlowsCalibration2!$I$1031)^(1+1))*I$1836</f>
        <v>7141089.5483865887</v>
      </c>
      <c r="J1031">
        <f>86400*((FlowsCalibration2!$J$1031)^(1+1))*J$1836</f>
        <v>6959037.7159566591</v>
      </c>
      <c r="K1031">
        <f>86400*((FlowsCalibration2!$K$1031)^(1+1))*K$1836</f>
        <v>297868.39532073576</v>
      </c>
      <c r="L1031">
        <f>86400*((FlowsCalibration2!$L$1031)^(1+1))*L$1836</f>
        <v>297868.39532073576</v>
      </c>
      <c r="M1031">
        <f>86400*((FlowsCalibration2!$M$1031)^(1+1))*M$1836</f>
        <v>297868.39532073576</v>
      </c>
      <c r="N1031">
        <f>86400*((FlowsCalibration2!$N$1031)^(1+1))*N$1836</f>
        <v>297868.39532073576</v>
      </c>
      <c r="O1031">
        <f>86400*((FlowsCalibration2!$O$1031)^(1+1))*O$1836</f>
        <v>7373199.1582585545</v>
      </c>
      <c r="P1031">
        <f>86400*((FlowsCalibration2!$P$1031)^(1+1))*P$1836</f>
        <v>7373199.1582585545</v>
      </c>
      <c r="Q1031">
        <f>86400*((FlowsCalibration2!$Q$1031)^(1+1))*Q$1836</f>
        <v>5900129.9821637645</v>
      </c>
      <c r="R1031">
        <f>86400*((FlowsCalibration2!$R$1031)^(1+1))*R$1836</f>
        <v>5717688.2789787166</v>
      </c>
      <c r="S1031">
        <f>86400*((FlowsCalibration2!$S$1031)^(1+1))*S$1836</f>
        <v>6453308.0452583209</v>
      </c>
      <c r="T1031">
        <f>86400*((FlowsCalibration2!$T$1031)^(1+1))*T$1836</f>
        <v>6453308.0452583209</v>
      </c>
      <c r="U1031">
        <f>86400*((FlowsCalibration2!$U$1031)^(1+1))*U$1836</f>
        <v>6453308.0452583209</v>
      </c>
      <c r="V1031">
        <f>86400*((FlowsCalibration2!$V$1031)^(1+1))*V$1836</f>
        <v>2331242.377587318</v>
      </c>
      <c r="W1031">
        <f>86400*((FlowsCalibration2!$W$1031)^(1+1))*W$1836</f>
        <v>2331242.377587318</v>
      </c>
      <c r="X1031">
        <f>86400*((FlowsCalibration2!$X$1031)^(1+1))*X$1836</f>
        <v>2331242.377587318</v>
      </c>
      <c r="Y1031">
        <f>86400*((FlowsCalibration2!$Y$1031)^(1+1))*Y$1836</f>
        <v>1712142.357785539</v>
      </c>
      <c r="Z1031">
        <f>86400*((FlowsCalibration2!$Z$1031)^(1+1))*Z$1836</f>
        <v>1712142.357785539</v>
      </c>
      <c r="AA1031">
        <f>86400*((FlowsCalibration2!$AA$1031)^(1+1))*AA$1836</f>
        <v>2762715.2261804049</v>
      </c>
      <c r="AB1031">
        <f>86400*((FlowsCalibration2!$AB$1031)^(1+1))*AB$1836</f>
        <v>3131562.7141256202</v>
      </c>
      <c r="AC1031">
        <f>86400*((FlowsCalibration2!$AC$1031)^(1+1))*AC$1836</f>
        <v>17161496.860598505</v>
      </c>
      <c r="AD1031">
        <f>86400*((FlowsCalibration2!$AD$1031)^(1+1))*AD$1836</f>
        <v>17161496.860598505</v>
      </c>
      <c r="AE1031">
        <f>86400*((FlowsCalibration2!$AE$1031)^(1+1))*AE$1836</f>
        <v>14759314.479160126</v>
      </c>
      <c r="AF1031">
        <f>86400*((FlowsCalibration2!$AF$1031)^(1+1))*AF$1836</f>
        <v>8900335.4179292731</v>
      </c>
      <c r="AG1031">
        <f>86400*((FlowsCalibration2!$AG$1031)^(1+1))*AG$1836</f>
        <v>397018.07354365854</v>
      </c>
      <c r="AH1031">
        <f>86400*((FlowsCalibration2!$AH$1031)^(1+1))*AH$1836</f>
        <v>7298786.5097387116</v>
      </c>
      <c r="AI1031">
        <f>86400*((FlowsCalibration2!$AI$1031)^(1+1))*AI$1836</f>
        <v>8900335.4179292731</v>
      </c>
      <c r="AJ1031">
        <f>86400*((FlowsCalibration2!$AJ$1031)^(1+1))*AJ$1836</f>
        <v>7298786.5097387116</v>
      </c>
      <c r="AK1031">
        <f>86400*((FlowsCalibration2!$AK$1031)^(1+1))*AK$1836</f>
        <v>7298786.5097387116</v>
      </c>
      <c r="AL1031">
        <f>86400*((FlowsCalibration2!$AL$1031)^(1+1))*AL$1836</f>
        <v>3231880.0721023842</v>
      </c>
      <c r="AM1031">
        <f>86400*((FlowsCalibration2!$AM$1031)^(1+1))*AM$1836</f>
        <v>725862.29528911936</v>
      </c>
      <c r="AN1031">
        <f>86400*((FlowsCalibration2!$AN$1031)^(1+1))*AN$1836</f>
        <v>725862.29528911936</v>
      </c>
      <c r="AO1031">
        <f>86400*((FlowsCalibration2!$AO$1031)^(1+1))*AO$1836</f>
        <v>2449880.2945380993</v>
      </c>
      <c r="AP1031">
        <f>86400*((FlowsCalibration2!$AP$1031)^(1+1))*AP$1836</f>
        <v>2449880.2945380993</v>
      </c>
      <c r="AQ1031">
        <f>86400*((FlowsCalibration2!$AQ$1031)^(1+1))*AQ$1836</f>
        <v>2401044.7190432483</v>
      </c>
      <c r="AR1031">
        <f>86400*((FlowsCalibration2!$AR$1031)^(1+1))*AR$1836</f>
        <v>1210594.7932345383</v>
      </c>
      <c r="AS1031">
        <f>86400*((FlowsCalibration2!$AS$1031)^(1+1))*AS$1836</f>
        <v>2721724.8670333475</v>
      </c>
      <c r="AT1031">
        <f>86400*((FlowsCalibration2!$AT$1031)^(1+1))*AT$1836</f>
        <v>58350.722229562023</v>
      </c>
      <c r="AU1031">
        <f>86400*((FlowsCalibration2!$AU$1031)^(1+1))*AU$1836</f>
        <v>31774.771699025143</v>
      </c>
      <c r="AV1031">
        <f>86400*((FlowsCalibration2!$AV$1031)^(1+1))*AV$1836</f>
        <v>388632.99291484518</v>
      </c>
      <c r="AW1031">
        <f>86400*((FlowsCalibration2!$AW$1031)^(1+1))*AW$1836</f>
        <v>281255.26811443514</v>
      </c>
      <c r="AX1031">
        <f>86400*((FlowsCalibration2!$AX$1031)^(1+1))*AX$1836</f>
        <v>58350.722229562023</v>
      </c>
      <c r="AY1031">
        <f>86400*((FlowsCalibration2!$AY$1031)^(1+1))*AY$1836</f>
        <v>1278302.6193195533</v>
      </c>
      <c r="AZ1031">
        <f>86400*((FlowsCalibration2!$AZ$1031)^(1+1))*AZ$1836</f>
        <v>1354022.2247534904</v>
      </c>
      <c r="BA1031">
        <f>86400*((FlowsCalibration2!$BA$1031)^(1+1))*BA$1836</f>
        <v>281255.26811443514</v>
      </c>
      <c r="BB1031">
        <f>86400*((FlowsCalibration2!$BB$1031)^(1+1))*BB$1836</f>
        <v>71337.771737001196</v>
      </c>
      <c r="BC1031">
        <f>86400*((FlowsCalibration2!$BC$1031)^(1+1))*BC$1836</f>
        <v>71337.771737001196</v>
      </c>
      <c r="BD1031">
        <f>86400*((FlowsCalibration2!$BD$1031)^(1+1))*BD$1836</f>
        <v>141590.55835252706</v>
      </c>
      <c r="BE1031">
        <f>86400*((FlowsCalibration2!$BE$1031)^(1+1))*BE$1836</f>
        <v>204245.90301179554</v>
      </c>
      <c r="BF1031">
        <f>86400*((FlowsCalibration2!$BF$1031)^(1+1))*BF$1836</f>
        <v>397018.07354365854</v>
      </c>
      <c r="BG1031">
        <f>86400*((FlowsCalibration2!$BG$1031)^(1+1))*BG$1836</f>
        <v>125579.59748505503</v>
      </c>
      <c r="BH1031">
        <f>86400*((FlowsCalibration2!$BH$1031)^(1+1))*BH$1836</f>
        <v>51997.91194670392</v>
      </c>
      <c r="BI1031">
        <f>86400*((FlowsCalibration2!$BI$1031)^(1+1))*BI$1836</f>
        <v>16329.026078203313</v>
      </c>
      <c r="BJ1031">
        <f>86400*((FlowsCalibration2!$BJ$1031)^(1+1))*BJ$1836</f>
        <v>16329.026078203313</v>
      </c>
      <c r="BK1031">
        <f>86400*((FlowsCalibration2!$BK$1031)^(1+1))*BK$1836</f>
        <v>388632.99291484518</v>
      </c>
      <c r="BL1031">
        <f>86400*((FlowsCalibration2!$BL$1031)^(1+1))*BL$1836</f>
        <v>1097214.6711615033</v>
      </c>
      <c r="BM1031">
        <f>86400*((FlowsCalibration2!$BM$1031)^(1+1))*BM$1836</f>
        <v>2721724.8670333475</v>
      </c>
      <c r="BN1031">
        <f>86400*((FlowsCalibration2!$BN$1031)^(1+1))*BN$1836</f>
        <v>2721724.8670333475</v>
      </c>
      <c r="BO1031">
        <f>86400*((FlowsCalibration2!$BO$1031)^(1+1))*BO$1836</f>
        <v>216565.57988251263</v>
      </c>
      <c r="BP1031">
        <f>86400*((FlowsCalibration2!$BP$1031)^(1+1))*BP$1836</f>
        <v>453700.03565458069</v>
      </c>
      <c r="BQ1031">
        <f>86400*((FlowsCalibration2!$BQ$1031)^(1+1))*BQ$1836</f>
        <v>453700.03565458069</v>
      </c>
      <c r="BR1031">
        <f>86400*((FlowsCalibration2!$BR$1031)^(1+1))*BR$1836</f>
        <v>142522.72853407136</v>
      </c>
      <c r="BS1031">
        <f>86400*((FlowsCalibration2!$BS$1031)^(1+1))*BS$1836</f>
        <v>181773.15990236509</v>
      </c>
      <c r="BT1031">
        <f>86400*((FlowsCalibration2!$BT$1031)^(1+1))*BT$1836</f>
        <v>8043201.4828777118</v>
      </c>
      <c r="BU1031">
        <f>86400*((FlowsCalibration2!$BU$1031)^(1+1))*BU$1836</f>
        <v>11851839.221151184</v>
      </c>
      <c r="BV1031">
        <f>86400*((FlowsCalibration2!$BV$1031)^(1+1))*BV$1836</f>
        <v>7373199.1582585545</v>
      </c>
      <c r="BW1031">
        <f>86400*((FlowsCalibration2!$BW$1031)^(1+1))*BW$1836</f>
        <v>5890885.6835954916</v>
      </c>
      <c r="BX1031">
        <f>86400*((FlowsCalibration2!$BX$1031)^(1+1))*BX$1836</f>
        <v>5155690.9631047864</v>
      </c>
      <c r="BY1031">
        <f>86400*((FlowsCalibration2!$BY$1031)^(1+1))*BY$1836</f>
        <v>297868.39532073576</v>
      </c>
      <c r="BZ1031">
        <f>86400*((FlowsCalibration2!$BZ$1031)^(1+1))*BZ$1836</f>
        <v>231158.04408592076</v>
      </c>
      <c r="CA1031">
        <f>86400*((FlowsCalibration2!$CA$1031)^(1+1))*CA$1836</f>
        <v>231158.04408592076</v>
      </c>
      <c r="CB1031">
        <f>86400*((FlowsCalibration2!$CB$1031)^(1+1))*CB$1836</f>
        <v>231158.04408592076</v>
      </c>
      <c r="CC1031">
        <f>86400*((FlowsCalibration2!$CC$1031)^(1+1))*CC$1836</f>
        <v>231158.04408592076</v>
      </c>
      <c r="CD1031">
        <f>86400*((FlowsCalibration2!$CD$1031)^(1+1))*CD$1836</f>
        <v>6628183.0885347873</v>
      </c>
      <c r="CE1031">
        <f>86400*((FlowsCalibration2!$CE$1031)^(1+1))*CE$1836</f>
        <v>6628183.0885347873</v>
      </c>
      <c r="CF1031">
        <f>86400*((FlowsCalibration2!$CF$1031)^(1+1))*CF$1836</f>
        <v>141590.55835252706</v>
      </c>
      <c r="CG1031">
        <f>86400*((FlowsCalibration2!$CG$1031)^(1+1))*CG$1836</f>
        <v>212928.33008952852</v>
      </c>
      <c r="CH1031">
        <f>86400*((FlowsCalibration2!$CH$1031)^(1+1))*CH$1836</f>
        <v>229257.35616773105</v>
      </c>
      <c r="CI1031">
        <f>86400*((FlowsCalibration2!$CI$1031)^(1+1))*CI$1836</f>
        <v>51997.91194670392</v>
      </c>
      <c r="CJ1031">
        <f>86400*((FlowsCalibration2!$CJ$1031)^(1+1))*CJ$1836</f>
        <v>281255.26811443514</v>
      </c>
      <c r="CK1031">
        <f>86400*((FlowsCalibration2!$CK$1031)^(1+1))*CK$1836</f>
        <v>9421593.9236607589</v>
      </c>
      <c r="CL1031">
        <f>86400*((FlowsCalibration2!$CL$1031)^(1+1))*CL$1836</f>
        <v>1067300.1399428875</v>
      </c>
      <c r="CM1031">
        <f>86400*((FlowsCalibration2!$CM$1031)^(1+1))*CM$1836</f>
        <v>90985.979781532122</v>
      </c>
      <c r="CN1031">
        <f>86400*((FlowsCalibration2!$CN$1031)^(1+1))*CN$1836</f>
        <v>17161496.860598505</v>
      </c>
      <c r="CO1031">
        <f>86400*((FlowsCalibration2!$CO$1031)^(1+1))*CO$1836</f>
        <v>17161496.860598505</v>
      </c>
      <c r="CP1031">
        <f>86400*((FlowsCalibration2!$CP$1031)^(1+1))*CP$1836</f>
        <v>10467057.75724085</v>
      </c>
      <c r="CQ1031">
        <f>86400*((FlowsCalibration2!$CQ$1031)^(1+1))*CQ$1836</f>
        <v>13717625.147027142</v>
      </c>
      <c r="CR1031">
        <f>86400*((FlowsCalibration2!$CR$1031)^(1+1))*CR$1836</f>
        <v>6453308.0452583209</v>
      </c>
      <c r="CS1031">
        <f>86400*((FlowsCalibration2!$CS$1031)^(1+1))*CS$1836</f>
        <v>5155690.9631047864</v>
      </c>
      <c r="CT1031">
        <f>86400*((FlowsCalibration2!$CT$1031)^(1+1))*CT$1836</f>
        <v>453700.03565458069</v>
      </c>
      <c r="CU1031">
        <f>86400*((FlowsCalibration2!$CU$1031)^(1+1))*CU$1836</f>
        <v>6959037.7159566591</v>
      </c>
      <c r="CV1031">
        <f>86400*((FlowsCalibration2!$CV$1031)^(1+1))*CV$1836</f>
        <v>7141089.5483865887</v>
      </c>
      <c r="CW1031">
        <f>86400*((FlowsCalibration2!$CW$1031)^(1+1))*CW$1836</f>
        <v>8002093.0471394295</v>
      </c>
      <c r="CX1031">
        <f>86400*((FlowsCalibration2!$CX$1031)^(1+1))*CX$1836</f>
        <v>8043201.4828777118</v>
      </c>
      <c r="CY1031">
        <f>86400*((FlowsCalibration2!$CY$1031)^(1+1))*CY$1836</f>
        <v>2331242.377587318</v>
      </c>
      <c r="CZ1031">
        <f>86400*((FlowsCalibration2!$CZ$1031)^(1+1))*CZ$1836</f>
        <v>5717688.2789787166</v>
      </c>
      <c r="DA1031">
        <f>86400*((FlowsCalibration2!$DA$1031)^(1+1))*DA$1836</f>
        <v>5900129.9821637645</v>
      </c>
      <c r="DB1031">
        <f>86400*((FlowsCalibration2!$DB$1031)^(1+1))*DB$1836</f>
        <v>51997.91194670392</v>
      </c>
      <c r="DC1031">
        <f>86400*((FlowsCalibration2!$DC$1031)^(1+1))*DC$1836</f>
        <v>2762715.2261804049</v>
      </c>
      <c r="DD1031">
        <f>86400*((FlowsCalibration2!$DD$1031)^(1+1))*DD$1836</f>
        <v>2401044.7190432483</v>
      </c>
      <c r="DE1031">
        <f>86400*((FlowsCalibration2!$DE$1031)^(1+1))*DE$1836</f>
        <v>2449880.2945380993</v>
      </c>
      <c r="DF1031">
        <f>86400*((FlowsCalibration2!$DF$1031)^(1+1))*DF$1836</f>
        <v>231158.04408592076</v>
      </c>
      <c r="DG1031">
        <f>86400*((FlowsCalibration2!$DG$1031)^(1+1))*DG$1836</f>
        <v>58350.722229562023</v>
      </c>
      <c r="DH1031">
        <f>86400*((FlowsCalibration2!$DH$1031)^(1+1))*DH$1836</f>
        <v>297868.39532073576</v>
      </c>
      <c r="DI1031">
        <f>86400*((FlowsCalibration2!$DI$1031)^(1+1))*DI$1836</f>
        <v>6628183.0885347873</v>
      </c>
      <c r="DJ1031">
        <f>86400*((FlowsCalibration2!$DJ$1031)^(1+1))*DJ$1836</f>
        <v>141590.55835252706</v>
      </c>
      <c r="DK1031">
        <f>86400*((FlowsCalibration2!$DK$1031)^(1+1))*DK$1836</f>
        <v>388632.99291484518</v>
      </c>
      <c r="DL1031">
        <f>86400*((FlowsCalibration2!$DL$1031)^(1+1))*DL$1836</f>
        <v>1097214.6711615033</v>
      </c>
      <c r="DM1031">
        <f>86400*((FlowsCalibration2!$DM$1031)^(1+1))*DM$1836</f>
        <v>1278302.6193195533</v>
      </c>
      <c r="DN1031">
        <f>86400*((FlowsCalibration2!$DN$1031)^(1+1))*DN$1836</f>
        <v>2721724.8670333475</v>
      </c>
      <c r="DO1031">
        <f>86400*((FlowsCalibration2!$DO$1031)^(1+1))*DO$1836</f>
        <v>1712142.357785539</v>
      </c>
      <c r="DP1031">
        <f>86400*((FlowsCalibration2!$DP$1031)^(1+1))*DP$1836</f>
        <v>5890885.6835954916</v>
      </c>
      <c r="DQ1031">
        <f>86400*((FlowsCalibration2!$DQ$1031)^(1+1))*DQ$1836</f>
        <v>7373199.1582585545</v>
      </c>
      <c r="DR1031">
        <f>86400*((FlowsCalibration2!$DR$1031)^(1+1))*DR$1836</f>
        <v>10996613.816840291</v>
      </c>
      <c r="DS1031">
        <f>86400*((FlowsCalibration2!$DS$1031)^(1+1))*DS$1836</f>
        <v>181773.15990236509</v>
      </c>
      <c r="DT1031">
        <f>86400*((FlowsCalibration2!$DT$1031)^(1+1))*DT$1836</f>
        <v>263465.69552827574</v>
      </c>
      <c r="DU1031">
        <f>86400*((FlowsCalibration2!$DU$1031)^(1+1))*DU$1836</f>
        <v>31774.771699025143</v>
      </c>
      <c r="DV1031">
        <f>86400*((FlowsCalibration2!$DV$1031)^(1+1))*DV$1836</f>
        <v>71337.771737001196</v>
      </c>
      <c r="DW1031">
        <f>86400*((FlowsCalibration2!$DW$1031)^(1+1))*DW$1836</f>
        <v>16329.026078203313</v>
      </c>
      <c r="DX1031">
        <f>86400*((FlowsCalibration2!$DX$1031)^(1+1))*DX$1836</f>
        <v>1210594.7932345383</v>
      </c>
      <c r="DY1031">
        <f>86400*((FlowsCalibration2!$DY$1031)^(1+1))*DY$1836</f>
        <v>1067300.1399428875</v>
      </c>
      <c r="DZ1031">
        <f>86400*((FlowsCalibration2!$DZ$1031)^(1+1))*DZ$1836</f>
        <v>90985.979781532122</v>
      </c>
      <c r="EA1031">
        <f>86400*((FlowsCalibration2!$EA$1031)^(1+1))*EA$1836</f>
        <v>125579.59748505503</v>
      </c>
      <c r="EB1031">
        <f>86400*((FlowsCalibration2!$EB$1031)^(1+1))*EB$1836</f>
        <v>725862.29528911936</v>
      </c>
      <c r="EC1031">
        <f>86400*((FlowsCalibration2!$EC$1031)^(1+1))*EC$1836</f>
        <v>397018.07354365854</v>
      </c>
      <c r="ED1031">
        <f>86400*((FlowsCalibration2!$ED$1031)^(1+1))*ED$1836</f>
        <v>204245.90301179554</v>
      </c>
      <c r="EE1031">
        <f>86400*((FlowsCalibration2!$EE$1031)^(1+1))*EE$1836</f>
        <v>142522.72853407136</v>
      </c>
      <c r="EF1031">
        <f>86400*((FlowsCalibration2!$EF$1031)^(1+1))*EF$1836</f>
        <v>13717625.147027142</v>
      </c>
      <c r="EG1031">
        <f>86400*((FlowsCalibration2!$EG$1031)^(1+1))*EG$1836</f>
        <v>10467057.75724085</v>
      </c>
    </row>
    <row r="1032" spans="2:137" x14ac:dyDescent="0.2">
      <c r="B1032">
        <f>86400*((FlowsCalibration2!$B$1032)^(1+1))*B$1836</f>
        <v>41368602.401014268</v>
      </c>
      <c r="C1032">
        <f>86400*((FlowsCalibration2!$C$1032)^(1+1))*C$1836</f>
        <v>22682705.742318504</v>
      </c>
      <c r="D1032">
        <f>86400*((FlowsCalibration2!$D$1032)^(1+1))*D$1836</f>
        <v>22682705.742318504</v>
      </c>
      <c r="E1032">
        <f>86400*((FlowsCalibration2!$E$1032)^(1+1))*E$1836</f>
        <v>11037681.509367451</v>
      </c>
      <c r="F1032">
        <f>86400*((FlowsCalibration2!$F$1032)^(1+1))*F$1836</f>
        <v>10222248.512740724</v>
      </c>
      <c r="G1032">
        <f>86400*((FlowsCalibration2!$G$1032)^(1+1))*G$1836</f>
        <v>7397732.9123554351</v>
      </c>
      <c r="H1032">
        <f>86400*((FlowsCalibration2!$H$1032)^(1+1))*H$1836</f>
        <v>6589082.7595642554</v>
      </c>
      <c r="I1032">
        <f>86400*((FlowsCalibration2!$I$1032)^(1+1))*I$1836</f>
        <v>6589082.7595642554</v>
      </c>
      <c r="J1032">
        <f>86400*((FlowsCalibration2!$J$1032)^(1+1))*J$1836</f>
        <v>6415546.9943328351</v>
      </c>
      <c r="K1032">
        <f>86400*((FlowsCalibration2!$K$1032)^(1+1))*K$1836</f>
        <v>283988.58619561407</v>
      </c>
      <c r="L1032">
        <f>86400*((FlowsCalibration2!$L$1032)^(1+1))*L$1836</f>
        <v>283988.58619561407</v>
      </c>
      <c r="M1032">
        <f>86400*((FlowsCalibration2!$M$1032)^(1+1))*M$1836</f>
        <v>283988.58619561407</v>
      </c>
      <c r="N1032">
        <f>86400*((FlowsCalibration2!$N$1032)^(1+1))*N$1836</f>
        <v>283988.58619561407</v>
      </c>
      <c r="O1032">
        <f>86400*((FlowsCalibration2!$O$1032)^(1+1))*O$1836</f>
        <v>6009570.3989980845</v>
      </c>
      <c r="P1032">
        <f>86400*((FlowsCalibration2!$P$1032)^(1+1))*P$1836</f>
        <v>6009570.3989980845</v>
      </c>
      <c r="Q1032">
        <f>86400*((FlowsCalibration2!$Q$1032)^(1+1))*Q$1836</f>
        <v>5406185.4848924726</v>
      </c>
      <c r="R1032">
        <f>86400*((FlowsCalibration2!$R$1032)^(1+1))*R$1836</f>
        <v>5267414.1298717791</v>
      </c>
      <c r="S1032">
        <f>86400*((FlowsCalibration2!$S$1032)^(1+1))*S$1836</f>
        <v>6150309.7601706414</v>
      </c>
      <c r="T1032">
        <f>86400*((FlowsCalibration2!$T$1032)^(1+1))*T$1836</f>
        <v>6150309.7601706414</v>
      </c>
      <c r="U1032">
        <f>86400*((FlowsCalibration2!$U$1032)^(1+1))*U$1836</f>
        <v>6150309.7601706414</v>
      </c>
      <c r="V1032">
        <f>86400*((FlowsCalibration2!$V$1032)^(1+1))*V$1836</f>
        <v>2183003.105803804</v>
      </c>
      <c r="W1032">
        <f>86400*((FlowsCalibration2!$W$1032)^(1+1))*W$1836</f>
        <v>2183003.105803804</v>
      </c>
      <c r="X1032">
        <f>86400*((FlowsCalibration2!$X$1032)^(1+1))*X$1836</f>
        <v>2183003.105803804</v>
      </c>
      <c r="Y1032">
        <f>86400*((FlowsCalibration2!$Y$1032)^(1+1))*Y$1836</f>
        <v>1653731.692313663</v>
      </c>
      <c r="Z1032">
        <f>86400*((FlowsCalibration2!$Z$1032)^(1+1))*Z$1836</f>
        <v>1653731.692313663</v>
      </c>
      <c r="AA1032">
        <f>86400*((FlowsCalibration2!$AA$1032)^(1+1))*AA$1836</f>
        <v>2493601.5202193549</v>
      </c>
      <c r="AB1032">
        <f>86400*((FlowsCalibration2!$AB$1032)^(1+1))*AB$1836</f>
        <v>2838665.9680489162</v>
      </c>
      <c r="AC1032">
        <f>86400*((FlowsCalibration2!$AC$1032)^(1+1))*AC$1836</f>
        <v>14035127.562458765</v>
      </c>
      <c r="AD1032">
        <f>86400*((FlowsCalibration2!$AD$1032)^(1+1))*AD$1836</f>
        <v>14035127.562458765</v>
      </c>
      <c r="AE1032">
        <f>86400*((FlowsCalibration2!$AE$1032)^(1+1))*AE$1836</f>
        <v>12300014.31990644</v>
      </c>
      <c r="AF1032">
        <f>86400*((FlowsCalibration2!$AF$1032)^(1+1))*AF$1836</f>
        <v>7570361.3675324153</v>
      </c>
      <c r="AG1032">
        <f>86400*((FlowsCalibration2!$AG$1032)^(1+1))*AG$1836</f>
        <v>368048.90304131579</v>
      </c>
      <c r="AH1032">
        <f>86400*((FlowsCalibration2!$AH$1032)^(1+1))*AH$1836</f>
        <v>6081821.2824660204</v>
      </c>
      <c r="AI1032">
        <f>86400*((FlowsCalibration2!$AI$1032)^(1+1))*AI$1836</f>
        <v>7570361.3675324153</v>
      </c>
      <c r="AJ1032">
        <f>86400*((FlowsCalibration2!$AJ$1032)^(1+1))*AJ$1836</f>
        <v>6081821.2824660204</v>
      </c>
      <c r="AK1032">
        <f>86400*((FlowsCalibration2!$AK$1032)^(1+1))*AK$1836</f>
        <v>6081821.2824660204</v>
      </c>
      <c r="AL1032">
        <f>86400*((FlowsCalibration2!$AL$1032)^(1+1))*AL$1836</f>
        <v>2657835.1007724265</v>
      </c>
      <c r="AM1032">
        <f>86400*((FlowsCalibration2!$AM$1032)^(1+1))*AM$1836</f>
        <v>581210.08277550689</v>
      </c>
      <c r="AN1032">
        <f>86400*((FlowsCalibration2!$AN$1032)^(1+1))*AN$1836</f>
        <v>581210.08277550689</v>
      </c>
      <c r="AO1032">
        <f>86400*((FlowsCalibration2!$AO$1032)^(1+1))*AO$1836</f>
        <v>2035765.8430431588</v>
      </c>
      <c r="AP1032">
        <f>86400*((FlowsCalibration2!$AP$1032)^(1+1))*AP$1836</f>
        <v>2035765.8430431588</v>
      </c>
      <c r="AQ1032">
        <f>86400*((FlowsCalibration2!$AQ$1032)^(1+1))*AQ$1836</f>
        <v>1987368.8454046105</v>
      </c>
      <c r="AR1032">
        <f>86400*((FlowsCalibration2!$AR$1032)^(1+1))*AR$1836</f>
        <v>1033358.995508336</v>
      </c>
      <c r="AS1032">
        <f>86400*((FlowsCalibration2!$AS$1032)^(1+1))*AS$1836</f>
        <v>2292581.9645638526</v>
      </c>
      <c r="AT1032">
        <f>86400*((FlowsCalibration2!$AT$1032)^(1+1))*AT$1836</f>
        <v>69565.007584875944</v>
      </c>
      <c r="AU1032">
        <f>86400*((FlowsCalibration2!$AU$1032)^(1+1))*AU$1836</f>
        <v>25298.901577040044</v>
      </c>
      <c r="AV1032">
        <f>86400*((FlowsCalibration2!$AV$1032)^(1+1))*AV$1836</f>
        <v>325446.92446187476</v>
      </c>
      <c r="AW1032">
        <f>86400*((FlowsCalibration2!$AW$1032)^(1+1))*AW$1836</f>
        <v>249477.60625951554</v>
      </c>
      <c r="AX1032">
        <f>86400*((FlowsCalibration2!$AX$1032)^(1+1))*AX$1836</f>
        <v>69565.007584875944</v>
      </c>
      <c r="AY1032">
        <f>86400*((FlowsCalibration2!$AY$1032)^(1+1))*AY$1836</f>
        <v>1045955.7151551823</v>
      </c>
      <c r="AZ1032">
        <f>86400*((FlowsCalibration2!$AZ$1032)^(1+1))*AZ$1836</f>
        <v>1121411.2672830329</v>
      </c>
      <c r="BA1032">
        <f>86400*((FlowsCalibration2!$BA$1032)^(1+1))*BA$1836</f>
        <v>249477.60625951554</v>
      </c>
      <c r="BB1032">
        <f>86400*((FlowsCalibration2!$BB$1032)^(1+1))*BB$1836</f>
        <v>63277.664621711519</v>
      </c>
      <c r="BC1032">
        <f>86400*((FlowsCalibration2!$BC$1032)^(1+1))*BC$1836</f>
        <v>63277.664621711519</v>
      </c>
      <c r="BD1032">
        <f>86400*((FlowsCalibration2!$BD$1032)^(1+1))*BD$1836</f>
        <v>125592.9313024084</v>
      </c>
      <c r="BE1032">
        <f>86400*((FlowsCalibration2!$BE$1032)^(1+1))*BE$1836</f>
        <v>187672.58075029028</v>
      </c>
      <c r="BF1032">
        <f>86400*((FlowsCalibration2!$BF$1032)^(1+1))*BF$1836</f>
        <v>368048.90304131579</v>
      </c>
      <c r="BG1032">
        <f>86400*((FlowsCalibration2!$BG$1032)^(1+1))*BG$1836</f>
        <v>95780.143948483746</v>
      </c>
      <c r="BH1032">
        <f>86400*((FlowsCalibration2!$BH$1032)^(1+1))*BH$1836</f>
        <v>46122.921323125862</v>
      </c>
      <c r="BI1032">
        <f>86400*((FlowsCalibration2!$BI$1032)^(1+1))*BI$1836</f>
        <v>14484.089012270088</v>
      </c>
      <c r="BJ1032">
        <f>86400*((FlowsCalibration2!$BJ$1032)^(1+1))*BJ$1836</f>
        <v>14484.089012270088</v>
      </c>
      <c r="BK1032">
        <f>86400*((FlowsCalibration2!$BK$1032)^(1+1))*BK$1836</f>
        <v>325446.92446187476</v>
      </c>
      <c r="BL1032">
        <f>86400*((FlowsCalibration2!$BL$1032)^(1+1))*BL$1836</f>
        <v>908778.45732171589</v>
      </c>
      <c r="BM1032">
        <f>86400*((FlowsCalibration2!$BM$1032)^(1+1))*BM$1836</f>
        <v>2292581.9645638526</v>
      </c>
      <c r="BN1032">
        <f>86400*((FlowsCalibration2!$BN$1032)^(1+1))*BN$1836</f>
        <v>2292581.9645638526</v>
      </c>
      <c r="BO1032">
        <f>86400*((FlowsCalibration2!$BO$1032)^(1+1))*BO$1836</f>
        <v>165175.58474378753</v>
      </c>
      <c r="BP1032">
        <f>86400*((FlowsCalibration2!$BP$1032)^(1+1))*BP$1836</f>
        <v>415171.72267747024</v>
      </c>
      <c r="BQ1032">
        <f>86400*((FlowsCalibration2!$BQ$1032)^(1+1))*BQ$1836</f>
        <v>415171.72267747024</v>
      </c>
      <c r="BR1032">
        <f>86400*((FlowsCalibration2!$BR$1032)^(1+1))*BR$1836</f>
        <v>130617.09798961306</v>
      </c>
      <c r="BS1032">
        <f>86400*((FlowsCalibration2!$BS$1032)^(1+1))*BS$1836</f>
        <v>165579.63403515742</v>
      </c>
      <c r="BT1032">
        <f>86400*((FlowsCalibration2!$BT$1032)^(1+1))*BT$1836</f>
        <v>7437728.4403036498</v>
      </c>
      <c r="BU1032">
        <f>86400*((FlowsCalibration2!$BU$1032)^(1+1))*BU$1836</f>
        <v>11037681.509367451</v>
      </c>
      <c r="BV1032">
        <f>86400*((FlowsCalibration2!$BV$1032)^(1+1))*BV$1836</f>
        <v>6009570.3989980845</v>
      </c>
      <c r="BW1032">
        <f>86400*((FlowsCalibration2!$BW$1032)^(1+1))*BW$1836</f>
        <v>5080578.9800500013</v>
      </c>
      <c r="BX1032">
        <f>86400*((FlowsCalibration2!$BX$1032)^(1+1))*BX$1836</f>
        <v>4647511.9938196233</v>
      </c>
      <c r="BY1032">
        <f>86400*((FlowsCalibration2!$BY$1032)^(1+1))*BY$1836</f>
        <v>283988.58619561407</v>
      </c>
      <c r="BZ1032">
        <f>86400*((FlowsCalibration2!$BZ$1032)^(1+1))*BZ$1836</f>
        <v>208854.6679112089</v>
      </c>
      <c r="CA1032">
        <f>86400*((FlowsCalibration2!$CA$1032)^(1+1))*CA$1836</f>
        <v>208854.6679112089</v>
      </c>
      <c r="CB1032">
        <f>86400*((FlowsCalibration2!$CB$1032)^(1+1))*CB$1836</f>
        <v>208854.6679112089</v>
      </c>
      <c r="CC1032">
        <f>86400*((FlowsCalibration2!$CC$1032)^(1+1))*CC$1836</f>
        <v>208854.6679112089</v>
      </c>
      <c r="CD1032">
        <f>86400*((FlowsCalibration2!$CD$1032)^(1+1))*CD$1836</f>
        <v>6093585.5851307111</v>
      </c>
      <c r="CE1032">
        <f>86400*((FlowsCalibration2!$CE$1032)^(1+1))*CE$1836</f>
        <v>6093585.5851307111</v>
      </c>
      <c r="CF1032">
        <f>86400*((FlowsCalibration2!$CF$1032)^(1+1))*CF$1836</f>
        <v>125592.9313024084</v>
      </c>
      <c r="CG1032">
        <f>86400*((FlowsCalibration2!$CG$1032)^(1+1))*CG$1836</f>
        <v>188870.59592412016</v>
      </c>
      <c r="CH1032">
        <f>86400*((FlowsCalibration2!$CH$1032)^(1+1))*CH$1836</f>
        <v>203354.68493638953</v>
      </c>
      <c r="CI1032">
        <f>86400*((FlowsCalibration2!$CI$1032)^(1+1))*CI$1836</f>
        <v>46122.921323125862</v>
      </c>
      <c r="CJ1032">
        <f>86400*((FlowsCalibration2!$CJ$1032)^(1+1))*CJ$1836</f>
        <v>249477.60625951554</v>
      </c>
      <c r="CK1032">
        <f>86400*((FlowsCalibration2!$CK$1032)^(1+1))*CK$1836</f>
        <v>7426301.4235388823</v>
      </c>
      <c r="CL1032">
        <f>86400*((FlowsCalibration2!$CL$1032)^(1+1))*CL$1836</f>
        <v>923060.46335012058</v>
      </c>
      <c r="CM1032">
        <f>86400*((FlowsCalibration2!$CM$1032)^(1+1))*CM$1836</f>
        <v>69395.43662627523</v>
      </c>
      <c r="CN1032">
        <f>86400*((FlowsCalibration2!$CN$1032)^(1+1))*CN$1836</f>
        <v>14035127.562458765</v>
      </c>
      <c r="CO1032">
        <f>86400*((FlowsCalibration2!$CO$1032)^(1+1))*CO$1836</f>
        <v>14035127.562458765</v>
      </c>
      <c r="CP1032">
        <f>86400*((FlowsCalibration2!$CP$1032)^(1+1))*CP$1836</f>
        <v>8126469.0642397292</v>
      </c>
      <c r="CQ1032">
        <f>86400*((FlowsCalibration2!$CQ$1032)^(1+1))*CQ$1836</f>
        <v>12543547.332600942</v>
      </c>
      <c r="CR1032">
        <f>86400*((FlowsCalibration2!$CR$1032)^(1+1))*CR$1836</f>
        <v>6150309.7601706414</v>
      </c>
      <c r="CS1032">
        <f>86400*((FlowsCalibration2!$CS$1032)^(1+1))*CS$1836</f>
        <v>4647511.9938196233</v>
      </c>
      <c r="CT1032">
        <f>86400*((FlowsCalibration2!$CT$1032)^(1+1))*CT$1836</f>
        <v>415171.72267747024</v>
      </c>
      <c r="CU1032">
        <f>86400*((FlowsCalibration2!$CU$1032)^(1+1))*CU$1836</f>
        <v>6415546.9943328351</v>
      </c>
      <c r="CV1032">
        <f>86400*((FlowsCalibration2!$CV$1032)^(1+1))*CV$1836</f>
        <v>6589082.7595642554</v>
      </c>
      <c r="CW1032">
        <f>86400*((FlowsCalibration2!$CW$1032)^(1+1))*CW$1836</f>
        <v>7397732.9123554351</v>
      </c>
      <c r="CX1032">
        <f>86400*((FlowsCalibration2!$CX$1032)^(1+1))*CX$1836</f>
        <v>7437728.4403036498</v>
      </c>
      <c r="CY1032">
        <f>86400*((FlowsCalibration2!$CY$1032)^(1+1))*CY$1836</f>
        <v>2183003.105803804</v>
      </c>
      <c r="CZ1032">
        <f>86400*((FlowsCalibration2!$CZ$1032)^(1+1))*CZ$1836</f>
        <v>5267414.1298717791</v>
      </c>
      <c r="DA1032">
        <f>86400*((FlowsCalibration2!$DA$1032)^(1+1))*DA$1836</f>
        <v>5406185.4848924726</v>
      </c>
      <c r="DB1032">
        <f>86400*((FlowsCalibration2!$DB$1032)^(1+1))*DB$1836</f>
        <v>46122.921323125862</v>
      </c>
      <c r="DC1032">
        <f>86400*((FlowsCalibration2!$DC$1032)^(1+1))*DC$1836</f>
        <v>2493601.5202193549</v>
      </c>
      <c r="DD1032">
        <f>86400*((FlowsCalibration2!$DD$1032)^(1+1))*DD$1836</f>
        <v>1987368.8454046105</v>
      </c>
      <c r="DE1032">
        <f>86400*((FlowsCalibration2!$DE$1032)^(1+1))*DE$1836</f>
        <v>2035765.8430431588</v>
      </c>
      <c r="DF1032">
        <f>86400*((FlowsCalibration2!$DF$1032)^(1+1))*DF$1836</f>
        <v>208854.6679112089</v>
      </c>
      <c r="DG1032">
        <f>86400*((FlowsCalibration2!$DG$1032)^(1+1))*DG$1836</f>
        <v>69565.007584875944</v>
      </c>
      <c r="DH1032">
        <f>86400*((FlowsCalibration2!$DH$1032)^(1+1))*DH$1836</f>
        <v>283988.58619561407</v>
      </c>
      <c r="DI1032">
        <f>86400*((FlowsCalibration2!$DI$1032)^(1+1))*DI$1836</f>
        <v>6093585.5851307111</v>
      </c>
      <c r="DJ1032">
        <f>86400*((FlowsCalibration2!$DJ$1032)^(1+1))*DJ$1836</f>
        <v>125592.9313024084</v>
      </c>
      <c r="DK1032">
        <f>86400*((FlowsCalibration2!$DK$1032)^(1+1))*DK$1836</f>
        <v>325446.92446187476</v>
      </c>
      <c r="DL1032">
        <f>86400*((FlowsCalibration2!$DL$1032)^(1+1))*DL$1836</f>
        <v>908778.45732171589</v>
      </c>
      <c r="DM1032">
        <f>86400*((FlowsCalibration2!$DM$1032)^(1+1))*DM$1836</f>
        <v>1045955.7151551823</v>
      </c>
      <c r="DN1032">
        <f>86400*((FlowsCalibration2!$DN$1032)^(1+1))*DN$1836</f>
        <v>2292581.9645638526</v>
      </c>
      <c r="DO1032">
        <f>86400*((FlowsCalibration2!$DO$1032)^(1+1))*DO$1836</f>
        <v>1653731.692313663</v>
      </c>
      <c r="DP1032">
        <f>86400*((FlowsCalibration2!$DP$1032)^(1+1))*DP$1836</f>
        <v>5080578.9800500013</v>
      </c>
      <c r="DQ1032">
        <f>86400*((FlowsCalibration2!$DQ$1032)^(1+1))*DQ$1836</f>
        <v>6009570.3989980845</v>
      </c>
      <c r="DR1032">
        <f>86400*((FlowsCalibration2!$DR$1032)^(1+1))*DR$1836</f>
        <v>10222248.512740724</v>
      </c>
      <c r="DS1032">
        <f>86400*((FlowsCalibration2!$DS$1032)^(1+1))*DS$1836</f>
        <v>165579.63403515742</v>
      </c>
      <c r="DT1032">
        <f>86400*((FlowsCalibration2!$DT$1032)^(1+1))*DT$1836</f>
        <v>239171.25676863274</v>
      </c>
      <c r="DU1032">
        <f>86400*((FlowsCalibration2!$DU$1032)^(1+1))*DU$1836</f>
        <v>25298.901577040044</v>
      </c>
      <c r="DV1032">
        <f>86400*((FlowsCalibration2!$DV$1032)^(1+1))*DV$1836</f>
        <v>63277.664621711519</v>
      </c>
      <c r="DW1032">
        <f>86400*((FlowsCalibration2!$DW$1032)^(1+1))*DW$1836</f>
        <v>14484.089012270088</v>
      </c>
      <c r="DX1032">
        <f>86400*((FlowsCalibration2!$DX$1032)^(1+1))*DX$1836</f>
        <v>1033358.995508336</v>
      </c>
      <c r="DY1032">
        <f>86400*((FlowsCalibration2!$DY$1032)^(1+1))*DY$1836</f>
        <v>923060.46335012058</v>
      </c>
      <c r="DZ1032">
        <f>86400*((FlowsCalibration2!$DZ$1032)^(1+1))*DZ$1836</f>
        <v>69395.43662627523</v>
      </c>
      <c r="EA1032">
        <f>86400*((FlowsCalibration2!$EA$1032)^(1+1))*EA$1836</f>
        <v>95780.143948483746</v>
      </c>
      <c r="EB1032">
        <f>86400*((FlowsCalibration2!$EB$1032)^(1+1))*EB$1836</f>
        <v>581210.08277550689</v>
      </c>
      <c r="EC1032">
        <f>86400*((FlowsCalibration2!$EC$1032)^(1+1))*EC$1836</f>
        <v>368048.90304131579</v>
      </c>
      <c r="ED1032">
        <f>86400*((FlowsCalibration2!$ED$1032)^(1+1))*ED$1836</f>
        <v>187672.58075029028</v>
      </c>
      <c r="EE1032">
        <f>86400*((FlowsCalibration2!$EE$1032)^(1+1))*EE$1836</f>
        <v>130617.09798961306</v>
      </c>
      <c r="EF1032">
        <f>86400*((FlowsCalibration2!$EF$1032)^(1+1))*EF$1836</f>
        <v>12543547.332600942</v>
      </c>
      <c r="EG1032">
        <f>86400*((FlowsCalibration2!$EG$1032)^(1+1))*EG$1836</f>
        <v>8126469.0642397292</v>
      </c>
    </row>
    <row r="1033" spans="2:137" x14ac:dyDescent="0.2">
      <c r="B1033">
        <f>86400*((FlowsCalibration2!$B$1033)^(1+1))*B$1836</f>
        <v>39252227.095590569</v>
      </c>
      <c r="C1033">
        <f>86400*((FlowsCalibration2!$C$1033)^(1+1))*C$1836</f>
        <v>23457570.53893641</v>
      </c>
      <c r="D1033">
        <f>86400*((FlowsCalibration2!$D$1033)^(1+1))*D$1836</f>
        <v>23457570.53893641</v>
      </c>
      <c r="E1033">
        <f>86400*((FlowsCalibration2!$E$1033)^(1+1))*E$1836</f>
        <v>10535340.742514037</v>
      </c>
      <c r="F1033">
        <f>86400*((FlowsCalibration2!$F$1033)^(1+1))*F$1836</f>
        <v>9749767.7737946026</v>
      </c>
      <c r="G1033">
        <f>86400*((FlowsCalibration2!$G$1033)^(1+1))*G$1836</f>
        <v>7057596.2477639923</v>
      </c>
      <c r="H1033">
        <f>86400*((FlowsCalibration2!$H$1033)^(1+1))*H$1836</f>
        <v>6280847.9857638348</v>
      </c>
      <c r="I1033">
        <f>86400*((FlowsCalibration2!$I$1033)^(1+1))*I$1836</f>
        <v>6280847.9857638348</v>
      </c>
      <c r="J1033">
        <f>86400*((FlowsCalibration2!$J$1033)^(1+1))*J$1836</f>
        <v>6113113.9288487872</v>
      </c>
      <c r="K1033">
        <f>86400*((FlowsCalibration2!$K$1033)^(1+1))*K$1836</f>
        <v>272415.64270745974</v>
      </c>
      <c r="L1033">
        <f>86400*((FlowsCalibration2!$L$1033)^(1+1))*L$1836</f>
        <v>272415.64270745974</v>
      </c>
      <c r="M1033">
        <f>86400*((FlowsCalibration2!$M$1033)^(1+1))*M$1836</f>
        <v>272415.64270745974</v>
      </c>
      <c r="N1033">
        <f>86400*((FlowsCalibration2!$N$1033)^(1+1))*N$1836</f>
        <v>272415.64270745974</v>
      </c>
      <c r="O1033">
        <f>86400*((FlowsCalibration2!$O$1033)^(1+1))*O$1836</f>
        <v>7699904.3526385529</v>
      </c>
      <c r="P1033">
        <f>86400*((FlowsCalibration2!$P$1033)^(1+1))*P$1836</f>
        <v>7699904.3526385529</v>
      </c>
      <c r="Q1033">
        <f>86400*((FlowsCalibration2!$Q$1033)^(1+1))*Q$1836</f>
        <v>7443635.3567181667</v>
      </c>
      <c r="R1033">
        <f>86400*((FlowsCalibration2!$R$1033)^(1+1))*R$1836</f>
        <v>7288613.2192461854</v>
      </c>
      <c r="S1033">
        <f>86400*((FlowsCalibration2!$S$1033)^(1+1))*S$1836</f>
        <v>7592547.3652788932</v>
      </c>
      <c r="T1033">
        <f>86400*((FlowsCalibration2!$T$1033)^(1+1))*T$1836</f>
        <v>7592547.3652788932</v>
      </c>
      <c r="U1033">
        <f>86400*((FlowsCalibration2!$U$1033)^(1+1))*U$1836</f>
        <v>7592547.3652788932</v>
      </c>
      <c r="V1033">
        <f>86400*((FlowsCalibration2!$V$1033)^(1+1))*V$1836</f>
        <v>3149471.1438872265</v>
      </c>
      <c r="W1033">
        <f>86400*((FlowsCalibration2!$W$1033)^(1+1))*W$1836</f>
        <v>3149471.1438872265</v>
      </c>
      <c r="X1033">
        <f>86400*((FlowsCalibration2!$X$1033)^(1+1))*X$1836</f>
        <v>3149471.1438872265</v>
      </c>
      <c r="Y1033">
        <f>86400*((FlowsCalibration2!$Y$1033)^(1+1))*Y$1836</f>
        <v>1594061.6585227272</v>
      </c>
      <c r="Z1033">
        <f>86400*((FlowsCalibration2!$Z$1033)^(1+1))*Z$1836</f>
        <v>1594061.6585227272</v>
      </c>
      <c r="AA1033">
        <f>86400*((FlowsCalibration2!$AA$1033)^(1+1))*AA$1836</f>
        <v>2336992.5853020689</v>
      </c>
      <c r="AB1033">
        <f>86400*((FlowsCalibration2!$AB$1033)^(1+1))*AB$1836</f>
        <v>2665322.2298961845</v>
      </c>
      <c r="AC1033">
        <f>86400*((FlowsCalibration2!$AC$1033)^(1+1))*AC$1836</f>
        <v>12279272.324668139</v>
      </c>
      <c r="AD1033">
        <f>86400*((FlowsCalibration2!$AD$1033)^(1+1))*AD$1836</f>
        <v>12279272.324668139</v>
      </c>
      <c r="AE1033">
        <f>86400*((FlowsCalibration2!$AE$1033)^(1+1))*AE$1836</f>
        <v>10900547.504650025</v>
      </c>
      <c r="AF1033">
        <f>86400*((FlowsCalibration2!$AF$1033)^(1+1))*AF$1836</f>
        <v>7189548.9025087524</v>
      </c>
      <c r="AG1033">
        <f>86400*((FlowsCalibration2!$AG$1033)^(1+1))*AG$1836</f>
        <v>354446.95204310288</v>
      </c>
      <c r="AH1033">
        <f>86400*((FlowsCalibration2!$AH$1033)^(1+1))*AH$1836</f>
        <v>5754873.4696848849</v>
      </c>
      <c r="AI1033">
        <f>86400*((FlowsCalibration2!$AI$1033)^(1+1))*AI$1836</f>
        <v>7189548.9025087524</v>
      </c>
      <c r="AJ1033">
        <f>86400*((FlowsCalibration2!$AJ$1033)^(1+1))*AJ$1836</f>
        <v>5754873.4696848849</v>
      </c>
      <c r="AK1033">
        <f>86400*((FlowsCalibration2!$AK$1033)^(1+1))*AK$1836</f>
        <v>5754873.4696848849</v>
      </c>
      <c r="AL1033">
        <f>86400*((FlowsCalibration2!$AL$1033)^(1+1))*AL$1836</f>
        <v>2376918.5502316719</v>
      </c>
      <c r="AM1033">
        <f>86400*((FlowsCalibration2!$AM$1033)^(1+1))*AM$1836</f>
        <v>478076.29212168918</v>
      </c>
      <c r="AN1033">
        <f>86400*((FlowsCalibration2!$AN$1033)^(1+1))*AN$1836</f>
        <v>478076.29212168918</v>
      </c>
      <c r="AO1033">
        <f>86400*((FlowsCalibration2!$AO$1033)^(1+1))*AO$1836</f>
        <v>1878527.8354848325</v>
      </c>
      <c r="AP1033">
        <f>86400*((FlowsCalibration2!$AP$1033)^(1+1))*AP$1836</f>
        <v>1878527.8354848325</v>
      </c>
      <c r="AQ1033">
        <f>86400*((FlowsCalibration2!$AQ$1033)^(1+1))*AQ$1836</f>
        <v>1831253.8101103741</v>
      </c>
      <c r="AR1033">
        <f>86400*((FlowsCalibration2!$AR$1033)^(1+1))*AR$1836</f>
        <v>952101.72467340541</v>
      </c>
      <c r="AS1033">
        <f>86400*((FlowsCalibration2!$AS$1033)^(1+1))*AS$1836</f>
        <v>2325328.500371241</v>
      </c>
      <c r="AT1033">
        <f>86400*((FlowsCalibration2!$AT$1033)^(1+1))*AT$1836</f>
        <v>63786.372091871199</v>
      </c>
      <c r="AU1033">
        <f>86400*((FlowsCalibration2!$AU$1033)^(1+1))*AU$1836</f>
        <v>26760.883042946865</v>
      </c>
      <c r="AV1033">
        <f>86400*((FlowsCalibration2!$AV$1033)^(1+1))*AV$1836</f>
        <v>384097.12045427028</v>
      </c>
      <c r="AW1033">
        <f>86400*((FlowsCalibration2!$AW$1033)^(1+1))*AW$1836</f>
        <v>214992.96499874044</v>
      </c>
      <c r="AX1033">
        <f>86400*((FlowsCalibration2!$AX$1033)^(1+1))*AX$1836</f>
        <v>63786.372091871199</v>
      </c>
      <c r="AY1033">
        <f>86400*((FlowsCalibration2!$AY$1033)^(1+1))*AY$1836</f>
        <v>1133481.9063489565</v>
      </c>
      <c r="AZ1033">
        <f>86400*((FlowsCalibration2!$AZ$1033)^(1+1))*AZ$1836</f>
        <v>1208406.07593255</v>
      </c>
      <c r="BA1033">
        <f>86400*((FlowsCalibration2!$BA$1033)^(1+1))*BA$1836</f>
        <v>214992.96499874044</v>
      </c>
      <c r="BB1033">
        <f>86400*((FlowsCalibration2!$BB$1033)^(1+1))*BB$1836</f>
        <v>54530.95746423841</v>
      </c>
      <c r="BC1033">
        <f>86400*((FlowsCalibration2!$BC$1033)^(1+1))*BC$1836</f>
        <v>54530.95746423841</v>
      </c>
      <c r="BD1033">
        <f>86400*((FlowsCalibration2!$BD$1033)^(1+1))*BD$1836</f>
        <v>108232.54675411576</v>
      </c>
      <c r="BE1033">
        <f>86400*((FlowsCalibration2!$BE$1033)^(1+1))*BE$1836</f>
        <v>180062.69297091232</v>
      </c>
      <c r="BF1033">
        <f>86400*((FlowsCalibration2!$BF$1033)^(1+1))*BF$1836</f>
        <v>354446.95204310288</v>
      </c>
      <c r="BG1033">
        <f>86400*((FlowsCalibration2!$BG$1033)^(1+1))*BG$1836</f>
        <v>80295.102700613847</v>
      </c>
      <c r="BH1033">
        <f>86400*((FlowsCalibration2!$BH$1033)^(1+1))*BH$1836</f>
        <v>39747.469756252867</v>
      </c>
      <c r="BI1033">
        <f>86400*((FlowsCalibration2!$BI$1033)^(1+1))*BI$1836</f>
        <v>12481.991024133657</v>
      </c>
      <c r="BJ1033">
        <f>86400*((FlowsCalibration2!$BJ$1033)^(1+1))*BJ$1836</f>
        <v>12481.991024133657</v>
      </c>
      <c r="BK1033">
        <f>86400*((FlowsCalibration2!$BK$1033)^(1+1))*BK$1836</f>
        <v>384097.12045427028</v>
      </c>
      <c r="BL1033">
        <f>86400*((FlowsCalibration2!$BL$1033)^(1+1))*BL$1836</f>
        <v>1001031.4500148859</v>
      </c>
      <c r="BM1033">
        <f>86400*((FlowsCalibration2!$BM$1033)^(1+1))*BM$1836</f>
        <v>2325328.500371241</v>
      </c>
      <c r="BN1033">
        <f>86400*((FlowsCalibration2!$BN$1033)^(1+1))*BN$1836</f>
        <v>2325328.500371241</v>
      </c>
      <c r="BO1033">
        <f>86400*((FlowsCalibration2!$BO$1033)^(1+1))*BO$1836</f>
        <v>138471.18142819116</v>
      </c>
      <c r="BP1033">
        <f>86400*((FlowsCalibration2!$BP$1033)^(1+1))*BP$1836</f>
        <v>400244.07841508754</v>
      </c>
      <c r="BQ1033">
        <f>86400*((FlowsCalibration2!$BQ$1033)^(1+1))*BQ$1836</f>
        <v>400244.07841508754</v>
      </c>
      <c r="BR1033">
        <f>86400*((FlowsCalibration2!$BR$1033)^(1+1))*BR$1836</f>
        <v>125182.51753241099</v>
      </c>
      <c r="BS1033">
        <f>86400*((FlowsCalibration2!$BS$1033)^(1+1))*BS$1836</f>
        <v>161448.52540227797</v>
      </c>
      <c r="BT1033">
        <f>86400*((FlowsCalibration2!$BT$1033)^(1+1))*BT$1836</f>
        <v>7096563.0623377813</v>
      </c>
      <c r="BU1033">
        <f>86400*((FlowsCalibration2!$BU$1033)^(1+1))*BU$1836</f>
        <v>10535340.742514037</v>
      </c>
      <c r="BV1033">
        <f>86400*((FlowsCalibration2!$BV$1033)^(1+1))*BV$1836</f>
        <v>7699904.3526385529</v>
      </c>
      <c r="BW1033">
        <f>86400*((FlowsCalibration2!$BW$1033)^(1+1))*BW$1836</f>
        <v>7471242.9184240159</v>
      </c>
      <c r="BX1033">
        <f>86400*((FlowsCalibration2!$BX$1033)^(1+1))*BX$1836</f>
        <v>6707257.1826105397</v>
      </c>
      <c r="BY1033">
        <f>86400*((FlowsCalibration2!$BY$1033)^(1+1))*BY$1836</f>
        <v>272415.64270745974</v>
      </c>
      <c r="BZ1033">
        <f>86400*((FlowsCalibration2!$BZ$1033)^(1+1))*BZ$1836</f>
        <v>185048.69042600435</v>
      </c>
      <c r="CA1033">
        <f>86400*((FlowsCalibration2!$CA$1033)^(1+1))*CA$1836</f>
        <v>185048.69042600435</v>
      </c>
      <c r="CB1033">
        <f>86400*((FlowsCalibration2!$CB$1033)^(1+1))*CB$1836</f>
        <v>185048.69042600435</v>
      </c>
      <c r="CC1033">
        <f>86400*((FlowsCalibration2!$CC$1033)^(1+1))*CC$1836</f>
        <v>185048.69042600435</v>
      </c>
      <c r="CD1033">
        <f>86400*((FlowsCalibration2!$CD$1033)^(1+1))*CD$1836</f>
        <v>5798952.606153463</v>
      </c>
      <c r="CE1033">
        <f>86400*((FlowsCalibration2!$CE$1033)^(1+1))*CE$1836</f>
        <v>5798952.606153463</v>
      </c>
      <c r="CF1033">
        <f>86400*((FlowsCalibration2!$CF$1033)^(1+1))*CF$1836</f>
        <v>108232.54675411576</v>
      </c>
      <c r="CG1033">
        <f>86400*((FlowsCalibration2!$CG$1033)^(1+1))*CG$1836</f>
        <v>162763.50421835436</v>
      </c>
      <c r="CH1033">
        <f>86400*((FlowsCalibration2!$CH$1033)^(1+1))*CH$1836</f>
        <v>175245.49524248741</v>
      </c>
      <c r="CI1033">
        <f>86400*((FlowsCalibration2!$CI$1033)^(1+1))*CI$1836</f>
        <v>39747.469756252867</v>
      </c>
      <c r="CJ1033">
        <f>86400*((FlowsCalibration2!$CJ$1033)^(1+1))*CJ$1836</f>
        <v>214992.96499874044</v>
      </c>
      <c r="CK1033">
        <f>86400*((FlowsCalibration2!$CK$1033)^(1+1))*CK$1836</f>
        <v>8905925.6729545239</v>
      </c>
      <c r="CL1033">
        <f>86400*((FlowsCalibration2!$CL$1033)^(1+1))*CL$1836</f>
        <v>854179.21782037185</v>
      </c>
      <c r="CM1033">
        <f>86400*((FlowsCalibration2!$CM$1033)^(1+1))*CM$1836</f>
        <v>58176.07758427941</v>
      </c>
      <c r="CN1033">
        <f>86400*((FlowsCalibration2!$CN$1033)^(1+1))*CN$1836</f>
        <v>12279272.324668139</v>
      </c>
      <c r="CO1033">
        <f>86400*((FlowsCalibration2!$CO$1033)^(1+1))*CO$1836</f>
        <v>12279272.324668139</v>
      </c>
      <c r="CP1033">
        <f>86400*((FlowsCalibration2!$CP$1033)^(1+1))*CP$1836</f>
        <v>9524979.6584191341</v>
      </c>
      <c r="CQ1033">
        <f>86400*((FlowsCalibration2!$CQ$1033)^(1+1))*CQ$1836</f>
        <v>11852485.445660628</v>
      </c>
      <c r="CR1033">
        <f>86400*((FlowsCalibration2!$CR$1033)^(1+1))*CR$1836</f>
        <v>7592547.3652788932</v>
      </c>
      <c r="CS1033">
        <f>86400*((FlowsCalibration2!$CS$1033)^(1+1))*CS$1836</f>
        <v>6707257.1826105397</v>
      </c>
      <c r="CT1033">
        <f>86400*((FlowsCalibration2!$CT$1033)^(1+1))*CT$1836</f>
        <v>400244.07841508754</v>
      </c>
      <c r="CU1033">
        <f>86400*((FlowsCalibration2!$CU$1033)^(1+1))*CU$1836</f>
        <v>6113113.9288487872</v>
      </c>
      <c r="CV1033">
        <f>86400*((FlowsCalibration2!$CV$1033)^(1+1))*CV$1836</f>
        <v>6280847.9857638348</v>
      </c>
      <c r="CW1033">
        <f>86400*((FlowsCalibration2!$CW$1033)^(1+1))*CW$1836</f>
        <v>7057596.2477639923</v>
      </c>
      <c r="CX1033">
        <f>86400*((FlowsCalibration2!$CX$1033)^(1+1))*CX$1836</f>
        <v>7096563.0623377813</v>
      </c>
      <c r="CY1033">
        <f>86400*((FlowsCalibration2!$CY$1033)^(1+1))*CY$1836</f>
        <v>3149471.1438872265</v>
      </c>
      <c r="CZ1033">
        <f>86400*((FlowsCalibration2!$CZ$1033)^(1+1))*CZ$1836</f>
        <v>7288613.2192461854</v>
      </c>
      <c r="DA1033">
        <f>86400*((FlowsCalibration2!$DA$1033)^(1+1))*DA$1836</f>
        <v>7443635.3567181667</v>
      </c>
      <c r="DB1033">
        <f>86400*((FlowsCalibration2!$DB$1033)^(1+1))*DB$1836</f>
        <v>39747.469756252867</v>
      </c>
      <c r="DC1033">
        <f>86400*((FlowsCalibration2!$DC$1033)^(1+1))*DC$1836</f>
        <v>2336992.5853020689</v>
      </c>
      <c r="DD1033">
        <f>86400*((FlowsCalibration2!$DD$1033)^(1+1))*DD$1836</f>
        <v>1831253.8101103741</v>
      </c>
      <c r="DE1033">
        <f>86400*((FlowsCalibration2!$DE$1033)^(1+1))*DE$1836</f>
        <v>1878527.8354848325</v>
      </c>
      <c r="DF1033">
        <f>86400*((FlowsCalibration2!$DF$1033)^(1+1))*DF$1836</f>
        <v>185048.69042600435</v>
      </c>
      <c r="DG1033">
        <f>86400*((FlowsCalibration2!$DG$1033)^(1+1))*DG$1836</f>
        <v>63786.372091871199</v>
      </c>
      <c r="DH1033">
        <f>86400*((FlowsCalibration2!$DH$1033)^(1+1))*DH$1836</f>
        <v>272415.64270745974</v>
      </c>
      <c r="DI1033">
        <f>86400*((FlowsCalibration2!$DI$1033)^(1+1))*DI$1836</f>
        <v>5798952.606153463</v>
      </c>
      <c r="DJ1033">
        <f>86400*((FlowsCalibration2!$DJ$1033)^(1+1))*DJ$1836</f>
        <v>108232.54675411576</v>
      </c>
      <c r="DK1033">
        <f>86400*((FlowsCalibration2!$DK$1033)^(1+1))*DK$1836</f>
        <v>384097.12045427028</v>
      </c>
      <c r="DL1033">
        <f>86400*((FlowsCalibration2!$DL$1033)^(1+1))*DL$1836</f>
        <v>1001031.4500148859</v>
      </c>
      <c r="DM1033">
        <f>86400*((FlowsCalibration2!$DM$1033)^(1+1))*DM$1836</f>
        <v>1133481.9063489565</v>
      </c>
      <c r="DN1033">
        <f>86400*((FlowsCalibration2!$DN$1033)^(1+1))*DN$1836</f>
        <v>2325328.500371241</v>
      </c>
      <c r="DO1033">
        <f>86400*((FlowsCalibration2!$DO$1033)^(1+1))*DO$1836</f>
        <v>1594061.6585227272</v>
      </c>
      <c r="DP1033">
        <f>86400*((FlowsCalibration2!$DP$1033)^(1+1))*DP$1836</f>
        <v>7471242.9184240159</v>
      </c>
      <c r="DQ1033">
        <f>86400*((FlowsCalibration2!$DQ$1033)^(1+1))*DQ$1836</f>
        <v>7699904.3526385529</v>
      </c>
      <c r="DR1033">
        <f>86400*((FlowsCalibration2!$DR$1033)^(1+1))*DR$1836</f>
        <v>9749767.7737946026</v>
      </c>
      <c r="DS1033">
        <f>86400*((FlowsCalibration2!$DS$1033)^(1+1))*DS$1836</f>
        <v>161448.52540227797</v>
      </c>
      <c r="DT1033">
        <f>86400*((FlowsCalibration2!$DT$1033)^(1+1))*DT$1836</f>
        <v>232671.77954180411</v>
      </c>
      <c r="DU1033">
        <f>86400*((FlowsCalibration2!$DU$1033)^(1+1))*DU$1836</f>
        <v>26760.883042946865</v>
      </c>
      <c r="DV1033">
        <f>86400*((FlowsCalibration2!$DV$1033)^(1+1))*DV$1836</f>
        <v>54530.95746423841</v>
      </c>
      <c r="DW1033">
        <f>86400*((FlowsCalibration2!$DW$1033)^(1+1))*DW$1836</f>
        <v>12481.991024133657</v>
      </c>
      <c r="DX1033">
        <f>86400*((FlowsCalibration2!$DX$1033)^(1+1))*DX$1836</f>
        <v>952101.72467340541</v>
      </c>
      <c r="DY1033">
        <f>86400*((FlowsCalibration2!$DY$1033)^(1+1))*DY$1836</f>
        <v>854179.21782037185</v>
      </c>
      <c r="DZ1033">
        <f>86400*((FlowsCalibration2!$DZ$1033)^(1+1))*DZ$1836</f>
        <v>58176.07758427941</v>
      </c>
      <c r="EA1033">
        <f>86400*((FlowsCalibration2!$EA$1033)^(1+1))*EA$1836</f>
        <v>80295.102700613847</v>
      </c>
      <c r="EB1033">
        <f>86400*((FlowsCalibration2!$EB$1033)^(1+1))*EB$1836</f>
        <v>478076.29212168918</v>
      </c>
      <c r="EC1033">
        <f>86400*((FlowsCalibration2!$EC$1033)^(1+1))*EC$1836</f>
        <v>354446.95204310288</v>
      </c>
      <c r="ED1033">
        <f>86400*((FlowsCalibration2!$ED$1033)^(1+1))*ED$1836</f>
        <v>180062.69297091232</v>
      </c>
      <c r="EE1033">
        <f>86400*((FlowsCalibration2!$EE$1033)^(1+1))*EE$1836</f>
        <v>125182.51753241099</v>
      </c>
      <c r="EF1033">
        <f>86400*((FlowsCalibration2!$EF$1033)^(1+1))*EF$1836</f>
        <v>11852485.445660628</v>
      </c>
      <c r="EG1033">
        <f>86400*((FlowsCalibration2!$EG$1033)^(1+1))*EG$1836</f>
        <v>9524979.6584191341</v>
      </c>
    </row>
    <row r="1034" spans="2:137" x14ac:dyDescent="0.2">
      <c r="B1034">
        <f>86400*((FlowsCalibration2!$B$1034)^(1+1))*B$1836</f>
        <v>85663408.053945377</v>
      </c>
      <c r="C1034">
        <f>86400*((FlowsCalibration2!$C$1034)^(1+1))*C$1836</f>
        <v>50078780.772110134</v>
      </c>
      <c r="D1034">
        <f>86400*((FlowsCalibration2!$D$1034)^(1+1))*D$1836</f>
        <v>50078780.772110134</v>
      </c>
      <c r="E1034">
        <f>86400*((FlowsCalibration2!$E$1034)^(1+1))*E$1836</f>
        <v>30198268.866109062</v>
      </c>
      <c r="F1034">
        <f>86400*((FlowsCalibration2!$F$1034)^(1+1))*F$1836</f>
        <v>29024409.978127297</v>
      </c>
      <c r="G1034">
        <f>86400*((FlowsCalibration2!$G$1034)^(1+1))*G$1836</f>
        <v>28481602.538852599</v>
      </c>
      <c r="H1034">
        <f>86400*((FlowsCalibration2!$H$1034)^(1+1))*H$1836</f>
        <v>26259765.117726117</v>
      </c>
      <c r="I1034">
        <f>86400*((FlowsCalibration2!$I$1034)^(1+1))*I$1836</f>
        <v>26259765.117726117</v>
      </c>
      <c r="J1034">
        <f>86400*((FlowsCalibration2!$J$1034)^(1+1))*J$1836</f>
        <v>25964409.256585978</v>
      </c>
      <c r="K1034">
        <f>86400*((FlowsCalibration2!$K$1034)^(1+1))*K$1836</f>
        <v>264580.51445987291</v>
      </c>
      <c r="L1034">
        <f>86400*((FlowsCalibration2!$L$1034)^(1+1))*L$1836</f>
        <v>264580.51445987291</v>
      </c>
      <c r="M1034">
        <f>86400*((FlowsCalibration2!$M$1034)^(1+1))*M$1836</f>
        <v>264580.51445987291</v>
      </c>
      <c r="N1034">
        <f>86400*((FlowsCalibration2!$N$1034)^(1+1))*N$1836</f>
        <v>264580.51445987291</v>
      </c>
      <c r="O1034">
        <f>86400*((FlowsCalibration2!$O$1034)^(1+1))*O$1836</f>
        <v>13539310.609453859</v>
      </c>
      <c r="P1034">
        <f>86400*((FlowsCalibration2!$P$1034)^(1+1))*P$1836</f>
        <v>13539310.609453859</v>
      </c>
      <c r="Q1034">
        <f>86400*((FlowsCalibration2!$Q$1034)^(1+1))*Q$1836</f>
        <v>10943349.320068467</v>
      </c>
      <c r="R1034">
        <f>86400*((FlowsCalibration2!$R$1034)^(1+1))*R$1836</f>
        <v>10655018.712353954</v>
      </c>
      <c r="S1034">
        <f>86400*((FlowsCalibration2!$S$1034)^(1+1))*S$1836</f>
        <v>9827543.0457086749</v>
      </c>
      <c r="T1034">
        <f>86400*((FlowsCalibration2!$T$1034)^(1+1))*T$1836</f>
        <v>9827543.0457086749</v>
      </c>
      <c r="U1034">
        <f>86400*((FlowsCalibration2!$U$1034)^(1+1))*U$1836</f>
        <v>9827543.0457086749</v>
      </c>
      <c r="V1034">
        <f>86400*((FlowsCalibration2!$V$1034)^(1+1))*V$1836</f>
        <v>4452027.2805858282</v>
      </c>
      <c r="W1034">
        <f>86400*((FlowsCalibration2!$W$1034)^(1+1))*W$1836</f>
        <v>4452027.2805858282</v>
      </c>
      <c r="X1034">
        <f>86400*((FlowsCalibration2!$X$1034)^(1+1))*X$1836</f>
        <v>4452027.2805858282</v>
      </c>
      <c r="Y1034">
        <f>86400*((FlowsCalibration2!$Y$1034)^(1+1))*Y$1836</f>
        <v>1536236.0556951922</v>
      </c>
      <c r="Z1034">
        <f>86400*((FlowsCalibration2!$Z$1034)^(1+1))*Z$1836</f>
        <v>1536236.0556951922</v>
      </c>
      <c r="AA1034">
        <f>86400*((FlowsCalibration2!$AA$1034)^(1+1))*AA$1836</f>
        <v>13352865.499225037</v>
      </c>
      <c r="AB1034">
        <f>86400*((FlowsCalibration2!$AB$1034)^(1+1))*AB$1836</f>
        <v>13828130.30272202</v>
      </c>
      <c r="AC1034">
        <f>86400*((FlowsCalibration2!$AC$1034)^(1+1))*AC$1836</f>
        <v>28248428.994873896</v>
      </c>
      <c r="AD1034">
        <f>86400*((FlowsCalibration2!$AD$1034)^(1+1))*AD$1836</f>
        <v>28248428.994873896</v>
      </c>
      <c r="AE1034">
        <f>86400*((FlowsCalibration2!$AE$1034)^(1+1))*AE$1836</f>
        <v>26756576.759195447</v>
      </c>
      <c r="AF1034">
        <f>86400*((FlowsCalibration2!$AF$1034)^(1+1))*AF$1836</f>
        <v>21286252.016209088</v>
      </c>
      <c r="AG1034">
        <f>86400*((FlowsCalibration2!$AG$1034)^(1+1))*AG$1836</f>
        <v>354943.2172379308</v>
      </c>
      <c r="AH1034">
        <f>86400*((FlowsCalibration2!$AH$1034)^(1+1))*AH$1836</f>
        <v>19978318.399132248</v>
      </c>
      <c r="AI1034">
        <f>86400*((FlowsCalibration2!$AI$1034)^(1+1))*AI$1836</f>
        <v>21286252.016209088</v>
      </c>
      <c r="AJ1034">
        <f>86400*((FlowsCalibration2!$AJ$1034)^(1+1))*AJ$1836</f>
        <v>19978318.399132248</v>
      </c>
      <c r="AK1034">
        <f>86400*((FlowsCalibration2!$AK$1034)^(1+1))*AK$1836</f>
        <v>19978318.399132248</v>
      </c>
      <c r="AL1034">
        <f>86400*((FlowsCalibration2!$AL$1034)^(1+1))*AL$1836</f>
        <v>7061788.292643046</v>
      </c>
      <c r="AM1034">
        <f>86400*((FlowsCalibration2!$AM$1034)^(1+1))*AM$1836</f>
        <v>1722845.3343198772</v>
      </c>
      <c r="AN1034">
        <f>86400*((FlowsCalibration2!$AN$1034)^(1+1))*AN$1836</f>
        <v>1722845.3343198772</v>
      </c>
      <c r="AO1034">
        <f>86400*((FlowsCalibration2!$AO$1034)^(1+1))*AO$1836</f>
        <v>5177014.2067001741</v>
      </c>
      <c r="AP1034">
        <f>86400*((FlowsCalibration2!$AP$1034)^(1+1))*AP$1836</f>
        <v>5177014.2067001741</v>
      </c>
      <c r="AQ1034">
        <f>86400*((FlowsCalibration2!$AQ$1034)^(1+1))*AQ$1836</f>
        <v>5073039.6318782531</v>
      </c>
      <c r="AR1034">
        <f>86400*((FlowsCalibration2!$AR$1034)^(1+1))*AR$1836</f>
        <v>3557771.7564731813</v>
      </c>
      <c r="AS1034">
        <f>86400*((FlowsCalibration2!$AS$1034)^(1+1))*AS$1836</f>
        <v>9623420.6783744544</v>
      </c>
      <c r="AT1034">
        <f>86400*((FlowsCalibration2!$AT$1034)^(1+1))*AT$1836</f>
        <v>55720.177848790117</v>
      </c>
      <c r="AU1034">
        <f>86400*((FlowsCalibration2!$AU$1034)^(1+1))*AU$1836</f>
        <v>96511.686084508707</v>
      </c>
      <c r="AV1034">
        <f>86400*((FlowsCalibration2!$AV$1034)^(1+1))*AV$1836</f>
        <v>4339975.4186417414</v>
      </c>
      <c r="AW1034">
        <f>86400*((FlowsCalibration2!$AW$1034)^(1+1))*AW$1836</f>
        <v>199274.83519774865</v>
      </c>
      <c r="AX1034">
        <f>86400*((FlowsCalibration2!$AX$1034)^(1+1))*AX$1836</f>
        <v>55720.177848790117</v>
      </c>
      <c r="AY1034">
        <f>86400*((FlowsCalibration2!$AY$1034)^(1+1))*AY$1836</f>
        <v>7079916.3104600096</v>
      </c>
      <c r="AZ1034">
        <f>86400*((FlowsCalibration2!$AZ$1034)^(1+1))*AZ$1836</f>
        <v>7244241.5254328568</v>
      </c>
      <c r="BA1034">
        <f>86400*((FlowsCalibration2!$BA$1034)^(1+1))*BA$1836</f>
        <v>199274.83519774865</v>
      </c>
      <c r="BB1034">
        <f>86400*((FlowsCalibration2!$BB$1034)^(1+1))*BB$1836</f>
        <v>50544.200652915388</v>
      </c>
      <c r="BC1034">
        <f>86400*((FlowsCalibration2!$BC$1034)^(1+1))*BC$1836</f>
        <v>50544.200652915388</v>
      </c>
      <c r="BD1034">
        <f>86400*((FlowsCalibration2!$BD$1034)^(1+1))*BD$1836</f>
        <v>100319.66821605257</v>
      </c>
      <c r="BE1034">
        <f>86400*((FlowsCalibration2!$BE$1034)^(1+1))*BE$1836</f>
        <v>176127.91468168353</v>
      </c>
      <c r="BF1034">
        <f>86400*((FlowsCalibration2!$BF$1034)^(1+1))*BF$1836</f>
        <v>354943.2172379308</v>
      </c>
      <c r="BG1034">
        <f>86400*((FlowsCalibration2!$BG$1034)^(1+1))*BG$1836</f>
        <v>195768.89932257778</v>
      </c>
      <c r="BH1034">
        <f>86400*((FlowsCalibration2!$BH$1034)^(1+1))*BH$1836</f>
        <v>36841.53332761932</v>
      </c>
      <c r="BI1034">
        <f>86400*((FlowsCalibration2!$BI$1034)^(1+1))*BI$1836</f>
        <v>11569.433001161618</v>
      </c>
      <c r="BJ1034">
        <f>86400*((FlowsCalibration2!$BJ$1034)^(1+1))*BJ$1836</f>
        <v>11569.433001161618</v>
      </c>
      <c r="BK1034">
        <f>86400*((FlowsCalibration2!$BK$1034)^(1+1))*BK$1836</f>
        <v>4339975.4186417414</v>
      </c>
      <c r="BL1034">
        <f>86400*((FlowsCalibration2!$BL$1034)^(1+1))*BL$1836</f>
        <v>6905580.7078443179</v>
      </c>
      <c r="BM1034">
        <f>86400*((FlowsCalibration2!$BM$1034)^(1+1))*BM$1836</f>
        <v>9623420.6783744544</v>
      </c>
      <c r="BN1034">
        <f>86400*((FlowsCalibration2!$BN$1034)^(1+1))*BN$1836</f>
        <v>9623420.6783744544</v>
      </c>
      <c r="BO1034">
        <f>86400*((FlowsCalibration2!$BO$1034)^(1+1))*BO$1836</f>
        <v>337608.99948684114</v>
      </c>
      <c r="BP1034">
        <f>86400*((FlowsCalibration2!$BP$1034)^(1+1))*BP$1836</f>
        <v>1779856.4844202923</v>
      </c>
      <c r="BQ1034">
        <f>86400*((FlowsCalibration2!$BQ$1034)^(1+1))*BQ$1836</f>
        <v>1779856.4844202923</v>
      </c>
      <c r="BR1034">
        <f>86400*((FlowsCalibration2!$BR$1034)^(1+1))*BR$1836</f>
        <v>121592.98064024851</v>
      </c>
      <c r="BS1034">
        <f>86400*((FlowsCalibration2!$BS$1034)^(1+1))*BS$1836</f>
        <v>195065.34919778371</v>
      </c>
      <c r="BT1034">
        <f>86400*((FlowsCalibration2!$BT$1034)^(1+1))*BT$1836</f>
        <v>28492708.642320778</v>
      </c>
      <c r="BU1034">
        <f>86400*((FlowsCalibration2!$BU$1034)^(1+1))*BU$1836</f>
        <v>30198268.866109062</v>
      </c>
      <c r="BV1034">
        <f>86400*((FlowsCalibration2!$BV$1034)^(1+1))*BV$1836</f>
        <v>13539310.609453859</v>
      </c>
      <c r="BW1034">
        <f>86400*((FlowsCalibration2!$BW$1034)^(1+1))*BW$1836</f>
        <v>11653336.025823656</v>
      </c>
      <c r="BX1034">
        <f>86400*((FlowsCalibration2!$BX$1034)^(1+1))*BX$1836</f>
        <v>10255601.419051206</v>
      </c>
      <c r="BY1034">
        <f>86400*((FlowsCalibration2!$BY$1034)^(1+1))*BY$1836</f>
        <v>264580.51445987291</v>
      </c>
      <c r="BZ1034">
        <f>86400*((FlowsCalibration2!$BZ$1034)^(1+1))*BZ$1836</f>
        <v>172143.03672571611</v>
      </c>
      <c r="CA1034">
        <f>86400*((FlowsCalibration2!$CA$1034)^(1+1))*CA$1836</f>
        <v>172143.03672571611</v>
      </c>
      <c r="CB1034">
        <f>86400*((FlowsCalibration2!$CB$1034)^(1+1))*CB$1836</f>
        <v>172143.03672571611</v>
      </c>
      <c r="CC1034">
        <f>86400*((FlowsCalibration2!$CC$1034)^(1+1))*CC$1836</f>
        <v>172143.03672571611</v>
      </c>
      <c r="CD1034">
        <f>86400*((FlowsCalibration2!$CD$1034)^(1+1))*CD$1836</f>
        <v>25667246.498183046</v>
      </c>
      <c r="CE1034">
        <f>86400*((FlowsCalibration2!$CE$1034)^(1+1))*CE$1836</f>
        <v>25667246.498183046</v>
      </c>
      <c r="CF1034">
        <f>86400*((FlowsCalibration2!$CF$1034)^(1+1))*CF$1836</f>
        <v>100319.66821605257</v>
      </c>
      <c r="CG1034">
        <f>86400*((FlowsCalibration2!$CG$1034)^(1+1))*CG$1836</f>
        <v>150863.86886896813</v>
      </c>
      <c r="CH1034">
        <f>86400*((FlowsCalibration2!$CH$1034)^(1+1))*CH$1836</f>
        <v>162433.30187012919</v>
      </c>
      <c r="CI1034">
        <f>86400*((FlowsCalibration2!$CI$1034)^(1+1))*CI$1836</f>
        <v>36841.53332761932</v>
      </c>
      <c r="CJ1034">
        <f>86400*((FlowsCalibration2!$CJ$1034)^(1+1))*CJ$1836</f>
        <v>199274.83519774865</v>
      </c>
      <c r="CK1034">
        <f>86400*((FlowsCalibration2!$CK$1034)^(1+1))*CK$1836</f>
        <v>14548656.870291166</v>
      </c>
      <c r="CL1034">
        <f>86400*((FlowsCalibration2!$CL$1034)^(1+1))*CL$1836</f>
        <v>3255902.2136697043</v>
      </c>
      <c r="CM1034">
        <f>86400*((FlowsCalibration2!$CM$1034)^(1+1))*CM$1836</f>
        <v>141840.10228882509</v>
      </c>
      <c r="CN1034">
        <f>86400*((FlowsCalibration2!$CN$1034)^(1+1))*CN$1836</f>
        <v>28248428.994873896</v>
      </c>
      <c r="CO1034">
        <f>86400*((FlowsCalibration2!$CO$1034)^(1+1))*CO$1836</f>
        <v>28248428.994873896</v>
      </c>
      <c r="CP1034">
        <f>86400*((FlowsCalibration2!$CP$1034)^(1+1))*CP$1836</f>
        <v>15264484.736666871</v>
      </c>
      <c r="CQ1034">
        <f>86400*((FlowsCalibration2!$CQ$1034)^(1+1))*CQ$1836</f>
        <v>30707939.943110883</v>
      </c>
      <c r="CR1034">
        <f>86400*((FlowsCalibration2!$CR$1034)^(1+1))*CR$1836</f>
        <v>9827543.0457086749</v>
      </c>
      <c r="CS1034">
        <f>86400*((FlowsCalibration2!$CS$1034)^(1+1))*CS$1836</f>
        <v>10255601.419051206</v>
      </c>
      <c r="CT1034">
        <f>86400*((FlowsCalibration2!$CT$1034)^(1+1))*CT$1836</f>
        <v>1779856.4844202923</v>
      </c>
      <c r="CU1034">
        <f>86400*((FlowsCalibration2!$CU$1034)^(1+1))*CU$1836</f>
        <v>25964409.256585978</v>
      </c>
      <c r="CV1034">
        <f>86400*((FlowsCalibration2!$CV$1034)^(1+1))*CV$1836</f>
        <v>26259765.117726117</v>
      </c>
      <c r="CW1034">
        <f>86400*((FlowsCalibration2!$CW$1034)^(1+1))*CW$1836</f>
        <v>28481602.538852599</v>
      </c>
      <c r="CX1034">
        <f>86400*((FlowsCalibration2!$CX$1034)^(1+1))*CX$1836</f>
        <v>28492708.642320778</v>
      </c>
      <c r="CY1034">
        <f>86400*((FlowsCalibration2!$CY$1034)^(1+1))*CY$1836</f>
        <v>4452027.2805858282</v>
      </c>
      <c r="CZ1034">
        <f>86400*((FlowsCalibration2!$CZ$1034)^(1+1))*CZ$1836</f>
        <v>10655018.712353954</v>
      </c>
      <c r="DA1034">
        <f>86400*((FlowsCalibration2!$DA$1034)^(1+1))*DA$1836</f>
        <v>10943349.320068467</v>
      </c>
      <c r="DB1034">
        <f>86400*((FlowsCalibration2!$DB$1034)^(1+1))*DB$1836</f>
        <v>36841.53332761932</v>
      </c>
      <c r="DC1034">
        <f>86400*((FlowsCalibration2!$DC$1034)^(1+1))*DC$1836</f>
        <v>13352865.499225037</v>
      </c>
      <c r="DD1034">
        <f>86400*((FlowsCalibration2!$DD$1034)^(1+1))*DD$1836</f>
        <v>5073039.6318782531</v>
      </c>
      <c r="DE1034">
        <f>86400*((FlowsCalibration2!$DE$1034)^(1+1))*DE$1836</f>
        <v>5177014.2067001741</v>
      </c>
      <c r="DF1034">
        <f>86400*((FlowsCalibration2!$DF$1034)^(1+1))*DF$1836</f>
        <v>172143.03672571611</v>
      </c>
      <c r="DG1034">
        <f>86400*((FlowsCalibration2!$DG$1034)^(1+1))*DG$1836</f>
        <v>55720.177848790117</v>
      </c>
      <c r="DH1034">
        <f>86400*((FlowsCalibration2!$DH$1034)^(1+1))*DH$1836</f>
        <v>264580.51445987291</v>
      </c>
      <c r="DI1034">
        <f>86400*((FlowsCalibration2!$DI$1034)^(1+1))*DI$1836</f>
        <v>25667246.498183046</v>
      </c>
      <c r="DJ1034">
        <f>86400*((FlowsCalibration2!$DJ$1034)^(1+1))*DJ$1836</f>
        <v>100319.66821605257</v>
      </c>
      <c r="DK1034">
        <f>86400*((FlowsCalibration2!$DK$1034)^(1+1))*DK$1836</f>
        <v>4339975.4186417414</v>
      </c>
      <c r="DL1034">
        <f>86400*((FlowsCalibration2!$DL$1034)^(1+1))*DL$1836</f>
        <v>6905580.7078443179</v>
      </c>
      <c r="DM1034">
        <f>86400*((FlowsCalibration2!$DM$1034)^(1+1))*DM$1836</f>
        <v>7079916.3104600096</v>
      </c>
      <c r="DN1034">
        <f>86400*((FlowsCalibration2!$DN$1034)^(1+1))*DN$1836</f>
        <v>9623420.6783744544</v>
      </c>
      <c r="DO1034">
        <f>86400*((FlowsCalibration2!$DO$1034)^(1+1))*DO$1836</f>
        <v>1536236.0556951922</v>
      </c>
      <c r="DP1034">
        <f>86400*((FlowsCalibration2!$DP$1034)^(1+1))*DP$1836</f>
        <v>11653336.025823656</v>
      </c>
      <c r="DQ1034">
        <f>86400*((FlowsCalibration2!$DQ$1034)^(1+1))*DQ$1836</f>
        <v>13539310.609453859</v>
      </c>
      <c r="DR1034">
        <f>86400*((FlowsCalibration2!$DR$1034)^(1+1))*DR$1836</f>
        <v>29024409.978127297</v>
      </c>
      <c r="DS1034">
        <f>86400*((FlowsCalibration2!$DS$1034)^(1+1))*DS$1836</f>
        <v>195065.34919778371</v>
      </c>
      <c r="DT1034">
        <f>86400*((FlowsCalibration2!$DT$1034)^(1+1))*DT$1836</f>
        <v>262701.71096126095</v>
      </c>
      <c r="DU1034">
        <f>86400*((FlowsCalibration2!$DU$1034)^(1+1))*DU$1836</f>
        <v>96511.686084508707</v>
      </c>
      <c r="DV1034">
        <f>86400*((FlowsCalibration2!$DV$1034)^(1+1))*DV$1836</f>
        <v>50544.200652915388</v>
      </c>
      <c r="DW1034">
        <f>86400*((FlowsCalibration2!$DW$1034)^(1+1))*DW$1836</f>
        <v>11569.433001161618</v>
      </c>
      <c r="DX1034">
        <f>86400*((FlowsCalibration2!$DX$1034)^(1+1))*DX$1836</f>
        <v>3557771.7564731813</v>
      </c>
      <c r="DY1034">
        <f>86400*((FlowsCalibration2!$DY$1034)^(1+1))*DY$1836</f>
        <v>3255902.2136697043</v>
      </c>
      <c r="DZ1034">
        <f>86400*((FlowsCalibration2!$DZ$1034)^(1+1))*DZ$1836</f>
        <v>141840.10228882509</v>
      </c>
      <c r="EA1034">
        <f>86400*((FlowsCalibration2!$EA$1034)^(1+1))*EA$1836</f>
        <v>195768.89932257778</v>
      </c>
      <c r="EB1034">
        <f>86400*((FlowsCalibration2!$EB$1034)^(1+1))*EB$1836</f>
        <v>1722845.3343198772</v>
      </c>
      <c r="EC1034">
        <f>86400*((FlowsCalibration2!$EC$1034)^(1+1))*EC$1836</f>
        <v>354943.2172379308</v>
      </c>
      <c r="ED1034">
        <f>86400*((FlowsCalibration2!$ED$1034)^(1+1))*ED$1836</f>
        <v>176127.91468168353</v>
      </c>
      <c r="EE1034">
        <f>86400*((FlowsCalibration2!$EE$1034)^(1+1))*EE$1836</f>
        <v>121592.98064024851</v>
      </c>
      <c r="EF1034">
        <f>86400*((FlowsCalibration2!$EF$1034)^(1+1))*EF$1836</f>
        <v>30707939.943110883</v>
      </c>
      <c r="EG1034">
        <f>86400*((FlowsCalibration2!$EG$1034)^(1+1))*EG$1836</f>
        <v>15264484.736666871</v>
      </c>
    </row>
    <row r="1035" spans="2:137" x14ac:dyDescent="0.2">
      <c r="B1035">
        <f>86400*((FlowsCalibration2!$B$1035)^(1+1))*B$1836</f>
        <v>50604980.938817039</v>
      </c>
      <c r="C1035">
        <f>86400*((FlowsCalibration2!$C$1035)^(1+1))*C$1836</f>
        <v>28579102.406468142</v>
      </c>
      <c r="D1035">
        <f>86400*((FlowsCalibration2!$D$1035)^(1+1))*D$1836</f>
        <v>28579102.406468142</v>
      </c>
      <c r="E1035">
        <f>86400*((FlowsCalibration2!$E$1035)^(1+1))*E$1836</f>
        <v>13365627.078620618</v>
      </c>
      <c r="F1035">
        <f>86400*((FlowsCalibration2!$F$1035)^(1+1))*F$1836</f>
        <v>12529161.26811632</v>
      </c>
      <c r="G1035">
        <f>86400*((FlowsCalibration2!$G$1035)^(1+1))*G$1836</f>
        <v>9646674.996917991</v>
      </c>
      <c r="H1035">
        <f>86400*((FlowsCalibration2!$H$1035)^(1+1))*H$1836</f>
        <v>8685964.3823334109</v>
      </c>
      <c r="I1035">
        <f>86400*((FlowsCalibration2!$I$1035)^(1+1))*I$1836</f>
        <v>8685964.3823334109</v>
      </c>
      <c r="J1035">
        <f>86400*((FlowsCalibration2!$J$1035)^(1+1))*J$1836</f>
        <v>8498530.9291158002</v>
      </c>
      <c r="K1035">
        <f>86400*((FlowsCalibration2!$K$1035)^(1+1))*K$1836</f>
        <v>256460.94653499691</v>
      </c>
      <c r="L1035">
        <f>86400*((FlowsCalibration2!$L$1035)^(1+1))*L$1836</f>
        <v>256460.94653499691</v>
      </c>
      <c r="M1035">
        <f>86400*((FlowsCalibration2!$M$1035)^(1+1))*M$1836</f>
        <v>256460.94653499691</v>
      </c>
      <c r="N1035">
        <f>86400*((FlowsCalibration2!$N$1035)^(1+1))*N$1836</f>
        <v>256460.94653499691</v>
      </c>
      <c r="O1035">
        <f>86400*((FlowsCalibration2!$O$1035)^(1+1))*O$1836</f>
        <v>9954051.883401718</v>
      </c>
      <c r="P1035">
        <f>86400*((FlowsCalibration2!$P$1035)^(1+1))*P$1836</f>
        <v>9954051.883401718</v>
      </c>
      <c r="Q1035">
        <f>86400*((FlowsCalibration2!$Q$1035)^(1+1))*Q$1836</f>
        <v>9721610.0970992539</v>
      </c>
      <c r="R1035">
        <f>86400*((FlowsCalibration2!$R$1035)^(1+1))*R$1836</f>
        <v>9502575.6363265645</v>
      </c>
      <c r="S1035">
        <f>86400*((FlowsCalibration2!$S$1035)^(1+1))*S$1836</f>
        <v>9132651.6234522071</v>
      </c>
      <c r="T1035">
        <f>86400*((FlowsCalibration2!$T$1035)^(1+1))*T$1836</f>
        <v>9132651.6234522071</v>
      </c>
      <c r="U1035">
        <f>86400*((FlowsCalibration2!$U$1035)^(1+1))*U$1836</f>
        <v>9132651.6234522071</v>
      </c>
      <c r="V1035">
        <f>86400*((FlowsCalibration2!$V$1035)^(1+1))*V$1836</f>
        <v>3958866.7335301382</v>
      </c>
      <c r="W1035">
        <f>86400*((FlowsCalibration2!$W$1035)^(1+1))*W$1836</f>
        <v>3958866.7335301382</v>
      </c>
      <c r="X1035">
        <f>86400*((FlowsCalibration2!$X$1035)^(1+1))*X$1836</f>
        <v>3958866.7335301382</v>
      </c>
      <c r="Y1035">
        <f>86400*((FlowsCalibration2!$Y$1035)^(1+1))*Y$1836</f>
        <v>1494117.7158799714</v>
      </c>
      <c r="Z1035">
        <f>86400*((FlowsCalibration2!$Z$1035)^(1+1))*Z$1836</f>
        <v>1494117.7158799714</v>
      </c>
      <c r="AA1035">
        <f>86400*((FlowsCalibration2!$AA$1035)^(1+1))*AA$1836</f>
        <v>3595054.7754510427</v>
      </c>
      <c r="AB1035">
        <f>86400*((FlowsCalibration2!$AB$1035)^(1+1))*AB$1836</f>
        <v>3958314.821728501</v>
      </c>
      <c r="AC1035">
        <f>86400*((FlowsCalibration2!$AC$1035)^(1+1))*AC$1836</f>
        <v>16993811.241076767</v>
      </c>
      <c r="AD1035">
        <f>86400*((FlowsCalibration2!$AD$1035)^(1+1))*AD$1836</f>
        <v>16993811.241076767</v>
      </c>
      <c r="AE1035">
        <f>86400*((FlowsCalibration2!$AE$1035)^(1+1))*AE$1836</f>
        <v>15609582.97589732</v>
      </c>
      <c r="AF1035">
        <f>86400*((FlowsCalibration2!$AF$1035)^(1+1))*AF$1836</f>
        <v>11420011.325314937</v>
      </c>
      <c r="AG1035">
        <f>86400*((FlowsCalibration2!$AG$1035)^(1+1))*AG$1836</f>
        <v>338284.24316482665</v>
      </c>
      <c r="AH1035">
        <f>86400*((FlowsCalibration2!$AH$1035)^(1+1))*AH$1836</f>
        <v>9981192.4724341724</v>
      </c>
      <c r="AI1035">
        <f>86400*((FlowsCalibration2!$AI$1035)^(1+1))*AI$1836</f>
        <v>11420011.325314937</v>
      </c>
      <c r="AJ1035">
        <f>86400*((FlowsCalibration2!$AJ$1035)^(1+1))*AJ$1836</f>
        <v>9981192.4724341724</v>
      </c>
      <c r="AK1035">
        <f>86400*((FlowsCalibration2!$AK$1035)^(1+1))*AK$1836</f>
        <v>9981192.4724341724</v>
      </c>
      <c r="AL1035">
        <f>86400*((FlowsCalibration2!$AL$1035)^(1+1))*AL$1836</f>
        <v>4266493.03455933</v>
      </c>
      <c r="AM1035">
        <f>86400*((FlowsCalibration2!$AM$1035)^(1+1))*AM$1836</f>
        <v>1007114.1849246506</v>
      </c>
      <c r="AN1035">
        <f>86400*((FlowsCalibration2!$AN$1035)^(1+1))*AN$1836</f>
        <v>1007114.1849246506</v>
      </c>
      <c r="AO1035">
        <f>86400*((FlowsCalibration2!$AO$1035)^(1+1))*AO$1836</f>
        <v>3170496.0951666371</v>
      </c>
      <c r="AP1035">
        <f>86400*((FlowsCalibration2!$AP$1035)^(1+1))*AP$1836</f>
        <v>3170496.0951666371</v>
      </c>
      <c r="AQ1035">
        <f>86400*((FlowsCalibration2!$AQ$1035)^(1+1))*AQ$1836</f>
        <v>3071761.9837933164</v>
      </c>
      <c r="AR1035">
        <f>86400*((FlowsCalibration2!$AR$1035)^(1+1))*AR$1836</f>
        <v>1814841.5013438188</v>
      </c>
      <c r="AS1035">
        <f>86400*((FlowsCalibration2!$AS$1035)^(1+1))*AS$1836</f>
        <v>3985428.9491371531</v>
      </c>
      <c r="AT1035">
        <f>86400*((FlowsCalibration2!$AT$1035)^(1+1))*AT$1836</f>
        <v>49396.168795338184</v>
      </c>
      <c r="AU1035">
        <f>86400*((FlowsCalibration2!$AU$1035)^(1+1))*AU$1836</f>
        <v>50132.267580758176</v>
      </c>
      <c r="AV1035">
        <f>86400*((FlowsCalibration2!$AV$1035)^(1+1))*AV$1836</f>
        <v>1131530.1312573885</v>
      </c>
      <c r="AW1035">
        <f>86400*((FlowsCalibration2!$AW$1035)^(1+1))*AW$1836</f>
        <v>175753.10624370279</v>
      </c>
      <c r="AX1035">
        <f>86400*((FlowsCalibration2!$AX$1035)^(1+1))*AX$1836</f>
        <v>49396.168795338184</v>
      </c>
      <c r="AY1035">
        <f>86400*((FlowsCalibration2!$AY$1035)^(1+1))*AY$1836</f>
        <v>2460688.4247289593</v>
      </c>
      <c r="AZ1035">
        <f>86400*((FlowsCalibration2!$AZ$1035)^(1+1))*AZ$1836</f>
        <v>2555196.1986266533</v>
      </c>
      <c r="BA1035">
        <f>86400*((FlowsCalibration2!$BA$1035)^(1+1))*BA$1836</f>
        <v>175753.10624370279</v>
      </c>
      <c r="BB1035">
        <f>86400*((FlowsCalibration2!$BB$1035)^(1+1))*BB$1836</f>
        <v>44578.133804700446</v>
      </c>
      <c r="BC1035">
        <f>86400*((FlowsCalibration2!$BC$1035)^(1+1))*BC$1836</f>
        <v>44578.133804700446</v>
      </c>
      <c r="BD1035">
        <f>86400*((FlowsCalibration2!$BD$1035)^(1+1))*BD$1836</f>
        <v>88478.273178911142</v>
      </c>
      <c r="BE1035">
        <f>86400*((FlowsCalibration2!$BE$1035)^(1+1))*BE$1836</f>
        <v>170544.46554808691</v>
      </c>
      <c r="BF1035">
        <f>86400*((FlowsCalibration2!$BF$1035)^(1+1))*BF$1836</f>
        <v>338284.24316482665</v>
      </c>
      <c r="BG1035">
        <f>86400*((FlowsCalibration2!$BG$1035)^(1+1))*BG$1836</f>
        <v>112594.37291548373</v>
      </c>
      <c r="BH1035">
        <f>86400*((FlowsCalibration2!$BH$1035)^(1+1))*BH$1836</f>
        <v>32492.883081220825</v>
      </c>
      <c r="BI1035">
        <f>86400*((FlowsCalibration2!$BI$1035)^(1+1))*BI$1836</f>
        <v>10203.816178870595</v>
      </c>
      <c r="BJ1035">
        <f>86400*((FlowsCalibration2!$BJ$1035)^(1+1))*BJ$1836</f>
        <v>10203.816178870595</v>
      </c>
      <c r="BK1035">
        <f>86400*((FlowsCalibration2!$BK$1035)^(1+1))*BK$1836</f>
        <v>1131530.1312573885</v>
      </c>
      <c r="BL1035">
        <f>86400*((FlowsCalibration2!$BL$1035)^(1+1))*BL$1836</f>
        <v>2273678.3230143311</v>
      </c>
      <c r="BM1035">
        <f>86400*((FlowsCalibration2!$BM$1035)^(1+1))*BM$1836</f>
        <v>3985428.9491371531</v>
      </c>
      <c r="BN1035">
        <f>86400*((FlowsCalibration2!$BN$1035)^(1+1))*BN$1836</f>
        <v>3985428.9491371531</v>
      </c>
      <c r="BO1035">
        <f>86400*((FlowsCalibration2!$BO$1035)^(1+1))*BO$1836</f>
        <v>194172.1841029163</v>
      </c>
      <c r="BP1035">
        <f>86400*((FlowsCalibration2!$BP$1035)^(1+1))*BP$1836</f>
        <v>869041.07952325814</v>
      </c>
      <c r="BQ1035">
        <f>86400*((FlowsCalibration2!$BQ$1035)^(1+1))*BQ$1836</f>
        <v>869041.07952325814</v>
      </c>
      <c r="BR1035">
        <f>86400*((FlowsCalibration2!$BR$1035)^(1+1))*BR$1836</f>
        <v>118297.24923949232</v>
      </c>
      <c r="BS1035">
        <f>86400*((FlowsCalibration2!$BS$1035)^(1+1))*BS$1836</f>
        <v>155755.37986751134</v>
      </c>
      <c r="BT1035">
        <f>86400*((FlowsCalibration2!$BT$1035)^(1+1))*BT$1836</f>
        <v>9683863.0586429685</v>
      </c>
      <c r="BU1035">
        <f>86400*((FlowsCalibration2!$BU$1035)^(1+1))*BU$1836</f>
        <v>13365627.078620618</v>
      </c>
      <c r="BV1035">
        <f>86400*((FlowsCalibration2!$BV$1035)^(1+1))*BV$1836</f>
        <v>9954051.883401718</v>
      </c>
      <c r="BW1035">
        <f>86400*((FlowsCalibration2!$BW$1035)^(1+1))*BW$1836</f>
        <v>9353233.6109196134</v>
      </c>
      <c r="BX1035">
        <f>86400*((FlowsCalibration2!$BX$1035)^(1+1))*BX$1836</f>
        <v>8701248.8651498668</v>
      </c>
      <c r="BY1035">
        <f>86400*((FlowsCalibration2!$BY$1035)^(1+1))*BY$1836</f>
        <v>256460.94653499691</v>
      </c>
      <c r="BZ1035">
        <f>86400*((FlowsCalibration2!$BZ$1035)^(1+1))*BZ$1836</f>
        <v>163729.26740065482</v>
      </c>
      <c r="CA1035">
        <f>86400*((FlowsCalibration2!$CA$1035)^(1+1))*CA$1836</f>
        <v>163729.26740065482</v>
      </c>
      <c r="CB1035">
        <f>86400*((FlowsCalibration2!$CB$1035)^(1+1))*CB$1836</f>
        <v>163729.26740065482</v>
      </c>
      <c r="CC1035">
        <f>86400*((FlowsCalibration2!$CC$1035)^(1+1))*CC$1836</f>
        <v>163729.26740065482</v>
      </c>
      <c r="CD1035">
        <f>86400*((FlowsCalibration2!$CD$1035)^(1+1))*CD$1836</f>
        <v>8168389.2283830531</v>
      </c>
      <c r="CE1035">
        <f>86400*((FlowsCalibration2!$CE$1035)^(1+1))*CE$1836</f>
        <v>8168389.2283830531</v>
      </c>
      <c r="CF1035">
        <f>86400*((FlowsCalibration2!$CF$1035)^(1+1))*CF$1836</f>
        <v>88478.273178911142</v>
      </c>
      <c r="CG1035">
        <f>86400*((FlowsCalibration2!$CG$1035)^(1+1))*CG$1836</f>
        <v>133056.40698361176</v>
      </c>
      <c r="CH1035">
        <f>86400*((FlowsCalibration2!$CH$1035)^(1+1))*CH$1836</f>
        <v>143260.22316248185</v>
      </c>
      <c r="CI1035">
        <f>86400*((FlowsCalibration2!$CI$1035)^(1+1))*CI$1836</f>
        <v>32492.883081220825</v>
      </c>
      <c r="CJ1035">
        <f>86400*((FlowsCalibration2!$CJ$1035)^(1+1))*CJ$1836</f>
        <v>175753.10624370279</v>
      </c>
      <c r="CK1035">
        <f>86400*((FlowsCalibration2!$CK$1035)^(1+1))*CK$1836</f>
        <v>10945149.305180142</v>
      </c>
      <c r="CL1035">
        <f>86400*((FlowsCalibration2!$CL$1035)^(1+1))*CL$1836</f>
        <v>1652347.7659370529</v>
      </c>
      <c r="CM1035">
        <f>86400*((FlowsCalibration2!$CM$1035)^(1+1))*CM$1836</f>
        <v>81577.810822852305</v>
      </c>
      <c r="CN1035">
        <f>86400*((FlowsCalibration2!$CN$1035)^(1+1))*CN$1836</f>
        <v>16993811.241076767</v>
      </c>
      <c r="CO1035">
        <f>86400*((FlowsCalibration2!$CO$1035)^(1+1))*CO$1836</f>
        <v>16993811.241076767</v>
      </c>
      <c r="CP1035">
        <f>86400*((FlowsCalibration2!$CP$1035)^(1+1))*CP$1836</f>
        <v>11528734.277637629</v>
      </c>
      <c r="CQ1035">
        <f>86400*((FlowsCalibration2!$CQ$1035)^(1+1))*CQ$1836</f>
        <v>14512270.347775025</v>
      </c>
      <c r="CR1035">
        <f>86400*((FlowsCalibration2!$CR$1035)^(1+1))*CR$1836</f>
        <v>9132651.6234522071</v>
      </c>
      <c r="CS1035">
        <f>86400*((FlowsCalibration2!$CS$1035)^(1+1))*CS$1836</f>
        <v>8701248.8651498668</v>
      </c>
      <c r="CT1035">
        <f>86400*((FlowsCalibration2!$CT$1035)^(1+1))*CT$1836</f>
        <v>869041.07952325814</v>
      </c>
      <c r="CU1035">
        <f>86400*((FlowsCalibration2!$CU$1035)^(1+1))*CU$1836</f>
        <v>8498530.9291158002</v>
      </c>
      <c r="CV1035">
        <f>86400*((FlowsCalibration2!$CV$1035)^(1+1))*CV$1836</f>
        <v>8685964.3823334109</v>
      </c>
      <c r="CW1035">
        <f>86400*((FlowsCalibration2!$CW$1035)^(1+1))*CW$1836</f>
        <v>9646674.996917991</v>
      </c>
      <c r="CX1035">
        <f>86400*((FlowsCalibration2!$CX$1035)^(1+1))*CX$1836</f>
        <v>9683863.0586429685</v>
      </c>
      <c r="CY1035">
        <f>86400*((FlowsCalibration2!$CY$1035)^(1+1))*CY$1836</f>
        <v>3958866.7335301382</v>
      </c>
      <c r="CZ1035">
        <f>86400*((FlowsCalibration2!$CZ$1035)^(1+1))*CZ$1836</f>
        <v>9502575.6363265645</v>
      </c>
      <c r="DA1035">
        <f>86400*((FlowsCalibration2!$DA$1035)^(1+1))*DA$1836</f>
        <v>9721610.0970992539</v>
      </c>
      <c r="DB1035">
        <f>86400*((FlowsCalibration2!$DB$1035)^(1+1))*DB$1836</f>
        <v>32492.883081220825</v>
      </c>
      <c r="DC1035">
        <f>86400*((FlowsCalibration2!$DC$1035)^(1+1))*DC$1836</f>
        <v>3595054.7754510427</v>
      </c>
      <c r="DD1035">
        <f>86400*((FlowsCalibration2!$DD$1035)^(1+1))*DD$1836</f>
        <v>3071761.9837933164</v>
      </c>
      <c r="DE1035">
        <f>86400*((FlowsCalibration2!$DE$1035)^(1+1))*DE$1836</f>
        <v>3170496.0951666371</v>
      </c>
      <c r="DF1035">
        <f>86400*((FlowsCalibration2!$DF$1035)^(1+1))*DF$1836</f>
        <v>163729.26740065482</v>
      </c>
      <c r="DG1035">
        <f>86400*((FlowsCalibration2!$DG$1035)^(1+1))*DG$1836</f>
        <v>49396.168795338184</v>
      </c>
      <c r="DH1035">
        <f>86400*((FlowsCalibration2!$DH$1035)^(1+1))*DH$1836</f>
        <v>256460.94653499691</v>
      </c>
      <c r="DI1035">
        <f>86400*((FlowsCalibration2!$DI$1035)^(1+1))*DI$1836</f>
        <v>8168389.2283830531</v>
      </c>
      <c r="DJ1035">
        <f>86400*((FlowsCalibration2!$DJ$1035)^(1+1))*DJ$1836</f>
        <v>88478.273178911142</v>
      </c>
      <c r="DK1035">
        <f>86400*((FlowsCalibration2!$DK$1035)^(1+1))*DK$1836</f>
        <v>1131530.1312573885</v>
      </c>
      <c r="DL1035">
        <f>86400*((FlowsCalibration2!$DL$1035)^(1+1))*DL$1836</f>
        <v>2273678.3230143311</v>
      </c>
      <c r="DM1035">
        <f>86400*((FlowsCalibration2!$DM$1035)^(1+1))*DM$1836</f>
        <v>2460688.4247289593</v>
      </c>
      <c r="DN1035">
        <f>86400*((FlowsCalibration2!$DN$1035)^(1+1))*DN$1836</f>
        <v>3985428.9491371531</v>
      </c>
      <c r="DO1035">
        <f>86400*((FlowsCalibration2!$DO$1035)^(1+1))*DO$1836</f>
        <v>1494117.7158799714</v>
      </c>
      <c r="DP1035">
        <f>86400*((FlowsCalibration2!$DP$1035)^(1+1))*DP$1836</f>
        <v>9353233.6109196134</v>
      </c>
      <c r="DQ1035">
        <f>86400*((FlowsCalibration2!$DQ$1035)^(1+1))*DQ$1836</f>
        <v>9954051.883401718</v>
      </c>
      <c r="DR1035">
        <f>86400*((FlowsCalibration2!$DR$1035)^(1+1))*DR$1836</f>
        <v>12529161.26811632</v>
      </c>
      <c r="DS1035">
        <f>86400*((FlowsCalibration2!$DS$1035)^(1+1))*DS$1836</f>
        <v>155755.37986751134</v>
      </c>
      <c r="DT1035">
        <f>86400*((FlowsCalibration2!$DT$1035)^(1+1))*DT$1836</f>
        <v>220046.8043854344</v>
      </c>
      <c r="DU1035">
        <f>86400*((FlowsCalibration2!$DU$1035)^(1+1))*DU$1836</f>
        <v>50132.267580758176</v>
      </c>
      <c r="DV1035">
        <f>86400*((FlowsCalibration2!$DV$1035)^(1+1))*DV$1836</f>
        <v>44578.133804700446</v>
      </c>
      <c r="DW1035">
        <f>86400*((FlowsCalibration2!$DW$1035)^(1+1))*DW$1836</f>
        <v>10203.816178870595</v>
      </c>
      <c r="DX1035">
        <f>86400*((FlowsCalibration2!$DX$1035)^(1+1))*DX$1836</f>
        <v>1814841.5013438188</v>
      </c>
      <c r="DY1035">
        <f>86400*((FlowsCalibration2!$DY$1035)^(1+1))*DY$1836</f>
        <v>1652347.7659370529</v>
      </c>
      <c r="DZ1035">
        <f>86400*((FlowsCalibration2!$DZ$1035)^(1+1))*DZ$1836</f>
        <v>81577.810822852305</v>
      </c>
      <c r="EA1035">
        <f>86400*((FlowsCalibration2!$EA$1035)^(1+1))*EA$1836</f>
        <v>112594.37291548373</v>
      </c>
      <c r="EB1035">
        <f>86400*((FlowsCalibration2!$EB$1035)^(1+1))*EB$1836</f>
        <v>1007114.1849246506</v>
      </c>
      <c r="EC1035">
        <f>86400*((FlowsCalibration2!$EC$1035)^(1+1))*EC$1836</f>
        <v>338284.24316482665</v>
      </c>
      <c r="ED1035">
        <f>86400*((FlowsCalibration2!$ED$1035)^(1+1))*ED$1836</f>
        <v>170544.46554808691</v>
      </c>
      <c r="EE1035">
        <f>86400*((FlowsCalibration2!$EE$1035)^(1+1))*EE$1836</f>
        <v>118297.24923949232</v>
      </c>
      <c r="EF1035">
        <f>86400*((FlowsCalibration2!$EF$1035)^(1+1))*EF$1836</f>
        <v>14512270.347775025</v>
      </c>
      <c r="EG1035">
        <f>86400*((FlowsCalibration2!$EG$1035)^(1+1))*EG$1836</f>
        <v>11528734.277637629</v>
      </c>
    </row>
    <row r="1036" spans="2:137" x14ac:dyDescent="0.2">
      <c r="B1036">
        <f>86400*((FlowsCalibration2!$B$1036)^(1+1))*B$1836</f>
        <v>42776818.754440881</v>
      </c>
      <c r="C1036">
        <f>86400*((FlowsCalibration2!$C$1036)^(1+1))*C$1836</f>
        <v>25603065.049663223</v>
      </c>
      <c r="D1036">
        <f>86400*((FlowsCalibration2!$D$1036)^(1+1))*D$1836</f>
        <v>25603065.049663223</v>
      </c>
      <c r="E1036">
        <f>86400*((FlowsCalibration2!$E$1036)^(1+1))*E$1836</f>
        <v>11316443.853578927</v>
      </c>
      <c r="F1036">
        <f>86400*((FlowsCalibration2!$F$1036)^(1+1))*F$1836</f>
        <v>10550785.817606084</v>
      </c>
      <c r="G1036">
        <f>86400*((FlowsCalibration2!$G$1036)^(1+1))*G$1836</f>
        <v>8120816.0178748379</v>
      </c>
      <c r="H1036">
        <f>86400*((FlowsCalibration2!$H$1036)^(1+1))*H$1836</f>
        <v>7278413.5658390727</v>
      </c>
      <c r="I1036">
        <f>86400*((FlowsCalibration2!$I$1036)^(1+1))*I$1836</f>
        <v>7278413.5658390727</v>
      </c>
      <c r="J1036">
        <f>86400*((FlowsCalibration2!$J$1036)^(1+1))*J$1836</f>
        <v>7106648.2521043634</v>
      </c>
      <c r="K1036">
        <f>86400*((FlowsCalibration2!$K$1036)^(1+1))*K$1836</f>
        <v>256460.94653499691</v>
      </c>
      <c r="L1036">
        <f>86400*((FlowsCalibration2!$L$1036)^(1+1))*L$1836</f>
        <v>256460.94653499691</v>
      </c>
      <c r="M1036">
        <f>86400*((FlowsCalibration2!$M$1036)^(1+1))*M$1836</f>
        <v>256460.94653499691</v>
      </c>
      <c r="N1036">
        <f>86400*((FlowsCalibration2!$N$1036)^(1+1))*N$1836</f>
        <v>256460.94653499691</v>
      </c>
      <c r="O1036">
        <f>86400*((FlowsCalibration2!$O$1036)^(1+1))*O$1836</f>
        <v>9200296.3281364497</v>
      </c>
      <c r="P1036">
        <f>86400*((FlowsCalibration2!$P$1036)^(1+1))*P$1836</f>
        <v>9200296.3281364497</v>
      </c>
      <c r="Q1036">
        <f>86400*((FlowsCalibration2!$Q$1036)^(1+1))*Q$1836</f>
        <v>8968922.5346342772</v>
      </c>
      <c r="R1036">
        <f>86400*((FlowsCalibration2!$R$1036)^(1+1))*R$1836</f>
        <v>8743517.5091211982</v>
      </c>
      <c r="S1036">
        <f>86400*((FlowsCalibration2!$S$1036)^(1+1))*S$1836</f>
        <v>8577404.8810085319</v>
      </c>
      <c r="T1036">
        <f>86400*((FlowsCalibration2!$T$1036)^(1+1))*T$1836</f>
        <v>8577404.8810085319</v>
      </c>
      <c r="U1036">
        <f>86400*((FlowsCalibration2!$U$1036)^(1+1))*U$1836</f>
        <v>8577404.8810085319</v>
      </c>
      <c r="V1036">
        <f>86400*((FlowsCalibration2!$V$1036)^(1+1))*V$1836</f>
        <v>3537802.4029850066</v>
      </c>
      <c r="W1036">
        <f>86400*((FlowsCalibration2!$W$1036)^(1+1))*W$1836</f>
        <v>3537802.4029850066</v>
      </c>
      <c r="X1036">
        <f>86400*((FlowsCalibration2!$X$1036)^(1+1))*X$1836</f>
        <v>3537802.4029850066</v>
      </c>
      <c r="Y1036">
        <f>86400*((FlowsCalibration2!$Y$1036)^(1+1))*Y$1836</f>
        <v>1494568.6227895597</v>
      </c>
      <c r="Z1036">
        <f>86400*((FlowsCalibration2!$Z$1036)^(1+1))*Z$1836</f>
        <v>1494568.6227895597</v>
      </c>
      <c r="AA1036">
        <f>86400*((FlowsCalibration2!$AA$1036)^(1+1))*AA$1836</f>
        <v>2959905.2677316205</v>
      </c>
      <c r="AB1036">
        <f>86400*((FlowsCalibration2!$AB$1036)^(1+1))*AB$1836</f>
        <v>3301578.9014389557</v>
      </c>
      <c r="AC1036">
        <f>86400*((FlowsCalibration2!$AC$1036)^(1+1))*AC$1836</f>
        <v>13497331.536114173</v>
      </c>
      <c r="AD1036">
        <f>86400*((FlowsCalibration2!$AD$1036)^(1+1))*AD$1836</f>
        <v>13497331.536114173</v>
      </c>
      <c r="AE1036">
        <f>86400*((FlowsCalibration2!$AE$1036)^(1+1))*AE$1836</f>
        <v>12203843.686434366</v>
      </c>
      <c r="AF1036">
        <f>86400*((FlowsCalibration2!$AF$1036)^(1+1))*AF$1836</f>
        <v>8584171.0966819059</v>
      </c>
      <c r="AG1036">
        <f>86400*((FlowsCalibration2!$AG$1036)^(1+1))*AG$1836</f>
        <v>342224.10323813575</v>
      </c>
      <c r="AH1036">
        <f>86400*((FlowsCalibration2!$AH$1036)^(1+1))*AH$1836</f>
        <v>7178456.7094721543</v>
      </c>
      <c r="AI1036">
        <f>86400*((FlowsCalibration2!$AI$1036)^(1+1))*AI$1836</f>
        <v>8584171.0966819059</v>
      </c>
      <c r="AJ1036">
        <f>86400*((FlowsCalibration2!$AJ$1036)^(1+1))*AJ$1836</f>
        <v>7178456.7094721543</v>
      </c>
      <c r="AK1036">
        <f>86400*((FlowsCalibration2!$AK$1036)^(1+1))*AK$1836</f>
        <v>7178456.7094721543</v>
      </c>
      <c r="AL1036">
        <f>86400*((FlowsCalibration2!$AL$1036)^(1+1))*AL$1836</f>
        <v>3164523.4461900396</v>
      </c>
      <c r="AM1036">
        <f>86400*((FlowsCalibration2!$AM$1036)^(1+1))*AM$1836</f>
        <v>712371.67260459415</v>
      </c>
      <c r="AN1036">
        <f>86400*((FlowsCalibration2!$AN$1036)^(1+1))*AN$1836</f>
        <v>712371.67260459415</v>
      </c>
      <c r="AO1036">
        <f>86400*((FlowsCalibration2!$AO$1036)^(1+1))*AO$1836</f>
        <v>2396653.5811738558</v>
      </c>
      <c r="AP1036">
        <f>86400*((FlowsCalibration2!$AP$1036)^(1+1))*AP$1836</f>
        <v>2396653.5811738558</v>
      </c>
      <c r="AQ1036">
        <f>86400*((FlowsCalibration2!$AQ$1036)^(1+1))*AQ$1836</f>
        <v>2313137.2812886746</v>
      </c>
      <c r="AR1036">
        <f>86400*((FlowsCalibration2!$AR$1036)^(1+1))*AR$1836</f>
        <v>1237817.0152648415</v>
      </c>
      <c r="AS1036">
        <f>86400*((FlowsCalibration2!$AS$1036)^(1+1))*AS$1836</f>
        <v>2771556.0748284417</v>
      </c>
      <c r="AT1036">
        <f>86400*((FlowsCalibration2!$AT$1036)^(1+1))*AT$1836</f>
        <v>46978.299682837081</v>
      </c>
      <c r="AU1036">
        <f>86400*((FlowsCalibration2!$AU$1036)^(1+1))*AU$1836</f>
        <v>34899.152552263433</v>
      </c>
      <c r="AV1036">
        <f>86400*((FlowsCalibration2!$AV$1036)^(1+1))*AV$1836</f>
        <v>632273.32337951032</v>
      </c>
      <c r="AW1036">
        <f>86400*((FlowsCalibration2!$AW$1036)^(1+1))*AW$1836</f>
        <v>157394.91697139645</v>
      </c>
      <c r="AX1036">
        <f>86400*((FlowsCalibration2!$AX$1036)^(1+1))*AX$1836</f>
        <v>46978.299682837081</v>
      </c>
      <c r="AY1036">
        <f>86400*((FlowsCalibration2!$AY$1036)^(1+1))*AY$1836</f>
        <v>1581134.9658107702</v>
      </c>
      <c r="AZ1036">
        <f>86400*((FlowsCalibration2!$AZ$1036)^(1+1))*AZ$1836</f>
        <v>1655863.6847986071</v>
      </c>
      <c r="BA1036">
        <f>86400*((FlowsCalibration2!$BA$1036)^(1+1))*BA$1836</f>
        <v>157394.91697139645</v>
      </c>
      <c r="BB1036">
        <f>86400*((FlowsCalibration2!$BB$1036)^(1+1))*BB$1836</f>
        <v>39921.750567535266</v>
      </c>
      <c r="BC1036">
        <f>86400*((FlowsCalibration2!$BC$1036)^(1+1))*BC$1836</f>
        <v>39921.750567535266</v>
      </c>
      <c r="BD1036">
        <f>86400*((FlowsCalibration2!$BD$1036)^(1+1))*BD$1836</f>
        <v>79236.326221495838</v>
      </c>
      <c r="BE1036">
        <f>86400*((FlowsCalibration2!$BE$1036)^(1+1))*BE$1836</f>
        <v>178138.23208356695</v>
      </c>
      <c r="BF1036">
        <f>86400*((FlowsCalibration2!$BF$1036)^(1+1))*BF$1836</f>
        <v>342224.10323813575</v>
      </c>
      <c r="BG1036">
        <f>86400*((FlowsCalibration2!$BG$1036)^(1+1))*BG$1836</f>
        <v>83465.260980539053</v>
      </c>
      <c r="BH1036">
        <f>86400*((FlowsCalibration2!$BH$1036)^(1+1))*BH$1836</f>
        <v>29098.857733066587</v>
      </c>
      <c r="BI1036">
        <f>86400*((FlowsCalibration2!$BI$1036)^(1+1))*BI$1836</f>
        <v>9137.9824492989446</v>
      </c>
      <c r="BJ1036">
        <f>86400*((FlowsCalibration2!$BJ$1036)^(1+1))*BJ$1836</f>
        <v>9137.9824492989446</v>
      </c>
      <c r="BK1036">
        <f>86400*((FlowsCalibration2!$BK$1036)^(1+1))*BK$1836</f>
        <v>632273.32337951032</v>
      </c>
      <c r="BL1036">
        <f>86400*((FlowsCalibration2!$BL$1036)^(1+1))*BL$1836</f>
        <v>1432219.8543663914</v>
      </c>
      <c r="BM1036">
        <f>86400*((FlowsCalibration2!$BM$1036)^(1+1))*BM$1836</f>
        <v>2771556.0748284417</v>
      </c>
      <c r="BN1036">
        <f>86400*((FlowsCalibration2!$BN$1036)^(1+1))*BN$1836</f>
        <v>2771556.0748284417</v>
      </c>
      <c r="BO1036">
        <f>86400*((FlowsCalibration2!$BO$1036)^(1+1))*BO$1836</f>
        <v>143938.20920737181</v>
      </c>
      <c r="BP1036">
        <f>86400*((FlowsCalibration2!$BP$1036)^(1+1))*BP$1836</f>
        <v>573433.41270705697</v>
      </c>
      <c r="BQ1036">
        <f>86400*((FlowsCalibration2!$BQ$1036)^(1+1))*BQ$1836</f>
        <v>573433.41270705697</v>
      </c>
      <c r="BR1036">
        <f>86400*((FlowsCalibration2!$BR$1036)^(1+1))*BR$1836</f>
        <v>124732.26020902825</v>
      </c>
      <c r="BS1036">
        <f>86400*((FlowsCalibration2!$BS$1036)^(1+1))*BS$1836</f>
        <v>140888.46413629403</v>
      </c>
      <c r="BT1036">
        <f>86400*((FlowsCalibration2!$BT$1036)^(1+1))*BT$1836</f>
        <v>8157400.7390263537</v>
      </c>
      <c r="BU1036">
        <f>86400*((FlowsCalibration2!$BU$1036)^(1+1))*BU$1836</f>
        <v>11316443.853578927</v>
      </c>
      <c r="BV1036">
        <f>86400*((FlowsCalibration2!$BV$1036)^(1+1))*BV$1836</f>
        <v>9200296.3281364497</v>
      </c>
      <c r="BW1036">
        <f>86400*((FlowsCalibration2!$BW$1036)^(1+1))*BW$1836</f>
        <v>8522935.1217660736</v>
      </c>
      <c r="BX1036">
        <f>86400*((FlowsCalibration2!$BX$1036)^(1+1))*BX$1836</f>
        <v>7920973.4501793552</v>
      </c>
      <c r="BY1036">
        <f>86400*((FlowsCalibration2!$BY$1036)^(1+1))*BY$1836</f>
        <v>256460.94653499691</v>
      </c>
      <c r="BZ1036">
        <f>86400*((FlowsCalibration2!$BZ$1036)^(1+1))*BZ$1836</f>
        <v>157787.09579272071</v>
      </c>
      <c r="CA1036">
        <f>86400*((FlowsCalibration2!$CA$1036)^(1+1))*CA$1836</f>
        <v>157787.09579272071</v>
      </c>
      <c r="CB1036">
        <f>86400*((FlowsCalibration2!$CB$1036)^(1+1))*CB$1836</f>
        <v>157787.09579272071</v>
      </c>
      <c r="CC1036">
        <f>86400*((FlowsCalibration2!$CC$1036)^(1+1))*CC$1836</f>
        <v>157787.09579272071</v>
      </c>
      <c r="CD1036">
        <f>86400*((FlowsCalibration2!$CD$1036)^(1+1))*CD$1836</f>
        <v>6791297.8118720427</v>
      </c>
      <c r="CE1036">
        <f>86400*((FlowsCalibration2!$CE$1036)^(1+1))*CE$1836</f>
        <v>6791297.8118720427</v>
      </c>
      <c r="CF1036">
        <f>86400*((FlowsCalibration2!$CF$1036)^(1+1))*CF$1836</f>
        <v>79236.326221495838</v>
      </c>
      <c r="CG1036">
        <f>86400*((FlowsCalibration2!$CG$1036)^(1+1))*CG$1836</f>
        <v>119158.07678903126</v>
      </c>
      <c r="CH1036">
        <f>86400*((FlowsCalibration2!$CH$1036)^(1+1))*CH$1836</f>
        <v>128296.05923832976</v>
      </c>
      <c r="CI1036">
        <f>86400*((FlowsCalibration2!$CI$1036)^(1+1))*CI$1836</f>
        <v>29098.857733066587</v>
      </c>
      <c r="CJ1036">
        <f>86400*((FlowsCalibration2!$CJ$1036)^(1+1))*CJ$1836</f>
        <v>157394.91697139645</v>
      </c>
      <c r="CK1036">
        <f>86400*((FlowsCalibration2!$CK$1036)^(1+1))*CK$1836</f>
        <v>10347998.062525487</v>
      </c>
      <c r="CL1036">
        <f>86400*((FlowsCalibration2!$CL$1036)^(1+1))*CL$1836</f>
        <v>1122317.597232722</v>
      </c>
      <c r="CM1036">
        <f>86400*((FlowsCalibration2!$CM$1036)^(1+1))*CM$1836</f>
        <v>60472.947056001693</v>
      </c>
      <c r="CN1036">
        <f>86400*((FlowsCalibration2!$CN$1036)^(1+1))*CN$1836</f>
        <v>13497331.536114173</v>
      </c>
      <c r="CO1036">
        <f>86400*((FlowsCalibration2!$CO$1036)^(1+1))*CO$1836</f>
        <v>13497331.536114173</v>
      </c>
      <c r="CP1036">
        <f>86400*((FlowsCalibration2!$CP$1036)^(1+1))*CP$1836</f>
        <v>10905459.856553202</v>
      </c>
      <c r="CQ1036">
        <f>86400*((FlowsCalibration2!$CQ$1036)^(1+1))*CQ$1836</f>
        <v>12464568.199330622</v>
      </c>
      <c r="CR1036">
        <f>86400*((FlowsCalibration2!$CR$1036)^(1+1))*CR$1836</f>
        <v>8577404.8810085319</v>
      </c>
      <c r="CS1036">
        <f>86400*((FlowsCalibration2!$CS$1036)^(1+1))*CS$1836</f>
        <v>7920973.4501793552</v>
      </c>
      <c r="CT1036">
        <f>86400*((FlowsCalibration2!$CT$1036)^(1+1))*CT$1836</f>
        <v>573433.41270705697</v>
      </c>
      <c r="CU1036">
        <f>86400*((FlowsCalibration2!$CU$1036)^(1+1))*CU$1836</f>
        <v>7106648.2521043634</v>
      </c>
      <c r="CV1036">
        <f>86400*((FlowsCalibration2!$CV$1036)^(1+1))*CV$1836</f>
        <v>7278413.5658390727</v>
      </c>
      <c r="CW1036">
        <f>86400*((FlowsCalibration2!$CW$1036)^(1+1))*CW$1836</f>
        <v>8120816.0178748379</v>
      </c>
      <c r="CX1036">
        <f>86400*((FlowsCalibration2!$CX$1036)^(1+1))*CX$1836</f>
        <v>8157400.7390263537</v>
      </c>
      <c r="CY1036">
        <f>86400*((FlowsCalibration2!$CY$1036)^(1+1))*CY$1836</f>
        <v>3537802.4029850066</v>
      </c>
      <c r="CZ1036">
        <f>86400*((FlowsCalibration2!$CZ$1036)^(1+1))*CZ$1836</f>
        <v>8743517.5091211982</v>
      </c>
      <c r="DA1036">
        <f>86400*((FlowsCalibration2!$DA$1036)^(1+1))*DA$1836</f>
        <v>8968922.5346342772</v>
      </c>
      <c r="DB1036">
        <f>86400*((FlowsCalibration2!$DB$1036)^(1+1))*DB$1836</f>
        <v>29098.857733066587</v>
      </c>
      <c r="DC1036">
        <f>86400*((FlowsCalibration2!$DC$1036)^(1+1))*DC$1836</f>
        <v>2959905.2677316205</v>
      </c>
      <c r="DD1036">
        <f>86400*((FlowsCalibration2!$DD$1036)^(1+1))*DD$1836</f>
        <v>2313137.2812886746</v>
      </c>
      <c r="DE1036">
        <f>86400*((FlowsCalibration2!$DE$1036)^(1+1))*DE$1836</f>
        <v>2396653.5811738558</v>
      </c>
      <c r="DF1036">
        <f>86400*((FlowsCalibration2!$DF$1036)^(1+1))*DF$1836</f>
        <v>157787.09579272071</v>
      </c>
      <c r="DG1036">
        <f>86400*((FlowsCalibration2!$DG$1036)^(1+1))*DG$1836</f>
        <v>46978.299682837081</v>
      </c>
      <c r="DH1036">
        <f>86400*((FlowsCalibration2!$DH$1036)^(1+1))*DH$1836</f>
        <v>256460.94653499691</v>
      </c>
      <c r="DI1036">
        <f>86400*((FlowsCalibration2!$DI$1036)^(1+1))*DI$1836</f>
        <v>6791297.8118720427</v>
      </c>
      <c r="DJ1036">
        <f>86400*((FlowsCalibration2!$DJ$1036)^(1+1))*DJ$1836</f>
        <v>79236.326221495838</v>
      </c>
      <c r="DK1036">
        <f>86400*((FlowsCalibration2!$DK$1036)^(1+1))*DK$1836</f>
        <v>632273.32337951032</v>
      </c>
      <c r="DL1036">
        <f>86400*((FlowsCalibration2!$DL$1036)^(1+1))*DL$1836</f>
        <v>1432219.8543663914</v>
      </c>
      <c r="DM1036">
        <f>86400*((FlowsCalibration2!$DM$1036)^(1+1))*DM$1836</f>
        <v>1581134.9658107702</v>
      </c>
      <c r="DN1036">
        <f>86400*((FlowsCalibration2!$DN$1036)^(1+1))*DN$1836</f>
        <v>2771556.0748284417</v>
      </c>
      <c r="DO1036">
        <f>86400*((FlowsCalibration2!$DO$1036)^(1+1))*DO$1836</f>
        <v>1494568.6227895597</v>
      </c>
      <c r="DP1036">
        <f>86400*((FlowsCalibration2!$DP$1036)^(1+1))*DP$1836</f>
        <v>8522935.1217660736</v>
      </c>
      <c r="DQ1036">
        <f>86400*((FlowsCalibration2!$DQ$1036)^(1+1))*DQ$1836</f>
        <v>9200296.3281364497</v>
      </c>
      <c r="DR1036">
        <f>86400*((FlowsCalibration2!$DR$1036)^(1+1))*DR$1836</f>
        <v>10550785.817606084</v>
      </c>
      <c r="DS1036">
        <f>86400*((FlowsCalibration2!$DS$1036)^(1+1))*DS$1836</f>
        <v>140888.46413629403</v>
      </c>
      <c r="DT1036">
        <f>86400*((FlowsCalibration2!$DT$1036)^(1+1))*DT$1836</f>
        <v>201326.05843124553</v>
      </c>
      <c r="DU1036">
        <f>86400*((FlowsCalibration2!$DU$1036)^(1+1))*DU$1836</f>
        <v>34899.152552263433</v>
      </c>
      <c r="DV1036">
        <f>86400*((FlowsCalibration2!$DV$1036)^(1+1))*DV$1836</f>
        <v>39921.750567535266</v>
      </c>
      <c r="DW1036">
        <f>86400*((FlowsCalibration2!$DW$1036)^(1+1))*DW$1836</f>
        <v>9137.9824492989446</v>
      </c>
      <c r="DX1036">
        <f>86400*((FlowsCalibration2!$DX$1036)^(1+1))*DX$1836</f>
        <v>1237817.0152648415</v>
      </c>
      <c r="DY1036">
        <f>86400*((FlowsCalibration2!$DY$1036)^(1+1))*DY$1836</f>
        <v>1122317.597232722</v>
      </c>
      <c r="DZ1036">
        <f>86400*((FlowsCalibration2!$DZ$1036)^(1+1))*DZ$1836</f>
        <v>60472.947056001693</v>
      </c>
      <c r="EA1036">
        <f>86400*((FlowsCalibration2!$EA$1036)^(1+1))*EA$1836</f>
        <v>83465.260980539053</v>
      </c>
      <c r="EB1036">
        <f>86400*((FlowsCalibration2!$EB$1036)^(1+1))*EB$1836</f>
        <v>712371.67260459415</v>
      </c>
      <c r="EC1036">
        <f>86400*((FlowsCalibration2!$EC$1036)^(1+1))*EC$1836</f>
        <v>342224.10323813575</v>
      </c>
      <c r="ED1036">
        <f>86400*((FlowsCalibration2!$ED$1036)^(1+1))*ED$1836</f>
        <v>178138.23208356695</v>
      </c>
      <c r="EE1036">
        <f>86400*((FlowsCalibration2!$EE$1036)^(1+1))*EE$1836</f>
        <v>124732.26020902825</v>
      </c>
      <c r="EF1036">
        <f>86400*((FlowsCalibration2!$EF$1036)^(1+1))*EF$1836</f>
        <v>12464568.199330622</v>
      </c>
      <c r="EG1036">
        <f>86400*((FlowsCalibration2!$EG$1036)^(1+1))*EG$1836</f>
        <v>10905459.856553202</v>
      </c>
    </row>
    <row r="1037" spans="2:137" x14ac:dyDescent="0.2">
      <c r="B1037">
        <f>86400*((FlowsCalibration2!$B$1037)^(1+1))*B$1836</f>
        <v>38720274.532775782</v>
      </c>
      <c r="C1037">
        <f>86400*((FlowsCalibration2!$C$1037)^(1+1))*C$1836</f>
        <v>23036729.336077079</v>
      </c>
      <c r="D1037">
        <f>86400*((FlowsCalibration2!$D$1037)^(1+1))*D$1836</f>
        <v>23036729.336077079</v>
      </c>
      <c r="E1037">
        <f>86400*((FlowsCalibration2!$E$1037)^(1+1))*E$1836</f>
        <v>10497490.892313192</v>
      </c>
      <c r="F1037">
        <f>86400*((FlowsCalibration2!$F$1037)^(1+1))*F$1836</f>
        <v>9770254.7152162679</v>
      </c>
      <c r="G1037">
        <f>86400*((FlowsCalibration2!$G$1037)^(1+1))*G$1836</f>
        <v>7526239.6477750307</v>
      </c>
      <c r="H1037">
        <f>86400*((FlowsCalibration2!$H$1037)^(1+1))*H$1836</f>
        <v>6733963.4307331396</v>
      </c>
      <c r="I1037">
        <f>86400*((FlowsCalibration2!$I$1037)^(1+1))*I$1836</f>
        <v>6733963.4307331396</v>
      </c>
      <c r="J1037">
        <f>86400*((FlowsCalibration2!$J$1037)^(1+1))*J$1836</f>
        <v>6569987.9841976836</v>
      </c>
      <c r="K1037">
        <f>86400*((FlowsCalibration2!$K$1037)^(1+1))*K$1836</f>
        <v>246225.98511990279</v>
      </c>
      <c r="L1037">
        <f>86400*((FlowsCalibration2!$L$1037)^(1+1))*L$1836</f>
        <v>246225.98511990279</v>
      </c>
      <c r="M1037">
        <f>86400*((FlowsCalibration2!$M$1037)^(1+1))*M$1836</f>
        <v>246225.98511990279</v>
      </c>
      <c r="N1037">
        <f>86400*((FlowsCalibration2!$N$1037)^(1+1))*N$1836</f>
        <v>246225.98511990279</v>
      </c>
      <c r="O1037">
        <f>86400*((FlowsCalibration2!$O$1037)^(1+1))*O$1836</f>
        <v>7805995.9958489547</v>
      </c>
      <c r="P1037">
        <f>86400*((FlowsCalibration2!$P$1037)^(1+1))*P$1836</f>
        <v>7805995.9958489547</v>
      </c>
      <c r="Q1037">
        <f>86400*((FlowsCalibration2!$Q$1037)^(1+1))*Q$1836</f>
        <v>8066294.2139293551</v>
      </c>
      <c r="R1037">
        <f>86400*((FlowsCalibration2!$R$1037)^(1+1))*R$1836</f>
        <v>7891612.6242017793</v>
      </c>
      <c r="S1037">
        <f>86400*((FlowsCalibration2!$S$1037)^(1+1))*S$1836</f>
        <v>7992251.1462572534</v>
      </c>
      <c r="T1037">
        <f>86400*((FlowsCalibration2!$T$1037)^(1+1))*T$1836</f>
        <v>7992251.1462572534</v>
      </c>
      <c r="U1037">
        <f>86400*((FlowsCalibration2!$U$1037)^(1+1))*U$1836</f>
        <v>7992251.1462572534</v>
      </c>
      <c r="V1037">
        <f>86400*((FlowsCalibration2!$V$1037)^(1+1))*V$1836</f>
        <v>3227535.7533842279</v>
      </c>
      <c r="W1037">
        <f>86400*((FlowsCalibration2!$W$1037)^(1+1))*W$1836</f>
        <v>3227535.7533842279</v>
      </c>
      <c r="X1037">
        <f>86400*((FlowsCalibration2!$X$1037)^(1+1))*X$1836</f>
        <v>3227535.7533842279</v>
      </c>
      <c r="Y1037">
        <f>86400*((FlowsCalibration2!$Y$1037)^(1+1))*Y$1836</f>
        <v>1440229.7426809946</v>
      </c>
      <c r="Z1037">
        <f>86400*((FlowsCalibration2!$Z$1037)^(1+1))*Z$1836</f>
        <v>1440229.7426809946</v>
      </c>
      <c r="AA1037">
        <f>86400*((FlowsCalibration2!$AA$1037)^(1+1))*AA$1836</f>
        <v>2684750.0604544119</v>
      </c>
      <c r="AB1037">
        <f>86400*((FlowsCalibration2!$AB$1037)^(1+1))*AB$1836</f>
        <v>3006736.6755910688</v>
      </c>
      <c r="AC1037">
        <f>86400*((FlowsCalibration2!$AC$1037)^(1+1))*AC$1836</f>
        <v>12304305.009385316</v>
      </c>
      <c r="AD1037">
        <f>86400*((FlowsCalibration2!$AD$1037)^(1+1))*AD$1836</f>
        <v>12304305.009385316</v>
      </c>
      <c r="AE1037">
        <f>86400*((FlowsCalibration2!$AE$1037)^(1+1))*AE$1836</f>
        <v>10991886.788969656</v>
      </c>
      <c r="AF1037">
        <f>86400*((FlowsCalibration2!$AF$1037)^(1+1))*AF$1836</f>
        <v>7259165.5993308434</v>
      </c>
      <c r="AG1037">
        <f>86400*((FlowsCalibration2!$AG$1037)^(1+1))*AG$1836</f>
        <v>323019.47996988095</v>
      </c>
      <c r="AH1037">
        <f>86400*((FlowsCalibration2!$AH$1037)^(1+1))*AH$1836</f>
        <v>5937594.483764397</v>
      </c>
      <c r="AI1037">
        <f>86400*((FlowsCalibration2!$AI$1037)^(1+1))*AI$1836</f>
        <v>7259165.5993308434</v>
      </c>
      <c r="AJ1037">
        <f>86400*((FlowsCalibration2!$AJ$1037)^(1+1))*AJ$1836</f>
        <v>5937594.483764397</v>
      </c>
      <c r="AK1037">
        <f>86400*((FlowsCalibration2!$AK$1037)^(1+1))*AK$1836</f>
        <v>5937594.483764397</v>
      </c>
      <c r="AL1037">
        <f>86400*((FlowsCalibration2!$AL$1037)^(1+1))*AL$1836</f>
        <v>2632404.1929934639</v>
      </c>
      <c r="AM1037">
        <f>86400*((FlowsCalibration2!$AM$1037)^(1+1))*AM$1836</f>
        <v>551010.85213858739</v>
      </c>
      <c r="AN1037">
        <f>86400*((FlowsCalibration2!$AN$1037)^(1+1))*AN$1836</f>
        <v>551010.85213858739</v>
      </c>
      <c r="AO1037">
        <f>86400*((FlowsCalibration2!$AO$1037)^(1+1))*AO$1836</f>
        <v>2050051.9669670693</v>
      </c>
      <c r="AP1037">
        <f>86400*((FlowsCalibration2!$AP$1037)^(1+1))*AP$1836</f>
        <v>2050051.9669670693</v>
      </c>
      <c r="AQ1037">
        <f>86400*((FlowsCalibration2!$AQ$1037)^(1+1))*AQ$1836</f>
        <v>1979923.9839988048</v>
      </c>
      <c r="AR1037">
        <f>86400*((FlowsCalibration2!$AR$1037)^(1+1))*AR$1836</f>
        <v>1016215.4644523233</v>
      </c>
      <c r="AS1037">
        <f>86400*((FlowsCalibration2!$AS$1037)^(1+1))*AS$1836</f>
        <v>2267711.6277890308</v>
      </c>
      <c r="AT1037">
        <f>86400*((FlowsCalibration2!$AT$1037)^(1+1))*AT$1836</f>
        <v>42294.272790764655</v>
      </c>
      <c r="AU1037">
        <f>86400*((FlowsCalibration2!$AU$1037)^(1+1))*AU$1836</f>
        <v>27446.317893004853</v>
      </c>
      <c r="AV1037">
        <f>86400*((FlowsCalibration2!$AV$1037)^(1+1))*AV$1836</f>
        <v>475974.83764915395</v>
      </c>
      <c r="AW1037">
        <f>86400*((FlowsCalibration2!$AW$1037)^(1+1))*AW$1836</f>
        <v>150945.1912036869</v>
      </c>
      <c r="AX1037">
        <f>86400*((FlowsCalibration2!$AX$1037)^(1+1))*AX$1836</f>
        <v>42294.272790764655</v>
      </c>
      <c r="AY1037">
        <f>86400*((FlowsCalibration2!$AY$1037)^(1+1))*AY$1836</f>
        <v>1241928.9047817891</v>
      </c>
      <c r="AZ1037">
        <f>86400*((FlowsCalibration2!$AZ$1037)^(1+1))*AZ$1836</f>
        <v>1305000.259289677</v>
      </c>
      <c r="BA1037">
        <f>86400*((FlowsCalibration2!$BA$1037)^(1+1))*BA$1836</f>
        <v>150945.1912036869</v>
      </c>
      <c r="BB1037">
        <f>86400*((FlowsCalibration2!$BB$1037)^(1+1))*BB$1836</f>
        <v>38285.837869196359</v>
      </c>
      <c r="BC1037">
        <f>86400*((FlowsCalibration2!$BC$1037)^(1+1))*BC$1836</f>
        <v>38285.837869196359</v>
      </c>
      <c r="BD1037">
        <f>86400*((FlowsCalibration2!$BD$1037)^(1+1))*BD$1836</f>
        <v>75989.381626313683</v>
      </c>
      <c r="BE1037">
        <f>86400*((FlowsCalibration2!$BE$1037)^(1+1))*BE$1836</f>
        <v>164105.34929436416</v>
      </c>
      <c r="BF1037">
        <f>86400*((FlowsCalibration2!$BF$1037)^(1+1))*BF$1836</f>
        <v>323019.47996988095</v>
      </c>
      <c r="BG1037">
        <f>86400*((FlowsCalibration2!$BG$1037)^(1+1))*BG$1836</f>
        <v>71574.547511472498</v>
      </c>
      <c r="BH1037">
        <f>86400*((FlowsCalibration2!$BH$1037)^(1+1))*BH$1836</f>
        <v>27906.445321387619</v>
      </c>
      <c r="BI1037">
        <f>86400*((FlowsCalibration2!$BI$1037)^(1+1))*BI$1836</f>
        <v>8763.5263867894319</v>
      </c>
      <c r="BJ1037">
        <f>86400*((FlowsCalibration2!$BJ$1037)^(1+1))*BJ$1836</f>
        <v>8763.5263867894319</v>
      </c>
      <c r="BK1037">
        <f>86400*((FlowsCalibration2!$BK$1037)^(1+1))*BK$1836</f>
        <v>475974.83764915395</v>
      </c>
      <c r="BL1037">
        <f>86400*((FlowsCalibration2!$BL$1037)^(1+1))*BL$1836</f>
        <v>1118780.8514139745</v>
      </c>
      <c r="BM1037">
        <f>86400*((FlowsCalibration2!$BM$1037)^(1+1))*BM$1836</f>
        <v>2267711.6277890308</v>
      </c>
      <c r="BN1037">
        <f>86400*((FlowsCalibration2!$BN$1037)^(1+1))*BN$1836</f>
        <v>2267711.6277890308</v>
      </c>
      <c r="BO1037">
        <f>86400*((FlowsCalibration2!$BO$1037)^(1+1))*BO$1836</f>
        <v>123432.32745410765</v>
      </c>
      <c r="BP1037">
        <f>86400*((FlowsCalibration2!$BP$1037)^(1+1))*BP$1836</f>
        <v>462059.84141948418</v>
      </c>
      <c r="BQ1037">
        <f>86400*((FlowsCalibration2!$BQ$1037)^(1+1))*BQ$1836</f>
        <v>462059.84141948418</v>
      </c>
      <c r="BR1037">
        <f>86400*((FlowsCalibration2!$BR$1037)^(1+1))*BR$1836</f>
        <v>114090.39011957876</v>
      </c>
      <c r="BS1037">
        <f>86400*((FlowsCalibration2!$BS$1037)^(1+1))*BS$1836</f>
        <v>133852.40667762948</v>
      </c>
      <c r="BT1037">
        <f>86400*((FlowsCalibration2!$BT$1037)^(1+1))*BT$1836</f>
        <v>7561947.2930899989</v>
      </c>
      <c r="BU1037">
        <f>86400*((FlowsCalibration2!$BU$1037)^(1+1))*BU$1836</f>
        <v>10497490.892313192</v>
      </c>
      <c r="BV1037">
        <f>86400*((FlowsCalibration2!$BV$1037)^(1+1))*BV$1836</f>
        <v>7805995.9958489547</v>
      </c>
      <c r="BW1037">
        <f>86400*((FlowsCalibration2!$BW$1037)^(1+1))*BW$1836</f>
        <v>7261070.4590480076</v>
      </c>
      <c r="BX1037">
        <f>86400*((FlowsCalibration2!$BX$1037)^(1+1))*BX$1836</f>
        <v>7008853.7966817757</v>
      </c>
      <c r="BY1037">
        <f>86400*((FlowsCalibration2!$BY$1037)^(1+1))*BY$1836</f>
        <v>246225.98511990279</v>
      </c>
      <c r="BZ1037">
        <f>86400*((FlowsCalibration2!$BZ$1037)^(1+1))*BZ$1836</f>
        <v>154245.4680633152</v>
      </c>
      <c r="CA1037">
        <f>86400*((FlowsCalibration2!$CA$1037)^(1+1))*CA$1836</f>
        <v>154245.4680633152</v>
      </c>
      <c r="CB1037">
        <f>86400*((FlowsCalibration2!$CB$1037)^(1+1))*CB$1836</f>
        <v>154245.4680633152</v>
      </c>
      <c r="CC1037">
        <f>86400*((FlowsCalibration2!$CC$1037)^(1+1))*CC$1836</f>
        <v>154245.4680633152</v>
      </c>
      <c r="CD1037">
        <f>86400*((FlowsCalibration2!$CD$1037)^(1+1))*CD$1836</f>
        <v>6263499.4874763517</v>
      </c>
      <c r="CE1037">
        <f>86400*((FlowsCalibration2!$CE$1037)^(1+1))*CE$1836</f>
        <v>6263499.4874763517</v>
      </c>
      <c r="CF1037">
        <f>86400*((FlowsCalibration2!$CF$1037)^(1+1))*CF$1836</f>
        <v>75989.381626313683</v>
      </c>
      <c r="CG1037">
        <f>86400*((FlowsCalibration2!$CG$1037)^(1+1))*CG$1836</f>
        <v>114275.21949551017</v>
      </c>
      <c r="CH1037">
        <f>86400*((FlowsCalibration2!$CH$1037)^(1+1))*CH$1836</f>
        <v>123038.74588229919</v>
      </c>
      <c r="CI1037">
        <f>86400*((FlowsCalibration2!$CI$1037)^(1+1))*CI$1836</f>
        <v>27906.445321387619</v>
      </c>
      <c r="CJ1037">
        <f>86400*((FlowsCalibration2!$CJ$1037)^(1+1))*CJ$1836</f>
        <v>150945.1912036869</v>
      </c>
      <c r="CK1037">
        <f>86400*((FlowsCalibration2!$CK$1037)^(1+1))*CK$1836</f>
        <v>8833177.8959413003</v>
      </c>
      <c r="CL1037">
        <f>86400*((FlowsCalibration2!$CL$1037)^(1+1))*CL$1836</f>
        <v>918932.38600742701</v>
      </c>
      <c r="CM1037">
        <f>86400*((FlowsCalibration2!$CM$1037)^(1+1))*CM$1836</f>
        <v>51857.781378793392</v>
      </c>
      <c r="CN1037">
        <f>86400*((FlowsCalibration2!$CN$1037)^(1+1))*CN$1836</f>
        <v>12304305.009385316</v>
      </c>
      <c r="CO1037">
        <f>86400*((FlowsCalibration2!$CO$1037)^(1+1))*CO$1836</f>
        <v>12304305.009385316</v>
      </c>
      <c r="CP1037">
        <f>86400*((FlowsCalibration2!$CP$1037)^(1+1))*CP$1836</f>
        <v>9377232.7911522798</v>
      </c>
      <c r="CQ1037">
        <f>86400*((FlowsCalibration2!$CQ$1037)^(1+1))*CQ$1836</f>
        <v>11617967.430800498</v>
      </c>
      <c r="CR1037">
        <f>86400*((FlowsCalibration2!$CR$1037)^(1+1))*CR$1836</f>
        <v>7992251.1462572534</v>
      </c>
      <c r="CS1037">
        <f>86400*((FlowsCalibration2!$CS$1037)^(1+1))*CS$1836</f>
        <v>7008853.7966817757</v>
      </c>
      <c r="CT1037">
        <f>86400*((FlowsCalibration2!$CT$1037)^(1+1))*CT$1836</f>
        <v>462059.84141948418</v>
      </c>
      <c r="CU1037">
        <f>86400*((FlowsCalibration2!$CU$1037)^(1+1))*CU$1836</f>
        <v>6569987.9841976836</v>
      </c>
      <c r="CV1037">
        <f>86400*((FlowsCalibration2!$CV$1037)^(1+1))*CV$1836</f>
        <v>6733963.4307331396</v>
      </c>
      <c r="CW1037">
        <f>86400*((FlowsCalibration2!$CW$1037)^(1+1))*CW$1836</f>
        <v>7526239.6477750307</v>
      </c>
      <c r="CX1037">
        <f>86400*((FlowsCalibration2!$CX$1037)^(1+1))*CX$1836</f>
        <v>7561947.2930899989</v>
      </c>
      <c r="CY1037">
        <f>86400*((FlowsCalibration2!$CY$1037)^(1+1))*CY$1836</f>
        <v>3227535.7533842279</v>
      </c>
      <c r="CZ1037">
        <f>86400*((FlowsCalibration2!$CZ$1037)^(1+1))*CZ$1836</f>
        <v>7891612.6242017793</v>
      </c>
      <c r="DA1037">
        <f>86400*((FlowsCalibration2!$DA$1037)^(1+1))*DA$1836</f>
        <v>8066294.2139293551</v>
      </c>
      <c r="DB1037">
        <f>86400*((FlowsCalibration2!$DB$1037)^(1+1))*DB$1836</f>
        <v>27906.445321387619</v>
      </c>
      <c r="DC1037">
        <f>86400*((FlowsCalibration2!$DC$1037)^(1+1))*DC$1836</f>
        <v>2684750.0604544119</v>
      </c>
      <c r="DD1037">
        <f>86400*((FlowsCalibration2!$DD$1037)^(1+1))*DD$1836</f>
        <v>1979923.9839988048</v>
      </c>
      <c r="DE1037">
        <f>86400*((FlowsCalibration2!$DE$1037)^(1+1))*DE$1836</f>
        <v>2050051.9669670693</v>
      </c>
      <c r="DF1037">
        <f>86400*((FlowsCalibration2!$DF$1037)^(1+1))*DF$1836</f>
        <v>154245.4680633152</v>
      </c>
      <c r="DG1037">
        <f>86400*((FlowsCalibration2!$DG$1037)^(1+1))*DG$1836</f>
        <v>42294.272790764655</v>
      </c>
      <c r="DH1037">
        <f>86400*((FlowsCalibration2!$DH$1037)^(1+1))*DH$1836</f>
        <v>246225.98511990279</v>
      </c>
      <c r="DI1037">
        <f>86400*((FlowsCalibration2!$DI$1037)^(1+1))*DI$1836</f>
        <v>6263499.4874763517</v>
      </c>
      <c r="DJ1037">
        <f>86400*((FlowsCalibration2!$DJ$1037)^(1+1))*DJ$1836</f>
        <v>75989.381626313683</v>
      </c>
      <c r="DK1037">
        <f>86400*((FlowsCalibration2!$DK$1037)^(1+1))*DK$1836</f>
        <v>475974.83764915395</v>
      </c>
      <c r="DL1037">
        <f>86400*((FlowsCalibration2!$DL$1037)^(1+1))*DL$1836</f>
        <v>1118780.8514139745</v>
      </c>
      <c r="DM1037">
        <f>86400*((FlowsCalibration2!$DM$1037)^(1+1))*DM$1836</f>
        <v>1241928.9047817891</v>
      </c>
      <c r="DN1037">
        <f>86400*((FlowsCalibration2!$DN$1037)^(1+1))*DN$1836</f>
        <v>2267711.6277890308</v>
      </c>
      <c r="DO1037">
        <f>86400*((FlowsCalibration2!$DO$1037)^(1+1))*DO$1836</f>
        <v>1440229.7426809946</v>
      </c>
      <c r="DP1037">
        <f>86400*((FlowsCalibration2!$DP$1037)^(1+1))*DP$1836</f>
        <v>7261070.4590480076</v>
      </c>
      <c r="DQ1037">
        <f>86400*((FlowsCalibration2!$DQ$1037)^(1+1))*DQ$1836</f>
        <v>7805995.9958489547</v>
      </c>
      <c r="DR1037">
        <f>86400*((FlowsCalibration2!$DR$1037)^(1+1))*DR$1836</f>
        <v>9770254.7152162679</v>
      </c>
      <c r="DS1037">
        <f>86400*((FlowsCalibration2!$DS$1037)^(1+1))*DS$1836</f>
        <v>133852.40667762948</v>
      </c>
      <c r="DT1037">
        <f>86400*((FlowsCalibration2!$DT$1037)^(1+1))*DT$1836</f>
        <v>191851.94441408396</v>
      </c>
      <c r="DU1037">
        <f>86400*((FlowsCalibration2!$DU$1037)^(1+1))*DU$1836</f>
        <v>27446.317893004853</v>
      </c>
      <c r="DV1037">
        <f>86400*((FlowsCalibration2!$DV$1037)^(1+1))*DV$1836</f>
        <v>38285.837869196359</v>
      </c>
      <c r="DW1037">
        <f>86400*((FlowsCalibration2!$DW$1037)^(1+1))*DW$1836</f>
        <v>8763.5263867894319</v>
      </c>
      <c r="DX1037">
        <f>86400*((FlowsCalibration2!$DX$1037)^(1+1))*DX$1836</f>
        <v>1016215.4644523233</v>
      </c>
      <c r="DY1037">
        <f>86400*((FlowsCalibration2!$DY$1037)^(1+1))*DY$1836</f>
        <v>918932.38600742701</v>
      </c>
      <c r="DZ1037">
        <f>86400*((FlowsCalibration2!$DZ$1037)^(1+1))*DZ$1836</f>
        <v>51857.781378793392</v>
      </c>
      <c r="EA1037">
        <f>86400*((FlowsCalibration2!$EA$1037)^(1+1))*EA$1836</f>
        <v>71574.547511472498</v>
      </c>
      <c r="EB1037">
        <f>86400*((FlowsCalibration2!$EB$1037)^(1+1))*EB$1836</f>
        <v>551010.85213858739</v>
      </c>
      <c r="EC1037">
        <f>86400*((FlowsCalibration2!$EC$1037)^(1+1))*EC$1836</f>
        <v>323019.47996988095</v>
      </c>
      <c r="ED1037">
        <f>86400*((FlowsCalibration2!$ED$1037)^(1+1))*ED$1836</f>
        <v>164105.34929436416</v>
      </c>
      <c r="EE1037">
        <f>86400*((FlowsCalibration2!$EE$1037)^(1+1))*EE$1836</f>
        <v>114090.39011957876</v>
      </c>
      <c r="EF1037">
        <f>86400*((FlowsCalibration2!$EF$1037)^(1+1))*EF$1836</f>
        <v>11617967.430800498</v>
      </c>
      <c r="EG1037">
        <f>86400*((FlowsCalibration2!$EG$1037)^(1+1))*EG$1836</f>
        <v>9377232.7911522798</v>
      </c>
    </row>
    <row r="1038" spans="2:137" x14ac:dyDescent="0.2">
      <c r="B1038">
        <f>86400*((FlowsCalibration2!$B$1038)^(1+1))*B$1836</f>
        <v>42007359.761878423</v>
      </c>
      <c r="C1038">
        <f>86400*((FlowsCalibration2!$C$1038)^(1+1))*C$1836</f>
        <v>27526260.117962886</v>
      </c>
      <c r="D1038">
        <f>86400*((FlowsCalibration2!$D$1038)^(1+1))*D$1836</f>
        <v>27526260.117962886</v>
      </c>
      <c r="E1038">
        <f>86400*((FlowsCalibration2!$E$1038)^(1+1))*E$1836</f>
        <v>13716853.397259843</v>
      </c>
      <c r="F1038">
        <f>86400*((FlowsCalibration2!$F$1038)^(1+1))*F$1836</f>
        <v>12917795.974300312</v>
      </c>
      <c r="G1038">
        <f>86400*((FlowsCalibration2!$G$1038)^(1+1))*G$1836</f>
        <v>8874053.1085405685</v>
      </c>
      <c r="H1038">
        <f>86400*((FlowsCalibration2!$H$1038)^(1+1))*H$1836</f>
        <v>7987971.8150366219</v>
      </c>
      <c r="I1038">
        <f>86400*((FlowsCalibration2!$I$1038)^(1+1))*I$1836</f>
        <v>7987971.8150366219</v>
      </c>
      <c r="J1038">
        <f>86400*((FlowsCalibration2!$J$1038)^(1+1))*J$1836</f>
        <v>7814583.4145605098</v>
      </c>
      <c r="K1038">
        <f>86400*((FlowsCalibration2!$K$1038)^(1+1))*K$1836</f>
        <v>244347.86468878589</v>
      </c>
      <c r="L1038">
        <f>86400*((FlowsCalibration2!$L$1038)^(1+1))*L$1836</f>
        <v>244347.86468878589</v>
      </c>
      <c r="M1038">
        <f>86400*((FlowsCalibration2!$M$1038)^(1+1))*M$1836</f>
        <v>244347.86468878589</v>
      </c>
      <c r="N1038">
        <f>86400*((FlowsCalibration2!$N$1038)^(1+1))*N$1836</f>
        <v>244347.86468878589</v>
      </c>
      <c r="O1038">
        <f>86400*((FlowsCalibration2!$O$1038)^(1+1))*O$1836</f>
        <v>8683870.4009327684</v>
      </c>
      <c r="P1038">
        <f>86400*((FlowsCalibration2!$P$1038)^(1+1))*P$1836</f>
        <v>8683870.4009327684</v>
      </c>
      <c r="Q1038">
        <f>86400*((FlowsCalibration2!$Q$1038)^(1+1))*Q$1836</f>
        <v>7272568.1726587536</v>
      </c>
      <c r="R1038">
        <f>86400*((FlowsCalibration2!$R$1038)^(1+1))*R$1836</f>
        <v>7145306.0157905407</v>
      </c>
      <c r="S1038">
        <f>86400*((FlowsCalibration2!$S$1038)^(1+1))*S$1836</f>
        <v>7509252.5713374503</v>
      </c>
      <c r="T1038">
        <f>86400*((FlowsCalibration2!$T$1038)^(1+1))*T$1836</f>
        <v>7509252.5713374503</v>
      </c>
      <c r="U1038">
        <f>86400*((FlowsCalibration2!$U$1038)^(1+1))*U$1836</f>
        <v>7509252.5713374503</v>
      </c>
      <c r="V1038">
        <f>86400*((FlowsCalibration2!$V$1038)^(1+1))*V$1836</f>
        <v>2990973.3002754031</v>
      </c>
      <c r="W1038">
        <f>86400*((FlowsCalibration2!$W$1038)^(1+1))*W$1836</f>
        <v>2990973.3002754031</v>
      </c>
      <c r="X1038">
        <f>86400*((FlowsCalibration2!$X$1038)^(1+1))*X$1836</f>
        <v>2990973.3002754031</v>
      </c>
      <c r="Y1038">
        <f>86400*((FlowsCalibration2!$Y$1038)^(1+1))*Y$1836</f>
        <v>1389913.587148346</v>
      </c>
      <c r="Z1038">
        <f>86400*((FlowsCalibration2!$Z$1038)^(1+1))*Z$1836</f>
        <v>1389913.587148346</v>
      </c>
      <c r="AA1038">
        <f>86400*((FlowsCalibration2!$AA$1038)^(1+1))*AA$1836</f>
        <v>3147891.5036389735</v>
      </c>
      <c r="AB1038">
        <f>86400*((FlowsCalibration2!$AB$1038)^(1+1))*AB$1836</f>
        <v>3485068.4474551533</v>
      </c>
      <c r="AC1038">
        <f>86400*((FlowsCalibration2!$AC$1038)^(1+1))*AC$1836</f>
        <v>11759424.417469753</v>
      </c>
      <c r="AD1038">
        <f>86400*((FlowsCalibration2!$AD$1038)^(1+1))*AD$1836</f>
        <v>11759424.417469753</v>
      </c>
      <c r="AE1038">
        <f>86400*((FlowsCalibration2!$AE$1038)^(1+1))*AE$1836</f>
        <v>10526546.786846716</v>
      </c>
      <c r="AF1038">
        <f>86400*((FlowsCalibration2!$AF$1038)^(1+1))*AF$1836</f>
        <v>7157175.0895876894</v>
      </c>
      <c r="AG1038">
        <f>86400*((FlowsCalibration2!$AG$1038)^(1+1))*AG$1836</f>
        <v>321781.26216798712</v>
      </c>
      <c r="AH1038">
        <f>86400*((FlowsCalibration2!$AH$1038)^(1+1))*AH$1836</f>
        <v>5850126.9008801356</v>
      </c>
      <c r="AI1038">
        <f>86400*((FlowsCalibration2!$AI$1038)^(1+1))*AI$1836</f>
        <v>7157175.0895876894</v>
      </c>
      <c r="AJ1038">
        <f>86400*((FlowsCalibration2!$AJ$1038)^(1+1))*AJ$1836</f>
        <v>5850126.9008801356</v>
      </c>
      <c r="AK1038">
        <f>86400*((FlowsCalibration2!$AK$1038)^(1+1))*AK$1836</f>
        <v>5850126.9008801356</v>
      </c>
      <c r="AL1038">
        <f>86400*((FlowsCalibration2!$AL$1038)^(1+1))*AL$1836</f>
        <v>2764140.2151871938</v>
      </c>
      <c r="AM1038">
        <f>86400*((FlowsCalibration2!$AM$1038)^(1+1))*AM$1836</f>
        <v>599084.18936643389</v>
      </c>
      <c r="AN1038">
        <f>86400*((FlowsCalibration2!$AN$1038)^(1+1))*AN$1836</f>
        <v>599084.18936643389</v>
      </c>
      <c r="AO1038">
        <f>86400*((FlowsCalibration2!$AO$1038)^(1+1))*AO$1836</f>
        <v>2124465.3254016438</v>
      </c>
      <c r="AP1038">
        <f>86400*((FlowsCalibration2!$AP$1038)^(1+1))*AP$1836</f>
        <v>2124465.3254016438</v>
      </c>
      <c r="AQ1038">
        <f>86400*((FlowsCalibration2!$AQ$1038)^(1+1))*AQ$1836</f>
        <v>2064624.0710094546</v>
      </c>
      <c r="AR1038">
        <f>86400*((FlowsCalibration2!$AR$1038)^(1+1))*AR$1836</f>
        <v>1161885.7466080657</v>
      </c>
      <c r="AS1038">
        <f>86400*((FlowsCalibration2!$AS$1038)^(1+1))*AS$1836</f>
        <v>2057970.0103450615</v>
      </c>
      <c r="AT1038">
        <f>86400*((FlowsCalibration2!$AT$1038)^(1+1))*AT$1836</f>
        <v>38471.837200069509</v>
      </c>
      <c r="AU1038">
        <f>86400*((FlowsCalibration2!$AU$1038)^(1+1))*AU$1836</f>
        <v>22649.626892456061</v>
      </c>
      <c r="AV1038">
        <f>86400*((FlowsCalibration2!$AV$1038)^(1+1))*AV$1836</f>
        <v>432167.52736789279</v>
      </c>
      <c r="AW1038">
        <f>86400*((FlowsCalibration2!$AW$1038)^(1+1))*AW$1836</f>
        <v>150945.1912036869</v>
      </c>
      <c r="AX1038">
        <f>86400*((FlowsCalibration2!$AX$1038)^(1+1))*AX$1836</f>
        <v>38471.837200069509</v>
      </c>
      <c r="AY1038">
        <f>86400*((FlowsCalibration2!$AY$1038)^(1+1))*AY$1836</f>
        <v>1098486.7175814279</v>
      </c>
      <c r="AZ1038">
        <f>86400*((FlowsCalibration2!$AZ$1038)^(1+1))*AZ$1836</f>
        <v>1155101.5923031012</v>
      </c>
      <c r="BA1038">
        <f>86400*((FlowsCalibration2!$BA$1038)^(1+1))*BA$1836</f>
        <v>150945.1912036869</v>
      </c>
      <c r="BB1038">
        <f>86400*((FlowsCalibration2!$BB$1038)^(1+1))*BB$1836</f>
        <v>38285.837869196359</v>
      </c>
      <c r="BC1038">
        <f>86400*((FlowsCalibration2!$BC$1038)^(1+1))*BC$1836</f>
        <v>38285.837869196359</v>
      </c>
      <c r="BD1038">
        <f>86400*((FlowsCalibration2!$BD$1038)^(1+1))*BD$1836</f>
        <v>75989.381626313683</v>
      </c>
      <c r="BE1038">
        <f>86400*((FlowsCalibration2!$BE$1038)^(1+1))*BE$1836</f>
        <v>159622.67099294113</v>
      </c>
      <c r="BF1038">
        <f>86400*((FlowsCalibration2!$BF$1038)^(1+1))*BF$1836</f>
        <v>321781.26216798712</v>
      </c>
      <c r="BG1038">
        <f>86400*((FlowsCalibration2!$BG$1038)^(1+1))*BG$1836</f>
        <v>138813.66270820066</v>
      </c>
      <c r="BH1038">
        <f>86400*((FlowsCalibration2!$BH$1038)^(1+1))*BH$1836</f>
        <v>27906.445321387619</v>
      </c>
      <c r="BI1038">
        <f>86400*((FlowsCalibration2!$BI$1038)^(1+1))*BI$1836</f>
        <v>8763.5263867894319</v>
      </c>
      <c r="BJ1038">
        <f>86400*((FlowsCalibration2!$BJ$1038)^(1+1))*BJ$1836</f>
        <v>8763.5263867894319</v>
      </c>
      <c r="BK1038">
        <f>86400*((FlowsCalibration2!$BK$1038)^(1+1))*BK$1836</f>
        <v>432167.52736789279</v>
      </c>
      <c r="BL1038">
        <f>86400*((FlowsCalibration2!$BL$1038)^(1+1))*BL$1836</f>
        <v>992649.24041963799</v>
      </c>
      <c r="BM1038">
        <f>86400*((FlowsCalibration2!$BM$1038)^(1+1))*BM$1836</f>
        <v>2057970.0103450615</v>
      </c>
      <c r="BN1038">
        <f>86400*((FlowsCalibration2!$BN$1038)^(1+1))*BN$1836</f>
        <v>2057970.0103450615</v>
      </c>
      <c r="BO1038">
        <f>86400*((FlowsCalibration2!$BO$1038)^(1+1))*BO$1836</f>
        <v>239388.08295360155</v>
      </c>
      <c r="BP1038">
        <f>86400*((FlowsCalibration2!$BP$1038)^(1+1))*BP$1836</f>
        <v>424481.71028929902</v>
      </c>
      <c r="BQ1038">
        <f>86400*((FlowsCalibration2!$BQ$1038)^(1+1))*BQ$1836</f>
        <v>424481.71028929902</v>
      </c>
      <c r="BR1038">
        <f>86400*((FlowsCalibration2!$BR$1038)^(1+1))*BR$1836</f>
        <v>110187.97460828208</v>
      </c>
      <c r="BS1038">
        <f>86400*((FlowsCalibration2!$BS$1038)^(1+1))*BS$1836</f>
        <v>146759.81470723465</v>
      </c>
      <c r="BT1038">
        <f>86400*((FlowsCalibration2!$BT$1038)^(1+1))*BT$1836</f>
        <v>8910505.874259783</v>
      </c>
      <c r="BU1038">
        <f>86400*((FlowsCalibration2!$BU$1038)^(1+1))*BU$1836</f>
        <v>13716853.397259843</v>
      </c>
      <c r="BV1038">
        <f>86400*((FlowsCalibration2!$BV$1038)^(1+1))*BV$1836</f>
        <v>8683870.4009327684</v>
      </c>
      <c r="BW1038">
        <f>86400*((FlowsCalibration2!$BW$1038)^(1+1))*BW$1836</f>
        <v>6549826.8103175899</v>
      </c>
      <c r="BX1038">
        <f>86400*((FlowsCalibration2!$BX$1038)^(1+1))*BX$1836</f>
        <v>6412385.253057098</v>
      </c>
      <c r="BY1038">
        <f>86400*((FlowsCalibration2!$BY$1038)^(1+1))*BY$1836</f>
        <v>244347.86468878589</v>
      </c>
      <c r="BZ1038">
        <f>86400*((FlowsCalibration2!$BZ$1038)^(1+1))*BZ$1836</f>
        <v>149585.79520516482</v>
      </c>
      <c r="CA1038">
        <f>86400*((FlowsCalibration2!$CA$1038)^(1+1))*CA$1836</f>
        <v>149585.79520516482</v>
      </c>
      <c r="CB1038">
        <f>86400*((FlowsCalibration2!$CB$1038)^(1+1))*CB$1836</f>
        <v>149585.79520516482</v>
      </c>
      <c r="CC1038">
        <f>86400*((FlowsCalibration2!$CC$1038)^(1+1))*CC$1836</f>
        <v>149585.79520516482</v>
      </c>
      <c r="CD1038">
        <f>86400*((FlowsCalibration2!$CD$1038)^(1+1))*CD$1836</f>
        <v>7500148.6984808566</v>
      </c>
      <c r="CE1038">
        <f>86400*((FlowsCalibration2!$CE$1038)^(1+1))*CE$1836</f>
        <v>7500148.6984808566</v>
      </c>
      <c r="CF1038">
        <f>86400*((FlowsCalibration2!$CF$1038)^(1+1))*CF$1836</f>
        <v>75989.381626313683</v>
      </c>
      <c r="CG1038">
        <f>86400*((FlowsCalibration2!$CG$1038)^(1+1))*CG$1836</f>
        <v>114275.21949551017</v>
      </c>
      <c r="CH1038">
        <f>86400*((FlowsCalibration2!$CH$1038)^(1+1))*CH$1836</f>
        <v>123038.74588229919</v>
      </c>
      <c r="CI1038">
        <f>86400*((FlowsCalibration2!$CI$1038)^(1+1))*CI$1836</f>
        <v>27906.445321387619</v>
      </c>
      <c r="CJ1038">
        <f>86400*((FlowsCalibration2!$CJ$1038)^(1+1))*CJ$1836</f>
        <v>150945.1912036869</v>
      </c>
      <c r="CK1038">
        <f>86400*((FlowsCalibration2!$CK$1038)^(1+1))*CK$1836</f>
        <v>9821519.249493828</v>
      </c>
      <c r="CL1038">
        <f>86400*((FlowsCalibration2!$CL$1038)^(1+1))*CL$1836</f>
        <v>1054858.7673085197</v>
      </c>
      <c r="CM1038">
        <f>86400*((FlowsCalibration2!$CM$1038)^(1+1))*CM$1836</f>
        <v>100574.42211871874</v>
      </c>
      <c r="CN1038">
        <f>86400*((FlowsCalibration2!$CN$1038)^(1+1))*CN$1836</f>
        <v>11759424.417469753</v>
      </c>
      <c r="CO1038">
        <f>86400*((FlowsCalibration2!$CO$1038)^(1+1))*CO$1836</f>
        <v>11759424.417469753</v>
      </c>
      <c r="CP1038">
        <f>86400*((FlowsCalibration2!$CP$1038)^(1+1))*CP$1836</f>
        <v>10344383.804227175</v>
      </c>
      <c r="CQ1038">
        <f>86400*((FlowsCalibration2!$CQ$1038)^(1+1))*CQ$1836</f>
        <v>14723415.788092835</v>
      </c>
      <c r="CR1038">
        <f>86400*((FlowsCalibration2!$CR$1038)^(1+1))*CR$1836</f>
        <v>7509252.5713374503</v>
      </c>
      <c r="CS1038">
        <f>86400*((FlowsCalibration2!$CS$1038)^(1+1))*CS$1836</f>
        <v>6412385.253057098</v>
      </c>
      <c r="CT1038">
        <f>86400*((FlowsCalibration2!$CT$1038)^(1+1))*CT$1836</f>
        <v>424481.71028929902</v>
      </c>
      <c r="CU1038">
        <f>86400*((FlowsCalibration2!$CU$1038)^(1+1))*CU$1836</f>
        <v>7814583.4145605098</v>
      </c>
      <c r="CV1038">
        <f>86400*((FlowsCalibration2!$CV$1038)^(1+1))*CV$1836</f>
        <v>7987971.8150366219</v>
      </c>
      <c r="CW1038">
        <f>86400*((FlowsCalibration2!$CW$1038)^(1+1))*CW$1836</f>
        <v>8874053.1085405685</v>
      </c>
      <c r="CX1038">
        <f>86400*((FlowsCalibration2!$CX$1038)^(1+1))*CX$1836</f>
        <v>8910505.874259783</v>
      </c>
      <c r="CY1038">
        <f>86400*((FlowsCalibration2!$CY$1038)^(1+1))*CY$1836</f>
        <v>2990973.3002754031</v>
      </c>
      <c r="CZ1038">
        <f>86400*((FlowsCalibration2!$CZ$1038)^(1+1))*CZ$1836</f>
        <v>7145306.0157905407</v>
      </c>
      <c r="DA1038">
        <f>86400*((FlowsCalibration2!$DA$1038)^(1+1))*DA$1836</f>
        <v>7272568.1726587536</v>
      </c>
      <c r="DB1038">
        <f>86400*((FlowsCalibration2!$DB$1038)^(1+1))*DB$1836</f>
        <v>27906.445321387619</v>
      </c>
      <c r="DC1038">
        <f>86400*((FlowsCalibration2!$DC$1038)^(1+1))*DC$1836</f>
        <v>3147891.5036389735</v>
      </c>
      <c r="DD1038">
        <f>86400*((FlowsCalibration2!$DD$1038)^(1+1))*DD$1836</f>
        <v>2064624.0710094546</v>
      </c>
      <c r="DE1038">
        <f>86400*((FlowsCalibration2!$DE$1038)^(1+1))*DE$1836</f>
        <v>2124465.3254016438</v>
      </c>
      <c r="DF1038">
        <f>86400*((FlowsCalibration2!$DF$1038)^(1+1))*DF$1836</f>
        <v>149585.79520516482</v>
      </c>
      <c r="DG1038">
        <f>86400*((FlowsCalibration2!$DG$1038)^(1+1))*DG$1836</f>
        <v>38471.837200069509</v>
      </c>
      <c r="DH1038">
        <f>86400*((FlowsCalibration2!$DH$1038)^(1+1))*DH$1836</f>
        <v>244347.86468878589</v>
      </c>
      <c r="DI1038">
        <f>86400*((FlowsCalibration2!$DI$1038)^(1+1))*DI$1836</f>
        <v>7500148.6984808566</v>
      </c>
      <c r="DJ1038">
        <f>86400*((FlowsCalibration2!$DJ$1038)^(1+1))*DJ$1836</f>
        <v>75989.381626313683</v>
      </c>
      <c r="DK1038">
        <f>86400*((FlowsCalibration2!$DK$1038)^(1+1))*DK$1836</f>
        <v>432167.52736789279</v>
      </c>
      <c r="DL1038">
        <f>86400*((FlowsCalibration2!$DL$1038)^(1+1))*DL$1836</f>
        <v>992649.24041963799</v>
      </c>
      <c r="DM1038">
        <f>86400*((FlowsCalibration2!$DM$1038)^(1+1))*DM$1836</f>
        <v>1098486.7175814279</v>
      </c>
      <c r="DN1038">
        <f>86400*((FlowsCalibration2!$DN$1038)^(1+1))*DN$1836</f>
        <v>2057970.0103450615</v>
      </c>
      <c r="DO1038">
        <f>86400*((FlowsCalibration2!$DO$1038)^(1+1))*DO$1836</f>
        <v>1389913.587148346</v>
      </c>
      <c r="DP1038">
        <f>86400*((FlowsCalibration2!$DP$1038)^(1+1))*DP$1836</f>
        <v>6549826.8103175899</v>
      </c>
      <c r="DQ1038">
        <f>86400*((FlowsCalibration2!$DQ$1038)^(1+1))*DQ$1836</f>
        <v>8683870.4009327684</v>
      </c>
      <c r="DR1038">
        <f>86400*((FlowsCalibration2!$DR$1038)^(1+1))*DR$1836</f>
        <v>12917795.974300312</v>
      </c>
      <c r="DS1038">
        <f>86400*((FlowsCalibration2!$DS$1038)^(1+1))*DS$1836</f>
        <v>146759.81470723465</v>
      </c>
      <c r="DT1038">
        <f>86400*((FlowsCalibration2!$DT$1038)^(1+1))*DT$1836</f>
        <v>211991.55317368495</v>
      </c>
      <c r="DU1038">
        <f>86400*((FlowsCalibration2!$DU$1038)^(1+1))*DU$1836</f>
        <v>22649.626892456061</v>
      </c>
      <c r="DV1038">
        <f>86400*((FlowsCalibration2!$DV$1038)^(1+1))*DV$1836</f>
        <v>38285.837869196359</v>
      </c>
      <c r="DW1038">
        <f>86400*((FlowsCalibration2!$DW$1038)^(1+1))*DW$1836</f>
        <v>8763.5263867894319</v>
      </c>
      <c r="DX1038">
        <f>86400*((FlowsCalibration2!$DX$1038)^(1+1))*DX$1836</f>
        <v>1161885.7466080657</v>
      </c>
      <c r="DY1038">
        <f>86400*((FlowsCalibration2!$DY$1038)^(1+1))*DY$1836</f>
        <v>1054858.7673085197</v>
      </c>
      <c r="DZ1038">
        <f>86400*((FlowsCalibration2!$DZ$1038)^(1+1))*DZ$1836</f>
        <v>100574.42211871874</v>
      </c>
      <c r="EA1038">
        <f>86400*((FlowsCalibration2!$EA$1038)^(1+1))*EA$1836</f>
        <v>138813.66270820066</v>
      </c>
      <c r="EB1038">
        <f>86400*((FlowsCalibration2!$EB$1038)^(1+1))*EB$1836</f>
        <v>599084.18936643389</v>
      </c>
      <c r="EC1038">
        <f>86400*((FlowsCalibration2!$EC$1038)^(1+1))*EC$1836</f>
        <v>321781.26216798712</v>
      </c>
      <c r="ED1038">
        <f>86400*((FlowsCalibration2!$ED$1038)^(1+1))*ED$1836</f>
        <v>159622.67099294113</v>
      </c>
      <c r="EE1038">
        <f>86400*((FlowsCalibration2!$EE$1038)^(1+1))*EE$1836</f>
        <v>110187.97460828208</v>
      </c>
      <c r="EF1038">
        <f>86400*((FlowsCalibration2!$EF$1038)^(1+1))*EF$1836</f>
        <v>14723415.788092835</v>
      </c>
      <c r="EG1038">
        <f>86400*((FlowsCalibration2!$EG$1038)^(1+1))*EG$1836</f>
        <v>10344383.804227175</v>
      </c>
    </row>
    <row r="1039" spans="2:137" x14ac:dyDescent="0.2">
      <c r="B1039">
        <f>86400*((FlowsCalibration2!$B$1039)^(1+1))*B$1836</f>
        <v>37651265.476710841</v>
      </c>
      <c r="C1039">
        <f>86400*((FlowsCalibration2!$C$1039)^(1+1))*C$1836</f>
        <v>24850402.978625018</v>
      </c>
      <c r="D1039">
        <f>86400*((FlowsCalibration2!$D$1039)^(1+1))*D$1836</f>
        <v>24850402.978625018</v>
      </c>
      <c r="E1039">
        <f>86400*((FlowsCalibration2!$E$1039)^(1+1))*E$1836</f>
        <v>11213718.805919446</v>
      </c>
      <c r="F1039">
        <f>86400*((FlowsCalibration2!$F$1039)^(1+1))*F$1836</f>
        <v>10492923.400676837</v>
      </c>
      <c r="G1039">
        <f>86400*((FlowsCalibration2!$G$1039)^(1+1))*G$1836</f>
        <v>7734184.1863231258</v>
      </c>
      <c r="H1039">
        <f>86400*((FlowsCalibration2!$H$1039)^(1+1))*H$1836</f>
        <v>6937266.5748423068</v>
      </c>
      <c r="I1039">
        <f>86400*((FlowsCalibration2!$I$1039)^(1+1))*I$1836</f>
        <v>6937266.5748423068</v>
      </c>
      <c r="J1039">
        <f>86400*((FlowsCalibration2!$J$1039)^(1+1))*J$1836</f>
        <v>6775909.0233813841</v>
      </c>
      <c r="K1039">
        <f>86400*((FlowsCalibration2!$K$1039)^(1+1))*K$1836</f>
        <v>238896.37046670445</v>
      </c>
      <c r="L1039">
        <f>86400*((FlowsCalibration2!$L$1039)^(1+1))*L$1836</f>
        <v>238896.37046670445</v>
      </c>
      <c r="M1039">
        <f>86400*((FlowsCalibration2!$M$1039)^(1+1))*M$1836</f>
        <v>238896.37046670445</v>
      </c>
      <c r="N1039">
        <f>86400*((FlowsCalibration2!$N$1039)^(1+1))*N$1836</f>
        <v>238896.37046670445</v>
      </c>
      <c r="O1039">
        <f>86400*((FlowsCalibration2!$O$1039)^(1+1))*O$1836</f>
        <v>8773901.364057079</v>
      </c>
      <c r="P1039">
        <f>86400*((FlowsCalibration2!$P$1039)^(1+1))*P$1836</f>
        <v>8773901.364057079</v>
      </c>
      <c r="Q1039">
        <f>86400*((FlowsCalibration2!$Q$1039)^(1+1))*Q$1836</f>
        <v>7792341.161955473</v>
      </c>
      <c r="R1039">
        <f>86400*((FlowsCalibration2!$R$1039)^(1+1))*R$1836</f>
        <v>7642047.3387713442</v>
      </c>
      <c r="S1039">
        <f>86400*((FlowsCalibration2!$S$1039)^(1+1))*S$1836</f>
        <v>7786687.6206263648</v>
      </c>
      <c r="T1039">
        <f>86400*((FlowsCalibration2!$T$1039)^(1+1))*T$1836</f>
        <v>7786687.6206263648</v>
      </c>
      <c r="U1039">
        <f>86400*((FlowsCalibration2!$U$1039)^(1+1))*U$1836</f>
        <v>7786687.6206263648</v>
      </c>
      <c r="V1039">
        <f>86400*((FlowsCalibration2!$V$1039)^(1+1))*V$1836</f>
        <v>3176101.0231647766</v>
      </c>
      <c r="W1039">
        <f>86400*((FlowsCalibration2!$W$1039)^(1+1))*W$1836</f>
        <v>3176101.0231647766</v>
      </c>
      <c r="X1039">
        <f>86400*((FlowsCalibration2!$X$1039)^(1+1))*X$1836</f>
        <v>3176101.0231647766</v>
      </c>
      <c r="Y1039">
        <f>86400*((FlowsCalibration2!$Y$1039)^(1+1))*Y$1836</f>
        <v>1381478.7079914496</v>
      </c>
      <c r="Z1039">
        <f>86400*((FlowsCalibration2!$Z$1039)^(1+1))*Z$1836</f>
        <v>1381478.7079914496</v>
      </c>
      <c r="AA1039">
        <f>86400*((FlowsCalibration2!$AA$1039)^(1+1))*AA$1836</f>
        <v>2784760.5839384892</v>
      </c>
      <c r="AB1039">
        <f>86400*((FlowsCalibration2!$AB$1039)^(1+1))*AB$1836</f>
        <v>3104062.8036546442</v>
      </c>
      <c r="AC1039">
        <f>86400*((FlowsCalibration2!$AC$1039)^(1+1))*AC$1836</f>
        <v>10512340.232467797</v>
      </c>
      <c r="AD1039">
        <f>86400*((FlowsCalibration2!$AD$1039)^(1+1))*AD$1836</f>
        <v>10512340.232467797</v>
      </c>
      <c r="AE1039">
        <f>86400*((FlowsCalibration2!$AE$1039)^(1+1))*AE$1836</f>
        <v>9348536.9607004561</v>
      </c>
      <c r="AF1039">
        <f>86400*((FlowsCalibration2!$AF$1039)^(1+1))*AF$1836</f>
        <v>6316845.7370490199</v>
      </c>
      <c r="AG1039">
        <f>86400*((FlowsCalibration2!$AG$1039)^(1+1))*AG$1836</f>
        <v>308011.97302382288</v>
      </c>
      <c r="AH1039">
        <f>86400*((FlowsCalibration2!$AH$1039)^(1+1))*AH$1836</f>
        <v>5076810.3733190019</v>
      </c>
      <c r="AI1039">
        <f>86400*((FlowsCalibration2!$AI$1039)^(1+1))*AI$1836</f>
        <v>6316845.7370490199</v>
      </c>
      <c r="AJ1039">
        <f>86400*((FlowsCalibration2!$AJ$1039)^(1+1))*AJ$1836</f>
        <v>5076810.3733190019</v>
      </c>
      <c r="AK1039">
        <f>86400*((FlowsCalibration2!$AK$1039)^(1+1))*AK$1836</f>
        <v>5076810.3733190019</v>
      </c>
      <c r="AL1039">
        <f>86400*((FlowsCalibration2!$AL$1039)^(1+1))*AL$1836</f>
        <v>2399055.8443846419</v>
      </c>
      <c r="AM1039">
        <f>86400*((FlowsCalibration2!$AM$1039)^(1+1))*AM$1836</f>
        <v>494903.27994988236</v>
      </c>
      <c r="AN1039">
        <f>86400*((FlowsCalibration2!$AN$1039)^(1+1))*AN$1836</f>
        <v>494903.27994988236</v>
      </c>
      <c r="AO1039">
        <f>86400*((FlowsCalibration2!$AO$1039)^(1+1))*AO$1836</f>
        <v>1878482.5014355276</v>
      </c>
      <c r="AP1039">
        <f>86400*((FlowsCalibration2!$AP$1039)^(1+1))*AP$1836</f>
        <v>1878482.5014355276</v>
      </c>
      <c r="AQ1039">
        <f>86400*((FlowsCalibration2!$AQ$1039)^(1+1))*AQ$1836</f>
        <v>1825991.2402658714</v>
      </c>
      <c r="AR1039">
        <f>86400*((FlowsCalibration2!$AR$1039)^(1+1))*AR$1836</f>
        <v>978626.16442558507</v>
      </c>
      <c r="AS1039">
        <f>86400*((FlowsCalibration2!$AS$1039)^(1+1))*AS$1836</f>
        <v>1778509.6070552033</v>
      </c>
      <c r="AT1039">
        <f>86400*((FlowsCalibration2!$AT$1039)^(1+1))*AT$1836</f>
        <v>36555.251268029366</v>
      </c>
      <c r="AU1039">
        <f>86400*((FlowsCalibration2!$AU$1039)^(1+1))*AU$1836</f>
        <v>19317.093432484875</v>
      </c>
      <c r="AV1039">
        <f>86400*((FlowsCalibration2!$AV$1039)^(1+1))*AV$1836</f>
        <v>360357.46237096953</v>
      </c>
      <c r="AW1039">
        <f>86400*((FlowsCalibration2!$AW$1039)^(1+1))*AW$1836</f>
        <v>135835.7448564042</v>
      </c>
      <c r="AX1039">
        <f>86400*((FlowsCalibration2!$AX$1039)^(1+1))*AX$1836</f>
        <v>36555.251268029366</v>
      </c>
      <c r="AY1039">
        <f>86400*((FlowsCalibration2!$AY$1039)^(1+1))*AY$1836</f>
        <v>933729.14242166094</v>
      </c>
      <c r="AZ1039">
        <f>86400*((FlowsCalibration2!$AZ$1039)^(1+1))*AZ$1836</f>
        <v>984755.17494869663</v>
      </c>
      <c r="BA1039">
        <f>86400*((FlowsCalibration2!$BA$1039)^(1+1))*BA$1836</f>
        <v>135835.7448564042</v>
      </c>
      <c r="BB1039">
        <f>86400*((FlowsCalibration2!$BB$1039)^(1+1))*BB$1836</f>
        <v>34453.467930595383</v>
      </c>
      <c r="BC1039">
        <f>86400*((FlowsCalibration2!$BC$1039)^(1+1))*BC$1836</f>
        <v>34453.467930595383</v>
      </c>
      <c r="BD1039">
        <f>86400*((FlowsCalibration2!$BD$1039)^(1+1))*BD$1836</f>
        <v>68382.928744375618</v>
      </c>
      <c r="BE1039">
        <f>86400*((FlowsCalibration2!$BE$1039)^(1+1))*BE$1836</f>
        <v>155483.44131597877</v>
      </c>
      <c r="BF1039">
        <f>86400*((FlowsCalibration2!$BF$1039)^(1+1))*BF$1836</f>
        <v>308011.97302382288</v>
      </c>
      <c r="BG1039">
        <f>86400*((FlowsCalibration2!$BG$1039)^(1+1))*BG$1836</f>
        <v>91284.082123020067</v>
      </c>
      <c r="BH1039">
        <f>86400*((FlowsCalibration2!$BH$1039)^(1+1))*BH$1836</f>
        <v>25113.041073365537</v>
      </c>
      <c r="BI1039">
        <f>86400*((FlowsCalibration2!$BI$1039)^(1+1))*BI$1836</f>
        <v>7886.3071080678383</v>
      </c>
      <c r="BJ1039">
        <f>86400*((FlowsCalibration2!$BJ$1039)^(1+1))*BJ$1836</f>
        <v>7886.3071080678383</v>
      </c>
      <c r="BK1039">
        <f>86400*((FlowsCalibration2!$BK$1039)^(1+1))*BK$1836</f>
        <v>360357.46237096953</v>
      </c>
      <c r="BL1039">
        <f>86400*((FlowsCalibration2!$BL$1039)^(1+1))*BL$1836</f>
        <v>841736.6464514652</v>
      </c>
      <c r="BM1039">
        <f>86400*((FlowsCalibration2!$BM$1039)^(1+1))*BM$1836</f>
        <v>1778509.6070552033</v>
      </c>
      <c r="BN1039">
        <f>86400*((FlowsCalibration2!$BN$1039)^(1+1))*BN$1836</f>
        <v>1778509.6070552033</v>
      </c>
      <c r="BO1039">
        <f>86400*((FlowsCalibration2!$BO$1039)^(1+1))*BO$1836</f>
        <v>157421.98424926173</v>
      </c>
      <c r="BP1039">
        <f>86400*((FlowsCalibration2!$BP$1039)^(1+1))*BP$1836</f>
        <v>399293.13224372582</v>
      </c>
      <c r="BQ1039">
        <f>86400*((FlowsCalibration2!$BQ$1039)^(1+1))*BQ$1836</f>
        <v>399293.13224372582</v>
      </c>
      <c r="BR1039">
        <f>86400*((FlowsCalibration2!$BR$1039)^(1+1))*BR$1836</f>
        <v>107891.61496676384</v>
      </c>
      <c r="BS1039">
        <f>86400*((FlowsCalibration2!$BS$1039)^(1+1))*BS$1836</f>
        <v>134822.37146183985</v>
      </c>
      <c r="BT1039">
        <f>86400*((FlowsCalibration2!$BT$1039)^(1+1))*BT$1836</f>
        <v>7769379.9507824564</v>
      </c>
      <c r="BU1039">
        <f>86400*((FlowsCalibration2!$BU$1039)^(1+1))*BU$1836</f>
        <v>11213718.805919446</v>
      </c>
      <c r="BV1039">
        <f>86400*((FlowsCalibration2!$BV$1039)^(1+1))*BV$1836</f>
        <v>8773901.364057079</v>
      </c>
      <c r="BW1039">
        <f>86400*((FlowsCalibration2!$BW$1039)^(1+1))*BW$1836</f>
        <v>7426755.1149283592</v>
      </c>
      <c r="BX1039">
        <f>86400*((FlowsCalibration2!$BX$1039)^(1+1))*BX$1836</f>
        <v>6967427.7907923348</v>
      </c>
      <c r="BY1039">
        <f>86400*((FlowsCalibration2!$BY$1039)^(1+1))*BY$1836</f>
        <v>238896.37046670445</v>
      </c>
      <c r="BZ1039">
        <f>86400*((FlowsCalibration2!$BZ$1039)^(1+1))*BZ$1836</f>
        <v>145891.39454166233</v>
      </c>
      <c r="CA1039">
        <f>86400*((FlowsCalibration2!$CA$1039)^(1+1))*CA$1836</f>
        <v>145891.39454166233</v>
      </c>
      <c r="CB1039">
        <f>86400*((FlowsCalibration2!$CB$1039)^(1+1))*CB$1836</f>
        <v>145891.39454166233</v>
      </c>
      <c r="CC1039">
        <f>86400*((FlowsCalibration2!$CC$1039)^(1+1))*CC$1836</f>
        <v>145891.39454166233</v>
      </c>
      <c r="CD1039">
        <f>86400*((FlowsCalibration2!$CD$1039)^(1+1))*CD$1836</f>
        <v>6473871.118117746</v>
      </c>
      <c r="CE1039">
        <f>86400*((FlowsCalibration2!$CE$1039)^(1+1))*CE$1836</f>
        <v>6473871.118117746</v>
      </c>
      <c r="CF1039">
        <f>86400*((FlowsCalibration2!$CF$1039)^(1+1))*CF$1836</f>
        <v>68382.928744375618</v>
      </c>
      <c r="CG1039">
        <f>86400*((FlowsCalibration2!$CG$1039)^(1+1))*CG$1836</f>
        <v>102836.39667497113</v>
      </c>
      <c r="CH1039">
        <f>86400*((FlowsCalibration2!$CH$1039)^(1+1))*CH$1836</f>
        <v>110722.70378303858</v>
      </c>
      <c r="CI1039">
        <f>86400*((FlowsCalibration2!$CI$1039)^(1+1))*CI$1836</f>
        <v>25113.041073365537</v>
      </c>
      <c r="CJ1039">
        <f>86400*((FlowsCalibration2!$CJ$1039)^(1+1))*CJ$1836</f>
        <v>135835.7448564042</v>
      </c>
      <c r="CK1039">
        <f>86400*((FlowsCalibration2!$CK$1039)^(1+1))*CK$1836</f>
        <v>9920594.316797005</v>
      </c>
      <c r="CL1039">
        <f>86400*((FlowsCalibration2!$CL$1039)^(1+1))*CL$1836</f>
        <v>885343.49850951717</v>
      </c>
      <c r="CM1039">
        <f>86400*((FlowsCalibration2!$CM$1039)^(1+1))*CM$1836</f>
        <v>66137.90183066405</v>
      </c>
      <c r="CN1039">
        <f>86400*((FlowsCalibration2!$CN$1039)^(1+1))*CN$1836</f>
        <v>10512340.232467797</v>
      </c>
      <c r="CO1039">
        <f>86400*((FlowsCalibration2!$CO$1039)^(1+1))*CO$1836</f>
        <v>10512340.232467797</v>
      </c>
      <c r="CP1039">
        <f>86400*((FlowsCalibration2!$CP$1039)^(1+1))*CP$1836</f>
        <v>10426339.404523119</v>
      </c>
      <c r="CQ1039">
        <f>86400*((FlowsCalibration2!$CQ$1039)^(1+1))*CQ$1836</f>
        <v>12242943.840265067</v>
      </c>
      <c r="CR1039">
        <f>86400*((FlowsCalibration2!$CR$1039)^(1+1))*CR$1836</f>
        <v>7786687.6206263648</v>
      </c>
      <c r="CS1039">
        <f>86400*((FlowsCalibration2!$CS$1039)^(1+1))*CS$1836</f>
        <v>6967427.7907923348</v>
      </c>
      <c r="CT1039">
        <f>86400*((FlowsCalibration2!$CT$1039)^(1+1))*CT$1836</f>
        <v>399293.13224372582</v>
      </c>
      <c r="CU1039">
        <f>86400*((FlowsCalibration2!$CU$1039)^(1+1))*CU$1836</f>
        <v>6775909.0233813841</v>
      </c>
      <c r="CV1039">
        <f>86400*((FlowsCalibration2!$CV$1039)^(1+1))*CV$1836</f>
        <v>6937266.5748423068</v>
      </c>
      <c r="CW1039">
        <f>86400*((FlowsCalibration2!$CW$1039)^(1+1))*CW$1836</f>
        <v>7734184.1863231258</v>
      </c>
      <c r="CX1039">
        <f>86400*((FlowsCalibration2!$CX$1039)^(1+1))*CX$1836</f>
        <v>7769379.9507824564</v>
      </c>
      <c r="CY1039">
        <f>86400*((FlowsCalibration2!$CY$1039)^(1+1))*CY$1836</f>
        <v>3176101.0231647766</v>
      </c>
      <c r="CZ1039">
        <f>86400*((FlowsCalibration2!$CZ$1039)^(1+1))*CZ$1836</f>
        <v>7642047.3387713442</v>
      </c>
      <c r="DA1039">
        <f>86400*((FlowsCalibration2!$DA$1039)^(1+1))*DA$1836</f>
        <v>7792341.161955473</v>
      </c>
      <c r="DB1039">
        <f>86400*((FlowsCalibration2!$DB$1039)^(1+1))*DB$1836</f>
        <v>25113.041073365537</v>
      </c>
      <c r="DC1039">
        <f>86400*((FlowsCalibration2!$DC$1039)^(1+1))*DC$1836</f>
        <v>2784760.5839384892</v>
      </c>
      <c r="DD1039">
        <f>86400*((FlowsCalibration2!$DD$1039)^(1+1))*DD$1836</f>
        <v>1825991.2402658714</v>
      </c>
      <c r="DE1039">
        <f>86400*((FlowsCalibration2!$DE$1039)^(1+1))*DE$1836</f>
        <v>1878482.5014355276</v>
      </c>
      <c r="DF1039">
        <f>86400*((FlowsCalibration2!$DF$1039)^(1+1))*DF$1836</f>
        <v>145891.39454166233</v>
      </c>
      <c r="DG1039">
        <f>86400*((FlowsCalibration2!$DG$1039)^(1+1))*DG$1836</f>
        <v>36555.251268029366</v>
      </c>
      <c r="DH1039">
        <f>86400*((FlowsCalibration2!$DH$1039)^(1+1))*DH$1836</f>
        <v>238896.37046670445</v>
      </c>
      <c r="DI1039">
        <f>86400*((FlowsCalibration2!$DI$1039)^(1+1))*DI$1836</f>
        <v>6473871.118117746</v>
      </c>
      <c r="DJ1039">
        <f>86400*((FlowsCalibration2!$DJ$1039)^(1+1))*DJ$1836</f>
        <v>68382.928744375618</v>
      </c>
      <c r="DK1039">
        <f>86400*((FlowsCalibration2!$DK$1039)^(1+1))*DK$1836</f>
        <v>360357.46237096953</v>
      </c>
      <c r="DL1039">
        <f>86400*((FlowsCalibration2!$DL$1039)^(1+1))*DL$1836</f>
        <v>841736.6464514652</v>
      </c>
      <c r="DM1039">
        <f>86400*((FlowsCalibration2!$DM$1039)^(1+1))*DM$1836</f>
        <v>933729.14242166094</v>
      </c>
      <c r="DN1039">
        <f>86400*((FlowsCalibration2!$DN$1039)^(1+1))*DN$1836</f>
        <v>1778509.6070552033</v>
      </c>
      <c r="DO1039">
        <f>86400*((FlowsCalibration2!$DO$1039)^(1+1))*DO$1836</f>
        <v>1381478.7079914496</v>
      </c>
      <c r="DP1039">
        <f>86400*((FlowsCalibration2!$DP$1039)^(1+1))*DP$1836</f>
        <v>7426755.1149283592</v>
      </c>
      <c r="DQ1039">
        <f>86400*((FlowsCalibration2!$DQ$1039)^(1+1))*DQ$1836</f>
        <v>8773901.364057079</v>
      </c>
      <c r="DR1039">
        <f>86400*((FlowsCalibration2!$DR$1039)^(1+1))*DR$1836</f>
        <v>10492923.400676837</v>
      </c>
      <c r="DS1039">
        <f>86400*((FlowsCalibration2!$DS$1039)^(1+1))*DS$1836</f>
        <v>134822.37146183985</v>
      </c>
      <c r="DT1039">
        <f>86400*((FlowsCalibration2!$DT$1039)^(1+1))*DT$1836</f>
        <v>194158.45792685816</v>
      </c>
      <c r="DU1039">
        <f>86400*((FlowsCalibration2!$DU$1039)^(1+1))*DU$1836</f>
        <v>19317.093432484875</v>
      </c>
      <c r="DV1039">
        <f>86400*((FlowsCalibration2!$DV$1039)^(1+1))*DV$1836</f>
        <v>34453.467930595383</v>
      </c>
      <c r="DW1039">
        <f>86400*((FlowsCalibration2!$DW$1039)^(1+1))*DW$1836</f>
        <v>7886.3071080678383</v>
      </c>
      <c r="DX1039">
        <f>86400*((FlowsCalibration2!$DX$1039)^(1+1))*DX$1836</f>
        <v>978626.16442558507</v>
      </c>
      <c r="DY1039">
        <f>86400*((FlowsCalibration2!$DY$1039)^(1+1))*DY$1836</f>
        <v>885343.49850951717</v>
      </c>
      <c r="DZ1039">
        <f>86400*((FlowsCalibration2!$DZ$1039)^(1+1))*DZ$1836</f>
        <v>66137.90183066405</v>
      </c>
      <c r="EA1039">
        <f>86400*((FlowsCalibration2!$EA$1039)^(1+1))*EA$1836</f>
        <v>91284.082123020067</v>
      </c>
      <c r="EB1039">
        <f>86400*((FlowsCalibration2!$EB$1039)^(1+1))*EB$1836</f>
        <v>494903.27994988236</v>
      </c>
      <c r="EC1039">
        <f>86400*((FlowsCalibration2!$EC$1039)^(1+1))*EC$1836</f>
        <v>308011.97302382288</v>
      </c>
      <c r="ED1039">
        <f>86400*((FlowsCalibration2!$ED$1039)^(1+1))*ED$1836</f>
        <v>155483.44131597877</v>
      </c>
      <c r="EE1039">
        <f>86400*((FlowsCalibration2!$EE$1039)^(1+1))*EE$1836</f>
        <v>107891.61496676384</v>
      </c>
      <c r="EF1039">
        <f>86400*((FlowsCalibration2!$EF$1039)^(1+1))*EF$1836</f>
        <v>12242943.840265067</v>
      </c>
      <c r="EG1039">
        <f>86400*((FlowsCalibration2!$EG$1039)^(1+1))*EG$1836</f>
        <v>10426339.404523119</v>
      </c>
    </row>
    <row r="1040" spans="2:137" x14ac:dyDescent="0.2">
      <c r="B1040">
        <f>86400*((FlowsCalibration2!$B$1040)^(1+1))*B$1836</f>
        <v>37984939.281441703</v>
      </c>
      <c r="C1040">
        <f>86400*((FlowsCalibration2!$C$1040)^(1+1))*C$1836</f>
        <v>26153443.34081082</v>
      </c>
      <c r="D1040">
        <f>86400*((FlowsCalibration2!$D$1040)^(1+1))*D$1836</f>
        <v>26153443.34081082</v>
      </c>
      <c r="E1040">
        <f>86400*((FlowsCalibration2!$E$1040)^(1+1))*E$1836</f>
        <v>10355443.185542228</v>
      </c>
      <c r="F1040">
        <f>86400*((FlowsCalibration2!$F$1040)^(1+1))*F$1836</f>
        <v>9672657.782588141</v>
      </c>
      <c r="G1040">
        <f>86400*((FlowsCalibration2!$G$1040)^(1+1))*G$1836</f>
        <v>7400138.0776006663</v>
      </c>
      <c r="H1040">
        <f>86400*((FlowsCalibration2!$H$1040)^(1+1))*H$1836</f>
        <v>6633538.945293704</v>
      </c>
      <c r="I1040">
        <f>86400*((FlowsCalibration2!$I$1040)^(1+1))*I$1836</f>
        <v>6633538.945293704</v>
      </c>
      <c r="J1040">
        <f>86400*((FlowsCalibration2!$J$1040)^(1+1))*J$1836</f>
        <v>6477450.0417727316</v>
      </c>
      <c r="K1040">
        <f>86400*((FlowsCalibration2!$K$1040)^(1+1))*K$1836</f>
        <v>240624.79831087476</v>
      </c>
      <c r="L1040">
        <f>86400*((FlowsCalibration2!$L$1040)^(1+1))*L$1836</f>
        <v>240624.79831087476</v>
      </c>
      <c r="M1040">
        <f>86400*((FlowsCalibration2!$M$1040)^(1+1))*M$1836</f>
        <v>240624.79831087476</v>
      </c>
      <c r="N1040">
        <f>86400*((FlowsCalibration2!$N$1040)^(1+1))*N$1836</f>
        <v>240624.79831087476</v>
      </c>
      <c r="O1040">
        <f>86400*((FlowsCalibration2!$O$1040)^(1+1))*O$1836</f>
        <v>9233934.1949731093</v>
      </c>
      <c r="P1040">
        <f>86400*((FlowsCalibration2!$P$1040)^(1+1))*P$1836</f>
        <v>9233934.1949731093</v>
      </c>
      <c r="Q1040">
        <f>86400*((FlowsCalibration2!$Q$1040)^(1+1))*Q$1836</f>
        <v>7649234.7809383376</v>
      </c>
      <c r="R1040">
        <f>86400*((FlowsCalibration2!$R$1040)^(1+1))*R$1836</f>
        <v>7463353.65040603</v>
      </c>
      <c r="S1040">
        <f>86400*((FlowsCalibration2!$S$1040)^(1+1))*S$1836</f>
        <v>7555533.6937285801</v>
      </c>
      <c r="T1040">
        <f>86400*((FlowsCalibration2!$T$1040)^(1+1))*T$1836</f>
        <v>7555533.6937285801</v>
      </c>
      <c r="U1040">
        <f>86400*((FlowsCalibration2!$U$1040)^(1+1))*U$1836</f>
        <v>7555533.6937285801</v>
      </c>
      <c r="V1040">
        <f>86400*((FlowsCalibration2!$V$1040)^(1+1))*V$1836</f>
        <v>3096043.6300710551</v>
      </c>
      <c r="W1040">
        <f>86400*((FlowsCalibration2!$W$1040)^(1+1))*W$1836</f>
        <v>3096043.6300710551</v>
      </c>
      <c r="X1040">
        <f>86400*((FlowsCalibration2!$X$1040)^(1+1))*X$1836</f>
        <v>3096043.6300710551</v>
      </c>
      <c r="Y1040">
        <f>86400*((FlowsCalibration2!$Y$1040)^(1+1))*Y$1836</f>
        <v>1473027.1874916868</v>
      </c>
      <c r="Z1040">
        <f>86400*((FlowsCalibration2!$Z$1040)^(1+1))*Z$1836</f>
        <v>1473027.1874916868</v>
      </c>
      <c r="AA1040">
        <f>86400*((FlowsCalibration2!$AA$1040)^(1+1))*AA$1836</f>
        <v>2676554.1407721862</v>
      </c>
      <c r="AB1040">
        <f>86400*((FlowsCalibration2!$AB$1040)^(1+1))*AB$1836</f>
        <v>2993290.2070020963</v>
      </c>
      <c r="AC1040">
        <f>86400*((FlowsCalibration2!$AC$1040)^(1+1))*AC$1836</f>
        <v>9905343.0809112024</v>
      </c>
      <c r="AD1040">
        <f>86400*((FlowsCalibration2!$AD$1040)^(1+1))*AD$1836</f>
        <v>9905343.0809112024</v>
      </c>
      <c r="AE1040">
        <f>86400*((FlowsCalibration2!$AE$1040)^(1+1))*AE$1836</f>
        <v>8790502.1229015961</v>
      </c>
      <c r="AF1040">
        <f>86400*((FlowsCalibration2!$AF$1040)^(1+1))*AF$1836</f>
        <v>5925584.2743990701</v>
      </c>
      <c r="AG1040">
        <f>86400*((FlowsCalibration2!$AG$1040)^(1+1))*AG$1836</f>
        <v>298045.41031219572</v>
      </c>
      <c r="AH1040">
        <f>86400*((FlowsCalibration2!$AH$1040)^(1+1))*AH$1836</f>
        <v>4731020.9462050749</v>
      </c>
      <c r="AI1040">
        <f>86400*((FlowsCalibration2!$AI$1040)^(1+1))*AI$1836</f>
        <v>5925584.2743990701</v>
      </c>
      <c r="AJ1040">
        <f>86400*((FlowsCalibration2!$AJ$1040)^(1+1))*AJ$1836</f>
        <v>4731020.9462050749</v>
      </c>
      <c r="AK1040">
        <f>86400*((FlowsCalibration2!$AK$1040)^(1+1))*AK$1836</f>
        <v>4731020.9462050749</v>
      </c>
      <c r="AL1040">
        <f>86400*((FlowsCalibration2!$AL$1040)^(1+1))*AL$1836</f>
        <v>2195329.3560899999</v>
      </c>
      <c r="AM1040">
        <f>86400*((FlowsCalibration2!$AM$1040)^(1+1))*AM$1836</f>
        <v>428337.66547401267</v>
      </c>
      <c r="AN1040">
        <f>86400*((FlowsCalibration2!$AN$1040)^(1+1))*AN$1836</f>
        <v>428337.66547401267</v>
      </c>
      <c r="AO1040">
        <f>86400*((FlowsCalibration2!$AO$1040)^(1+1))*AO$1836</f>
        <v>1754105.5517127216</v>
      </c>
      <c r="AP1040">
        <f>86400*((FlowsCalibration2!$AP$1040)^(1+1))*AP$1836</f>
        <v>1754105.5517127216</v>
      </c>
      <c r="AQ1040">
        <f>86400*((FlowsCalibration2!$AQ$1040)^(1+1))*AQ$1836</f>
        <v>1707671.8289816959</v>
      </c>
      <c r="AR1040">
        <f>86400*((FlowsCalibration2!$AR$1040)^(1+1))*AR$1836</f>
        <v>900648.12796000345</v>
      </c>
      <c r="AS1040">
        <f>86400*((FlowsCalibration2!$AS$1040)^(1+1))*AS$1836</f>
        <v>1696647.7782324355</v>
      </c>
      <c r="AT1040">
        <f>86400*((FlowsCalibration2!$AT$1040)^(1+1))*AT$1836</f>
        <v>60991.009464576011</v>
      </c>
      <c r="AU1040">
        <f>86400*((FlowsCalibration2!$AU$1040)^(1+1))*AU$1836</f>
        <v>17799.247239663113</v>
      </c>
      <c r="AV1040">
        <f>86400*((FlowsCalibration2!$AV$1040)^(1+1))*AV$1836</f>
        <v>337086.03188365611</v>
      </c>
      <c r="AW1040">
        <f>86400*((FlowsCalibration2!$AW$1040)^(1+1))*AW$1836</f>
        <v>123702.95505090896</v>
      </c>
      <c r="AX1040">
        <f>86400*((FlowsCalibration2!$AX$1040)^(1+1))*AX$1836</f>
        <v>60991.009464576011</v>
      </c>
      <c r="AY1040">
        <f>86400*((FlowsCalibration2!$AY$1040)^(1+1))*AY$1836</f>
        <v>873480.79521087848</v>
      </c>
      <c r="AZ1040">
        <f>86400*((FlowsCalibration2!$AZ$1040)^(1+1))*AZ$1836</f>
        <v>938118.14027224679</v>
      </c>
      <c r="BA1040">
        <f>86400*((FlowsCalibration2!$BA$1040)^(1+1))*BA$1836</f>
        <v>123702.95505090896</v>
      </c>
      <c r="BB1040">
        <f>86400*((FlowsCalibration2!$BB$1040)^(1+1))*BB$1836</f>
        <v>31376.099120830455</v>
      </c>
      <c r="BC1040">
        <f>86400*((FlowsCalibration2!$BC$1040)^(1+1))*BC$1836</f>
        <v>31376.099120830455</v>
      </c>
      <c r="BD1040">
        <f>86400*((FlowsCalibration2!$BD$1040)^(1+1))*BD$1836</f>
        <v>62274.995213207207</v>
      </c>
      <c r="BE1040">
        <f>86400*((FlowsCalibration2!$BE$1040)^(1+1))*BE$1836</f>
        <v>150530.86409117092</v>
      </c>
      <c r="BF1040">
        <f>86400*((FlowsCalibration2!$BF$1040)^(1+1))*BF$1836</f>
        <v>298045.41031219572</v>
      </c>
      <c r="BG1040">
        <f>86400*((FlowsCalibration2!$BG$1040)^(1+1))*BG$1836</f>
        <v>73432.472767044543</v>
      </c>
      <c r="BH1040">
        <f>86400*((FlowsCalibration2!$BH$1040)^(1+1))*BH$1836</f>
        <v>22869.955138643341</v>
      </c>
      <c r="BI1040">
        <f>86400*((FlowsCalibration2!$BI$1040)^(1+1))*BI$1836</f>
        <v>7181.9055782281102</v>
      </c>
      <c r="BJ1040">
        <f>86400*((FlowsCalibration2!$BJ$1040)^(1+1))*BJ$1836</f>
        <v>7181.9055782281102</v>
      </c>
      <c r="BK1040">
        <f>86400*((FlowsCalibration2!$BK$1040)^(1+1))*BK$1836</f>
        <v>337086.03188365611</v>
      </c>
      <c r="BL1040">
        <f>86400*((FlowsCalibration2!$BL$1040)^(1+1))*BL$1836</f>
        <v>789511.27245720336</v>
      </c>
      <c r="BM1040">
        <f>86400*((FlowsCalibration2!$BM$1040)^(1+1))*BM$1836</f>
        <v>1696647.7782324355</v>
      </c>
      <c r="BN1040">
        <f>86400*((FlowsCalibration2!$BN$1040)^(1+1))*BN$1836</f>
        <v>1696647.7782324355</v>
      </c>
      <c r="BO1040">
        <f>86400*((FlowsCalibration2!$BO$1040)^(1+1))*BO$1836</f>
        <v>126636.37527197781</v>
      </c>
      <c r="BP1040">
        <f>86400*((FlowsCalibration2!$BP$1040)^(1+1))*BP$1836</f>
        <v>387351.23705246538</v>
      </c>
      <c r="BQ1040">
        <f>86400*((FlowsCalibration2!$BQ$1040)^(1+1))*BQ$1836</f>
        <v>387351.23705246538</v>
      </c>
      <c r="BR1040">
        <f>86400*((FlowsCalibration2!$BR$1040)^(1+1))*BR$1836</f>
        <v>104471.14323155876</v>
      </c>
      <c r="BS1040">
        <f>86400*((FlowsCalibration2!$BS$1040)^(1+1))*BS$1836</f>
        <v>126452.97775719882</v>
      </c>
      <c r="BT1040">
        <f>86400*((FlowsCalibration2!$BT$1040)^(1+1))*BT$1836</f>
        <v>7434582.1575096743</v>
      </c>
      <c r="BU1040">
        <f>86400*((FlowsCalibration2!$BU$1040)^(1+1))*BU$1836</f>
        <v>10355443.185542228</v>
      </c>
      <c r="BV1040">
        <f>86400*((FlowsCalibration2!$BV$1040)^(1+1))*BV$1836</f>
        <v>9233934.1949731093</v>
      </c>
      <c r="BW1040">
        <f>86400*((FlowsCalibration2!$BW$1040)^(1+1))*BW$1836</f>
        <v>7442397.0489354422</v>
      </c>
      <c r="BX1040">
        <f>86400*((FlowsCalibration2!$BX$1040)^(1+1))*BX$1836</f>
        <v>6813418.0883448077</v>
      </c>
      <c r="BY1040">
        <f>86400*((FlowsCalibration2!$BY$1040)^(1+1))*BY$1836</f>
        <v>240624.79831087476</v>
      </c>
      <c r="BZ1040">
        <f>86400*((FlowsCalibration2!$BZ$1040)^(1+1))*BZ$1836</f>
        <v>140968.52534267824</v>
      </c>
      <c r="CA1040">
        <f>86400*((FlowsCalibration2!$CA$1040)^(1+1))*CA$1836</f>
        <v>140968.52534267824</v>
      </c>
      <c r="CB1040">
        <f>86400*((FlowsCalibration2!$CB$1040)^(1+1))*CB$1836</f>
        <v>140968.52534267824</v>
      </c>
      <c r="CC1040">
        <f>86400*((FlowsCalibration2!$CC$1040)^(1+1))*CC$1836</f>
        <v>140968.52534267824</v>
      </c>
      <c r="CD1040">
        <f>86400*((FlowsCalibration2!$CD$1040)^(1+1))*CD$1836</f>
        <v>6181864.8004326038</v>
      </c>
      <c r="CE1040">
        <f>86400*((FlowsCalibration2!$CE$1040)^(1+1))*CE$1836</f>
        <v>6181864.8004326038</v>
      </c>
      <c r="CF1040">
        <f>86400*((FlowsCalibration2!$CF$1040)^(1+1))*CF$1836</f>
        <v>62274.995213207207</v>
      </c>
      <c r="CG1040">
        <f>86400*((FlowsCalibration2!$CG$1040)^(1+1))*CG$1836</f>
        <v>93651.094334037785</v>
      </c>
      <c r="CH1040">
        <f>86400*((FlowsCalibration2!$CH$1040)^(1+1))*CH$1836</f>
        <v>100832.99991226554</v>
      </c>
      <c r="CI1040">
        <f>86400*((FlowsCalibration2!$CI$1040)^(1+1))*CI$1836</f>
        <v>22869.955138643341</v>
      </c>
      <c r="CJ1040">
        <f>86400*((FlowsCalibration2!$CJ$1040)^(1+1))*CJ$1836</f>
        <v>123702.95505090896</v>
      </c>
      <c r="CK1040">
        <f>86400*((FlowsCalibration2!$CK$1040)^(1+1))*CK$1836</f>
        <v>11783456.797621086</v>
      </c>
      <c r="CL1040">
        <f>86400*((FlowsCalibration2!$CL$1040)^(1+1))*CL$1836</f>
        <v>813533.27720707399</v>
      </c>
      <c r="CM1040">
        <f>86400*((FlowsCalibration2!$CM$1040)^(1+1))*CM$1836</f>
        <v>53203.903111871899</v>
      </c>
      <c r="CN1040">
        <f>86400*((FlowsCalibration2!$CN$1040)^(1+1))*CN$1836</f>
        <v>9905343.0809112024</v>
      </c>
      <c r="CO1040">
        <f>86400*((FlowsCalibration2!$CO$1040)^(1+1))*CO$1836</f>
        <v>9905343.0809112024</v>
      </c>
      <c r="CP1040">
        <f>86400*((FlowsCalibration2!$CP$1040)^(1+1))*CP$1836</f>
        <v>12595363.980518565</v>
      </c>
      <c r="CQ1040">
        <f>86400*((FlowsCalibration2!$CQ$1040)^(1+1))*CQ$1836</f>
        <v>11484708.708953355</v>
      </c>
      <c r="CR1040">
        <f>86400*((FlowsCalibration2!$CR$1040)^(1+1))*CR$1836</f>
        <v>7555533.6937285801</v>
      </c>
      <c r="CS1040">
        <f>86400*((FlowsCalibration2!$CS$1040)^(1+1))*CS$1836</f>
        <v>6813418.0883448077</v>
      </c>
      <c r="CT1040">
        <f>86400*((FlowsCalibration2!$CT$1040)^(1+1))*CT$1836</f>
        <v>387351.23705246538</v>
      </c>
      <c r="CU1040">
        <f>86400*((FlowsCalibration2!$CU$1040)^(1+1))*CU$1836</f>
        <v>6477450.0417727316</v>
      </c>
      <c r="CV1040">
        <f>86400*((FlowsCalibration2!$CV$1040)^(1+1))*CV$1836</f>
        <v>6633538.945293704</v>
      </c>
      <c r="CW1040">
        <f>86400*((FlowsCalibration2!$CW$1040)^(1+1))*CW$1836</f>
        <v>7400138.0776006663</v>
      </c>
      <c r="CX1040">
        <f>86400*((FlowsCalibration2!$CX$1040)^(1+1))*CX$1836</f>
        <v>7434582.1575096743</v>
      </c>
      <c r="CY1040">
        <f>86400*((FlowsCalibration2!$CY$1040)^(1+1))*CY$1836</f>
        <v>3096043.6300710551</v>
      </c>
      <c r="CZ1040">
        <f>86400*((FlowsCalibration2!$CZ$1040)^(1+1))*CZ$1836</f>
        <v>7463353.65040603</v>
      </c>
      <c r="DA1040">
        <f>86400*((FlowsCalibration2!$DA$1040)^(1+1))*DA$1836</f>
        <v>7649234.7809383376</v>
      </c>
      <c r="DB1040">
        <f>86400*((FlowsCalibration2!$DB$1040)^(1+1))*DB$1836</f>
        <v>22869.955138643341</v>
      </c>
      <c r="DC1040">
        <f>86400*((FlowsCalibration2!$DC$1040)^(1+1))*DC$1836</f>
        <v>2676554.1407721862</v>
      </c>
      <c r="DD1040">
        <f>86400*((FlowsCalibration2!$DD$1040)^(1+1))*DD$1836</f>
        <v>1707671.8289816959</v>
      </c>
      <c r="DE1040">
        <f>86400*((FlowsCalibration2!$DE$1040)^(1+1))*DE$1836</f>
        <v>1754105.5517127216</v>
      </c>
      <c r="DF1040">
        <f>86400*((FlowsCalibration2!$DF$1040)^(1+1))*DF$1836</f>
        <v>140968.52534267824</v>
      </c>
      <c r="DG1040">
        <f>86400*((FlowsCalibration2!$DG$1040)^(1+1))*DG$1836</f>
        <v>60991.009464576011</v>
      </c>
      <c r="DH1040">
        <f>86400*((FlowsCalibration2!$DH$1040)^(1+1))*DH$1836</f>
        <v>240624.79831087476</v>
      </c>
      <c r="DI1040">
        <f>86400*((FlowsCalibration2!$DI$1040)^(1+1))*DI$1836</f>
        <v>6181864.8004326038</v>
      </c>
      <c r="DJ1040">
        <f>86400*((FlowsCalibration2!$DJ$1040)^(1+1))*DJ$1836</f>
        <v>62274.995213207207</v>
      </c>
      <c r="DK1040">
        <f>86400*((FlowsCalibration2!$DK$1040)^(1+1))*DK$1836</f>
        <v>337086.03188365611</v>
      </c>
      <c r="DL1040">
        <f>86400*((FlowsCalibration2!$DL$1040)^(1+1))*DL$1836</f>
        <v>789511.27245720336</v>
      </c>
      <c r="DM1040">
        <f>86400*((FlowsCalibration2!$DM$1040)^(1+1))*DM$1836</f>
        <v>873480.79521087848</v>
      </c>
      <c r="DN1040">
        <f>86400*((FlowsCalibration2!$DN$1040)^(1+1))*DN$1836</f>
        <v>1696647.7782324355</v>
      </c>
      <c r="DO1040">
        <f>86400*((FlowsCalibration2!$DO$1040)^(1+1))*DO$1836</f>
        <v>1473027.1874916868</v>
      </c>
      <c r="DP1040">
        <f>86400*((FlowsCalibration2!$DP$1040)^(1+1))*DP$1836</f>
        <v>7442397.0489354422</v>
      </c>
      <c r="DQ1040">
        <f>86400*((FlowsCalibration2!$DQ$1040)^(1+1))*DQ$1836</f>
        <v>9233934.1949731093</v>
      </c>
      <c r="DR1040">
        <f>86400*((FlowsCalibration2!$DR$1040)^(1+1))*DR$1836</f>
        <v>9672657.782588141</v>
      </c>
      <c r="DS1040">
        <f>86400*((FlowsCalibration2!$DS$1040)^(1+1))*DS$1836</f>
        <v>126452.97775719882</v>
      </c>
      <c r="DT1040">
        <f>86400*((FlowsCalibration2!$DT$1040)^(1+1))*DT$1836</f>
        <v>181708.45532738059</v>
      </c>
      <c r="DU1040">
        <f>86400*((FlowsCalibration2!$DU$1040)^(1+1))*DU$1836</f>
        <v>17799.247239663113</v>
      </c>
      <c r="DV1040">
        <f>86400*((FlowsCalibration2!$DV$1040)^(1+1))*DV$1836</f>
        <v>31376.099120830455</v>
      </c>
      <c r="DW1040">
        <f>86400*((FlowsCalibration2!$DW$1040)^(1+1))*DW$1836</f>
        <v>7181.9055782281102</v>
      </c>
      <c r="DX1040">
        <f>86400*((FlowsCalibration2!$DX$1040)^(1+1))*DX$1836</f>
        <v>900648.12796000345</v>
      </c>
      <c r="DY1040">
        <f>86400*((FlowsCalibration2!$DY$1040)^(1+1))*DY$1836</f>
        <v>813533.27720707399</v>
      </c>
      <c r="DZ1040">
        <f>86400*((FlowsCalibration2!$DZ$1040)^(1+1))*DZ$1836</f>
        <v>53203.903111871899</v>
      </c>
      <c r="EA1040">
        <f>86400*((FlowsCalibration2!$EA$1040)^(1+1))*EA$1836</f>
        <v>73432.472767044543</v>
      </c>
      <c r="EB1040">
        <f>86400*((FlowsCalibration2!$EB$1040)^(1+1))*EB$1836</f>
        <v>428337.66547401267</v>
      </c>
      <c r="EC1040">
        <f>86400*((FlowsCalibration2!$EC$1040)^(1+1))*EC$1836</f>
        <v>298045.41031219572</v>
      </c>
      <c r="ED1040">
        <f>86400*((FlowsCalibration2!$ED$1040)^(1+1))*ED$1836</f>
        <v>150530.86409117092</v>
      </c>
      <c r="EE1040">
        <f>86400*((FlowsCalibration2!$EE$1040)^(1+1))*EE$1836</f>
        <v>104471.14323155876</v>
      </c>
      <c r="EF1040">
        <f>86400*((FlowsCalibration2!$EF$1040)^(1+1))*EF$1836</f>
        <v>11484708.708953355</v>
      </c>
      <c r="EG1040">
        <f>86400*((FlowsCalibration2!$EG$1040)^(1+1))*EG$1836</f>
        <v>12595363.980518565</v>
      </c>
    </row>
    <row r="1041" spans="2:137" x14ac:dyDescent="0.2">
      <c r="B1041">
        <f>86400*((FlowsCalibration2!$B$1041)^(1+1))*B$1836</f>
        <v>34666133.375935681</v>
      </c>
      <c r="C1041">
        <f>86400*((FlowsCalibration2!$C$1041)^(1+1))*C$1836</f>
        <v>23132292.38170499</v>
      </c>
      <c r="D1041">
        <f>86400*((FlowsCalibration2!$D$1041)^(1+1))*D$1836</f>
        <v>23132292.38170499</v>
      </c>
      <c r="E1041">
        <f>86400*((FlowsCalibration2!$E$1041)^(1+1))*E$1836</f>
        <v>9689969.3151284065</v>
      </c>
      <c r="F1041">
        <f>86400*((FlowsCalibration2!$F$1041)^(1+1))*F$1836</f>
        <v>9039852.5403032862</v>
      </c>
      <c r="G1041">
        <f>86400*((FlowsCalibration2!$G$1041)^(1+1))*G$1836</f>
        <v>6904468.4154352276</v>
      </c>
      <c r="H1041">
        <f>86400*((FlowsCalibration2!$H$1041)^(1+1))*H$1836</f>
        <v>6180144.3091467675</v>
      </c>
      <c r="I1041">
        <f>86400*((FlowsCalibration2!$I$1041)^(1+1))*I$1836</f>
        <v>6180144.3091467675</v>
      </c>
      <c r="J1041">
        <f>86400*((FlowsCalibration2!$J$1041)^(1+1))*J$1836</f>
        <v>6030750.4970926745</v>
      </c>
      <c r="K1041">
        <f>86400*((FlowsCalibration2!$K$1041)^(1+1))*K$1836</f>
        <v>234117.67219374745</v>
      </c>
      <c r="L1041">
        <f>86400*((FlowsCalibration2!$L$1041)^(1+1))*L$1836</f>
        <v>234117.67219374745</v>
      </c>
      <c r="M1041">
        <f>86400*((FlowsCalibration2!$M$1041)^(1+1))*M$1836</f>
        <v>234117.67219374745</v>
      </c>
      <c r="N1041">
        <f>86400*((FlowsCalibration2!$N$1041)^(1+1))*N$1836</f>
        <v>234117.67219374745</v>
      </c>
      <c r="O1041">
        <f>86400*((FlowsCalibration2!$O$1041)^(1+1))*O$1836</f>
        <v>8377509.0796922883</v>
      </c>
      <c r="P1041">
        <f>86400*((FlowsCalibration2!$P$1041)^(1+1))*P$1836</f>
        <v>8377509.0796922883</v>
      </c>
      <c r="Q1041">
        <f>86400*((FlowsCalibration2!$Q$1041)^(1+1))*Q$1836</f>
        <v>7439215.2499217838</v>
      </c>
      <c r="R1041">
        <f>86400*((FlowsCalibration2!$R$1041)^(1+1))*R$1836</f>
        <v>7255731.5876646945</v>
      </c>
      <c r="S1041">
        <f>86400*((FlowsCalibration2!$S$1041)^(1+1))*S$1836</f>
        <v>7375423.7883403879</v>
      </c>
      <c r="T1041">
        <f>86400*((FlowsCalibration2!$T$1041)^(1+1))*T$1836</f>
        <v>7375423.7883403879</v>
      </c>
      <c r="U1041">
        <f>86400*((FlowsCalibration2!$U$1041)^(1+1))*U$1836</f>
        <v>7375423.7883403879</v>
      </c>
      <c r="V1041">
        <f>86400*((FlowsCalibration2!$V$1041)^(1+1))*V$1836</f>
        <v>2990375.8848110088</v>
      </c>
      <c r="W1041">
        <f>86400*((FlowsCalibration2!$W$1041)^(1+1))*W$1836</f>
        <v>2990375.8848110088</v>
      </c>
      <c r="X1041">
        <f>86400*((FlowsCalibration2!$X$1041)^(1+1))*X$1836</f>
        <v>2990375.8848110088</v>
      </c>
      <c r="Y1041">
        <f>86400*((FlowsCalibration2!$Y$1041)^(1+1))*Y$1836</f>
        <v>1477344.6301687784</v>
      </c>
      <c r="Z1041">
        <f>86400*((FlowsCalibration2!$Z$1041)^(1+1))*Z$1836</f>
        <v>1477344.6301687784</v>
      </c>
      <c r="AA1041">
        <f>86400*((FlowsCalibration2!$AA$1041)^(1+1))*AA$1836</f>
        <v>2464925.4995979136</v>
      </c>
      <c r="AB1041">
        <f>86400*((FlowsCalibration2!$AB$1041)^(1+1))*AB$1836</f>
        <v>2767544.3992212326</v>
      </c>
      <c r="AC1041">
        <f>86400*((FlowsCalibration2!$AC$1041)^(1+1))*AC$1836</f>
        <v>9503117.9355063178</v>
      </c>
      <c r="AD1041">
        <f>86400*((FlowsCalibration2!$AD$1041)^(1+1))*AD$1836</f>
        <v>9503117.9355063178</v>
      </c>
      <c r="AE1041">
        <f>86400*((FlowsCalibration2!$AE$1041)^(1+1))*AE$1836</f>
        <v>8424640.7647839561</v>
      </c>
      <c r="AF1041">
        <f>86400*((FlowsCalibration2!$AF$1041)^(1+1))*AF$1836</f>
        <v>5665113.4826885806</v>
      </c>
      <c r="AG1041">
        <f>86400*((FlowsCalibration2!$AG$1041)^(1+1))*AG$1836</f>
        <v>289287.93752049236</v>
      </c>
      <c r="AH1041">
        <f>86400*((FlowsCalibration2!$AH$1041)^(1+1))*AH$1836</f>
        <v>4508662.9662762377</v>
      </c>
      <c r="AI1041">
        <f>86400*((FlowsCalibration2!$AI$1041)^(1+1))*AI$1836</f>
        <v>5665113.4826885806</v>
      </c>
      <c r="AJ1041">
        <f>86400*((FlowsCalibration2!$AJ$1041)^(1+1))*AJ$1836</f>
        <v>4508662.9662762377</v>
      </c>
      <c r="AK1041">
        <f>86400*((FlowsCalibration2!$AK$1041)^(1+1))*AK$1836</f>
        <v>4508662.9662762377</v>
      </c>
      <c r="AL1041">
        <f>86400*((FlowsCalibration2!$AL$1041)^(1+1))*AL$1836</f>
        <v>2069976.1378673578</v>
      </c>
      <c r="AM1041">
        <f>86400*((FlowsCalibration2!$AM$1041)^(1+1))*AM$1836</f>
        <v>387121.44554047351</v>
      </c>
      <c r="AN1041">
        <f>86400*((FlowsCalibration2!$AN$1041)^(1+1))*AN$1836</f>
        <v>387121.44554047351</v>
      </c>
      <c r="AO1041">
        <f>86400*((FlowsCalibration2!$AO$1041)^(1+1))*AO$1836</f>
        <v>1678759.7544496604</v>
      </c>
      <c r="AP1041">
        <f>86400*((FlowsCalibration2!$AP$1041)^(1+1))*AP$1836</f>
        <v>1678759.7544496604</v>
      </c>
      <c r="AQ1041">
        <f>86400*((FlowsCalibration2!$AQ$1041)^(1+1))*AQ$1836</f>
        <v>1637492.1533371669</v>
      </c>
      <c r="AR1041">
        <f>86400*((FlowsCalibration2!$AR$1041)^(1+1))*AR$1836</f>
        <v>862866.242480368</v>
      </c>
      <c r="AS1041">
        <f>86400*((FlowsCalibration2!$AS$1041)^(1+1))*AS$1836</f>
        <v>1640851.0650934859</v>
      </c>
      <c r="AT1041">
        <f>86400*((FlowsCalibration2!$AT$1041)^(1+1))*AT$1836</f>
        <v>56249.815998413207</v>
      </c>
      <c r="AU1041">
        <f>86400*((FlowsCalibration2!$AU$1041)^(1+1))*AU$1836</f>
        <v>17594.111061766303</v>
      </c>
      <c r="AV1041">
        <f>86400*((FlowsCalibration2!$AV$1041)^(1+1))*AV$1836</f>
        <v>335505.95030173834</v>
      </c>
      <c r="AW1041">
        <f>86400*((FlowsCalibration2!$AW$1041)^(1+1))*AW$1836</f>
        <v>113760.36226785186</v>
      </c>
      <c r="AX1041">
        <f>86400*((FlowsCalibration2!$AX$1041)^(1+1))*AX$1836</f>
        <v>56249.815998413207</v>
      </c>
      <c r="AY1041">
        <f>86400*((FlowsCalibration2!$AY$1041)^(1+1))*AY$1836</f>
        <v>859564.07565365173</v>
      </c>
      <c r="AZ1041">
        <f>86400*((FlowsCalibration2!$AZ$1041)^(1+1))*AZ$1836</f>
        <v>921050.15849748114</v>
      </c>
      <c r="BA1041">
        <f>86400*((FlowsCalibration2!$BA$1041)^(1+1))*BA$1836</f>
        <v>113760.36226785186</v>
      </c>
      <c r="BB1041">
        <f>86400*((FlowsCalibration2!$BB$1041)^(1+1))*BB$1836</f>
        <v>28854.253328619037</v>
      </c>
      <c r="BC1041">
        <f>86400*((FlowsCalibration2!$BC$1041)^(1+1))*BC$1836</f>
        <v>28854.253328619037</v>
      </c>
      <c r="BD1041">
        <f>86400*((FlowsCalibration2!$BD$1041)^(1+1))*BD$1836</f>
        <v>57269.658697867439</v>
      </c>
      <c r="BE1041">
        <f>86400*((FlowsCalibration2!$BE$1041)^(1+1))*BE$1836</f>
        <v>145825.74075754604</v>
      </c>
      <c r="BF1041">
        <f>86400*((FlowsCalibration2!$BF$1041)^(1+1))*BF$1836</f>
        <v>289287.93752049236</v>
      </c>
      <c r="BG1041">
        <f>86400*((FlowsCalibration2!$BG$1041)^(1+1))*BG$1836</f>
        <v>65826.955330646641</v>
      </c>
      <c r="BH1041">
        <f>86400*((FlowsCalibration2!$BH$1041)^(1+1))*BH$1836</f>
        <v>21031.788452837533</v>
      </c>
      <c r="BI1041">
        <f>86400*((FlowsCalibration2!$BI$1041)^(1+1))*BI$1836</f>
        <v>6604.6617885280066</v>
      </c>
      <c r="BJ1041">
        <f>86400*((FlowsCalibration2!$BJ$1041)^(1+1))*BJ$1836</f>
        <v>6604.6617885280066</v>
      </c>
      <c r="BK1041">
        <f>86400*((FlowsCalibration2!$BK$1041)^(1+1))*BK$1836</f>
        <v>335505.95030173834</v>
      </c>
      <c r="BL1041">
        <f>86400*((FlowsCalibration2!$BL$1041)^(1+1))*BL$1836</f>
        <v>777338.05345272436</v>
      </c>
      <c r="BM1041">
        <f>86400*((FlowsCalibration2!$BM$1041)^(1+1))*BM$1836</f>
        <v>1640851.0650934859</v>
      </c>
      <c r="BN1041">
        <f>86400*((FlowsCalibration2!$BN$1041)^(1+1))*BN$1836</f>
        <v>1640851.0650934859</v>
      </c>
      <c r="BO1041">
        <f>86400*((FlowsCalibration2!$BO$1041)^(1+1))*BO$1836</f>
        <v>113520.44527913506</v>
      </c>
      <c r="BP1041">
        <f>86400*((FlowsCalibration2!$BP$1041)^(1+1))*BP$1836</f>
        <v>380312.88474661228</v>
      </c>
      <c r="BQ1041">
        <f>86400*((FlowsCalibration2!$BQ$1041)^(1+1))*BQ$1836</f>
        <v>380312.88474661228</v>
      </c>
      <c r="BR1041">
        <f>86400*((FlowsCalibration2!$BR$1041)^(1+1))*BR$1836</f>
        <v>101147.64263717082</v>
      </c>
      <c r="BS1041">
        <f>86400*((FlowsCalibration2!$BS$1041)^(1+1))*BS$1836</f>
        <v>120272.21260111919</v>
      </c>
      <c r="BT1041">
        <f>86400*((FlowsCalibration2!$BT$1041)^(1+1))*BT$1836</f>
        <v>6938231.7656083433</v>
      </c>
      <c r="BU1041">
        <f>86400*((FlowsCalibration2!$BU$1041)^(1+1))*BU$1836</f>
        <v>9689969.3151284065</v>
      </c>
      <c r="BV1041">
        <f>86400*((FlowsCalibration2!$BV$1041)^(1+1))*BV$1836</f>
        <v>8377509.0796922883</v>
      </c>
      <c r="BW1041">
        <f>86400*((FlowsCalibration2!$BW$1041)^(1+1))*BW$1836</f>
        <v>7243031.9256043145</v>
      </c>
      <c r="BX1041">
        <f>86400*((FlowsCalibration2!$BX$1041)^(1+1))*BX$1836</f>
        <v>6626982.0151961986</v>
      </c>
      <c r="BY1041">
        <f>86400*((FlowsCalibration2!$BY$1041)^(1+1))*BY$1836</f>
        <v>234117.67219374745</v>
      </c>
      <c r="BZ1041">
        <f>86400*((FlowsCalibration2!$BZ$1041)^(1+1))*BZ$1836</f>
        <v>135937.65570363562</v>
      </c>
      <c r="CA1041">
        <f>86400*((FlowsCalibration2!$CA$1041)^(1+1))*CA$1836</f>
        <v>135937.65570363562</v>
      </c>
      <c r="CB1041">
        <f>86400*((FlowsCalibration2!$CB$1041)^(1+1))*CB$1836</f>
        <v>135937.65570363562</v>
      </c>
      <c r="CC1041">
        <f>86400*((FlowsCalibration2!$CC$1041)^(1+1))*CC$1836</f>
        <v>135937.65570363562</v>
      </c>
      <c r="CD1041">
        <f>86400*((FlowsCalibration2!$CD$1041)^(1+1))*CD$1836</f>
        <v>5743415.0326803476</v>
      </c>
      <c r="CE1041">
        <f>86400*((FlowsCalibration2!$CE$1041)^(1+1))*CE$1836</f>
        <v>5743415.0326803476</v>
      </c>
      <c r="CF1041">
        <f>86400*((FlowsCalibration2!$CF$1041)^(1+1))*CF$1836</f>
        <v>57269.658697867439</v>
      </c>
      <c r="CG1041">
        <f>86400*((FlowsCalibration2!$CG$1041)^(1+1))*CG$1836</f>
        <v>86123.912026486578</v>
      </c>
      <c r="CH1041">
        <f>86400*((FlowsCalibration2!$CH$1041)^(1+1))*CH$1836</f>
        <v>92728.573815014257</v>
      </c>
      <c r="CI1041">
        <f>86400*((FlowsCalibration2!$CI$1041)^(1+1))*CI$1836</f>
        <v>21031.788452837533</v>
      </c>
      <c r="CJ1041">
        <f>86400*((FlowsCalibration2!$CJ$1041)^(1+1))*CJ$1836</f>
        <v>113760.36226785186</v>
      </c>
      <c r="CK1041">
        <f>86400*((FlowsCalibration2!$CK$1041)^(1+1))*CK$1836</f>
        <v>9940785.1907479353</v>
      </c>
      <c r="CL1041">
        <f>86400*((FlowsCalibration2!$CL$1041)^(1+1))*CL$1836</f>
        <v>778977.02701116109</v>
      </c>
      <c r="CM1041">
        <f>86400*((FlowsCalibration2!$CM$1041)^(1+1))*CM$1836</f>
        <v>47693.49053511415</v>
      </c>
      <c r="CN1041">
        <f>86400*((FlowsCalibration2!$CN$1041)^(1+1))*CN$1836</f>
        <v>9503117.9355063178</v>
      </c>
      <c r="CO1041">
        <f>86400*((FlowsCalibration2!$CO$1041)^(1+1))*CO$1836</f>
        <v>9503117.9355063178</v>
      </c>
      <c r="CP1041">
        <f>86400*((FlowsCalibration2!$CP$1041)^(1+1))*CP$1836</f>
        <v>10472951.992905702</v>
      </c>
      <c r="CQ1041">
        <f>86400*((FlowsCalibration2!$CQ$1041)^(1+1))*CQ$1836</f>
        <v>10714673.065376882</v>
      </c>
      <c r="CR1041">
        <f>86400*((FlowsCalibration2!$CR$1041)^(1+1))*CR$1836</f>
        <v>7375423.7883403879</v>
      </c>
      <c r="CS1041">
        <f>86400*((FlowsCalibration2!$CS$1041)^(1+1))*CS$1836</f>
        <v>6626982.0151961986</v>
      </c>
      <c r="CT1041">
        <f>86400*((FlowsCalibration2!$CT$1041)^(1+1))*CT$1836</f>
        <v>380312.88474661228</v>
      </c>
      <c r="CU1041">
        <f>86400*((FlowsCalibration2!$CU$1041)^(1+1))*CU$1836</f>
        <v>6030750.4970926745</v>
      </c>
      <c r="CV1041">
        <f>86400*((FlowsCalibration2!$CV$1041)^(1+1))*CV$1836</f>
        <v>6180144.3091467675</v>
      </c>
      <c r="CW1041">
        <f>86400*((FlowsCalibration2!$CW$1041)^(1+1))*CW$1836</f>
        <v>6904468.4154352276</v>
      </c>
      <c r="CX1041">
        <f>86400*((FlowsCalibration2!$CX$1041)^(1+1))*CX$1836</f>
        <v>6938231.7656083433</v>
      </c>
      <c r="CY1041">
        <f>86400*((FlowsCalibration2!$CY$1041)^(1+1))*CY$1836</f>
        <v>2990375.8848110088</v>
      </c>
      <c r="CZ1041">
        <f>86400*((FlowsCalibration2!$CZ$1041)^(1+1))*CZ$1836</f>
        <v>7255731.5876646945</v>
      </c>
      <c r="DA1041">
        <f>86400*((FlowsCalibration2!$DA$1041)^(1+1))*DA$1836</f>
        <v>7439215.2499217838</v>
      </c>
      <c r="DB1041">
        <f>86400*((FlowsCalibration2!$DB$1041)^(1+1))*DB$1836</f>
        <v>21031.788452837533</v>
      </c>
      <c r="DC1041">
        <f>86400*((FlowsCalibration2!$DC$1041)^(1+1))*DC$1836</f>
        <v>2464925.4995979136</v>
      </c>
      <c r="DD1041">
        <f>86400*((FlowsCalibration2!$DD$1041)^(1+1))*DD$1836</f>
        <v>1637492.1533371669</v>
      </c>
      <c r="DE1041">
        <f>86400*((FlowsCalibration2!$DE$1041)^(1+1))*DE$1836</f>
        <v>1678759.7544496604</v>
      </c>
      <c r="DF1041">
        <f>86400*((FlowsCalibration2!$DF$1041)^(1+1))*DF$1836</f>
        <v>135937.65570363562</v>
      </c>
      <c r="DG1041">
        <f>86400*((FlowsCalibration2!$DG$1041)^(1+1))*DG$1836</f>
        <v>56249.815998413207</v>
      </c>
      <c r="DH1041">
        <f>86400*((FlowsCalibration2!$DH$1041)^(1+1))*DH$1836</f>
        <v>234117.67219374745</v>
      </c>
      <c r="DI1041">
        <f>86400*((FlowsCalibration2!$DI$1041)^(1+1))*DI$1836</f>
        <v>5743415.0326803476</v>
      </c>
      <c r="DJ1041">
        <f>86400*((FlowsCalibration2!$DJ$1041)^(1+1))*DJ$1836</f>
        <v>57269.658697867439</v>
      </c>
      <c r="DK1041">
        <f>86400*((FlowsCalibration2!$DK$1041)^(1+1))*DK$1836</f>
        <v>335505.95030173834</v>
      </c>
      <c r="DL1041">
        <f>86400*((FlowsCalibration2!$DL$1041)^(1+1))*DL$1836</f>
        <v>777338.05345272436</v>
      </c>
      <c r="DM1041">
        <f>86400*((FlowsCalibration2!$DM$1041)^(1+1))*DM$1836</f>
        <v>859564.07565365173</v>
      </c>
      <c r="DN1041">
        <f>86400*((FlowsCalibration2!$DN$1041)^(1+1))*DN$1836</f>
        <v>1640851.0650934859</v>
      </c>
      <c r="DO1041">
        <f>86400*((FlowsCalibration2!$DO$1041)^(1+1))*DO$1836</f>
        <v>1477344.6301687784</v>
      </c>
      <c r="DP1041">
        <f>86400*((FlowsCalibration2!$DP$1041)^(1+1))*DP$1836</f>
        <v>7243031.9256043145</v>
      </c>
      <c r="DQ1041">
        <f>86400*((FlowsCalibration2!$DQ$1041)^(1+1))*DQ$1836</f>
        <v>8377509.0796922883</v>
      </c>
      <c r="DR1041">
        <f>86400*((FlowsCalibration2!$DR$1041)^(1+1))*DR$1836</f>
        <v>9039852.5403032862</v>
      </c>
      <c r="DS1041">
        <f>86400*((FlowsCalibration2!$DS$1041)^(1+1))*DS$1836</f>
        <v>120272.21260111919</v>
      </c>
      <c r="DT1041">
        <f>86400*((FlowsCalibration2!$DT$1041)^(1+1))*DT$1836</f>
        <v>172583.28935586417</v>
      </c>
      <c r="DU1041">
        <f>86400*((FlowsCalibration2!$DU$1041)^(1+1))*DU$1836</f>
        <v>17594.111061766303</v>
      </c>
      <c r="DV1041">
        <f>86400*((FlowsCalibration2!$DV$1041)^(1+1))*DV$1836</f>
        <v>28854.253328619037</v>
      </c>
      <c r="DW1041">
        <f>86400*((FlowsCalibration2!$DW$1041)^(1+1))*DW$1836</f>
        <v>6604.6617885280066</v>
      </c>
      <c r="DX1041">
        <f>86400*((FlowsCalibration2!$DX$1041)^(1+1))*DX$1836</f>
        <v>862866.242480368</v>
      </c>
      <c r="DY1041">
        <f>86400*((FlowsCalibration2!$DY$1041)^(1+1))*DY$1836</f>
        <v>778977.02701116109</v>
      </c>
      <c r="DZ1041">
        <f>86400*((FlowsCalibration2!$DZ$1041)^(1+1))*DZ$1836</f>
        <v>47693.49053511415</v>
      </c>
      <c r="EA1041">
        <f>86400*((FlowsCalibration2!$EA$1041)^(1+1))*EA$1836</f>
        <v>65826.955330646641</v>
      </c>
      <c r="EB1041">
        <f>86400*((FlowsCalibration2!$EB$1041)^(1+1))*EB$1836</f>
        <v>387121.44554047351</v>
      </c>
      <c r="EC1041">
        <f>86400*((FlowsCalibration2!$EC$1041)^(1+1))*EC$1836</f>
        <v>289287.93752049236</v>
      </c>
      <c r="ED1041">
        <f>86400*((FlowsCalibration2!$ED$1041)^(1+1))*ED$1836</f>
        <v>145825.74075754604</v>
      </c>
      <c r="EE1041">
        <f>86400*((FlowsCalibration2!$EE$1041)^(1+1))*EE$1836</f>
        <v>101147.64263717082</v>
      </c>
      <c r="EF1041">
        <f>86400*((FlowsCalibration2!$EF$1041)^(1+1))*EF$1836</f>
        <v>10714673.065376882</v>
      </c>
      <c r="EG1041">
        <f>86400*((FlowsCalibration2!$EG$1041)^(1+1))*EG$1836</f>
        <v>10472951.992905702</v>
      </c>
    </row>
    <row r="1042" spans="2:137" x14ac:dyDescent="0.2">
      <c r="B1042">
        <f>86400*((FlowsCalibration2!$B$1042)^(1+1))*B$1836</f>
        <v>31968673.976493899</v>
      </c>
      <c r="C1042">
        <f>86400*((FlowsCalibration2!$C$1042)^(1+1))*C$1836</f>
        <v>20438603.470041752</v>
      </c>
      <c r="D1042">
        <f>86400*((FlowsCalibration2!$D$1042)^(1+1))*D$1836</f>
        <v>20438603.470041752</v>
      </c>
      <c r="E1042">
        <f>86400*((FlowsCalibration2!$E$1042)^(1+1))*E$1836</f>
        <v>9144031.5883960146</v>
      </c>
      <c r="F1042">
        <f>86400*((FlowsCalibration2!$F$1042)^(1+1))*F$1836</f>
        <v>8523410.0392138474</v>
      </c>
      <c r="G1042">
        <f>86400*((FlowsCalibration2!$G$1042)^(1+1))*G$1836</f>
        <v>6539139.6868491778</v>
      </c>
      <c r="H1042">
        <f>86400*((FlowsCalibration2!$H$1042)^(1+1))*H$1836</f>
        <v>5847371.9660097919</v>
      </c>
      <c r="I1042">
        <f>86400*((FlowsCalibration2!$I$1042)^(1+1))*I$1836</f>
        <v>5847371.9660097919</v>
      </c>
      <c r="J1042">
        <f>86400*((FlowsCalibration2!$J$1042)^(1+1))*J$1836</f>
        <v>5703493.8983943071</v>
      </c>
      <c r="K1042">
        <f>86400*((FlowsCalibration2!$K$1042)^(1+1))*K$1836</f>
        <v>223260.17983269307</v>
      </c>
      <c r="L1042">
        <f>86400*((FlowsCalibration2!$L$1042)^(1+1))*L$1836</f>
        <v>223260.17983269307</v>
      </c>
      <c r="M1042">
        <f>86400*((FlowsCalibration2!$M$1042)^(1+1))*M$1836</f>
        <v>223260.17983269307</v>
      </c>
      <c r="N1042">
        <f>86400*((FlowsCalibration2!$N$1042)^(1+1))*N$1836</f>
        <v>223260.17983269307</v>
      </c>
      <c r="O1042">
        <f>86400*((FlowsCalibration2!$O$1042)^(1+1))*O$1836</f>
        <v>6855144.7231113529</v>
      </c>
      <c r="P1042">
        <f>86400*((FlowsCalibration2!$P$1042)^(1+1))*P$1836</f>
        <v>6855144.7231113529</v>
      </c>
      <c r="Q1042">
        <f>86400*((FlowsCalibration2!$Q$1042)^(1+1))*Q$1836</f>
        <v>6840964.9596832711</v>
      </c>
      <c r="R1042">
        <f>86400*((FlowsCalibration2!$R$1042)^(1+1))*R$1836</f>
        <v>6712887.2224165155</v>
      </c>
      <c r="S1042">
        <f>86400*((FlowsCalibration2!$S$1042)^(1+1))*S$1836</f>
        <v>7027300.9873061925</v>
      </c>
      <c r="T1042">
        <f>86400*((FlowsCalibration2!$T$1042)^(1+1))*T$1836</f>
        <v>7027300.9873061925</v>
      </c>
      <c r="U1042">
        <f>86400*((FlowsCalibration2!$U$1042)^(1+1))*U$1836</f>
        <v>7027300.9873061925</v>
      </c>
      <c r="V1042">
        <f>86400*((FlowsCalibration2!$V$1042)^(1+1))*V$1836</f>
        <v>2811124.3479981716</v>
      </c>
      <c r="W1042">
        <f>86400*((FlowsCalibration2!$W$1042)^(1+1))*W$1836</f>
        <v>2811124.3479981716</v>
      </c>
      <c r="X1042">
        <f>86400*((FlowsCalibration2!$X$1042)^(1+1))*X$1836</f>
        <v>2811124.3479981716</v>
      </c>
      <c r="Y1042">
        <f>86400*((FlowsCalibration2!$Y$1042)^(1+1))*Y$1836</f>
        <v>1417939.9462507069</v>
      </c>
      <c r="Z1042">
        <f>86400*((FlowsCalibration2!$Z$1042)^(1+1))*Z$1836</f>
        <v>1417939.9462507069</v>
      </c>
      <c r="AA1042">
        <f>86400*((FlowsCalibration2!$AA$1042)^(1+1))*AA$1836</f>
        <v>2288610.2908683089</v>
      </c>
      <c r="AB1042">
        <f>86400*((FlowsCalibration2!$AB$1042)^(1+1))*AB$1836</f>
        <v>2574626.8013916952</v>
      </c>
      <c r="AC1042">
        <f>86400*((FlowsCalibration2!$AC$1042)^(1+1))*AC$1836</f>
        <v>9243341.191264797</v>
      </c>
      <c r="AD1042">
        <f>86400*((FlowsCalibration2!$AD$1042)^(1+1))*AD$1836</f>
        <v>9243341.191264797</v>
      </c>
      <c r="AE1042">
        <f>86400*((FlowsCalibration2!$AE$1042)^(1+1))*AE$1836</f>
        <v>8197903.4252601285</v>
      </c>
      <c r="AF1042">
        <f>86400*((FlowsCalibration2!$AF$1042)^(1+1))*AF$1836</f>
        <v>5516861.7774553094</v>
      </c>
      <c r="AG1042">
        <f>86400*((FlowsCalibration2!$AG$1042)^(1+1))*AG$1836</f>
        <v>281369.13323190756</v>
      </c>
      <c r="AH1042">
        <f>86400*((FlowsCalibration2!$AH$1042)^(1+1))*AH$1836</f>
        <v>4393179.9700296596</v>
      </c>
      <c r="AI1042">
        <f>86400*((FlowsCalibration2!$AI$1042)^(1+1))*AI$1836</f>
        <v>5516861.7774553094</v>
      </c>
      <c r="AJ1042">
        <f>86400*((FlowsCalibration2!$AJ$1042)^(1+1))*AJ$1836</f>
        <v>4393179.9700296596</v>
      </c>
      <c r="AK1042">
        <f>86400*((FlowsCalibration2!$AK$1042)^(1+1))*AK$1836</f>
        <v>4393179.9700296596</v>
      </c>
      <c r="AL1042">
        <f>86400*((FlowsCalibration2!$AL$1042)^(1+1))*AL$1836</f>
        <v>1985972.2966997246</v>
      </c>
      <c r="AM1042">
        <f>86400*((FlowsCalibration2!$AM$1042)^(1+1))*AM$1836</f>
        <v>359622.27281111799</v>
      </c>
      <c r="AN1042">
        <f>86400*((FlowsCalibration2!$AN$1042)^(1+1))*AN$1836</f>
        <v>359622.27281111799</v>
      </c>
      <c r="AO1042">
        <f>86400*((FlowsCalibration2!$AO$1042)^(1+1))*AO$1836</f>
        <v>1628532.9163341159</v>
      </c>
      <c r="AP1042">
        <f>86400*((FlowsCalibration2!$AP$1042)^(1+1))*AP$1836</f>
        <v>1628532.9163341159</v>
      </c>
      <c r="AQ1042">
        <f>86400*((FlowsCalibration2!$AQ$1042)^(1+1))*AQ$1836</f>
        <v>1591383.6758005978</v>
      </c>
      <c r="AR1042">
        <f>86400*((FlowsCalibration2!$AR$1042)^(1+1))*AR$1836</f>
        <v>841572.33589267905</v>
      </c>
      <c r="AS1042">
        <f>86400*((FlowsCalibration2!$AS$1042)^(1+1))*AS$1836</f>
        <v>1632071.9547156082</v>
      </c>
      <c r="AT1042">
        <f>86400*((FlowsCalibration2!$AT$1042)^(1+1))*AT$1836</f>
        <v>48406.183530497365</v>
      </c>
      <c r="AU1042">
        <f>86400*((FlowsCalibration2!$AU$1042)^(1+1))*AU$1836</f>
        <v>17728.102951423294</v>
      </c>
      <c r="AV1042">
        <f>86400*((FlowsCalibration2!$AV$1042)^(1+1))*AV$1836</f>
        <v>356519.64555560215</v>
      </c>
      <c r="AW1042">
        <f>86400*((FlowsCalibration2!$AW$1042)^(1+1))*AW$1836</f>
        <v>105509.80710156292</v>
      </c>
      <c r="AX1042">
        <f>86400*((FlowsCalibration2!$AX$1042)^(1+1))*AX$1836</f>
        <v>48406.183530497365</v>
      </c>
      <c r="AY1042">
        <f>86400*((FlowsCalibration2!$AY$1042)^(1+1))*AY$1836</f>
        <v>880365.85145671573</v>
      </c>
      <c r="AZ1042">
        <f>86400*((FlowsCalibration2!$AZ$1042)^(1+1))*AZ$1836</f>
        <v>937856.18990501692</v>
      </c>
      <c r="BA1042">
        <f>86400*((FlowsCalibration2!$BA$1042)^(1+1))*BA$1836</f>
        <v>105509.80710156292</v>
      </c>
      <c r="BB1042">
        <f>86400*((FlowsCalibration2!$BB$1042)^(1+1))*BB$1836</f>
        <v>26761.577073691853</v>
      </c>
      <c r="BC1042">
        <f>86400*((FlowsCalibration2!$BC$1042)^(1+1))*BC$1836</f>
        <v>26761.577073691853</v>
      </c>
      <c r="BD1042">
        <f>86400*((FlowsCalibration2!$BD$1042)^(1+1))*BD$1836</f>
        <v>53116.133963753404</v>
      </c>
      <c r="BE1042">
        <f>86400*((FlowsCalibration2!$BE$1042)^(1+1))*BE$1836</f>
        <v>141771.51660206533</v>
      </c>
      <c r="BF1042">
        <f>86400*((FlowsCalibration2!$BF$1042)^(1+1))*BF$1836</f>
        <v>281369.13323190756</v>
      </c>
      <c r="BG1042">
        <f>86400*((FlowsCalibration2!$BG$1042)^(1+1))*BG$1836</f>
        <v>62363.898625046539</v>
      </c>
      <c r="BH1042">
        <f>86400*((FlowsCalibration2!$BH$1042)^(1+1))*BH$1836</f>
        <v>19506.44230048186</v>
      </c>
      <c r="BI1042">
        <f>86400*((FlowsCalibration2!$BI$1042)^(1+1))*BI$1836</f>
        <v>6125.653763635929</v>
      </c>
      <c r="BJ1042">
        <f>86400*((FlowsCalibration2!$BJ$1042)^(1+1))*BJ$1836</f>
        <v>6125.653763635929</v>
      </c>
      <c r="BK1042">
        <f>86400*((FlowsCalibration2!$BK$1042)^(1+1))*BK$1836</f>
        <v>356519.64555560215</v>
      </c>
      <c r="BL1042">
        <f>86400*((FlowsCalibration2!$BL$1042)^(1+1))*BL$1836</f>
        <v>800990.2515273235</v>
      </c>
      <c r="BM1042">
        <f>86400*((FlowsCalibration2!$BM$1042)^(1+1))*BM$1836</f>
        <v>1632071.9547156082</v>
      </c>
      <c r="BN1042">
        <f>86400*((FlowsCalibration2!$BN$1042)^(1+1))*BN$1836</f>
        <v>1632071.9547156082</v>
      </c>
      <c r="BO1042">
        <f>86400*((FlowsCalibration2!$BO$1042)^(1+1))*BO$1836</f>
        <v>107548.30895756866</v>
      </c>
      <c r="BP1042">
        <f>86400*((FlowsCalibration2!$BP$1042)^(1+1))*BP$1836</f>
        <v>374874.97817995015</v>
      </c>
      <c r="BQ1042">
        <f>86400*((FlowsCalibration2!$BQ$1042)^(1+1))*BQ$1836</f>
        <v>374874.97817995015</v>
      </c>
      <c r="BR1042">
        <f>86400*((FlowsCalibration2!$BR$1042)^(1+1))*BR$1836</f>
        <v>98322.680639481667</v>
      </c>
      <c r="BS1042">
        <f>86400*((FlowsCalibration2!$BS$1042)^(1+1))*BS$1836</f>
        <v>115364.68895310035</v>
      </c>
      <c r="BT1042">
        <f>86400*((FlowsCalibration2!$BT$1042)^(1+1))*BT$1836</f>
        <v>6572214.9942219621</v>
      </c>
      <c r="BU1042">
        <f>86400*((FlowsCalibration2!$BU$1042)^(1+1))*BU$1836</f>
        <v>9144031.5883960146</v>
      </c>
      <c r="BV1042">
        <f>86400*((FlowsCalibration2!$BV$1042)^(1+1))*BV$1836</f>
        <v>6855144.7231113529</v>
      </c>
      <c r="BW1042">
        <f>86400*((FlowsCalibration2!$BW$1042)^(1+1))*BW$1836</f>
        <v>6202060.6607469721</v>
      </c>
      <c r="BX1042">
        <f>86400*((FlowsCalibration2!$BX$1042)^(1+1))*BX$1836</f>
        <v>5954598.3969410015</v>
      </c>
      <c r="BY1042">
        <f>86400*((FlowsCalibration2!$BY$1042)^(1+1))*BY$1836</f>
        <v>223260.17983269307</v>
      </c>
      <c r="BZ1042">
        <f>86400*((FlowsCalibration2!$BZ$1042)^(1+1))*BZ$1836</f>
        <v>131190.5810150115</v>
      </c>
      <c r="CA1042">
        <f>86400*((FlowsCalibration2!$CA$1042)^(1+1))*CA$1836</f>
        <v>131190.5810150115</v>
      </c>
      <c r="CB1042">
        <f>86400*((FlowsCalibration2!$CB$1042)^(1+1))*CB$1836</f>
        <v>131190.5810150115</v>
      </c>
      <c r="CC1042">
        <f>86400*((FlowsCalibration2!$CC$1042)^(1+1))*CC$1836</f>
        <v>131190.5810150115</v>
      </c>
      <c r="CD1042">
        <f>86400*((FlowsCalibration2!$CD$1042)^(1+1))*CD$1836</f>
        <v>5423307.1973951552</v>
      </c>
      <c r="CE1042">
        <f>86400*((FlowsCalibration2!$CE$1042)^(1+1))*CE$1836</f>
        <v>5423307.1973951552</v>
      </c>
      <c r="CF1042">
        <f>86400*((FlowsCalibration2!$CF$1042)^(1+1))*CF$1836</f>
        <v>53116.133963753404</v>
      </c>
      <c r="CG1042">
        <f>86400*((FlowsCalibration2!$CG$1042)^(1+1))*CG$1836</f>
        <v>79877.711037445377</v>
      </c>
      <c r="CH1042">
        <f>86400*((FlowsCalibration2!$CH$1042)^(1+1))*CH$1836</f>
        <v>86003.364801080985</v>
      </c>
      <c r="CI1042">
        <f>86400*((FlowsCalibration2!$CI$1042)^(1+1))*CI$1836</f>
        <v>19506.44230048186</v>
      </c>
      <c r="CJ1042">
        <f>86400*((FlowsCalibration2!$CJ$1042)^(1+1))*CJ$1836</f>
        <v>105509.80710156292</v>
      </c>
      <c r="CK1042">
        <f>86400*((FlowsCalibration2!$CK$1042)^(1+1))*CK$1836</f>
        <v>8011284.9548074491</v>
      </c>
      <c r="CL1042">
        <f>86400*((FlowsCalibration2!$CL$1042)^(1+1))*CL$1836</f>
        <v>759694.66347712057</v>
      </c>
      <c r="CM1042">
        <f>86400*((FlowsCalibration2!$CM$1042)^(1+1))*CM$1836</f>
        <v>45184.410130587989</v>
      </c>
      <c r="CN1042">
        <f>86400*((FlowsCalibration2!$CN$1042)^(1+1))*CN$1836</f>
        <v>9243341.191264797</v>
      </c>
      <c r="CO1042">
        <f>86400*((FlowsCalibration2!$CO$1042)^(1+1))*CO$1836</f>
        <v>9243341.191264797</v>
      </c>
      <c r="CP1042">
        <f>86400*((FlowsCalibration2!$CP$1042)^(1+1))*CP$1836</f>
        <v>8499813.1980001722</v>
      </c>
      <c r="CQ1042">
        <f>86400*((FlowsCalibration2!$CQ$1042)^(1+1))*CQ$1836</f>
        <v>10139097.357282674</v>
      </c>
      <c r="CR1042">
        <f>86400*((FlowsCalibration2!$CR$1042)^(1+1))*CR$1836</f>
        <v>7027300.9873061925</v>
      </c>
      <c r="CS1042">
        <f>86400*((FlowsCalibration2!$CS$1042)^(1+1))*CS$1836</f>
        <v>5954598.3969410015</v>
      </c>
      <c r="CT1042">
        <f>86400*((FlowsCalibration2!$CT$1042)^(1+1))*CT$1836</f>
        <v>374874.97817995015</v>
      </c>
      <c r="CU1042">
        <f>86400*((FlowsCalibration2!$CU$1042)^(1+1))*CU$1836</f>
        <v>5703493.8983943071</v>
      </c>
      <c r="CV1042">
        <f>86400*((FlowsCalibration2!$CV$1042)^(1+1))*CV$1836</f>
        <v>5847371.9660097919</v>
      </c>
      <c r="CW1042">
        <f>86400*((FlowsCalibration2!$CW$1042)^(1+1))*CW$1836</f>
        <v>6539139.6868491778</v>
      </c>
      <c r="CX1042">
        <f>86400*((FlowsCalibration2!$CX$1042)^(1+1))*CX$1836</f>
        <v>6572214.9942219621</v>
      </c>
      <c r="CY1042">
        <f>86400*((FlowsCalibration2!$CY$1042)^(1+1))*CY$1836</f>
        <v>2811124.3479981716</v>
      </c>
      <c r="CZ1042">
        <f>86400*((FlowsCalibration2!$CZ$1042)^(1+1))*CZ$1836</f>
        <v>6712887.2224165155</v>
      </c>
      <c r="DA1042">
        <f>86400*((FlowsCalibration2!$DA$1042)^(1+1))*DA$1836</f>
        <v>6840964.9596832711</v>
      </c>
      <c r="DB1042">
        <f>86400*((FlowsCalibration2!$DB$1042)^(1+1))*DB$1836</f>
        <v>19506.44230048186</v>
      </c>
      <c r="DC1042">
        <f>86400*((FlowsCalibration2!$DC$1042)^(1+1))*DC$1836</f>
        <v>2288610.2908683089</v>
      </c>
      <c r="DD1042">
        <f>86400*((FlowsCalibration2!$DD$1042)^(1+1))*DD$1836</f>
        <v>1591383.6758005978</v>
      </c>
      <c r="DE1042">
        <f>86400*((FlowsCalibration2!$DE$1042)^(1+1))*DE$1836</f>
        <v>1628532.9163341159</v>
      </c>
      <c r="DF1042">
        <f>86400*((FlowsCalibration2!$DF$1042)^(1+1))*DF$1836</f>
        <v>131190.5810150115</v>
      </c>
      <c r="DG1042">
        <f>86400*((FlowsCalibration2!$DG$1042)^(1+1))*DG$1836</f>
        <v>48406.183530497365</v>
      </c>
      <c r="DH1042">
        <f>86400*((FlowsCalibration2!$DH$1042)^(1+1))*DH$1836</f>
        <v>223260.17983269307</v>
      </c>
      <c r="DI1042">
        <f>86400*((FlowsCalibration2!$DI$1042)^(1+1))*DI$1836</f>
        <v>5423307.1973951552</v>
      </c>
      <c r="DJ1042">
        <f>86400*((FlowsCalibration2!$DJ$1042)^(1+1))*DJ$1836</f>
        <v>53116.133963753404</v>
      </c>
      <c r="DK1042">
        <f>86400*((FlowsCalibration2!$DK$1042)^(1+1))*DK$1836</f>
        <v>356519.64555560215</v>
      </c>
      <c r="DL1042">
        <f>86400*((FlowsCalibration2!$DL$1042)^(1+1))*DL$1836</f>
        <v>800990.2515273235</v>
      </c>
      <c r="DM1042">
        <f>86400*((FlowsCalibration2!$DM$1042)^(1+1))*DM$1836</f>
        <v>880365.85145671573</v>
      </c>
      <c r="DN1042">
        <f>86400*((FlowsCalibration2!$DN$1042)^(1+1))*DN$1836</f>
        <v>1632071.9547156082</v>
      </c>
      <c r="DO1042">
        <f>86400*((FlowsCalibration2!$DO$1042)^(1+1))*DO$1836</f>
        <v>1417939.9462507069</v>
      </c>
      <c r="DP1042">
        <f>86400*((FlowsCalibration2!$DP$1042)^(1+1))*DP$1836</f>
        <v>6202060.6607469721</v>
      </c>
      <c r="DQ1042">
        <f>86400*((FlowsCalibration2!$DQ$1042)^(1+1))*DQ$1836</f>
        <v>6855144.7231113529</v>
      </c>
      <c r="DR1042">
        <f>86400*((FlowsCalibration2!$DR$1042)^(1+1))*DR$1836</f>
        <v>8523410.0392138474</v>
      </c>
      <c r="DS1042">
        <f>86400*((FlowsCalibration2!$DS$1042)^(1+1))*DS$1836</f>
        <v>115364.68895310035</v>
      </c>
      <c r="DT1042">
        <f>86400*((FlowsCalibration2!$DT$1042)^(1+1))*DT$1836</f>
        <v>165403.33566432344</v>
      </c>
      <c r="DU1042">
        <f>86400*((FlowsCalibration2!$DU$1042)^(1+1))*DU$1836</f>
        <v>17728.102951423294</v>
      </c>
      <c r="DV1042">
        <f>86400*((FlowsCalibration2!$DV$1042)^(1+1))*DV$1836</f>
        <v>26761.577073691853</v>
      </c>
      <c r="DW1042">
        <f>86400*((FlowsCalibration2!$DW$1042)^(1+1))*DW$1836</f>
        <v>6125.653763635929</v>
      </c>
      <c r="DX1042">
        <f>86400*((FlowsCalibration2!$DX$1042)^(1+1))*DX$1836</f>
        <v>841572.33589267905</v>
      </c>
      <c r="DY1042">
        <f>86400*((FlowsCalibration2!$DY$1042)^(1+1))*DY$1836</f>
        <v>759694.66347712057</v>
      </c>
      <c r="DZ1042">
        <f>86400*((FlowsCalibration2!$DZ$1042)^(1+1))*DZ$1836</f>
        <v>45184.410130587989</v>
      </c>
      <c r="EA1042">
        <f>86400*((FlowsCalibration2!$EA$1042)^(1+1))*EA$1836</f>
        <v>62363.898625046539</v>
      </c>
      <c r="EB1042">
        <f>86400*((FlowsCalibration2!$EB$1042)^(1+1))*EB$1836</f>
        <v>359622.27281111799</v>
      </c>
      <c r="EC1042">
        <f>86400*((FlowsCalibration2!$EC$1042)^(1+1))*EC$1836</f>
        <v>281369.13323190756</v>
      </c>
      <c r="ED1042">
        <f>86400*((FlowsCalibration2!$ED$1042)^(1+1))*ED$1836</f>
        <v>141771.51660206533</v>
      </c>
      <c r="EE1042">
        <f>86400*((FlowsCalibration2!$EE$1042)^(1+1))*EE$1836</f>
        <v>98322.680639481667</v>
      </c>
      <c r="EF1042">
        <f>86400*((FlowsCalibration2!$EF$1042)^(1+1))*EF$1836</f>
        <v>10139097.357282674</v>
      </c>
      <c r="EG1042">
        <f>86400*((FlowsCalibration2!$EG$1042)^(1+1))*EG$1836</f>
        <v>8499813.1980001722</v>
      </c>
    </row>
    <row r="1043" spans="2:137" x14ac:dyDescent="0.2">
      <c r="B1043">
        <f>86400*((FlowsCalibration2!$B$1043)^(1+1))*B$1836</f>
        <v>42880573.507567346</v>
      </c>
      <c r="C1043">
        <f>86400*((FlowsCalibration2!$C$1043)^(1+1))*C$1836</f>
        <v>32120913.071640272</v>
      </c>
      <c r="D1043">
        <f>86400*((FlowsCalibration2!$D$1043)^(1+1))*D$1836</f>
        <v>32120913.071640272</v>
      </c>
      <c r="E1043">
        <f>86400*((FlowsCalibration2!$E$1043)^(1+1))*E$1836</f>
        <v>8987715.1457905024</v>
      </c>
      <c r="F1043">
        <f>86400*((FlowsCalibration2!$F$1043)^(1+1))*F$1836</f>
        <v>8384986.3124056337</v>
      </c>
      <c r="G1043">
        <f>86400*((FlowsCalibration2!$G$1043)^(1+1))*G$1836</f>
        <v>6288160.0830485644</v>
      </c>
      <c r="H1043">
        <f>86400*((FlowsCalibration2!$H$1043)^(1+1))*H$1836</f>
        <v>5600012.4039160358</v>
      </c>
      <c r="I1043">
        <f>86400*((FlowsCalibration2!$I$1043)^(1+1))*I$1836</f>
        <v>5600012.4039160358</v>
      </c>
      <c r="J1043">
        <f>86400*((FlowsCalibration2!$J$1043)^(1+1))*J$1836</f>
        <v>5452180.8336408995</v>
      </c>
      <c r="K1043">
        <f>86400*((FlowsCalibration2!$K$1043)^(1+1))*K$1836</f>
        <v>214059.6330068676</v>
      </c>
      <c r="L1043">
        <f>86400*((FlowsCalibration2!$L$1043)^(1+1))*L$1836</f>
        <v>214059.6330068676</v>
      </c>
      <c r="M1043">
        <f>86400*((FlowsCalibration2!$M$1043)^(1+1))*M$1836</f>
        <v>214059.6330068676</v>
      </c>
      <c r="N1043">
        <f>86400*((FlowsCalibration2!$N$1043)^(1+1))*N$1836</f>
        <v>214059.6330068676</v>
      </c>
      <c r="O1043">
        <f>86400*((FlowsCalibration2!$O$1043)^(1+1))*O$1836</f>
        <v>20511505.539458603</v>
      </c>
      <c r="P1043">
        <f>86400*((FlowsCalibration2!$P$1043)^(1+1))*P$1836</f>
        <v>20511505.539458603</v>
      </c>
      <c r="Q1043">
        <f>86400*((FlowsCalibration2!$Q$1043)^(1+1))*Q$1836</f>
        <v>23380003.185346443</v>
      </c>
      <c r="R1043">
        <f>86400*((FlowsCalibration2!$R$1043)^(1+1))*R$1836</f>
        <v>22999972.773834005</v>
      </c>
      <c r="S1043">
        <f>86400*((FlowsCalibration2!$S$1043)^(1+1))*S$1836</f>
        <v>19324082.286404274</v>
      </c>
      <c r="T1043">
        <f>86400*((FlowsCalibration2!$T$1043)^(1+1))*T$1836</f>
        <v>19324082.286404274</v>
      </c>
      <c r="U1043">
        <f>86400*((FlowsCalibration2!$U$1043)^(1+1))*U$1836</f>
        <v>19324082.286404274</v>
      </c>
      <c r="V1043">
        <f>86400*((FlowsCalibration2!$V$1043)^(1+1))*V$1836</f>
        <v>8348571.8927871622</v>
      </c>
      <c r="W1043">
        <f>86400*((FlowsCalibration2!$W$1043)^(1+1))*W$1836</f>
        <v>8348571.8927871622</v>
      </c>
      <c r="X1043">
        <f>86400*((FlowsCalibration2!$X$1043)^(1+1))*X$1836</f>
        <v>8348571.8927871622</v>
      </c>
      <c r="Y1043">
        <f>86400*((FlowsCalibration2!$Y$1043)^(1+1))*Y$1836</f>
        <v>1361710.1347332122</v>
      </c>
      <c r="Z1043">
        <f>86400*((FlowsCalibration2!$Z$1043)^(1+1))*Z$1836</f>
        <v>1361710.1347332122</v>
      </c>
      <c r="AA1043">
        <f>86400*((FlowsCalibration2!$AA$1043)^(1+1))*AA$1836</f>
        <v>2148930.4955845475</v>
      </c>
      <c r="AB1043">
        <f>86400*((FlowsCalibration2!$AB$1043)^(1+1))*AB$1836</f>
        <v>2421239.6818381408</v>
      </c>
      <c r="AC1043">
        <f>86400*((FlowsCalibration2!$AC$1043)^(1+1))*AC$1836</f>
        <v>10375397.44993153</v>
      </c>
      <c r="AD1043">
        <f>86400*((FlowsCalibration2!$AD$1043)^(1+1))*AD$1836</f>
        <v>10375397.44993153</v>
      </c>
      <c r="AE1043">
        <f>86400*((FlowsCalibration2!$AE$1043)^(1+1))*AE$1836</f>
        <v>9323965.9176800661</v>
      </c>
      <c r="AF1043">
        <f>86400*((FlowsCalibration2!$AF$1043)^(1+1))*AF$1836</f>
        <v>6541070.1983562149</v>
      </c>
      <c r="AG1043">
        <f>86400*((FlowsCalibration2!$AG$1043)^(1+1))*AG$1836</f>
        <v>273465.51100462035</v>
      </c>
      <c r="AH1043">
        <f>86400*((FlowsCalibration2!$AH$1043)^(1+1))*AH$1836</f>
        <v>5422018.3843050702</v>
      </c>
      <c r="AI1043">
        <f>86400*((FlowsCalibration2!$AI$1043)^(1+1))*AI$1836</f>
        <v>6541070.1983562149</v>
      </c>
      <c r="AJ1043">
        <f>86400*((FlowsCalibration2!$AJ$1043)^(1+1))*AJ$1836</f>
        <v>5422018.3843050702</v>
      </c>
      <c r="AK1043">
        <f>86400*((FlowsCalibration2!$AK$1043)^(1+1))*AK$1836</f>
        <v>5422018.3843050702</v>
      </c>
      <c r="AL1043">
        <f>86400*((FlowsCalibration2!$AL$1043)^(1+1))*AL$1836</f>
        <v>2225521.4666702412</v>
      </c>
      <c r="AM1043">
        <f>86400*((FlowsCalibration2!$AM$1043)^(1+1))*AM$1836</f>
        <v>509867.87664168724</v>
      </c>
      <c r="AN1043">
        <f>86400*((FlowsCalibration2!$AN$1043)^(1+1))*AN$1836</f>
        <v>509867.87664168724</v>
      </c>
      <c r="AO1043">
        <f>86400*((FlowsCalibration2!$AO$1043)^(1+1))*AO$1836</f>
        <v>1673827.3697891987</v>
      </c>
      <c r="AP1043">
        <f>86400*((FlowsCalibration2!$AP$1043)^(1+1))*AP$1836</f>
        <v>1673827.3697891987</v>
      </c>
      <c r="AQ1043">
        <f>86400*((FlowsCalibration2!$AQ$1043)^(1+1))*AQ$1836</f>
        <v>1634502.4511725977</v>
      </c>
      <c r="AR1043">
        <f>86400*((FlowsCalibration2!$AR$1043)^(1+1))*AR$1836</f>
        <v>862106.30077675986</v>
      </c>
      <c r="AS1043">
        <f>86400*((FlowsCalibration2!$AS$1043)^(1+1))*AS$1836</f>
        <v>2324394.7346195802</v>
      </c>
      <c r="AT1043">
        <f>86400*((FlowsCalibration2!$AT$1043)^(1+1))*AT$1836</f>
        <v>42366.990711139129</v>
      </c>
      <c r="AU1043">
        <f>86400*((FlowsCalibration2!$AU$1043)^(1+1))*AU$1836</f>
        <v>23015.267989566652</v>
      </c>
      <c r="AV1043">
        <f>86400*((FlowsCalibration2!$AV$1043)^(1+1))*AV$1836</f>
        <v>747580.40084725677</v>
      </c>
      <c r="AW1043">
        <f>86400*((FlowsCalibration2!$AW$1043)^(1+1))*AW$1836</f>
        <v>98462.012786938154</v>
      </c>
      <c r="AX1043">
        <f>86400*((FlowsCalibration2!$AX$1043)^(1+1))*AX$1836</f>
        <v>42366.990711139129</v>
      </c>
      <c r="AY1043">
        <f>86400*((FlowsCalibration2!$AY$1043)^(1+1))*AY$1836</f>
        <v>1439432.9417476032</v>
      </c>
      <c r="AZ1043">
        <f>86400*((FlowsCalibration2!$AZ$1043)^(1+1))*AZ$1836</f>
        <v>1507127.2108819829</v>
      </c>
      <c r="BA1043">
        <f>86400*((FlowsCalibration2!$BA$1043)^(1+1))*BA$1836</f>
        <v>98462.012786938154</v>
      </c>
      <c r="BB1043">
        <f>86400*((FlowsCalibration2!$BB$1043)^(1+1))*BB$1836</f>
        <v>24973.96987459232</v>
      </c>
      <c r="BC1043">
        <f>86400*((FlowsCalibration2!$BC$1043)^(1+1))*BC$1836</f>
        <v>24973.96987459232</v>
      </c>
      <c r="BD1043">
        <f>86400*((FlowsCalibration2!$BD$1043)^(1+1))*BD$1836</f>
        <v>49568.107507745961</v>
      </c>
      <c r="BE1043">
        <f>86400*((FlowsCalibration2!$BE$1043)^(1+1))*BE$1836</f>
        <v>137763.5260472298</v>
      </c>
      <c r="BF1043">
        <f>86400*((FlowsCalibration2!$BF$1043)^(1+1))*BF$1836</f>
        <v>273465.51100462035</v>
      </c>
      <c r="BG1043">
        <f>86400*((FlowsCalibration2!$BG$1043)^(1+1))*BG$1836</f>
        <v>60430.705924195696</v>
      </c>
      <c r="BH1043">
        <f>86400*((FlowsCalibration2!$BH$1043)^(1+1))*BH$1836</f>
        <v>18203.460170948092</v>
      </c>
      <c r="BI1043">
        <f>86400*((FlowsCalibration2!$BI$1043)^(1+1))*BI$1836</f>
        <v>5716.4752336519286</v>
      </c>
      <c r="BJ1043">
        <f>86400*((FlowsCalibration2!$BJ$1043)^(1+1))*BJ$1836</f>
        <v>5716.4752336519286</v>
      </c>
      <c r="BK1043">
        <f>86400*((FlowsCalibration2!$BK$1043)^(1+1))*BK$1836</f>
        <v>747580.40084725677</v>
      </c>
      <c r="BL1043">
        <f>86400*((FlowsCalibration2!$BL$1043)^(1+1))*BL$1836</f>
        <v>1356766.2500588936</v>
      </c>
      <c r="BM1043">
        <f>86400*((FlowsCalibration2!$BM$1043)^(1+1))*BM$1836</f>
        <v>2324394.7346195802</v>
      </c>
      <c r="BN1043">
        <f>86400*((FlowsCalibration2!$BN$1043)^(1+1))*BN$1836</f>
        <v>2324394.7346195802</v>
      </c>
      <c r="BO1043">
        <f>86400*((FlowsCalibration2!$BO$1043)^(1+1))*BO$1836</f>
        <v>104214.4663024826</v>
      </c>
      <c r="BP1043">
        <f>86400*((FlowsCalibration2!$BP$1043)^(1+1))*BP$1836</f>
        <v>392146.61500341212</v>
      </c>
      <c r="BQ1043">
        <f>86400*((FlowsCalibration2!$BQ$1043)^(1+1))*BQ$1836</f>
        <v>392146.61500341212</v>
      </c>
      <c r="BR1043">
        <f>86400*((FlowsCalibration2!$BR$1043)^(1+1))*BR$1836</f>
        <v>95537.728656102394</v>
      </c>
      <c r="BS1043">
        <f>86400*((FlowsCalibration2!$BS$1043)^(1+1))*BS$1836</f>
        <v>166708.16618177723</v>
      </c>
      <c r="BT1043">
        <f>86400*((FlowsCalibration2!$BT$1043)^(1+1))*BT$1836</f>
        <v>6320462.1482476406</v>
      </c>
      <c r="BU1043">
        <f>86400*((FlowsCalibration2!$BU$1043)^(1+1))*BU$1836</f>
        <v>8987715.1457905024</v>
      </c>
      <c r="BV1043">
        <f>86400*((FlowsCalibration2!$BV$1043)^(1+1))*BV$1836</f>
        <v>20511505.539458603</v>
      </c>
      <c r="BW1043">
        <f>86400*((FlowsCalibration2!$BW$1043)^(1+1))*BW$1836</f>
        <v>23988168.816670857</v>
      </c>
      <c r="BX1043">
        <f>86400*((FlowsCalibration2!$BX$1043)^(1+1))*BX$1836</f>
        <v>21726741.90681925</v>
      </c>
      <c r="BY1043">
        <f>86400*((FlowsCalibration2!$BY$1043)^(1+1))*BY$1836</f>
        <v>214059.6330068676</v>
      </c>
      <c r="BZ1043">
        <f>86400*((FlowsCalibration2!$BZ$1043)^(1+1))*BZ$1836</f>
        <v>126433.38709924975</v>
      </c>
      <c r="CA1043">
        <f>86400*((FlowsCalibration2!$CA$1043)^(1+1))*CA$1836</f>
        <v>126433.38709924975</v>
      </c>
      <c r="CB1043">
        <f>86400*((FlowsCalibration2!$CB$1043)^(1+1))*CB$1836</f>
        <v>126433.38709924975</v>
      </c>
      <c r="CC1043">
        <f>86400*((FlowsCalibration2!$CC$1043)^(1+1))*CC$1836</f>
        <v>126433.38709924975</v>
      </c>
      <c r="CD1043">
        <f>86400*((FlowsCalibration2!$CD$1043)^(1+1))*CD$1836</f>
        <v>5178458.3622882534</v>
      </c>
      <c r="CE1043">
        <f>86400*((FlowsCalibration2!$CE$1043)^(1+1))*CE$1836</f>
        <v>5178458.3622882534</v>
      </c>
      <c r="CF1043">
        <f>86400*((FlowsCalibration2!$CF$1043)^(1+1))*CF$1836</f>
        <v>49568.107507745961</v>
      </c>
      <c r="CG1043">
        <f>86400*((FlowsCalibration2!$CG$1043)^(1+1))*CG$1836</f>
        <v>74542.077382338364</v>
      </c>
      <c r="CH1043">
        <f>86400*((FlowsCalibration2!$CH$1043)^(1+1))*CH$1836</f>
        <v>80258.552615990018</v>
      </c>
      <c r="CI1043">
        <f>86400*((FlowsCalibration2!$CI$1043)^(1+1))*CI$1836</f>
        <v>18203.460170948092</v>
      </c>
      <c r="CJ1043">
        <f>86400*((FlowsCalibration2!$CJ$1043)^(1+1))*CJ$1836</f>
        <v>98462.012786938154</v>
      </c>
      <c r="CK1043">
        <f>86400*((FlowsCalibration2!$CK$1043)^(1+1))*CK$1836</f>
        <v>21094797.660182197</v>
      </c>
      <c r="CL1043">
        <f>86400*((FlowsCalibration2!$CL$1043)^(1+1))*CL$1836</f>
        <v>778841.01633023575</v>
      </c>
      <c r="CM1043">
        <f>86400*((FlowsCalibration2!$CM$1043)^(1+1))*CM$1836</f>
        <v>43783.759416321285</v>
      </c>
      <c r="CN1043">
        <f>86400*((FlowsCalibration2!$CN$1043)^(1+1))*CN$1836</f>
        <v>10375397.44993153</v>
      </c>
      <c r="CO1043">
        <f>86400*((FlowsCalibration2!$CO$1043)^(1+1))*CO$1836</f>
        <v>10375397.44993153</v>
      </c>
      <c r="CP1043">
        <f>86400*((FlowsCalibration2!$CP$1043)^(1+1))*CP$1836</f>
        <v>21559200.795719299</v>
      </c>
      <c r="CQ1043">
        <f>86400*((FlowsCalibration2!$CQ$1043)^(1+1))*CQ$1836</f>
        <v>9941954.3655721266</v>
      </c>
      <c r="CR1043">
        <f>86400*((FlowsCalibration2!$CR$1043)^(1+1))*CR$1836</f>
        <v>19324082.286404274</v>
      </c>
      <c r="CS1043">
        <f>86400*((FlowsCalibration2!$CS$1043)^(1+1))*CS$1836</f>
        <v>21726741.90681925</v>
      </c>
      <c r="CT1043">
        <f>86400*((FlowsCalibration2!$CT$1043)^(1+1))*CT$1836</f>
        <v>392146.61500341212</v>
      </c>
      <c r="CU1043">
        <f>86400*((FlowsCalibration2!$CU$1043)^(1+1))*CU$1836</f>
        <v>5452180.8336408995</v>
      </c>
      <c r="CV1043">
        <f>86400*((FlowsCalibration2!$CV$1043)^(1+1))*CV$1836</f>
        <v>5600012.4039160358</v>
      </c>
      <c r="CW1043">
        <f>86400*((FlowsCalibration2!$CW$1043)^(1+1))*CW$1836</f>
        <v>6288160.0830485644</v>
      </c>
      <c r="CX1043">
        <f>86400*((FlowsCalibration2!$CX$1043)^(1+1))*CX$1836</f>
        <v>6320462.1482476406</v>
      </c>
      <c r="CY1043">
        <f>86400*((FlowsCalibration2!$CY$1043)^(1+1))*CY$1836</f>
        <v>8348571.8927871622</v>
      </c>
      <c r="CZ1043">
        <f>86400*((FlowsCalibration2!$CZ$1043)^(1+1))*CZ$1836</f>
        <v>22999972.773834005</v>
      </c>
      <c r="DA1043">
        <f>86400*((FlowsCalibration2!$DA$1043)^(1+1))*DA$1836</f>
        <v>23380003.185346443</v>
      </c>
      <c r="DB1043">
        <f>86400*((FlowsCalibration2!$DB$1043)^(1+1))*DB$1836</f>
        <v>18203.460170948092</v>
      </c>
      <c r="DC1043">
        <f>86400*((FlowsCalibration2!$DC$1043)^(1+1))*DC$1836</f>
        <v>2148930.4955845475</v>
      </c>
      <c r="DD1043">
        <f>86400*((FlowsCalibration2!$DD$1043)^(1+1))*DD$1836</f>
        <v>1634502.4511725977</v>
      </c>
      <c r="DE1043">
        <f>86400*((FlowsCalibration2!$DE$1043)^(1+1))*DE$1836</f>
        <v>1673827.3697891987</v>
      </c>
      <c r="DF1043">
        <f>86400*((FlowsCalibration2!$DF$1043)^(1+1))*DF$1836</f>
        <v>126433.38709924975</v>
      </c>
      <c r="DG1043">
        <f>86400*((FlowsCalibration2!$DG$1043)^(1+1))*DG$1836</f>
        <v>42366.990711139129</v>
      </c>
      <c r="DH1043">
        <f>86400*((FlowsCalibration2!$DH$1043)^(1+1))*DH$1836</f>
        <v>214059.6330068676</v>
      </c>
      <c r="DI1043">
        <f>86400*((FlowsCalibration2!$DI$1043)^(1+1))*DI$1836</f>
        <v>5178458.3622882534</v>
      </c>
      <c r="DJ1043">
        <f>86400*((FlowsCalibration2!$DJ$1043)^(1+1))*DJ$1836</f>
        <v>49568.107507745961</v>
      </c>
      <c r="DK1043">
        <f>86400*((FlowsCalibration2!$DK$1043)^(1+1))*DK$1836</f>
        <v>747580.40084725677</v>
      </c>
      <c r="DL1043">
        <f>86400*((FlowsCalibration2!$DL$1043)^(1+1))*DL$1836</f>
        <v>1356766.2500588936</v>
      </c>
      <c r="DM1043">
        <f>86400*((FlowsCalibration2!$DM$1043)^(1+1))*DM$1836</f>
        <v>1439432.9417476032</v>
      </c>
      <c r="DN1043">
        <f>86400*((FlowsCalibration2!$DN$1043)^(1+1))*DN$1836</f>
        <v>2324394.7346195802</v>
      </c>
      <c r="DO1043">
        <f>86400*((FlowsCalibration2!$DO$1043)^(1+1))*DO$1836</f>
        <v>1361710.1347332122</v>
      </c>
      <c r="DP1043">
        <f>86400*((FlowsCalibration2!$DP$1043)^(1+1))*DP$1836</f>
        <v>23988168.816670857</v>
      </c>
      <c r="DQ1043">
        <f>86400*((FlowsCalibration2!$DQ$1043)^(1+1))*DQ$1836</f>
        <v>20511505.539458603</v>
      </c>
      <c r="DR1043">
        <f>86400*((FlowsCalibration2!$DR$1043)^(1+1))*DR$1836</f>
        <v>8384986.3124056337</v>
      </c>
      <c r="DS1043">
        <f>86400*((FlowsCalibration2!$DS$1043)^(1+1))*DS$1836</f>
        <v>166708.16618177723</v>
      </c>
      <c r="DT1043">
        <f>86400*((FlowsCalibration2!$DT$1043)^(1+1))*DT$1836</f>
        <v>218823.15828642578</v>
      </c>
      <c r="DU1043">
        <f>86400*((FlowsCalibration2!$DU$1043)^(1+1))*DU$1836</f>
        <v>23015.267989566652</v>
      </c>
      <c r="DV1043">
        <f>86400*((FlowsCalibration2!$DV$1043)^(1+1))*DV$1836</f>
        <v>24973.96987459232</v>
      </c>
      <c r="DW1043">
        <f>86400*((FlowsCalibration2!$DW$1043)^(1+1))*DW$1836</f>
        <v>5716.4752336519286</v>
      </c>
      <c r="DX1043">
        <f>86400*((FlowsCalibration2!$DX$1043)^(1+1))*DX$1836</f>
        <v>862106.30077675986</v>
      </c>
      <c r="DY1043">
        <f>86400*((FlowsCalibration2!$DY$1043)^(1+1))*DY$1836</f>
        <v>778841.01633023575</v>
      </c>
      <c r="DZ1043">
        <f>86400*((FlowsCalibration2!$DZ$1043)^(1+1))*DZ$1836</f>
        <v>43783.759416321285</v>
      </c>
      <c r="EA1043">
        <f>86400*((FlowsCalibration2!$EA$1043)^(1+1))*EA$1836</f>
        <v>60430.705924195696</v>
      </c>
      <c r="EB1043">
        <f>86400*((FlowsCalibration2!$EB$1043)^(1+1))*EB$1836</f>
        <v>509867.87664168724</v>
      </c>
      <c r="EC1043">
        <f>86400*((FlowsCalibration2!$EC$1043)^(1+1))*EC$1836</f>
        <v>273465.51100462035</v>
      </c>
      <c r="ED1043">
        <f>86400*((FlowsCalibration2!$ED$1043)^(1+1))*ED$1836</f>
        <v>137763.5260472298</v>
      </c>
      <c r="EE1043">
        <f>86400*((FlowsCalibration2!$EE$1043)^(1+1))*EE$1836</f>
        <v>95537.728656102394</v>
      </c>
      <c r="EF1043">
        <f>86400*((FlowsCalibration2!$EF$1043)^(1+1))*EF$1836</f>
        <v>9941954.3655721266</v>
      </c>
      <c r="EG1043">
        <f>86400*((FlowsCalibration2!$EG$1043)^(1+1))*EG$1836</f>
        <v>21559200.795719299</v>
      </c>
    </row>
    <row r="1044" spans="2:137" x14ac:dyDescent="0.2">
      <c r="B1044">
        <f>86400*((FlowsCalibration2!$B$1044)^(1+1))*B$1836</f>
        <v>41650538.525658362</v>
      </c>
      <c r="C1044">
        <f>86400*((FlowsCalibration2!$C$1044)^(1+1))*C$1836</f>
        <v>31663747.956459962</v>
      </c>
      <c r="D1044">
        <f>86400*((FlowsCalibration2!$D$1044)^(1+1))*D$1836</f>
        <v>31663747.956459962</v>
      </c>
      <c r="E1044">
        <f>86400*((FlowsCalibration2!$E$1044)^(1+1))*E$1836</f>
        <v>8484770.7123122327</v>
      </c>
      <c r="F1044">
        <f>86400*((FlowsCalibration2!$F$1044)^(1+1))*F$1836</f>
        <v>7905821.2690030793</v>
      </c>
      <c r="G1044">
        <f>86400*((FlowsCalibration2!$G$1044)^(1+1))*G$1836</f>
        <v>5970098.0455767168</v>
      </c>
      <c r="H1044">
        <f>86400*((FlowsCalibration2!$H$1044)^(1+1))*H$1836</f>
        <v>5328657.9776259279</v>
      </c>
      <c r="I1044">
        <f>86400*((FlowsCalibration2!$I$1044)^(1+1))*I$1836</f>
        <v>5328657.9776259279</v>
      </c>
      <c r="J1044">
        <f>86400*((FlowsCalibration2!$J$1044)^(1+1))*J$1836</f>
        <v>5193218.0809734566</v>
      </c>
      <c r="K1044">
        <f>86400*((FlowsCalibration2!$K$1044)^(1+1))*K$1836</f>
        <v>206199.10246911549</v>
      </c>
      <c r="L1044">
        <f>86400*((FlowsCalibration2!$L$1044)^(1+1))*L$1836</f>
        <v>206199.10246911549</v>
      </c>
      <c r="M1044">
        <f>86400*((FlowsCalibration2!$M$1044)^(1+1))*M$1836</f>
        <v>206199.10246911549</v>
      </c>
      <c r="N1044">
        <f>86400*((FlowsCalibration2!$N$1044)^(1+1))*N$1836</f>
        <v>206199.10246911549</v>
      </c>
      <c r="O1044">
        <f>86400*((FlowsCalibration2!$O$1044)^(1+1))*O$1836</f>
        <v>21039028.557971083</v>
      </c>
      <c r="P1044">
        <f>86400*((FlowsCalibration2!$P$1044)^(1+1))*P$1836</f>
        <v>21039028.557971083</v>
      </c>
      <c r="Q1044">
        <f>86400*((FlowsCalibration2!$Q$1044)^(1+1))*Q$1836</f>
        <v>25628569.965611715</v>
      </c>
      <c r="R1044">
        <f>86400*((FlowsCalibration2!$R$1044)^(1+1))*R$1836</f>
        <v>25257701.483896654</v>
      </c>
      <c r="S1044">
        <f>86400*((FlowsCalibration2!$S$1044)^(1+1))*S$1836</f>
        <v>20697770.134964816</v>
      </c>
      <c r="T1044">
        <f>86400*((FlowsCalibration2!$T$1044)^(1+1))*T$1836</f>
        <v>20697770.134964816</v>
      </c>
      <c r="U1044">
        <f>86400*((FlowsCalibration2!$U$1044)^(1+1))*U$1836</f>
        <v>20697770.134964816</v>
      </c>
      <c r="V1044">
        <f>86400*((FlowsCalibration2!$V$1044)^(1+1))*V$1836</f>
        <v>9340181.0174802821</v>
      </c>
      <c r="W1044">
        <f>86400*((FlowsCalibration2!$W$1044)^(1+1))*W$1836</f>
        <v>9340181.0174802821</v>
      </c>
      <c r="X1044">
        <f>86400*((FlowsCalibration2!$X$1044)^(1+1))*X$1836</f>
        <v>9340181.0174802821</v>
      </c>
      <c r="Y1044">
        <f>86400*((FlowsCalibration2!$Y$1044)^(1+1))*Y$1836</f>
        <v>1311708.5572597617</v>
      </c>
      <c r="Z1044">
        <f>86400*((FlowsCalibration2!$Z$1044)^(1+1))*Z$1836</f>
        <v>1311708.5572597617</v>
      </c>
      <c r="AA1044">
        <f>86400*((FlowsCalibration2!$AA$1044)^(1+1))*AA$1836</f>
        <v>2017234.0754731272</v>
      </c>
      <c r="AB1044">
        <f>86400*((FlowsCalibration2!$AB$1044)^(1+1))*AB$1836</f>
        <v>2277261.1499784859</v>
      </c>
      <c r="AC1044">
        <f>86400*((FlowsCalibration2!$AC$1044)^(1+1))*AC$1836</f>
        <v>9579905.2991755195</v>
      </c>
      <c r="AD1044">
        <f>86400*((FlowsCalibration2!$AD$1044)^(1+1))*AD$1836</f>
        <v>9579905.2991755195</v>
      </c>
      <c r="AE1044">
        <f>86400*((FlowsCalibration2!$AE$1044)^(1+1))*AE$1836</f>
        <v>8329615.7745323153</v>
      </c>
      <c r="AF1044">
        <f>86400*((FlowsCalibration2!$AF$1044)^(1+1))*AF$1836</f>
        <v>5704384.9466099972</v>
      </c>
      <c r="AG1044">
        <f>86400*((FlowsCalibration2!$AG$1044)^(1+1))*AG$1836</f>
        <v>266987.9776912058</v>
      </c>
      <c r="AH1044">
        <f>86400*((FlowsCalibration2!$AH$1044)^(1+1))*AH$1836</f>
        <v>4629772.9827238601</v>
      </c>
      <c r="AI1044">
        <f>86400*((FlowsCalibration2!$AI$1044)^(1+1))*AI$1836</f>
        <v>5704384.9466099972</v>
      </c>
      <c r="AJ1044">
        <f>86400*((FlowsCalibration2!$AJ$1044)^(1+1))*AJ$1836</f>
        <v>4629772.9827238601</v>
      </c>
      <c r="AK1044">
        <f>86400*((FlowsCalibration2!$AK$1044)^(1+1))*AK$1836</f>
        <v>4629772.9827238601</v>
      </c>
      <c r="AL1044">
        <f>86400*((FlowsCalibration2!$AL$1044)^(1+1))*AL$1836</f>
        <v>2010362.6726929783</v>
      </c>
      <c r="AM1044">
        <f>86400*((FlowsCalibration2!$AM$1044)^(1+1))*AM$1836</f>
        <v>391649.38779228553</v>
      </c>
      <c r="AN1044">
        <f>86400*((FlowsCalibration2!$AN$1044)^(1+1))*AN$1836</f>
        <v>391649.38779228553</v>
      </c>
      <c r="AO1044">
        <f>86400*((FlowsCalibration2!$AO$1044)^(1+1))*AO$1836</f>
        <v>1607188.6088744637</v>
      </c>
      <c r="AP1044">
        <f>86400*((FlowsCalibration2!$AP$1044)^(1+1))*AP$1836</f>
        <v>1607188.6088744637</v>
      </c>
      <c r="AQ1044">
        <f>86400*((FlowsCalibration2!$AQ$1044)^(1+1))*AQ$1836</f>
        <v>1571626.9973533428</v>
      </c>
      <c r="AR1044">
        <f>86400*((FlowsCalibration2!$AR$1044)^(1+1))*AR$1836</f>
        <v>827897.03068431711</v>
      </c>
      <c r="AS1044">
        <f>86400*((FlowsCalibration2!$AS$1044)^(1+1))*AS$1836</f>
        <v>1843953.8005611249</v>
      </c>
      <c r="AT1044">
        <f>86400*((FlowsCalibration2!$AT$1044)^(1+1))*AT$1836</f>
        <v>40059.218459001342</v>
      </c>
      <c r="AU1044">
        <f>86400*((FlowsCalibration2!$AU$1044)^(1+1))*AU$1836</f>
        <v>20877.322515727486</v>
      </c>
      <c r="AV1044">
        <f>86400*((FlowsCalibration2!$AV$1044)^(1+1))*AV$1836</f>
        <v>491252.91439156246</v>
      </c>
      <c r="AW1044">
        <f>86400*((FlowsCalibration2!$AW$1044)^(1+1))*AW$1836</f>
        <v>92428.779461596016</v>
      </c>
      <c r="AX1044">
        <f>86400*((FlowsCalibration2!$AX$1044)^(1+1))*AX$1836</f>
        <v>40059.218459001342</v>
      </c>
      <c r="AY1044">
        <f>86400*((FlowsCalibration2!$AY$1044)^(1+1))*AY$1836</f>
        <v>1086804.7774642091</v>
      </c>
      <c r="AZ1044">
        <f>86400*((FlowsCalibration2!$AZ$1044)^(1+1))*AZ$1836</f>
        <v>1144344.0458519077</v>
      </c>
      <c r="BA1044">
        <f>86400*((FlowsCalibration2!$BA$1044)^(1+1))*BA$1836</f>
        <v>92428.779461596016</v>
      </c>
      <c r="BB1044">
        <f>86400*((FlowsCalibration2!$BB$1044)^(1+1))*BB$1836</f>
        <v>23443.696594078294</v>
      </c>
      <c r="BC1044">
        <f>86400*((FlowsCalibration2!$BC$1044)^(1+1))*BC$1836</f>
        <v>23443.696594078294</v>
      </c>
      <c r="BD1044">
        <f>86400*((FlowsCalibration2!$BD$1044)^(1+1))*BD$1836</f>
        <v>46530.835065052728</v>
      </c>
      <c r="BE1044">
        <f>86400*((FlowsCalibration2!$BE$1044)^(1+1))*BE$1836</f>
        <v>135023.08873807159</v>
      </c>
      <c r="BF1044">
        <f>86400*((FlowsCalibration2!$BF$1044)^(1+1))*BF$1836</f>
        <v>266987.9776912058</v>
      </c>
      <c r="BG1044">
        <f>86400*((FlowsCalibration2!$BG$1044)^(1+1))*BG$1836</f>
        <v>59074.762393969984</v>
      </c>
      <c r="BH1044">
        <f>86400*((FlowsCalibration2!$BH$1044)^(1+1))*BH$1836</f>
        <v>17088.048049752128</v>
      </c>
      <c r="BI1044">
        <f>86400*((FlowsCalibration2!$BI$1044)^(1+1))*BI$1836</f>
        <v>5366.199752712977</v>
      </c>
      <c r="BJ1044">
        <f>86400*((FlowsCalibration2!$BJ$1044)^(1+1))*BJ$1836</f>
        <v>5366.199752712977</v>
      </c>
      <c r="BK1044">
        <f>86400*((FlowsCalibration2!$BK$1044)^(1+1))*BK$1836</f>
        <v>491252.91439156246</v>
      </c>
      <c r="BL1044">
        <f>86400*((FlowsCalibration2!$BL$1044)^(1+1))*BL$1836</f>
        <v>1011194.0642868073</v>
      </c>
      <c r="BM1044">
        <f>86400*((FlowsCalibration2!$BM$1044)^(1+1))*BM$1836</f>
        <v>1843953.8005611249</v>
      </c>
      <c r="BN1044">
        <f>86400*((FlowsCalibration2!$BN$1044)^(1+1))*BN$1836</f>
        <v>1843953.8005611249</v>
      </c>
      <c r="BO1044">
        <f>86400*((FlowsCalibration2!$BO$1044)^(1+1))*BO$1836</f>
        <v>101876.09753657138</v>
      </c>
      <c r="BP1044">
        <f>86400*((FlowsCalibration2!$BP$1044)^(1+1))*BP$1836</f>
        <v>374159.99893624464</v>
      </c>
      <c r="BQ1044">
        <f>86400*((FlowsCalibration2!$BQ$1044)^(1+1))*BQ$1836</f>
        <v>374159.99893624464</v>
      </c>
      <c r="BR1044">
        <f>86400*((FlowsCalibration2!$BR$1044)^(1+1))*BR$1836</f>
        <v>93745.15477923947</v>
      </c>
      <c r="BS1044">
        <f>86400*((FlowsCalibration2!$BS$1044)^(1+1))*BS$1836</f>
        <v>126896.34177528028</v>
      </c>
      <c r="BT1044">
        <f>86400*((FlowsCalibration2!$BT$1044)^(1+1))*BT$1836</f>
        <v>6001605.9016879248</v>
      </c>
      <c r="BU1044">
        <f>86400*((FlowsCalibration2!$BU$1044)^(1+1))*BU$1836</f>
        <v>8484770.7123122327</v>
      </c>
      <c r="BV1044">
        <f>86400*((FlowsCalibration2!$BV$1044)^(1+1))*BV$1836</f>
        <v>21039028.557971083</v>
      </c>
      <c r="BW1044">
        <f>86400*((FlowsCalibration2!$BW$1044)^(1+1))*BW$1836</f>
        <v>25461390.694983784</v>
      </c>
      <c r="BX1044">
        <f>86400*((FlowsCalibration2!$BX$1044)^(1+1))*BX$1836</f>
        <v>23643860.154374845</v>
      </c>
      <c r="BY1044">
        <f>86400*((FlowsCalibration2!$BY$1044)^(1+1))*BY$1836</f>
        <v>206199.10246911549</v>
      </c>
      <c r="BZ1044">
        <f>86400*((FlowsCalibration2!$BZ$1044)^(1+1))*BZ$1836</f>
        <v>122852.4539706879</v>
      </c>
      <c r="CA1044">
        <f>86400*((FlowsCalibration2!$CA$1044)^(1+1))*CA$1836</f>
        <v>122852.4539706879</v>
      </c>
      <c r="CB1044">
        <f>86400*((FlowsCalibration2!$CB$1044)^(1+1))*CB$1836</f>
        <v>122852.4539706879</v>
      </c>
      <c r="CC1044">
        <f>86400*((FlowsCalibration2!$CC$1044)^(1+1))*CC$1836</f>
        <v>122852.4539706879</v>
      </c>
      <c r="CD1044">
        <f>86400*((FlowsCalibration2!$CD$1044)^(1+1))*CD$1836</f>
        <v>4926136.3184591224</v>
      </c>
      <c r="CE1044">
        <f>86400*((FlowsCalibration2!$CE$1044)^(1+1))*CE$1836</f>
        <v>4926136.3184591224</v>
      </c>
      <c r="CF1044">
        <f>86400*((FlowsCalibration2!$CF$1044)^(1+1))*CF$1836</f>
        <v>46530.835065052728</v>
      </c>
      <c r="CG1044">
        <f>86400*((FlowsCalibration2!$CG$1044)^(1+1))*CG$1836</f>
        <v>69974.531659131098</v>
      </c>
      <c r="CH1044">
        <f>86400*((FlowsCalibration2!$CH$1044)^(1+1))*CH$1836</f>
        <v>75340.731411843823</v>
      </c>
      <c r="CI1044">
        <f>86400*((FlowsCalibration2!$CI$1044)^(1+1))*CI$1836</f>
        <v>17088.048049752128</v>
      </c>
      <c r="CJ1044">
        <f>86400*((FlowsCalibration2!$CJ$1044)^(1+1))*CJ$1836</f>
        <v>92428.779461596016</v>
      </c>
      <c r="CK1044">
        <f>86400*((FlowsCalibration2!$CK$1044)^(1+1))*CK$1836</f>
        <v>21470631.205443189</v>
      </c>
      <c r="CL1044">
        <f>86400*((FlowsCalibration2!$CL$1044)^(1+1))*CL$1836</f>
        <v>747834.04483451648</v>
      </c>
      <c r="CM1044">
        <f>86400*((FlowsCalibration2!$CM$1044)^(1+1))*CM$1836</f>
        <v>42801.335708962855</v>
      </c>
      <c r="CN1044">
        <f>86400*((FlowsCalibration2!$CN$1044)^(1+1))*CN$1836</f>
        <v>9579905.2991755195</v>
      </c>
      <c r="CO1044">
        <f>86400*((FlowsCalibration2!$CO$1044)^(1+1))*CO$1836</f>
        <v>9579905.2991755195</v>
      </c>
      <c r="CP1044">
        <f>86400*((FlowsCalibration2!$CP$1044)^(1+1))*CP$1836</f>
        <v>21694499.209850434</v>
      </c>
      <c r="CQ1044">
        <f>86400*((FlowsCalibration2!$CQ$1044)^(1+1))*CQ$1836</f>
        <v>9548605.3120946884</v>
      </c>
      <c r="CR1044">
        <f>86400*((FlowsCalibration2!$CR$1044)^(1+1))*CR$1836</f>
        <v>20697770.134964816</v>
      </c>
      <c r="CS1044">
        <f>86400*((FlowsCalibration2!$CS$1044)^(1+1))*CS$1836</f>
        <v>23643860.154374845</v>
      </c>
      <c r="CT1044">
        <f>86400*((FlowsCalibration2!$CT$1044)^(1+1))*CT$1836</f>
        <v>374159.99893624464</v>
      </c>
      <c r="CU1044">
        <f>86400*((FlowsCalibration2!$CU$1044)^(1+1))*CU$1836</f>
        <v>5193218.0809734566</v>
      </c>
      <c r="CV1044">
        <f>86400*((FlowsCalibration2!$CV$1044)^(1+1))*CV$1836</f>
        <v>5328657.9776259279</v>
      </c>
      <c r="CW1044">
        <f>86400*((FlowsCalibration2!$CW$1044)^(1+1))*CW$1836</f>
        <v>5970098.0455767168</v>
      </c>
      <c r="CX1044">
        <f>86400*((FlowsCalibration2!$CX$1044)^(1+1))*CX$1836</f>
        <v>6001605.9016879248</v>
      </c>
      <c r="CY1044">
        <f>86400*((FlowsCalibration2!$CY$1044)^(1+1))*CY$1836</f>
        <v>9340181.0174802821</v>
      </c>
      <c r="CZ1044">
        <f>86400*((FlowsCalibration2!$CZ$1044)^(1+1))*CZ$1836</f>
        <v>25257701.483896654</v>
      </c>
      <c r="DA1044">
        <f>86400*((FlowsCalibration2!$DA$1044)^(1+1))*DA$1836</f>
        <v>25628569.965611715</v>
      </c>
      <c r="DB1044">
        <f>86400*((FlowsCalibration2!$DB$1044)^(1+1))*DB$1836</f>
        <v>17088.048049752128</v>
      </c>
      <c r="DC1044">
        <f>86400*((FlowsCalibration2!$DC$1044)^(1+1))*DC$1836</f>
        <v>2017234.0754731272</v>
      </c>
      <c r="DD1044">
        <f>86400*((FlowsCalibration2!$DD$1044)^(1+1))*DD$1836</f>
        <v>1571626.9973533428</v>
      </c>
      <c r="DE1044">
        <f>86400*((FlowsCalibration2!$DE$1044)^(1+1))*DE$1836</f>
        <v>1607188.6088744637</v>
      </c>
      <c r="DF1044">
        <f>86400*((FlowsCalibration2!$DF$1044)^(1+1))*DF$1836</f>
        <v>122852.4539706879</v>
      </c>
      <c r="DG1044">
        <f>86400*((FlowsCalibration2!$DG$1044)^(1+1))*DG$1836</f>
        <v>40059.218459001342</v>
      </c>
      <c r="DH1044">
        <f>86400*((FlowsCalibration2!$DH$1044)^(1+1))*DH$1836</f>
        <v>206199.10246911549</v>
      </c>
      <c r="DI1044">
        <f>86400*((FlowsCalibration2!$DI$1044)^(1+1))*DI$1836</f>
        <v>4926136.3184591224</v>
      </c>
      <c r="DJ1044">
        <f>86400*((FlowsCalibration2!$DJ$1044)^(1+1))*DJ$1836</f>
        <v>46530.835065052728</v>
      </c>
      <c r="DK1044">
        <f>86400*((FlowsCalibration2!$DK$1044)^(1+1))*DK$1836</f>
        <v>491252.91439156246</v>
      </c>
      <c r="DL1044">
        <f>86400*((FlowsCalibration2!$DL$1044)^(1+1))*DL$1836</f>
        <v>1011194.0642868073</v>
      </c>
      <c r="DM1044">
        <f>86400*((FlowsCalibration2!$DM$1044)^(1+1))*DM$1836</f>
        <v>1086804.7774642091</v>
      </c>
      <c r="DN1044">
        <f>86400*((FlowsCalibration2!$DN$1044)^(1+1))*DN$1836</f>
        <v>1843953.8005611249</v>
      </c>
      <c r="DO1044">
        <f>86400*((FlowsCalibration2!$DO$1044)^(1+1))*DO$1836</f>
        <v>1311708.5572597617</v>
      </c>
      <c r="DP1044">
        <f>86400*((FlowsCalibration2!$DP$1044)^(1+1))*DP$1836</f>
        <v>25461390.694983784</v>
      </c>
      <c r="DQ1044">
        <f>86400*((FlowsCalibration2!$DQ$1044)^(1+1))*DQ$1836</f>
        <v>21039028.557971083</v>
      </c>
      <c r="DR1044">
        <f>86400*((FlowsCalibration2!$DR$1044)^(1+1))*DR$1836</f>
        <v>7905821.2690030793</v>
      </c>
      <c r="DS1044">
        <f>86400*((FlowsCalibration2!$DS$1044)^(1+1))*DS$1836</f>
        <v>126896.34177528028</v>
      </c>
      <c r="DT1044">
        <f>86400*((FlowsCalibration2!$DT$1044)^(1+1))*DT$1836</f>
        <v>174640.99630931098</v>
      </c>
      <c r="DU1044">
        <f>86400*((FlowsCalibration2!$DU$1044)^(1+1))*DU$1836</f>
        <v>20877.322515727486</v>
      </c>
      <c r="DV1044">
        <f>86400*((FlowsCalibration2!$DV$1044)^(1+1))*DV$1836</f>
        <v>23443.696594078294</v>
      </c>
      <c r="DW1044">
        <f>86400*((FlowsCalibration2!$DW$1044)^(1+1))*DW$1836</f>
        <v>5366.199752712977</v>
      </c>
      <c r="DX1044">
        <f>86400*((FlowsCalibration2!$DX$1044)^(1+1))*DX$1836</f>
        <v>827897.03068431711</v>
      </c>
      <c r="DY1044">
        <f>86400*((FlowsCalibration2!$DY$1044)^(1+1))*DY$1836</f>
        <v>747834.04483451648</v>
      </c>
      <c r="DZ1044">
        <f>86400*((FlowsCalibration2!$DZ$1044)^(1+1))*DZ$1836</f>
        <v>42801.335708962855</v>
      </c>
      <c r="EA1044">
        <f>86400*((FlowsCalibration2!$EA$1044)^(1+1))*EA$1836</f>
        <v>59074.762393969984</v>
      </c>
      <c r="EB1044">
        <f>86400*((FlowsCalibration2!$EB$1044)^(1+1))*EB$1836</f>
        <v>391649.38779228553</v>
      </c>
      <c r="EC1044">
        <f>86400*((FlowsCalibration2!$EC$1044)^(1+1))*EC$1836</f>
        <v>266987.9776912058</v>
      </c>
      <c r="ED1044">
        <f>86400*((FlowsCalibration2!$ED$1044)^(1+1))*ED$1836</f>
        <v>135023.08873807159</v>
      </c>
      <c r="EE1044">
        <f>86400*((FlowsCalibration2!$EE$1044)^(1+1))*EE$1836</f>
        <v>93745.15477923947</v>
      </c>
      <c r="EF1044">
        <f>86400*((FlowsCalibration2!$EF$1044)^(1+1))*EF$1836</f>
        <v>9548605.3120946884</v>
      </c>
      <c r="EG1044">
        <f>86400*((FlowsCalibration2!$EG$1044)^(1+1))*EG$1836</f>
        <v>21694499.209850434</v>
      </c>
    </row>
    <row r="1045" spans="2:137" x14ac:dyDescent="0.2">
      <c r="B1045">
        <f>86400*((FlowsCalibration2!$B$1045)^(1+1))*B$1836</f>
        <v>35603148.170614198</v>
      </c>
      <c r="C1045">
        <f>86400*((FlowsCalibration2!$C$1045)^(1+1))*C$1836</f>
        <v>26218057.801024821</v>
      </c>
      <c r="D1045">
        <f>86400*((FlowsCalibration2!$D$1045)^(1+1))*D$1836</f>
        <v>26218057.801024821</v>
      </c>
      <c r="E1045">
        <f>86400*((FlowsCalibration2!$E$1045)^(1+1))*E$1836</f>
        <v>8127882.9993439717</v>
      </c>
      <c r="F1045">
        <f>86400*((FlowsCalibration2!$F$1045)^(1+1))*F$1836</f>
        <v>7570446.4004911352</v>
      </c>
      <c r="G1045">
        <f>86400*((FlowsCalibration2!$G$1045)^(1+1))*G$1836</f>
        <v>5734314.1213450572</v>
      </c>
      <c r="H1045">
        <f>86400*((FlowsCalibration2!$H$1045)^(1+1))*H$1836</f>
        <v>5116020.3399952631</v>
      </c>
      <c r="I1045">
        <f>86400*((FlowsCalibration2!$I$1045)^(1+1))*I$1836</f>
        <v>5116020.3399952631</v>
      </c>
      <c r="J1045">
        <f>86400*((FlowsCalibration2!$J$1045)^(1+1))*J$1836</f>
        <v>4985025.7438742509</v>
      </c>
      <c r="K1045">
        <f>86400*((FlowsCalibration2!$K$1045)^(1+1))*K$1836</f>
        <v>199155.5731729439</v>
      </c>
      <c r="L1045">
        <f>86400*((FlowsCalibration2!$L$1045)^(1+1))*L$1836</f>
        <v>199155.5731729439</v>
      </c>
      <c r="M1045">
        <f>86400*((FlowsCalibration2!$M$1045)^(1+1))*M$1836</f>
        <v>199155.5731729439</v>
      </c>
      <c r="N1045">
        <f>86400*((FlowsCalibration2!$N$1045)^(1+1))*N$1836</f>
        <v>199155.5731729439</v>
      </c>
      <c r="O1045">
        <f>86400*((FlowsCalibration2!$O$1045)^(1+1))*O$1836</f>
        <v>15071746.435179548</v>
      </c>
      <c r="P1045">
        <f>86400*((FlowsCalibration2!$P$1045)^(1+1))*P$1836</f>
        <v>15071746.435179548</v>
      </c>
      <c r="Q1045">
        <f>86400*((FlowsCalibration2!$Q$1045)^(1+1))*Q$1836</f>
        <v>19750895.587190159</v>
      </c>
      <c r="R1045">
        <f>86400*((FlowsCalibration2!$R$1045)^(1+1))*R$1836</f>
        <v>19512145.072198708</v>
      </c>
      <c r="S1045">
        <f>86400*((FlowsCalibration2!$S$1045)^(1+1))*S$1836</f>
        <v>16656931.783650916</v>
      </c>
      <c r="T1045">
        <f>86400*((FlowsCalibration2!$T$1045)^(1+1))*T$1836</f>
        <v>16656931.783650916</v>
      </c>
      <c r="U1045">
        <f>86400*((FlowsCalibration2!$U$1045)^(1+1))*U$1836</f>
        <v>16656931.783650916</v>
      </c>
      <c r="V1045">
        <f>86400*((FlowsCalibration2!$V$1045)^(1+1))*V$1836</f>
        <v>7371171.9140654905</v>
      </c>
      <c r="W1045">
        <f>86400*((FlowsCalibration2!$W$1045)^(1+1))*W$1836</f>
        <v>7371171.9140654905</v>
      </c>
      <c r="X1045">
        <f>86400*((FlowsCalibration2!$X$1045)^(1+1))*X$1836</f>
        <v>7371171.9140654905</v>
      </c>
      <c r="Y1045">
        <f>86400*((FlowsCalibration2!$Y$1045)^(1+1))*Y$1836</f>
        <v>1262969.0650179908</v>
      </c>
      <c r="Z1045">
        <f>86400*((FlowsCalibration2!$Z$1045)^(1+1))*Z$1836</f>
        <v>1262969.0650179908</v>
      </c>
      <c r="AA1045">
        <f>86400*((FlowsCalibration2!$AA$1045)^(1+1))*AA$1836</f>
        <v>1919265.3878755406</v>
      </c>
      <c r="AB1045">
        <f>86400*((FlowsCalibration2!$AB$1045)^(1+1))*AB$1836</f>
        <v>2169130.1190626668</v>
      </c>
      <c r="AC1045">
        <f>86400*((FlowsCalibration2!$AC$1045)^(1+1))*AC$1836</f>
        <v>8659511.3596033845</v>
      </c>
      <c r="AD1045">
        <f>86400*((FlowsCalibration2!$AD$1045)^(1+1))*AD$1836</f>
        <v>8659511.3596033845</v>
      </c>
      <c r="AE1045">
        <f>86400*((FlowsCalibration2!$AE$1045)^(1+1))*AE$1836</f>
        <v>7677298.7277222797</v>
      </c>
      <c r="AF1045">
        <f>86400*((FlowsCalibration2!$AF$1045)^(1+1))*AF$1836</f>
        <v>5175591.4490424003</v>
      </c>
      <c r="AG1045">
        <f>86400*((FlowsCalibration2!$AG$1045)^(1+1))*AG$1836</f>
        <v>259638.5617847447</v>
      </c>
      <c r="AH1045">
        <f>86400*((FlowsCalibration2!$AH$1045)^(1+1))*AH$1836</f>
        <v>4142323.5847693104</v>
      </c>
      <c r="AI1045">
        <f>86400*((FlowsCalibration2!$AI$1045)^(1+1))*AI$1836</f>
        <v>5175591.4490424003</v>
      </c>
      <c r="AJ1045">
        <f>86400*((FlowsCalibration2!$AJ$1045)^(1+1))*AJ$1836</f>
        <v>4142323.5847693104</v>
      </c>
      <c r="AK1045">
        <f>86400*((FlowsCalibration2!$AK$1045)^(1+1))*AK$1836</f>
        <v>4142323.5847693104</v>
      </c>
      <c r="AL1045">
        <f>86400*((FlowsCalibration2!$AL$1045)^(1+1))*AL$1836</f>
        <v>1892849.0173519917</v>
      </c>
      <c r="AM1045">
        <f>86400*((FlowsCalibration2!$AM$1045)^(1+1))*AM$1836</f>
        <v>336205.77131603454</v>
      </c>
      <c r="AN1045">
        <f>86400*((FlowsCalibration2!$AN$1045)^(1+1))*AN$1836</f>
        <v>336205.77131603454</v>
      </c>
      <c r="AO1045">
        <f>86400*((FlowsCalibration2!$AO$1045)^(1+1))*AO$1836</f>
        <v>1562294.9356298831</v>
      </c>
      <c r="AP1045">
        <f>86400*((FlowsCalibration2!$AP$1045)^(1+1))*AP$1836</f>
        <v>1562294.9356298831</v>
      </c>
      <c r="AQ1045">
        <f>86400*((FlowsCalibration2!$AQ$1045)^(1+1))*AQ$1836</f>
        <v>1530692.0639054063</v>
      </c>
      <c r="AR1045">
        <f>86400*((FlowsCalibration2!$AR$1045)^(1+1))*AR$1836</f>
        <v>809080.57980593573</v>
      </c>
      <c r="AS1045">
        <f>86400*((FlowsCalibration2!$AS$1045)^(1+1))*AS$1836</f>
        <v>1541184.2834910324</v>
      </c>
      <c r="AT1045">
        <f>86400*((FlowsCalibration2!$AT$1045)^(1+1))*AT$1836</f>
        <v>35631.999710354416</v>
      </c>
      <c r="AU1045">
        <f>86400*((FlowsCalibration2!$AU$1045)^(1+1))*AU$1836</f>
        <v>17612.209334897001</v>
      </c>
      <c r="AV1045">
        <f>86400*((FlowsCalibration2!$AV$1045)^(1+1))*AV$1836</f>
        <v>374643.71273155254</v>
      </c>
      <c r="AW1045">
        <f>86400*((FlowsCalibration2!$AW$1045)^(1+1))*AW$1836</f>
        <v>87169.436535180866</v>
      </c>
      <c r="AX1045">
        <f>86400*((FlowsCalibration2!$AX$1045)^(1+1))*AX$1836</f>
        <v>35631.999710354416</v>
      </c>
      <c r="AY1045">
        <f>86400*((FlowsCalibration2!$AY$1045)^(1+1))*AY$1836</f>
        <v>878451.02509394928</v>
      </c>
      <c r="AZ1045">
        <f>86400*((FlowsCalibration2!$AZ$1045)^(1+1))*AZ$1836</f>
        <v>927358.3846527813</v>
      </c>
      <c r="BA1045">
        <f>86400*((FlowsCalibration2!$BA$1045)^(1+1))*BA$1836</f>
        <v>87169.436535180866</v>
      </c>
      <c r="BB1045">
        <f>86400*((FlowsCalibration2!$BB$1045)^(1+1))*BB$1836</f>
        <v>22109.713384851577</v>
      </c>
      <c r="BC1045">
        <f>86400*((FlowsCalibration2!$BC$1045)^(1+1))*BC$1836</f>
        <v>22109.713384851577</v>
      </c>
      <c r="BD1045">
        <f>86400*((FlowsCalibration2!$BD$1045)^(1+1))*BD$1836</f>
        <v>43883.15736461035</v>
      </c>
      <c r="BE1045">
        <f>86400*((FlowsCalibration2!$BE$1045)^(1+1))*BE$1836</f>
        <v>131579.91326008562</v>
      </c>
      <c r="BF1045">
        <f>86400*((FlowsCalibration2!$BF$1045)^(1+1))*BF$1836</f>
        <v>259638.5617847447</v>
      </c>
      <c r="BG1045">
        <f>86400*((FlowsCalibration2!$BG$1045)^(1+1))*BG$1836</f>
        <v>58251.892745806421</v>
      </c>
      <c r="BH1045">
        <f>86400*((FlowsCalibration2!$BH$1045)^(1+1))*BH$1836</f>
        <v>16115.711239072427</v>
      </c>
      <c r="BI1045">
        <f>86400*((FlowsCalibration2!$BI$1045)^(1+1))*BI$1836</f>
        <v>5060.8545466466339</v>
      </c>
      <c r="BJ1045">
        <f>86400*((FlowsCalibration2!$BJ$1045)^(1+1))*BJ$1836</f>
        <v>5060.8545466466339</v>
      </c>
      <c r="BK1045">
        <f>86400*((FlowsCalibration2!$BK$1045)^(1+1))*BK$1836</f>
        <v>374643.71273155254</v>
      </c>
      <c r="BL1045">
        <f>86400*((FlowsCalibration2!$BL$1045)^(1+1))*BL$1836</f>
        <v>811356.42627172917</v>
      </c>
      <c r="BM1045">
        <f>86400*((FlowsCalibration2!$BM$1045)^(1+1))*BM$1836</f>
        <v>1541184.2834910324</v>
      </c>
      <c r="BN1045">
        <f>86400*((FlowsCalibration2!$BN$1045)^(1+1))*BN$1836</f>
        <v>1541184.2834910324</v>
      </c>
      <c r="BO1045">
        <f>86400*((FlowsCalibration2!$BO$1045)^(1+1))*BO$1836</f>
        <v>100457.03270796509</v>
      </c>
      <c r="BP1045">
        <f>86400*((FlowsCalibration2!$BP$1045)^(1+1))*BP$1836</f>
        <v>364513.8514841611</v>
      </c>
      <c r="BQ1045">
        <f>86400*((FlowsCalibration2!$BQ$1045)^(1+1))*BQ$1836</f>
        <v>364513.8514841611</v>
      </c>
      <c r="BR1045">
        <f>86400*((FlowsCalibration2!$BR$1045)^(1+1))*BR$1836</f>
        <v>91410.974382974106</v>
      </c>
      <c r="BS1045">
        <f>86400*((FlowsCalibration2!$BS$1045)^(1+1))*BS$1836</f>
        <v>109821.71385407007</v>
      </c>
      <c r="BT1045">
        <f>86400*((FlowsCalibration2!$BT$1045)^(1+1))*BT$1836</f>
        <v>5765058.247578118</v>
      </c>
      <c r="BU1045">
        <f>86400*((FlowsCalibration2!$BU$1045)^(1+1))*BU$1836</f>
        <v>8127882.9993439717</v>
      </c>
      <c r="BV1045">
        <f>86400*((FlowsCalibration2!$BV$1045)^(1+1))*BV$1836</f>
        <v>15071746.435179548</v>
      </c>
      <c r="BW1045">
        <f>86400*((FlowsCalibration2!$BW$1045)^(1+1))*BW$1836</f>
        <v>18075854.876381025</v>
      </c>
      <c r="BX1045">
        <f>86400*((FlowsCalibration2!$BX$1045)^(1+1))*BX$1836</f>
        <v>17648766.954141025</v>
      </c>
      <c r="BY1045">
        <f>86400*((FlowsCalibration2!$BY$1045)^(1+1))*BY$1836</f>
        <v>199155.5731729439</v>
      </c>
      <c r="BZ1045">
        <f>86400*((FlowsCalibration2!$BZ$1045)^(1+1))*BZ$1836</f>
        <v>119100.19937701138</v>
      </c>
      <c r="CA1045">
        <f>86400*((FlowsCalibration2!$CA$1045)^(1+1))*CA$1836</f>
        <v>119100.19937701138</v>
      </c>
      <c r="CB1045">
        <f>86400*((FlowsCalibration2!$CB$1045)^(1+1))*CB$1836</f>
        <v>119100.19937701138</v>
      </c>
      <c r="CC1045">
        <f>86400*((FlowsCalibration2!$CC$1045)^(1+1))*CC$1836</f>
        <v>119100.19937701138</v>
      </c>
      <c r="CD1045">
        <f>86400*((FlowsCalibration2!$CD$1045)^(1+1))*CD$1836</f>
        <v>4724077.2214468485</v>
      </c>
      <c r="CE1045">
        <f>86400*((FlowsCalibration2!$CE$1045)^(1+1))*CE$1836</f>
        <v>4724077.2214468485</v>
      </c>
      <c r="CF1045">
        <f>86400*((FlowsCalibration2!$CF$1045)^(1+1))*CF$1836</f>
        <v>43883.15736461035</v>
      </c>
      <c r="CG1045">
        <f>86400*((FlowsCalibration2!$CG$1045)^(1+1))*CG$1836</f>
        <v>65992.870749462003</v>
      </c>
      <c r="CH1045">
        <f>86400*((FlowsCalibration2!$CH$1045)^(1+1))*CH$1836</f>
        <v>71053.725296108387</v>
      </c>
      <c r="CI1045">
        <f>86400*((FlowsCalibration2!$CI$1045)^(1+1))*CI$1836</f>
        <v>16115.711239072427</v>
      </c>
      <c r="CJ1045">
        <f>86400*((FlowsCalibration2!$CJ$1045)^(1+1))*CJ$1836</f>
        <v>87169.436535180866</v>
      </c>
      <c r="CK1045">
        <f>86400*((FlowsCalibration2!$CK$1045)^(1+1))*CK$1836</f>
        <v>15703332.17262942</v>
      </c>
      <c r="CL1045">
        <f>86400*((FlowsCalibration2!$CL$1045)^(1+1))*CL$1836</f>
        <v>730870.91845839738</v>
      </c>
      <c r="CM1045">
        <f>86400*((FlowsCalibration2!$CM$1045)^(1+1))*CM$1836</f>
        <v>42205.141278239476</v>
      </c>
      <c r="CN1045">
        <f>86400*((FlowsCalibration2!$CN$1045)^(1+1))*CN$1836</f>
        <v>8659511.3596033845</v>
      </c>
      <c r="CO1045">
        <f>86400*((FlowsCalibration2!$CO$1045)^(1+1))*CO$1836</f>
        <v>8659511.3596033845</v>
      </c>
      <c r="CP1045">
        <f>86400*((FlowsCalibration2!$CP$1045)^(1+1))*CP$1836</f>
        <v>16024329.600284262</v>
      </c>
      <c r="CQ1045">
        <f>86400*((FlowsCalibration2!$CQ$1045)^(1+1))*CQ$1836</f>
        <v>9069110.6247670874</v>
      </c>
      <c r="CR1045">
        <f>86400*((FlowsCalibration2!$CR$1045)^(1+1))*CR$1836</f>
        <v>16656931.783650916</v>
      </c>
      <c r="CS1045">
        <f>86400*((FlowsCalibration2!$CS$1045)^(1+1))*CS$1836</f>
        <v>17648766.954141025</v>
      </c>
      <c r="CT1045">
        <f>86400*((FlowsCalibration2!$CT$1045)^(1+1))*CT$1836</f>
        <v>364513.8514841611</v>
      </c>
      <c r="CU1045">
        <f>86400*((FlowsCalibration2!$CU$1045)^(1+1))*CU$1836</f>
        <v>4985025.7438742509</v>
      </c>
      <c r="CV1045">
        <f>86400*((FlowsCalibration2!$CV$1045)^(1+1))*CV$1836</f>
        <v>5116020.3399952631</v>
      </c>
      <c r="CW1045">
        <f>86400*((FlowsCalibration2!$CW$1045)^(1+1))*CW$1836</f>
        <v>5734314.1213450572</v>
      </c>
      <c r="CX1045">
        <f>86400*((FlowsCalibration2!$CX$1045)^(1+1))*CX$1836</f>
        <v>5765058.247578118</v>
      </c>
      <c r="CY1045">
        <f>86400*((FlowsCalibration2!$CY$1045)^(1+1))*CY$1836</f>
        <v>7371171.9140654905</v>
      </c>
      <c r="CZ1045">
        <f>86400*((FlowsCalibration2!$CZ$1045)^(1+1))*CZ$1836</f>
        <v>19512145.072198708</v>
      </c>
      <c r="DA1045">
        <f>86400*((FlowsCalibration2!$DA$1045)^(1+1))*DA$1836</f>
        <v>19750895.587190159</v>
      </c>
      <c r="DB1045">
        <f>86400*((FlowsCalibration2!$DB$1045)^(1+1))*DB$1836</f>
        <v>16115.711239072427</v>
      </c>
      <c r="DC1045">
        <f>86400*((FlowsCalibration2!$DC$1045)^(1+1))*DC$1836</f>
        <v>1919265.3878755406</v>
      </c>
      <c r="DD1045">
        <f>86400*((FlowsCalibration2!$DD$1045)^(1+1))*DD$1836</f>
        <v>1530692.0639054063</v>
      </c>
      <c r="DE1045">
        <f>86400*((FlowsCalibration2!$DE$1045)^(1+1))*DE$1836</f>
        <v>1562294.9356298831</v>
      </c>
      <c r="DF1045">
        <f>86400*((FlowsCalibration2!$DF$1045)^(1+1))*DF$1836</f>
        <v>119100.19937701138</v>
      </c>
      <c r="DG1045">
        <f>86400*((FlowsCalibration2!$DG$1045)^(1+1))*DG$1836</f>
        <v>35631.999710354416</v>
      </c>
      <c r="DH1045">
        <f>86400*((FlowsCalibration2!$DH$1045)^(1+1))*DH$1836</f>
        <v>199155.5731729439</v>
      </c>
      <c r="DI1045">
        <f>86400*((FlowsCalibration2!$DI$1045)^(1+1))*DI$1836</f>
        <v>4724077.2214468485</v>
      </c>
      <c r="DJ1045">
        <f>86400*((FlowsCalibration2!$DJ$1045)^(1+1))*DJ$1836</f>
        <v>43883.15736461035</v>
      </c>
      <c r="DK1045">
        <f>86400*((FlowsCalibration2!$DK$1045)^(1+1))*DK$1836</f>
        <v>374643.71273155254</v>
      </c>
      <c r="DL1045">
        <f>86400*((FlowsCalibration2!$DL$1045)^(1+1))*DL$1836</f>
        <v>811356.42627172917</v>
      </c>
      <c r="DM1045">
        <f>86400*((FlowsCalibration2!$DM$1045)^(1+1))*DM$1836</f>
        <v>878451.02509394928</v>
      </c>
      <c r="DN1045">
        <f>86400*((FlowsCalibration2!$DN$1045)^(1+1))*DN$1836</f>
        <v>1541184.2834910324</v>
      </c>
      <c r="DO1045">
        <f>86400*((FlowsCalibration2!$DO$1045)^(1+1))*DO$1836</f>
        <v>1262969.0650179908</v>
      </c>
      <c r="DP1045">
        <f>86400*((FlowsCalibration2!$DP$1045)^(1+1))*DP$1836</f>
        <v>18075854.876381025</v>
      </c>
      <c r="DQ1045">
        <f>86400*((FlowsCalibration2!$DQ$1045)^(1+1))*DQ$1836</f>
        <v>15071746.435179548</v>
      </c>
      <c r="DR1045">
        <f>86400*((FlowsCalibration2!$DR$1045)^(1+1))*DR$1836</f>
        <v>7570446.4004911352</v>
      </c>
      <c r="DS1045">
        <f>86400*((FlowsCalibration2!$DS$1045)^(1+1))*DS$1836</f>
        <v>109821.71385407007</v>
      </c>
      <c r="DT1045">
        <f>86400*((FlowsCalibration2!$DT$1045)^(1+1))*DT$1836</f>
        <v>155251.5786180365</v>
      </c>
      <c r="DU1045">
        <f>86400*((FlowsCalibration2!$DU$1045)^(1+1))*DU$1836</f>
        <v>17612.209334897001</v>
      </c>
      <c r="DV1045">
        <f>86400*((FlowsCalibration2!$DV$1045)^(1+1))*DV$1836</f>
        <v>22109.713384851577</v>
      </c>
      <c r="DW1045">
        <f>86400*((FlowsCalibration2!$DW$1045)^(1+1))*DW$1836</f>
        <v>5060.8545466466339</v>
      </c>
      <c r="DX1045">
        <f>86400*((FlowsCalibration2!$DX$1045)^(1+1))*DX$1836</f>
        <v>809080.57980593573</v>
      </c>
      <c r="DY1045">
        <f>86400*((FlowsCalibration2!$DY$1045)^(1+1))*DY$1836</f>
        <v>730870.91845839738</v>
      </c>
      <c r="DZ1045">
        <f>86400*((FlowsCalibration2!$DZ$1045)^(1+1))*DZ$1836</f>
        <v>42205.141278239476</v>
      </c>
      <c r="EA1045">
        <f>86400*((FlowsCalibration2!$EA$1045)^(1+1))*EA$1836</f>
        <v>58251.892745806421</v>
      </c>
      <c r="EB1045">
        <f>86400*((FlowsCalibration2!$EB$1045)^(1+1))*EB$1836</f>
        <v>336205.77131603454</v>
      </c>
      <c r="EC1045">
        <f>86400*((FlowsCalibration2!$EC$1045)^(1+1))*EC$1836</f>
        <v>259638.5617847447</v>
      </c>
      <c r="ED1045">
        <f>86400*((FlowsCalibration2!$ED$1045)^(1+1))*ED$1836</f>
        <v>131579.91326008562</v>
      </c>
      <c r="EE1045">
        <f>86400*((FlowsCalibration2!$EE$1045)^(1+1))*EE$1836</f>
        <v>91410.974382974106</v>
      </c>
      <c r="EF1045">
        <f>86400*((FlowsCalibration2!$EF$1045)^(1+1))*EF$1836</f>
        <v>9069110.6247670874</v>
      </c>
      <c r="EG1045">
        <f>86400*((FlowsCalibration2!$EG$1045)^(1+1))*EG$1836</f>
        <v>16024329.600284262</v>
      </c>
    </row>
    <row r="1046" spans="2:137" x14ac:dyDescent="0.2">
      <c r="B1046">
        <f>86400*((FlowsCalibration2!$B$1046)^(1+1))*B$1836</f>
        <v>41755256.469677143</v>
      </c>
      <c r="C1046">
        <f>86400*((FlowsCalibration2!$C$1046)^(1+1))*C$1836</f>
        <v>35137843.198018953</v>
      </c>
      <c r="D1046">
        <f>86400*((FlowsCalibration2!$D$1046)^(1+1))*D$1836</f>
        <v>35137843.198018953</v>
      </c>
      <c r="E1046">
        <f>86400*((FlowsCalibration2!$E$1046)^(1+1))*E$1836</f>
        <v>8150886.3266786253</v>
      </c>
      <c r="F1046">
        <f>86400*((FlowsCalibration2!$F$1046)^(1+1))*F$1836</f>
        <v>7607057.7256637681</v>
      </c>
      <c r="G1046">
        <f>86400*((FlowsCalibration2!$G$1046)^(1+1))*G$1836</f>
        <v>5728439.3746919297</v>
      </c>
      <c r="H1046">
        <f>86400*((FlowsCalibration2!$H$1046)^(1+1))*H$1836</f>
        <v>5000686.100995807</v>
      </c>
      <c r="I1046">
        <f>86400*((FlowsCalibration2!$I$1046)^(1+1))*I$1836</f>
        <v>5000686.100995807</v>
      </c>
      <c r="J1046">
        <f>86400*((FlowsCalibration2!$J$1046)^(1+1))*J$1836</f>
        <v>4824721.0791251594</v>
      </c>
      <c r="K1046">
        <f>86400*((FlowsCalibration2!$K$1046)^(1+1))*K$1836</f>
        <v>196693.8945214962</v>
      </c>
      <c r="L1046">
        <f>86400*((FlowsCalibration2!$L$1046)^(1+1))*L$1836</f>
        <v>196693.8945214962</v>
      </c>
      <c r="M1046">
        <f>86400*((FlowsCalibration2!$M$1046)^(1+1))*M$1836</f>
        <v>196693.8945214962</v>
      </c>
      <c r="N1046">
        <f>86400*((FlowsCalibration2!$N$1046)^(1+1))*N$1836</f>
        <v>196693.8945214962</v>
      </c>
      <c r="O1046">
        <f>86400*((FlowsCalibration2!$O$1046)^(1+1))*O$1836</f>
        <v>26625084.510283783</v>
      </c>
      <c r="P1046">
        <f>86400*((FlowsCalibration2!$P$1046)^(1+1))*P$1836</f>
        <v>26625084.510283783</v>
      </c>
      <c r="Q1046">
        <f>86400*((FlowsCalibration2!$Q$1046)^(1+1))*Q$1836</f>
        <v>32775938.342724022</v>
      </c>
      <c r="R1046">
        <f>86400*((FlowsCalibration2!$R$1046)^(1+1))*R$1836</f>
        <v>32153579.906551316</v>
      </c>
      <c r="S1046">
        <f>86400*((FlowsCalibration2!$S$1046)^(1+1))*S$1836</f>
        <v>25480541.465497691</v>
      </c>
      <c r="T1046">
        <f>86400*((FlowsCalibration2!$T$1046)^(1+1))*T$1836</f>
        <v>25480541.465497691</v>
      </c>
      <c r="U1046">
        <f>86400*((FlowsCalibration2!$U$1046)^(1+1))*U$1836</f>
        <v>25480541.465497691</v>
      </c>
      <c r="V1046">
        <f>86400*((FlowsCalibration2!$V$1046)^(1+1))*V$1836</f>
        <v>11084288.581613474</v>
      </c>
      <c r="W1046">
        <f>86400*((FlowsCalibration2!$W$1046)^(1+1))*W$1836</f>
        <v>11084288.581613474</v>
      </c>
      <c r="X1046">
        <f>86400*((FlowsCalibration2!$X$1046)^(1+1))*X$1836</f>
        <v>11084288.581613474</v>
      </c>
      <c r="Y1046">
        <f>86400*((FlowsCalibration2!$Y$1046)^(1+1))*Y$1836</f>
        <v>1233122.6941460483</v>
      </c>
      <c r="Z1046">
        <f>86400*((FlowsCalibration2!$Z$1046)^(1+1))*Z$1836</f>
        <v>1233122.6941460483</v>
      </c>
      <c r="AA1046">
        <f>86400*((FlowsCalibration2!$AA$1046)^(1+1))*AA$1836</f>
        <v>1844629.3001310553</v>
      </c>
      <c r="AB1046">
        <f>86400*((FlowsCalibration2!$AB$1046)^(1+1))*AB$1836</f>
        <v>2089120.3262657505</v>
      </c>
      <c r="AC1046">
        <f>86400*((FlowsCalibration2!$AC$1046)^(1+1))*AC$1836</f>
        <v>8437530.7556197941</v>
      </c>
      <c r="AD1046">
        <f>86400*((FlowsCalibration2!$AD$1046)^(1+1))*AD$1836</f>
        <v>8437530.7556197941</v>
      </c>
      <c r="AE1046">
        <f>86400*((FlowsCalibration2!$AE$1046)^(1+1))*AE$1836</f>
        <v>7496374.094131886</v>
      </c>
      <c r="AF1046">
        <f>86400*((FlowsCalibration2!$AF$1046)^(1+1))*AF$1836</f>
        <v>5075247.9689519284</v>
      </c>
      <c r="AG1046">
        <f>86400*((FlowsCalibration2!$AG$1046)^(1+1))*AG$1836</f>
        <v>250730.73159373982</v>
      </c>
      <c r="AH1046">
        <f>86400*((FlowsCalibration2!$AH$1046)^(1+1))*AH$1836</f>
        <v>4075535.9712163517</v>
      </c>
      <c r="AI1046">
        <f>86400*((FlowsCalibration2!$AI$1046)^(1+1))*AI$1836</f>
        <v>5075247.9689519284</v>
      </c>
      <c r="AJ1046">
        <f>86400*((FlowsCalibration2!$AJ$1046)^(1+1))*AJ$1836</f>
        <v>4075535.9712163517</v>
      </c>
      <c r="AK1046">
        <f>86400*((FlowsCalibration2!$AK$1046)^(1+1))*AK$1836</f>
        <v>4075535.9712163517</v>
      </c>
      <c r="AL1046">
        <f>86400*((FlowsCalibration2!$AL$1046)^(1+1))*AL$1836</f>
        <v>2053316.9688261114</v>
      </c>
      <c r="AM1046">
        <f>86400*((FlowsCalibration2!$AM$1046)^(1+1))*AM$1836</f>
        <v>488419.76107642939</v>
      </c>
      <c r="AN1046">
        <f>86400*((FlowsCalibration2!$AN$1046)^(1+1))*AN$1836</f>
        <v>488419.76107642939</v>
      </c>
      <c r="AO1046">
        <f>86400*((FlowsCalibration2!$AO$1046)^(1+1))*AO$1836</f>
        <v>1521089.9930466348</v>
      </c>
      <c r="AP1046">
        <f>86400*((FlowsCalibration2!$AP$1046)^(1+1))*AP$1836</f>
        <v>1521089.9930466348</v>
      </c>
      <c r="AQ1046">
        <f>86400*((FlowsCalibration2!$AQ$1046)^(1+1))*AQ$1836</f>
        <v>1493920.6645812499</v>
      </c>
      <c r="AR1046">
        <f>86400*((FlowsCalibration2!$AR$1046)^(1+1))*AR$1836</f>
        <v>791862.73264697229</v>
      </c>
      <c r="AS1046">
        <f>86400*((FlowsCalibration2!$AS$1046)^(1+1))*AS$1836</f>
        <v>1368222.8038424181</v>
      </c>
      <c r="AT1046">
        <f>86400*((FlowsCalibration2!$AT$1046)^(1+1))*AT$1836</f>
        <v>32331.883341279696</v>
      </c>
      <c r="AU1046">
        <f>86400*((FlowsCalibration2!$AU$1046)^(1+1))*AU$1836</f>
        <v>15139.715050083892</v>
      </c>
      <c r="AV1046">
        <f>86400*((FlowsCalibration2!$AV$1046)^(1+1))*AV$1836</f>
        <v>317751.39039518213</v>
      </c>
      <c r="AW1046">
        <f>86400*((FlowsCalibration2!$AW$1046)^(1+1))*AW$1836</f>
        <v>82553.674498490116</v>
      </c>
      <c r="AX1046">
        <f>86400*((FlowsCalibration2!$AX$1046)^(1+1))*AX$1836</f>
        <v>32331.883341279696</v>
      </c>
      <c r="AY1046">
        <f>86400*((FlowsCalibration2!$AY$1046)^(1+1))*AY$1836</f>
        <v>766781.74506525253</v>
      </c>
      <c r="AZ1046">
        <f>86400*((FlowsCalibration2!$AZ$1046)^(1+1))*AZ$1836</f>
        <v>810349.81813168956</v>
      </c>
      <c r="BA1046">
        <f>86400*((FlowsCalibration2!$BA$1046)^(1+1))*BA$1836</f>
        <v>82553.674498490116</v>
      </c>
      <c r="BB1046">
        <f>86400*((FlowsCalibration2!$BB$1046)^(1+1))*BB$1836</f>
        <v>20938.968457038216</v>
      </c>
      <c r="BC1046">
        <f>86400*((FlowsCalibration2!$BC$1046)^(1+1))*BC$1836</f>
        <v>20938.968457038216</v>
      </c>
      <c r="BD1046">
        <f>86400*((FlowsCalibration2!$BD$1046)^(1+1))*BD$1836</f>
        <v>41559.473515490296</v>
      </c>
      <c r="BE1046">
        <f>86400*((FlowsCalibration2!$BE$1046)^(1+1))*BE$1836</f>
        <v>126677.92807188949</v>
      </c>
      <c r="BF1046">
        <f>86400*((FlowsCalibration2!$BF$1046)^(1+1))*BF$1836</f>
        <v>250730.73159373982</v>
      </c>
      <c r="BG1046">
        <f>86400*((FlowsCalibration2!$BG$1046)^(1+1))*BG$1836</f>
        <v>56709.332633387428</v>
      </c>
      <c r="BH1046">
        <f>86400*((FlowsCalibration2!$BH$1046)^(1+1))*BH$1836</f>
        <v>15262.358377240407</v>
      </c>
      <c r="BI1046">
        <f>86400*((FlowsCalibration2!$BI$1046)^(1+1))*BI$1836</f>
        <v>4792.8741487212947</v>
      </c>
      <c r="BJ1046">
        <f>86400*((FlowsCalibration2!$BJ$1046)^(1+1))*BJ$1836</f>
        <v>4792.8741487212947</v>
      </c>
      <c r="BK1046">
        <f>86400*((FlowsCalibration2!$BK$1046)^(1+1))*BK$1836</f>
        <v>317751.39039518213</v>
      </c>
      <c r="BL1046">
        <f>86400*((FlowsCalibration2!$BL$1046)^(1+1))*BL$1836</f>
        <v>706398.1035713267</v>
      </c>
      <c r="BM1046">
        <f>86400*((FlowsCalibration2!$BM$1046)^(1+1))*BM$1836</f>
        <v>1368222.8038424181</v>
      </c>
      <c r="BN1046">
        <f>86400*((FlowsCalibration2!$BN$1046)^(1+1))*BN$1836</f>
        <v>1368222.8038424181</v>
      </c>
      <c r="BO1046">
        <f>86400*((FlowsCalibration2!$BO$1046)^(1+1))*BO$1836</f>
        <v>97796.85540820453</v>
      </c>
      <c r="BP1046">
        <f>86400*((FlowsCalibration2!$BP$1046)^(1+1))*BP$1836</f>
        <v>357486.30175395141</v>
      </c>
      <c r="BQ1046">
        <f>86400*((FlowsCalibration2!$BQ$1046)^(1+1))*BQ$1836</f>
        <v>357486.30175395141</v>
      </c>
      <c r="BR1046">
        <f>86400*((FlowsCalibration2!$BR$1046)^(1+1))*BR$1836</f>
        <v>87925.801487187768</v>
      </c>
      <c r="BS1046">
        <f>86400*((FlowsCalibration2!$BS$1046)^(1+1))*BS$1836</f>
        <v>165464.33099371672</v>
      </c>
      <c r="BT1046">
        <f>86400*((FlowsCalibration2!$BT$1046)^(1+1))*BT$1836</f>
        <v>5758518.7903665248</v>
      </c>
      <c r="BU1046">
        <f>86400*((FlowsCalibration2!$BU$1046)^(1+1))*BU$1836</f>
        <v>8150886.3266786253</v>
      </c>
      <c r="BV1046">
        <f>86400*((FlowsCalibration2!$BV$1046)^(1+1))*BV$1836</f>
        <v>26625084.510283783</v>
      </c>
      <c r="BW1046">
        <f>86400*((FlowsCalibration2!$BW$1046)^(1+1))*BW$1836</f>
        <v>32923409.611195926</v>
      </c>
      <c r="BX1046">
        <f>86400*((FlowsCalibration2!$BX$1046)^(1+1))*BX$1836</f>
        <v>30234361.648099083</v>
      </c>
      <c r="BY1046">
        <f>86400*((FlowsCalibration2!$BY$1046)^(1+1))*BY$1836</f>
        <v>196693.8945214962</v>
      </c>
      <c r="BZ1046">
        <f>86400*((FlowsCalibration2!$BZ$1046)^(1+1))*BZ$1836</f>
        <v>113825.68993475611</v>
      </c>
      <c r="CA1046">
        <f>86400*((FlowsCalibration2!$CA$1046)^(1+1))*CA$1836</f>
        <v>113825.68993475611</v>
      </c>
      <c r="CB1046">
        <f>86400*((FlowsCalibration2!$CB$1046)^(1+1))*CB$1836</f>
        <v>113825.68993475611</v>
      </c>
      <c r="CC1046">
        <f>86400*((FlowsCalibration2!$CC$1046)^(1+1))*CC$1836</f>
        <v>113825.68993475611</v>
      </c>
      <c r="CD1046">
        <f>86400*((FlowsCalibration2!$CD$1046)^(1+1))*CD$1836</f>
        <v>4569203.5554448282</v>
      </c>
      <c r="CE1046">
        <f>86400*((FlowsCalibration2!$CE$1046)^(1+1))*CE$1836</f>
        <v>4569203.5554448282</v>
      </c>
      <c r="CF1046">
        <f>86400*((FlowsCalibration2!$CF$1046)^(1+1))*CF$1836</f>
        <v>41559.473515490296</v>
      </c>
      <c r="CG1046">
        <f>86400*((FlowsCalibration2!$CG$1046)^(1+1))*CG$1836</f>
        <v>62498.441972528592</v>
      </c>
      <c r="CH1046">
        <f>86400*((FlowsCalibration2!$CH$1046)^(1+1))*CH$1836</f>
        <v>67291.316121249649</v>
      </c>
      <c r="CI1046">
        <f>86400*((FlowsCalibration2!$CI$1046)^(1+1))*CI$1836</f>
        <v>15262.358377240407</v>
      </c>
      <c r="CJ1046">
        <f>86400*((FlowsCalibration2!$CJ$1046)^(1+1))*CJ$1836</f>
        <v>82553.674498490116</v>
      </c>
      <c r="CK1046">
        <f>86400*((FlowsCalibration2!$CK$1046)^(1+1))*CK$1836</f>
        <v>26562569.820292521</v>
      </c>
      <c r="CL1046">
        <f>86400*((FlowsCalibration2!$CL$1046)^(1+1))*CL$1836</f>
        <v>715393.43848453125</v>
      </c>
      <c r="CM1046">
        <f>86400*((FlowsCalibration2!$CM$1046)^(1+1))*CM$1836</f>
        <v>41087.521106548746</v>
      </c>
      <c r="CN1046">
        <f>86400*((FlowsCalibration2!$CN$1046)^(1+1))*CN$1836</f>
        <v>8437530.7556197941</v>
      </c>
      <c r="CO1046">
        <f>86400*((FlowsCalibration2!$CO$1046)^(1+1))*CO$1836</f>
        <v>8437530.7556197941</v>
      </c>
      <c r="CP1046">
        <f>86400*((FlowsCalibration2!$CP$1046)^(1+1))*CP$1836</f>
        <v>27074721.341080826</v>
      </c>
      <c r="CQ1046">
        <f>86400*((FlowsCalibration2!$CQ$1046)^(1+1))*CQ$1836</f>
        <v>9020266.9113842342</v>
      </c>
      <c r="CR1046">
        <f>86400*((FlowsCalibration2!$CR$1046)^(1+1))*CR$1836</f>
        <v>25480541.465497691</v>
      </c>
      <c r="CS1046">
        <f>86400*((FlowsCalibration2!$CS$1046)^(1+1))*CS$1836</f>
        <v>30234361.648099083</v>
      </c>
      <c r="CT1046">
        <f>86400*((FlowsCalibration2!$CT$1046)^(1+1))*CT$1836</f>
        <v>357486.30175395141</v>
      </c>
      <c r="CU1046">
        <f>86400*((FlowsCalibration2!$CU$1046)^(1+1))*CU$1836</f>
        <v>4824721.0791251594</v>
      </c>
      <c r="CV1046">
        <f>86400*((FlowsCalibration2!$CV$1046)^(1+1))*CV$1836</f>
        <v>5000686.100995807</v>
      </c>
      <c r="CW1046">
        <f>86400*((FlowsCalibration2!$CW$1046)^(1+1))*CW$1836</f>
        <v>5728439.3746919297</v>
      </c>
      <c r="CX1046">
        <f>86400*((FlowsCalibration2!$CX$1046)^(1+1))*CX$1836</f>
        <v>5758518.7903665248</v>
      </c>
      <c r="CY1046">
        <f>86400*((FlowsCalibration2!$CY$1046)^(1+1))*CY$1836</f>
        <v>11084288.581613474</v>
      </c>
      <c r="CZ1046">
        <f>86400*((FlowsCalibration2!$CZ$1046)^(1+1))*CZ$1836</f>
        <v>32153579.906551316</v>
      </c>
      <c r="DA1046">
        <f>86400*((FlowsCalibration2!$DA$1046)^(1+1))*DA$1836</f>
        <v>32775938.342724022</v>
      </c>
      <c r="DB1046">
        <f>86400*((FlowsCalibration2!$DB$1046)^(1+1))*DB$1836</f>
        <v>15262.358377240407</v>
      </c>
      <c r="DC1046">
        <f>86400*((FlowsCalibration2!$DC$1046)^(1+1))*DC$1836</f>
        <v>1844629.3001310553</v>
      </c>
      <c r="DD1046">
        <f>86400*((FlowsCalibration2!$DD$1046)^(1+1))*DD$1836</f>
        <v>1493920.6645812499</v>
      </c>
      <c r="DE1046">
        <f>86400*((FlowsCalibration2!$DE$1046)^(1+1))*DE$1836</f>
        <v>1521089.9930466348</v>
      </c>
      <c r="DF1046">
        <f>86400*((FlowsCalibration2!$DF$1046)^(1+1))*DF$1836</f>
        <v>113825.68993475611</v>
      </c>
      <c r="DG1046">
        <f>86400*((FlowsCalibration2!$DG$1046)^(1+1))*DG$1836</f>
        <v>32331.883341279696</v>
      </c>
      <c r="DH1046">
        <f>86400*((FlowsCalibration2!$DH$1046)^(1+1))*DH$1836</f>
        <v>196693.8945214962</v>
      </c>
      <c r="DI1046">
        <f>86400*((FlowsCalibration2!$DI$1046)^(1+1))*DI$1836</f>
        <v>4569203.5554448282</v>
      </c>
      <c r="DJ1046">
        <f>86400*((FlowsCalibration2!$DJ$1046)^(1+1))*DJ$1836</f>
        <v>41559.473515490296</v>
      </c>
      <c r="DK1046">
        <f>86400*((FlowsCalibration2!$DK$1046)^(1+1))*DK$1836</f>
        <v>317751.39039518213</v>
      </c>
      <c r="DL1046">
        <f>86400*((FlowsCalibration2!$DL$1046)^(1+1))*DL$1836</f>
        <v>706398.1035713267</v>
      </c>
      <c r="DM1046">
        <f>86400*((FlowsCalibration2!$DM$1046)^(1+1))*DM$1836</f>
        <v>766781.74506525253</v>
      </c>
      <c r="DN1046">
        <f>86400*((FlowsCalibration2!$DN$1046)^(1+1))*DN$1836</f>
        <v>1368222.8038424181</v>
      </c>
      <c r="DO1046">
        <f>86400*((FlowsCalibration2!$DO$1046)^(1+1))*DO$1836</f>
        <v>1233122.6941460483</v>
      </c>
      <c r="DP1046">
        <f>86400*((FlowsCalibration2!$DP$1046)^(1+1))*DP$1836</f>
        <v>32923409.611195926</v>
      </c>
      <c r="DQ1046">
        <f>86400*((FlowsCalibration2!$DQ$1046)^(1+1))*DQ$1836</f>
        <v>26625084.510283783</v>
      </c>
      <c r="DR1046">
        <f>86400*((FlowsCalibration2!$DR$1046)^(1+1))*DR$1836</f>
        <v>7607057.7256637681</v>
      </c>
      <c r="DS1046">
        <f>86400*((FlowsCalibration2!$DS$1046)^(1+1))*DS$1836</f>
        <v>165464.33099371672</v>
      </c>
      <c r="DT1046">
        <f>86400*((FlowsCalibration2!$DT$1046)^(1+1))*DT$1836</f>
        <v>211748.85214007832</v>
      </c>
      <c r="DU1046">
        <f>86400*((FlowsCalibration2!$DU$1046)^(1+1))*DU$1836</f>
        <v>15139.715050083892</v>
      </c>
      <c r="DV1046">
        <f>86400*((FlowsCalibration2!$DV$1046)^(1+1))*DV$1836</f>
        <v>20938.968457038216</v>
      </c>
      <c r="DW1046">
        <f>86400*((FlowsCalibration2!$DW$1046)^(1+1))*DW$1836</f>
        <v>4792.8741487212947</v>
      </c>
      <c r="DX1046">
        <f>86400*((FlowsCalibration2!$DX$1046)^(1+1))*DX$1836</f>
        <v>791862.73264697229</v>
      </c>
      <c r="DY1046">
        <f>86400*((FlowsCalibration2!$DY$1046)^(1+1))*DY$1836</f>
        <v>715393.43848453125</v>
      </c>
      <c r="DZ1046">
        <f>86400*((FlowsCalibration2!$DZ$1046)^(1+1))*DZ$1836</f>
        <v>41087.521106548746</v>
      </c>
      <c r="EA1046">
        <f>86400*((FlowsCalibration2!$EA$1046)^(1+1))*EA$1836</f>
        <v>56709.332633387428</v>
      </c>
      <c r="EB1046">
        <f>86400*((FlowsCalibration2!$EB$1046)^(1+1))*EB$1836</f>
        <v>488419.76107642939</v>
      </c>
      <c r="EC1046">
        <f>86400*((FlowsCalibration2!$EC$1046)^(1+1))*EC$1836</f>
        <v>250730.73159373982</v>
      </c>
      <c r="ED1046">
        <f>86400*((FlowsCalibration2!$ED$1046)^(1+1))*ED$1836</f>
        <v>126677.92807188949</v>
      </c>
      <c r="EE1046">
        <f>86400*((FlowsCalibration2!$EE$1046)^(1+1))*EE$1836</f>
        <v>87925.801487187768</v>
      </c>
      <c r="EF1046">
        <f>86400*((FlowsCalibration2!$EF$1046)^(1+1))*EF$1836</f>
        <v>9020266.9113842342</v>
      </c>
      <c r="EG1046">
        <f>86400*((FlowsCalibration2!$EG$1046)^(1+1))*EG$1836</f>
        <v>27074721.341080826</v>
      </c>
    </row>
    <row r="1047" spans="2:137" x14ac:dyDescent="0.2">
      <c r="B1047">
        <f>86400*((FlowsCalibration2!$B$1047)^(1+1))*B$1836</f>
        <v>115144868.9187116</v>
      </c>
      <c r="C1047">
        <f>86400*((FlowsCalibration2!$C$1047)^(1+1))*C$1836</f>
        <v>145072136.35687312</v>
      </c>
      <c r="D1047">
        <f>86400*((FlowsCalibration2!$D$1047)^(1+1))*D$1836</f>
        <v>145072136.35687312</v>
      </c>
      <c r="E1047">
        <f>86400*((FlowsCalibration2!$E$1047)^(1+1))*E$1836</f>
        <v>13310470.200670578</v>
      </c>
      <c r="F1047">
        <f>86400*((FlowsCalibration2!$F$1047)^(1+1))*F$1836</f>
        <v>12660643.242485275</v>
      </c>
      <c r="G1047">
        <f>86400*((FlowsCalibration2!$G$1047)^(1+1))*G$1836</f>
        <v>11480694.941046294</v>
      </c>
      <c r="H1047">
        <f>86400*((FlowsCalibration2!$H$1047)^(1+1))*H$1836</f>
        <v>6574399.3675168036</v>
      </c>
      <c r="I1047">
        <f>86400*((FlowsCalibration2!$I$1047)^(1+1))*I$1836</f>
        <v>6574399.3675168036</v>
      </c>
      <c r="J1047">
        <f>86400*((FlowsCalibration2!$J$1047)^(1+1))*J$1836</f>
        <v>5054185.0949165383</v>
      </c>
      <c r="K1047">
        <f>86400*((FlowsCalibration2!$K$1047)^(1+1))*K$1836</f>
        <v>252526.50483273136</v>
      </c>
      <c r="L1047">
        <f>86400*((FlowsCalibration2!$L$1047)^(1+1))*L$1836</f>
        <v>252526.50483273136</v>
      </c>
      <c r="M1047">
        <f>86400*((FlowsCalibration2!$M$1047)^(1+1))*M$1836</f>
        <v>252526.50483273136</v>
      </c>
      <c r="N1047">
        <f>86400*((FlowsCalibration2!$N$1047)^(1+1))*N$1836</f>
        <v>252526.50483273136</v>
      </c>
      <c r="O1047">
        <f>86400*((FlowsCalibration2!$O$1047)^(1+1))*O$1836</f>
        <v>182278030.3085517</v>
      </c>
      <c r="P1047">
        <f>86400*((FlowsCalibration2!$P$1047)^(1+1))*P$1836</f>
        <v>182278030.3085517</v>
      </c>
      <c r="Q1047">
        <f>86400*((FlowsCalibration2!$Q$1047)^(1+1))*Q$1836</f>
        <v>158052336.21741384</v>
      </c>
      <c r="R1047">
        <f>86400*((FlowsCalibration2!$R$1047)^(1+1))*R$1836</f>
        <v>152248216.2376366</v>
      </c>
      <c r="S1047">
        <f>86400*((FlowsCalibration2!$S$1047)^(1+1))*S$1836</f>
        <v>116974755.97709084</v>
      </c>
      <c r="T1047">
        <f>86400*((FlowsCalibration2!$T$1047)^(1+1))*T$1836</f>
        <v>116974755.97709084</v>
      </c>
      <c r="U1047">
        <f>86400*((FlowsCalibration2!$U$1047)^(1+1))*U$1836</f>
        <v>116974755.97709084</v>
      </c>
      <c r="V1047">
        <f>86400*((FlowsCalibration2!$V$1047)^(1+1))*V$1836</f>
        <v>33254276.97335076</v>
      </c>
      <c r="W1047">
        <f>86400*((FlowsCalibration2!$W$1047)^(1+1))*W$1836</f>
        <v>33254276.97335076</v>
      </c>
      <c r="X1047">
        <f>86400*((FlowsCalibration2!$X$1047)^(1+1))*X$1836</f>
        <v>33254276.97335076</v>
      </c>
      <c r="Y1047">
        <f>86400*((FlowsCalibration2!$Y$1047)^(1+1))*Y$1836</f>
        <v>1401349.8643149221</v>
      </c>
      <c r="Z1047">
        <f>86400*((FlowsCalibration2!$Z$1047)^(1+1))*Z$1836</f>
        <v>1401349.8643149221</v>
      </c>
      <c r="AA1047">
        <f>86400*((FlowsCalibration2!$AA$1047)^(1+1))*AA$1836</f>
        <v>1931256.4004852411</v>
      </c>
      <c r="AB1047">
        <f>86400*((FlowsCalibration2!$AB$1047)^(1+1))*AB$1836</f>
        <v>2223504.1512938612</v>
      </c>
      <c r="AC1047">
        <f>86400*((FlowsCalibration2!$AC$1047)^(1+1))*AC$1836</f>
        <v>10127539.278024413</v>
      </c>
      <c r="AD1047">
        <f>86400*((FlowsCalibration2!$AD$1047)^(1+1))*AD$1836</f>
        <v>10127539.278024413</v>
      </c>
      <c r="AE1047">
        <f>86400*((FlowsCalibration2!$AE$1047)^(1+1))*AE$1836</f>
        <v>9185835.6188180279</v>
      </c>
      <c r="AF1047">
        <f>86400*((FlowsCalibration2!$AF$1047)^(1+1))*AF$1836</f>
        <v>6678488.5311654117</v>
      </c>
      <c r="AG1047">
        <f>86400*((FlowsCalibration2!$AG$1047)^(1+1))*AG$1836</f>
        <v>243031.18942862947</v>
      </c>
      <c r="AH1047">
        <f>86400*((FlowsCalibration2!$AH$1047)^(1+1))*AH$1836</f>
        <v>5694385.5050082542</v>
      </c>
      <c r="AI1047">
        <f>86400*((FlowsCalibration2!$AI$1047)^(1+1))*AI$1836</f>
        <v>6678488.5311654117</v>
      </c>
      <c r="AJ1047">
        <f>86400*((FlowsCalibration2!$AJ$1047)^(1+1))*AJ$1836</f>
        <v>5694385.5050082542</v>
      </c>
      <c r="AK1047">
        <f>86400*((FlowsCalibration2!$AK$1047)^(1+1))*AK$1836</f>
        <v>5694385.5050082542</v>
      </c>
      <c r="AL1047">
        <f>86400*((FlowsCalibration2!$AL$1047)^(1+1))*AL$1836</f>
        <v>3575975.6390278386</v>
      </c>
      <c r="AM1047">
        <f>86400*((FlowsCalibration2!$AM$1047)^(1+1))*AM$1836</f>
        <v>2160190.6836349224</v>
      </c>
      <c r="AN1047">
        <f>86400*((FlowsCalibration2!$AN$1047)^(1+1))*AN$1836</f>
        <v>2160190.6836349224</v>
      </c>
      <c r="AO1047">
        <f>86400*((FlowsCalibration2!$AO$1047)^(1+1))*AO$1836</f>
        <v>1519526.2179653544</v>
      </c>
      <c r="AP1047">
        <f>86400*((FlowsCalibration2!$AP$1047)^(1+1))*AP$1836</f>
        <v>1519526.2179653544</v>
      </c>
      <c r="AQ1047">
        <f>86400*((FlowsCalibration2!$AQ$1047)^(1+1))*AQ$1836</f>
        <v>1494576.1933674435</v>
      </c>
      <c r="AR1047">
        <f>86400*((FlowsCalibration2!$AR$1047)^(1+1))*AR$1836</f>
        <v>792535.9046531592</v>
      </c>
      <c r="AS1047">
        <f>86400*((FlowsCalibration2!$AS$1047)^(1+1))*AS$1836</f>
        <v>1561594.8954238952</v>
      </c>
      <c r="AT1047">
        <f>86400*((FlowsCalibration2!$AT$1047)^(1+1))*AT$1836</f>
        <v>29449.312213727681</v>
      </c>
      <c r="AU1047">
        <f>86400*((FlowsCalibration2!$AU$1047)^(1+1))*AU$1836</f>
        <v>15346.942747864396</v>
      </c>
      <c r="AV1047">
        <f>86400*((FlowsCalibration2!$AV$1047)^(1+1))*AV$1836</f>
        <v>387192.14784626081</v>
      </c>
      <c r="AW1047">
        <f>86400*((FlowsCalibration2!$AW$1047)^(1+1))*AW$1836</f>
        <v>78378.208115450208</v>
      </c>
      <c r="AX1047">
        <f>86400*((FlowsCalibration2!$AX$1047)^(1+1))*AX$1836</f>
        <v>29449.312213727681</v>
      </c>
      <c r="AY1047">
        <f>86400*((FlowsCalibration2!$AY$1047)^(1+1))*AY$1836</f>
        <v>932719.12929918652</v>
      </c>
      <c r="AZ1047">
        <f>86400*((FlowsCalibration2!$AZ$1047)^(1+1))*AZ$1836</f>
        <v>978237.08278858685</v>
      </c>
      <c r="BA1047">
        <f>86400*((FlowsCalibration2!$BA$1047)^(1+1))*BA$1836</f>
        <v>78378.208115450208</v>
      </c>
      <c r="BB1047">
        <f>86400*((FlowsCalibration2!$BB$1047)^(1+1))*BB$1836</f>
        <v>19879.900409261678</v>
      </c>
      <c r="BC1047">
        <f>86400*((FlowsCalibration2!$BC$1047)^(1+1))*BC$1836</f>
        <v>19879.900409261678</v>
      </c>
      <c r="BD1047">
        <f>86400*((FlowsCalibration2!$BD$1047)^(1+1))*BD$1836</f>
        <v>39457.444918762711</v>
      </c>
      <c r="BE1047">
        <f>86400*((FlowsCalibration2!$BE$1047)^(1+1))*BE$1836</f>
        <v>122910.41950723557</v>
      </c>
      <c r="BF1047">
        <f>86400*((FlowsCalibration2!$BF$1047)^(1+1))*BF$1836</f>
        <v>243031.18942862947</v>
      </c>
      <c r="BG1047">
        <f>86400*((FlowsCalibration2!$BG$1047)^(1+1))*BG$1836</f>
        <v>55130.994451194543</v>
      </c>
      <c r="BH1047">
        <f>86400*((FlowsCalibration2!$BH$1047)^(1+1))*BH$1836</f>
        <v>14490.406496028381</v>
      </c>
      <c r="BI1047">
        <f>86400*((FlowsCalibration2!$BI$1047)^(1+1))*BI$1836</f>
        <v>4550.4562913975387</v>
      </c>
      <c r="BJ1047">
        <f>86400*((FlowsCalibration2!$BJ$1047)^(1+1))*BJ$1836</f>
        <v>4550.4562913975387</v>
      </c>
      <c r="BK1047">
        <f>86400*((FlowsCalibration2!$BK$1047)^(1+1))*BK$1836</f>
        <v>387192.14784626081</v>
      </c>
      <c r="BL1047">
        <f>86400*((FlowsCalibration2!$BL$1047)^(1+1))*BL$1836</f>
        <v>872907.70090811071</v>
      </c>
      <c r="BM1047">
        <f>86400*((FlowsCalibration2!$BM$1047)^(1+1))*BM$1836</f>
        <v>1561594.8954238952</v>
      </c>
      <c r="BN1047">
        <f>86400*((FlowsCalibration2!$BN$1047)^(1+1))*BN$1836</f>
        <v>1561594.8954238952</v>
      </c>
      <c r="BO1047">
        <f>86400*((FlowsCalibration2!$BO$1047)^(1+1))*BO$1836</f>
        <v>95074.963680825706</v>
      </c>
      <c r="BP1047">
        <f>86400*((FlowsCalibration2!$BP$1047)^(1+1))*BP$1836</f>
        <v>361794.79786050873</v>
      </c>
      <c r="BQ1047">
        <f>86400*((FlowsCalibration2!$BQ$1047)^(1+1))*BQ$1836</f>
        <v>361794.79786050873</v>
      </c>
      <c r="BR1047">
        <f>86400*((FlowsCalibration2!$BR$1047)^(1+1))*BR$1836</f>
        <v>85336.069445436369</v>
      </c>
      <c r="BS1047">
        <f>86400*((FlowsCalibration2!$BS$1047)^(1+1))*BS$1836</f>
        <v>767879.16091337311</v>
      </c>
      <c r="BT1047">
        <f>86400*((FlowsCalibration2!$BT$1047)^(1+1))*BT$1836</f>
        <v>11506895.815783078</v>
      </c>
      <c r="BU1047">
        <f>86400*((FlowsCalibration2!$BU$1047)^(1+1))*BU$1836</f>
        <v>13310470.200670578</v>
      </c>
      <c r="BV1047">
        <f>86400*((FlowsCalibration2!$BV$1047)^(1+1))*BV$1836</f>
        <v>182278030.3085517</v>
      </c>
      <c r="BW1047">
        <f>86400*((FlowsCalibration2!$BW$1047)^(1+1))*BW$1836</f>
        <v>195444592.69141239</v>
      </c>
      <c r="BX1047">
        <f>86400*((FlowsCalibration2!$BX$1047)^(1+1))*BX$1836</f>
        <v>152121344.36102235</v>
      </c>
      <c r="BY1047">
        <f>86400*((FlowsCalibration2!$BY$1047)^(1+1))*BY$1836</f>
        <v>252526.50483273136</v>
      </c>
      <c r="BZ1047">
        <f>86400*((FlowsCalibration2!$BZ$1047)^(1+1))*BZ$1836</f>
        <v>109912.80460215404</v>
      </c>
      <c r="CA1047">
        <f>86400*((FlowsCalibration2!$CA$1047)^(1+1))*CA$1836</f>
        <v>109912.80460215404</v>
      </c>
      <c r="CB1047">
        <f>86400*((FlowsCalibration2!$CB$1047)^(1+1))*CB$1836</f>
        <v>109912.80460215404</v>
      </c>
      <c r="CC1047">
        <f>86400*((FlowsCalibration2!$CC$1047)^(1+1))*CC$1836</f>
        <v>109912.80460215404</v>
      </c>
      <c r="CD1047">
        <f>86400*((FlowsCalibration2!$CD$1047)^(1+1))*CD$1836</f>
        <v>4798919.5544281481</v>
      </c>
      <c r="CE1047">
        <f>86400*((FlowsCalibration2!$CE$1047)^(1+1))*CE$1836</f>
        <v>4798919.5544281481</v>
      </c>
      <c r="CF1047">
        <f>86400*((FlowsCalibration2!$CF$1047)^(1+1))*CF$1836</f>
        <v>39457.444918762711</v>
      </c>
      <c r="CG1047">
        <f>86400*((FlowsCalibration2!$CG$1047)^(1+1))*CG$1836</f>
        <v>59337.345328024465</v>
      </c>
      <c r="CH1047">
        <f>86400*((FlowsCalibration2!$CH$1047)^(1+1))*CH$1836</f>
        <v>63887.801619421778</v>
      </c>
      <c r="CI1047">
        <f>86400*((FlowsCalibration2!$CI$1047)^(1+1))*CI$1836</f>
        <v>14490.406496028381</v>
      </c>
      <c r="CJ1047">
        <f>86400*((FlowsCalibration2!$CJ$1047)^(1+1))*CJ$1836</f>
        <v>78378.208115450208</v>
      </c>
      <c r="CK1047">
        <f>86400*((FlowsCalibration2!$CK$1047)^(1+1))*CK$1836</f>
        <v>172310870.18616518</v>
      </c>
      <c r="CL1047">
        <f>86400*((FlowsCalibration2!$CL$1047)^(1+1))*CL$1836</f>
        <v>716472.23645639827</v>
      </c>
      <c r="CM1047">
        <f>86400*((FlowsCalibration2!$CM$1047)^(1+1))*CM$1836</f>
        <v>39943.968319198379</v>
      </c>
      <c r="CN1047">
        <f>86400*((FlowsCalibration2!$CN$1047)^(1+1))*CN$1836</f>
        <v>10127539.278024413</v>
      </c>
      <c r="CO1047">
        <f>86400*((FlowsCalibration2!$CO$1047)^(1+1))*CO$1836</f>
        <v>10127539.278024413</v>
      </c>
      <c r="CP1047">
        <f>86400*((FlowsCalibration2!$CP$1047)^(1+1))*CP$1836</f>
        <v>178348730.22094718</v>
      </c>
      <c r="CQ1047">
        <f>86400*((FlowsCalibration2!$CQ$1047)^(1+1))*CQ$1836</f>
        <v>14000297.522146516</v>
      </c>
      <c r="CR1047">
        <f>86400*((FlowsCalibration2!$CR$1047)^(1+1))*CR$1836</f>
        <v>116974755.97709084</v>
      </c>
      <c r="CS1047">
        <f>86400*((FlowsCalibration2!$CS$1047)^(1+1))*CS$1836</f>
        <v>152121344.36102235</v>
      </c>
      <c r="CT1047">
        <f>86400*((FlowsCalibration2!$CT$1047)^(1+1))*CT$1836</f>
        <v>361794.79786050873</v>
      </c>
      <c r="CU1047">
        <f>86400*((FlowsCalibration2!$CU$1047)^(1+1))*CU$1836</f>
        <v>5054185.0949165383</v>
      </c>
      <c r="CV1047">
        <f>86400*((FlowsCalibration2!$CV$1047)^(1+1))*CV$1836</f>
        <v>6574399.3675168036</v>
      </c>
      <c r="CW1047">
        <f>86400*((FlowsCalibration2!$CW$1047)^(1+1))*CW$1836</f>
        <v>11480694.941046294</v>
      </c>
      <c r="CX1047">
        <f>86400*((FlowsCalibration2!$CX$1047)^(1+1))*CX$1836</f>
        <v>11506895.815783078</v>
      </c>
      <c r="CY1047">
        <f>86400*((FlowsCalibration2!$CY$1047)^(1+1))*CY$1836</f>
        <v>33254276.97335076</v>
      </c>
      <c r="CZ1047">
        <f>86400*((FlowsCalibration2!$CZ$1047)^(1+1))*CZ$1836</f>
        <v>152248216.2376366</v>
      </c>
      <c r="DA1047">
        <f>86400*((FlowsCalibration2!$DA$1047)^(1+1))*DA$1836</f>
        <v>158052336.21741384</v>
      </c>
      <c r="DB1047">
        <f>86400*((FlowsCalibration2!$DB$1047)^(1+1))*DB$1836</f>
        <v>14490.406496028381</v>
      </c>
      <c r="DC1047">
        <f>86400*((FlowsCalibration2!$DC$1047)^(1+1))*DC$1836</f>
        <v>1931256.4004852411</v>
      </c>
      <c r="DD1047">
        <f>86400*((FlowsCalibration2!$DD$1047)^(1+1))*DD$1836</f>
        <v>1494576.1933674435</v>
      </c>
      <c r="DE1047">
        <f>86400*((FlowsCalibration2!$DE$1047)^(1+1))*DE$1836</f>
        <v>1519526.2179653544</v>
      </c>
      <c r="DF1047">
        <f>86400*((FlowsCalibration2!$DF$1047)^(1+1))*DF$1836</f>
        <v>109912.80460215404</v>
      </c>
      <c r="DG1047">
        <f>86400*((FlowsCalibration2!$DG$1047)^(1+1))*DG$1836</f>
        <v>29449.312213727681</v>
      </c>
      <c r="DH1047">
        <f>86400*((FlowsCalibration2!$DH$1047)^(1+1))*DH$1836</f>
        <v>252526.50483273136</v>
      </c>
      <c r="DI1047">
        <f>86400*((FlowsCalibration2!$DI$1047)^(1+1))*DI$1836</f>
        <v>4798919.5544281481</v>
      </c>
      <c r="DJ1047">
        <f>86400*((FlowsCalibration2!$DJ$1047)^(1+1))*DJ$1836</f>
        <v>39457.444918762711</v>
      </c>
      <c r="DK1047">
        <f>86400*((FlowsCalibration2!$DK$1047)^(1+1))*DK$1836</f>
        <v>387192.14784626081</v>
      </c>
      <c r="DL1047">
        <f>86400*((FlowsCalibration2!$DL$1047)^(1+1))*DL$1836</f>
        <v>872907.70090811071</v>
      </c>
      <c r="DM1047">
        <f>86400*((FlowsCalibration2!$DM$1047)^(1+1))*DM$1836</f>
        <v>932719.12929918652</v>
      </c>
      <c r="DN1047">
        <f>86400*((FlowsCalibration2!$DN$1047)^(1+1))*DN$1836</f>
        <v>1561594.8954238952</v>
      </c>
      <c r="DO1047">
        <f>86400*((FlowsCalibration2!$DO$1047)^(1+1))*DO$1836</f>
        <v>1401349.8643149221</v>
      </c>
      <c r="DP1047">
        <f>86400*((FlowsCalibration2!$DP$1047)^(1+1))*DP$1836</f>
        <v>195444592.69141239</v>
      </c>
      <c r="DQ1047">
        <f>86400*((FlowsCalibration2!$DQ$1047)^(1+1))*DQ$1836</f>
        <v>182278030.3085517</v>
      </c>
      <c r="DR1047">
        <f>86400*((FlowsCalibration2!$DR$1047)^(1+1))*DR$1836</f>
        <v>12660643.242485275</v>
      </c>
      <c r="DS1047">
        <f>86400*((FlowsCalibration2!$DS$1047)^(1+1))*DS$1836</f>
        <v>767879.16091337311</v>
      </c>
      <c r="DT1047">
        <f>86400*((FlowsCalibration2!$DT$1047)^(1+1))*DT$1836</f>
        <v>779308.51123447181</v>
      </c>
      <c r="DU1047">
        <f>86400*((FlowsCalibration2!$DU$1047)^(1+1))*DU$1836</f>
        <v>15346.942747864396</v>
      </c>
      <c r="DV1047">
        <f>86400*((FlowsCalibration2!$DV$1047)^(1+1))*DV$1836</f>
        <v>19879.900409261678</v>
      </c>
      <c r="DW1047">
        <f>86400*((FlowsCalibration2!$DW$1047)^(1+1))*DW$1836</f>
        <v>4550.4562913975387</v>
      </c>
      <c r="DX1047">
        <f>86400*((FlowsCalibration2!$DX$1047)^(1+1))*DX$1836</f>
        <v>792535.9046531592</v>
      </c>
      <c r="DY1047">
        <f>86400*((FlowsCalibration2!$DY$1047)^(1+1))*DY$1836</f>
        <v>716472.23645639827</v>
      </c>
      <c r="DZ1047">
        <f>86400*((FlowsCalibration2!$DZ$1047)^(1+1))*DZ$1836</f>
        <v>39943.968319198379</v>
      </c>
      <c r="EA1047">
        <f>86400*((FlowsCalibration2!$EA$1047)^(1+1))*EA$1836</f>
        <v>55130.994451194543</v>
      </c>
      <c r="EB1047">
        <f>86400*((FlowsCalibration2!$EB$1047)^(1+1))*EB$1836</f>
        <v>2160190.6836349224</v>
      </c>
      <c r="EC1047">
        <f>86400*((FlowsCalibration2!$EC$1047)^(1+1))*EC$1836</f>
        <v>243031.18942862947</v>
      </c>
      <c r="ED1047">
        <f>86400*((FlowsCalibration2!$ED$1047)^(1+1))*ED$1836</f>
        <v>122910.41950723557</v>
      </c>
      <c r="EE1047">
        <f>86400*((FlowsCalibration2!$EE$1047)^(1+1))*EE$1836</f>
        <v>85336.069445436369</v>
      </c>
      <c r="EF1047">
        <f>86400*((FlowsCalibration2!$EF$1047)^(1+1))*EF$1836</f>
        <v>14000297.522146516</v>
      </c>
      <c r="EG1047">
        <f>86400*((FlowsCalibration2!$EG$1047)^(1+1))*EG$1836</f>
        <v>178348730.22094718</v>
      </c>
    </row>
    <row r="1048" spans="2:137" x14ac:dyDescent="0.2">
      <c r="B1048">
        <f>86400*((FlowsCalibration2!$B$1048)^(1+1))*B$1836</f>
        <v>67474988.032579422</v>
      </c>
      <c r="C1048">
        <f>86400*((FlowsCalibration2!$C$1048)^(1+1))*C$1836</f>
        <v>74243693.576567098</v>
      </c>
      <c r="D1048">
        <f>86400*((FlowsCalibration2!$D$1048)^(1+1))*D$1836</f>
        <v>74243693.576567098</v>
      </c>
      <c r="E1048">
        <f>86400*((FlowsCalibration2!$E$1048)^(1+1))*E$1836</f>
        <v>8624508.3629592229</v>
      </c>
      <c r="F1048">
        <f>86400*((FlowsCalibration2!$F$1048)^(1+1))*F$1836</f>
        <v>8091560.8946260316</v>
      </c>
      <c r="G1048">
        <f>86400*((FlowsCalibration2!$G$1048)^(1+1))*G$1836</f>
        <v>6489193.2718569245</v>
      </c>
      <c r="H1048">
        <f>86400*((FlowsCalibration2!$H$1048)^(1+1))*H$1836</f>
        <v>5303025.9452963201</v>
      </c>
      <c r="I1048">
        <f>86400*((FlowsCalibration2!$I$1048)^(1+1))*I$1836</f>
        <v>5303025.9452963201</v>
      </c>
      <c r="J1048">
        <f>86400*((FlowsCalibration2!$J$1048)^(1+1))*J$1836</f>
        <v>4960582.271718557</v>
      </c>
      <c r="K1048">
        <f>86400*((FlowsCalibration2!$K$1048)^(1+1))*K$1836</f>
        <v>228656.69022088981</v>
      </c>
      <c r="L1048">
        <f>86400*((FlowsCalibration2!$L$1048)^(1+1))*L$1836</f>
        <v>228656.69022088981</v>
      </c>
      <c r="M1048">
        <f>86400*((FlowsCalibration2!$M$1048)^(1+1))*M$1836</f>
        <v>228656.69022088981</v>
      </c>
      <c r="N1048">
        <f>86400*((FlowsCalibration2!$N$1048)^(1+1))*N$1836</f>
        <v>228656.69022088981</v>
      </c>
      <c r="O1048">
        <f>86400*((FlowsCalibration2!$O$1048)^(1+1))*O$1836</f>
        <v>87725959.052787855</v>
      </c>
      <c r="P1048">
        <f>86400*((FlowsCalibration2!$P$1048)^(1+1))*P$1836</f>
        <v>87725959.052787855</v>
      </c>
      <c r="Q1048">
        <f>86400*((FlowsCalibration2!$Q$1048)^(1+1))*Q$1836</f>
        <v>100742065.80738688</v>
      </c>
      <c r="R1048">
        <f>86400*((FlowsCalibration2!$R$1048)^(1+1))*R$1836</f>
        <v>98328077.024953321</v>
      </c>
      <c r="S1048">
        <f>86400*((FlowsCalibration2!$S$1048)^(1+1))*S$1836</f>
        <v>77903409.381292731</v>
      </c>
      <c r="T1048">
        <f>86400*((FlowsCalibration2!$T$1048)^(1+1))*T$1836</f>
        <v>77903409.381292731</v>
      </c>
      <c r="U1048">
        <f>86400*((FlowsCalibration2!$U$1048)^(1+1))*U$1836</f>
        <v>77903409.381292731</v>
      </c>
      <c r="V1048">
        <f>86400*((FlowsCalibration2!$V$1048)^(1+1))*V$1836</f>
        <v>24548821.139434982</v>
      </c>
      <c r="W1048">
        <f>86400*((FlowsCalibration2!$W$1048)^(1+1))*W$1836</f>
        <v>24548821.139434982</v>
      </c>
      <c r="X1048">
        <f>86400*((FlowsCalibration2!$X$1048)^(1+1))*X$1836</f>
        <v>24548821.139434982</v>
      </c>
      <c r="Y1048">
        <f>86400*((FlowsCalibration2!$Y$1048)^(1+1))*Y$1836</f>
        <v>1354441.0905936698</v>
      </c>
      <c r="Z1048">
        <f>86400*((FlowsCalibration2!$Z$1048)^(1+1))*Z$1836</f>
        <v>1354441.0905936698</v>
      </c>
      <c r="AA1048">
        <f>86400*((FlowsCalibration2!$AA$1048)^(1+1))*AA$1836</f>
        <v>1915367.9307500683</v>
      </c>
      <c r="AB1048">
        <f>86400*((FlowsCalibration2!$AB$1048)^(1+1))*AB$1836</f>
        <v>2188664.3089989703</v>
      </c>
      <c r="AC1048">
        <f>86400*((FlowsCalibration2!$AC$1048)^(1+1))*AC$1836</f>
        <v>8277557.561525126</v>
      </c>
      <c r="AD1048">
        <f>86400*((FlowsCalibration2!$AD$1048)^(1+1))*AD$1836</f>
        <v>8277557.561525126</v>
      </c>
      <c r="AE1048">
        <f>86400*((FlowsCalibration2!$AE$1048)^(1+1))*AE$1836</f>
        <v>7407974.2077064421</v>
      </c>
      <c r="AF1048">
        <f>86400*((FlowsCalibration2!$AF$1048)^(1+1))*AF$1836</f>
        <v>5097927.4818793889</v>
      </c>
      <c r="AG1048">
        <f>86400*((FlowsCalibration2!$AG$1048)^(1+1))*AG$1836</f>
        <v>234913.65978164334</v>
      </c>
      <c r="AH1048">
        <f>86400*((FlowsCalibration2!$AH$1048)^(1+1))*AH$1836</f>
        <v>4155672.8705687909</v>
      </c>
      <c r="AI1048">
        <f>86400*((FlowsCalibration2!$AI$1048)^(1+1))*AI$1836</f>
        <v>5097927.4818793889</v>
      </c>
      <c r="AJ1048">
        <f>86400*((FlowsCalibration2!$AJ$1048)^(1+1))*AJ$1836</f>
        <v>4155672.8705687909</v>
      </c>
      <c r="AK1048">
        <f>86400*((FlowsCalibration2!$AK$1048)^(1+1))*AK$1836</f>
        <v>4155672.8705687909</v>
      </c>
      <c r="AL1048">
        <f>86400*((FlowsCalibration2!$AL$1048)^(1+1))*AL$1836</f>
        <v>2206536.550163954</v>
      </c>
      <c r="AM1048">
        <f>86400*((FlowsCalibration2!$AM$1048)^(1+1))*AM$1836</f>
        <v>662404.40731370903</v>
      </c>
      <c r="AN1048">
        <f>86400*((FlowsCalibration2!$AN$1048)^(1+1))*AN$1836</f>
        <v>662404.40731370903</v>
      </c>
      <c r="AO1048">
        <f>86400*((FlowsCalibration2!$AO$1048)^(1+1))*AO$1836</f>
        <v>1473848.8133641116</v>
      </c>
      <c r="AP1048">
        <f>86400*((FlowsCalibration2!$AP$1048)^(1+1))*AP$1836</f>
        <v>1473848.8133641116</v>
      </c>
      <c r="AQ1048">
        <f>86400*((FlowsCalibration2!$AQ$1048)^(1+1))*AQ$1836</f>
        <v>1451962.3026277157</v>
      </c>
      <c r="AR1048">
        <f>86400*((FlowsCalibration2!$AR$1048)^(1+1))*AR$1836</f>
        <v>769041.26083619532</v>
      </c>
      <c r="AS1048">
        <f>86400*((FlowsCalibration2!$AS$1048)^(1+1))*AS$1836</f>
        <v>1343910.6615877964</v>
      </c>
      <c r="AT1048">
        <f>86400*((FlowsCalibration2!$AT$1048)^(1+1))*AT$1836</f>
        <v>27097.418456903055</v>
      </c>
      <c r="AU1048">
        <f>86400*((FlowsCalibration2!$AU$1048)^(1+1))*AU$1836</f>
        <v>13299.720552637331</v>
      </c>
      <c r="AV1048">
        <f>86400*((FlowsCalibration2!$AV$1048)^(1+1))*AV$1836</f>
        <v>317493.22087825515</v>
      </c>
      <c r="AW1048">
        <f>86400*((FlowsCalibration2!$AW$1048)^(1+1))*AW$1836</f>
        <v>74618.187653387198</v>
      </c>
      <c r="AX1048">
        <f>86400*((FlowsCalibration2!$AX$1048)^(1+1))*AX$1836</f>
        <v>27097.418456903055</v>
      </c>
      <c r="AY1048">
        <f>86400*((FlowsCalibration2!$AY$1048)^(1+1))*AY$1836</f>
        <v>780211.69298167014</v>
      </c>
      <c r="AZ1048">
        <f>86400*((FlowsCalibration2!$AZ$1048)^(1+1))*AZ$1836</f>
        <v>820246.4268517372</v>
      </c>
      <c r="BA1048">
        <f>86400*((FlowsCalibration2!$BA$1048)^(1+1))*BA$1836</f>
        <v>74618.187653387198</v>
      </c>
      <c r="BB1048">
        <f>86400*((FlowsCalibration2!$BB$1048)^(1+1))*BB$1836</f>
        <v>18926.206338934189</v>
      </c>
      <c r="BC1048">
        <f>86400*((FlowsCalibration2!$BC$1048)^(1+1))*BC$1836</f>
        <v>18926.206338934189</v>
      </c>
      <c r="BD1048">
        <f>86400*((FlowsCalibration2!$BD$1048)^(1+1))*BD$1836</f>
        <v>37564.561630888384</v>
      </c>
      <c r="BE1048">
        <f>86400*((FlowsCalibration2!$BE$1048)^(1+1))*BE$1836</f>
        <v>118772.8973720792</v>
      </c>
      <c r="BF1048">
        <f>86400*((FlowsCalibration2!$BF$1048)^(1+1))*BF$1836</f>
        <v>234913.65978164334</v>
      </c>
      <c r="BG1048">
        <f>86400*((FlowsCalibration2!$BG$1048)^(1+1))*BG$1836</f>
        <v>53888.544311423582</v>
      </c>
      <c r="BH1048">
        <f>86400*((FlowsCalibration2!$BH$1048)^(1+1))*BH$1836</f>
        <v>13795.261426515912</v>
      </c>
      <c r="BI1048">
        <f>86400*((FlowsCalibration2!$BI$1048)^(1+1))*BI$1836</f>
        <v>4332.1582570488135</v>
      </c>
      <c r="BJ1048">
        <f>86400*((FlowsCalibration2!$BJ$1048)^(1+1))*BJ$1836</f>
        <v>4332.1582570488135</v>
      </c>
      <c r="BK1048">
        <f>86400*((FlowsCalibration2!$BK$1048)^(1+1))*BK$1836</f>
        <v>317493.22087825515</v>
      </c>
      <c r="BL1048">
        <f>86400*((FlowsCalibration2!$BL$1048)^(1+1))*BL$1836</f>
        <v>725839.80677813536</v>
      </c>
      <c r="BM1048">
        <f>86400*((FlowsCalibration2!$BM$1048)^(1+1))*BM$1836</f>
        <v>1343910.6615877964</v>
      </c>
      <c r="BN1048">
        <f>86400*((FlowsCalibration2!$BN$1048)^(1+1))*BN$1836</f>
        <v>1343910.6615877964</v>
      </c>
      <c r="BO1048">
        <f>86400*((FlowsCalibration2!$BO$1048)^(1+1))*BO$1836</f>
        <v>92932.320471558516</v>
      </c>
      <c r="BP1048">
        <f>86400*((FlowsCalibration2!$BP$1048)^(1+1))*BP$1836</f>
        <v>350137.74015038932</v>
      </c>
      <c r="BQ1048">
        <f>86400*((FlowsCalibration2!$BQ$1048)^(1+1))*BQ$1836</f>
        <v>350137.74015038932</v>
      </c>
      <c r="BR1048">
        <f>86400*((FlowsCalibration2!$BR$1048)^(1+1))*BR$1836</f>
        <v>82456.776979332091</v>
      </c>
      <c r="BS1048">
        <f>86400*((FlowsCalibration2!$BS$1048)^(1+1))*BS$1836</f>
        <v>221202.26325766669</v>
      </c>
      <c r="BT1048">
        <f>86400*((FlowsCalibration2!$BT$1048)^(1+1))*BT$1836</f>
        <v>6518002.2830595579</v>
      </c>
      <c r="BU1048">
        <f>86400*((FlowsCalibration2!$BU$1048)^(1+1))*BU$1836</f>
        <v>8624508.3629592229</v>
      </c>
      <c r="BV1048">
        <f>86400*((FlowsCalibration2!$BV$1048)^(1+1))*BV$1836</f>
        <v>87725959.052787855</v>
      </c>
      <c r="BW1048">
        <f>86400*((FlowsCalibration2!$BW$1048)^(1+1))*BW$1836</f>
        <v>106547204.92158882</v>
      </c>
      <c r="BX1048">
        <f>86400*((FlowsCalibration2!$BX$1048)^(1+1))*BX$1836</f>
        <v>94154246.889416099</v>
      </c>
      <c r="BY1048">
        <f>86400*((FlowsCalibration2!$BY$1048)^(1+1))*BY$1836</f>
        <v>228656.69022088981</v>
      </c>
      <c r="BZ1048">
        <f>86400*((FlowsCalibration2!$BZ$1048)^(1+1))*BZ$1836</f>
        <v>105645.41906965117</v>
      </c>
      <c r="CA1048">
        <f>86400*((FlowsCalibration2!$CA$1048)^(1+1))*CA$1836</f>
        <v>105645.41906965117</v>
      </c>
      <c r="CB1048">
        <f>86400*((FlowsCalibration2!$CB$1048)^(1+1))*CB$1836</f>
        <v>105645.41906965117</v>
      </c>
      <c r="CC1048">
        <f>86400*((FlowsCalibration2!$CC$1048)^(1+1))*CC$1836</f>
        <v>105645.41906965117</v>
      </c>
      <c r="CD1048">
        <f>86400*((FlowsCalibration2!$CD$1048)^(1+1))*CD$1836</f>
        <v>4709868.1433953121</v>
      </c>
      <c r="CE1048">
        <f>86400*((FlowsCalibration2!$CE$1048)^(1+1))*CE$1836</f>
        <v>4709868.1433953121</v>
      </c>
      <c r="CF1048">
        <f>86400*((FlowsCalibration2!$CF$1048)^(1+1))*CF$1836</f>
        <v>37564.561630888384</v>
      </c>
      <c r="CG1048">
        <f>86400*((FlowsCalibration2!$CG$1048)^(1+1))*CG$1836</f>
        <v>56490.767969822642</v>
      </c>
      <c r="CH1048">
        <f>86400*((FlowsCalibration2!$CH$1048)^(1+1))*CH$1836</f>
        <v>60822.926226871248</v>
      </c>
      <c r="CI1048">
        <f>86400*((FlowsCalibration2!$CI$1048)^(1+1))*CI$1836</f>
        <v>13795.261426515912</v>
      </c>
      <c r="CJ1048">
        <f>86400*((FlowsCalibration2!$CJ$1048)^(1+1))*CJ$1836</f>
        <v>74618.187653387198</v>
      </c>
      <c r="CK1048">
        <f>86400*((FlowsCalibration2!$CK$1048)^(1+1))*CK$1836</f>
        <v>83707688.65055865</v>
      </c>
      <c r="CL1048">
        <f>86400*((FlowsCalibration2!$CL$1048)^(1+1))*CL$1836</f>
        <v>695178.0683698561</v>
      </c>
      <c r="CM1048">
        <f>86400*((FlowsCalibration2!$CM$1048)^(1+1))*CM$1836</f>
        <v>39043.775985643973</v>
      </c>
      <c r="CN1048">
        <f>86400*((FlowsCalibration2!$CN$1048)^(1+1))*CN$1836</f>
        <v>8277557.561525126</v>
      </c>
      <c r="CO1048">
        <f>86400*((FlowsCalibration2!$CO$1048)^(1+1))*CO$1836</f>
        <v>8277557.561525126</v>
      </c>
      <c r="CP1048">
        <f>86400*((FlowsCalibration2!$CP$1048)^(1+1))*CP$1836</f>
        <v>82632631.611225814</v>
      </c>
      <c r="CQ1048">
        <f>86400*((FlowsCalibration2!$CQ$1048)^(1+1))*CQ$1836</f>
        <v>9425271.526660908</v>
      </c>
      <c r="CR1048">
        <f>86400*((FlowsCalibration2!$CR$1048)^(1+1))*CR$1836</f>
        <v>77903409.381292731</v>
      </c>
      <c r="CS1048">
        <f>86400*((FlowsCalibration2!$CS$1048)^(1+1))*CS$1836</f>
        <v>94154246.889416099</v>
      </c>
      <c r="CT1048">
        <f>86400*((FlowsCalibration2!$CT$1048)^(1+1))*CT$1836</f>
        <v>350137.74015038932</v>
      </c>
      <c r="CU1048">
        <f>86400*((FlowsCalibration2!$CU$1048)^(1+1))*CU$1836</f>
        <v>4960582.271718557</v>
      </c>
      <c r="CV1048">
        <f>86400*((FlowsCalibration2!$CV$1048)^(1+1))*CV$1836</f>
        <v>5303025.9452963201</v>
      </c>
      <c r="CW1048">
        <f>86400*((FlowsCalibration2!$CW$1048)^(1+1))*CW$1836</f>
        <v>6489193.2718569245</v>
      </c>
      <c r="CX1048">
        <f>86400*((FlowsCalibration2!$CX$1048)^(1+1))*CX$1836</f>
        <v>6518002.2830595579</v>
      </c>
      <c r="CY1048">
        <f>86400*((FlowsCalibration2!$CY$1048)^(1+1))*CY$1836</f>
        <v>24548821.139434982</v>
      </c>
      <c r="CZ1048">
        <f>86400*((FlowsCalibration2!$CZ$1048)^(1+1))*CZ$1836</f>
        <v>98328077.024953321</v>
      </c>
      <c r="DA1048">
        <f>86400*((FlowsCalibration2!$DA$1048)^(1+1))*DA$1836</f>
        <v>100742065.80738688</v>
      </c>
      <c r="DB1048">
        <f>86400*((FlowsCalibration2!$DB$1048)^(1+1))*DB$1836</f>
        <v>13795.261426515912</v>
      </c>
      <c r="DC1048">
        <f>86400*((FlowsCalibration2!$DC$1048)^(1+1))*DC$1836</f>
        <v>1915367.9307500683</v>
      </c>
      <c r="DD1048">
        <f>86400*((FlowsCalibration2!$DD$1048)^(1+1))*DD$1836</f>
        <v>1451962.3026277157</v>
      </c>
      <c r="DE1048">
        <f>86400*((FlowsCalibration2!$DE$1048)^(1+1))*DE$1836</f>
        <v>1473848.8133641116</v>
      </c>
      <c r="DF1048">
        <f>86400*((FlowsCalibration2!$DF$1048)^(1+1))*DF$1836</f>
        <v>105645.41906965117</v>
      </c>
      <c r="DG1048">
        <f>86400*((FlowsCalibration2!$DG$1048)^(1+1))*DG$1836</f>
        <v>27097.418456903055</v>
      </c>
      <c r="DH1048">
        <f>86400*((FlowsCalibration2!$DH$1048)^(1+1))*DH$1836</f>
        <v>228656.69022088981</v>
      </c>
      <c r="DI1048">
        <f>86400*((FlowsCalibration2!$DI$1048)^(1+1))*DI$1836</f>
        <v>4709868.1433953121</v>
      </c>
      <c r="DJ1048">
        <f>86400*((FlowsCalibration2!$DJ$1048)^(1+1))*DJ$1836</f>
        <v>37564.561630888384</v>
      </c>
      <c r="DK1048">
        <f>86400*((FlowsCalibration2!$DK$1048)^(1+1))*DK$1836</f>
        <v>317493.22087825515</v>
      </c>
      <c r="DL1048">
        <f>86400*((FlowsCalibration2!$DL$1048)^(1+1))*DL$1836</f>
        <v>725839.80677813536</v>
      </c>
      <c r="DM1048">
        <f>86400*((FlowsCalibration2!$DM$1048)^(1+1))*DM$1836</f>
        <v>780211.69298167014</v>
      </c>
      <c r="DN1048">
        <f>86400*((FlowsCalibration2!$DN$1048)^(1+1))*DN$1836</f>
        <v>1343910.6615877964</v>
      </c>
      <c r="DO1048">
        <f>86400*((FlowsCalibration2!$DO$1048)^(1+1))*DO$1836</f>
        <v>1354441.0905936698</v>
      </c>
      <c r="DP1048">
        <f>86400*((FlowsCalibration2!$DP$1048)^(1+1))*DP$1836</f>
        <v>106547204.92158882</v>
      </c>
      <c r="DQ1048">
        <f>86400*((FlowsCalibration2!$DQ$1048)^(1+1))*DQ$1836</f>
        <v>87725959.052787855</v>
      </c>
      <c r="DR1048">
        <f>86400*((FlowsCalibration2!$DR$1048)^(1+1))*DR$1836</f>
        <v>8091560.8946260316</v>
      </c>
      <c r="DS1048">
        <f>86400*((FlowsCalibration2!$DS$1048)^(1+1))*DS$1836</f>
        <v>221202.26325766669</v>
      </c>
      <c r="DT1048">
        <f>86400*((FlowsCalibration2!$DT$1048)^(1+1))*DT$1836</f>
        <v>264060.27115046425</v>
      </c>
      <c r="DU1048">
        <f>86400*((FlowsCalibration2!$DU$1048)^(1+1))*DU$1836</f>
        <v>13299.720552637331</v>
      </c>
      <c r="DV1048">
        <f>86400*((FlowsCalibration2!$DV$1048)^(1+1))*DV$1836</f>
        <v>18926.206338934189</v>
      </c>
      <c r="DW1048">
        <f>86400*((FlowsCalibration2!$DW$1048)^(1+1))*DW$1836</f>
        <v>4332.1582570488135</v>
      </c>
      <c r="DX1048">
        <f>86400*((FlowsCalibration2!$DX$1048)^(1+1))*DX$1836</f>
        <v>769041.26083619532</v>
      </c>
      <c r="DY1048">
        <f>86400*((FlowsCalibration2!$DY$1048)^(1+1))*DY$1836</f>
        <v>695178.0683698561</v>
      </c>
      <c r="DZ1048">
        <f>86400*((FlowsCalibration2!$DZ$1048)^(1+1))*DZ$1836</f>
        <v>39043.775985643973</v>
      </c>
      <c r="EA1048">
        <f>86400*((FlowsCalibration2!$EA$1048)^(1+1))*EA$1836</f>
        <v>53888.544311423582</v>
      </c>
      <c r="EB1048">
        <f>86400*((FlowsCalibration2!$EB$1048)^(1+1))*EB$1836</f>
        <v>662404.40731370903</v>
      </c>
      <c r="EC1048">
        <f>86400*((FlowsCalibration2!$EC$1048)^(1+1))*EC$1836</f>
        <v>234913.65978164334</v>
      </c>
      <c r="ED1048">
        <f>86400*((FlowsCalibration2!$ED$1048)^(1+1))*ED$1836</f>
        <v>118772.8973720792</v>
      </c>
      <c r="EE1048">
        <f>86400*((FlowsCalibration2!$EE$1048)^(1+1))*EE$1836</f>
        <v>82456.776979332091</v>
      </c>
      <c r="EF1048">
        <f>86400*((FlowsCalibration2!$EF$1048)^(1+1))*EF$1836</f>
        <v>9425271.526660908</v>
      </c>
      <c r="EG1048">
        <f>86400*((FlowsCalibration2!$EG$1048)^(1+1))*EG$1836</f>
        <v>82632631.611225814</v>
      </c>
    </row>
    <row r="1049" spans="2:137" x14ac:dyDescent="0.2">
      <c r="B1049">
        <f>86400*((FlowsCalibration2!$B$1049)^(1+1))*B$1836</f>
        <v>50091566.206035279</v>
      </c>
      <c r="C1049">
        <f>86400*((FlowsCalibration2!$C$1049)^(1+1))*C$1836</f>
        <v>49884648.144544087</v>
      </c>
      <c r="D1049">
        <f>86400*((FlowsCalibration2!$D$1049)^(1+1))*D$1836</f>
        <v>49884648.144544087</v>
      </c>
      <c r="E1049">
        <f>86400*((FlowsCalibration2!$E$1049)^(1+1))*E$1836</f>
        <v>7699202.5700694378</v>
      </c>
      <c r="F1049">
        <f>86400*((FlowsCalibration2!$F$1049)^(1+1))*F$1836</f>
        <v>7202345.3427307261</v>
      </c>
      <c r="G1049">
        <f>86400*((FlowsCalibration2!$G$1049)^(1+1))*G$1836</f>
        <v>5691740.9108618181</v>
      </c>
      <c r="H1049">
        <f>86400*((FlowsCalibration2!$H$1049)^(1+1))*H$1836</f>
        <v>4928664.5926928557</v>
      </c>
      <c r="I1049">
        <f>86400*((FlowsCalibration2!$I$1049)^(1+1))*I$1836</f>
        <v>4928664.5926928557</v>
      </c>
      <c r="J1049">
        <f>86400*((FlowsCalibration2!$J$1049)^(1+1))*J$1836</f>
        <v>4737636.7599672936</v>
      </c>
      <c r="K1049">
        <f>86400*((FlowsCalibration2!$K$1049)^(1+1))*K$1836</f>
        <v>208839.26062056946</v>
      </c>
      <c r="L1049">
        <f>86400*((FlowsCalibration2!$L$1049)^(1+1))*L$1836</f>
        <v>208839.26062056946</v>
      </c>
      <c r="M1049">
        <f>86400*((FlowsCalibration2!$M$1049)^(1+1))*M$1836</f>
        <v>208839.26062056946</v>
      </c>
      <c r="N1049">
        <f>86400*((FlowsCalibration2!$N$1049)^(1+1))*N$1836</f>
        <v>208839.26062056946</v>
      </c>
      <c r="O1049">
        <f>86400*((FlowsCalibration2!$O$1049)^(1+1))*O$1836</f>
        <v>51252027.031520724</v>
      </c>
      <c r="P1049">
        <f>86400*((FlowsCalibration2!$P$1049)^(1+1))*P$1836</f>
        <v>51252027.031520724</v>
      </c>
      <c r="Q1049">
        <f>86400*((FlowsCalibration2!$Q$1049)^(1+1))*Q$1836</f>
        <v>65763867.182016179</v>
      </c>
      <c r="R1049">
        <f>86400*((FlowsCalibration2!$R$1049)^(1+1))*R$1836</f>
        <v>64486513.427702628</v>
      </c>
      <c r="S1049">
        <f>86400*((FlowsCalibration2!$S$1049)^(1+1))*S$1836</f>
        <v>52467748.653050661</v>
      </c>
      <c r="T1049">
        <f>86400*((FlowsCalibration2!$T$1049)^(1+1))*T$1836</f>
        <v>52467748.653050661</v>
      </c>
      <c r="U1049">
        <f>86400*((FlowsCalibration2!$U$1049)^(1+1))*U$1836</f>
        <v>52467748.653050661</v>
      </c>
      <c r="V1049">
        <f>86400*((FlowsCalibration2!$V$1049)^(1+1))*V$1836</f>
        <v>17141150.180161305</v>
      </c>
      <c r="W1049">
        <f>86400*((FlowsCalibration2!$W$1049)^(1+1))*W$1836</f>
        <v>17141150.180161305</v>
      </c>
      <c r="X1049">
        <f>86400*((FlowsCalibration2!$X$1049)^(1+1))*X$1836</f>
        <v>17141150.180161305</v>
      </c>
      <c r="Y1049">
        <f>86400*((FlowsCalibration2!$Y$1049)^(1+1))*Y$1836</f>
        <v>1300364.512909295</v>
      </c>
      <c r="Z1049">
        <f>86400*((FlowsCalibration2!$Z$1049)^(1+1))*Z$1836</f>
        <v>1300364.512909295</v>
      </c>
      <c r="AA1049">
        <f>86400*((FlowsCalibration2!$AA$1049)^(1+1))*AA$1836</f>
        <v>1824639.2490734183</v>
      </c>
      <c r="AB1049">
        <f>86400*((FlowsCalibration2!$AB$1049)^(1+1))*AB$1836</f>
        <v>2077953.4059788012</v>
      </c>
      <c r="AC1049">
        <f>86400*((FlowsCalibration2!$AC$1049)^(1+1))*AC$1836</f>
        <v>7543973.5443764972</v>
      </c>
      <c r="AD1049">
        <f>86400*((FlowsCalibration2!$AD$1049)^(1+1))*AD$1836</f>
        <v>7543973.5443764972</v>
      </c>
      <c r="AE1049">
        <f>86400*((FlowsCalibration2!$AE$1049)^(1+1))*AE$1836</f>
        <v>6719197.6693615001</v>
      </c>
      <c r="AF1049">
        <f>86400*((FlowsCalibration2!$AF$1049)^(1+1))*AF$1836</f>
        <v>4528427.8360530678</v>
      </c>
      <c r="AG1049">
        <f>86400*((FlowsCalibration2!$AG$1049)^(1+1))*AG$1836</f>
        <v>226887.56826239856</v>
      </c>
      <c r="AH1049">
        <f>86400*((FlowsCalibration2!$AH$1049)^(1+1))*AH$1836</f>
        <v>3627431.2831056239</v>
      </c>
      <c r="AI1049">
        <f>86400*((FlowsCalibration2!$AI$1049)^(1+1))*AI$1836</f>
        <v>4528427.8360530678</v>
      </c>
      <c r="AJ1049">
        <f>86400*((FlowsCalibration2!$AJ$1049)^(1+1))*AJ$1836</f>
        <v>3627431.2831056239</v>
      </c>
      <c r="AK1049">
        <f>86400*((FlowsCalibration2!$AK$1049)^(1+1))*AK$1836</f>
        <v>3627431.2831056239</v>
      </c>
      <c r="AL1049">
        <f>86400*((FlowsCalibration2!$AL$1049)^(1+1))*AL$1836</f>
        <v>1864908.1974113537</v>
      </c>
      <c r="AM1049">
        <f>86400*((FlowsCalibration2!$AM$1049)^(1+1))*AM$1836</f>
        <v>402187.16512782173</v>
      </c>
      <c r="AN1049">
        <f>86400*((FlowsCalibration2!$AN$1049)^(1+1))*AN$1836</f>
        <v>402187.16512782173</v>
      </c>
      <c r="AO1049">
        <f>86400*((FlowsCalibration2!$AO$1049)^(1+1))*AO$1836</f>
        <v>1436057.6123808676</v>
      </c>
      <c r="AP1049">
        <f>86400*((FlowsCalibration2!$AP$1049)^(1+1))*AP$1836</f>
        <v>1436057.6123808676</v>
      </c>
      <c r="AQ1049">
        <f>86400*((FlowsCalibration2!$AQ$1049)^(1+1))*AQ$1836</f>
        <v>1417627.4802853081</v>
      </c>
      <c r="AR1049">
        <f>86400*((FlowsCalibration2!$AR$1049)^(1+1))*AR$1836</f>
        <v>751713.63040051248</v>
      </c>
      <c r="AS1049">
        <f>86400*((FlowsCalibration2!$AS$1049)^(1+1))*AS$1836</f>
        <v>1193258.2669713278</v>
      </c>
      <c r="AT1049">
        <f>86400*((FlowsCalibration2!$AT$1049)^(1+1))*AT$1836</f>
        <v>25136.70838563918</v>
      </c>
      <c r="AU1049">
        <f>86400*((FlowsCalibration2!$AU$1049)^(1+1))*AU$1836</f>
        <v>11774.36432988977</v>
      </c>
      <c r="AV1049">
        <f>86400*((FlowsCalibration2!$AV$1049)^(1+1))*AV$1836</f>
        <v>274471.71094422025</v>
      </c>
      <c r="AW1049">
        <f>86400*((FlowsCalibration2!$AW$1049)^(1+1))*AW$1836</f>
        <v>71105.404110924021</v>
      </c>
      <c r="AX1049">
        <f>86400*((FlowsCalibration2!$AX$1049)^(1+1))*AX$1836</f>
        <v>25136.70838563918</v>
      </c>
      <c r="AY1049">
        <f>86400*((FlowsCalibration2!$AY$1049)^(1+1))*AY$1836</f>
        <v>678618.84986180114</v>
      </c>
      <c r="AZ1049">
        <f>86400*((FlowsCalibration2!$AZ$1049)^(1+1))*AZ$1836</f>
        <v>714640.14777473954</v>
      </c>
      <c r="BA1049">
        <f>86400*((FlowsCalibration2!$BA$1049)^(1+1))*BA$1836</f>
        <v>71105.404110924021</v>
      </c>
      <c r="BB1049">
        <f>86400*((FlowsCalibration2!$BB$1049)^(1+1))*BB$1836</f>
        <v>18035.221603985963</v>
      </c>
      <c r="BC1049">
        <f>86400*((FlowsCalibration2!$BC$1049)^(1+1))*BC$1836</f>
        <v>18035.221603985963</v>
      </c>
      <c r="BD1049">
        <f>86400*((FlowsCalibration2!$BD$1049)^(1+1))*BD$1836</f>
        <v>35796.143259622324</v>
      </c>
      <c r="BE1049">
        <f>86400*((FlowsCalibration2!$BE$1049)^(1+1))*BE$1836</f>
        <v>114659.55353517653</v>
      </c>
      <c r="BF1049">
        <f>86400*((FlowsCalibration2!$BF$1049)^(1+1))*BF$1836</f>
        <v>226887.56826239856</v>
      </c>
      <c r="BG1049">
        <f>86400*((FlowsCalibration2!$BG$1049)^(1+1))*BG$1836</f>
        <v>52560.266112183177</v>
      </c>
      <c r="BH1049">
        <f>86400*((FlowsCalibration2!$BH$1049)^(1+1))*BH$1836</f>
        <v>13145.82502465441</v>
      </c>
      <c r="BI1049">
        <f>86400*((FlowsCalibration2!$BI$1049)^(1+1))*BI$1836</f>
        <v>4128.2142226614251</v>
      </c>
      <c r="BJ1049">
        <f>86400*((FlowsCalibration2!$BJ$1049)^(1+1))*BJ$1836</f>
        <v>4128.2142226614251</v>
      </c>
      <c r="BK1049">
        <f>86400*((FlowsCalibration2!$BK$1049)^(1+1))*BK$1836</f>
        <v>274471.71094422025</v>
      </c>
      <c r="BL1049">
        <f>86400*((FlowsCalibration2!$BL$1049)^(1+1))*BL$1836</f>
        <v>628797.93844879395</v>
      </c>
      <c r="BM1049">
        <f>86400*((FlowsCalibration2!$BM$1049)^(1+1))*BM$1836</f>
        <v>1193258.2669713278</v>
      </c>
      <c r="BN1049">
        <f>86400*((FlowsCalibration2!$BN$1049)^(1+1))*BN$1836</f>
        <v>1193258.2669713278</v>
      </c>
      <c r="BO1049">
        <f>86400*((FlowsCalibration2!$BO$1049)^(1+1))*BO$1836</f>
        <v>90641.669807080019</v>
      </c>
      <c r="BP1049">
        <f>86400*((FlowsCalibration2!$BP$1049)^(1+1))*BP$1836</f>
        <v>342566.70322644408</v>
      </c>
      <c r="BQ1049">
        <f>86400*((FlowsCalibration2!$BQ$1049)^(1+1))*BQ$1836</f>
        <v>342566.70322644408</v>
      </c>
      <c r="BR1049">
        <f>86400*((FlowsCalibration2!$BR$1049)^(1+1))*BR$1836</f>
        <v>79589.742701093201</v>
      </c>
      <c r="BS1049">
        <f>86400*((FlowsCalibration2!$BS$1049)^(1+1))*BS$1836</f>
        <v>130034.12288148599</v>
      </c>
      <c r="BT1049">
        <f>86400*((FlowsCalibration2!$BT$1049)^(1+1))*BT$1836</f>
        <v>5719839.2343262108</v>
      </c>
      <c r="BU1049">
        <f>86400*((FlowsCalibration2!$BU$1049)^(1+1))*BU$1836</f>
        <v>7699202.5700694378</v>
      </c>
      <c r="BV1049">
        <f>86400*((FlowsCalibration2!$BV$1049)^(1+1))*BV$1836</f>
        <v>51252027.031520724</v>
      </c>
      <c r="BW1049">
        <f>86400*((FlowsCalibration2!$BW$1049)^(1+1))*BW$1836</f>
        <v>63466407.600305542</v>
      </c>
      <c r="BX1049">
        <f>86400*((FlowsCalibration2!$BX$1049)^(1+1))*BX$1836</f>
        <v>59727952.537426978</v>
      </c>
      <c r="BY1049">
        <f>86400*((FlowsCalibration2!$BY$1049)^(1+1))*BY$1836</f>
        <v>208839.26062056946</v>
      </c>
      <c r="BZ1049">
        <f>86400*((FlowsCalibration2!$BZ$1049)^(1+1))*BZ$1836</f>
        <v>101504.84026819759</v>
      </c>
      <c r="CA1049">
        <f>86400*((FlowsCalibration2!$CA$1049)^(1+1))*CA$1836</f>
        <v>101504.84026819759</v>
      </c>
      <c r="CB1049">
        <f>86400*((FlowsCalibration2!$CB$1049)^(1+1))*CB$1836</f>
        <v>101504.84026819759</v>
      </c>
      <c r="CC1049">
        <f>86400*((FlowsCalibration2!$CC$1049)^(1+1))*CC$1836</f>
        <v>101504.84026819759</v>
      </c>
      <c r="CD1049">
        <f>86400*((FlowsCalibration2!$CD$1049)^(1+1))*CD$1836</f>
        <v>4493146.8125522127</v>
      </c>
      <c r="CE1049">
        <f>86400*((FlowsCalibration2!$CE$1049)^(1+1))*CE$1836</f>
        <v>4493146.8125522127</v>
      </c>
      <c r="CF1049">
        <f>86400*((FlowsCalibration2!$CF$1049)^(1+1))*CF$1836</f>
        <v>35796.143259622324</v>
      </c>
      <c r="CG1049">
        <f>86400*((FlowsCalibration2!$CG$1049)^(1+1))*CG$1836</f>
        <v>53831.364863608353</v>
      </c>
      <c r="CH1049">
        <f>86400*((FlowsCalibration2!$CH$1049)^(1+1))*CH$1836</f>
        <v>57959.579086269572</v>
      </c>
      <c r="CI1049">
        <f>86400*((FlowsCalibration2!$CI$1049)^(1+1))*CI$1836</f>
        <v>13145.82502465441</v>
      </c>
      <c r="CJ1049">
        <f>86400*((FlowsCalibration2!$CJ$1049)^(1+1))*CJ$1836</f>
        <v>71105.404110924021</v>
      </c>
      <c r="CK1049">
        <f>86400*((FlowsCalibration2!$CK$1049)^(1+1))*CK$1836</f>
        <v>49540023.4621941</v>
      </c>
      <c r="CL1049">
        <f>86400*((FlowsCalibration2!$CL$1049)^(1+1))*CL$1836</f>
        <v>679600.14178473921</v>
      </c>
      <c r="CM1049">
        <f>86400*((FlowsCalibration2!$CM$1049)^(1+1))*CM$1836</f>
        <v>38081.402810056257</v>
      </c>
      <c r="CN1049">
        <f>86400*((FlowsCalibration2!$CN$1049)^(1+1))*CN$1836</f>
        <v>7543973.5443764972</v>
      </c>
      <c r="CO1049">
        <f>86400*((FlowsCalibration2!$CO$1049)^(1+1))*CO$1836</f>
        <v>7543973.5443764972</v>
      </c>
      <c r="CP1049">
        <f>86400*((FlowsCalibration2!$CP$1049)^(1+1))*CP$1836</f>
        <v>48778562.590903364</v>
      </c>
      <c r="CQ1049">
        <f>86400*((FlowsCalibration2!$CQ$1049)^(1+1))*CQ$1836</f>
        <v>8485026.8706669193</v>
      </c>
      <c r="CR1049">
        <f>86400*((FlowsCalibration2!$CR$1049)^(1+1))*CR$1836</f>
        <v>52467748.653050661</v>
      </c>
      <c r="CS1049">
        <f>86400*((FlowsCalibration2!$CS$1049)^(1+1))*CS$1836</f>
        <v>59727952.537426978</v>
      </c>
      <c r="CT1049">
        <f>86400*((FlowsCalibration2!$CT$1049)^(1+1))*CT$1836</f>
        <v>342566.70322644408</v>
      </c>
      <c r="CU1049">
        <f>86400*((FlowsCalibration2!$CU$1049)^(1+1))*CU$1836</f>
        <v>4737636.7599672936</v>
      </c>
      <c r="CV1049">
        <f>86400*((FlowsCalibration2!$CV$1049)^(1+1))*CV$1836</f>
        <v>4928664.5926928557</v>
      </c>
      <c r="CW1049">
        <f>86400*((FlowsCalibration2!$CW$1049)^(1+1))*CW$1836</f>
        <v>5691740.9108618181</v>
      </c>
      <c r="CX1049">
        <f>86400*((FlowsCalibration2!$CX$1049)^(1+1))*CX$1836</f>
        <v>5719839.2343262108</v>
      </c>
      <c r="CY1049">
        <f>86400*((FlowsCalibration2!$CY$1049)^(1+1))*CY$1836</f>
        <v>17141150.180161305</v>
      </c>
      <c r="CZ1049">
        <f>86400*((FlowsCalibration2!$CZ$1049)^(1+1))*CZ$1836</f>
        <v>64486513.427702628</v>
      </c>
      <c r="DA1049">
        <f>86400*((FlowsCalibration2!$DA$1049)^(1+1))*DA$1836</f>
        <v>65763867.182016179</v>
      </c>
      <c r="DB1049">
        <f>86400*((FlowsCalibration2!$DB$1049)^(1+1))*DB$1836</f>
        <v>13145.82502465441</v>
      </c>
      <c r="DC1049">
        <f>86400*((FlowsCalibration2!$DC$1049)^(1+1))*DC$1836</f>
        <v>1824639.2490734183</v>
      </c>
      <c r="DD1049">
        <f>86400*((FlowsCalibration2!$DD$1049)^(1+1))*DD$1836</f>
        <v>1417627.4802853081</v>
      </c>
      <c r="DE1049">
        <f>86400*((FlowsCalibration2!$DE$1049)^(1+1))*DE$1836</f>
        <v>1436057.6123808676</v>
      </c>
      <c r="DF1049">
        <f>86400*((FlowsCalibration2!$DF$1049)^(1+1))*DF$1836</f>
        <v>101504.84026819759</v>
      </c>
      <c r="DG1049">
        <f>86400*((FlowsCalibration2!$DG$1049)^(1+1))*DG$1836</f>
        <v>25136.70838563918</v>
      </c>
      <c r="DH1049">
        <f>86400*((FlowsCalibration2!$DH$1049)^(1+1))*DH$1836</f>
        <v>208839.26062056946</v>
      </c>
      <c r="DI1049">
        <f>86400*((FlowsCalibration2!$DI$1049)^(1+1))*DI$1836</f>
        <v>4493146.8125522127</v>
      </c>
      <c r="DJ1049">
        <f>86400*((FlowsCalibration2!$DJ$1049)^(1+1))*DJ$1836</f>
        <v>35796.143259622324</v>
      </c>
      <c r="DK1049">
        <f>86400*((FlowsCalibration2!$DK$1049)^(1+1))*DK$1836</f>
        <v>274471.71094422025</v>
      </c>
      <c r="DL1049">
        <f>86400*((FlowsCalibration2!$DL$1049)^(1+1))*DL$1836</f>
        <v>628797.93844879395</v>
      </c>
      <c r="DM1049">
        <f>86400*((FlowsCalibration2!$DM$1049)^(1+1))*DM$1836</f>
        <v>678618.84986180114</v>
      </c>
      <c r="DN1049">
        <f>86400*((FlowsCalibration2!$DN$1049)^(1+1))*DN$1836</f>
        <v>1193258.2669713278</v>
      </c>
      <c r="DO1049">
        <f>86400*((FlowsCalibration2!$DO$1049)^(1+1))*DO$1836</f>
        <v>1300364.512909295</v>
      </c>
      <c r="DP1049">
        <f>86400*((FlowsCalibration2!$DP$1049)^(1+1))*DP$1836</f>
        <v>63466407.600305542</v>
      </c>
      <c r="DQ1049">
        <f>86400*((FlowsCalibration2!$DQ$1049)^(1+1))*DQ$1836</f>
        <v>51252027.031520724</v>
      </c>
      <c r="DR1049">
        <f>86400*((FlowsCalibration2!$DR$1049)^(1+1))*DR$1836</f>
        <v>7202345.3427307261</v>
      </c>
      <c r="DS1049">
        <f>86400*((FlowsCalibration2!$DS$1049)^(1+1))*DS$1836</f>
        <v>130034.12288148599</v>
      </c>
      <c r="DT1049">
        <f>86400*((FlowsCalibration2!$DT$1049)^(1+1))*DT$1836</f>
        <v>170461.58349507372</v>
      </c>
      <c r="DU1049">
        <f>86400*((FlowsCalibration2!$DU$1049)^(1+1))*DU$1836</f>
        <v>11774.36432988977</v>
      </c>
      <c r="DV1049">
        <f>86400*((FlowsCalibration2!$DV$1049)^(1+1))*DV$1836</f>
        <v>18035.221603985963</v>
      </c>
      <c r="DW1049">
        <f>86400*((FlowsCalibration2!$DW$1049)^(1+1))*DW$1836</f>
        <v>4128.2142226614251</v>
      </c>
      <c r="DX1049">
        <f>86400*((FlowsCalibration2!$DX$1049)^(1+1))*DX$1836</f>
        <v>751713.63040051248</v>
      </c>
      <c r="DY1049">
        <f>86400*((FlowsCalibration2!$DY$1049)^(1+1))*DY$1836</f>
        <v>679600.14178473921</v>
      </c>
      <c r="DZ1049">
        <f>86400*((FlowsCalibration2!$DZ$1049)^(1+1))*DZ$1836</f>
        <v>38081.402810056257</v>
      </c>
      <c r="EA1049">
        <f>86400*((FlowsCalibration2!$EA$1049)^(1+1))*EA$1836</f>
        <v>52560.266112183177</v>
      </c>
      <c r="EB1049">
        <f>86400*((FlowsCalibration2!$EB$1049)^(1+1))*EB$1836</f>
        <v>402187.16512782173</v>
      </c>
      <c r="EC1049">
        <f>86400*((FlowsCalibration2!$EC$1049)^(1+1))*EC$1836</f>
        <v>226887.56826239856</v>
      </c>
      <c r="ED1049">
        <f>86400*((FlowsCalibration2!$ED$1049)^(1+1))*ED$1836</f>
        <v>114659.55353517653</v>
      </c>
      <c r="EE1049">
        <f>86400*((FlowsCalibration2!$EE$1049)^(1+1))*EE$1836</f>
        <v>79589.742701093201</v>
      </c>
      <c r="EF1049">
        <f>86400*((FlowsCalibration2!$EF$1049)^(1+1))*EF$1836</f>
        <v>8485026.8706669193</v>
      </c>
      <c r="EG1049">
        <f>86400*((FlowsCalibration2!$EG$1049)^(1+1))*EG$1836</f>
        <v>48778562.590903364</v>
      </c>
    </row>
    <row r="1050" spans="2:137" x14ac:dyDescent="0.2">
      <c r="B1050">
        <f>86400*((FlowsCalibration2!$B$1050)^(1+1))*B$1836</f>
        <v>42707369.708635852</v>
      </c>
      <c r="C1050">
        <f>86400*((FlowsCalibration2!$C$1050)^(1+1))*C$1836</f>
        <v>38468887.559613392</v>
      </c>
      <c r="D1050">
        <f>86400*((FlowsCalibration2!$D$1050)^(1+1))*D$1836</f>
        <v>38468887.559613392</v>
      </c>
      <c r="E1050">
        <f>86400*((FlowsCalibration2!$E$1050)^(1+1))*E$1836</f>
        <v>7400036.5867219064</v>
      </c>
      <c r="F1050">
        <f>86400*((FlowsCalibration2!$F$1050)^(1+1))*F$1836</f>
        <v>6922363.1241008816</v>
      </c>
      <c r="G1050">
        <f>86400*((FlowsCalibration2!$G$1050)^(1+1))*G$1836</f>
        <v>5539755.1450191382</v>
      </c>
      <c r="H1050">
        <f>86400*((FlowsCalibration2!$H$1050)^(1+1))*H$1836</f>
        <v>4884787.6083639609</v>
      </c>
      <c r="I1050">
        <f>86400*((FlowsCalibration2!$I$1050)^(1+1))*I$1836</f>
        <v>4884787.6083639609</v>
      </c>
      <c r="J1050">
        <f>86400*((FlowsCalibration2!$J$1050)^(1+1))*J$1836</f>
        <v>4734525.2173213465</v>
      </c>
      <c r="K1050">
        <f>86400*((FlowsCalibration2!$K$1050)^(1+1))*K$1836</f>
        <v>195236.8534647389</v>
      </c>
      <c r="L1050">
        <f>86400*((FlowsCalibration2!$L$1050)^(1+1))*L$1836</f>
        <v>195236.8534647389</v>
      </c>
      <c r="M1050">
        <f>86400*((FlowsCalibration2!$M$1050)^(1+1))*M$1836</f>
        <v>195236.8534647389</v>
      </c>
      <c r="N1050">
        <f>86400*((FlowsCalibration2!$N$1050)^(1+1))*N$1836</f>
        <v>195236.8534647389</v>
      </c>
      <c r="O1050">
        <f>86400*((FlowsCalibration2!$O$1050)^(1+1))*O$1836</f>
        <v>34421488.359658755</v>
      </c>
      <c r="P1050">
        <f>86400*((FlowsCalibration2!$P$1050)^(1+1))*P$1836</f>
        <v>34421488.359658755</v>
      </c>
      <c r="Q1050">
        <f>86400*((FlowsCalibration2!$Q$1050)^(1+1))*Q$1836</f>
        <v>46484224.914405264</v>
      </c>
      <c r="R1050">
        <f>86400*((FlowsCalibration2!$R$1050)^(1+1))*R$1836</f>
        <v>45662931.231189206</v>
      </c>
      <c r="S1050">
        <f>86400*((FlowsCalibration2!$S$1050)^(1+1))*S$1836</f>
        <v>38098776.743085377</v>
      </c>
      <c r="T1050">
        <f>86400*((FlowsCalibration2!$T$1050)^(1+1))*T$1836</f>
        <v>38098776.743085377</v>
      </c>
      <c r="U1050">
        <f>86400*((FlowsCalibration2!$U$1050)^(1+1))*U$1836</f>
        <v>38098776.743085377</v>
      </c>
      <c r="V1050">
        <f>86400*((FlowsCalibration2!$V$1050)^(1+1))*V$1836</f>
        <v>12544747.592144994</v>
      </c>
      <c r="W1050">
        <f>86400*((FlowsCalibration2!$W$1050)^(1+1))*W$1836</f>
        <v>12544747.592144994</v>
      </c>
      <c r="X1050">
        <f>86400*((FlowsCalibration2!$X$1050)^(1+1))*X$1836</f>
        <v>12544747.592144994</v>
      </c>
      <c r="Y1050">
        <f>86400*((FlowsCalibration2!$Y$1050)^(1+1))*Y$1836</f>
        <v>1248175.9862770999</v>
      </c>
      <c r="Z1050">
        <f>86400*((FlowsCalibration2!$Z$1050)^(1+1))*Z$1836</f>
        <v>1248175.9862770999</v>
      </c>
      <c r="AA1050">
        <f>86400*((FlowsCalibration2!$AA$1050)^(1+1))*AA$1836</f>
        <v>1856260.9046850197</v>
      </c>
      <c r="AB1050">
        <f>86400*((FlowsCalibration2!$AB$1050)^(1+1))*AB$1836</f>
        <v>2100083.106987684</v>
      </c>
      <c r="AC1050">
        <f>86400*((FlowsCalibration2!$AC$1050)^(1+1))*AC$1836</f>
        <v>7780491.2555817002</v>
      </c>
      <c r="AD1050">
        <f>86400*((FlowsCalibration2!$AD$1050)^(1+1))*AD$1836</f>
        <v>7780491.2555817002</v>
      </c>
      <c r="AE1050">
        <f>86400*((FlowsCalibration2!$AE$1050)^(1+1))*AE$1836</f>
        <v>6971936.6130858175</v>
      </c>
      <c r="AF1050">
        <f>86400*((FlowsCalibration2!$AF$1050)^(1+1))*AF$1836</f>
        <v>4780496.6542688925</v>
      </c>
      <c r="AG1050">
        <f>86400*((FlowsCalibration2!$AG$1050)^(1+1))*AG$1836</f>
        <v>218935.21453374199</v>
      </c>
      <c r="AH1050">
        <f>86400*((FlowsCalibration2!$AH$1050)^(1+1))*AH$1836</f>
        <v>3896543.9909486873</v>
      </c>
      <c r="AI1050">
        <f>86400*((FlowsCalibration2!$AI$1050)^(1+1))*AI$1836</f>
        <v>4780496.6542688925</v>
      </c>
      <c r="AJ1050">
        <f>86400*((FlowsCalibration2!$AJ$1050)^(1+1))*AJ$1836</f>
        <v>3896543.9909486873</v>
      </c>
      <c r="AK1050">
        <f>86400*((FlowsCalibration2!$AK$1050)^(1+1))*AK$1836</f>
        <v>3896543.9909486873</v>
      </c>
      <c r="AL1050">
        <f>86400*((FlowsCalibration2!$AL$1050)^(1+1))*AL$1836</f>
        <v>1817840.8148109205</v>
      </c>
      <c r="AM1050">
        <f>86400*((FlowsCalibration2!$AM$1050)^(1+1))*AM$1836</f>
        <v>350716.66875207453</v>
      </c>
      <c r="AN1050">
        <f>86400*((FlowsCalibration2!$AN$1050)^(1+1))*AN$1836</f>
        <v>350716.66875207453</v>
      </c>
      <c r="AO1050">
        <f>86400*((FlowsCalibration2!$AO$1050)^(1+1))*AO$1836</f>
        <v>1458300.0162772327</v>
      </c>
      <c r="AP1050">
        <f>86400*((FlowsCalibration2!$AP$1050)^(1+1))*AP$1836</f>
        <v>1458300.0162772327</v>
      </c>
      <c r="AQ1050">
        <f>86400*((FlowsCalibration2!$AQ$1050)^(1+1))*AQ$1836</f>
        <v>1438846.1765266252</v>
      </c>
      <c r="AR1050">
        <f>86400*((FlowsCalibration2!$AR$1050)^(1+1))*AR$1836</f>
        <v>762197.75432616449</v>
      </c>
      <c r="AS1050">
        <f>86400*((FlowsCalibration2!$AS$1050)^(1+1))*AS$1836</f>
        <v>1449225.4629410387</v>
      </c>
      <c r="AT1050">
        <f>86400*((FlowsCalibration2!$AT$1050)^(1+1))*AT$1836</f>
        <v>23452.159702952435</v>
      </c>
      <c r="AU1050">
        <f>86400*((FlowsCalibration2!$AU$1050)^(1+1))*AU$1836</f>
        <v>13902.142044035903</v>
      </c>
      <c r="AV1050">
        <f>86400*((FlowsCalibration2!$AV$1050)^(1+1))*AV$1836</f>
        <v>416558.68926175177</v>
      </c>
      <c r="AW1050">
        <f>86400*((FlowsCalibration2!$AW$1050)^(1+1))*AW$1836</f>
        <v>67894.693758279638</v>
      </c>
      <c r="AX1050">
        <f>86400*((FlowsCalibration2!$AX$1050)^(1+1))*AX$1836</f>
        <v>23452.159702952435</v>
      </c>
      <c r="AY1050">
        <f>86400*((FlowsCalibration2!$AY$1050)^(1+1))*AY$1836</f>
        <v>886171.03554447857</v>
      </c>
      <c r="AZ1050">
        <f>86400*((FlowsCalibration2!$AZ$1050)^(1+1))*AZ$1836</f>
        <v>925571.90656834026</v>
      </c>
      <c r="BA1050">
        <f>86400*((FlowsCalibration2!$BA$1050)^(1+1))*BA$1836</f>
        <v>67894.693758279638</v>
      </c>
      <c r="BB1050">
        <f>86400*((FlowsCalibration2!$BB$1050)^(1+1))*BB$1836</f>
        <v>17220.85491216855</v>
      </c>
      <c r="BC1050">
        <f>86400*((FlowsCalibration2!$BC$1050)^(1+1))*BC$1836</f>
        <v>17220.85491216855</v>
      </c>
      <c r="BD1050">
        <f>86400*((FlowsCalibration2!$BD$1050)^(1+1))*BD$1836</f>
        <v>34179.795681186246</v>
      </c>
      <c r="BE1050">
        <f>86400*((FlowsCalibration2!$BE$1050)^(1+1))*BE$1836</f>
        <v>110561.52099881442</v>
      </c>
      <c r="BF1050">
        <f>86400*((FlowsCalibration2!$BF$1050)^(1+1))*BF$1836</f>
        <v>218935.21453374199</v>
      </c>
      <c r="BG1050">
        <f>86400*((FlowsCalibration2!$BG$1050)^(1+1))*BG$1836</f>
        <v>51272.387896077453</v>
      </c>
      <c r="BH1050">
        <f>86400*((FlowsCalibration2!$BH$1050)^(1+1))*BH$1836</f>
        <v>12552.235310504608</v>
      </c>
      <c r="BI1050">
        <f>86400*((FlowsCalibration2!$BI$1050)^(1+1))*BI$1836</f>
        <v>3941.807854420329</v>
      </c>
      <c r="BJ1050">
        <f>86400*((FlowsCalibration2!$BJ$1050)^(1+1))*BJ$1836</f>
        <v>3941.807854420329</v>
      </c>
      <c r="BK1050">
        <f>86400*((FlowsCalibration2!$BK$1050)^(1+1))*BK$1836</f>
        <v>416558.68926175177</v>
      </c>
      <c r="BL1050">
        <f>86400*((FlowsCalibration2!$BL$1050)^(1+1))*BL$1836</f>
        <v>833362.33210108383</v>
      </c>
      <c r="BM1050">
        <f>86400*((FlowsCalibration2!$BM$1050)^(1+1))*BM$1836</f>
        <v>1449225.4629410387</v>
      </c>
      <c r="BN1050">
        <f>86400*((FlowsCalibration2!$BN$1050)^(1+1))*BN$1836</f>
        <v>1449225.4629410387</v>
      </c>
      <c r="BO1050">
        <f>86400*((FlowsCalibration2!$BO$1050)^(1+1))*BO$1836</f>
        <v>88420.681993275706</v>
      </c>
      <c r="BP1050">
        <f>86400*((FlowsCalibration2!$BP$1050)^(1+1))*BP$1836</f>
        <v>352414.02198896959</v>
      </c>
      <c r="BQ1050">
        <f>86400*((FlowsCalibration2!$BQ$1050)^(1+1))*BQ$1836</f>
        <v>352414.02198896959</v>
      </c>
      <c r="BR1050">
        <f>86400*((FlowsCalibration2!$BR$1050)^(1+1))*BR$1836</f>
        <v>76728.808289429915</v>
      </c>
      <c r="BS1050">
        <f>86400*((FlowsCalibration2!$BS$1050)^(1+1))*BS$1836</f>
        <v>102938.13650067853</v>
      </c>
      <c r="BT1050">
        <f>86400*((FlowsCalibration2!$BT$1050)^(1+1))*BT$1836</f>
        <v>5567182.6297130883</v>
      </c>
      <c r="BU1050">
        <f>86400*((FlowsCalibration2!$BU$1050)^(1+1))*BU$1836</f>
        <v>7400036.5867219064</v>
      </c>
      <c r="BV1050">
        <f>86400*((FlowsCalibration2!$BV$1050)^(1+1))*BV$1836</f>
        <v>34421488.359658755</v>
      </c>
      <c r="BW1050">
        <f>86400*((FlowsCalibration2!$BW$1050)^(1+1))*BW$1836</f>
        <v>42362300.293041714</v>
      </c>
      <c r="BX1050">
        <f>86400*((FlowsCalibration2!$BX$1050)^(1+1))*BX$1836</f>
        <v>41387407.818550803</v>
      </c>
      <c r="BY1050">
        <f>86400*((FlowsCalibration2!$BY$1050)^(1+1))*BY$1836</f>
        <v>195236.8534647389</v>
      </c>
      <c r="BZ1050">
        <f>86400*((FlowsCalibration2!$BZ$1050)^(1+1))*BZ$1836</f>
        <v>97488.504496446258</v>
      </c>
      <c r="CA1050">
        <f>86400*((FlowsCalibration2!$CA$1050)^(1+1))*CA$1836</f>
        <v>97488.504496446258</v>
      </c>
      <c r="CB1050">
        <f>86400*((FlowsCalibration2!$CB$1050)^(1+1))*CB$1836</f>
        <v>97488.504496446258</v>
      </c>
      <c r="CC1050">
        <f>86400*((FlowsCalibration2!$CC$1050)^(1+1))*CC$1836</f>
        <v>97488.504496446258</v>
      </c>
      <c r="CD1050">
        <f>86400*((FlowsCalibration2!$CD$1050)^(1+1))*CD$1836</f>
        <v>4493390.6235139761</v>
      </c>
      <c r="CE1050">
        <f>86400*((FlowsCalibration2!$CE$1050)^(1+1))*CE$1836</f>
        <v>4493390.6235139761</v>
      </c>
      <c r="CF1050">
        <f>86400*((FlowsCalibration2!$CF$1050)^(1+1))*CF$1836</f>
        <v>34179.795681186246</v>
      </c>
      <c r="CG1050">
        <f>86400*((FlowsCalibration2!$CG$1050)^(1+1))*CG$1836</f>
        <v>51400.650593354854</v>
      </c>
      <c r="CH1050">
        <f>86400*((FlowsCalibration2!$CH$1050)^(1+1))*CH$1836</f>
        <v>55342.458447775003</v>
      </c>
      <c r="CI1050">
        <f>86400*((FlowsCalibration2!$CI$1050)^(1+1))*CI$1836</f>
        <v>12552.235310504608</v>
      </c>
      <c r="CJ1050">
        <f>86400*((FlowsCalibration2!$CJ$1050)^(1+1))*CJ$1836</f>
        <v>67894.693758279638</v>
      </c>
      <c r="CK1050">
        <f>86400*((FlowsCalibration2!$CK$1050)^(1+1))*CK$1836</f>
        <v>33741775.805186123</v>
      </c>
      <c r="CL1050">
        <f>86400*((FlowsCalibration2!$CL$1050)^(1+1))*CL$1836</f>
        <v>689663.24903176108</v>
      </c>
      <c r="CM1050">
        <f>86400*((FlowsCalibration2!$CM$1050)^(1+1))*CM$1836</f>
        <v>37148.2946370192</v>
      </c>
      <c r="CN1050">
        <f>86400*((FlowsCalibration2!$CN$1050)^(1+1))*CN$1836</f>
        <v>7780491.2555817002</v>
      </c>
      <c r="CO1050">
        <f>86400*((FlowsCalibration2!$CO$1050)^(1+1))*CO$1836</f>
        <v>7780491.2555817002</v>
      </c>
      <c r="CP1050">
        <f>86400*((FlowsCalibration2!$CP$1050)^(1+1))*CP$1836</f>
        <v>33426211.34523334</v>
      </c>
      <c r="CQ1050">
        <f>86400*((FlowsCalibration2!$CQ$1050)^(1+1))*CQ$1836</f>
        <v>8159005.7913350938</v>
      </c>
      <c r="CR1050">
        <f>86400*((FlowsCalibration2!$CR$1050)^(1+1))*CR$1836</f>
        <v>38098776.743085377</v>
      </c>
      <c r="CS1050">
        <f>86400*((FlowsCalibration2!$CS$1050)^(1+1))*CS$1836</f>
        <v>41387407.818550803</v>
      </c>
      <c r="CT1050">
        <f>86400*((FlowsCalibration2!$CT$1050)^(1+1))*CT$1836</f>
        <v>352414.02198896959</v>
      </c>
      <c r="CU1050">
        <f>86400*((FlowsCalibration2!$CU$1050)^(1+1))*CU$1836</f>
        <v>4734525.2173213465</v>
      </c>
      <c r="CV1050">
        <f>86400*((FlowsCalibration2!$CV$1050)^(1+1))*CV$1836</f>
        <v>4884787.6083639609</v>
      </c>
      <c r="CW1050">
        <f>86400*((FlowsCalibration2!$CW$1050)^(1+1))*CW$1836</f>
        <v>5539755.1450191382</v>
      </c>
      <c r="CX1050">
        <f>86400*((FlowsCalibration2!$CX$1050)^(1+1))*CX$1836</f>
        <v>5567182.6297130883</v>
      </c>
      <c r="CY1050">
        <f>86400*((FlowsCalibration2!$CY$1050)^(1+1))*CY$1836</f>
        <v>12544747.592144994</v>
      </c>
      <c r="CZ1050">
        <f>86400*((FlowsCalibration2!$CZ$1050)^(1+1))*CZ$1836</f>
        <v>45662931.231189206</v>
      </c>
      <c r="DA1050">
        <f>86400*((FlowsCalibration2!$DA$1050)^(1+1))*DA$1836</f>
        <v>46484224.914405264</v>
      </c>
      <c r="DB1050">
        <f>86400*((FlowsCalibration2!$DB$1050)^(1+1))*DB$1836</f>
        <v>12552.235310504608</v>
      </c>
      <c r="DC1050">
        <f>86400*((FlowsCalibration2!$DC$1050)^(1+1))*DC$1836</f>
        <v>1856260.9046850197</v>
      </c>
      <c r="DD1050">
        <f>86400*((FlowsCalibration2!$DD$1050)^(1+1))*DD$1836</f>
        <v>1438846.1765266252</v>
      </c>
      <c r="DE1050">
        <f>86400*((FlowsCalibration2!$DE$1050)^(1+1))*DE$1836</f>
        <v>1458300.0162772327</v>
      </c>
      <c r="DF1050">
        <f>86400*((FlowsCalibration2!$DF$1050)^(1+1))*DF$1836</f>
        <v>97488.504496446258</v>
      </c>
      <c r="DG1050">
        <f>86400*((FlowsCalibration2!$DG$1050)^(1+1))*DG$1836</f>
        <v>23452.159702952435</v>
      </c>
      <c r="DH1050">
        <f>86400*((FlowsCalibration2!$DH$1050)^(1+1))*DH$1836</f>
        <v>195236.8534647389</v>
      </c>
      <c r="DI1050">
        <f>86400*((FlowsCalibration2!$DI$1050)^(1+1))*DI$1836</f>
        <v>4493390.6235139761</v>
      </c>
      <c r="DJ1050">
        <f>86400*((FlowsCalibration2!$DJ$1050)^(1+1))*DJ$1836</f>
        <v>34179.795681186246</v>
      </c>
      <c r="DK1050">
        <f>86400*((FlowsCalibration2!$DK$1050)^(1+1))*DK$1836</f>
        <v>416558.68926175177</v>
      </c>
      <c r="DL1050">
        <f>86400*((FlowsCalibration2!$DL$1050)^(1+1))*DL$1836</f>
        <v>833362.33210108383</v>
      </c>
      <c r="DM1050">
        <f>86400*((FlowsCalibration2!$DM$1050)^(1+1))*DM$1836</f>
        <v>886171.03554447857</v>
      </c>
      <c r="DN1050">
        <f>86400*((FlowsCalibration2!$DN$1050)^(1+1))*DN$1836</f>
        <v>1449225.4629410387</v>
      </c>
      <c r="DO1050">
        <f>86400*((FlowsCalibration2!$DO$1050)^(1+1))*DO$1836</f>
        <v>1248175.9862770999</v>
      </c>
      <c r="DP1050">
        <f>86400*((FlowsCalibration2!$DP$1050)^(1+1))*DP$1836</f>
        <v>42362300.293041714</v>
      </c>
      <c r="DQ1050">
        <f>86400*((FlowsCalibration2!$DQ$1050)^(1+1))*DQ$1836</f>
        <v>34421488.359658755</v>
      </c>
      <c r="DR1050">
        <f>86400*((FlowsCalibration2!$DR$1050)^(1+1))*DR$1836</f>
        <v>6922363.1241008816</v>
      </c>
      <c r="DS1050">
        <f>86400*((FlowsCalibration2!$DS$1050)^(1+1))*DS$1836</f>
        <v>102938.13650067853</v>
      </c>
      <c r="DT1050">
        <f>86400*((FlowsCalibration2!$DT$1050)^(1+1))*DT$1836</f>
        <v>140739.7657172083</v>
      </c>
      <c r="DU1050">
        <f>86400*((FlowsCalibration2!$DU$1050)^(1+1))*DU$1836</f>
        <v>13902.142044035903</v>
      </c>
      <c r="DV1050">
        <f>86400*((FlowsCalibration2!$DV$1050)^(1+1))*DV$1836</f>
        <v>17220.85491216855</v>
      </c>
      <c r="DW1050">
        <f>86400*((FlowsCalibration2!$DW$1050)^(1+1))*DW$1836</f>
        <v>3941.807854420329</v>
      </c>
      <c r="DX1050">
        <f>86400*((FlowsCalibration2!$DX$1050)^(1+1))*DX$1836</f>
        <v>762197.75432616449</v>
      </c>
      <c r="DY1050">
        <f>86400*((FlowsCalibration2!$DY$1050)^(1+1))*DY$1836</f>
        <v>689663.24903176108</v>
      </c>
      <c r="DZ1050">
        <f>86400*((FlowsCalibration2!$DZ$1050)^(1+1))*DZ$1836</f>
        <v>37148.2946370192</v>
      </c>
      <c r="EA1050">
        <f>86400*((FlowsCalibration2!$EA$1050)^(1+1))*EA$1836</f>
        <v>51272.387896077453</v>
      </c>
      <c r="EB1050">
        <f>86400*((FlowsCalibration2!$EB$1050)^(1+1))*EB$1836</f>
        <v>350716.66875207453</v>
      </c>
      <c r="EC1050">
        <f>86400*((FlowsCalibration2!$EC$1050)^(1+1))*EC$1836</f>
        <v>218935.21453374199</v>
      </c>
      <c r="ED1050">
        <f>86400*((FlowsCalibration2!$ED$1050)^(1+1))*ED$1836</f>
        <v>110561.52099881442</v>
      </c>
      <c r="EE1050">
        <f>86400*((FlowsCalibration2!$EE$1050)^(1+1))*EE$1836</f>
        <v>76728.808289429915</v>
      </c>
      <c r="EF1050">
        <f>86400*((FlowsCalibration2!$EF$1050)^(1+1))*EF$1836</f>
        <v>8159005.7913350938</v>
      </c>
      <c r="EG1050">
        <f>86400*((FlowsCalibration2!$EG$1050)^(1+1))*EG$1836</f>
        <v>33426211.34523334</v>
      </c>
    </row>
    <row r="1051" spans="2:137" x14ac:dyDescent="0.2">
      <c r="B1051">
        <f>86400*((FlowsCalibration2!$B$1051)^(1+1))*B$1836</f>
        <v>36718667.018807158</v>
      </c>
      <c r="C1051">
        <f>86400*((FlowsCalibration2!$C$1051)^(1+1))*C$1836</f>
        <v>31687133.422802038</v>
      </c>
      <c r="D1051">
        <f>86400*((FlowsCalibration2!$D$1051)^(1+1))*D$1836</f>
        <v>31687133.422802038</v>
      </c>
      <c r="E1051">
        <f>86400*((FlowsCalibration2!$E$1051)^(1+1))*E$1836</f>
        <v>7164187.954213188</v>
      </c>
      <c r="F1051">
        <f>86400*((FlowsCalibration2!$F$1051)^(1+1))*F$1836</f>
        <v>6703485.1851854958</v>
      </c>
      <c r="G1051">
        <f>86400*((FlowsCalibration2!$G$1051)^(1+1))*G$1836</f>
        <v>5403645.1747450372</v>
      </c>
      <c r="H1051">
        <f>86400*((FlowsCalibration2!$H$1051)^(1+1))*H$1836</f>
        <v>4789765.4823890924</v>
      </c>
      <c r="I1051">
        <f>86400*((FlowsCalibration2!$I$1051)^(1+1))*I$1836</f>
        <v>4789765.4823890924</v>
      </c>
      <c r="J1051">
        <f>86400*((FlowsCalibration2!$J$1051)^(1+1))*J$1836</f>
        <v>4653450.1022944748</v>
      </c>
      <c r="K1051">
        <f>86400*((FlowsCalibration2!$K$1051)^(1+1))*K$1836</f>
        <v>184584.27367329545</v>
      </c>
      <c r="L1051">
        <f>86400*((FlowsCalibration2!$L$1051)^(1+1))*L$1836</f>
        <v>184584.27367329545</v>
      </c>
      <c r="M1051">
        <f>86400*((FlowsCalibration2!$M$1051)^(1+1))*M$1836</f>
        <v>184584.27367329545</v>
      </c>
      <c r="N1051">
        <f>86400*((FlowsCalibration2!$N$1051)^(1+1))*N$1836</f>
        <v>184584.27367329545</v>
      </c>
      <c r="O1051">
        <f>86400*((FlowsCalibration2!$O$1051)^(1+1))*O$1836</f>
        <v>25103599.411637899</v>
      </c>
      <c r="P1051">
        <f>86400*((FlowsCalibration2!$P$1051)^(1+1))*P$1836</f>
        <v>25103599.411637899</v>
      </c>
      <c r="Q1051">
        <f>86400*((FlowsCalibration2!$Q$1051)^(1+1))*Q$1836</f>
        <v>34800501.499495737</v>
      </c>
      <c r="R1051">
        <f>86400*((FlowsCalibration2!$R$1051)^(1+1))*R$1836</f>
        <v>34214079.309601158</v>
      </c>
      <c r="S1051">
        <f>86400*((FlowsCalibration2!$S$1051)^(1+1))*S$1836</f>
        <v>29270992.928191204</v>
      </c>
      <c r="T1051">
        <f>86400*((FlowsCalibration2!$T$1051)^(1+1))*T$1836</f>
        <v>29270992.928191204</v>
      </c>
      <c r="U1051">
        <f>86400*((FlowsCalibration2!$U$1051)^(1+1))*U$1836</f>
        <v>29270992.928191204</v>
      </c>
      <c r="V1051">
        <f>86400*((FlowsCalibration2!$V$1051)^(1+1))*V$1836</f>
        <v>9597468.9336218368</v>
      </c>
      <c r="W1051">
        <f>86400*((FlowsCalibration2!$W$1051)^(1+1))*W$1836</f>
        <v>9597468.9336218368</v>
      </c>
      <c r="X1051">
        <f>86400*((FlowsCalibration2!$X$1051)^(1+1))*X$1836</f>
        <v>9597468.9336218368</v>
      </c>
      <c r="Y1051">
        <f>86400*((FlowsCalibration2!$Y$1051)^(1+1))*Y$1836</f>
        <v>1200201.7566921429</v>
      </c>
      <c r="Z1051">
        <f>86400*((FlowsCalibration2!$Z$1051)^(1+1))*Z$1836</f>
        <v>1200201.7566921429</v>
      </c>
      <c r="AA1051">
        <f>86400*((FlowsCalibration2!$AA$1051)^(1+1))*AA$1836</f>
        <v>1839405.0999550722</v>
      </c>
      <c r="AB1051">
        <f>86400*((FlowsCalibration2!$AB$1051)^(1+1))*AB$1836</f>
        <v>2073633.8726836876</v>
      </c>
      <c r="AC1051">
        <f>86400*((FlowsCalibration2!$AC$1051)^(1+1))*AC$1836</f>
        <v>7144044.7266560048</v>
      </c>
      <c r="AD1051">
        <f>86400*((FlowsCalibration2!$AD$1051)^(1+1))*AD$1836</f>
        <v>7144044.7266560048</v>
      </c>
      <c r="AE1051">
        <f>86400*((FlowsCalibration2!$AE$1051)^(1+1))*AE$1836</f>
        <v>6375802.2741782153</v>
      </c>
      <c r="AF1051">
        <f>86400*((FlowsCalibration2!$AF$1051)^(1+1))*AF$1836</f>
        <v>4303686.9128095191</v>
      </c>
      <c r="AG1051">
        <f>86400*((FlowsCalibration2!$AG$1051)^(1+1))*AG$1836</f>
        <v>211130.18870093027</v>
      </c>
      <c r="AH1051">
        <f>86400*((FlowsCalibration2!$AH$1051)^(1+1))*AH$1836</f>
        <v>3462051.484757748</v>
      </c>
      <c r="AI1051">
        <f>86400*((FlowsCalibration2!$AI$1051)^(1+1))*AI$1836</f>
        <v>4303686.9128095191</v>
      </c>
      <c r="AJ1051">
        <f>86400*((FlowsCalibration2!$AJ$1051)^(1+1))*AJ$1836</f>
        <v>3462051.484757748</v>
      </c>
      <c r="AK1051">
        <f>86400*((FlowsCalibration2!$AK$1051)^(1+1))*AK$1836</f>
        <v>3462051.484757748</v>
      </c>
      <c r="AL1051">
        <f>86400*((FlowsCalibration2!$AL$1051)^(1+1))*AL$1836</f>
        <v>1706943.8974368731</v>
      </c>
      <c r="AM1051">
        <f>86400*((FlowsCalibration2!$AM$1051)^(1+1))*AM$1836</f>
        <v>304805.89011081995</v>
      </c>
      <c r="AN1051">
        <f>86400*((FlowsCalibration2!$AN$1051)^(1+1))*AN$1836</f>
        <v>304805.89011081995</v>
      </c>
      <c r="AO1051">
        <f>86400*((FlowsCalibration2!$AO$1051)^(1+1))*AO$1836</f>
        <v>1406339.9037641163</v>
      </c>
      <c r="AP1051">
        <f>86400*((FlowsCalibration2!$AP$1051)^(1+1))*AP$1836</f>
        <v>1406339.9037641163</v>
      </c>
      <c r="AQ1051">
        <f>86400*((FlowsCalibration2!$AQ$1051)^(1+1))*AQ$1836</f>
        <v>1389901.5676661613</v>
      </c>
      <c r="AR1051">
        <f>86400*((FlowsCalibration2!$AR$1051)^(1+1))*AR$1836</f>
        <v>733355.15844585188</v>
      </c>
      <c r="AS1051">
        <f>86400*((FlowsCalibration2!$AS$1051)^(1+1))*AS$1836</f>
        <v>1200709.2365107711</v>
      </c>
      <c r="AT1051">
        <f>86400*((FlowsCalibration2!$AT$1051)^(1+1))*AT$1836</f>
        <v>22017.905762188479</v>
      </c>
      <c r="AU1051">
        <f>86400*((FlowsCalibration2!$AU$1051)^(1+1))*AU$1836</f>
        <v>12052.725238772677</v>
      </c>
      <c r="AV1051">
        <f>86400*((FlowsCalibration2!$AV$1051)^(1+1))*AV$1836</f>
        <v>307373.3945811087</v>
      </c>
      <c r="AW1051">
        <f>86400*((FlowsCalibration2!$AW$1051)^(1+1))*AW$1836</f>
        <v>64975.435700704569</v>
      </c>
      <c r="AX1051">
        <f>86400*((FlowsCalibration2!$AX$1051)^(1+1))*AX$1836</f>
        <v>22017.905762188479</v>
      </c>
      <c r="AY1051">
        <f>86400*((FlowsCalibration2!$AY$1051)^(1+1))*AY$1836</f>
        <v>704438.92586535867</v>
      </c>
      <c r="AZ1051">
        <f>86400*((FlowsCalibration2!$AZ$1051)^(1+1))*AZ$1836</f>
        <v>738633.81928727264</v>
      </c>
      <c r="BA1051">
        <f>86400*((FlowsCalibration2!$BA$1051)^(1+1))*BA$1836</f>
        <v>64975.435700704569</v>
      </c>
      <c r="BB1051">
        <f>86400*((FlowsCalibration2!$BB$1051)^(1+1))*BB$1836</f>
        <v>16480.412372731531</v>
      </c>
      <c r="BC1051">
        <f>86400*((FlowsCalibration2!$BC$1051)^(1+1))*BC$1836</f>
        <v>16480.412372731531</v>
      </c>
      <c r="BD1051">
        <f>86400*((FlowsCalibration2!$BD$1051)^(1+1))*BD$1836</f>
        <v>32710.17208580174</v>
      </c>
      <c r="BE1051">
        <f>86400*((FlowsCalibration2!$BE$1051)^(1+1))*BE$1836</f>
        <v>106543.09419493866</v>
      </c>
      <c r="BF1051">
        <f>86400*((FlowsCalibration2!$BF$1051)^(1+1))*BF$1836</f>
        <v>211130.18870093027</v>
      </c>
      <c r="BG1051">
        <f>86400*((FlowsCalibration2!$BG$1051)^(1+1))*BG$1836</f>
        <v>50024.006772545945</v>
      </c>
      <c r="BH1051">
        <f>86400*((FlowsCalibration2!$BH$1051)^(1+1))*BH$1836</f>
        <v>12012.528714268574</v>
      </c>
      <c r="BI1051">
        <f>86400*((FlowsCalibration2!$BI$1051)^(1+1))*BI$1836</f>
        <v>3772.3225279028061</v>
      </c>
      <c r="BJ1051">
        <f>86400*((FlowsCalibration2!$BJ$1051)^(1+1))*BJ$1836</f>
        <v>3772.3225279028061</v>
      </c>
      <c r="BK1051">
        <f>86400*((FlowsCalibration2!$BK$1051)^(1+1))*BK$1836</f>
        <v>307373.3945811087</v>
      </c>
      <c r="BL1051">
        <f>86400*((FlowsCalibration2!$BL$1051)^(1+1))*BL$1836</f>
        <v>656197.57160261436</v>
      </c>
      <c r="BM1051">
        <f>86400*((FlowsCalibration2!$BM$1051)^(1+1))*BM$1836</f>
        <v>1200709.2365107711</v>
      </c>
      <c r="BN1051">
        <f>86400*((FlowsCalibration2!$BN$1051)^(1+1))*BN$1836</f>
        <v>1200709.2365107711</v>
      </c>
      <c r="BO1051">
        <f>86400*((FlowsCalibration2!$BO$1051)^(1+1))*BO$1836</f>
        <v>86267.818698006216</v>
      </c>
      <c r="BP1051">
        <f>86400*((FlowsCalibration2!$BP$1051)^(1+1))*BP$1836</f>
        <v>337406.75055255694</v>
      </c>
      <c r="BQ1051">
        <f>86400*((FlowsCalibration2!$BQ$1051)^(1+1))*BQ$1836</f>
        <v>337406.75055255694</v>
      </c>
      <c r="BR1051">
        <f>86400*((FlowsCalibration2!$BR$1051)^(1+1))*BR$1836</f>
        <v>73924.220704814245</v>
      </c>
      <c r="BS1051">
        <f>86400*((FlowsCalibration2!$BS$1051)^(1+1))*BS$1836</f>
        <v>91424.689406717152</v>
      </c>
      <c r="BT1051">
        <f>86400*((FlowsCalibration2!$BT$1051)^(1+1))*BT$1836</f>
        <v>5430421.7944029197</v>
      </c>
      <c r="BU1051">
        <f>86400*((FlowsCalibration2!$BU$1051)^(1+1))*BU$1836</f>
        <v>7164187.954213188</v>
      </c>
      <c r="BV1051">
        <f>86400*((FlowsCalibration2!$BV$1051)^(1+1))*BV$1836</f>
        <v>25103599.411637899</v>
      </c>
      <c r="BW1051">
        <f>86400*((FlowsCalibration2!$BW$1051)^(1+1))*BW$1836</f>
        <v>30511639.300172321</v>
      </c>
      <c r="BX1051">
        <f>86400*((FlowsCalibration2!$BX$1051)^(1+1))*BX$1836</f>
        <v>30543706.072555371</v>
      </c>
      <c r="BY1051">
        <f>86400*((FlowsCalibration2!$BY$1051)^(1+1))*BY$1836</f>
        <v>184584.27367329545</v>
      </c>
      <c r="BZ1051">
        <f>86400*((FlowsCalibration2!$BZ$1051)^(1+1))*BZ$1836</f>
        <v>93590.981632874042</v>
      </c>
      <c r="CA1051">
        <f>86400*((FlowsCalibration2!$CA$1051)^(1+1))*CA$1836</f>
        <v>93590.981632874042</v>
      </c>
      <c r="CB1051">
        <f>86400*((FlowsCalibration2!$CB$1051)^(1+1))*CB$1836</f>
        <v>93590.981632874042</v>
      </c>
      <c r="CC1051">
        <f>86400*((FlowsCalibration2!$CC$1051)^(1+1))*CC$1836</f>
        <v>93590.981632874042</v>
      </c>
      <c r="CD1051">
        <f>86400*((FlowsCalibration2!$CD$1051)^(1+1))*CD$1836</f>
        <v>4416678.2153326403</v>
      </c>
      <c r="CE1051">
        <f>86400*((FlowsCalibration2!$CE$1051)^(1+1))*CE$1836</f>
        <v>4416678.2153326403</v>
      </c>
      <c r="CF1051">
        <f>86400*((FlowsCalibration2!$CF$1051)^(1+1))*CF$1836</f>
        <v>32710.17208580174</v>
      </c>
      <c r="CG1051">
        <f>86400*((FlowsCalibration2!$CG$1051)^(1+1))*CG$1836</f>
        <v>49190.584458533333</v>
      </c>
      <c r="CH1051">
        <f>86400*((FlowsCalibration2!$CH$1051)^(1+1))*CH$1836</f>
        <v>52962.906986435948</v>
      </c>
      <c r="CI1051">
        <f>86400*((FlowsCalibration2!$CI$1051)^(1+1))*CI$1836</f>
        <v>12012.528714268574</v>
      </c>
      <c r="CJ1051">
        <f>86400*((FlowsCalibration2!$CJ$1051)^(1+1))*CJ$1836</f>
        <v>64975.435700704569</v>
      </c>
      <c r="CK1051">
        <f>86400*((FlowsCalibration2!$CK$1051)^(1+1))*CK$1836</f>
        <v>24959299.982712287</v>
      </c>
      <c r="CL1051">
        <f>86400*((FlowsCalibration2!$CL$1051)^(1+1))*CL$1836</f>
        <v>663479.47081843438</v>
      </c>
      <c r="CM1051">
        <f>86400*((FlowsCalibration2!$CM$1051)^(1+1))*CM$1836</f>
        <v>36243.811066287752</v>
      </c>
      <c r="CN1051">
        <f>86400*((FlowsCalibration2!$CN$1051)^(1+1))*CN$1836</f>
        <v>7144044.7266560048</v>
      </c>
      <c r="CO1051">
        <f>86400*((FlowsCalibration2!$CO$1051)^(1+1))*CO$1836</f>
        <v>7144044.7266560048</v>
      </c>
      <c r="CP1051">
        <f>86400*((FlowsCalibration2!$CP$1051)^(1+1))*CP$1836</f>
        <v>24909652.327462558</v>
      </c>
      <c r="CQ1051">
        <f>86400*((FlowsCalibration2!$CQ$1051)^(1+1))*CQ$1836</f>
        <v>7895544.2564803725</v>
      </c>
      <c r="CR1051">
        <f>86400*((FlowsCalibration2!$CR$1051)^(1+1))*CR$1836</f>
        <v>29270992.928191204</v>
      </c>
      <c r="CS1051">
        <f>86400*((FlowsCalibration2!$CS$1051)^(1+1))*CS$1836</f>
        <v>30543706.072555371</v>
      </c>
      <c r="CT1051">
        <f>86400*((FlowsCalibration2!$CT$1051)^(1+1))*CT$1836</f>
        <v>337406.75055255694</v>
      </c>
      <c r="CU1051">
        <f>86400*((FlowsCalibration2!$CU$1051)^(1+1))*CU$1836</f>
        <v>4653450.1022944748</v>
      </c>
      <c r="CV1051">
        <f>86400*((FlowsCalibration2!$CV$1051)^(1+1))*CV$1836</f>
        <v>4789765.4823890924</v>
      </c>
      <c r="CW1051">
        <f>86400*((FlowsCalibration2!$CW$1051)^(1+1))*CW$1836</f>
        <v>5403645.1747450372</v>
      </c>
      <c r="CX1051">
        <f>86400*((FlowsCalibration2!$CX$1051)^(1+1))*CX$1836</f>
        <v>5430421.7944029197</v>
      </c>
      <c r="CY1051">
        <f>86400*((FlowsCalibration2!$CY$1051)^(1+1))*CY$1836</f>
        <v>9597468.9336218368</v>
      </c>
      <c r="CZ1051">
        <f>86400*((FlowsCalibration2!$CZ$1051)^(1+1))*CZ$1836</f>
        <v>34214079.309601158</v>
      </c>
      <c r="DA1051">
        <f>86400*((FlowsCalibration2!$DA$1051)^(1+1))*DA$1836</f>
        <v>34800501.499495737</v>
      </c>
      <c r="DB1051">
        <f>86400*((FlowsCalibration2!$DB$1051)^(1+1))*DB$1836</f>
        <v>12012.528714268574</v>
      </c>
      <c r="DC1051">
        <f>86400*((FlowsCalibration2!$DC$1051)^(1+1))*DC$1836</f>
        <v>1839405.0999550722</v>
      </c>
      <c r="DD1051">
        <f>86400*((FlowsCalibration2!$DD$1051)^(1+1))*DD$1836</f>
        <v>1389901.5676661613</v>
      </c>
      <c r="DE1051">
        <f>86400*((FlowsCalibration2!$DE$1051)^(1+1))*DE$1836</f>
        <v>1406339.9037641163</v>
      </c>
      <c r="DF1051">
        <f>86400*((FlowsCalibration2!$DF$1051)^(1+1))*DF$1836</f>
        <v>93590.981632874042</v>
      </c>
      <c r="DG1051">
        <f>86400*((FlowsCalibration2!$DG$1051)^(1+1))*DG$1836</f>
        <v>22017.905762188479</v>
      </c>
      <c r="DH1051">
        <f>86400*((FlowsCalibration2!$DH$1051)^(1+1))*DH$1836</f>
        <v>184584.27367329545</v>
      </c>
      <c r="DI1051">
        <f>86400*((FlowsCalibration2!$DI$1051)^(1+1))*DI$1836</f>
        <v>4416678.2153326403</v>
      </c>
      <c r="DJ1051">
        <f>86400*((FlowsCalibration2!$DJ$1051)^(1+1))*DJ$1836</f>
        <v>32710.17208580174</v>
      </c>
      <c r="DK1051">
        <f>86400*((FlowsCalibration2!$DK$1051)^(1+1))*DK$1836</f>
        <v>307373.3945811087</v>
      </c>
      <c r="DL1051">
        <f>86400*((FlowsCalibration2!$DL$1051)^(1+1))*DL$1836</f>
        <v>656197.57160261436</v>
      </c>
      <c r="DM1051">
        <f>86400*((FlowsCalibration2!$DM$1051)^(1+1))*DM$1836</f>
        <v>704438.92586535867</v>
      </c>
      <c r="DN1051">
        <f>86400*((FlowsCalibration2!$DN$1051)^(1+1))*DN$1836</f>
        <v>1200709.2365107711</v>
      </c>
      <c r="DO1051">
        <f>86400*((FlowsCalibration2!$DO$1051)^(1+1))*DO$1836</f>
        <v>1200201.7566921429</v>
      </c>
      <c r="DP1051">
        <f>86400*((FlowsCalibration2!$DP$1051)^(1+1))*DP$1836</f>
        <v>30511639.300172321</v>
      </c>
      <c r="DQ1051">
        <f>86400*((FlowsCalibration2!$DQ$1051)^(1+1))*DQ$1836</f>
        <v>25103599.411637899</v>
      </c>
      <c r="DR1051">
        <f>86400*((FlowsCalibration2!$DR$1051)^(1+1))*DR$1836</f>
        <v>6703485.1851854958</v>
      </c>
      <c r="DS1051">
        <f>86400*((FlowsCalibration2!$DS$1051)^(1+1))*DS$1836</f>
        <v>91424.689406717152</v>
      </c>
      <c r="DT1051">
        <f>86400*((FlowsCalibration2!$DT$1051)^(1+1))*DT$1836</f>
        <v>127263.22554694269</v>
      </c>
      <c r="DU1051">
        <f>86400*((FlowsCalibration2!$DU$1051)^(1+1))*DU$1836</f>
        <v>12052.725238772677</v>
      </c>
      <c r="DV1051">
        <f>86400*((FlowsCalibration2!$DV$1051)^(1+1))*DV$1836</f>
        <v>16480.412372731531</v>
      </c>
      <c r="DW1051">
        <f>86400*((FlowsCalibration2!$DW$1051)^(1+1))*DW$1836</f>
        <v>3772.3225279028061</v>
      </c>
      <c r="DX1051">
        <f>86400*((FlowsCalibration2!$DX$1051)^(1+1))*DX$1836</f>
        <v>733355.15844585188</v>
      </c>
      <c r="DY1051">
        <f>86400*((FlowsCalibration2!$DY$1051)^(1+1))*DY$1836</f>
        <v>663479.47081843438</v>
      </c>
      <c r="DZ1051">
        <f>86400*((FlowsCalibration2!$DZ$1051)^(1+1))*DZ$1836</f>
        <v>36243.811066287752</v>
      </c>
      <c r="EA1051">
        <f>86400*((FlowsCalibration2!$EA$1051)^(1+1))*EA$1836</f>
        <v>50024.006772545945</v>
      </c>
      <c r="EB1051">
        <f>86400*((FlowsCalibration2!$EB$1051)^(1+1))*EB$1836</f>
        <v>304805.89011081995</v>
      </c>
      <c r="EC1051">
        <f>86400*((FlowsCalibration2!$EC$1051)^(1+1))*EC$1836</f>
        <v>211130.18870093027</v>
      </c>
      <c r="ED1051">
        <f>86400*((FlowsCalibration2!$ED$1051)^(1+1))*ED$1836</f>
        <v>106543.09419493866</v>
      </c>
      <c r="EE1051">
        <f>86400*((FlowsCalibration2!$EE$1051)^(1+1))*EE$1836</f>
        <v>73924.220704814245</v>
      </c>
      <c r="EF1051">
        <f>86400*((FlowsCalibration2!$EF$1051)^(1+1))*EF$1836</f>
        <v>7895544.2564803725</v>
      </c>
      <c r="EG1051">
        <f>86400*((FlowsCalibration2!$EG$1051)^(1+1))*EG$1836</f>
        <v>24909652.327462558</v>
      </c>
    </row>
    <row r="1052" spans="2:137" x14ac:dyDescent="0.2">
      <c r="B1052">
        <f>86400*((FlowsCalibration2!$B$1052)^(1+1))*B$1836</f>
        <v>33168604.066281807</v>
      </c>
      <c r="C1052">
        <f>86400*((FlowsCalibration2!$C$1052)^(1+1))*C$1836</f>
        <v>27227824.90582126</v>
      </c>
      <c r="D1052">
        <f>86400*((FlowsCalibration2!$D$1052)^(1+1))*D$1836</f>
        <v>27227824.90582126</v>
      </c>
      <c r="E1052">
        <f>86400*((FlowsCalibration2!$E$1052)^(1+1))*E$1836</f>
        <v>6933542.4497903818</v>
      </c>
      <c r="F1052">
        <f>86400*((FlowsCalibration2!$F$1052)^(1+1))*F$1836</f>
        <v>6489458.5497642383</v>
      </c>
      <c r="G1052">
        <f>86400*((FlowsCalibration2!$G$1052)^(1+1))*G$1836</f>
        <v>5244943.7895144941</v>
      </c>
      <c r="H1052">
        <f>86400*((FlowsCalibration2!$H$1052)^(1+1))*H$1836</f>
        <v>4650315.5622939533</v>
      </c>
      <c r="I1052">
        <f>86400*((FlowsCalibration2!$I$1052)^(1+1))*I$1836</f>
        <v>4650315.5622939533</v>
      </c>
      <c r="J1052">
        <f>86400*((FlowsCalibration2!$J$1052)^(1+1))*J$1836</f>
        <v>4518505.9771936145</v>
      </c>
      <c r="K1052">
        <f>86400*((FlowsCalibration2!$K$1052)^(1+1))*K$1836</f>
        <v>176648.06444827194</v>
      </c>
      <c r="L1052">
        <f>86400*((FlowsCalibration2!$L$1052)^(1+1))*L$1836</f>
        <v>176648.06444827194</v>
      </c>
      <c r="M1052">
        <f>86400*((FlowsCalibration2!$M$1052)^(1+1))*M$1836</f>
        <v>176648.06444827194</v>
      </c>
      <c r="N1052">
        <f>86400*((FlowsCalibration2!$N$1052)^(1+1))*N$1836</f>
        <v>176648.06444827194</v>
      </c>
      <c r="O1052">
        <f>86400*((FlowsCalibration2!$O$1052)^(1+1))*O$1836</f>
        <v>19467053.56282945</v>
      </c>
      <c r="P1052">
        <f>86400*((FlowsCalibration2!$P$1052)^(1+1))*P$1836</f>
        <v>19467053.56282945</v>
      </c>
      <c r="Q1052">
        <f>86400*((FlowsCalibration2!$Q$1052)^(1+1))*Q$1836</f>
        <v>27560423.808858011</v>
      </c>
      <c r="R1052">
        <f>86400*((FlowsCalibration2!$R$1052)^(1+1))*R$1836</f>
        <v>27106026.7475821</v>
      </c>
      <c r="S1052">
        <f>86400*((FlowsCalibration2!$S$1052)^(1+1))*S$1836</f>
        <v>23741705.124224607</v>
      </c>
      <c r="T1052">
        <f>86400*((FlowsCalibration2!$T$1052)^(1+1))*T$1836</f>
        <v>23741705.124224607</v>
      </c>
      <c r="U1052">
        <f>86400*((FlowsCalibration2!$U$1052)^(1+1))*U$1836</f>
        <v>23741705.124224607</v>
      </c>
      <c r="V1052">
        <f>86400*((FlowsCalibration2!$V$1052)^(1+1))*V$1836</f>
        <v>7707400.8785828091</v>
      </c>
      <c r="W1052">
        <f>86400*((FlowsCalibration2!$W$1052)^(1+1))*W$1836</f>
        <v>7707400.8785828091</v>
      </c>
      <c r="X1052">
        <f>86400*((FlowsCalibration2!$X$1052)^(1+1))*X$1836</f>
        <v>7707400.8785828091</v>
      </c>
      <c r="Y1052">
        <f>86400*((FlowsCalibration2!$Y$1052)^(1+1))*Y$1836</f>
        <v>1155785.9202021975</v>
      </c>
      <c r="Z1052">
        <f>86400*((FlowsCalibration2!$Z$1052)^(1+1))*Z$1836</f>
        <v>1155785.9202021975</v>
      </c>
      <c r="AA1052">
        <f>86400*((FlowsCalibration2!$AA$1052)^(1+1))*AA$1836</f>
        <v>1783725.8486261193</v>
      </c>
      <c r="AB1052">
        <f>86400*((FlowsCalibration2!$AB$1052)^(1+1))*AB$1836</f>
        <v>2008885.0418452381</v>
      </c>
      <c r="AC1052">
        <f>86400*((FlowsCalibration2!$AC$1052)^(1+1))*AC$1836</f>
        <v>6987223.7456012294</v>
      </c>
      <c r="AD1052">
        <f>86400*((FlowsCalibration2!$AD$1052)^(1+1))*AD$1836</f>
        <v>6987223.7456012294</v>
      </c>
      <c r="AE1052">
        <f>86400*((FlowsCalibration2!$AE$1052)^(1+1))*AE$1836</f>
        <v>6244991.6432069987</v>
      </c>
      <c r="AF1052">
        <f>86400*((FlowsCalibration2!$AF$1052)^(1+1))*AF$1836</f>
        <v>4236813.3139134385</v>
      </c>
      <c r="AG1052">
        <f>86400*((FlowsCalibration2!$AG$1052)^(1+1))*AG$1836</f>
        <v>203378.75568874579</v>
      </c>
      <c r="AH1052">
        <f>86400*((FlowsCalibration2!$AH$1052)^(1+1))*AH$1836</f>
        <v>3425356.0845508063</v>
      </c>
      <c r="AI1052">
        <f>86400*((FlowsCalibration2!$AI$1052)^(1+1))*AI$1836</f>
        <v>4236813.3139134385</v>
      </c>
      <c r="AJ1052">
        <f>86400*((FlowsCalibration2!$AJ$1052)^(1+1))*AJ$1836</f>
        <v>3425356.0845508063</v>
      </c>
      <c r="AK1052">
        <f>86400*((FlowsCalibration2!$AK$1052)^(1+1))*AK$1836</f>
        <v>3425356.0845508063</v>
      </c>
      <c r="AL1052">
        <f>86400*((FlowsCalibration2!$AL$1052)^(1+1))*AL$1836</f>
        <v>1649773.5749408186</v>
      </c>
      <c r="AM1052">
        <f>86400*((FlowsCalibration2!$AM$1052)^(1+1))*AM$1836</f>
        <v>283662.63700143609</v>
      </c>
      <c r="AN1052">
        <f>86400*((FlowsCalibration2!$AN$1052)^(1+1))*AN$1836</f>
        <v>283662.63700143609</v>
      </c>
      <c r="AO1052">
        <f>86400*((FlowsCalibration2!$AO$1052)^(1+1))*AO$1836</f>
        <v>1376393.5328874777</v>
      </c>
      <c r="AP1052">
        <f>86400*((FlowsCalibration2!$AP$1052)^(1+1))*AP$1836</f>
        <v>1376393.5328874777</v>
      </c>
      <c r="AQ1052">
        <f>86400*((FlowsCalibration2!$AQ$1052)^(1+1))*AQ$1836</f>
        <v>1361220.4621328358</v>
      </c>
      <c r="AR1052">
        <f>86400*((FlowsCalibration2!$AR$1052)^(1+1))*AR$1836</f>
        <v>716670.32065049745</v>
      </c>
      <c r="AS1052">
        <f>86400*((FlowsCalibration2!$AS$1052)^(1+1))*AS$1836</f>
        <v>1233526.7634306259</v>
      </c>
      <c r="AT1052">
        <f>86400*((FlowsCalibration2!$AT$1052)^(1+1))*AT$1836</f>
        <v>20764.492398432041</v>
      </c>
      <c r="AU1052">
        <f>86400*((FlowsCalibration2!$AU$1052)^(1+1))*AU$1836</f>
        <v>12702.619148901567</v>
      </c>
      <c r="AV1052">
        <f>86400*((FlowsCalibration2!$AV$1052)^(1+1))*AV$1836</f>
        <v>331219.93384634843</v>
      </c>
      <c r="AW1052">
        <f>86400*((FlowsCalibration2!$AW$1052)^(1+1))*AW$1836</f>
        <v>62192.742311146045</v>
      </c>
      <c r="AX1052">
        <f>86400*((FlowsCalibration2!$AX$1052)^(1+1))*AX$1836</f>
        <v>20764.492398432041</v>
      </c>
      <c r="AY1052">
        <f>86400*((FlowsCalibration2!$AY$1052)^(1+1))*AY$1836</f>
        <v>738663.26046715688</v>
      </c>
      <c r="AZ1052">
        <f>86400*((FlowsCalibration2!$AZ$1052)^(1+1))*AZ$1836</f>
        <v>772569.15100267623</v>
      </c>
      <c r="BA1052">
        <f>86400*((FlowsCalibration2!$BA$1052)^(1+1))*BA$1836</f>
        <v>62192.742311146045</v>
      </c>
      <c r="BB1052">
        <f>86400*((FlowsCalibration2!$BB$1052)^(1+1))*BB$1836</f>
        <v>15774.608185776289</v>
      </c>
      <c r="BC1052">
        <f>86400*((FlowsCalibration2!$BC$1052)^(1+1))*BC$1836</f>
        <v>15774.608185776289</v>
      </c>
      <c r="BD1052">
        <f>86400*((FlowsCalibration2!$BD$1052)^(1+1))*BD$1836</f>
        <v>31309.298376331641</v>
      </c>
      <c r="BE1052">
        <f>86400*((FlowsCalibration2!$BE$1052)^(1+1))*BE$1836</f>
        <v>102545.48193953076</v>
      </c>
      <c r="BF1052">
        <f>86400*((FlowsCalibration2!$BF$1052)^(1+1))*BF$1836</f>
        <v>203378.75568874579</v>
      </c>
      <c r="BG1052">
        <f>86400*((FlowsCalibration2!$BG$1052)^(1+1))*BG$1836</f>
        <v>48794.336487013934</v>
      </c>
      <c r="BH1052">
        <f>86400*((FlowsCalibration2!$BH$1052)^(1+1))*BH$1836</f>
        <v>11498.069920963175</v>
      </c>
      <c r="BI1052">
        <f>86400*((FlowsCalibration2!$BI$1052)^(1+1))*BI$1836</f>
        <v>3610.7658280750284</v>
      </c>
      <c r="BJ1052">
        <f>86400*((FlowsCalibration2!$BJ$1052)^(1+1))*BJ$1836</f>
        <v>3610.7658280750284</v>
      </c>
      <c r="BK1052">
        <f>86400*((FlowsCalibration2!$BK$1052)^(1+1))*BK$1836</f>
        <v>331219.93384634843</v>
      </c>
      <c r="BL1052">
        <f>86400*((FlowsCalibration2!$BL$1052)^(1+1))*BL$1836</f>
        <v>689970.38693003473</v>
      </c>
      <c r="BM1052">
        <f>86400*((FlowsCalibration2!$BM$1052)^(1+1))*BM$1836</f>
        <v>1233526.7634306259</v>
      </c>
      <c r="BN1052">
        <f>86400*((FlowsCalibration2!$BN$1052)^(1+1))*BN$1836</f>
        <v>1233526.7634306259</v>
      </c>
      <c r="BO1052">
        <f>86400*((FlowsCalibration2!$BO$1052)^(1+1))*BO$1836</f>
        <v>84147.222642296809</v>
      </c>
      <c r="BP1052">
        <f>86400*((FlowsCalibration2!$BP$1052)^(1+1))*BP$1836</f>
        <v>329975.38848654571</v>
      </c>
      <c r="BQ1052">
        <f>86400*((FlowsCalibration2!$BQ$1052)^(1+1))*BQ$1836</f>
        <v>329975.38848654571</v>
      </c>
      <c r="BR1052">
        <f>86400*((FlowsCalibration2!$BR$1052)^(1+1))*BR$1836</f>
        <v>71132.800478393416</v>
      </c>
      <c r="BS1052">
        <f>86400*((FlowsCalibration2!$BS$1052)^(1+1))*BS$1836</f>
        <v>86145.50829865587</v>
      </c>
      <c r="BT1052">
        <f>86400*((FlowsCalibration2!$BT$1052)^(1+1))*BT$1836</f>
        <v>5271081.199721612</v>
      </c>
      <c r="BU1052">
        <f>86400*((FlowsCalibration2!$BU$1052)^(1+1))*BU$1836</f>
        <v>6933542.4497903818</v>
      </c>
      <c r="BV1052">
        <f>86400*((FlowsCalibration2!$BV$1052)^(1+1))*BV$1836</f>
        <v>19467053.56282945</v>
      </c>
      <c r="BW1052">
        <f>86400*((FlowsCalibration2!$BW$1052)^(1+1))*BW$1836</f>
        <v>23652418.128074374</v>
      </c>
      <c r="BX1052">
        <f>86400*((FlowsCalibration2!$BX$1052)^(1+1))*BX$1836</f>
        <v>23983643.98991384</v>
      </c>
      <c r="BY1052">
        <f>86400*((FlowsCalibration2!$BY$1052)^(1+1))*BY$1836</f>
        <v>176648.06444827194</v>
      </c>
      <c r="BZ1052">
        <f>86400*((FlowsCalibration2!$BZ$1052)^(1+1))*BZ$1836</f>
        <v>89812.758184932856</v>
      </c>
      <c r="CA1052">
        <f>86400*((FlowsCalibration2!$CA$1052)^(1+1))*CA$1836</f>
        <v>89812.758184932856</v>
      </c>
      <c r="CB1052">
        <f>86400*((FlowsCalibration2!$CB$1052)^(1+1))*CB$1836</f>
        <v>89812.758184932856</v>
      </c>
      <c r="CC1052">
        <f>86400*((FlowsCalibration2!$CC$1052)^(1+1))*CC$1836</f>
        <v>89812.758184932856</v>
      </c>
      <c r="CD1052">
        <f>86400*((FlowsCalibration2!$CD$1052)^(1+1))*CD$1836</f>
        <v>4286824.7237414168</v>
      </c>
      <c r="CE1052">
        <f>86400*((FlowsCalibration2!$CE$1052)^(1+1))*CE$1836</f>
        <v>4286824.7237414168</v>
      </c>
      <c r="CF1052">
        <f>86400*((FlowsCalibration2!$CF$1052)^(1+1))*CF$1836</f>
        <v>31309.298376331641</v>
      </c>
      <c r="CG1052">
        <f>86400*((FlowsCalibration2!$CG$1052)^(1+1))*CG$1836</f>
        <v>47083.906562107986</v>
      </c>
      <c r="CH1052">
        <f>86400*((FlowsCalibration2!$CH$1052)^(1+1))*CH$1836</f>
        <v>50694.672390182837</v>
      </c>
      <c r="CI1052">
        <f>86400*((FlowsCalibration2!$CI$1052)^(1+1))*CI$1836</f>
        <v>11498.069920963175</v>
      </c>
      <c r="CJ1052">
        <f>86400*((FlowsCalibration2!$CJ$1052)^(1+1))*CJ$1836</f>
        <v>62192.742311146045</v>
      </c>
      <c r="CK1052">
        <f>86400*((FlowsCalibration2!$CK$1052)^(1+1))*CK$1836</f>
        <v>19609407.708344966</v>
      </c>
      <c r="CL1052">
        <f>86400*((FlowsCalibration2!$CL$1052)^(1+1))*CL$1836</f>
        <v>648432.03306626133</v>
      </c>
      <c r="CM1052">
        <f>86400*((FlowsCalibration2!$CM$1052)^(1+1))*CM$1836</f>
        <v>35352.883931569435</v>
      </c>
      <c r="CN1052">
        <f>86400*((FlowsCalibration2!$CN$1052)^(1+1))*CN$1836</f>
        <v>6987223.7456012294</v>
      </c>
      <c r="CO1052">
        <f>86400*((FlowsCalibration2!$CO$1052)^(1+1))*CO$1836</f>
        <v>6987223.7456012294</v>
      </c>
      <c r="CP1052">
        <f>86400*((FlowsCalibration2!$CP$1052)^(1+1))*CP$1836</f>
        <v>19707017.920222852</v>
      </c>
      <c r="CQ1052">
        <f>86400*((FlowsCalibration2!$CQ$1052)^(1+1))*CQ$1836</f>
        <v>7637231.8873527208</v>
      </c>
      <c r="CR1052">
        <f>86400*((FlowsCalibration2!$CR$1052)^(1+1))*CR$1836</f>
        <v>23741705.124224607</v>
      </c>
      <c r="CS1052">
        <f>86400*((FlowsCalibration2!$CS$1052)^(1+1))*CS$1836</f>
        <v>23983643.98991384</v>
      </c>
      <c r="CT1052">
        <f>86400*((FlowsCalibration2!$CT$1052)^(1+1))*CT$1836</f>
        <v>329975.38848654571</v>
      </c>
      <c r="CU1052">
        <f>86400*((FlowsCalibration2!$CU$1052)^(1+1))*CU$1836</f>
        <v>4518505.9771936145</v>
      </c>
      <c r="CV1052">
        <f>86400*((FlowsCalibration2!$CV$1052)^(1+1))*CV$1836</f>
        <v>4650315.5622939533</v>
      </c>
      <c r="CW1052">
        <f>86400*((FlowsCalibration2!$CW$1052)^(1+1))*CW$1836</f>
        <v>5244943.7895144941</v>
      </c>
      <c r="CX1052">
        <f>86400*((FlowsCalibration2!$CX$1052)^(1+1))*CX$1836</f>
        <v>5271081.199721612</v>
      </c>
      <c r="CY1052">
        <f>86400*((FlowsCalibration2!$CY$1052)^(1+1))*CY$1836</f>
        <v>7707400.8785828091</v>
      </c>
      <c r="CZ1052">
        <f>86400*((FlowsCalibration2!$CZ$1052)^(1+1))*CZ$1836</f>
        <v>27106026.7475821</v>
      </c>
      <c r="DA1052">
        <f>86400*((FlowsCalibration2!$DA$1052)^(1+1))*DA$1836</f>
        <v>27560423.808858011</v>
      </c>
      <c r="DB1052">
        <f>86400*((FlowsCalibration2!$DB$1052)^(1+1))*DB$1836</f>
        <v>11498.069920963175</v>
      </c>
      <c r="DC1052">
        <f>86400*((FlowsCalibration2!$DC$1052)^(1+1))*DC$1836</f>
        <v>1783725.8486261193</v>
      </c>
      <c r="DD1052">
        <f>86400*((FlowsCalibration2!$DD$1052)^(1+1))*DD$1836</f>
        <v>1361220.4621328358</v>
      </c>
      <c r="DE1052">
        <f>86400*((FlowsCalibration2!$DE$1052)^(1+1))*DE$1836</f>
        <v>1376393.5328874777</v>
      </c>
      <c r="DF1052">
        <f>86400*((FlowsCalibration2!$DF$1052)^(1+1))*DF$1836</f>
        <v>89812.758184932856</v>
      </c>
      <c r="DG1052">
        <f>86400*((FlowsCalibration2!$DG$1052)^(1+1))*DG$1836</f>
        <v>20764.492398432041</v>
      </c>
      <c r="DH1052">
        <f>86400*((FlowsCalibration2!$DH$1052)^(1+1))*DH$1836</f>
        <v>176648.06444827194</v>
      </c>
      <c r="DI1052">
        <f>86400*((FlowsCalibration2!$DI$1052)^(1+1))*DI$1836</f>
        <v>4286824.7237414168</v>
      </c>
      <c r="DJ1052">
        <f>86400*((FlowsCalibration2!$DJ$1052)^(1+1))*DJ$1836</f>
        <v>31309.298376331641</v>
      </c>
      <c r="DK1052">
        <f>86400*((FlowsCalibration2!$DK$1052)^(1+1))*DK$1836</f>
        <v>331219.93384634843</v>
      </c>
      <c r="DL1052">
        <f>86400*((FlowsCalibration2!$DL$1052)^(1+1))*DL$1836</f>
        <v>689970.38693003473</v>
      </c>
      <c r="DM1052">
        <f>86400*((FlowsCalibration2!$DM$1052)^(1+1))*DM$1836</f>
        <v>738663.26046715688</v>
      </c>
      <c r="DN1052">
        <f>86400*((FlowsCalibration2!$DN$1052)^(1+1))*DN$1836</f>
        <v>1233526.7634306259</v>
      </c>
      <c r="DO1052">
        <f>86400*((FlowsCalibration2!$DO$1052)^(1+1))*DO$1836</f>
        <v>1155785.9202021975</v>
      </c>
      <c r="DP1052">
        <f>86400*((FlowsCalibration2!$DP$1052)^(1+1))*DP$1836</f>
        <v>23652418.128074374</v>
      </c>
      <c r="DQ1052">
        <f>86400*((FlowsCalibration2!$DQ$1052)^(1+1))*DQ$1836</f>
        <v>19467053.56282945</v>
      </c>
      <c r="DR1052">
        <f>86400*((FlowsCalibration2!$DR$1052)^(1+1))*DR$1836</f>
        <v>6489458.5497642383</v>
      </c>
      <c r="DS1052">
        <f>86400*((FlowsCalibration2!$DS$1052)^(1+1))*DS$1836</f>
        <v>86145.50829865587</v>
      </c>
      <c r="DT1052">
        <f>86400*((FlowsCalibration2!$DT$1052)^(1+1))*DT$1836</f>
        <v>120442.14895878815</v>
      </c>
      <c r="DU1052">
        <f>86400*((FlowsCalibration2!$DU$1052)^(1+1))*DU$1836</f>
        <v>12702.619148901567</v>
      </c>
      <c r="DV1052">
        <f>86400*((FlowsCalibration2!$DV$1052)^(1+1))*DV$1836</f>
        <v>15774.608185776289</v>
      </c>
      <c r="DW1052">
        <f>86400*((FlowsCalibration2!$DW$1052)^(1+1))*DW$1836</f>
        <v>3610.7658280750284</v>
      </c>
      <c r="DX1052">
        <f>86400*((FlowsCalibration2!$DX$1052)^(1+1))*DX$1836</f>
        <v>716670.32065049745</v>
      </c>
      <c r="DY1052">
        <f>86400*((FlowsCalibration2!$DY$1052)^(1+1))*DY$1836</f>
        <v>648432.03306626133</v>
      </c>
      <c r="DZ1052">
        <f>86400*((FlowsCalibration2!$DZ$1052)^(1+1))*DZ$1836</f>
        <v>35352.883931569435</v>
      </c>
      <c r="EA1052">
        <f>86400*((FlowsCalibration2!$EA$1052)^(1+1))*EA$1836</f>
        <v>48794.336487013934</v>
      </c>
      <c r="EB1052">
        <f>86400*((FlowsCalibration2!$EB$1052)^(1+1))*EB$1836</f>
        <v>283662.63700143609</v>
      </c>
      <c r="EC1052">
        <f>86400*((FlowsCalibration2!$EC$1052)^(1+1))*EC$1836</f>
        <v>203378.75568874579</v>
      </c>
      <c r="ED1052">
        <f>86400*((FlowsCalibration2!$ED$1052)^(1+1))*ED$1836</f>
        <v>102545.48193953076</v>
      </c>
      <c r="EE1052">
        <f>86400*((FlowsCalibration2!$EE$1052)^(1+1))*EE$1836</f>
        <v>71132.800478393416</v>
      </c>
      <c r="EF1052">
        <f>86400*((FlowsCalibration2!$EF$1052)^(1+1))*EF$1836</f>
        <v>7637231.8873527208</v>
      </c>
      <c r="EG1052">
        <f>86400*((FlowsCalibration2!$EG$1052)^(1+1))*EG$1836</f>
        <v>19707017.920222852</v>
      </c>
    </row>
    <row r="1053" spans="2:137" x14ac:dyDescent="0.2">
      <c r="B1053">
        <f>86400*((FlowsCalibration2!$B$1053)^(1+1))*B$1836</f>
        <v>29945981.415097721</v>
      </c>
      <c r="C1053">
        <f>86400*((FlowsCalibration2!$C$1053)^(1+1))*C$1836</f>
        <v>23712776.706452932</v>
      </c>
      <c r="D1053">
        <f>86400*((FlowsCalibration2!$D$1053)^(1+1))*D$1836</f>
        <v>23712776.706452932</v>
      </c>
      <c r="E1053">
        <f>86400*((FlowsCalibration2!$E$1053)^(1+1))*E$1836</f>
        <v>6665902.3013245733</v>
      </c>
      <c r="F1053">
        <f>86400*((FlowsCalibration2!$F$1053)^(1+1))*F$1836</f>
        <v>6238945.8832725156</v>
      </c>
      <c r="G1053">
        <f>86400*((FlowsCalibration2!$G$1053)^(1+1))*G$1836</f>
        <v>5032644.1211733967</v>
      </c>
      <c r="H1053">
        <f>86400*((FlowsCalibration2!$H$1053)^(1+1))*H$1836</f>
        <v>4460788.1262394525</v>
      </c>
      <c r="I1053">
        <f>86400*((FlowsCalibration2!$I$1053)^(1+1))*I$1836</f>
        <v>4460788.1262394525</v>
      </c>
      <c r="J1053">
        <f>86400*((FlowsCalibration2!$J$1053)^(1+1))*J$1836</f>
        <v>4333780.3556185551</v>
      </c>
      <c r="K1053">
        <f>86400*((FlowsCalibration2!$K$1053)^(1+1))*K$1836</f>
        <v>169622.14571600631</v>
      </c>
      <c r="L1053">
        <f>86400*((FlowsCalibration2!$L$1053)^(1+1))*L$1836</f>
        <v>169622.14571600631</v>
      </c>
      <c r="M1053">
        <f>86400*((FlowsCalibration2!$M$1053)^(1+1))*M$1836</f>
        <v>169622.14571600631</v>
      </c>
      <c r="N1053">
        <f>86400*((FlowsCalibration2!$N$1053)^(1+1))*N$1836</f>
        <v>169622.14571600631</v>
      </c>
      <c r="O1053">
        <f>86400*((FlowsCalibration2!$O$1053)^(1+1))*O$1836</f>
        <v>15399347.477065524</v>
      </c>
      <c r="P1053">
        <f>86400*((FlowsCalibration2!$P$1053)^(1+1))*P$1836</f>
        <v>15399347.477065524</v>
      </c>
      <c r="Q1053">
        <f>86400*((FlowsCalibration2!$Q$1053)^(1+1))*Q$1836</f>
        <v>22105413.439479016</v>
      </c>
      <c r="R1053">
        <f>86400*((FlowsCalibration2!$R$1053)^(1+1))*R$1836</f>
        <v>21745622.283351257</v>
      </c>
      <c r="S1053">
        <f>86400*((FlowsCalibration2!$S$1053)^(1+1))*S$1836</f>
        <v>19516603.059246212</v>
      </c>
      <c r="T1053">
        <f>86400*((FlowsCalibration2!$T$1053)^(1+1))*T$1836</f>
        <v>19516603.059246212</v>
      </c>
      <c r="U1053">
        <f>86400*((FlowsCalibration2!$U$1053)^(1+1))*U$1836</f>
        <v>19516603.059246212</v>
      </c>
      <c r="V1053">
        <f>86400*((FlowsCalibration2!$V$1053)^(1+1))*V$1836</f>
        <v>6255743.921731622</v>
      </c>
      <c r="W1053">
        <f>86400*((FlowsCalibration2!$W$1053)^(1+1))*W$1836</f>
        <v>6255743.921731622</v>
      </c>
      <c r="X1053">
        <f>86400*((FlowsCalibration2!$X$1053)^(1+1))*X$1836</f>
        <v>6255743.921731622</v>
      </c>
      <c r="Y1053">
        <f>86400*((FlowsCalibration2!$Y$1053)^(1+1))*Y$1836</f>
        <v>1114542.9763813561</v>
      </c>
      <c r="Z1053">
        <f>86400*((FlowsCalibration2!$Z$1053)^(1+1))*Z$1836</f>
        <v>1114542.9763813561</v>
      </c>
      <c r="AA1053">
        <f>86400*((FlowsCalibration2!$AA$1053)^(1+1))*AA$1836</f>
        <v>1700174.7095813588</v>
      </c>
      <c r="AB1053">
        <f>86400*((FlowsCalibration2!$AB$1053)^(1+1))*AB$1836</f>
        <v>1915840.7748962576</v>
      </c>
      <c r="AC1053">
        <f>86400*((FlowsCalibration2!$AC$1053)^(1+1))*AC$1836</f>
        <v>6643929.0897959396</v>
      </c>
      <c r="AD1053">
        <f>86400*((FlowsCalibration2!$AD$1053)^(1+1))*AD$1836</f>
        <v>6643929.0897959396</v>
      </c>
      <c r="AE1053">
        <f>86400*((FlowsCalibration2!$AE$1053)^(1+1))*AE$1836</f>
        <v>5932305.3903494459</v>
      </c>
      <c r="AF1053">
        <f>86400*((FlowsCalibration2!$AF$1053)^(1+1))*AF$1836</f>
        <v>3993317.4568464682</v>
      </c>
      <c r="AG1053">
        <f>86400*((FlowsCalibration2!$AG$1053)^(1+1))*AG$1836</f>
        <v>195873.46621497287</v>
      </c>
      <c r="AH1053">
        <f>86400*((FlowsCalibration2!$AH$1053)^(1+1))*AH$1836</f>
        <v>3213687.217699117</v>
      </c>
      <c r="AI1053">
        <f>86400*((FlowsCalibration2!$AI$1053)^(1+1))*AI$1836</f>
        <v>3993317.4568464682</v>
      </c>
      <c r="AJ1053">
        <f>86400*((FlowsCalibration2!$AJ$1053)^(1+1))*AJ$1836</f>
        <v>3213687.217699117</v>
      </c>
      <c r="AK1053">
        <f>86400*((FlowsCalibration2!$AK$1053)^(1+1))*AK$1836</f>
        <v>3213687.217699117</v>
      </c>
      <c r="AL1053">
        <f>86400*((FlowsCalibration2!$AL$1053)^(1+1))*AL$1836</f>
        <v>1632845.6847125816</v>
      </c>
      <c r="AM1053">
        <f>86400*((FlowsCalibration2!$AM$1053)^(1+1))*AM$1836</f>
        <v>276289.32551125204</v>
      </c>
      <c r="AN1053">
        <f>86400*((FlowsCalibration2!$AN$1053)^(1+1))*AN$1836</f>
        <v>276289.32551125204</v>
      </c>
      <c r="AO1053">
        <f>86400*((FlowsCalibration2!$AO$1053)^(1+1))*AO$1836</f>
        <v>1369399.3362247464</v>
      </c>
      <c r="AP1053">
        <f>86400*((FlowsCalibration2!$AP$1053)^(1+1))*AP$1836</f>
        <v>1369399.3362247464</v>
      </c>
      <c r="AQ1053">
        <f>86400*((FlowsCalibration2!$AQ$1053)^(1+1))*AQ$1836</f>
        <v>1354127.2205246643</v>
      </c>
      <c r="AR1053">
        <f>86400*((FlowsCalibration2!$AR$1053)^(1+1))*AR$1836</f>
        <v>705213.7518990204</v>
      </c>
      <c r="AS1053">
        <f>86400*((FlowsCalibration2!$AS$1053)^(1+1))*AS$1836</f>
        <v>1078588.1708041846</v>
      </c>
      <c r="AT1053">
        <f>86400*((FlowsCalibration2!$AT$1053)^(1+1))*AT$1836</f>
        <v>19650.894815838114</v>
      </c>
      <c r="AU1053">
        <f>86400*((FlowsCalibration2!$AU$1053)^(1+1))*AU$1836</f>
        <v>11057.117156848642</v>
      </c>
      <c r="AV1053">
        <f>86400*((FlowsCalibration2!$AV$1053)^(1+1))*AV$1836</f>
        <v>275680.66055533523</v>
      </c>
      <c r="AW1053">
        <f>86400*((FlowsCalibration2!$AW$1053)^(1+1))*AW$1836</f>
        <v>59541.783908372505</v>
      </c>
      <c r="AX1053">
        <f>86400*((FlowsCalibration2!$AX$1053)^(1+1))*AX$1836</f>
        <v>19650.894815838114</v>
      </c>
      <c r="AY1053">
        <f>86400*((FlowsCalibration2!$AY$1053)^(1+1))*AY$1836</f>
        <v>629451.11003609095</v>
      </c>
      <c r="AZ1053">
        <f>86400*((FlowsCalibration2!$AZ$1053)^(1+1))*AZ$1836</f>
        <v>659986.95491160138</v>
      </c>
      <c r="BA1053">
        <f>86400*((FlowsCalibration2!$BA$1053)^(1+1))*BA$1836</f>
        <v>59541.783908372505</v>
      </c>
      <c r="BB1053">
        <f>86400*((FlowsCalibration2!$BB$1053)^(1+1))*BB$1836</f>
        <v>15102.217347769303</v>
      </c>
      <c r="BC1053">
        <f>86400*((FlowsCalibration2!$BC$1053)^(1+1))*BC$1836</f>
        <v>15102.217347769303</v>
      </c>
      <c r="BD1053">
        <f>86400*((FlowsCalibration2!$BD$1053)^(1+1))*BD$1836</f>
        <v>29974.743176941352</v>
      </c>
      <c r="BE1053">
        <f>86400*((FlowsCalibration2!$BE$1053)^(1+1))*BE$1836</f>
        <v>98721.131873975814</v>
      </c>
      <c r="BF1053">
        <f>86400*((FlowsCalibration2!$BF$1053)^(1+1))*BF$1836</f>
        <v>195873.46621497287</v>
      </c>
      <c r="BG1053">
        <f>86400*((FlowsCalibration2!$BG$1053)^(1+1))*BG$1836</f>
        <v>47599.651099031049</v>
      </c>
      <c r="BH1053">
        <f>86400*((FlowsCalibration2!$BH$1053)^(1+1))*BH$1836</f>
        <v>11007.966028773293</v>
      </c>
      <c r="BI1053">
        <f>86400*((FlowsCalibration2!$BI$1053)^(1+1))*BI$1836</f>
        <v>3456.8573548886384</v>
      </c>
      <c r="BJ1053">
        <f>86400*((FlowsCalibration2!$BJ$1053)^(1+1))*BJ$1836</f>
        <v>3456.8573548886384</v>
      </c>
      <c r="BK1053">
        <f>86400*((FlowsCalibration2!$BK$1053)^(1+1))*BK$1836</f>
        <v>275680.66055533523</v>
      </c>
      <c r="BL1053">
        <f>86400*((FlowsCalibration2!$BL$1053)^(1+1))*BL$1836</f>
        <v>585169.01638336678</v>
      </c>
      <c r="BM1053">
        <f>86400*((FlowsCalibration2!$BM$1053)^(1+1))*BM$1836</f>
        <v>1078588.1708041846</v>
      </c>
      <c r="BN1053">
        <f>86400*((FlowsCalibration2!$BN$1053)^(1+1))*BN$1836</f>
        <v>1078588.1708041846</v>
      </c>
      <c r="BO1053">
        <f>86400*((FlowsCalibration2!$BO$1053)^(1+1))*BO$1836</f>
        <v>82086.94863094129</v>
      </c>
      <c r="BP1053">
        <f>86400*((FlowsCalibration2!$BP$1053)^(1+1))*BP$1836</f>
        <v>325769.38413879706</v>
      </c>
      <c r="BQ1053">
        <f>86400*((FlowsCalibration2!$BQ$1053)^(1+1))*BQ$1836</f>
        <v>325769.38413879706</v>
      </c>
      <c r="BR1053">
        <f>86400*((FlowsCalibration2!$BR$1053)^(1+1))*BR$1836</f>
        <v>68471.691436067413</v>
      </c>
      <c r="BS1053">
        <f>86400*((FlowsCalibration2!$BS$1053)^(1+1))*BS$1836</f>
        <v>81662.943023495944</v>
      </c>
      <c r="BT1053">
        <f>86400*((FlowsCalibration2!$BT$1053)^(1+1))*BT$1836</f>
        <v>5058147.606134613</v>
      </c>
      <c r="BU1053">
        <f>86400*((FlowsCalibration2!$BU$1053)^(1+1))*BU$1836</f>
        <v>6665902.3013245733</v>
      </c>
      <c r="BV1053">
        <f>86400*((FlowsCalibration2!$BV$1053)^(1+1))*BV$1836</f>
        <v>15399347.477065524</v>
      </c>
      <c r="BW1053">
        <f>86400*((FlowsCalibration2!$BW$1053)^(1+1))*BW$1836</f>
        <v>18749864.612720016</v>
      </c>
      <c r="BX1053">
        <f>86400*((FlowsCalibration2!$BX$1053)^(1+1))*BX$1836</f>
        <v>19144609.949717317</v>
      </c>
      <c r="BY1053">
        <f>86400*((FlowsCalibration2!$BY$1053)^(1+1))*BY$1836</f>
        <v>169622.14571600631</v>
      </c>
      <c r="BZ1053">
        <f>86400*((FlowsCalibration2!$BZ$1053)^(1+1))*BZ$1836</f>
        <v>86151.37537103334</v>
      </c>
      <c r="CA1053">
        <f>86400*((FlowsCalibration2!$CA$1053)^(1+1))*CA$1836</f>
        <v>86151.37537103334</v>
      </c>
      <c r="CB1053">
        <f>86400*((FlowsCalibration2!$CB$1053)^(1+1))*CB$1836</f>
        <v>86151.37537103334</v>
      </c>
      <c r="CC1053">
        <f>86400*((FlowsCalibration2!$CC$1053)^(1+1))*CC$1836</f>
        <v>86151.37537103334</v>
      </c>
      <c r="CD1053">
        <f>86400*((FlowsCalibration2!$CD$1053)^(1+1))*CD$1836</f>
        <v>4107783.0843699751</v>
      </c>
      <c r="CE1053">
        <f>86400*((FlowsCalibration2!$CE$1053)^(1+1))*CE$1836</f>
        <v>4107783.0843699751</v>
      </c>
      <c r="CF1053">
        <f>86400*((FlowsCalibration2!$CF$1053)^(1+1))*CF$1836</f>
        <v>29974.743176941352</v>
      </c>
      <c r="CG1053">
        <f>86400*((FlowsCalibration2!$CG$1053)^(1+1))*CG$1836</f>
        <v>45076.96052471071</v>
      </c>
      <c r="CH1053">
        <f>86400*((FlowsCalibration2!$CH$1053)^(1+1))*CH$1836</f>
        <v>48533.817879599184</v>
      </c>
      <c r="CI1053">
        <f>86400*((FlowsCalibration2!$CI$1053)^(1+1))*CI$1836</f>
        <v>11007.966028773293</v>
      </c>
      <c r="CJ1053">
        <f>86400*((FlowsCalibration2!$CJ$1053)^(1+1))*CJ$1836</f>
        <v>59541.783908372505</v>
      </c>
      <c r="CK1053">
        <f>86400*((FlowsCalibration2!$CK$1053)^(1+1))*CK$1836</f>
        <v>15721907.331502931</v>
      </c>
      <c r="CL1053">
        <f>86400*((FlowsCalibration2!$CL$1053)^(1+1))*CL$1836</f>
        <v>638216.50996311451</v>
      </c>
      <c r="CM1053">
        <f>86400*((FlowsCalibration2!$CM$1053)^(1+1))*CM$1836</f>
        <v>34487.296697691963</v>
      </c>
      <c r="CN1053">
        <f>86400*((FlowsCalibration2!$CN$1053)^(1+1))*CN$1836</f>
        <v>6643929.0897959396</v>
      </c>
      <c r="CO1053">
        <f>86400*((FlowsCalibration2!$CO$1053)^(1+1))*CO$1836</f>
        <v>6643929.0897959396</v>
      </c>
      <c r="CP1053">
        <f>86400*((FlowsCalibration2!$CP$1053)^(1+1))*CP$1836</f>
        <v>15909045.056802895</v>
      </c>
      <c r="CQ1053">
        <f>86400*((FlowsCalibration2!$CQ$1053)^(1+1))*CQ$1836</f>
        <v>7343363.4831645712</v>
      </c>
      <c r="CR1053">
        <f>86400*((FlowsCalibration2!$CR$1053)^(1+1))*CR$1836</f>
        <v>19516603.059246212</v>
      </c>
      <c r="CS1053">
        <f>86400*((FlowsCalibration2!$CS$1053)^(1+1))*CS$1836</f>
        <v>19144609.949717317</v>
      </c>
      <c r="CT1053">
        <f>86400*((FlowsCalibration2!$CT$1053)^(1+1))*CT$1836</f>
        <v>325769.38413879706</v>
      </c>
      <c r="CU1053">
        <f>86400*((FlowsCalibration2!$CU$1053)^(1+1))*CU$1836</f>
        <v>4333780.3556185551</v>
      </c>
      <c r="CV1053">
        <f>86400*((FlowsCalibration2!$CV$1053)^(1+1))*CV$1836</f>
        <v>4460788.1262394525</v>
      </c>
      <c r="CW1053">
        <f>86400*((FlowsCalibration2!$CW$1053)^(1+1))*CW$1836</f>
        <v>5032644.1211733967</v>
      </c>
      <c r="CX1053">
        <f>86400*((FlowsCalibration2!$CX$1053)^(1+1))*CX$1836</f>
        <v>5058147.606134613</v>
      </c>
      <c r="CY1053">
        <f>86400*((FlowsCalibration2!$CY$1053)^(1+1))*CY$1836</f>
        <v>6255743.921731622</v>
      </c>
      <c r="CZ1053">
        <f>86400*((FlowsCalibration2!$CZ$1053)^(1+1))*CZ$1836</f>
        <v>21745622.283351257</v>
      </c>
      <c r="DA1053">
        <f>86400*((FlowsCalibration2!$DA$1053)^(1+1))*DA$1836</f>
        <v>22105413.439479016</v>
      </c>
      <c r="DB1053">
        <f>86400*((FlowsCalibration2!$DB$1053)^(1+1))*DB$1836</f>
        <v>11007.966028773293</v>
      </c>
      <c r="DC1053">
        <f>86400*((FlowsCalibration2!$DC$1053)^(1+1))*DC$1836</f>
        <v>1700174.7095813588</v>
      </c>
      <c r="DD1053">
        <f>86400*((FlowsCalibration2!$DD$1053)^(1+1))*DD$1836</f>
        <v>1354127.2205246643</v>
      </c>
      <c r="DE1053">
        <f>86400*((FlowsCalibration2!$DE$1053)^(1+1))*DE$1836</f>
        <v>1369399.3362247464</v>
      </c>
      <c r="DF1053">
        <f>86400*((FlowsCalibration2!$DF$1053)^(1+1))*DF$1836</f>
        <v>86151.37537103334</v>
      </c>
      <c r="DG1053">
        <f>86400*((FlowsCalibration2!$DG$1053)^(1+1))*DG$1836</f>
        <v>19650.894815838114</v>
      </c>
      <c r="DH1053">
        <f>86400*((FlowsCalibration2!$DH$1053)^(1+1))*DH$1836</f>
        <v>169622.14571600631</v>
      </c>
      <c r="DI1053">
        <f>86400*((FlowsCalibration2!$DI$1053)^(1+1))*DI$1836</f>
        <v>4107783.0843699751</v>
      </c>
      <c r="DJ1053">
        <f>86400*((FlowsCalibration2!$DJ$1053)^(1+1))*DJ$1836</f>
        <v>29974.743176941352</v>
      </c>
      <c r="DK1053">
        <f>86400*((FlowsCalibration2!$DK$1053)^(1+1))*DK$1836</f>
        <v>275680.66055533523</v>
      </c>
      <c r="DL1053">
        <f>86400*((FlowsCalibration2!$DL$1053)^(1+1))*DL$1836</f>
        <v>585169.01638336678</v>
      </c>
      <c r="DM1053">
        <f>86400*((FlowsCalibration2!$DM$1053)^(1+1))*DM$1836</f>
        <v>629451.11003609095</v>
      </c>
      <c r="DN1053">
        <f>86400*((FlowsCalibration2!$DN$1053)^(1+1))*DN$1836</f>
        <v>1078588.1708041846</v>
      </c>
      <c r="DO1053">
        <f>86400*((FlowsCalibration2!$DO$1053)^(1+1))*DO$1836</f>
        <v>1114542.9763813561</v>
      </c>
      <c r="DP1053">
        <f>86400*((FlowsCalibration2!$DP$1053)^(1+1))*DP$1836</f>
        <v>18749864.612720016</v>
      </c>
      <c r="DQ1053">
        <f>86400*((FlowsCalibration2!$DQ$1053)^(1+1))*DQ$1836</f>
        <v>15399347.477065524</v>
      </c>
      <c r="DR1053">
        <f>86400*((FlowsCalibration2!$DR$1053)^(1+1))*DR$1836</f>
        <v>6238945.8832725156</v>
      </c>
      <c r="DS1053">
        <f>86400*((FlowsCalibration2!$DS$1053)^(1+1))*DS$1836</f>
        <v>81662.943023495944</v>
      </c>
      <c r="DT1053">
        <f>86400*((FlowsCalibration2!$DT$1053)^(1+1))*DT$1836</f>
        <v>114514.03693078679</v>
      </c>
      <c r="DU1053">
        <f>86400*((FlowsCalibration2!$DU$1053)^(1+1))*DU$1836</f>
        <v>11057.117156848642</v>
      </c>
      <c r="DV1053">
        <f>86400*((FlowsCalibration2!$DV$1053)^(1+1))*DV$1836</f>
        <v>15102.217347769303</v>
      </c>
      <c r="DW1053">
        <f>86400*((FlowsCalibration2!$DW$1053)^(1+1))*DW$1836</f>
        <v>3456.8573548886384</v>
      </c>
      <c r="DX1053">
        <f>86400*((FlowsCalibration2!$DX$1053)^(1+1))*DX$1836</f>
        <v>705213.7518990204</v>
      </c>
      <c r="DY1053">
        <f>86400*((FlowsCalibration2!$DY$1053)^(1+1))*DY$1836</f>
        <v>638216.50996311451</v>
      </c>
      <c r="DZ1053">
        <f>86400*((FlowsCalibration2!$DZ$1053)^(1+1))*DZ$1836</f>
        <v>34487.296697691963</v>
      </c>
      <c r="EA1053">
        <f>86400*((FlowsCalibration2!$EA$1053)^(1+1))*EA$1836</f>
        <v>47599.651099031049</v>
      </c>
      <c r="EB1053">
        <f>86400*((FlowsCalibration2!$EB$1053)^(1+1))*EB$1836</f>
        <v>276289.32551125204</v>
      </c>
      <c r="EC1053">
        <f>86400*((FlowsCalibration2!$EC$1053)^(1+1))*EC$1836</f>
        <v>195873.46621497287</v>
      </c>
      <c r="ED1053">
        <f>86400*((FlowsCalibration2!$ED$1053)^(1+1))*ED$1836</f>
        <v>98721.131873975814</v>
      </c>
      <c r="EE1053">
        <f>86400*((FlowsCalibration2!$EE$1053)^(1+1))*EE$1836</f>
        <v>68471.691436067413</v>
      </c>
      <c r="EF1053">
        <f>86400*((FlowsCalibration2!$EF$1053)^(1+1))*EF$1836</f>
        <v>7343363.4831645712</v>
      </c>
      <c r="EG1053">
        <f>86400*((FlowsCalibration2!$EG$1053)^(1+1))*EG$1836</f>
        <v>15909045.056802895</v>
      </c>
    </row>
    <row r="1054" spans="2:137" x14ac:dyDescent="0.2">
      <c r="B1054">
        <f>86400*((FlowsCalibration2!$B$1054)^(1+1))*B$1836</f>
        <v>30918801.234602649</v>
      </c>
      <c r="C1054">
        <f>86400*((FlowsCalibration2!$C$1054)^(1+1))*C$1836</f>
        <v>21462964.25294783</v>
      </c>
      <c r="D1054">
        <f>86400*((FlowsCalibration2!$D$1054)^(1+1))*D$1836</f>
        <v>21462964.25294783</v>
      </c>
      <c r="E1054">
        <f>86400*((FlowsCalibration2!$E$1054)^(1+1))*E$1836</f>
        <v>6445342.5811159108</v>
      </c>
      <c r="F1054">
        <f>86400*((FlowsCalibration2!$F$1054)^(1+1))*F$1836</f>
        <v>6033926.2318142243</v>
      </c>
      <c r="G1054">
        <f>86400*((FlowsCalibration2!$G$1054)^(1+1))*G$1836</f>
        <v>4874644.2551270481</v>
      </c>
      <c r="H1054">
        <f>86400*((FlowsCalibration2!$H$1054)^(1+1))*H$1836</f>
        <v>4320179.9493725784</v>
      </c>
      <c r="I1054">
        <f>86400*((FlowsCalibration2!$I$1054)^(1+1))*I$1836</f>
        <v>4320179.9493725784</v>
      </c>
      <c r="J1054">
        <f>86400*((FlowsCalibration2!$J$1054)^(1+1))*J$1836</f>
        <v>4196929.6407085462</v>
      </c>
      <c r="K1054">
        <f>86400*((FlowsCalibration2!$K$1054)^(1+1))*K$1836</f>
        <v>163548.0321688682</v>
      </c>
      <c r="L1054">
        <f>86400*((FlowsCalibration2!$L$1054)^(1+1))*L$1836</f>
        <v>163548.0321688682</v>
      </c>
      <c r="M1054">
        <f>86400*((FlowsCalibration2!$M$1054)^(1+1))*M$1836</f>
        <v>163548.0321688682</v>
      </c>
      <c r="N1054">
        <f>86400*((FlowsCalibration2!$N$1054)^(1+1))*N$1836</f>
        <v>163548.0321688682</v>
      </c>
      <c r="O1054">
        <f>86400*((FlowsCalibration2!$O$1054)^(1+1))*O$1836</f>
        <v>13013849.160223302</v>
      </c>
      <c r="P1054">
        <f>86400*((FlowsCalibration2!$P$1054)^(1+1))*P$1836</f>
        <v>13013849.160223302</v>
      </c>
      <c r="Q1054">
        <f>86400*((FlowsCalibration2!$Q$1054)^(1+1))*Q$1836</f>
        <v>18562324.947780635</v>
      </c>
      <c r="R1054">
        <f>86400*((FlowsCalibration2!$R$1054)^(1+1))*R$1836</f>
        <v>18261209.479684353</v>
      </c>
      <c r="S1054">
        <f>86400*((FlowsCalibration2!$S$1054)^(1+1))*S$1836</f>
        <v>16740167.615904974</v>
      </c>
      <c r="T1054">
        <f>86400*((FlowsCalibration2!$T$1054)^(1+1))*T$1836</f>
        <v>16740167.615904974</v>
      </c>
      <c r="U1054">
        <f>86400*((FlowsCalibration2!$U$1054)^(1+1))*U$1836</f>
        <v>16740167.615904974</v>
      </c>
      <c r="V1054">
        <f>86400*((FlowsCalibration2!$V$1054)^(1+1))*V$1836</f>
        <v>5267116.5309242988</v>
      </c>
      <c r="W1054">
        <f>86400*((FlowsCalibration2!$W$1054)^(1+1))*W$1836</f>
        <v>5267116.5309242988</v>
      </c>
      <c r="X1054">
        <f>86400*((FlowsCalibration2!$X$1054)^(1+1))*X$1836</f>
        <v>5267116.5309242988</v>
      </c>
      <c r="Y1054">
        <f>86400*((FlowsCalibration2!$Y$1054)^(1+1))*Y$1836</f>
        <v>1077098.3934511221</v>
      </c>
      <c r="Z1054">
        <f>86400*((FlowsCalibration2!$Z$1054)^(1+1))*Z$1836</f>
        <v>1077098.3934511221</v>
      </c>
      <c r="AA1054">
        <f>86400*((FlowsCalibration2!$AA$1054)^(1+1))*AA$1836</f>
        <v>1643967.767624869</v>
      </c>
      <c r="AB1054">
        <f>86400*((FlowsCalibration2!$AB$1054)^(1+1))*AB$1836</f>
        <v>1852110.7732537615</v>
      </c>
      <c r="AC1054">
        <f>86400*((FlowsCalibration2!$AC$1054)^(1+1))*AC$1836</f>
        <v>8405284.9226922058</v>
      </c>
      <c r="AD1054">
        <f>86400*((FlowsCalibration2!$AD$1054)^(1+1))*AD$1836</f>
        <v>8405284.9226922058</v>
      </c>
      <c r="AE1054">
        <f>86400*((FlowsCalibration2!$AE$1054)^(1+1))*AE$1836</f>
        <v>7172438.3199654352</v>
      </c>
      <c r="AF1054">
        <f>86400*((FlowsCalibration2!$AF$1054)^(1+1))*AF$1836</f>
        <v>4926550.3089987868</v>
      </c>
      <c r="AG1054">
        <f>86400*((FlowsCalibration2!$AG$1054)^(1+1))*AG$1836</f>
        <v>202953.81900765421</v>
      </c>
      <c r="AH1054">
        <f>86400*((FlowsCalibration2!$AH$1054)^(1+1))*AH$1836</f>
        <v>4102100.8623752664</v>
      </c>
      <c r="AI1054">
        <f>86400*((FlowsCalibration2!$AI$1054)^(1+1))*AI$1836</f>
        <v>4926550.3089987868</v>
      </c>
      <c r="AJ1054">
        <f>86400*((FlowsCalibration2!$AJ$1054)^(1+1))*AJ$1836</f>
        <v>4102100.8623752664</v>
      </c>
      <c r="AK1054">
        <f>86400*((FlowsCalibration2!$AK$1054)^(1+1))*AK$1836</f>
        <v>4102100.8623752664</v>
      </c>
      <c r="AL1054">
        <f>86400*((FlowsCalibration2!$AL$1054)^(1+1))*AL$1836</f>
        <v>1888027.2148168914</v>
      </c>
      <c r="AM1054">
        <f>86400*((FlowsCalibration2!$AM$1054)^(1+1))*AM$1836</f>
        <v>286663.27113513835</v>
      </c>
      <c r="AN1054">
        <f>86400*((FlowsCalibration2!$AN$1054)^(1+1))*AN$1836</f>
        <v>286663.27113513835</v>
      </c>
      <c r="AO1054">
        <f>86400*((FlowsCalibration2!$AO$1054)^(1+1))*AO$1836</f>
        <v>1637978.6977506338</v>
      </c>
      <c r="AP1054">
        <f>86400*((FlowsCalibration2!$AP$1054)^(1+1))*AP$1836</f>
        <v>1637978.6977506338</v>
      </c>
      <c r="AQ1054">
        <f>86400*((FlowsCalibration2!$AQ$1054)^(1+1))*AQ$1836</f>
        <v>1600775.6578444818</v>
      </c>
      <c r="AR1054">
        <f>86400*((FlowsCalibration2!$AR$1054)^(1+1))*AR$1836</f>
        <v>757850.09210432076</v>
      </c>
      <c r="AS1054">
        <f>86400*((FlowsCalibration2!$AS$1054)^(1+1))*AS$1836</f>
        <v>1466610.0939384312</v>
      </c>
      <c r="AT1054">
        <f>86400*((FlowsCalibration2!$AT$1054)^(1+1))*AT$1836</f>
        <v>18668.455868391386</v>
      </c>
      <c r="AU1054">
        <f>86400*((FlowsCalibration2!$AU$1054)^(1+1))*AU$1836</f>
        <v>14317.081433416737</v>
      </c>
      <c r="AV1054">
        <f>86400*((FlowsCalibration2!$AV$1054)^(1+1))*AV$1836</f>
        <v>405899.78915200639</v>
      </c>
      <c r="AW1054">
        <f>86400*((FlowsCalibration2!$AW$1054)^(1+1))*AW$1836</f>
        <v>98462.012786938154</v>
      </c>
      <c r="AX1054">
        <f>86400*((FlowsCalibration2!$AX$1054)^(1+1))*AX$1836</f>
        <v>18668.455868391386</v>
      </c>
      <c r="AY1054">
        <f>86400*((FlowsCalibration2!$AY$1054)^(1+1))*AY$1836</f>
        <v>849253.30367831851</v>
      </c>
      <c r="AZ1054">
        <f>86400*((FlowsCalibration2!$AZ$1054)^(1+1))*AZ$1836</f>
        <v>883480.6816151595</v>
      </c>
      <c r="BA1054">
        <f>86400*((FlowsCalibration2!$BA$1054)^(1+1))*BA$1836</f>
        <v>98462.012786938154</v>
      </c>
      <c r="BB1054">
        <f>86400*((FlowsCalibration2!$BB$1054)^(1+1))*BB$1836</f>
        <v>24973.96987459232</v>
      </c>
      <c r="BC1054">
        <f>86400*((FlowsCalibration2!$BC$1054)^(1+1))*BC$1836</f>
        <v>24973.96987459232</v>
      </c>
      <c r="BD1054">
        <f>86400*((FlowsCalibration2!$BD$1054)^(1+1))*BD$1836</f>
        <v>49568.107507745961</v>
      </c>
      <c r="BE1054">
        <f>86400*((FlowsCalibration2!$BE$1054)^(1+1))*BE$1836</f>
        <v>96731.172728133679</v>
      </c>
      <c r="BF1054">
        <f>86400*((FlowsCalibration2!$BF$1054)^(1+1))*BF$1836</f>
        <v>202953.81900765421</v>
      </c>
      <c r="BG1054">
        <f>86400*((FlowsCalibration2!$BG$1054)^(1+1))*BG$1836</f>
        <v>46471.607947259668</v>
      </c>
      <c r="BH1054">
        <f>86400*((FlowsCalibration2!$BH$1054)^(1+1))*BH$1836</f>
        <v>18203.460170948092</v>
      </c>
      <c r="BI1054">
        <f>86400*((FlowsCalibration2!$BI$1054)^(1+1))*BI$1836</f>
        <v>5716.4752336519286</v>
      </c>
      <c r="BJ1054">
        <f>86400*((FlowsCalibration2!$BJ$1054)^(1+1))*BJ$1836</f>
        <v>5716.4752336519286</v>
      </c>
      <c r="BK1054">
        <f>86400*((FlowsCalibration2!$BK$1054)^(1+1))*BK$1836</f>
        <v>405899.78915200639</v>
      </c>
      <c r="BL1054">
        <f>86400*((FlowsCalibration2!$BL$1054)^(1+1))*BL$1836</f>
        <v>798460.87164250587</v>
      </c>
      <c r="BM1054">
        <f>86400*((FlowsCalibration2!$BM$1054)^(1+1))*BM$1836</f>
        <v>1466610.0939384312</v>
      </c>
      <c r="BN1054">
        <f>86400*((FlowsCalibration2!$BN$1054)^(1+1))*BN$1836</f>
        <v>1466610.0939384312</v>
      </c>
      <c r="BO1054">
        <f>86400*((FlowsCalibration2!$BO$1054)^(1+1))*BO$1836</f>
        <v>80141.603707559363</v>
      </c>
      <c r="BP1054">
        <f>86400*((FlowsCalibration2!$BP$1054)^(1+1))*BP$1836</f>
        <v>351227.1924724828</v>
      </c>
      <c r="BQ1054">
        <f>86400*((FlowsCalibration2!$BQ$1054)^(1+1))*BQ$1836</f>
        <v>351227.1924724828</v>
      </c>
      <c r="BR1054">
        <f>86400*((FlowsCalibration2!$BR$1054)^(1+1))*BR$1836</f>
        <v>65966.573722044239</v>
      </c>
      <c r="BS1054">
        <f>86400*((FlowsCalibration2!$BS$1054)^(1+1))*BS$1836</f>
        <v>78176.68339298018</v>
      </c>
      <c r="BT1054">
        <f>86400*((FlowsCalibration2!$BT$1054)^(1+1))*BT$1836</f>
        <v>4899530.7690102058</v>
      </c>
      <c r="BU1054">
        <f>86400*((FlowsCalibration2!$BU$1054)^(1+1))*BU$1836</f>
        <v>6445342.5811159108</v>
      </c>
      <c r="BV1054">
        <f>86400*((FlowsCalibration2!$BV$1054)^(1+1))*BV$1836</f>
        <v>13013849.160223302</v>
      </c>
      <c r="BW1054">
        <f>86400*((FlowsCalibration2!$BW$1054)^(1+1))*BW$1836</f>
        <v>15719107.383075124</v>
      </c>
      <c r="BX1054">
        <f>86400*((FlowsCalibration2!$BX$1054)^(1+1))*BX$1836</f>
        <v>16037267.176640777</v>
      </c>
      <c r="BY1054">
        <f>86400*((FlowsCalibration2!$BY$1054)^(1+1))*BY$1836</f>
        <v>163548.0321688682</v>
      </c>
      <c r="BZ1054">
        <f>86400*((FlowsCalibration2!$BZ$1054)^(1+1))*BZ$1836</f>
        <v>82639.811500629323</v>
      </c>
      <c r="CA1054">
        <f>86400*((FlowsCalibration2!$CA$1054)^(1+1))*CA$1836</f>
        <v>82639.811500629323</v>
      </c>
      <c r="CB1054">
        <f>86400*((FlowsCalibration2!$CB$1054)^(1+1))*CB$1836</f>
        <v>82639.811500629323</v>
      </c>
      <c r="CC1054">
        <f>86400*((FlowsCalibration2!$CC$1054)^(1+1))*CC$1836</f>
        <v>82639.811500629323</v>
      </c>
      <c r="CD1054">
        <f>86400*((FlowsCalibration2!$CD$1054)^(1+1))*CD$1836</f>
        <v>3976021.0069632144</v>
      </c>
      <c r="CE1054">
        <f>86400*((FlowsCalibration2!$CE$1054)^(1+1))*CE$1836</f>
        <v>3976021.0069632144</v>
      </c>
      <c r="CF1054">
        <f>86400*((FlowsCalibration2!$CF$1054)^(1+1))*CF$1836</f>
        <v>49568.107507745961</v>
      </c>
      <c r="CG1054">
        <f>86400*((FlowsCalibration2!$CG$1054)^(1+1))*CG$1836</f>
        <v>74542.077382338364</v>
      </c>
      <c r="CH1054">
        <f>86400*((FlowsCalibration2!$CH$1054)^(1+1))*CH$1836</f>
        <v>80258.552615990018</v>
      </c>
      <c r="CI1054">
        <f>86400*((FlowsCalibration2!$CI$1054)^(1+1))*CI$1836</f>
        <v>18203.460170948092</v>
      </c>
      <c r="CJ1054">
        <f>86400*((FlowsCalibration2!$CJ$1054)^(1+1))*CJ$1836</f>
        <v>98462.012786938154</v>
      </c>
      <c r="CK1054">
        <f>86400*((FlowsCalibration2!$CK$1054)^(1+1))*CK$1836</f>
        <v>13415713.512814697</v>
      </c>
      <c r="CL1054">
        <f>86400*((FlowsCalibration2!$CL$1054)^(1+1))*CL$1836</f>
        <v>671240.00743726268</v>
      </c>
      <c r="CM1054">
        <f>86400*((FlowsCalibration2!$CM$1054)^(1+1))*CM$1836</f>
        <v>33669.995609824749</v>
      </c>
      <c r="CN1054">
        <f>86400*((FlowsCalibration2!$CN$1054)^(1+1))*CN$1836</f>
        <v>8405284.9226922058</v>
      </c>
      <c r="CO1054">
        <f>86400*((FlowsCalibration2!$CO$1054)^(1+1))*CO$1836</f>
        <v>8405284.9226922058</v>
      </c>
      <c r="CP1054">
        <f>86400*((FlowsCalibration2!$CP$1054)^(1+1))*CP$1836</f>
        <v>13642521.032147337</v>
      </c>
      <c r="CQ1054">
        <f>86400*((FlowsCalibration2!$CQ$1054)^(1+1))*CQ$1836</f>
        <v>7096416.1150204837</v>
      </c>
      <c r="CR1054">
        <f>86400*((FlowsCalibration2!$CR$1054)^(1+1))*CR$1836</f>
        <v>16740167.615904974</v>
      </c>
      <c r="CS1054">
        <f>86400*((FlowsCalibration2!$CS$1054)^(1+1))*CS$1836</f>
        <v>16037267.176640777</v>
      </c>
      <c r="CT1054">
        <f>86400*((FlowsCalibration2!$CT$1054)^(1+1))*CT$1836</f>
        <v>351227.1924724828</v>
      </c>
      <c r="CU1054">
        <f>86400*((FlowsCalibration2!$CU$1054)^(1+1))*CU$1836</f>
        <v>4196929.6407085462</v>
      </c>
      <c r="CV1054">
        <f>86400*((FlowsCalibration2!$CV$1054)^(1+1))*CV$1836</f>
        <v>4320179.9493725784</v>
      </c>
      <c r="CW1054">
        <f>86400*((FlowsCalibration2!$CW$1054)^(1+1))*CW$1836</f>
        <v>4874644.2551270481</v>
      </c>
      <c r="CX1054">
        <f>86400*((FlowsCalibration2!$CX$1054)^(1+1))*CX$1836</f>
        <v>4899530.7690102058</v>
      </c>
      <c r="CY1054">
        <f>86400*((FlowsCalibration2!$CY$1054)^(1+1))*CY$1836</f>
        <v>5267116.5309242988</v>
      </c>
      <c r="CZ1054">
        <f>86400*((FlowsCalibration2!$CZ$1054)^(1+1))*CZ$1836</f>
        <v>18261209.479684353</v>
      </c>
      <c r="DA1054">
        <f>86400*((FlowsCalibration2!$DA$1054)^(1+1))*DA$1836</f>
        <v>18562324.947780635</v>
      </c>
      <c r="DB1054">
        <f>86400*((FlowsCalibration2!$DB$1054)^(1+1))*DB$1836</f>
        <v>18203.460170948092</v>
      </c>
      <c r="DC1054">
        <f>86400*((FlowsCalibration2!$DC$1054)^(1+1))*DC$1836</f>
        <v>1643967.767624869</v>
      </c>
      <c r="DD1054">
        <f>86400*((FlowsCalibration2!$DD$1054)^(1+1))*DD$1836</f>
        <v>1600775.6578444818</v>
      </c>
      <c r="DE1054">
        <f>86400*((FlowsCalibration2!$DE$1054)^(1+1))*DE$1836</f>
        <v>1637978.6977506338</v>
      </c>
      <c r="DF1054">
        <f>86400*((FlowsCalibration2!$DF$1054)^(1+1))*DF$1836</f>
        <v>82639.811500629323</v>
      </c>
      <c r="DG1054">
        <f>86400*((FlowsCalibration2!$DG$1054)^(1+1))*DG$1836</f>
        <v>18668.455868391386</v>
      </c>
      <c r="DH1054">
        <f>86400*((FlowsCalibration2!$DH$1054)^(1+1))*DH$1836</f>
        <v>163548.0321688682</v>
      </c>
      <c r="DI1054">
        <f>86400*((FlowsCalibration2!$DI$1054)^(1+1))*DI$1836</f>
        <v>3976021.0069632144</v>
      </c>
      <c r="DJ1054">
        <f>86400*((FlowsCalibration2!$DJ$1054)^(1+1))*DJ$1836</f>
        <v>49568.107507745961</v>
      </c>
      <c r="DK1054">
        <f>86400*((FlowsCalibration2!$DK$1054)^(1+1))*DK$1836</f>
        <v>405899.78915200639</v>
      </c>
      <c r="DL1054">
        <f>86400*((FlowsCalibration2!$DL$1054)^(1+1))*DL$1836</f>
        <v>798460.87164250587</v>
      </c>
      <c r="DM1054">
        <f>86400*((FlowsCalibration2!$DM$1054)^(1+1))*DM$1836</f>
        <v>849253.30367831851</v>
      </c>
      <c r="DN1054">
        <f>86400*((FlowsCalibration2!$DN$1054)^(1+1))*DN$1836</f>
        <v>1466610.0939384312</v>
      </c>
      <c r="DO1054">
        <f>86400*((FlowsCalibration2!$DO$1054)^(1+1))*DO$1836</f>
        <v>1077098.3934511221</v>
      </c>
      <c r="DP1054">
        <f>86400*((FlowsCalibration2!$DP$1054)^(1+1))*DP$1836</f>
        <v>15719107.383075124</v>
      </c>
      <c r="DQ1054">
        <f>86400*((FlowsCalibration2!$DQ$1054)^(1+1))*DQ$1836</f>
        <v>13013849.160223302</v>
      </c>
      <c r="DR1054">
        <f>86400*((FlowsCalibration2!$DR$1054)^(1+1))*DR$1836</f>
        <v>6033926.2318142243</v>
      </c>
      <c r="DS1054">
        <f>86400*((FlowsCalibration2!$DS$1054)^(1+1))*DS$1836</f>
        <v>78176.68339298018</v>
      </c>
      <c r="DT1054">
        <f>86400*((FlowsCalibration2!$DT$1054)^(1+1))*DT$1836</f>
        <v>109711.49862571101</v>
      </c>
      <c r="DU1054">
        <f>86400*((FlowsCalibration2!$DU$1054)^(1+1))*DU$1836</f>
        <v>14317.081433416737</v>
      </c>
      <c r="DV1054">
        <f>86400*((FlowsCalibration2!$DV$1054)^(1+1))*DV$1836</f>
        <v>24973.96987459232</v>
      </c>
      <c r="DW1054">
        <f>86400*((FlowsCalibration2!$DW$1054)^(1+1))*DW$1836</f>
        <v>5716.4752336519286</v>
      </c>
      <c r="DX1054">
        <f>86400*((FlowsCalibration2!$DX$1054)^(1+1))*DX$1836</f>
        <v>757850.09210432076</v>
      </c>
      <c r="DY1054">
        <f>86400*((FlowsCalibration2!$DY$1054)^(1+1))*DY$1836</f>
        <v>671240.00743726268</v>
      </c>
      <c r="DZ1054">
        <f>86400*((FlowsCalibration2!$DZ$1054)^(1+1))*DZ$1836</f>
        <v>33669.995609824749</v>
      </c>
      <c r="EA1054">
        <f>86400*((FlowsCalibration2!$EA$1054)^(1+1))*EA$1836</f>
        <v>46471.607947259668</v>
      </c>
      <c r="EB1054">
        <f>86400*((FlowsCalibration2!$EB$1054)^(1+1))*EB$1836</f>
        <v>286663.27113513835</v>
      </c>
      <c r="EC1054">
        <f>86400*((FlowsCalibration2!$EC$1054)^(1+1))*EC$1836</f>
        <v>202953.81900765421</v>
      </c>
      <c r="ED1054">
        <f>86400*((FlowsCalibration2!$ED$1054)^(1+1))*ED$1836</f>
        <v>96731.172728133679</v>
      </c>
      <c r="EE1054">
        <f>86400*((FlowsCalibration2!$EE$1054)^(1+1))*EE$1836</f>
        <v>65966.573722044239</v>
      </c>
      <c r="EF1054">
        <f>86400*((FlowsCalibration2!$EF$1054)^(1+1))*EF$1836</f>
        <v>7096416.1150204837</v>
      </c>
      <c r="EG1054">
        <f>86400*((FlowsCalibration2!$EG$1054)^(1+1))*EG$1836</f>
        <v>13642521.032147337</v>
      </c>
    </row>
    <row r="1055" spans="2:137" x14ac:dyDescent="0.2">
      <c r="B1055">
        <f>86400*((FlowsCalibration2!$B$1055)^(1+1))*B$1836</f>
        <v>27491266.139026307</v>
      </c>
      <c r="C1055">
        <f>86400*((FlowsCalibration2!$C$1055)^(1+1))*C$1836</f>
        <v>19752648.033970349</v>
      </c>
      <c r="D1055">
        <f>86400*((FlowsCalibration2!$D$1055)^(1+1))*D$1836</f>
        <v>19752648.033970349</v>
      </c>
      <c r="E1055">
        <f>86400*((FlowsCalibration2!$E$1055)^(1+1))*E$1836</f>
        <v>6288139.0578418663</v>
      </c>
      <c r="F1055">
        <f>86400*((FlowsCalibration2!$F$1055)^(1+1))*F$1836</f>
        <v>5890120.5680956142</v>
      </c>
      <c r="G1055">
        <f>86400*((FlowsCalibration2!$G$1055)^(1+1))*G$1836</f>
        <v>4795728.0933783697</v>
      </c>
      <c r="H1055">
        <f>86400*((FlowsCalibration2!$H$1055)^(1+1))*H$1836</f>
        <v>4251074.2304038955</v>
      </c>
      <c r="I1055">
        <f>86400*((FlowsCalibration2!$I$1055)^(1+1))*I$1836</f>
        <v>4251074.2304038955</v>
      </c>
      <c r="J1055">
        <f>86400*((FlowsCalibration2!$J$1055)^(1+1))*J$1836</f>
        <v>4130162.2355744774</v>
      </c>
      <c r="K1055">
        <f>86400*((FlowsCalibration2!$K$1055)^(1+1))*K$1836</f>
        <v>158181.68703315998</v>
      </c>
      <c r="L1055">
        <f>86400*((FlowsCalibration2!$L$1055)^(1+1))*L$1836</f>
        <v>158181.68703315998</v>
      </c>
      <c r="M1055">
        <f>86400*((FlowsCalibration2!$M$1055)^(1+1))*M$1836</f>
        <v>158181.68703315998</v>
      </c>
      <c r="N1055">
        <f>86400*((FlowsCalibration2!$N$1055)^(1+1))*N$1836</f>
        <v>158181.68703315998</v>
      </c>
      <c r="O1055">
        <f>86400*((FlowsCalibration2!$O$1055)^(1+1))*O$1836</f>
        <v>11250269.2797831</v>
      </c>
      <c r="P1055">
        <f>86400*((FlowsCalibration2!$P$1055)^(1+1))*P$1836</f>
        <v>11250269.2797831</v>
      </c>
      <c r="Q1055">
        <f>86400*((FlowsCalibration2!$Q$1055)^(1+1))*Q$1836</f>
        <v>16333952.567246171</v>
      </c>
      <c r="R1055">
        <f>86400*((FlowsCalibration2!$R$1055)^(1+1))*R$1836</f>
        <v>16085529.038935028</v>
      </c>
      <c r="S1055">
        <f>86400*((FlowsCalibration2!$S$1055)^(1+1))*S$1836</f>
        <v>15087056.177919703</v>
      </c>
      <c r="T1055">
        <f>86400*((FlowsCalibration2!$T$1055)^(1+1))*T$1836</f>
        <v>15087056.177919703</v>
      </c>
      <c r="U1055">
        <f>86400*((FlowsCalibration2!$U$1055)^(1+1))*U$1836</f>
        <v>15087056.177919703</v>
      </c>
      <c r="V1055">
        <f>86400*((FlowsCalibration2!$V$1055)^(1+1))*V$1836</f>
        <v>4618441.0265117325</v>
      </c>
      <c r="W1055">
        <f>86400*((FlowsCalibration2!$W$1055)^(1+1))*W$1836</f>
        <v>4618441.0265117325</v>
      </c>
      <c r="X1055">
        <f>86400*((FlowsCalibration2!$X$1055)^(1+1))*X$1836</f>
        <v>4618441.0265117325</v>
      </c>
      <c r="Y1055">
        <f>86400*((FlowsCalibration2!$Y$1055)^(1+1))*Y$1836</f>
        <v>1041993.1512142125</v>
      </c>
      <c r="Z1055">
        <f>86400*((FlowsCalibration2!$Z$1055)^(1+1))*Z$1836</f>
        <v>1041993.1512142125</v>
      </c>
      <c r="AA1055">
        <f>86400*((FlowsCalibration2!$AA$1055)^(1+1))*AA$1836</f>
        <v>1631603.265706422</v>
      </c>
      <c r="AB1055">
        <f>86400*((FlowsCalibration2!$AB$1055)^(1+1))*AB$1836</f>
        <v>1834670.8193301796</v>
      </c>
      <c r="AC1055">
        <f>86400*((FlowsCalibration2!$AC$1055)^(1+1))*AC$1836</f>
        <v>7063164.7788488893</v>
      </c>
      <c r="AD1055">
        <f>86400*((FlowsCalibration2!$AD$1055)^(1+1))*AD$1836</f>
        <v>7063164.7788488893</v>
      </c>
      <c r="AE1055">
        <f>86400*((FlowsCalibration2!$AE$1055)^(1+1))*AE$1836</f>
        <v>6264946.6183685204</v>
      </c>
      <c r="AF1055">
        <f>86400*((FlowsCalibration2!$AF$1055)^(1+1))*AF$1836</f>
        <v>4277596.9979012376</v>
      </c>
      <c r="AG1055">
        <f>86400*((FlowsCalibration2!$AG$1055)^(1+1))*AG$1836</f>
        <v>185244.6915626188</v>
      </c>
      <c r="AH1055">
        <f>86400*((FlowsCalibration2!$AH$1055)^(1+1))*AH$1836</f>
        <v>3529714.2498559025</v>
      </c>
      <c r="AI1055">
        <f>86400*((FlowsCalibration2!$AI$1055)^(1+1))*AI$1836</f>
        <v>4277596.9979012376</v>
      </c>
      <c r="AJ1055">
        <f>86400*((FlowsCalibration2!$AJ$1055)^(1+1))*AJ$1836</f>
        <v>3529714.2498559025</v>
      </c>
      <c r="AK1055">
        <f>86400*((FlowsCalibration2!$AK$1055)^(1+1))*AK$1836</f>
        <v>3529714.2498559025</v>
      </c>
      <c r="AL1055">
        <f>86400*((FlowsCalibration2!$AL$1055)^(1+1))*AL$1836</f>
        <v>1686504.2089330407</v>
      </c>
      <c r="AM1055">
        <f>86400*((FlowsCalibration2!$AM$1055)^(1+1))*AM$1836</f>
        <v>269645.42784208927</v>
      </c>
      <c r="AN1055">
        <f>86400*((FlowsCalibration2!$AN$1055)^(1+1))*AN$1836</f>
        <v>269645.42784208927</v>
      </c>
      <c r="AO1055">
        <f>86400*((FlowsCalibration2!$AO$1055)^(1+1))*AO$1836</f>
        <v>1440123.959669655</v>
      </c>
      <c r="AP1055">
        <f>86400*((FlowsCalibration2!$AP$1055)^(1+1))*AP$1836</f>
        <v>1440123.959669655</v>
      </c>
      <c r="AQ1055">
        <f>86400*((FlowsCalibration2!$AQ$1055)^(1+1))*AQ$1836</f>
        <v>1411743.2748615835</v>
      </c>
      <c r="AR1055">
        <f>86400*((FlowsCalibration2!$AR$1055)^(1+1))*AR$1836</f>
        <v>704693.33080382471</v>
      </c>
      <c r="AS1055">
        <f>86400*((FlowsCalibration2!$AS$1055)^(1+1))*AS$1836</f>
        <v>1239877.0000491973</v>
      </c>
      <c r="AT1055">
        <f>86400*((FlowsCalibration2!$AT$1055)^(1+1))*AT$1836</f>
        <v>17762.203819402544</v>
      </c>
      <c r="AU1055">
        <f>86400*((FlowsCalibration2!$AU$1055)^(1+1))*AU$1836</f>
        <v>12185.919772901962</v>
      </c>
      <c r="AV1055">
        <f>86400*((FlowsCalibration2!$AV$1055)^(1+1))*AV$1836</f>
        <v>309233.70136132662</v>
      </c>
      <c r="AW1055">
        <f>86400*((FlowsCalibration2!$AW$1055)^(1+1))*AW$1836</f>
        <v>97666.215578063377</v>
      </c>
      <c r="AX1055">
        <f>86400*((FlowsCalibration2!$AX$1055)^(1+1))*AX$1836</f>
        <v>17762.203819402544</v>
      </c>
      <c r="AY1055">
        <f>86400*((FlowsCalibration2!$AY$1055)^(1+1))*AY$1836</f>
        <v>683449.5006948224</v>
      </c>
      <c r="AZ1055">
        <f>86400*((FlowsCalibration2!$AZ$1055)^(1+1))*AZ$1836</f>
        <v>713547.21295071673</v>
      </c>
      <c r="BA1055">
        <f>86400*((FlowsCalibration2!$BA$1055)^(1+1))*BA$1836</f>
        <v>97666.215578063377</v>
      </c>
      <c r="BB1055">
        <f>86400*((FlowsCalibration2!$BB$1055)^(1+1))*BB$1836</f>
        <v>24772.123345578842</v>
      </c>
      <c r="BC1055">
        <f>86400*((FlowsCalibration2!$BC$1055)^(1+1))*BC$1836</f>
        <v>24772.123345578842</v>
      </c>
      <c r="BD1055">
        <f>86400*((FlowsCalibration2!$BD$1055)^(1+1))*BD$1836</f>
        <v>49167.484358905531</v>
      </c>
      <c r="BE1055">
        <f>86400*((FlowsCalibration2!$BE$1055)^(1+1))*BE$1836</f>
        <v>92057.669388361712</v>
      </c>
      <c r="BF1055">
        <f>86400*((FlowsCalibration2!$BF$1055)^(1+1))*BF$1836</f>
        <v>185244.6915626188</v>
      </c>
      <c r="BG1055">
        <f>86400*((FlowsCalibration2!$BG$1055)^(1+1))*BG$1836</f>
        <v>45357.092063135198</v>
      </c>
      <c r="BH1055">
        <f>86400*((FlowsCalibration2!$BH$1055)^(1+1))*BH$1836</f>
        <v>18056.334773184277</v>
      </c>
      <c r="BI1055">
        <f>86400*((FlowsCalibration2!$BI$1055)^(1+1))*BI$1836</f>
        <v>5670.273100394852</v>
      </c>
      <c r="BJ1055">
        <f>86400*((FlowsCalibration2!$BJ$1055)^(1+1))*BJ$1836</f>
        <v>5670.273100394852</v>
      </c>
      <c r="BK1055">
        <f>86400*((FlowsCalibration2!$BK$1055)^(1+1))*BK$1836</f>
        <v>309233.70136132662</v>
      </c>
      <c r="BL1055">
        <f>86400*((FlowsCalibration2!$BL$1055)^(1+1))*BL$1836</f>
        <v>638070.47202848783</v>
      </c>
      <c r="BM1055">
        <f>86400*((FlowsCalibration2!$BM$1055)^(1+1))*BM$1836</f>
        <v>1239877.0000491973</v>
      </c>
      <c r="BN1055">
        <f>86400*((FlowsCalibration2!$BN$1055)^(1+1))*BN$1836</f>
        <v>1239877.0000491973</v>
      </c>
      <c r="BO1055">
        <f>86400*((FlowsCalibration2!$BO$1055)^(1+1))*BO$1836</f>
        <v>78219.587001484455</v>
      </c>
      <c r="BP1055">
        <f>86400*((FlowsCalibration2!$BP$1055)^(1+1))*BP$1836</f>
        <v>327296.42931267183</v>
      </c>
      <c r="BQ1055">
        <f>86400*((FlowsCalibration2!$BQ$1055)^(1+1))*BQ$1836</f>
        <v>327296.42931267183</v>
      </c>
      <c r="BR1055">
        <f>86400*((FlowsCalibration2!$BR$1055)^(1+1))*BR$1836</f>
        <v>63581.943401301702</v>
      </c>
      <c r="BS1055">
        <f>86400*((FlowsCalibration2!$BS$1055)^(1+1))*BS$1836</f>
        <v>75138.217477230748</v>
      </c>
      <c r="BT1055">
        <f>86400*((FlowsCalibration2!$BT$1055)^(1+1))*BT$1836</f>
        <v>4820034.6352950204</v>
      </c>
      <c r="BU1055">
        <f>86400*((FlowsCalibration2!$BU$1055)^(1+1))*BU$1836</f>
        <v>6288139.0578418663</v>
      </c>
      <c r="BV1055">
        <f>86400*((FlowsCalibration2!$BV$1055)^(1+1))*BV$1836</f>
        <v>11250269.2797831</v>
      </c>
      <c r="BW1055">
        <f>86400*((FlowsCalibration2!$BW$1055)^(1+1))*BW$1836</f>
        <v>13733725.007445617</v>
      </c>
      <c r="BX1055">
        <f>86400*((FlowsCalibration2!$BX$1055)^(1+1))*BX$1836</f>
        <v>14056029.904866584</v>
      </c>
      <c r="BY1055">
        <f>86400*((FlowsCalibration2!$BY$1055)^(1+1))*BY$1836</f>
        <v>158181.68703315998</v>
      </c>
      <c r="BZ1055">
        <f>86400*((FlowsCalibration2!$BZ$1055)^(1+1))*BZ$1836</f>
        <v>79238.699325560534</v>
      </c>
      <c r="CA1055">
        <f>86400*((FlowsCalibration2!$CA$1055)^(1+1))*CA$1836</f>
        <v>79238.699325560534</v>
      </c>
      <c r="CB1055">
        <f>86400*((FlowsCalibration2!$CB$1055)^(1+1))*CB$1836</f>
        <v>79238.699325560534</v>
      </c>
      <c r="CC1055">
        <f>86400*((FlowsCalibration2!$CC$1055)^(1+1))*CC$1836</f>
        <v>79238.699325560534</v>
      </c>
      <c r="CD1055">
        <f>86400*((FlowsCalibration2!$CD$1055)^(1+1))*CD$1836</f>
        <v>3913338.5098079611</v>
      </c>
      <c r="CE1055">
        <f>86400*((FlowsCalibration2!$CE$1055)^(1+1))*CE$1836</f>
        <v>3913338.5098079611</v>
      </c>
      <c r="CF1055">
        <f>86400*((FlowsCalibration2!$CF$1055)^(1+1))*CF$1836</f>
        <v>49167.484358905531</v>
      </c>
      <c r="CG1055">
        <f>86400*((FlowsCalibration2!$CG$1055)^(1+1))*CG$1836</f>
        <v>73939.607704484471</v>
      </c>
      <c r="CH1055">
        <f>86400*((FlowsCalibration2!$CH$1055)^(1+1))*CH$1836</f>
        <v>79609.880804879038</v>
      </c>
      <c r="CI1055">
        <f>86400*((FlowsCalibration2!$CI$1055)^(1+1))*CI$1836</f>
        <v>18056.334773184277</v>
      </c>
      <c r="CJ1055">
        <f>86400*((FlowsCalibration2!$CJ$1055)^(1+1))*CJ$1836</f>
        <v>97666.215578063377</v>
      </c>
      <c r="CK1055">
        <f>86400*((FlowsCalibration2!$CK$1055)^(1+1))*CK$1836</f>
        <v>11698964.476920897</v>
      </c>
      <c r="CL1055">
        <f>86400*((FlowsCalibration2!$CL$1055)^(1+1))*CL$1836</f>
        <v>632709.95358112559</v>
      </c>
      <c r="CM1055">
        <f>86400*((FlowsCalibration2!$CM$1055)^(1+1))*CM$1836</f>
        <v>32862.495455360069</v>
      </c>
      <c r="CN1055">
        <f>86400*((FlowsCalibration2!$CN$1055)^(1+1))*CN$1836</f>
        <v>7063164.7788488893</v>
      </c>
      <c r="CO1055">
        <f>86400*((FlowsCalibration2!$CO$1055)^(1+1))*CO$1836</f>
        <v>7063164.7788488893</v>
      </c>
      <c r="CP1055">
        <f>86400*((FlowsCalibration2!$CP$1055)^(1+1))*CP$1836</f>
        <v>11947833.066145398</v>
      </c>
      <c r="CQ1055">
        <f>86400*((FlowsCalibration2!$CQ$1055)^(1+1))*CQ$1836</f>
        <v>6912819.0758330328</v>
      </c>
      <c r="CR1055">
        <f>86400*((FlowsCalibration2!$CR$1055)^(1+1))*CR$1836</f>
        <v>15087056.177919703</v>
      </c>
      <c r="CS1055">
        <f>86400*((FlowsCalibration2!$CS$1055)^(1+1))*CS$1836</f>
        <v>14056029.904866584</v>
      </c>
      <c r="CT1055">
        <f>86400*((FlowsCalibration2!$CT$1055)^(1+1))*CT$1836</f>
        <v>327296.42931267183</v>
      </c>
      <c r="CU1055">
        <f>86400*((FlowsCalibration2!$CU$1055)^(1+1))*CU$1836</f>
        <v>4130162.2355744774</v>
      </c>
      <c r="CV1055">
        <f>86400*((FlowsCalibration2!$CV$1055)^(1+1))*CV$1836</f>
        <v>4251074.2304038955</v>
      </c>
      <c r="CW1055">
        <f>86400*((FlowsCalibration2!$CW$1055)^(1+1))*CW$1836</f>
        <v>4795728.0933783697</v>
      </c>
      <c r="CX1055">
        <f>86400*((FlowsCalibration2!$CX$1055)^(1+1))*CX$1836</f>
        <v>4820034.6352950204</v>
      </c>
      <c r="CY1055">
        <f>86400*((FlowsCalibration2!$CY$1055)^(1+1))*CY$1836</f>
        <v>4618441.0265117325</v>
      </c>
      <c r="CZ1055">
        <f>86400*((FlowsCalibration2!$CZ$1055)^(1+1))*CZ$1836</f>
        <v>16085529.038935028</v>
      </c>
      <c r="DA1055">
        <f>86400*((FlowsCalibration2!$DA$1055)^(1+1))*DA$1836</f>
        <v>16333952.567246171</v>
      </c>
      <c r="DB1055">
        <f>86400*((FlowsCalibration2!$DB$1055)^(1+1))*DB$1836</f>
        <v>18056.334773184277</v>
      </c>
      <c r="DC1055">
        <f>86400*((FlowsCalibration2!$DC$1055)^(1+1))*DC$1836</f>
        <v>1631603.265706422</v>
      </c>
      <c r="DD1055">
        <f>86400*((FlowsCalibration2!$DD$1055)^(1+1))*DD$1836</f>
        <v>1411743.2748615835</v>
      </c>
      <c r="DE1055">
        <f>86400*((FlowsCalibration2!$DE$1055)^(1+1))*DE$1836</f>
        <v>1440123.959669655</v>
      </c>
      <c r="DF1055">
        <f>86400*((FlowsCalibration2!$DF$1055)^(1+1))*DF$1836</f>
        <v>79238.699325560534</v>
      </c>
      <c r="DG1055">
        <f>86400*((FlowsCalibration2!$DG$1055)^(1+1))*DG$1836</f>
        <v>17762.203819402544</v>
      </c>
      <c r="DH1055">
        <f>86400*((FlowsCalibration2!$DH$1055)^(1+1))*DH$1836</f>
        <v>158181.68703315998</v>
      </c>
      <c r="DI1055">
        <f>86400*((FlowsCalibration2!$DI$1055)^(1+1))*DI$1836</f>
        <v>3913338.5098079611</v>
      </c>
      <c r="DJ1055">
        <f>86400*((FlowsCalibration2!$DJ$1055)^(1+1))*DJ$1836</f>
        <v>49167.484358905531</v>
      </c>
      <c r="DK1055">
        <f>86400*((FlowsCalibration2!$DK$1055)^(1+1))*DK$1836</f>
        <v>309233.70136132662</v>
      </c>
      <c r="DL1055">
        <f>86400*((FlowsCalibration2!$DL$1055)^(1+1))*DL$1836</f>
        <v>638070.47202848783</v>
      </c>
      <c r="DM1055">
        <f>86400*((FlowsCalibration2!$DM$1055)^(1+1))*DM$1836</f>
        <v>683449.5006948224</v>
      </c>
      <c r="DN1055">
        <f>86400*((FlowsCalibration2!$DN$1055)^(1+1))*DN$1836</f>
        <v>1239877.0000491973</v>
      </c>
      <c r="DO1055">
        <f>86400*((FlowsCalibration2!$DO$1055)^(1+1))*DO$1836</f>
        <v>1041993.1512142125</v>
      </c>
      <c r="DP1055">
        <f>86400*((FlowsCalibration2!$DP$1055)^(1+1))*DP$1836</f>
        <v>13733725.007445617</v>
      </c>
      <c r="DQ1055">
        <f>86400*((FlowsCalibration2!$DQ$1055)^(1+1))*DQ$1836</f>
        <v>11250269.2797831</v>
      </c>
      <c r="DR1055">
        <f>86400*((FlowsCalibration2!$DR$1055)^(1+1))*DR$1836</f>
        <v>5890120.5680956142</v>
      </c>
      <c r="DS1055">
        <f>86400*((FlowsCalibration2!$DS$1055)^(1+1))*DS$1836</f>
        <v>75138.217477230748</v>
      </c>
      <c r="DT1055">
        <f>86400*((FlowsCalibration2!$DT$1055)^(1+1))*DT$1836</f>
        <v>105428.06277415824</v>
      </c>
      <c r="DU1055">
        <f>86400*((FlowsCalibration2!$DU$1055)^(1+1))*DU$1836</f>
        <v>12185.919772901962</v>
      </c>
      <c r="DV1055">
        <f>86400*((FlowsCalibration2!$DV$1055)^(1+1))*DV$1836</f>
        <v>24772.123345578842</v>
      </c>
      <c r="DW1055">
        <f>86400*((FlowsCalibration2!$DW$1055)^(1+1))*DW$1836</f>
        <v>5670.273100394852</v>
      </c>
      <c r="DX1055">
        <f>86400*((FlowsCalibration2!$DX$1055)^(1+1))*DX$1836</f>
        <v>704693.33080382471</v>
      </c>
      <c r="DY1055">
        <f>86400*((FlowsCalibration2!$DY$1055)^(1+1))*DY$1836</f>
        <v>632709.95358112559</v>
      </c>
      <c r="DZ1055">
        <f>86400*((FlowsCalibration2!$DZ$1055)^(1+1))*DZ$1836</f>
        <v>32862.495455360069</v>
      </c>
      <c r="EA1055">
        <f>86400*((FlowsCalibration2!$EA$1055)^(1+1))*EA$1836</f>
        <v>45357.092063135198</v>
      </c>
      <c r="EB1055">
        <f>86400*((FlowsCalibration2!$EB$1055)^(1+1))*EB$1836</f>
        <v>269645.42784208927</v>
      </c>
      <c r="EC1055">
        <f>86400*((FlowsCalibration2!$EC$1055)^(1+1))*EC$1836</f>
        <v>185244.6915626188</v>
      </c>
      <c r="ED1055">
        <f>86400*((FlowsCalibration2!$ED$1055)^(1+1))*ED$1836</f>
        <v>92057.669388361712</v>
      </c>
      <c r="EE1055">
        <f>86400*((FlowsCalibration2!$EE$1055)^(1+1))*EE$1836</f>
        <v>63581.943401301702</v>
      </c>
      <c r="EF1055">
        <f>86400*((FlowsCalibration2!$EF$1055)^(1+1))*EF$1836</f>
        <v>6912819.0758330328</v>
      </c>
      <c r="EG1055">
        <f>86400*((FlowsCalibration2!$EG$1055)^(1+1))*EG$1836</f>
        <v>11947833.066145398</v>
      </c>
    </row>
    <row r="1056" spans="2:137" x14ac:dyDescent="0.2">
      <c r="B1056">
        <f>86400*((FlowsCalibration2!$B$1056)^(1+1))*B$1836</f>
        <v>25055106.783617362</v>
      </c>
      <c r="C1056">
        <f>86400*((FlowsCalibration2!$C$1056)^(1+1))*C$1836</f>
        <v>18022481.515806902</v>
      </c>
      <c r="D1056">
        <f>86400*((FlowsCalibration2!$D$1056)^(1+1))*D$1836</f>
        <v>18022481.515806902</v>
      </c>
      <c r="E1056">
        <f>86400*((FlowsCalibration2!$E$1056)^(1+1))*E$1836</f>
        <v>6073111.201455784</v>
      </c>
      <c r="F1056">
        <f>86400*((FlowsCalibration2!$F$1056)^(1+1))*F$1836</f>
        <v>5689844.6914842036</v>
      </c>
      <c r="G1056">
        <f>86400*((FlowsCalibration2!$G$1056)^(1+1))*G$1836</f>
        <v>4634713.5848765047</v>
      </c>
      <c r="H1056">
        <f>86400*((FlowsCalibration2!$H$1056)^(1+1))*H$1836</f>
        <v>4106728.2942456938</v>
      </c>
      <c r="I1056">
        <f>86400*((FlowsCalibration2!$I$1056)^(1+1))*I$1836</f>
        <v>4106728.2942456938</v>
      </c>
      <c r="J1056">
        <f>86400*((FlowsCalibration2!$J$1056)^(1+1))*J$1836</f>
        <v>3989210.3603118709</v>
      </c>
      <c r="K1056">
        <f>86400*((FlowsCalibration2!$K$1056)^(1+1))*K$1836</f>
        <v>153306.16227218622</v>
      </c>
      <c r="L1056">
        <f>86400*((FlowsCalibration2!$L$1056)^(1+1))*L$1836</f>
        <v>153306.16227218622</v>
      </c>
      <c r="M1056">
        <f>86400*((FlowsCalibration2!$M$1056)^(1+1))*M$1836</f>
        <v>153306.16227218622</v>
      </c>
      <c r="N1056">
        <f>86400*((FlowsCalibration2!$N$1056)^(1+1))*N$1836</f>
        <v>153306.16227218622</v>
      </c>
      <c r="O1056">
        <f>86400*((FlowsCalibration2!$O$1056)^(1+1))*O$1836</f>
        <v>9599996.022761669</v>
      </c>
      <c r="P1056">
        <f>86400*((FlowsCalibration2!$P$1056)^(1+1))*P$1836</f>
        <v>9599996.022761669</v>
      </c>
      <c r="Q1056">
        <f>86400*((FlowsCalibration2!$Q$1056)^(1+1))*Q$1836</f>
        <v>14236130.262276612</v>
      </c>
      <c r="R1056">
        <f>86400*((FlowsCalibration2!$R$1056)^(1+1))*R$1836</f>
        <v>14030693.215848316</v>
      </c>
      <c r="S1056">
        <f>86400*((FlowsCalibration2!$S$1056)^(1+1))*S$1836</f>
        <v>13424233.517574428</v>
      </c>
      <c r="T1056">
        <f>86400*((FlowsCalibration2!$T$1056)^(1+1))*T$1836</f>
        <v>13424233.517574428</v>
      </c>
      <c r="U1056">
        <f>86400*((FlowsCalibration2!$U$1056)^(1+1))*U$1836</f>
        <v>13424233.517574428</v>
      </c>
      <c r="V1056">
        <f>86400*((FlowsCalibration2!$V$1056)^(1+1))*V$1836</f>
        <v>4058561.7877220828</v>
      </c>
      <c r="W1056">
        <f>86400*((FlowsCalibration2!$W$1056)^(1+1))*W$1836</f>
        <v>4058561.7877220828</v>
      </c>
      <c r="X1056">
        <f>86400*((FlowsCalibration2!$X$1056)^(1+1))*X$1836</f>
        <v>4058561.7877220828</v>
      </c>
      <c r="Y1056">
        <f>86400*((FlowsCalibration2!$Y$1056)^(1+1))*Y$1836</f>
        <v>1009871.9033561625</v>
      </c>
      <c r="Z1056">
        <f>86400*((FlowsCalibration2!$Z$1056)^(1+1))*Z$1836</f>
        <v>1009871.9033561625</v>
      </c>
      <c r="AA1056">
        <f>86400*((FlowsCalibration2!$AA$1056)^(1+1))*AA$1836</f>
        <v>1571397.1611523542</v>
      </c>
      <c r="AB1056">
        <f>86400*((FlowsCalibration2!$AB$1056)^(1+1))*AB$1836</f>
        <v>1767791.0464976004</v>
      </c>
      <c r="AC1056">
        <f>86400*((FlowsCalibration2!$AC$1056)^(1+1))*AC$1836</f>
        <v>6388533.7737081731</v>
      </c>
      <c r="AD1056">
        <f>86400*((FlowsCalibration2!$AD$1056)^(1+1))*AD$1836</f>
        <v>6388533.7737081731</v>
      </c>
      <c r="AE1056">
        <f>86400*((FlowsCalibration2!$AE$1056)^(1+1))*AE$1836</f>
        <v>5704458.6164153274</v>
      </c>
      <c r="AF1056">
        <f>86400*((FlowsCalibration2!$AF$1056)^(1+1))*AF$1836</f>
        <v>3873152.9179169266</v>
      </c>
      <c r="AG1056">
        <f>86400*((FlowsCalibration2!$AG$1056)^(1+1))*AG$1836</f>
        <v>176123.25681462517</v>
      </c>
      <c r="AH1056">
        <f>86400*((FlowsCalibration2!$AH$1056)^(1+1))*AH$1836</f>
        <v>3167482.1497305301</v>
      </c>
      <c r="AI1056">
        <f>86400*((FlowsCalibration2!$AI$1056)^(1+1))*AI$1836</f>
        <v>3873152.9179169266</v>
      </c>
      <c r="AJ1056">
        <f>86400*((FlowsCalibration2!$AJ$1056)^(1+1))*AJ$1836</f>
        <v>3167482.1497305301</v>
      </c>
      <c r="AK1056">
        <f>86400*((FlowsCalibration2!$AK$1056)^(1+1))*AK$1836</f>
        <v>3167482.1497305301</v>
      </c>
      <c r="AL1056">
        <f>86400*((FlowsCalibration2!$AL$1056)^(1+1))*AL$1836</f>
        <v>1584715.4983650094</v>
      </c>
      <c r="AM1056">
        <f>86400*((FlowsCalibration2!$AM$1056)^(1+1))*AM$1836</f>
        <v>251217.69957251067</v>
      </c>
      <c r="AN1056">
        <f>86400*((FlowsCalibration2!$AN$1056)^(1+1))*AN$1836</f>
        <v>251217.69957251067</v>
      </c>
      <c r="AO1056">
        <f>86400*((FlowsCalibration2!$AO$1056)^(1+1))*AO$1836</f>
        <v>1356805.1186224837</v>
      </c>
      <c r="AP1056">
        <f>86400*((FlowsCalibration2!$AP$1056)^(1+1))*AP$1836</f>
        <v>1356805.1186224837</v>
      </c>
      <c r="AQ1056">
        <f>86400*((FlowsCalibration2!$AQ$1056)^(1+1))*AQ$1836</f>
        <v>1335988.7503579899</v>
      </c>
      <c r="AR1056">
        <f>86400*((FlowsCalibration2!$AR$1056)^(1+1))*AR$1836</f>
        <v>678747.9525408278</v>
      </c>
      <c r="AS1056">
        <f>86400*((FlowsCalibration2!$AS$1056)^(1+1))*AS$1836</f>
        <v>1065539.1373457815</v>
      </c>
      <c r="AT1056">
        <f>86400*((FlowsCalibration2!$AT$1056)^(1+1))*AT$1836</f>
        <v>16928.278056935862</v>
      </c>
      <c r="AU1056">
        <f>86400*((FlowsCalibration2!$AU$1056)^(1+1))*AU$1836</f>
        <v>10561.991427641889</v>
      </c>
      <c r="AV1056">
        <f>86400*((FlowsCalibration2!$AV$1056)^(1+1))*AV$1836</f>
        <v>256211.06345800674</v>
      </c>
      <c r="AW1056">
        <f>86400*((FlowsCalibration2!$AW$1056)^(1+1))*AW$1836</f>
        <v>84267.890260905915</v>
      </c>
      <c r="AX1056">
        <f>86400*((FlowsCalibration2!$AX$1056)^(1+1))*AX$1836</f>
        <v>16928.278056935862</v>
      </c>
      <c r="AY1056">
        <f>86400*((FlowsCalibration2!$AY$1056)^(1+1))*AY$1836</f>
        <v>581089.98969600047</v>
      </c>
      <c r="AZ1056">
        <f>86400*((FlowsCalibration2!$AZ$1056)^(1+1))*AZ$1836</f>
        <v>608269.88651550468</v>
      </c>
      <c r="BA1056">
        <f>86400*((FlowsCalibration2!$BA$1056)^(1+1))*BA$1836</f>
        <v>84267.890260905915</v>
      </c>
      <c r="BB1056">
        <f>86400*((FlowsCalibration2!$BB$1056)^(1+1))*BB$1836</f>
        <v>21373.763273814533</v>
      </c>
      <c r="BC1056">
        <f>86400*((FlowsCalibration2!$BC$1056)^(1+1))*BC$1836</f>
        <v>21373.763273814533</v>
      </c>
      <c r="BD1056">
        <f>86400*((FlowsCalibration2!$BD$1056)^(1+1))*BD$1836</f>
        <v>42422.450300118573</v>
      </c>
      <c r="BE1056">
        <f>86400*((FlowsCalibration2!$BE$1056)^(1+1))*BE$1836</f>
        <v>88444.353117307852</v>
      </c>
      <c r="BF1056">
        <f>86400*((FlowsCalibration2!$BF$1056)^(1+1))*BF$1836</f>
        <v>176123.25681462517</v>
      </c>
      <c r="BG1056">
        <f>86400*((FlowsCalibration2!$BG$1056)^(1+1))*BG$1836</f>
        <v>44256.103446657624</v>
      </c>
      <c r="BH1056">
        <f>86400*((FlowsCalibration2!$BH$1056)^(1+1))*BH$1836</f>
        <v>15579.279161940101</v>
      </c>
      <c r="BI1056">
        <f>86400*((FlowsCalibration2!$BI$1056)^(1+1))*BI$1836</f>
        <v>4892.3975250328313</v>
      </c>
      <c r="BJ1056">
        <f>86400*((FlowsCalibration2!$BJ$1056)^(1+1))*BJ$1836</f>
        <v>4892.3975250328313</v>
      </c>
      <c r="BK1056">
        <f>86400*((FlowsCalibration2!$BK$1056)^(1+1))*BK$1836</f>
        <v>256211.06345800674</v>
      </c>
      <c r="BL1056">
        <f>86400*((FlowsCalibration2!$BL$1056)^(1+1))*BL$1836</f>
        <v>540221.87582795636</v>
      </c>
      <c r="BM1056">
        <f>86400*((FlowsCalibration2!$BM$1056)^(1+1))*BM$1836</f>
        <v>1065539.1373457815</v>
      </c>
      <c r="BN1056">
        <f>86400*((FlowsCalibration2!$BN$1056)^(1+1))*BN$1836</f>
        <v>1065539.1373457815</v>
      </c>
      <c r="BO1056">
        <f>86400*((FlowsCalibration2!$BO$1056)^(1+1))*BO$1836</f>
        <v>76320.898512716594</v>
      </c>
      <c r="BP1056">
        <f>86400*((FlowsCalibration2!$BP$1056)^(1+1))*BP$1836</f>
        <v>315549.56476523663</v>
      </c>
      <c r="BQ1056">
        <f>86400*((FlowsCalibration2!$BQ$1056)^(1+1))*BQ$1836</f>
        <v>315549.56476523663</v>
      </c>
      <c r="BR1056">
        <f>86400*((FlowsCalibration2!$BR$1056)^(1+1))*BR$1836</f>
        <v>61277.450720160581</v>
      </c>
      <c r="BS1056">
        <f>86400*((FlowsCalibration2!$BS$1056)^(1+1))*BS$1836</f>
        <v>72332.040788812752</v>
      </c>
      <c r="BT1056">
        <f>86400*((FlowsCalibration2!$BT$1056)^(1+1))*BT$1836</f>
        <v>4658434.2619060408</v>
      </c>
      <c r="BU1056">
        <f>86400*((FlowsCalibration2!$BU$1056)^(1+1))*BU$1836</f>
        <v>6073111.201455784</v>
      </c>
      <c r="BV1056">
        <f>86400*((FlowsCalibration2!$BV$1056)^(1+1))*BV$1836</f>
        <v>9599996.022761669</v>
      </c>
      <c r="BW1056">
        <f>86400*((FlowsCalibration2!$BW$1056)^(1+1))*BW$1836</f>
        <v>11880508.698934436</v>
      </c>
      <c r="BX1056">
        <f>86400*((FlowsCalibration2!$BX$1056)^(1+1))*BX$1836</f>
        <v>12216286.193206117</v>
      </c>
      <c r="BY1056">
        <f>86400*((FlowsCalibration2!$BY$1056)^(1+1))*BY$1836</f>
        <v>153306.16227218622</v>
      </c>
      <c r="BZ1056">
        <f>86400*((FlowsCalibration2!$BZ$1056)^(1+1))*BZ$1836</f>
        <v>75982.268776349374</v>
      </c>
      <c r="CA1056">
        <f>86400*((FlowsCalibration2!$CA$1056)^(1+1))*CA$1836</f>
        <v>75982.268776349374</v>
      </c>
      <c r="CB1056">
        <f>86400*((FlowsCalibration2!$CB$1056)^(1+1))*CB$1836</f>
        <v>75982.268776349374</v>
      </c>
      <c r="CC1056">
        <f>86400*((FlowsCalibration2!$CC$1056)^(1+1))*CC$1836</f>
        <v>75982.268776349374</v>
      </c>
      <c r="CD1056">
        <f>86400*((FlowsCalibration2!$CD$1056)^(1+1))*CD$1836</f>
        <v>3777482.523304719</v>
      </c>
      <c r="CE1056">
        <f>86400*((FlowsCalibration2!$CE$1056)^(1+1))*CE$1836</f>
        <v>3777482.523304719</v>
      </c>
      <c r="CF1056">
        <f>86400*((FlowsCalibration2!$CF$1056)^(1+1))*CF$1836</f>
        <v>42422.450300118573</v>
      </c>
      <c r="CG1056">
        <f>86400*((FlowsCalibration2!$CG$1056)^(1+1))*CG$1836</f>
        <v>63796.213573933193</v>
      </c>
      <c r="CH1056">
        <f>86400*((FlowsCalibration2!$CH$1056)^(1+1))*CH$1836</f>
        <v>68688.611098965775</v>
      </c>
      <c r="CI1056">
        <f>86400*((FlowsCalibration2!$CI$1056)^(1+1))*CI$1836</f>
        <v>15579.279161940101</v>
      </c>
      <c r="CJ1056">
        <f>86400*((FlowsCalibration2!$CJ$1056)^(1+1))*CJ$1836</f>
        <v>84267.890260905915</v>
      </c>
      <c r="CK1056">
        <f>86400*((FlowsCalibration2!$CK$1056)^(1+1))*CK$1836</f>
        <v>10083904.335336555</v>
      </c>
      <c r="CL1056">
        <f>86400*((FlowsCalibration2!$CL$1056)^(1+1))*CL$1836</f>
        <v>611831.81855943007</v>
      </c>
      <c r="CM1056">
        <f>86400*((FlowsCalibration2!$CM$1056)^(1+1))*CM$1836</f>
        <v>32064.796234297915</v>
      </c>
      <c r="CN1056">
        <f>86400*((FlowsCalibration2!$CN$1056)^(1+1))*CN$1836</f>
        <v>6388533.7737081731</v>
      </c>
      <c r="CO1056">
        <f>86400*((FlowsCalibration2!$CO$1056)^(1+1))*CO$1836</f>
        <v>6388533.7737081731</v>
      </c>
      <c r="CP1056">
        <f>86400*((FlowsCalibration2!$CP$1056)^(1+1))*CP$1836</f>
        <v>10349818.819169708</v>
      </c>
      <c r="CQ1056">
        <f>86400*((FlowsCalibration2!$CQ$1056)^(1+1))*CQ$1836</f>
        <v>6673074.0940350238</v>
      </c>
      <c r="CR1056">
        <f>86400*((FlowsCalibration2!$CR$1056)^(1+1))*CR$1836</f>
        <v>13424233.517574428</v>
      </c>
      <c r="CS1056">
        <f>86400*((FlowsCalibration2!$CS$1056)^(1+1))*CS$1836</f>
        <v>12216286.193206117</v>
      </c>
      <c r="CT1056">
        <f>86400*((FlowsCalibration2!$CT$1056)^(1+1))*CT$1836</f>
        <v>315549.56476523663</v>
      </c>
      <c r="CU1056">
        <f>86400*((FlowsCalibration2!$CU$1056)^(1+1))*CU$1836</f>
        <v>3989210.3603118709</v>
      </c>
      <c r="CV1056">
        <f>86400*((FlowsCalibration2!$CV$1056)^(1+1))*CV$1836</f>
        <v>4106728.2942456938</v>
      </c>
      <c r="CW1056">
        <f>86400*((FlowsCalibration2!$CW$1056)^(1+1))*CW$1836</f>
        <v>4634713.5848765047</v>
      </c>
      <c r="CX1056">
        <f>86400*((FlowsCalibration2!$CX$1056)^(1+1))*CX$1836</f>
        <v>4658434.2619060408</v>
      </c>
      <c r="CY1056">
        <f>86400*((FlowsCalibration2!$CY$1056)^(1+1))*CY$1836</f>
        <v>4058561.7877220828</v>
      </c>
      <c r="CZ1056">
        <f>86400*((FlowsCalibration2!$CZ$1056)^(1+1))*CZ$1836</f>
        <v>14030693.215848316</v>
      </c>
      <c r="DA1056">
        <f>86400*((FlowsCalibration2!$DA$1056)^(1+1))*DA$1836</f>
        <v>14236130.262276612</v>
      </c>
      <c r="DB1056">
        <f>86400*((FlowsCalibration2!$DB$1056)^(1+1))*DB$1836</f>
        <v>15579.279161940101</v>
      </c>
      <c r="DC1056">
        <f>86400*((FlowsCalibration2!$DC$1056)^(1+1))*DC$1836</f>
        <v>1571397.1611523542</v>
      </c>
      <c r="DD1056">
        <f>86400*((FlowsCalibration2!$DD$1056)^(1+1))*DD$1836</f>
        <v>1335988.7503579899</v>
      </c>
      <c r="DE1056">
        <f>86400*((FlowsCalibration2!$DE$1056)^(1+1))*DE$1836</f>
        <v>1356805.1186224837</v>
      </c>
      <c r="DF1056">
        <f>86400*((FlowsCalibration2!$DF$1056)^(1+1))*DF$1836</f>
        <v>75982.268776349374</v>
      </c>
      <c r="DG1056">
        <f>86400*((FlowsCalibration2!$DG$1056)^(1+1))*DG$1836</f>
        <v>16928.278056935862</v>
      </c>
      <c r="DH1056">
        <f>86400*((FlowsCalibration2!$DH$1056)^(1+1))*DH$1836</f>
        <v>153306.16227218622</v>
      </c>
      <c r="DI1056">
        <f>86400*((FlowsCalibration2!$DI$1056)^(1+1))*DI$1836</f>
        <v>3777482.523304719</v>
      </c>
      <c r="DJ1056">
        <f>86400*((FlowsCalibration2!$DJ$1056)^(1+1))*DJ$1836</f>
        <v>42422.450300118573</v>
      </c>
      <c r="DK1056">
        <f>86400*((FlowsCalibration2!$DK$1056)^(1+1))*DK$1836</f>
        <v>256211.06345800674</v>
      </c>
      <c r="DL1056">
        <f>86400*((FlowsCalibration2!$DL$1056)^(1+1))*DL$1836</f>
        <v>540221.87582795636</v>
      </c>
      <c r="DM1056">
        <f>86400*((FlowsCalibration2!$DM$1056)^(1+1))*DM$1836</f>
        <v>581089.98969600047</v>
      </c>
      <c r="DN1056">
        <f>86400*((FlowsCalibration2!$DN$1056)^(1+1))*DN$1836</f>
        <v>1065539.1373457815</v>
      </c>
      <c r="DO1056">
        <f>86400*((FlowsCalibration2!$DO$1056)^(1+1))*DO$1836</f>
        <v>1009871.9033561625</v>
      </c>
      <c r="DP1056">
        <f>86400*((FlowsCalibration2!$DP$1056)^(1+1))*DP$1836</f>
        <v>11880508.698934436</v>
      </c>
      <c r="DQ1056">
        <f>86400*((FlowsCalibration2!$DQ$1056)^(1+1))*DQ$1836</f>
        <v>9599996.022761669</v>
      </c>
      <c r="DR1056">
        <f>86400*((FlowsCalibration2!$DR$1056)^(1+1))*DR$1836</f>
        <v>5689844.6914842036</v>
      </c>
      <c r="DS1056">
        <f>86400*((FlowsCalibration2!$DS$1056)^(1+1))*DS$1836</f>
        <v>72332.040788812752</v>
      </c>
      <c r="DT1056">
        <f>86400*((FlowsCalibration2!$DT$1056)^(1+1))*DT$1836</f>
        <v>101432.90878812541</v>
      </c>
      <c r="DU1056">
        <f>86400*((FlowsCalibration2!$DU$1056)^(1+1))*DU$1836</f>
        <v>10561.991427641889</v>
      </c>
      <c r="DV1056">
        <f>86400*((FlowsCalibration2!$DV$1056)^(1+1))*DV$1836</f>
        <v>21373.763273814533</v>
      </c>
      <c r="DW1056">
        <f>86400*((FlowsCalibration2!$DW$1056)^(1+1))*DW$1836</f>
        <v>4892.3975250328313</v>
      </c>
      <c r="DX1056">
        <f>86400*((FlowsCalibration2!$DX$1056)^(1+1))*DX$1836</f>
        <v>678747.9525408278</v>
      </c>
      <c r="DY1056">
        <f>86400*((FlowsCalibration2!$DY$1056)^(1+1))*DY$1836</f>
        <v>611831.81855943007</v>
      </c>
      <c r="DZ1056">
        <f>86400*((FlowsCalibration2!$DZ$1056)^(1+1))*DZ$1836</f>
        <v>32064.796234297915</v>
      </c>
      <c r="EA1056">
        <f>86400*((FlowsCalibration2!$EA$1056)^(1+1))*EA$1836</f>
        <v>44256.103446657624</v>
      </c>
      <c r="EB1056">
        <f>86400*((FlowsCalibration2!$EB$1056)^(1+1))*EB$1836</f>
        <v>251217.69957251067</v>
      </c>
      <c r="EC1056">
        <f>86400*((FlowsCalibration2!$EC$1056)^(1+1))*EC$1836</f>
        <v>176123.25681462517</v>
      </c>
      <c r="ED1056">
        <f>86400*((FlowsCalibration2!$ED$1056)^(1+1))*ED$1836</f>
        <v>88444.353117307852</v>
      </c>
      <c r="EE1056">
        <f>86400*((FlowsCalibration2!$EE$1056)^(1+1))*EE$1836</f>
        <v>61277.450720160581</v>
      </c>
      <c r="EF1056">
        <f>86400*((FlowsCalibration2!$EF$1056)^(1+1))*EF$1836</f>
        <v>6673074.0940350238</v>
      </c>
      <c r="EG1056">
        <f>86400*((FlowsCalibration2!$EG$1056)^(1+1))*EG$1836</f>
        <v>10349818.819169708</v>
      </c>
    </row>
    <row r="1057" spans="2:137" x14ac:dyDescent="0.2">
      <c r="B1057">
        <f>86400*((FlowsCalibration2!$B$1057)^(1+1))*B$1836</f>
        <v>23345582.629547071</v>
      </c>
      <c r="C1057">
        <f>86400*((FlowsCalibration2!$C$1057)^(1+1))*C$1836</f>
        <v>16404684.949528271</v>
      </c>
      <c r="D1057">
        <f>86400*((FlowsCalibration2!$D$1057)^(1+1))*D$1836</f>
        <v>16404684.949528271</v>
      </c>
      <c r="E1057">
        <f>86400*((FlowsCalibration2!$E$1057)^(1+1))*E$1836</f>
        <v>5877563.3100313554</v>
      </c>
      <c r="F1057">
        <f>86400*((FlowsCalibration2!$F$1057)^(1+1))*F$1836</f>
        <v>5508101.8869525436</v>
      </c>
      <c r="G1057">
        <f>86400*((FlowsCalibration2!$G$1057)^(1+1))*G$1836</f>
        <v>4495930.8362635234</v>
      </c>
      <c r="H1057">
        <f>86400*((FlowsCalibration2!$H$1057)^(1+1))*H$1836</f>
        <v>3982922.2016032394</v>
      </c>
      <c r="I1057">
        <f>86400*((FlowsCalibration2!$I$1057)^(1+1))*I$1836</f>
        <v>3982922.2016032394</v>
      </c>
      <c r="J1057">
        <f>86400*((FlowsCalibration2!$J$1057)^(1+1))*J$1836</f>
        <v>3868580.100709551</v>
      </c>
      <c r="K1057">
        <f>86400*((FlowsCalibration2!$K$1057)^(1+1))*K$1836</f>
        <v>148801.22502832321</v>
      </c>
      <c r="L1057">
        <f>86400*((FlowsCalibration2!$L$1057)^(1+1))*L$1836</f>
        <v>148801.22502832321</v>
      </c>
      <c r="M1057">
        <f>86400*((FlowsCalibration2!$M$1057)^(1+1))*M$1836</f>
        <v>148801.22502832321</v>
      </c>
      <c r="N1057">
        <f>86400*((FlowsCalibration2!$N$1057)^(1+1))*N$1836</f>
        <v>148801.22502832321</v>
      </c>
      <c r="O1057">
        <f>86400*((FlowsCalibration2!$O$1057)^(1+1))*O$1836</f>
        <v>8094472.0380937885</v>
      </c>
      <c r="P1057">
        <f>86400*((FlowsCalibration2!$P$1057)^(1+1))*P$1836</f>
        <v>8094472.0380937885</v>
      </c>
      <c r="Q1057">
        <f>86400*((FlowsCalibration2!$Q$1057)^(1+1))*Q$1836</f>
        <v>12040337.503671071</v>
      </c>
      <c r="R1057">
        <f>86400*((FlowsCalibration2!$R$1057)^(1+1))*R$1836</f>
        <v>11938051.973922599</v>
      </c>
      <c r="S1057">
        <f>86400*((FlowsCalibration2!$S$1057)^(1+1))*S$1836</f>
        <v>11754986.96934692</v>
      </c>
      <c r="T1057">
        <f>86400*((FlowsCalibration2!$T$1057)^(1+1))*T$1836</f>
        <v>11754986.96934692</v>
      </c>
      <c r="U1057">
        <f>86400*((FlowsCalibration2!$U$1057)^(1+1))*U$1836</f>
        <v>11754986.96934692</v>
      </c>
      <c r="V1057">
        <f>86400*((FlowsCalibration2!$V$1057)^(1+1))*V$1836</f>
        <v>3660492.5613225694</v>
      </c>
      <c r="W1057">
        <f>86400*((FlowsCalibration2!$W$1057)^(1+1))*W$1836</f>
        <v>3660492.5613225694</v>
      </c>
      <c r="X1057">
        <f>86400*((FlowsCalibration2!$X$1057)^(1+1))*X$1836</f>
        <v>3660492.5613225694</v>
      </c>
      <c r="Y1057">
        <f>86400*((FlowsCalibration2!$Y$1057)^(1+1))*Y$1836</f>
        <v>979846.34709449415</v>
      </c>
      <c r="Z1057">
        <f>86400*((FlowsCalibration2!$Z$1057)^(1+1))*Z$1836</f>
        <v>979846.34709449415</v>
      </c>
      <c r="AA1057">
        <f>86400*((FlowsCalibration2!$AA$1057)^(1+1))*AA$1836</f>
        <v>1522724.9818201072</v>
      </c>
      <c r="AB1057">
        <f>86400*((FlowsCalibration2!$AB$1057)^(1+1))*AB$1836</f>
        <v>1713243.0218522989</v>
      </c>
      <c r="AC1057">
        <f>86400*((FlowsCalibration2!$AC$1057)^(1+1))*AC$1836</f>
        <v>6131103.6562005626</v>
      </c>
      <c r="AD1057">
        <f>86400*((FlowsCalibration2!$AD$1057)^(1+1))*AD$1836</f>
        <v>6131103.6562005626</v>
      </c>
      <c r="AE1057">
        <f>86400*((FlowsCalibration2!$AE$1057)^(1+1))*AE$1836</f>
        <v>5488213.1841162229</v>
      </c>
      <c r="AF1057">
        <f>86400*((FlowsCalibration2!$AF$1057)^(1+1))*AF$1836</f>
        <v>3743706.2379326751</v>
      </c>
      <c r="AG1057">
        <f>86400*((FlowsCalibration2!$AG$1057)^(1+1))*AG$1836</f>
        <v>169724.01636786497</v>
      </c>
      <c r="AH1057">
        <f>86400*((FlowsCalibration2!$AH$1057)^(1+1))*AH$1836</f>
        <v>3065773.0010668538</v>
      </c>
      <c r="AI1057">
        <f>86400*((FlowsCalibration2!$AI$1057)^(1+1))*AI$1836</f>
        <v>3743706.2379326751</v>
      </c>
      <c r="AJ1057">
        <f>86400*((FlowsCalibration2!$AJ$1057)^(1+1))*AJ$1836</f>
        <v>3065773.0010668538</v>
      </c>
      <c r="AK1057">
        <f>86400*((FlowsCalibration2!$AK$1057)^(1+1))*AK$1836</f>
        <v>3065773.0010668538</v>
      </c>
      <c r="AL1057">
        <f>86400*((FlowsCalibration2!$AL$1057)^(1+1))*AL$1836</f>
        <v>1521380.273024163</v>
      </c>
      <c r="AM1057">
        <f>86400*((FlowsCalibration2!$AM$1057)^(1+1))*AM$1836</f>
        <v>241077.18035189656</v>
      </c>
      <c r="AN1057">
        <f>86400*((FlowsCalibration2!$AN$1057)^(1+1))*AN$1836</f>
        <v>241077.18035189656</v>
      </c>
      <c r="AO1057">
        <f>86400*((FlowsCalibration2!$AO$1057)^(1+1))*AO$1836</f>
        <v>1302746.7495043804</v>
      </c>
      <c r="AP1057">
        <f>86400*((FlowsCalibration2!$AP$1057)^(1+1))*AP$1836</f>
        <v>1302746.7495043804</v>
      </c>
      <c r="AQ1057">
        <f>86400*((FlowsCalibration2!$AQ$1057)^(1+1))*AQ$1836</f>
        <v>1283715.0722943351</v>
      </c>
      <c r="AR1057">
        <f>86400*((FlowsCalibration2!$AR$1057)^(1+1))*AR$1836</f>
        <v>662773.71838089544</v>
      </c>
      <c r="AS1057">
        <f>86400*((FlowsCalibration2!$AS$1057)^(1+1))*AS$1836</f>
        <v>1052262.4774818348</v>
      </c>
      <c r="AT1057">
        <f>86400*((FlowsCalibration2!$AT$1057)^(1+1))*AT$1836</f>
        <v>16159.299591795625</v>
      </c>
      <c r="AU1057">
        <f>86400*((FlowsCalibration2!$AU$1057)^(1+1))*AU$1836</f>
        <v>10431.348586112243</v>
      </c>
      <c r="AV1057">
        <f>86400*((FlowsCalibration2!$AV$1057)^(1+1))*AV$1836</f>
        <v>268701.99462946417</v>
      </c>
      <c r="AW1057">
        <f>86400*((FlowsCalibration2!$AW$1057)^(1+1))*AW$1836</f>
        <v>73999.678750976906</v>
      </c>
      <c r="AX1057">
        <f>86400*((FlowsCalibration2!$AX$1057)^(1+1))*AX$1836</f>
        <v>16159.299591795625</v>
      </c>
      <c r="AY1057">
        <f>86400*((FlowsCalibration2!$AY$1057)^(1+1))*AY$1836</f>
        <v>591181.82064576319</v>
      </c>
      <c r="AZ1057">
        <f>86400*((FlowsCalibration2!$AZ$1057)^(1+1))*AZ$1836</f>
        <v>617919.46292508999</v>
      </c>
      <c r="BA1057">
        <f>86400*((FlowsCalibration2!$BA$1057)^(1+1))*BA$1836</f>
        <v>73999.678750976906</v>
      </c>
      <c r="BB1057">
        <f>86400*((FlowsCalibration2!$BB$1057)^(1+1))*BB$1836</f>
        <v>18769.327332922127</v>
      </c>
      <c r="BC1057">
        <f>86400*((FlowsCalibration2!$BC$1057)^(1+1))*BC$1836</f>
        <v>18769.327332922127</v>
      </c>
      <c r="BD1057">
        <f>86400*((FlowsCalibration2!$BD$1057)^(1+1))*BD$1836</f>
        <v>37253.189611351139</v>
      </c>
      <c r="BE1057">
        <f>86400*((FlowsCalibration2!$BE$1057)^(1+1))*BE$1836</f>
        <v>85341.719539356607</v>
      </c>
      <c r="BF1057">
        <f>86400*((FlowsCalibration2!$BF$1057)^(1+1))*BF$1836</f>
        <v>169724.01636786497</v>
      </c>
      <c r="BG1057">
        <f>86400*((FlowsCalibration2!$BG$1057)^(1+1))*BG$1836</f>
        <v>43193.627203064192</v>
      </c>
      <c r="BH1057">
        <f>86400*((FlowsCalibration2!$BH$1057)^(1+1))*BH$1836</f>
        <v>13680.912736582404</v>
      </c>
      <c r="BI1057">
        <f>86400*((FlowsCalibration2!$BI$1057)^(1+1))*BI$1836</f>
        <v>4296.2490701213374</v>
      </c>
      <c r="BJ1057">
        <f>86400*((FlowsCalibration2!$BJ$1057)^(1+1))*BJ$1836</f>
        <v>4296.2490701213374</v>
      </c>
      <c r="BK1057">
        <f>86400*((FlowsCalibration2!$BK$1057)^(1+1))*BK$1836</f>
        <v>268701.99462946417</v>
      </c>
      <c r="BL1057">
        <f>86400*((FlowsCalibration2!$BL$1057)^(1+1))*BL$1836</f>
        <v>551225.54604357458</v>
      </c>
      <c r="BM1057">
        <f>86400*((FlowsCalibration2!$BM$1057)^(1+1))*BM$1836</f>
        <v>1052262.4774818348</v>
      </c>
      <c r="BN1057">
        <f>86400*((FlowsCalibration2!$BN$1057)^(1+1))*BN$1836</f>
        <v>1052262.4774818348</v>
      </c>
      <c r="BO1057">
        <f>86400*((FlowsCalibration2!$BO$1057)^(1+1))*BO$1836</f>
        <v>74488.635547906844</v>
      </c>
      <c r="BP1057">
        <f>86400*((FlowsCalibration2!$BP$1057)^(1+1))*BP$1836</f>
        <v>309670.70443588</v>
      </c>
      <c r="BQ1057">
        <f>86400*((FlowsCalibration2!$BQ$1057)^(1+1))*BQ$1836</f>
        <v>309670.70443588</v>
      </c>
      <c r="BR1057">
        <f>86400*((FlowsCalibration2!$BR$1057)^(1+1))*BR$1836</f>
        <v>59150.720173046662</v>
      </c>
      <c r="BS1057">
        <f>86400*((FlowsCalibration2!$BS$1057)^(1+1))*BS$1836</f>
        <v>69616.927642265247</v>
      </c>
      <c r="BT1057">
        <f>86400*((FlowsCalibration2!$BT$1057)^(1+1))*BT$1836</f>
        <v>4519086.518670639</v>
      </c>
      <c r="BU1057">
        <f>86400*((FlowsCalibration2!$BU$1057)^(1+1))*BU$1836</f>
        <v>5877563.3100313554</v>
      </c>
      <c r="BV1057">
        <f>86400*((FlowsCalibration2!$BV$1057)^(1+1))*BV$1836</f>
        <v>8094472.0380937885</v>
      </c>
      <c r="BW1057">
        <f>86400*((FlowsCalibration2!$BW$1057)^(1+1))*BW$1836</f>
        <v>10065109.914141934</v>
      </c>
      <c r="BX1057">
        <f>86400*((FlowsCalibration2!$BX$1057)^(1+1))*BX$1836</f>
        <v>10327763.715405544</v>
      </c>
      <c r="BY1057">
        <f>86400*((FlowsCalibration2!$BY$1057)^(1+1))*BY$1836</f>
        <v>148801.22502832321</v>
      </c>
      <c r="BZ1057">
        <f>86400*((FlowsCalibration2!$BZ$1057)^(1+1))*BZ$1836</f>
        <v>72827.443874614633</v>
      </c>
      <c r="CA1057">
        <f>86400*((FlowsCalibration2!$CA$1057)^(1+1))*CA$1836</f>
        <v>72827.443874614633</v>
      </c>
      <c r="CB1057">
        <f>86400*((FlowsCalibration2!$CB$1057)^(1+1))*CB$1836</f>
        <v>72827.443874614633</v>
      </c>
      <c r="CC1057">
        <f>86400*((FlowsCalibration2!$CC$1057)^(1+1))*CC$1836</f>
        <v>72827.443874614633</v>
      </c>
      <c r="CD1057">
        <f>86400*((FlowsCalibration2!$CD$1057)^(1+1))*CD$1836</f>
        <v>3661636.6023292248</v>
      </c>
      <c r="CE1057">
        <f>86400*((FlowsCalibration2!$CE$1057)^(1+1))*CE$1836</f>
        <v>3661636.6023292248</v>
      </c>
      <c r="CF1057">
        <f>86400*((FlowsCalibration2!$CF$1057)^(1+1))*CF$1836</f>
        <v>37253.189611351139</v>
      </c>
      <c r="CG1057">
        <f>86400*((FlowsCalibration2!$CG$1057)^(1+1))*CG$1836</f>
        <v>56022.516944273324</v>
      </c>
      <c r="CH1057">
        <f>86400*((FlowsCalibration2!$CH$1057)^(1+1))*CH$1836</f>
        <v>60318.766014394459</v>
      </c>
      <c r="CI1057">
        <f>86400*((FlowsCalibration2!$CI$1057)^(1+1))*CI$1836</f>
        <v>13680.912736582404</v>
      </c>
      <c r="CJ1057">
        <f>86400*((FlowsCalibration2!$CJ$1057)^(1+1))*CJ$1836</f>
        <v>73999.678750976906</v>
      </c>
      <c r="CK1057">
        <f>86400*((FlowsCalibration2!$CK$1057)^(1+1))*CK$1836</f>
        <v>8602781.3526898306</v>
      </c>
      <c r="CL1057">
        <f>86400*((FlowsCalibration2!$CL$1057)^(1+1))*CL$1836</f>
        <v>599607.48628475075</v>
      </c>
      <c r="CM1057">
        <f>86400*((FlowsCalibration2!$CM$1057)^(1+1))*CM$1836</f>
        <v>31295.007557131299</v>
      </c>
      <c r="CN1057">
        <f>86400*((FlowsCalibration2!$CN$1057)^(1+1))*CN$1836</f>
        <v>6131103.6562005626</v>
      </c>
      <c r="CO1057">
        <f>86400*((FlowsCalibration2!$CO$1057)^(1+1))*CO$1836</f>
        <v>6131103.6562005626</v>
      </c>
      <c r="CP1057">
        <f>86400*((FlowsCalibration2!$CP$1057)^(1+1))*CP$1836</f>
        <v>8880286.3263914939</v>
      </c>
      <c r="CQ1057">
        <f>86400*((FlowsCalibration2!$CQ$1057)^(1+1))*CQ$1836</f>
        <v>6453540.742223341</v>
      </c>
      <c r="CR1057">
        <f>86400*((FlowsCalibration2!$CR$1057)^(1+1))*CR$1836</f>
        <v>11754986.96934692</v>
      </c>
      <c r="CS1057">
        <f>86400*((FlowsCalibration2!$CS$1057)^(1+1))*CS$1836</f>
        <v>10327763.715405544</v>
      </c>
      <c r="CT1057">
        <f>86400*((FlowsCalibration2!$CT$1057)^(1+1))*CT$1836</f>
        <v>309670.70443588</v>
      </c>
      <c r="CU1057">
        <f>86400*((FlowsCalibration2!$CU$1057)^(1+1))*CU$1836</f>
        <v>3868580.100709551</v>
      </c>
      <c r="CV1057">
        <f>86400*((FlowsCalibration2!$CV$1057)^(1+1))*CV$1836</f>
        <v>3982922.2016032394</v>
      </c>
      <c r="CW1057">
        <f>86400*((FlowsCalibration2!$CW$1057)^(1+1))*CW$1836</f>
        <v>4495930.8362635234</v>
      </c>
      <c r="CX1057">
        <f>86400*((FlowsCalibration2!$CX$1057)^(1+1))*CX$1836</f>
        <v>4519086.518670639</v>
      </c>
      <c r="CY1057">
        <f>86400*((FlowsCalibration2!$CY$1057)^(1+1))*CY$1836</f>
        <v>3660492.5613225694</v>
      </c>
      <c r="CZ1057">
        <f>86400*((FlowsCalibration2!$CZ$1057)^(1+1))*CZ$1836</f>
        <v>11938051.973922599</v>
      </c>
      <c r="DA1057">
        <f>86400*((FlowsCalibration2!$DA$1057)^(1+1))*DA$1836</f>
        <v>12040337.503671071</v>
      </c>
      <c r="DB1057">
        <f>86400*((FlowsCalibration2!$DB$1057)^(1+1))*DB$1836</f>
        <v>13680.912736582404</v>
      </c>
      <c r="DC1057">
        <f>86400*((FlowsCalibration2!$DC$1057)^(1+1))*DC$1836</f>
        <v>1522724.9818201072</v>
      </c>
      <c r="DD1057">
        <f>86400*((FlowsCalibration2!$DD$1057)^(1+1))*DD$1836</f>
        <v>1283715.0722943351</v>
      </c>
      <c r="DE1057">
        <f>86400*((FlowsCalibration2!$DE$1057)^(1+1))*DE$1836</f>
        <v>1302746.7495043804</v>
      </c>
      <c r="DF1057">
        <f>86400*((FlowsCalibration2!$DF$1057)^(1+1))*DF$1836</f>
        <v>72827.443874614633</v>
      </c>
      <c r="DG1057">
        <f>86400*((FlowsCalibration2!$DG$1057)^(1+1))*DG$1836</f>
        <v>16159.299591795625</v>
      </c>
      <c r="DH1057">
        <f>86400*((FlowsCalibration2!$DH$1057)^(1+1))*DH$1836</f>
        <v>148801.22502832321</v>
      </c>
      <c r="DI1057">
        <f>86400*((FlowsCalibration2!$DI$1057)^(1+1))*DI$1836</f>
        <v>3661636.6023292248</v>
      </c>
      <c r="DJ1057">
        <f>86400*((FlowsCalibration2!$DJ$1057)^(1+1))*DJ$1836</f>
        <v>37253.189611351139</v>
      </c>
      <c r="DK1057">
        <f>86400*((FlowsCalibration2!$DK$1057)^(1+1))*DK$1836</f>
        <v>268701.99462946417</v>
      </c>
      <c r="DL1057">
        <f>86400*((FlowsCalibration2!$DL$1057)^(1+1))*DL$1836</f>
        <v>551225.54604357458</v>
      </c>
      <c r="DM1057">
        <f>86400*((FlowsCalibration2!$DM$1057)^(1+1))*DM$1836</f>
        <v>591181.82064576319</v>
      </c>
      <c r="DN1057">
        <f>86400*((FlowsCalibration2!$DN$1057)^(1+1))*DN$1836</f>
        <v>1052262.4774818348</v>
      </c>
      <c r="DO1057">
        <f>86400*((FlowsCalibration2!$DO$1057)^(1+1))*DO$1836</f>
        <v>979846.34709449415</v>
      </c>
      <c r="DP1057">
        <f>86400*((FlowsCalibration2!$DP$1057)^(1+1))*DP$1836</f>
        <v>10065109.914141934</v>
      </c>
      <c r="DQ1057">
        <f>86400*((FlowsCalibration2!$DQ$1057)^(1+1))*DQ$1836</f>
        <v>8094472.0380937885</v>
      </c>
      <c r="DR1057">
        <f>86400*((FlowsCalibration2!$DR$1057)^(1+1))*DR$1836</f>
        <v>5508101.8869525436</v>
      </c>
      <c r="DS1057">
        <f>86400*((FlowsCalibration2!$DS$1057)^(1+1))*DS$1836</f>
        <v>69616.927642265247</v>
      </c>
      <c r="DT1057">
        <f>86400*((FlowsCalibration2!$DT$1057)^(1+1))*DT$1836</f>
        <v>97571.387948174728</v>
      </c>
      <c r="DU1057">
        <f>86400*((FlowsCalibration2!$DU$1057)^(1+1))*DU$1836</f>
        <v>10431.348586112243</v>
      </c>
      <c r="DV1057">
        <f>86400*((FlowsCalibration2!$DV$1057)^(1+1))*DV$1836</f>
        <v>18769.327332922127</v>
      </c>
      <c r="DW1057">
        <f>86400*((FlowsCalibration2!$DW$1057)^(1+1))*DW$1836</f>
        <v>4296.2490701213374</v>
      </c>
      <c r="DX1057">
        <f>86400*((FlowsCalibration2!$DX$1057)^(1+1))*DX$1836</f>
        <v>662773.71838089544</v>
      </c>
      <c r="DY1057">
        <f>86400*((FlowsCalibration2!$DY$1057)^(1+1))*DY$1836</f>
        <v>599607.48628475075</v>
      </c>
      <c r="DZ1057">
        <f>86400*((FlowsCalibration2!$DZ$1057)^(1+1))*DZ$1836</f>
        <v>31295.007557131299</v>
      </c>
      <c r="EA1057">
        <f>86400*((FlowsCalibration2!$EA$1057)^(1+1))*EA$1836</f>
        <v>43193.627203064192</v>
      </c>
      <c r="EB1057">
        <f>86400*((FlowsCalibration2!$EB$1057)^(1+1))*EB$1836</f>
        <v>241077.18035189656</v>
      </c>
      <c r="EC1057">
        <f>86400*((FlowsCalibration2!$EC$1057)^(1+1))*EC$1836</f>
        <v>169724.01636786497</v>
      </c>
      <c r="ED1057">
        <f>86400*((FlowsCalibration2!$ED$1057)^(1+1))*ED$1836</f>
        <v>85341.719539356607</v>
      </c>
      <c r="EE1057">
        <f>86400*((FlowsCalibration2!$EE$1057)^(1+1))*EE$1836</f>
        <v>59150.720173046662</v>
      </c>
      <c r="EF1057">
        <f>86400*((FlowsCalibration2!$EF$1057)^(1+1))*EF$1836</f>
        <v>6453540.742223341</v>
      </c>
      <c r="EG1057">
        <f>86400*((FlowsCalibration2!$EG$1057)^(1+1))*EG$1836</f>
        <v>8880286.3263914939</v>
      </c>
    </row>
    <row r="1058" spans="2:137" x14ac:dyDescent="0.2">
      <c r="B1058">
        <f>86400*((FlowsCalibration2!$B$1058)^(1+1))*B$1836</f>
        <v>23070380.459277719</v>
      </c>
      <c r="C1058">
        <f>86400*((FlowsCalibration2!$C$1058)^(1+1))*C$1836</f>
        <v>15592427.15448251</v>
      </c>
      <c r="D1058">
        <f>86400*((FlowsCalibration2!$D$1058)^(1+1))*D$1836</f>
        <v>15592427.15448251</v>
      </c>
      <c r="E1058">
        <f>86400*((FlowsCalibration2!$E$1058)^(1+1))*E$1836</f>
        <v>5758747.0959026506</v>
      </c>
      <c r="F1058">
        <f>86400*((FlowsCalibration2!$F$1058)^(1+1))*F$1836</f>
        <v>5400797.1547974125</v>
      </c>
      <c r="G1058">
        <f>86400*((FlowsCalibration2!$G$1058)^(1+1))*G$1836</f>
        <v>4455885.2525466094</v>
      </c>
      <c r="H1058">
        <f>86400*((FlowsCalibration2!$H$1058)^(1+1))*H$1836</f>
        <v>3949686.9027936868</v>
      </c>
      <c r="I1058">
        <f>86400*((FlowsCalibration2!$I$1058)^(1+1))*I$1836</f>
        <v>3949686.9027936868</v>
      </c>
      <c r="J1058">
        <f>86400*((FlowsCalibration2!$J$1058)^(1+1))*J$1836</f>
        <v>3837284.0771596325</v>
      </c>
      <c r="K1058">
        <f>86400*((FlowsCalibration2!$K$1058)^(1+1))*K$1836</f>
        <v>144744.32439675462</v>
      </c>
      <c r="L1058">
        <f>86400*((FlowsCalibration2!$L$1058)^(1+1))*L$1836</f>
        <v>144744.32439675462</v>
      </c>
      <c r="M1058">
        <f>86400*((FlowsCalibration2!$M$1058)^(1+1))*M$1836</f>
        <v>144744.32439675462</v>
      </c>
      <c r="N1058">
        <f>86400*((FlowsCalibration2!$N$1058)^(1+1))*N$1836</f>
        <v>144744.32439675462</v>
      </c>
      <c r="O1058">
        <f>86400*((FlowsCalibration2!$O$1058)^(1+1))*O$1836</f>
        <v>7424700.5830459911</v>
      </c>
      <c r="P1058">
        <f>86400*((FlowsCalibration2!$P$1058)^(1+1))*P$1836</f>
        <v>7424700.5830459911</v>
      </c>
      <c r="Q1058">
        <f>86400*((FlowsCalibration2!$Q$1058)^(1+1))*Q$1836</f>
        <v>11192336.104746183</v>
      </c>
      <c r="R1058">
        <f>86400*((FlowsCalibration2!$R$1058)^(1+1))*R$1836</f>
        <v>11097254.548498457</v>
      </c>
      <c r="S1058">
        <f>86400*((FlowsCalibration2!$S$1058)^(1+1))*S$1836</f>
        <v>10992759.966099078</v>
      </c>
      <c r="T1058">
        <f>86400*((FlowsCalibration2!$T$1058)^(1+1))*T$1836</f>
        <v>10992759.966099078</v>
      </c>
      <c r="U1058">
        <f>86400*((FlowsCalibration2!$U$1058)^(1+1))*U$1836</f>
        <v>10992759.966099078</v>
      </c>
      <c r="V1058">
        <f>86400*((FlowsCalibration2!$V$1058)^(1+1))*V$1836</f>
        <v>3432217.4078987916</v>
      </c>
      <c r="W1058">
        <f>86400*((FlowsCalibration2!$W$1058)^(1+1))*W$1836</f>
        <v>3432217.4078987916</v>
      </c>
      <c r="X1058">
        <f>86400*((FlowsCalibration2!$X$1058)^(1+1))*X$1836</f>
        <v>3432217.4078987916</v>
      </c>
      <c r="Y1058">
        <f>86400*((FlowsCalibration2!$Y$1058)^(1+1))*Y$1836</f>
        <v>951407.63082968327</v>
      </c>
      <c r="Z1058">
        <f>86400*((FlowsCalibration2!$Z$1058)^(1+1))*Z$1836</f>
        <v>951407.63082968327</v>
      </c>
      <c r="AA1058">
        <f>86400*((FlowsCalibration2!$AA$1058)^(1+1))*AA$1836</f>
        <v>1527892.6470165101</v>
      </c>
      <c r="AB1058">
        <f>86400*((FlowsCalibration2!$AB$1058)^(1+1))*AB$1836</f>
        <v>1715149.2185927283</v>
      </c>
      <c r="AC1058">
        <f>86400*((FlowsCalibration2!$AC$1058)^(1+1))*AC$1836</f>
        <v>6409609.742839206</v>
      </c>
      <c r="AD1058">
        <f>86400*((FlowsCalibration2!$AD$1058)^(1+1))*AD$1836</f>
        <v>6409609.742839206</v>
      </c>
      <c r="AE1058">
        <f>86400*((FlowsCalibration2!$AE$1058)^(1+1))*AE$1836</f>
        <v>5780801.5836350285</v>
      </c>
      <c r="AF1058">
        <f>86400*((FlowsCalibration2!$AF$1058)^(1+1))*AF$1836</f>
        <v>4039425.5155719197</v>
      </c>
      <c r="AG1058">
        <f>86400*((FlowsCalibration2!$AG$1058)^(1+1))*AG$1836</f>
        <v>163621.26110704927</v>
      </c>
      <c r="AH1058">
        <f>86400*((FlowsCalibration2!$AH$1058)^(1+1))*AH$1836</f>
        <v>3380596.2184515102</v>
      </c>
      <c r="AI1058">
        <f>86400*((FlowsCalibration2!$AI$1058)^(1+1))*AI$1836</f>
        <v>4039425.5155719197</v>
      </c>
      <c r="AJ1058">
        <f>86400*((FlowsCalibration2!$AJ$1058)^(1+1))*AJ$1836</f>
        <v>3380596.2184515102</v>
      </c>
      <c r="AK1058">
        <f>86400*((FlowsCalibration2!$AK$1058)^(1+1))*AK$1836</f>
        <v>3380596.2184515102</v>
      </c>
      <c r="AL1058">
        <f>86400*((FlowsCalibration2!$AL$1058)^(1+1))*AL$1836</f>
        <v>1520840.2440885196</v>
      </c>
      <c r="AM1058">
        <f>86400*((FlowsCalibration2!$AM$1058)^(1+1))*AM$1836</f>
        <v>237478.10893189258</v>
      </c>
      <c r="AN1058">
        <f>86400*((FlowsCalibration2!$AN$1058)^(1+1))*AN$1836</f>
        <v>237478.10893189258</v>
      </c>
      <c r="AO1058">
        <f>86400*((FlowsCalibration2!$AO$1058)^(1+1))*AO$1836</f>
        <v>1308204.1344490598</v>
      </c>
      <c r="AP1058">
        <f>86400*((FlowsCalibration2!$AP$1058)^(1+1))*AP$1836</f>
        <v>1308204.1344490598</v>
      </c>
      <c r="AQ1058">
        <f>86400*((FlowsCalibration2!$AQ$1058)^(1+1))*AQ$1836</f>
        <v>1288072.1323693013</v>
      </c>
      <c r="AR1058">
        <f>86400*((FlowsCalibration2!$AR$1058)^(1+1))*AR$1836</f>
        <v>662110.00064417452</v>
      </c>
      <c r="AS1058">
        <f>86400*((FlowsCalibration2!$AS$1058)^(1+1))*AS$1836</f>
        <v>1330759.9308485719</v>
      </c>
      <c r="AT1058">
        <f>86400*((FlowsCalibration2!$AT$1058)^(1+1))*AT$1836</f>
        <v>15455.761525854405</v>
      </c>
      <c r="AU1058">
        <f>86400*((FlowsCalibration2!$AU$1058)^(1+1))*AU$1836</f>
        <v>12922.818206819957</v>
      </c>
      <c r="AV1058">
        <f>86400*((FlowsCalibration2!$AV$1058)^(1+1))*AV$1836</f>
        <v>429695.43904630607</v>
      </c>
      <c r="AW1058">
        <f>86400*((FlowsCalibration2!$AW$1058)^(1+1))*AW$1836</f>
        <v>66062.641745425746</v>
      </c>
      <c r="AX1058">
        <f>86400*((FlowsCalibration2!$AX$1058)^(1+1))*AX$1836</f>
        <v>15455.761525854405</v>
      </c>
      <c r="AY1058">
        <f>86400*((FlowsCalibration2!$AY$1058)^(1+1))*AY$1836</f>
        <v>825354.26430604013</v>
      </c>
      <c r="AZ1058">
        <f>86400*((FlowsCalibration2!$AZ$1058)^(1+1))*AZ$1836</f>
        <v>855903.88775260234</v>
      </c>
      <c r="BA1058">
        <f>86400*((FlowsCalibration2!$BA$1058)^(1+1))*BA$1836</f>
        <v>66062.641745425746</v>
      </c>
      <c r="BB1058">
        <f>86400*((FlowsCalibration2!$BB$1058)^(1+1))*BB$1836</f>
        <v>16756.172031099428</v>
      </c>
      <c r="BC1058">
        <f>86400*((FlowsCalibration2!$BC$1058)^(1+1))*BC$1836</f>
        <v>16756.172031099428</v>
      </c>
      <c r="BD1058">
        <f>86400*((FlowsCalibration2!$BD$1058)^(1+1))*BD$1836</f>
        <v>33257.4973392924</v>
      </c>
      <c r="BE1058">
        <f>86400*((FlowsCalibration2!$BE$1058)^(1+1))*BE$1836</f>
        <v>82318.907826989584</v>
      </c>
      <c r="BF1058">
        <f>86400*((FlowsCalibration2!$BF$1058)^(1+1))*BF$1836</f>
        <v>163621.26110704927</v>
      </c>
      <c r="BG1058">
        <f>86400*((FlowsCalibration2!$BG$1058)^(1+1))*BG$1836</f>
        <v>42144.060060745702</v>
      </c>
      <c r="BH1058">
        <f>86400*((FlowsCalibration2!$BH$1058)^(1+1))*BH$1836</f>
        <v>12213.529195291867</v>
      </c>
      <c r="BI1058">
        <f>86400*((FlowsCalibration2!$BI$1058)^(1+1))*BI$1836</f>
        <v>3835.4431797421498</v>
      </c>
      <c r="BJ1058">
        <f>86400*((FlowsCalibration2!$BJ$1058)^(1+1))*BJ$1836</f>
        <v>3835.4431797421498</v>
      </c>
      <c r="BK1058">
        <f>86400*((FlowsCalibration2!$BK$1058)^(1+1))*BK$1836</f>
        <v>429695.43904630607</v>
      </c>
      <c r="BL1058">
        <f>86400*((FlowsCalibration2!$BL$1058)^(1+1))*BL$1836</f>
        <v>784166.98444699135</v>
      </c>
      <c r="BM1058">
        <f>86400*((FlowsCalibration2!$BM$1058)^(1+1))*BM$1836</f>
        <v>1330759.9308485719</v>
      </c>
      <c r="BN1058">
        <f>86400*((FlowsCalibration2!$BN$1058)^(1+1))*BN$1836</f>
        <v>1330759.9308485719</v>
      </c>
      <c r="BO1058">
        <f>86400*((FlowsCalibration2!$BO$1058)^(1+1))*BO$1836</f>
        <v>72678.627263501679</v>
      </c>
      <c r="BP1058">
        <f>86400*((FlowsCalibration2!$BP$1058)^(1+1))*BP$1836</f>
        <v>312089.1105459687</v>
      </c>
      <c r="BQ1058">
        <f>86400*((FlowsCalibration2!$BQ$1058)^(1+1))*BQ$1836</f>
        <v>312089.1105459687</v>
      </c>
      <c r="BR1058">
        <f>86400*((FlowsCalibration2!$BR$1058)^(1+1))*BR$1836</f>
        <v>57065.048442463871</v>
      </c>
      <c r="BS1058">
        <f>86400*((FlowsCalibration2!$BS$1058)^(1+1))*BS$1836</f>
        <v>67119.498308700495</v>
      </c>
      <c r="BT1058">
        <f>86400*((FlowsCalibration2!$BT$1058)^(1+1))*BT$1836</f>
        <v>4478508.464365107</v>
      </c>
      <c r="BU1058">
        <f>86400*((FlowsCalibration2!$BU$1058)^(1+1))*BU$1836</f>
        <v>5758747.0959026506</v>
      </c>
      <c r="BV1058">
        <f>86400*((FlowsCalibration2!$BV$1058)^(1+1))*BV$1836</f>
        <v>7424700.5830459911</v>
      </c>
      <c r="BW1058">
        <f>86400*((FlowsCalibration2!$BW$1058)^(1+1))*BW$1836</f>
        <v>9371181.1880173925</v>
      </c>
      <c r="BX1058">
        <f>86400*((FlowsCalibration2!$BX$1058)^(1+1))*BX$1836</f>
        <v>9626654.7613604609</v>
      </c>
      <c r="BY1058">
        <f>86400*((FlowsCalibration2!$BY$1058)^(1+1))*BY$1836</f>
        <v>144744.32439675462</v>
      </c>
      <c r="BZ1058">
        <f>86400*((FlowsCalibration2!$BZ$1058)^(1+1))*BZ$1836</f>
        <v>69772.084780608056</v>
      </c>
      <c r="CA1058">
        <f>86400*((FlowsCalibration2!$CA$1058)^(1+1))*CA$1836</f>
        <v>69772.084780608056</v>
      </c>
      <c r="CB1058">
        <f>86400*((FlowsCalibration2!$CB$1058)^(1+1))*CB$1836</f>
        <v>69772.084780608056</v>
      </c>
      <c r="CC1058">
        <f>86400*((FlowsCalibration2!$CC$1058)^(1+1))*CC$1836</f>
        <v>69772.084780608056</v>
      </c>
      <c r="CD1058">
        <f>86400*((FlowsCalibration2!$CD$1058)^(1+1))*CD$1836</f>
        <v>3633829.799488652</v>
      </c>
      <c r="CE1058">
        <f>86400*((FlowsCalibration2!$CE$1058)^(1+1))*CE$1836</f>
        <v>3633829.799488652</v>
      </c>
      <c r="CF1058">
        <f>86400*((FlowsCalibration2!$CF$1058)^(1+1))*CF$1836</f>
        <v>33257.4973392924</v>
      </c>
      <c r="CG1058">
        <f>86400*((FlowsCalibration2!$CG$1058)^(1+1))*CG$1836</f>
        <v>50013.669370391879</v>
      </c>
      <c r="CH1058">
        <f>86400*((FlowsCalibration2!$CH$1058)^(1+1))*CH$1836</f>
        <v>53849.112550133847</v>
      </c>
      <c r="CI1058">
        <f>86400*((FlowsCalibration2!$CI$1058)^(1+1))*CI$1836</f>
        <v>12213.529195291867</v>
      </c>
      <c r="CJ1058">
        <f>86400*((FlowsCalibration2!$CJ$1058)^(1+1))*CJ$1836</f>
        <v>66062.641745425746</v>
      </c>
      <c r="CK1058">
        <f>86400*((FlowsCalibration2!$CK$1058)^(1+1))*CK$1836</f>
        <v>7926649.4163474385</v>
      </c>
      <c r="CL1058">
        <f>86400*((FlowsCalibration2!$CL$1058)^(1+1))*CL$1836</f>
        <v>599444.67453551746</v>
      </c>
      <c r="CM1058">
        <f>86400*((FlowsCalibration2!$CM$1058)^(1+1))*CM$1836</f>
        <v>30534.566426362609</v>
      </c>
      <c r="CN1058">
        <f>86400*((FlowsCalibration2!$CN$1058)^(1+1))*CN$1836</f>
        <v>6409609.742839206</v>
      </c>
      <c r="CO1058">
        <f>86400*((FlowsCalibration2!$CO$1058)^(1+1))*CO$1836</f>
        <v>6409609.742839206</v>
      </c>
      <c r="CP1058">
        <f>86400*((FlowsCalibration2!$CP$1058)^(1+1))*CP$1836</f>
        <v>8200341.1472230377</v>
      </c>
      <c r="CQ1058">
        <f>86400*((FlowsCalibration2!$CQ$1058)^(1+1))*CQ$1836</f>
        <v>6310310.8414701726</v>
      </c>
      <c r="CR1058">
        <f>86400*((FlowsCalibration2!$CR$1058)^(1+1))*CR$1836</f>
        <v>10992759.966099078</v>
      </c>
      <c r="CS1058">
        <f>86400*((FlowsCalibration2!$CS$1058)^(1+1))*CS$1836</f>
        <v>9626654.7613604609</v>
      </c>
      <c r="CT1058">
        <f>86400*((FlowsCalibration2!$CT$1058)^(1+1))*CT$1836</f>
        <v>312089.1105459687</v>
      </c>
      <c r="CU1058">
        <f>86400*((FlowsCalibration2!$CU$1058)^(1+1))*CU$1836</f>
        <v>3837284.0771596325</v>
      </c>
      <c r="CV1058">
        <f>86400*((FlowsCalibration2!$CV$1058)^(1+1))*CV$1836</f>
        <v>3949686.9027936868</v>
      </c>
      <c r="CW1058">
        <f>86400*((FlowsCalibration2!$CW$1058)^(1+1))*CW$1836</f>
        <v>4455885.2525466094</v>
      </c>
      <c r="CX1058">
        <f>86400*((FlowsCalibration2!$CX$1058)^(1+1))*CX$1836</f>
        <v>4478508.464365107</v>
      </c>
      <c r="CY1058">
        <f>86400*((FlowsCalibration2!$CY$1058)^(1+1))*CY$1836</f>
        <v>3432217.4078987916</v>
      </c>
      <c r="CZ1058">
        <f>86400*((FlowsCalibration2!$CZ$1058)^(1+1))*CZ$1836</f>
        <v>11097254.548498457</v>
      </c>
      <c r="DA1058">
        <f>86400*((FlowsCalibration2!$DA$1058)^(1+1))*DA$1836</f>
        <v>11192336.104746183</v>
      </c>
      <c r="DB1058">
        <f>86400*((FlowsCalibration2!$DB$1058)^(1+1))*DB$1836</f>
        <v>12213.529195291867</v>
      </c>
      <c r="DC1058">
        <f>86400*((FlowsCalibration2!$DC$1058)^(1+1))*DC$1836</f>
        <v>1527892.6470165101</v>
      </c>
      <c r="DD1058">
        <f>86400*((FlowsCalibration2!$DD$1058)^(1+1))*DD$1836</f>
        <v>1288072.1323693013</v>
      </c>
      <c r="DE1058">
        <f>86400*((FlowsCalibration2!$DE$1058)^(1+1))*DE$1836</f>
        <v>1308204.1344490598</v>
      </c>
      <c r="DF1058">
        <f>86400*((FlowsCalibration2!$DF$1058)^(1+1))*DF$1836</f>
        <v>69772.084780608056</v>
      </c>
      <c r="DG1058">
        <f>86400*((FlowsCalibration2!$DG$1058)^(1+1))*DG$1836</f>
        <v>15455.761525854405</v>
      </c>
      <c r="DH1058">
        <f>86400*((FlowsCalibration2!$DH$1058)^(1+1))*DH$1836</f>
        <v>144744.32439675462</v>
      </c>
      <c r="DI1058">
        <f>86400*((FlowsCalibration2!$DI$1058)^(1+1))*DI$1836</f>
        <v>3633829.799488652</v>
      </c>
      <c r="DJ1058">
        <f>86400*((FlowsCalibration2!$DJ$1058)^(1+1))*DJ$1836</f>
        <v>33257.4973392924</v>
      </c>
      <c r="DK1058">
        <f>86400*((FlowsCalibration2!$DK$1058)^(1+1))*DK$1836</f>
        <v>429695.43904630607</v>
      </c>
      <c r="DL1058">
        <f>86400*((FlowsCalibration2!$DL$1058)^(1+1))*DL$1836</f>
        <v>784166.98444699135</v>
      </c>
      <c r="DM1058">
        <f>86400*((FlowsCalibration2!$DM$1058)^(1+1))*DM$1836</f>
        <v>825354.26430604013</v>
      </c>
      <c r="DN1058">
        <f>86400*((FlowsCalibration2!$DN$1058)^(1+1))*DN$1836</f>
        <v>1330759.9308485719</v>
      </c>
      <c r="DO1058">
        <f>86400*((FlowsCalibration2!$DO$1058)^(1+1))*DO$1836</f>
        <v>951407.63082968327</v>
      </c>
      <c r="DP1058">
        <f>86400*((FlowsCalibration2!$DP$1058)^(1+1))*DP$1836</f>
        <v>9371181.1880173925</v>
      </c>
      <c r="DQ1058">
        <f>86400*((FlowsCalibration2!$DQ$1058)^(1+1))*DQ$1836</f>
        <v>7424700.5830459911</v>
      </c>
      <c r="DR1058">
        <f>86400*((FlowsCalibration2!$DR$1058)^(1+1))*DR$1836</f>
        <v>5400797.1547974125</v>
      </c>
      <c r="DS1058">
        <f>86400*((FlowsCalibration2!$DS$1058)^(1+1))*DS$1836</f>
        <v>67119.498308700495</v>
      </c>
      <c r="DT1058">
        <f>86400*((FlowsCalibration2!$DT$1058)^(1+1))*DT$1836</f>
        <v>93980.212192913066</v>
      </c>
      <c r="DU1058">
        <f>86400*((FlowsCalibration2!$DU$1058)^(1+1))*DU$1836</f>
        <v>12922.818206819957</v>
      </c>
      <c r="DV1058">
        <f>86400*((FlowsCalibration2!$DV$1058)^(1+1))*DV$1836</f>
        <v>16756.172031099428</v>
      </c>
      <c r="DW1058">
        <f>86400*((FlowsCalibration2!$DW$1058)^(1+1))*DW$1836</f>
        <v>3835.4431797421498</v>
      </c>
      <c r="DX1058">
        <f>86400*((FlowsCalibration2!$DX$1058)^(1+1))*DX$1836</f>
        <v>662110.00064417452</v>
      </c>
      <c r="DY1058">
        <f>86400*((FlowsCalibration2!$DY$1058)^(1+1))*DY$1836</f>
        <v>599444.67453551746</v>
      </c>
      <c r="DZ1058">
        <f>86400*((FlowsCalibration2!$DZ$1058)^(1+1))*DZ$1836</f>
        <v>30534.566426362609</v>
      </c>
      <c r="EA1058">
        <f>86400*((FlowsCalibration2!$EA$1058)^(1+1))*EA$1836</f>
        <v>42144.060060745702</v>
      </c>
      <c r="EB1058">
        <f>86400*((FlowsCalibration2!$EB$1058)^(1+1))*EB$1836</f>
        <v>237478.10893189258</v>
      </c>
      <c r="EC1058">
        <f>86400*((FlowsCalibration2!$EC$1058)^(1+1))*EC$1836</f>
        <v>163621.26110704927</v>
      </c>
      <c r="ED1058">
        <f>86400*((FlowsCalibration2!$ED$1058)^(1+1))*ED$1836</f>
        <v>82318.907826989584</v>
      </c>
      <c r="EE1058">
        <f>86400*((FlowsCalibration2!$EE$1058)^(1+1))*EE$1836</f>
        <v>57065.048442463871</v>
      </c>
      <c r="EF1058">
        <f>86400*((FlowsCalibration2!$EF$1058)^(1+1))*EF$1836</f>
        <v>6310310.8414701726</v>
      </c>
      <c r="EG1058">
        <f>86400*((FlowsCalibration2!$EG$1058)^(1+1))*EG$1836</f>
        <v>8200341.1472230377</v>
      </c>
    </row>
    <row r="1059" spans="2:137" x14ac:dyDescent="0.2">
      <c r="B1059">
        <f>86400*((FlowsCalibration2!$B$1059)^(1+1))*B$1836</f>
        <v>22901581.76537497</v>
      </c>
      <c r="C1059">
        <f>86400*((FlowsCalibration2!$C$1059)^(1+1))*C$1836</f>
        <v>15926042.445842903</v>
      </c>
      <c r="D1059">
        <f>86400*((FlowsCalibration2!$D$1059)^(1+1))*D$1836</f>
        <v>15926042.445842903</v>
      </c>
      <c r="E1059">
        <f>86400*((FlowsCalibration2!$E$1059)^(1+1))*E$1836</f>
        <v>5622747.5870270403</v>
      </c>
      <c r="F1059">
        <f>86400*((FlowsCalibration2!$F$1059)^(1+1))*F$1836</f>
        <v>5276361.8036586242</v>
      </c>
      <c r="G1059">
        <f>86400*((FlowsCalibration2!$G$1059)^(1+1))*G$1836</f>
        <v>4389341.9218583712</v>
      </c>
      <c r="H1059">
        <f>86400*((FlowsCalibration2!$H$1059)^(1+1))*H$1836</f>
        <v>3892166.6840074416</v>
      </c>
      <c r="I1059">
        <f>86400*((FlowsCalibration2!$I$1059)^(1+1))*I$1836</f>
        <v>3892166.6840074416</v>
      </c>
      <c r="J1059">
        <f>86400*((FlowsCalibration2!$J$1059)^(1+1))*J$1836</f>
        <v>3782045.1562125506</v>
      </c>
      <c r="K1059">
        <f>86400*((FlowsCalibration2!$K$1059)^(1+1))*K$1836</f>
        <v>140832.97935220951</v>
      </c>
      <c r="L1059">
        <f>86400*((FlowsCalibration2!$L$1059)^(1+1))*L$1836</f>
        <v>140832.97935220951</v>
      </c>
      <c r="M1059">
        <f>86400*((FlowsCalibration2!$M$1059)^(1+1))*M$1836</f>
        <v>140832.97935220951</v>
      </c>
      <c r="N1059">
        <f>86400*((FlowsCalibration2!$N$1059)^(1+1))*N$1836</f>
        <v>140832.97935220951</v>
      </c>
      <c r="O1059">
        <f>86400*((FlowsCalibration2!$O$1059)^(1+1))*O$1836</f>
        <v>8079693.0719636828</v>
      </c>
      <c r="P1059">
        <f>86400*((FlowsCalibration2!$P$1059)^(1+1))*P$1836</f>
        <v>8079693.0719636828</v>
      </c>
      <c r="Q1059">
        <f>86400*((FlowsCalibration2!$Q$1059)^(1+1))*Q$1836</f>
        <v>12087336.92563545</v>
      </c>
      <c r="R1059">
        <f>86400*((FlowsCalibration2!$R$1059)^(1+1))*R$1836</f>
        <v>11984123.190575037</v>
      </c>
      <c r="S1059">
        <f>86400*((FlowsCalibration2!$S$1059)^(1+1))*S$1836</f>
        <v>11461458.246932803</v>
      </c>
      <c r="T1059">
        <f>86400*((FlowsCalibration2!$T$1059)^(1+1))*T$1836</f>
        <v>11461458.246932803</v>
      </c>
      <c r="U1059">
        <f>86400*((FlowsCalibration2!$U$1059)^(1+1))*U$1836</f>
        <v>11461458.246932803</v>
      </c>
      <c r="V1059">
        <f>86400*((FlowsCalibration2!$V$1059)^(1+1))*V$1836</f>
        <v>3857509.2893640837</v>
      </c>
      <c r="W1059">
        <f>86400*((FlowsCalibration2!$W$1059)^(1+1))*W$1836</f>
        <v>3857509.2893640837</v>
      </c>
      <c r="X1059">
        <f>86400*((FlowsCalibration2!$X$1059)^(1+1))*X$1836</f>
        <v>3857509.2893640837</v>
      </c>
      <c r="Y1059">
        <f>86400*((FlowsCalibration2!$Y$1059)^(1+1))*Y$1836</f>
        <v>925085.74959926272</v>
      </c>
      <c r="Z1059">
        <f>86400*((FlowsCalibration2!$Z$1059)^(1+1))*Z$1836</f>
        <v>925085.74959926272</v>
      </c>
      <c r="AA1059">
        <f>86400*((FlowsCalibration2!$AA$1059)^(1+1))*AA$1836</f>
        <v>1514999.7561304243</v>
      </c>
      <c r="AB1059">
        <f>86400*((FlowsCalibration2!$AB$1059)^(1+1))*AB$1836</f>
        <v>1698344.9267430208</v>
      </c>
      <c r="AC1059">
        <f>86400*((FlowsCalibration2!$AC$1059)^(1+1))*AC$1836</f>
        <v>6144248.2872418668</v>
      </c>
      <c r="AD1059">
        <f>86400*((FlowsCalibration2!$AD$1059)^(1+1))*AD$1836</f>
        <v>6144248.2872418668</v>
      </c>
      <c r="AE1059">
        <f>86400*((FlowsCalibration2!$AE$1059)^(1+1))*AE$1836</f>
        <v>5539425.9817271978</v>
      </c>
      <c r="AF1059">
        <f>86400*((FlowsCalibration2!$AF$1059)^(1+1))*AF$1836</f>
        <v>3875251.171790753</v>
      </c>
      <c r="AG1059">
        <f>86400*((FlowsCalibration2!$AG$1059)^(1+1))*AG$1836</f>
        <v>157619.8665928194</v>
      </c>
      <c r="AH1059">
        <f>86400*((FlowsCalibration2!$AH$1059)^(1+1))*AH$1836</f>
        <v>3243508.2441284582</v>
      </c>
      <c r="AI1059">
        <f>86400*((FlowsCalibration2!$AI$1059)^(1+1))*AI$1836</f>
        <v>3875251.171790753</v>
      </c>
      <c r="AJ1059">
        <f>86400*((FlowsCalibration2!$AJ$1059)^(1+1))*AJ$1836</f>
        <v>3243508.2441284582</v>
      </c>
      <c r="AK1059">
        <f>86400*((FlowsCalibration2!$AK$1059)^(1+1))*AK$1836</f>
        <v>3243508.2441284582</v>
      </c>
      <c r="AL1059">
        <f>86400*((FlowsCalibration2!$AL$1059)^(1+1))*AL$1836</f>
        <v>1485973.8535460799</v>
      </c>
      <c r="AM1059">
        <f>86400*((FlowsCalibration2!$AM$1059)^(1+1))*AM$1836</f>
        <v>229600.07576205285</v>
      </c>
      <c r="AN1059">
        <f>86400*((FlowsCalibration2!$AN$1059)^(1+1))*AN$1836</f>
        <v>229600.07576205285</v>
      </c>
      <c r="AO1059">
        <f>86400*((FlowsCalibration2!$AO$1059)^(1+1))*AO$1836</f>
        <v>1282346.9933900225</v>
      </c>
      <c r="AP1059">
        <f>86400*((FlowsCalibration2!$AP$1059)^(1+1))*AP$1836</f>
        <v>1282346.9933900225</v>
      </c>
      <c r="AQ1059">
        <f>86400*((FlowsCalibration2!$AQ$1059)^(1+1))*AQ$1836</f>
        <v>1262766.8251602321</v>
      </c>
      <c r="AR1059">
        <f>86400*((FlowsCalibration2!$AR$1059)^(1+1))*AR$1836</f>
        <v>648601.9442343358</v>
      </c>
      <c r="AS1059">
        <f>86400*((FlowsCalibration2!$AS$1059)^(1+1))*AS$1836</f>
        <v>1259164.2853372605</v>
      </c>
      <c r="AT1059">
        <f>86400*((FlowsCalibration2!$AT$1059)^(1+1))*AT$1836</f>
        <v>14792.943083667666</v>
      </c>
      <c r="AU1059">
        <f>86400*((FlowsCalibration2!$AU$1059)^(1+1))*AU$1836</f>
        <v>13260.761295524486</v>
      </c>
      <c r="AV1059">
        <f>86400*((FlowsCalibration2!$AV$1059)^(1+1))*AV$1836</f>
        <v>392180.99829161639</v>
      </c>
      <c r="AW1059">
        <f>86400*((FlowsCalibration2!$AW$1059)^(1+1))*AW$1836</f>
        <v>59679.164754248166</v>
      </c>
      <c r="AX1059">
        <f>86400*((FlowsCalibration2!$AX$1059)^(1+1))*AX$1836</f>
        <v>14792.943083667666</v>
      </c>
      <c r="AY1059">
        <f>86400*((FlowsCalibration2!$AY$1059)^(1+1))*AY$1836</f>
        <v>786414.56590676447</v>
      </c>
      <c r="AZ1059">
        <f>86400*((FlowsCalibration2!$AZ$1059)^(1+1))*AZ$1836</f>
        <v>815592.58947837993</v>
      </c>
      <c r="BA1059">
        <f>86400*((FlowsCalibration2!$BA$1059)^(1+1))*BA$1836</f>
        <v>59679.164754248166</v>
      </c>
      <c r="BB1059">
        <f>86400*((FlowsCalibration2!$BB$1059)^(1+1))*BB$1836</f>
        <v>15137.06271614166</v>
      </c>
      <c r="BC1059">
        <f>86400*((FlowsCalibration2!$BC$1059)^(1+1))*BC$1836</f>
        <v>15137.06271614166</v>
      </c>
      <c r="BD1059">
        <f>86400*((FlowsCalibration2!$BD$1059)^(1+1))*BD$1836</f>
        <v>30043.903946106257</v>
      </c>
      <c r="BE1059">
        <f>86400*((FlowsCalibration2!$BE$1059)^(1+1))*BE$1836</f>
        <v>79307.408155253579</v>
      </c>
      <c r="BF1059">
        <f>86400*((FlowsCalibration2!$BF$1059)^(1+1))*BF$1836</f>
        <v>157619.8665928194</v>
      </c>
      <c r="BG1059">
        <f>86400*((FlowsCalibration2!$BG$1059)^(1+1))*BG$1836</f>
        <v>41104.359697874119</v>
      </c>
      <c r="BH1059">
        <f>86400*((FlowsCalibration2!$BH$1059)^(1+1))*BH$1836</f>
        <v>11033.364725035577</v>
      </c>
      <c r="BI1059">
        <f>86400*((FlowsCalibration2!$BI$1059)^(1+1))*BI$1836</f>
        <v>3464.8333669647445</v>
      </c>
      <c r="BJ1059">
        <f>86400*((FlowsCalibration2!$BJ$1059)^(1+1))*BJ$1836</f>
        <v>3464.8333669647445</v>
      </c>
      <c r="BK1059">
        <f>86400*((FlowsCalibration2!$BK$1059)^(1+1))*BK$1836</f>
        <v>392180.99829161639</v>
      </c>
      <c r="BL1059">
        <f>86400*((FlowsCalibration2!$BL$1059)^(1+1))*BL$1836</f>
        <v>746431.92270094878</v>
      </c>
      <c r="BM1059">
        <f>86400*((FlowsCalibration2!$BM$1059)^(1+1))*BM$1836</f>
        <v>1259164.2853372605</v>
      </c>
      <c r="BN1059">
        <f>86400*((FlowsCalibration2!$BN$1059)^(1+1))*BN$1836</f>
        <v>1259164.2853372605</v>
      </c>
      <c r="BO1059">
        <f>86400*((FlowsCalibration2!$BO$1059)^(1+1))*BO$1836</f>
        <v>70885.632132603059</v>
      </c>
      <c r="BP1059">
        <f>86400*((FlowsCalibration2!$BP$1059)^(1+1))*BP$1836</f>
        <v>306242.72612647293</v>
      </c>
      <c r="BQ1059">
        <f>86400*((FlowsCalibration2!$BQ$1059)^(1+1))*BQ$1836</f>
        <v>306242.72612647293</v>
      </c>
      <c r="BR1059">
        <f>86400*((FlowsCalibration2!$BR$1059)^(1+1))*BR$1836</f>
        <v>54979.045618819699</v>
      </c>
      <c r="BS1059">
        <f>86400*((FlowsCalibration2!$BS$1059)^(1+1))*BS$1836</f>
        <v>64733.029811823086</v>
      </c>
      <c r="BT1059">
        <f>86400*((FlowsCalibration2!$BT$1059)^(1+1))*BT$1836</f>
        <v>4411440.6859128419</v>
      </c>
      <c r="BU1059">
        <f>86400*((FlowsCalibration2!$BU$1059)^(1+1))*BU$1836</f>
        <v>5622747.5870270403</v>
      </c>
      <c r="BV1059">
        <f>86400*((FlowsCalibration2!$BV$1059)^(1+1))*BV$1836</f>
        <v>8079693.0719636828</v>
      </c>
      <c r="BW1059">
        <f>86400*((FlowsCalibration2!$BW$1059)^(1+1))*BW$1836</f>
        <v>10479331.341138294</v>
      </c>
      <c r="BX1059">
        <f>86400*((FlowsCalibration2!$BX$1059)^(1+1))*BX$1836</f>
        <v>10569356.024369029</v>
      </c>
      <c r="BY1059">
        <f>86400*((FlowsCalibration2!$BY$1059)^(1+1))*BY$1836</f>
        <v>140832.97935220951</v>
      </c>
      <c r="BZ1059">
        <f>86400*((FlowsCalibration2!$BZ$1059)^(1+1))*BZ$1836</f>
        <v>66850.883609863755</v>
      </c>
      <c r="CA1059">
        <f>86400*((FlowsCalibration2!$CA$1059)^(1+1))*CA$1836</f>
        <v>66850.883609863755</v>
      </c>
      <c r="CB1059">
        <f>86400*((FlowsCalibration2!$CB$1059)^(1+1))*CB$1836</f>
        <v>66850.883609863755</v>
      </c>
      <c r="CC1059">
        <f>86400*((FlowsCalibration2!$CC$1059)^(1+1))*CC$1836</f>
        <v>66850.883609863755</v>
      </c>
      <c r="CD1059">
        <f>86400*((FlowsCalibration2!$CD$1059)^(1+1))*CD$1836</f>
        <v>3582392.9082463817</v>
      </c>
      <c r="CE1059">
        <f>86400*((FlowsCalibration2!$CE$1059)^(1+1))*CE$1836</f>
        <v>3582392.9082463817</v>
      </c>
      <c r="CF1059">
        <f>86400*((FlowsCalibration2!$CF$1059)^(1+1))*CF$1836</f>
        <v>30043.903946106257</v>
      </c>
      <c r="CG1059">
        <f>86400*((FlowsCalibration2!$CG$1059)^(1+1))*CG$1836</f>
        <v>45180.966662247971</v>
      </c>
      <c r="CH1059">
        <f>86400*((FlowsCalibration2!$CH$1059)^(1+1))*CH$1836</f>
        <v>48645.800029212551</v>
      </c>
      <c r="CI1059">
        <f>86400*((FlowsCalibration2!$CI$1059)^(1+1))*CI$1836</f>
        <v>11033.364725035577</v>
      </c>
      <c r="CJ1059">
        <f>86400*((FlowsCalibration2!$CJ$1059)^(1+1))*CJ$1836</f>
        <v>59679.164754248166</v>
      </c>
      <c r="CK1059">
        <f>86400*((FlowsCalibration2!$CK$1059)^(1+1))*CK$1836</f>
        <v>8531959.5286596622</v>
      </c>
      <c r="CL1059">
        <f>86400*((FlowsCalibration2!$CL$1059)^(1+1))*CL$1836</f>
        <v>587334.74004461931</v>
      </c>
      <c r="CM1059">
        <f>86400*((FlowsCalibration2!$CM$1059)^(1+1))*CM$1836</f>
        <v>29781.27230163314</v>
      </c>
      <c r="CN1059">
        <f>86400*((FlowsCalibration2!$CN$1059)^(1+1))*CN$1836</f>
        <v>6144248.2872418668</v>
      </c>
      <c r="CO1059">
        <f>86400*((FlowsCalibration2!$CO$1059)^(1+1))*CO$1836</f>
        <v>6144248.2872418668</v>
      </c>
      <c r="CP1059">
        <f>86400*((FlowsCalibration2!$CP$1059)^(1+1))*CP$1836</f>
        <v>8780354.383087121</v>
      </c>
      <c r="CQ1059">
        <f>86400*((FlowsCalibration2!$CQ$1059)^(1+1))*CQ$1836</f>
        <v>6151145.7213946255</v>
      </c>
      <c r="CR1059">
        <f>86400*((FlowsCalibration2!$CR$1059)^(1+1))*CR$1836</f>
        <v>11461458.246932803</v>
      </c>
      <c r="CS1059">
        <f>86400*((FlowsCalibration2!$CS$1059)^(1+1))*CS$1836</f>
        <v>10569356.024369029</v>
      </c>
      <c r="CT1059">
        <f>86400*((FlowsCalibration2!$CT$1059)^(1+1))*CT$1836</f>
        <v>306242.72612647293</v>
      </c>
      <c r="CU1059">
        <f>86400*((FlowsCalibration2!$CU$1059)^(1+1))*CU$1836</f>
        <v>3782045.1562125506</v>
      </c>
      <c r="CV1059">
        <f>86400*((FlowsCalibration2!$CV$1059)^(1+1))*CV$1836</f>
        <v>3892166.6840074416</v>
      </c>
      <c r="CW1059">
        <f>86400*((FlowsCalibration2!$CW$1059)^(1+1))*CW$1836</f>
        <v>4389341.9218583712</v>
      </c>
      <c r="CX1059">
        <f>86400*((FlowsCalibration2!$CX$1059)^(1+1))*CX$1836</f>
        <v>4411440.6859128419</v>
      </c>
      <c r="CY1059">
        <f>86400*((FlowsCalibration2!$CY$1059)^(1+1))*CY$1836</f>
        <v>3857509.2893640837</v>
      </c>
      <c r="CZ1059">
        <f>86400*((FlowsCalibration2!$CZ$1059)^(1+1))*CZ$1836</f>
        <v>11984123.190575037</v>
      </c>
      <c r="DA1059">
        <f>86400*((FlowsCalibration2!$DA$1059)^(1+1))*DA$1836</f>
        <v>12087336.92563545</v>
      </c>
      <c r="DB1059">
        <f>86400*((FlowsCalibration2!$DB$1059)^(1+1))*DB$1836</f>
        <v>11033.364725035577</v>
      </c>
      <c r="DC1059">
        <f>86400*((FlowsCalibration2!$DC$1059)^(1+1))*DC$1836</f>
        <v>1514999.7561304243</v>
      </c>
      <c r="DD1059">
        <f>86400*((FlowsCalibration2!$DD$1059)^(1+1))*DD$1836</f>
        <v>1262766.8251602321</v>
      </c>
      <c r="DE1059">
        <f>86400*((FlowsCalibration2!$DE$1059)^(1+1))*DE$1836</f>
        <v>1282346.9933900225</v>
      </c>
      <c r="DF1059">
        <f>86400*((FlowsCalibration2!$DF$1059)^(1+1))*DF$1836</f>
        <v>66850.883609863755</v>
      </c>
      <c r="DG1059">
        <f>86400*((FlowsCalibration2!$DG$1059)^(1+1))*DG$1836</f>
        <v>14792.943083667666</v>
      </c>
      <c r="DH1059">
        <f>86400*((FlowsCalibration2!$DH$1059)^(1+1))*DH$1836</f>
        <v>140832.97935220951</v>
      </c>
      <c r="DI1059">
        <f>86400*((FlowsCalibration2!$DI$1059)^(1+1))*DI$1836</f>
        <v>3582392.9082463817</v>
      </c>
      <c r="DJ1059">
        <f>86400*((FlowsCalibration2!$DJ$1059)^(1+1))*DJ$1836</f>
        <v>30043.903946106257</v>
      </c>
      <c r="DK1059">
        <f>86400*((FlowsCalibration2!$DK$1059)^(1+1))*DK$1836</f>
        <v>392180.99829161639</v>
      </c>
      <c r="DL1059">
        <f>86400*((FlowsCalibration2!$DL$1059)^(1+1))*DL$1836</f>
        <v>746431.92270094878</v>
      </c>
      <c r="DM1059">
        <f>86400*((FlowsCalibration2!$DM$1059)^(1+1))*DM$1836</f>
        <v>786414.56590676447</v>
      </c>
      <c r="DN1059">
        <f>86400*((FlowsCalibration2!$DN$1059)^(1+1))*DN$1836</f>
        <v>1259164.2853372605</v>
      </c>
      <c r="DO1059">
        <f>86400*((FlowsCalibration2!$DO$1059)^(1+1))*DO$1836</f>
        <v>925085.74959926272</v>
      </c>
      <c r="DP1059">
        <f>86400*((FlowsCalibration2!$DP$1059)^(1+1))*DP$1836</f>
        <v>10479331.341138294</v>
      </c>
      <c r="DQ1059">
        <f>86400*((FlowsCalibration2!$DQ$1059)^(1+1))*DQ$1836</f>
        <v>8079693.0719636828</v>
      </c>
      <c r="DR1059">
        <f>86400*((FlowsCalibration2!$DR$1059)^(1+1))*DR$1836</f>
        <v>5276361.8036586242</v>
      </c>
      <c r="DS1059">
        <f>86400*((FlowsCalibration2!$DS$1059)^(1+1))*DS$1836</f>
        <v>64733.029811823086</v>
      </c>
      <c r="DT1059">
        <f>86400*((FlowsCalibration2!$DT$1059)^(1+1))*DT$1836</f>
        <v>90542.882781547465</v>
      </c>
      <c r="DU1059">
        <f>86400*((FlowsCalibration2!$DU$1059)^(1+1))*DU$1836</f>
        <v>13260.761295524486</v>
      </c>
      <c r="DV1059">
        <f>86400*((FlowsCalibration2!$DV$1059)^(1+1))*DV$1836</f>
        <v>15137.06271614166</v>
      </c>
      <c r="DW1059">
        <f>86400*((FlowsCalibration2!$DW$1059)^(1+1))*DW$1836</f>
        <v>3464.8333669647445</v>
      </c>
      <c r="DX1059">
        <f>86400*((FlowsCalibration2!$DX$1059)^(1+1))*DX$1836</f>
        <v>648601.9442343358</v>
      </c>
      <c r="DY1059">
        <f>86400*((FlowsCalibration2!$DY$1059)^(1+1))*DY$1836</f>
        <v>587334.74004461931</v>
      </c>
      <c r="DZ1059">
        <f>86400*((FlowsCalibration2!$DZ$1059)^(1+1))*DZ$1836</f>
        <v>29781.27230163314</v>
      </c>
      <c r="EA1059">
        <f>86400*((FlowsCalibration2!$EA$1059)^(1+1))*EA$1836</f>
        <v>41104.359697874119</v>
      </c>
      <c r="EB1059">
        <f>86400*((FlowsCalibration2!$EB$1059)^(1+1))*EB$1836</f>
        <v>229600.07576205285</v>
      </c>
      <c r="EC1059">
        <f>86400*((FlowsCalibration2!$EC$1059)^(1+1))*EC$1836</f>
        <v>157619.8665928194</v>
      </c>
      <c r="ED1059">
        <f>86400*((FlowsCalibration2!$ED$1059)^(1+1))*ED$1836</f>
        <v>79307.408155253579</v>
      </c>
      <c r="EE1059">
        <f>86400*((FlowsCalibration2!$EE$1059)^(1+1))*EE$1836</f>
        <v>54979.045618819699</v>
      </c>
      <c r="EF1059">
        <f>86400*((FlowsCalibration2!$EF$1059)^(1+1))*EF$1836</f>
        <v>6151145.7213946255</v>
      </c>
      <c r="EG1059">
        <f>86400*((FlowsCalibration2!$EG$1059)^(1+1))*EG$1836</f>
        <v>8780354.383087121</v>
      </c>
    </row>
    <row r="1060" spans="2:137" x14ac:dyDescent="0.2">
      <c r="B1060">
        <f>86400*((FlowsCalibration2!$B$1060)^(1+1))*B$1836</f>
        <v>23697867.380152069</v>
      </c>
      <c r="C1060">
        <f>86400*((FlowsCalibration2!$C$1060)^(1+1))*C$1836</f>
        <v>15775869.704643026</v>
      </c>
      <c r="D1060">
        <f>86400*((FlowsCalibration2!$D$1060)^(1+1))*D$1836</f>
        <v>15775869.704643026</v>
      </c>
      <c r="E1060">
        <f>86400*((FlowsCalibration2!$E$1060)^(1+1))*E$1836</f>
        <v>5456326.66299567</v>
      </c>
      <c r="F1060">
        <f>86400*((FlowsCalibration2!$F$1060)^(1+1))*F$1836</f>
        <v>5114504.8964781389</v>
      </c>
      <c r="G1060">
        <f>86400*((FlowsCalibration2!$G$1060)^(1+1))*G$1836</f>
        <v>4260560.1390971793</v>
      </c>
      <c r="H1060">
        <f>86400*((FlowsCalibration2!$H$1060)^(1+1))*H$1836</f>
        <v>3777297.263262359</v>
      </c>
      <c r="I1060">
        <f>86400*((FlowsCalibration2!$I$1060)^(1+1))*I$1836</f>
        <v>3777297.263262359</v>
      </c>
      <c r="J1060">
        <f>86400*((FlowsCalibration2!$J$1060)^(1+1))*J$1836</f>
        <v>3670129.1942591262</v>
      </c>
      <c r="K1060">
        <f>86400*((FlowsCalibration2!$K$1060)^(1+1))*K$1836</f>
        <v>137540.73699928803</v>
      </c>
      <c r="L1060">
        <f>86400*((FlowsCalibration2!$L$1060)^(1+1))*L$1836</f>
        <v>137540.73699928803</v>
      </c>
      <c r="M1060">
        <f>86400*((FlowsCalibration2!$M$1060)^(1+1))*M$1836</f>
        <v>137540.73699928803</v>
      </c>
      <c r="N1060">
        <f>86400*((FlowsCalibration2!$N$1060)^(1+1))*N$1836</f>
        <v>137540.73699928803</v>
      </c>
      <c r="O1060">
        <f>86400*((FlowsCalibration2!$O$1060)^(1+1))*O$1836</f>
        <v>7544707.1803914066</v>
      </c>
      <c r="P1060">
        <f>86400*((FlowsCalibration2!$P$1060)^(1+1))*P$1836</f>
        <v>7544707.1803914066</v>
      </c>
      <c r="Q1060">
        <f>86400*((FlowsCalibration2!$Q$1060)^(1+1))*Q$1836</f>
        <v>11618853.112144236</v>
      </c>
      <c r="R1060">
        <f>86400*((FlowsCalibration2!$R$1060)^(1+1))*R$1836</f>
        <v>11508488.368576689</v>
      </c>
      <c r="S1060">
        <f>86400*((FlowsCalibration2!$S$1060)^(1+1))*S$1836</f>
        <v>10996101.671217494</v>
      </c>
      <c r="T1060">
        <f>86400*((FlowsCalibration2!$T$1060)^(1+1))*T$1836</f>
        <v>10996101.671217494</v>
      </c>
      <c r="U1060">
        <f>86400*((FlowsCalibration2!$U$1060)^(1+1))*U$1836</f>
        <v>10996101.671217494</v>
      </c>
      <c r="V1060">
        <f>86400*((FlowsCalibration2!$V$1060)^(1+1))*V$1836</f>
        <v>3717371.0647415919</v>
      </c>
      <c r="W1060">
        <f>86400*((FlowsCalibration2!$W$1060)^(1+1))*W$1836</f>
        <v>3717371.0647415919</v>
      </c>
      <c r="X1060">
        <f>86400*((FlowsCalibration2!$X$1060)^(1+1))*X$1836</f>
        <v>3717371.0647415919</v>
      </c>
      <c r="Y1060">
        <f>86400*((FlowsCalibration2!$Y$1060)^(1+1))*Y$1836</f>
        <v>903696.71884955105</v>
      </c>
      <c r="Z1060">
        <f>86400*((FlowsCalibration2!$Z$1060)^(1+1))*Z$1836</f>
        <v>903696.71884955105</v>
      </c>
      <c r="AA1060">
        <f>86400*((FlowsCalibration2!$AA$1060)^(1+1))*AA$1836</f>
        <v>1471863.8216618455</v>
      </c>
      <c r="AB1060">
        <f>86400*((FlowsCalibration2!$AB$1060)^(1+1))*AB$1836</f>
        <v>1650612.6126516399</v>
      </c>
      <c r="AC1060">
        <f>86400*((FlowsCalibration2!$AC$1060)^(1+1))*AC$1836</f>
        <v>6138660.3902678741</v>
      </c>
      <c r="AD1060">
        <f>86400*((FlowsCalibration2!$AD$1060)^(1+1))*AD$1836</f>
        <v>6138660.3902678741</v>
      </c>
      <c r="AE1060">
        <f>86400*((FlowsCalibration2!$AE$1060)^(1+1))*AE$1836</f>
        <v>5175189.1587681305</v>
      </c>
      <c r="AF1060">
        <f>86400*((FlowsCalibration2!$AF$1060)^(1+1))*AF$1836</f>
        <v>3590062.8201571447</v>
      </c>
      <c r="AG1060">
        <f>86400*((FlowsCalibration2!$AG$1060)^(1+1))*AG$1836</f>
        <v>151828.92696365021</v>
      </c>
      <c r="AH1060">
        <f>86400*((FlowsCalibration2!$AH$1060)^(1+1))*AH$1836</f>
        <v>2984178.8821704104</v>
      </c>
      <c r="AI1060">
        <f>86400*((FlowsCalibration2!$AI$1060)^(1+1))*AI$1836</f>
        <v>3590062.8201571447</v>
      </c>
      <c r="AJ1060">
        <f>86400*((FlowsCalibration2!$AJ$1060)^(1+1))*AJ$1836</f>
        <v>2984178.8821704104</v>
      </c>
      <c r="AK1060">
        <f>86400*((FlowsCalibration2!$AK$1060)^(1+1))*AK$1836</f>
        <v>2984178.8821704104</v>
      </c>
      <c r="AL1060">
        <f>86400*((FlowsCalibration2!$AL$1060)^(1+1))*AL$1836</f>
        <v>1448893.9512446127</v>
      </c>
      <c r="AM1060">
        <f>86400*((FlowsCalibration2!$AM$1060)^(1+1))*AM$1836</f>
        <v>220446.08523794619</v>
      </c>
      <c r="AN1060">
        <f>86400*((FlowsCalibration2!$AN$1060)^(1+1))*AN$1836</f>
        <v>220446.08523794619</v>
      </c>
      <c r="AO1060">
        <f>86400*((FlowsCalibration2!$AO$1060)^(1+1))*AO$1836</f>
        <v>1256215.7356509643</v>
      </c>
      <c r="AP1060">
        <f>86400*((FlowsCalibration2!$AP$1060)^(1+1))*AP$1836</f>
        <v>1256215.7356509643</v>
      </c>
      <c r="AQ1060">
        <f>86400*((FlowsCalibration2!$AQ$1060)^(1+1))*AQ$1836</f>
        <v>1237439.8714311998</v>
      </c>
      <c r="AR1060">
        <f>86400*((FlowsCalibration2!$AR$1060)^(1+1))*AR$1836</f>
        <v>637867.26519238565</v>
      </c>
      <c r="AS1060">
        <f>86400*((FlowsCalibration2!$AS$1060)^(1+1))*AS$1836</f>
        <v>1076481.1737229859</v>
      </c>
      <c r="AT1060">
        <f>86400*((FlowsCalibration2!$AT$1060)^(1+1))*AT$1836</f>
        <v>17147.412679147892</v>
      </c>
      <c r="AU1060">
        <f>86400*((FlowsCalibration2!$AU$1060)^(1+1))*AU$1836</f>
        <v>11199.140269074302</v>
      </c>
      <c r="AV1060">
        <f>86400*((FlowsCalibration2!$AV$1060)^(1+1))*AV$1836</f>
        <v>316639.64140173636</v>
      </c>
      <c r="AW1060">
        <f>86400*((FlowsCalibration2!$AW$1060)^(1+1))*AW$1836</f>
        <v>54603.783836657385</v>
      </c>
      <c r="AX1060">
        <f>86400*((FlowsCalibration2!$AX$1060)^(1+1))*AX$1836</f>
        <v>17147.412679147892</v>
      </c>
      <c r="AY1060">
        <f>86400*((FlowsCalibration2!$AY$1060)^(1+1))*AY$1836</f>
        <v>652831.71438888949</v>
      </c>
      <c r="AZ1060">
        <f>86400*((FlowsCalibration2!$AZ$1060)^(1+1))*AZ$1836</f>
        <v>681742.69621789129</v>
      </c>
      <c r="BA1060">
        <f>86400*((FlowsCalibration2!$BA$1060)^(1+1))*BA$1836</f>
        <v>54603.783836657385</v>
      </c>
      <c r="BB1060">
        <f>86400*((FlowsCalibration2!$BB$1060)^(1+1))*BB$1836</f>
        <v>13849.739752185278</v>
      </c>
      <c r="BC1060">
        <f>86400*((FlowsCalibration2!$BC$1060)^(1+1))*BC$1836</f>
        <v>13849.739752185278</v>
      </c>
      <c r="BD1060">
        <f>86400*((FlowsCalibration2!$BD$1060)^(1+1))*BD$1836</f>
        <v>27488.837074679519</v>
      </c>
      <c r="BE1060">
        <f>86400*((FlowsCalibration2!$BE$1060)^(1+1))*BE$1836</f>
        <v>76475.77553225946</v>
      </c>
      <c r="BF1060">
        <f>86400*((FlowsCalibration2!$BF$1060)^(1+1))*BF$1836</f>
        <v>151828.92696365021</v>
      </c>
      <c r="BG1060">
        <f>86400*((FlowsCalibration2!$BG$1060)^(1+1))*BG$1836</f>
        <v>40101.723701937386</v>
      </c>
      <c r="BH1060">
        <f>86400*((FlowsCalibration2!$BH$1060)^(1+1))*BH$1836</f>
        <v>10095.038442942654</v>
      </c>
      <c r="BI1060">
        <f>86400*((FlowsCalibration2!$BI$1060)^(1+1))*BI$1836</f>
        <v>3170.1685668500136</v>
      </c>
      <c r="BJ1060">
        <f>86400*((FlowsCalibration2!$BJ$1060)^(1+1))*BJ$1836</f>
        <v>3170.1685668500136</v>
      </c>
      <c r="BK1060">
        <f>86400*((FlowsCalibration2!$BK$1060)^(1+1))*BK$1836</f>
        <v>316639.64140173636</v>
      </c>
      <c r="BL1060">
        <f>86400*((FlowsCalibration2!$BL$1060)^(1+1))*BL$1836</f>
        <v>616777.13539376517</v>
      </c>
      <c r="BM1060">
        <f>86400*((FlowsCalibration2!$BM$1060)^(1+1))*BM$1836</f>
        <v>1076481.1737229859</v>
      </c>
      <c r="BN1060">
        <f>86400*((FlowsCalibration2!$BN$1060)^(1+1))*BN$1836</f>
        <v>1076481.1737229859</v>
      </c>
      <c r="BO1060">
        <f>86400*((FlowsCalibration2!$BO$1060)^(1+1))*BO$1836</f>
        <v>69156.560326497187</v>
      </c>
      <c r="BP1060">
        <f>86400*((FlowsCalibration2!$BP$1060)^(1+1))*BP$1836</f>
        <v>301999.36260128871</v>
      </c>
      <c r="BQ1060">
        <f>86400*((FlowsCalibration2!$BQ$1060)^(1+1))*BQ$1836</f>
        <v>301999.36260128871</v>
      </c>
      <c r="BR1060">
        <f>86400*((FlowsCalibration2!$BR$1060)^(1+1))*BR$1836</f>
        <v>53032.982951720653</v>
      </c>
      <c r="BS1060">
        <f>86400*((FlowsCalibration2!$BS$1060)^(1+1))*BS$1836</f>
        <v>62447.827959352457</v>
      </c>
      <c r="BT1060">
        <f>86400*((FlowsCalibration2!$BT$1060)^(1+1))*BT$1836</f>
        <v>4282126.0589788659</v>
      </c>
      <c r="BU1060">
        <f>86400*((FlowsCalibration2!$BU$1060)^(1+1))*BU$1836</f>
        <v>5456326.66299567</v>
      </c>
      <c r="BV1060">
        <f>86400*((FlowsCalibration2!$BV$1060)^(1+1))*BV$1836</f>
        <v>7544707.1803914066</v>
      </c>
      <c r="BW1060">
        <f>86400*((FlowsCalibration2!$BW$1060)^(1+1))*BW$1836</f>
        <v>9794362.4247626718</v>
      </c>
      <c r="BX1060">
        <f>86400*((FlowsCalibration2!$BX$1060)^(1+1))*BX$1836</f>
        <v>10052355.275190815</v>
      </c>
      <c r="BY1060">
        <f>86400*((FlowsCalibration2!$BY$1060)^(1+1))*BY$1836</f>
        <v>137540.73699928803</v>
      </c>
      <c r="BZ1060">
        <f>86400*((FlowsCalibration2!$BZ$1060)^(1+1))*BZ$1836</f>
        <v>64883.319663942668</v>
      </c>
      <c r="CA1060">
        <f>86400*((FlowsCalibration2!$CA$1060)^(1+1))*CA$1836</f>
        <v>64883.319663942668</v>
      </c>
      <c r="CB1060">
        <f>86400*((FlowsCalibration2!$CB$1060)^(1+1))*CB$1836</f>
        <v>64883.319663942668</v>
      </c>
      <c r="CC1060">
        <f>86400*((FlowsCalibration2!$CC$1060)^(1+1))*CC$1836</f>
        <v>64883.319663942668</v>
      </c>
      <c r="CD1060">
        <f>86400*((FlowsCalibration2!$CD$1060)^(1+1))*CD$1836</f>
        <v>3474991.2544482304</v>
      </c>
      <c r="CE1060">
        <f>86400*((FlowsCalibration2!$CE$1060)^(1+1))*CE$1836</f>
        <v>3474991.2544482304</v>
      </c>
      <c r="CF1060">
        <f>86400*((FlowsCalibration2!$CF$1060)^(1+1))*CF$1836</f>
        <v>27488.837074679519</v>
      </c>
      <c r="CG1060">
        <f>86400*((FlowsCalibration2!$CG$1060)^(1+1))*CG$1836</f>
        <v>41338.576826864846</v>
      </c>
      <c r="CH1060">
        <f>86400*((FlowsCalibration2!$CH$1060)^(1+1))*CH$1836</f>
        <v>44508.7453937147</v>
      </c>
      <c r="CI1060">
        <f>86400*((FlowsCalibration2!$CI$1060)^(1+1))*CI$1836</f>
        <v>10095.038442942654</v>
      </c>
      <c r="CJ1060">
        <f>86400*((FlowsCalibration2!$CJ$1060)^(1+1))*CJ$1836</f>
        <v>54603.783836657385</v>
      </c>
      <c r="CK1060">
        <f>86400*((FlowsCalibration2!$CK$1060)^(1+1))*CK$1836</f>
        <v>8041569.9012211505</v>
      </c>
      <c r="CL1060">
        <f>86400*((FlowsCalibration2!$CL$1060)^(1+1))*CL$1836</f>
        <v>577667.57022899704</v>
      </c>
      <c r="CM1060">
        <f>86400*((FlowsCalibration2!$CM$1060)^(1+1))*CM$1836</f>
        <v>29054.835870477862</v>
      </c>
      <c r="CN1060">
        <f>86400*((FlowsCalibration2!$CN$1060)^(1+1))*CN$1836</f>
        <v>6138660.3902678741</v>
      </c>
      <c r="CO1060">
        <f>86400*((FlowsCalibration2!$CO$1060)^(1+1))*CO$1836</f>
        <v>6138660.3902678741</v>
      </c>
      <c r="CP1060">
        <f>86400*((FlowsCalibration2!$CP$1060)^(1+1))*CP$1836</f>
        <v>8375885.4833435798</v>
      </c>
      <c r="CQ1060">
        <f>86400*((FlowsCalibration2!$CQ$1060)^(1+1))*CQ$1836</f>
        <v>6325963.9506952157</v>
      </c>
      <c r="CR1060">
        <f>86400*((FlowsCalibration2!$CR$1060)^(1+1))*CR$1836</f>
        <v>10996101.671217494</v>
      </c>
      <c r="CS1060">
        <f>86400*((FlowsCalibration2!$CS$1060)^(1+1))*CS$1836</f>
        <v>10052355.275190815</v>
      </c>
      <c r="CT1060">
        <f>86400*((FlowsCalibration2!$CT$1060)^(1+1))*CT$1836</f>
        <v>301999.36260128871</v>
      </c>
      <c r="CU1060">
        <f>86400*((FlowsCalibration2!$CU$1060)^(1+1))*CU$1836</f>
        <v>3670129.1942591262</v>
      </c>
      <c r="CV1060">
        <f>86400*((FlowsCalibration2!$CV$1060)^(1+1))*CV$1836</f>
        <v>3777297.263262359</v>
      </c>
      <c r="CW1060">
        <f>86400*((FlowsCalibration2!$CW$1060)^(1+1))*CW$1836</f>
        <v>4260560.1390971793</v>
      </c>
      <c r="CX1060">
        <f>86400*((FlowsCalibration2!$CX$1060)^(1+1))*CX$1836</f>
        <v>4282126.0589788659</v>
      </c>
      <c r="CY1060">
        <f>86400*((FlowsCalibration2!$CY$1060)^(1+1))*CY$1836</f>
        <v>3717371.0647415919</v>
      </c>
      <c r="CZ1060">
        <f>86400*((FlowsCalibration2!$CZ$1060)^(1+1))*CZ$1836</f>
        <v>11508488.368576689</v>
      </c>
      <c r="DA1060">
        <f>86400*((FlowsCalibration2!$DA$1060)^(1+1))*DA$1836</f>
        <v>11618853.112144236</v>
      </c>
      <c r="DB1060">
        <f>86400*((FlowsCalibration2!$DB$1060)^(1+1))*DB$1836</f>
        <v>10095.038442942654</v>
      </c>
      <c r="DC1060">
        <f>86400*((FlowsCalibration2!$DC$1060)^(1+1))*DC$1836</f>
        <v>1471863.8216618455</v>
      </c>
      <c r="DD1060">
        <f>86400*((FlowsCalibration2!$DD$1060)^(1+1))*DD$1836</f>
        <v>1237439.8714311998</v>
      </c>
      <c r="DE1060">
        <f>86400*((FlowsCalibration2!$DE$1060)^(1+1))*DE$1836</f>
        <v>1256215.7356509643</v>
      </c>
      <c r="DF1060">
        <f>86400*((FlowsCalibration2!$DF$1060)^(1+1))*DF$1836</f>
        <v>64883.319663942668</v>
      </c>
      <c r="DG1060">
        <f>86400*((FlowsCalibration2!$DG$1060)^(1+1))*DG$1836</f>
        <v>17147.412679147892</v>
      </c>
      <c r="DH1060">
        <f>86400*((FlowsCalibration2!$DH$1060)^(1+1))*DH$1836</f>
        <v>137540.73699928803</v>
      </c>
      <c r="DI1060">
        <f>86400*((FlowsCalibration2!$DI$1060)^(1+1))*DI$1836</f>
        <v>3474991.2544482304</v>
      </c>
      <c r="DJ1060">
        <f>86400*((FlowsCalibration2!$DJ$1060)^(1+1))*DJ$1836</f>
        <v>27488.837074679519</v>
      </c>
      <c r="DK1060">
        <f>86400*((FlowsCalibration2!$DK$1060)^(1+1))*DK$1836</f>
        <v>316639.64140173636</v>
      </c>
      <c r="DL1060">
        <f>86400*((FlowsCalibration2!$DL$1060)^(1+1))*DL$1836</f>
        <v>616777.13539376517</v>
      </c>
      <c r="DM1060">
        <f>86400*((FlowsCalibration2!$DM$1060)^(1+1))*DM$1836</f>
        <v>652831.71438888949</v>
      </c>
      <c r="DN1060">
        <f>86400*((FlowsCalibration2!$DN$1060)^(1+1))*DN$1836</f>
        <v>1076481.1737229859</v>
      </c>
      <c r="DO1060">
        <f>86400*((FlowsCalibration2!$DO$1060)^(1+1))*DO$1836</f>
        <v>903696.71884955105</v>
      </c>
      <c r="DP1060">
        <f>86400*((FlowsCalibration2!$DP$1060)^(1+1))*DP$1836</f>
        <v>9794362.4247626718</v>
      </c>
      <c r="DQ1060">
        <f>86400*((FlowsCalibration2!$DQ$1060)^(1+1))*DQ$1836</f>
        <v>7544707.1803914066</v>
      </c>
      <c r="DR1060">
        <f>86400*((FlowsCalibration2!$DR$1060)^(1+1))*DR$1836</f>
        <v>5114504.8964781389</v>
      </c>
      <c r="DS1060">
        <f>86400*((FlowsCalibration2!$DS$1060)^(1+1))*DS$1836</f>
        <v>62447.827959352457</v>
      </c>
      <c r="DT1060">
        <f>86400*((FlowsCalibration2!$DT$1060)^(1+1))*DT$1836</f>
        <v>87264.333089569132</v>
      </c>
      <c r="DU1060">
        <f>86400*((FlowsCalibration2!$DU$1060)^(1+1))*DU$1836</f>
        <v>11199.140269074302</v>
      </c>
      <c r="DV1060">
        <f>86400*((FlowsCalibration2!$DV$1060)^(1+1))*DV$1836</f>
        <v>13849.739752185278</v>
      </c>
      <c r="DW1060">
        <f>86400*((FlowsCalibration2!$DW$1060)^(1+1))*DW$1836</f>
        <v>3170.1685668500136</v>
      </c>
      <c r="DX1060">
        <f>86400*((FlowsCalibration2!$DX$1060)^(1+1))*DX$1836</f>
        <v>637867.26519238565</v>
      </c>
      <c r="DY1060">
        <f>86400*((FlowsCalibration2!$DY$1060)^(1+1))*DY$1836</f>
        <v>577667.57022899704</v>
      </c>
      <c r="DZ1060">
        <f>86400*((FlowsCalibration2!$DZ$1060)^(1+1))*DZ$1836</f>
        <v>29054.835870477862</v>
      </c>
      <c r="EA1060">
        <f>86400*((FlowsCalibration2!$EA$1060)^(1+1))*EA$1836</f>
        <v>40101.723701937386</v>
      </c>
      <c r="EB1060">
        <f>86400*((FlowsCalibration2!$EB$1060)^(1+1))*EB$1836</f>
        <v>220446.08523794619</v>
      </c>
      <c r="EC1060">
        <f>86400*((FlowsCalibration2!$EC$1060)^(1+1))*EC$1836</f>
        <v>151828.92696365021</v>
      </c>
      <c r="ED1060">
        <f>86400*((FlowsCalibration2!$ED$1060)^(1+1))*ED$1836</f>
        <v>76475.77553225946</v>
      </c>
      <c r="EE1060">
        <f>86400*((FlowsCalibration2!$EE$1060)^(1+1))*EE$1836</f>
        <v>53032.982951720653</v>
      </c>
      <c r="EF1060">
        <f>86400*((FlowsCalibration2!$EF$1060)^(1+1))*EF$1836</f>
        <v>6325963.9506952157</v>
      </c>
      <c r="EG1060">
        <f>86400*((FlowsCalibration2!$EG$1060)^(1+1))*EG$1836</f>
        <v>8375885.4833435798</v>
      </c>
    </row>
    <row r="1061" spans="2:137" x14ac:dyDescent="0.2">
      <c r="B1061">
        <f>86400*((FlowsCalibration2!$B$1061)^(1+1))*B$1836</f>
        <v>84031635.659632787</v>
      </c>
      <c r="C1061">
        <f>86400*((FlowsCalibration2!$C$1061)^(1+1))*C$1836</f>
        <v>15261240.587189816</v>
      </c>
      <c r="D1061">
        <f>86400*((FlowsCalibration2!$D$1061)^(1+1))*D$1836</f>
        <v>15261240.587189816</v>
      </c>
      <c r="E1061">
        <f>86400*((FlowsCalibration2!$E$1061)^(1+1))*E$1836</f>
        <v>5696232.4877453316</v>
      </c>
      <c r="F1061">
        <f>86400*((FlowsCalibration2!$F$1061)^(1+1))*F$1836</f>
        <v>5359052.747110798</v>
      </c>
      <c r="G1061">
        <f>86400*((FlowsCalibration2!$G$1061)^(1+1))*G$1836</f>
        <v>4711001.901166331</v>
      </c>
      <c r="H1061">
        <f>86400*((FlowsCalibration2!$H$1061)^(1+1))*H$1836</f>
        <v>4196027.8939095931</v>
      </c>
      <c r="I1061">
        <f>86400*((FlowsCalibration2!$I$1061)^(1+1))*I$1836</f>
        <v>4196027.8939095931</v>
      </c>
      <c r="J1061">
        <f>86400*((FlowsCalibration2!$J$1061)^(1+1))*J$1836</f>
        <v>4085512.4585694545</v>
      </c>
      <c r="K1061">
        <f>86400*((FlowsCalibration2!$K$1061)^(1+1))*K$1836</f>
        <v>133920.6001843682</v>
      </c>
      <c r="L1061">
        <f>86400*((FlowsCalibration2!$L$1061)^(1+1))*L$1836</f>
        <v>133920.6001843682</v>
      </c>
      <c r="M1061">
        <f>86400*((FlowsCalibration2!$M$1061)^(1+1))*M$1836</f>
        <v>133920.6001843682</v>
      </c>
      <c r="N1061">
        <f>86400*((FlowsCalibration2!$N$1061)^(1+1))*N$1836</f>
        <v>133920.6001843682</v>
      </c>
      <c r="O1061">
        <f>86400*((FlowsCalibration2!$O$1061)^(1+1))*O$1836</f>
        <v>7164859.4503724966</v>
      </c>
      <c r="P1061">
        <f>86400*((FlowsCalibration2!$P$1061)^(1+1))*P$1836</f>
        <v>7164859.4503724966</v>
      </c>
      <c r="Q1061">
        <f>86400*((FlowsCalibration2!$Q$1061)^(1+1))*Q$1836</f>
        <v>10960229.17186035</v>
      </c>
      <c r="R1061">
        <f>86400*((FlowsCalibration2!$R$1061)^(1+1))*R$1836</f>
        <v>10862907.509719821</v>
      </c>
      <c r="S1061">
        <f>86400*((FlowsCalibration2!$S$1061)^(1+1))*S$1836</f>
        <v>10484785.345074169</v>
      </c>
      <c r="T1061">
        <f>86400*((FlowsCalibration2!$T$1061)^(1+1))*T$1836</f>
        <v>10484785.345074169</v>
      </c>
      <c r="U1061">
        <f>86400*((FlowsCalibration2!$U$1061)^(1+1))*U$1836</f>
        <v>10484785.345074169</v>
      </c>
      <c r="V1061">
        <f>86400*((FlowsCalibration2!$V$1061)^(1+1))*V$1836</f>
        <v>3494534.6998831052</v>
      </c>
      <c r="W1061">
        <f>86400*((FlowsCalibration2!$W$1061)^(1+1))*W$1836</f>
        <v>3494534.6998831052</v>
      </c>
      <c r="X1061">
        <f>86400*((FlowsCalibration2!$X$1061)^(1+1))*X$1836</f>
        <v>3494534.6998831052</v>
      </c>
      <c r="Y1061">
        <f>86400*((FlowsCalibration2!$Y$1061)^(1+1))*Y$1836</f>
        <v>879001.26484130113</v>
      </c>
      <c r="Z1061">
        <f>86400*((FlowsCalibration2!$Z$1061)^(1+1))*Z$1836</f>
        <v>879001.26484130113</v>
      </c>
      <c r="AA1061">
        <f>86400*((FlowsCalibration2!$AA$1061)^(1+1))*AA$1836</f>
        <v>1605741.9563646649</v>
      </c>
      <c r="AB1061">
        <f>86400*((FlowsCalibration2!$AB$1061)^(1+1))*AB$1836</f>
        <v>1786372.744428138</v>
      </c>
      <c r="AC1061">
        <f>86400*((FlowsCalibration2!$AC$1061)^(1+1))*AC$1836</f>
        <v>66831086.668157883</v>
      </c>
      <c r="AD1061">
        <f>86400*((FlowsCalibration2!$AD$1061)^(1+1))*AD$1836</f>
        <v>66831086.668157883</v>
      </c>
      <c r="AE1061">
        <f>86400*((FlowsCalibration2!$AE$1061)^(1+1))*AE$1836</f>
        <v>67336741.991098031</v>
      </c>
      <c r="AF1061">
        <f>86400*((FlowsCalibration2!$AF$1061)^(1+1))*AF$1836</f>
        <v>64563866.153378412</v>
      </c>
      <c r="AG1061">
        <f>86400*((FlowsCalibration2!$AG$1061)^(1+1))*AG$1836</f>
        <v>154875.71636623997</v>
      </c>
      <c r="AH1061">
        <f>86400*((FlowsCalibration2!$AH$1061)^(1+1))*AH$1836</f>
        <v>69568914.740313068</v>
      </c>
      <c r="AI1061">
        <f>86400*((FlowsCalibration2!$AI$1061)^(1+1))*AI$1836</f>
        <v>64563866.153378412</v>
      </c>
      <c r="AJ1061">
        <f>86400*((FlowsCalibration2!$AJ$1061)^(1+1))*AJ$1836</f>
        <v>69568914.740313068</v>
      </c>
      <c r="AK1061">
        <f>86400*((FlowsCalibration2!$AK$1061)^(1+1))*AK$1836</f>
        <v>69568914.740313068</v>
      </c>
      <c r="AL1061">
        <f>86400*((FlowsCalibration2!$AL$1061)^(1+1))*AL$1836</f>
        <v>9280467.2986623924</v>
      </c>
      <c r="AM1061">
        <f>86400*((FlowsCalibration2!$AM$1061)^(1+1))*AM$1836</f>
        <v>772174.37673773686</v>
      </c>
      <c r="AN1061">
        <f>86400*((FlowsCalibration2!$AN$1061)^(1+1))*AN$1836</f>
        <v>772174.37673773686</v>
      </c>
      <c r="AO1061">
        <f>86400*((FlowsCalibration2!$AO$1061)^(1+1))*AO$1836</f>
        <v>9362898.7059285063</v>
      </c>
      <c r="AP1061">
        <f>86400*((FlowsCalibration2!$AP$1061)^(1+1))*AP$1836</f>
        <v>9362898.7059285063</v>
      </c>
      <c r="AQ1061">
        <f>86400*((FlowsCalibration2!$AQ$1061)^(1+1))*AQ$1836</f>
        <v>9065180.4529797751</v>
      </c>
      <c r="AR1061">
        <f>86400*((FlowsCalibration2!$AR$1061)^(1+1))*AR$1836</f>
        <v>5198685.7226758031</v>
      </c>
      <c r="AS1061">
        <f>86400*((FlowsCalibration2!$AS$1061)^(1+1))*AS$1836</f>
        <v>66161390.096757665</v>
      </c>
      <c r="AT1061">
        <f>86400*((FlowsCalibration2!$AT$1061)^(1+1))*AT$1836</f>
        <v>15831.501942017409</v>
      </c>
      <c r="AU1061">
        <f>86400*((FlowsCalibration2!$AU$1061)^(1+1))*AU$1836</f>
        <v>660106.49286539247</v>
      </c>
      <c r="AV1061">
        <f>86400*((FlowsCalibration2!$AV$1061)^(1+1))*AV$1836</f>
        <v>48224117.264368176</v>
      </c>
      <c r="AW1061">
        <f>86400*((FlowsCalibration2!$AW$1061)^(1+1))*AW$1836</f>
        <v>58233.574465629768</v>
      </c>
      <c r="AX1061">
        <f>86400*((FlowsCalibration2!$AX$1061)^(1+1))*AX$1836</f>
        <v>15831.501942017409</v>
      </c>
      <c r="AY1061">
        <f>86400*((FlowsCalibration2!$AY$1061)^(1+1))*AY$1836</f>
        <v>63312170.866068542</v>
      </c>
      <c r="AZ1061">
        <f>86400*((FlowsCalibration2!$AZ$1061)^(1+1))*AZ$1836</f>
        <v>63469044.673995145</v>
      </c>
      <c r="BA1061">
        <f>86400*((FlowsCalibration2!$BA$1061)^(1+1))*BA$1836</f>
        <v>58233.574465629768</v>
      </c>
      <c r="BB1061">
        <f>86400*((FlowsCalibration2!$BB$1061)^(1+1))*BB$1836</f>
        <v>14770.40224174043</v>
      </c>
      <c r="BC1061">
        <f>86400*((FlowsCalibration2!$BC$1061)^(1+1))*BC$1836</f>
        <v>14770.40224174043</v>
      </c>
      <c r="BD1061">
        <f>86400*((FlowsCalibration2!$BD$1061)^(1+1))*BD$1836</f>
        <v>29316.159582465792</v>
      </c>
      <c r="BE1061">
        <f>86400*((FlowsCalibration2!$BE$1061)^(1+1))*BE$1836</f>
        <v>74692.509405751742</v>
      </c>
      <c r="BF1061">
        <f>86400*((FlowsCalibration2!$BF$1061)^(1+1))*BF$1836</f>
        <v>154875.71636623997</v>
      </c>
      <c r="BG1061">
        <f>86400*((FlowsCalibration2!$BG$1061)^(1+1))*BG$1836</f>
        <v>39334.761655535745</v>
      </c>
      <c r="BH1061">
        <f>86400*((FlowsCalibration2!$BH$1061)^(1+1))*BH$1836</f>
        <v>10766.106881146923</v>
      </c>
      <c r="BI1061">
        <f>86400*((FlowsCalibration2!$BI$1061)^(1+1))*BI$1836</f>
        <v>3380.9057602767061</v>
      </c>
      <c r="BJ1061">
        <f>86400*((FlowsCalibration2!$BJ$1061)^(1+1))*BJ$1836</f>
        <v>3380.9057602767061</v>
      </c>
      <c r="BK1061">
        <f>86400*((FlowsCalibration2!$BK$1061)^(1+1))*BK$1836</f>
        <v>48224117.264368176</v>
      </c>
      <c r="BL1061">
        <f>86400*((FlowsCalibration2!$BL$1061)^(1+1))*BL$1836</f>
        <v>65582482.689317979</v>
      </c>
      <c r="BM1061">
        <f>86400*((FlowsCalibration2!$BM$1061)^(1+1))*BM$1836</f>
        <v>66161390.096757665</v>
      </c>
      <c r="BN1061">
        <f>86400*((FlowsCalibration2!$BN$1061)^(1+1))*BN$1836</f>
        <v>66161390.096757665</v>
      </c>
      <c r="BO1061">
        <f>86400*((FlowsCalibration2!$BO$1061)^(1+1))*BO$1836</f>
        <v>67833.912538970748</v>
      </c>
      <c r="BP1061">
        <f>86400*((FlowsCalibration2!$BP$1061)^(1+1))*BP$1836</f>
        <v>3621874.0360699655</v>
      </c>
      <c r="BQ1061">
        <f>86400*((FlowsCalibration2!$BQ$1061)^(1+1))*BQ$1836</f>
        <v>3621874.0360699655</v>
      </c>
      <c r="BR1061">
        <f>86400*((FlowsCalibration2!$BR$1061)^(1+1))*BR$1836</f>
        <v>51121.978505493949</v>
      </c>
      <c r="BS1061">
        <f>86400*((FlowsCalibration2!$BS$1061)^(1+1))*BS$1836</f>
        <v>60234.713593631866</v>
      </c>
      <c r="BT1061">
        <f>86400*((FlowsCalibration2!$BT$1061)^(1+1))*BT$1836</f>
        <v>4732102.4374938654</v>
      </c>
      <c r="BU1061">
        <f>86400*((FlowsCalibration2!$BU$1061)^(1+1))*BU$1836</f>
        <v>5696232.4877453316</v>
      </c>
      <c r="BV1061">
        <f>86400*((FlowsCalibration2!$BV$1061)^(1+1))*BV$1836</f>
        <v>7164859.4503724966</v>
      </c>
      <c r="BW1061">
        <f>86400*((FlowsCalibration2!$BW$1061)^(1+1))*BW$1836</f>
        <v>9286900.2315440644</v>
      </c>
      <c r="BX1061">
        <f>86400*((FlowsCalibration2!$BX$1061)^(1+1))*BX$1836</f>
        <v>9458980.4322621413</v>
      </c>
      <c r="BY1061">
        <f>86400*((FlowsCalibration2!$BY$1061)^(1+1))*BY$1836</f>
        <v>133920.6001843682</v>
      </c>
      <c r="BZ1061">
        <f>86400*((FlowsCalibration2!$BZ$1061)^(1+1))*BZ$1836</f>
        <v>62391.695824955023</v>
      </c>
      <c r="CA1061">
        <f>86400*((FlowsCalibration2!$CA$1061)^(1+1))*CA$1836</f>
        <v>62391.695824955023</v>
      </c>
      <c r="CB1061">
        <f>86400*((FlowsCalibration2!$CB$1061)^(1+1))*CB$1836</f>
        <v>62391.695824955023</v>
      </c>
      <c r="CC1061">
        <f>86400*((FlowsCalibration2!$CC$1061)^(1+1))*CC$1836</f>
        <v>62391.695824955023</v>
      </c>
      <c r="CD1061">
        <f>86400*((FlowsCalibration2!$CD$1061)^(1+1))*CD$1836</f>
        <v>3888073.4741867413</v>
      </c>
      <c r="CE1061">
        <f>86400*((FlowsCalibration2!$CE$1061)^(1+1))*CE$1836</f>
        <v>3888073.4741867413</v>
      </c>
      <c r="CF1061">
        <f>86400*((FlowsCalibration2!$CF$1061)^(1+1))*CF$1836</f>
        <v>29316.159582465792</v>
      </c>
      <c r="CG1061">
        <f>86400*((FlowsCalibration2!$CG$1061)^(1+1))*CG$1836</f>
        <v>44086.56182420627</v>
      </c>
      <c r="CH1061">
        <f>86400*((FlowsCalibration2!$CH$1061)^(1+1))*CH$1836</f>
        <v>47467.467584482816</v>
      </c>
      <c r="CI1061">
        <f>86400*((FlowsCalibration2!$CI$1061)^(1+1))*CI$1836</f>
        <v>10766.106881146923</v>
      </c>
      <c r="CJ1061">
        <f>86400*((FlowsCalibration2!$CJ$1061)^(1+1))*CJ$1836</f>
        <v>58233.574465629768</v>
      </c>
      <c r="CK1061">
        <f>86400*((FlowsCalibration2!$CK$1061)^(1+1))*CK$1836</f>
        <v>7614498.0656957505</v>
      </c>
      <c r="CL1061">
        <f>86400*((FlowsCalibration2!$CL$1061)^(1+1))*CL$1836</f>
        <v>4711403.2428716505</v>
      </c>
      <c r="CM1061">
        <f>86400*((FlowsCalibration2!$CM$1061)^(1+1))*CM$1836</f>
        <v>28499.150137834666</v>
      </c>
      <c r="CN1061">
        <f>86400*((FlowsCalibration2!$CN$1061)^(1+1))*CN$1836</f>
        <v>66831086.668157883</v>
      </c>
      <c r="CO1061">
        <f>86400*((FlowsCalibration2!$CO$1061)^(1+1))*CO$1836</f>
        <v>66831086.668157883</v>
      </c>
      <c r="CP1061">
        <f>86400*((FlowsCalibration2!$CP$1061)^(1+1))*CP$1836</f>
        <v>7866374.8812492564</v>
      </c>
      <c r="CQ1061">
        <f>86400*((FlowsCalibration2!$CQ$1061)^(1+1))*CQ$1836</f>
        <v>6296407.5472801793</v>
      </c>
      <c r="CR1061">
        <f>86400*((FlowsCalibration2!$CR$1061)^(1+1))*CR$1836</f>
        <v>10484785.345074169</v>
      </c>
      <c r="CS1061">
        <f>86400*((FlowsCalibration2!$CS$1061)^(1+1))*CS$1836</f>
        <v>9458980.4322621413</v>
      </c>
      <c r="CT1061">
        <f>86400*((FlowsCalibration2!$CT$1061)^(1+1))*CT$1836</f>
        <v>3621874.0360699655</v>
      </c>
      <c r="CU1061">
        <f>86400*((FlowsCalibration2!$CU$1061)^(1+1))*CU$1836</f>
        <v>4085512.4585694545</v>
      </c>
      <c r="CV1061">
        <f>86400*((FlowsCalibration2!$CV$1061)^(1+1))*CV$1836</f>
        <v>4196027.8939095931</v>
      </c>
      <c r="CW1061">
        <f>86400*((FlowsCalibration2!$CW$1061)^(1+1))*CW$1836</f>
        <v>4711001.901166331</v>
      </c>
      <c r="CX1061">
        <f>86400*((FlowsCalibration2!$CX$1061)^(1+1))*CX$1836</f>
        <v>4732102.4374938654</v>
      </c>
      <c r="CY1061">
        <f>86400*((FlowsCalibration2!$CY$1061)^(1+1))*CY$1836</f>
        <v>3494534.6998831052</v>
      </c>
      <c r="CZ1061">
        <f>86400*((FlowsCalibration2!$CZ$1061)^(1+1))*CZ$1836</f>
        <v>10862907.509719821</v>
      </c>
      <c r="DA1061">
        <f>86400*((FlowsCalibration2!$DA$1061)^(1+1))*DA$1836</f>
        <v>10960229.17186035</v>
      </c>
      <c r="DB1061">
        <f>86400*((FlowsCalibration2!$DB$1061)^(1+1))*DB$1836</f>
        <v>10766.106881146923</v>
      </c>
      <c r="DC1061">
        <f>86400*((FlowsCalibration2!$DC$1061)^(1+1))*DC$1836</f>
        <v>1605741.9563646649</v>
      </c>
      <c r="DD1061">
        <f>86400*((FlowsCalibration2!$DD$1061)^(1+1))*DD$1836</f>
        <v>9065180.4529797751</v>
      </c>
      <c r="DE1061">
        <f>86400*((FlowsCalibration2!$DE$1061)^(1+1))*DE$1836</f>
        <v>9362898.7059285063</v>
      </c>
      <c r="DF1061">
        <f>86400*((FlowsCalibration2!$DF$1061)^(1+1))*DF$1836</f>
        <v>62391.695824955023</v>
      </c>
      <c r="DG1061">
        <f>86400*((FlowsCalibration2!$DG$1061)^(1+1))*DG$1836</f>
        <v>15831.501942017409</v>
      </c>
      <c r="DH1061">
        <f>86400*((FlowsCalibration2!$DH$1061)^(1+1))*DH$1836</f>
        <v>133920.6001843682</v>
      </c>
      <c r="DI1061">
        <f>86400*((FlowsCalibration2!$DI$1061)^(1+1))*DI$1836</f>
        <v>3888073.4741867413</v>
      </c>
      <c r="DJ1061">
        <f>86400*((FlowsCalibration2!$DJ$1061)^(1+1))*DJ$1836</f>
        <v>29316.159582465792</v>
      </c>
      <c r="DK1061">
        <f>86400*((FlowsCalibration2!$DK$1061)^(1+1))*DK$1836</f>
        <v>48224117.264368176</v>
      </c>
      <c r="DL1061">
        <f>86400*((FlowsCalibration2!$DL$1061)^(1+1))*DL$1836</f>
        <v>65582482.689317979</v>
      </c>
      <c r="DM1061">
        <f>86400*((FlowsCalibration2!$DM$1061)^(1+1))*DM$1836</f>
        <v>63312170.866068542</v>
      </c>
      <c r="DN1061">
        <f>86400*((FlowsCalibration2!$DN$1061)^(1+1))*DN$1836</f>
        <v>66161390.096757665</v>
      </c>
      <c r="DO1061">
        <f>86400*((FlowsCalibration2!$DO$1061)^(1+1))*DO$1836</f>
        <v>879001.26484130113</v>
      </c>
      <c r="DP1061">
        <f>86400*((FlowsCalibration2!$DP$1061)^(1+1))*DP$1836</f>
        <v>9286900.2315440644</v>
      </c>
      <c r="DQ1061">
        <f>86400*((FlowsCalibration2!$DQ$1061)^(1+1))*DQ$1836</f>
        <v>7164859.4503724966</v>
      </c>
      <c r="DR1061">
        <f>86400*((FlowsCalibration2!$DR$1061)^(1+1))*DR$1836</f>
        <v>5359052.747110798</v>
      </c>
      <c r="DS1061">
        <f>86400*((FlowsCalibration2!$DS$1061)^(1+1))*DS$1836</f>
        <v>60234.713593631866</v>
      </c>
      <c r="DT1061">
        <f>86400*((FlowsCalibration2!$DT$1061)^(1+1))*DT$1836</f>
        <v>84096.481759371512</v>
      </c>
      <c r="DU1061">
        <f>86400*((FlowsCalibration2!$DU$1061)^(1+1))*DU$1836</f>
        <v>660106.49286539247</v>
      </c>
      <c r="DV1061">
        <f>86400*((FlowsCalibration2!$DV$1061)^(1+1))*DV$1836</f>
        <v>14770.40224174043</v>
      </c>
      <c r="DW1061">
        <f>86400*((FlowsCalibration2!$DW$1061)^(1+1))*DW$1836</f>
        <v>3380.9057602767061</v>
      </c>
      <c r="DX1061">
        <f>86400*((FlowsCalibration2!$DX$1061)^(1+1))*DX$1836</f>
        <v>5198685.7226758031</v>
      </c>
      <c r="DY1061">
        <f>86400*((FlowsCalibration2!$DY$1061)^(1+1))*DY$1836</f>
        <v>4711403.2428716505</v>
      </c>
      <c r="DZ1061">
        <f>86400*((FlowsCalibration2!$DZ$1061)^(1+1))*DZ$1836</f>
        <v>28499.150137834666</v>
      </c>
      <c r="EA1061">
        <f>86400*((FlowsCalibration2!$EA$1061)^(1+1))*EA$1836</f>
        <v>39334.761655535745</v>
      </c>
      <c r="EB1061">
        <f>86400*((FlowsCalibration2!$EB$1061)^(1+1))*EB$1836</f>
        <v>772174.37673773686</v>
      </c>
      <c r="EC1061">
        <f>86400*((FlowsCalibration2!$EC$1061)^(1+1))*EC$1836</f>
        <v>154875.71636623997</v>
      </c>
      <c r="ED1061">
        <f>86400*((FlowsCalibration2!$ED$1061)^(1+1))*ED$1836</f>
        <v>74692.509405751742</v>
      </c>
      <c r="EE1061">
        <f>86400*((FlowsCalibration2!$EE$1061)^(1+1))*EE$1836</f>
        <v>51121.978505493949</v>
      </c>
      <c r="EF1061">
        <f>86400*((FlowsCalibration2!$EF$1061)^(1+1))*EF$1836</f>
        <v>6296407.5472801793</v>
      </c>
      <c r="EG1061">
        <f>86400*((FlowsCalibration2!$EG$1061)^(1+1))*EG$1836</f>
        <v>7866374.8812492564</v>
      </c>
    </row>
    <row r="1062" spans="2:137" x14ac:dyDescent="0.2">
      <c r="B1062">
        <f>86400*((FlowsCalibration2!$B$1062)^(1+1))*B$1836</f>
        <v>75978800.531087741</v>
      </c>
      <c r="C1062">
        <f>86400*((FlowsCalibration2!$C$1062)^(1+1))*C$1836</f>
        <v>17801400.128171794</v>
      </c>
      <c r="D1062">
        <f>86400*((FlowsCalibration2!$D$1062)^(1+1))*D$1836</f>
        <v>17801400.128171794</v>
      </c>
      <c r="E1062">
        <f>86400*((FlowsCalibration2!$E$1062)^(1+1))*E$1836</f>
        <v>5721747.6851974213</v>
      </c>
      <c r="F1062">
        <f>86400*((FlowsCalibration2!$F$1062)^(1+1))*F$1836</f>
        <v>5394789.5057499893</v>
      </c>
      <c r="G1062">
        <f>86400*((FlowsCalibration2!$G$1062)^(1+1))*G$1836</f>
        <v>4851871.5456806077</v>
      </c>
      <c r="H1062">
        <f>86400*((FlowsCalibration2!$H$1062)^(1+1))*H$1836</f>
        <v>4329693.9210746875</v>
      </c>
      <c r="I1062">
        <f>86400*((FlowsCalibration2!$I$1062)^(1+1))*I$1836</f>
        <v>4329693.9210746875</v>
      </c>
      <c r="J1062">
        <f>86400*((FlowsCalibration2!$J$1062)^(1+1))*J$1836</f>
        <v>4219258.7147916108</v>
      </c>
      <c r="K1062">
        <f>86400*((FlowsCalibration2!$K$1062)^(1+1))*K$1836</f>
        <v>130521.00673544961</v>
      </c>
      <c r="L1062">
        <f>86400*((FlowsCalibration2!$L$1062)^(1+1))*L$1836</f>
        <v>130521.00673544961</v>
      </c>
      <c r="M1062">
        <f>86400*((FlowsCalibration2!$M$1062)^(1+1))*M$1836</f>
        <v>130521.00673544961</v>
      </c>
      <c r="N1062">
        <f>86400*((FlowsCalibration2!$N$1062)^(1+1))*N$1836</f>
        <v>130521.00673544961</v>
      </c>
      <c r="O1062">
        <f>86400*((FlowsCalibration2!$O$1062)^(1+1))*O$1836</f>
        <v>10357161.308851972</v>
      </c>
      <c r="P1062">
        <f>86400*((FlowsCalibration2!$P$1062)^(1+1))*P$1836</f>
        <v>10357161.308851972</v>
      </c>
      <c r="Q1062">
        <f>86400*((FlowsCalibration2!$Q$1062)^(1+1))*Q$1836</f>
        <v>15235810.404376844</v>
      </c>
      <c r="R1062">
        <f>86400*((FlowsCalibration2!$R$1062)^(1+1))*R$1836</f>
        <v>15104609.58862748</v>
      </c>
      <c r="S1062">
        <f>86400*((FlowsCalibration2!$S$1062)^(1+1))*S$1836</f>
        <v>13413044.4475761</v>
      </c>
      <c r="T1062">
        <f>86400*((FlowsCalibration2!$T$1062)^(1+1))*T$1836</f>
        <v>13413044.4475761</v>
      </c>
      <c r="U1062">
        <f>86400*((FlowsCalibration2!$U$1062)^(1+1))*U$1836</f>
        <v>13413044.4475761</v>
      </c>
      <c r="V1062">
        <f>86400*((FlowsCalibration2!$V$1062)^(1+1))*V$1836</f>
        <v>5103064.878375723</v>
      </c>
      <c r="W1062">
        <f>86400*((FlowsCalibration2!$W$1062)^(1+1))*W$1836</f>
        <v>5103064.878375723</v>
      </c>
      <c r="X1062">
        <f>86400*((FlowsCalibration2!$X$1062)^(1+1))*X$1836</f>
        <v>5103064.878375723</v>
      </c>
      <c r="Y1062">
        <f>86400*((FlowsCalibration2!$Y$1062)^(1+1))*Y$1836</f>
        <v>855257.89770621038</v>
      </c>
      <c r="Z1062">
        <f>86400*((FlowsCalibration2!$Z$1062)^(1+1))*Z$1836</f>
        <v>855257.89770621038</v>
      </c>
      <c r="AA1062">
        <f>86400*((FlowsCalibration2!$AA$1062)^(1+1))*AA$1836</f>
        <v>1736051.9191031074</v>
      </c>
      <c r="AB1062">
        <f>86400*((FlowsCalibration2!$AB$1062)^(1+1))*AB$1836</f>
        <v>1917963.8672924838</v>
      </c>
      <c r="AC1062">
        <f>86400*((FlowsCalibration2!$AC$1062)^(1+1))*AC$1836</f>
        <v>54031488.367296077</v>
      </c>
      <c r="AD1062">
        <f>86400*((FlowsCalibration2!$AD$1062)^(1+1))*AD$1836</f>
        <v>54031488.367296077</v>
      </c>
      <c r="AE1062">
        <f>86400*((FlowsCalibration2!$AE$1062)^(1+1))*AE$1836</f>
        <v>54322958.921434537</v>
      </c>
      <c r="AF1062">
        <f>86400*((FlowsCalibration2!$AF$1062)^(1+1))*AF$1836</f>
        <v>50003451.621242292</v>
      </c>
      <c r="AG1062">
        <f>86400*((FlowsCalibration2!$AG$1062)^(1+1))*AG$1836</f>
        <v>143250.18839178287</v>
      </c>
      <c r="AH1062">
        <f>86400*((FlowsCalibration2!$AH$1062)^(1+1))*AH$1836</f>
        <v>53442247.975543424</v>
      </c>
      <c r="AI1062">
        <f>86400*((FlowsCalibration2!$AI$1062)^(1+1))*AI$1836</f>
        <v>50003451.621242292</v>
      </c>
      <c r="AJ1062">
        <f>86400*((FlowsCalibration2!$AJ$1062)^(1+1))*AJ$1836</f>
        <v>53442247.975543424</v>
      </c>
      <c r="AK1062">
        <f>86400*((FlowsCalibration2!$AK$1062)^(1+1))*AK$1836</f>
        <v>53442247.975543424</v>
      </c>
      <c r="AL1062">
        <f>86400*((FlowsCalibration2!$AL$1062)^(1+1))*AL$1836</f>
        <v>10228269.504600329</v>
      </c>
      <c r="AM1062">
        <f>86400*((FlowsCalibration2!$AM$1062)^(1+1))*AM$1836</f>
        <v>916560.57193714858</v>
      </c>
      <c r="AN1062">
        <f>86400*((FlowsCalibration2!$AN$1062)^(1+1))*AN$1836</f>
        <v>916560.57193714858</v>
      </c>
      <c r="AO1062">
        <f>86400*((FlowsCalibration2!$AO$1062)^(1+1))*AO$1836</f>
        <v>10158219.847320152</v>
      </c>
      <c r="AP1062">
        <f>86400*((FlowsCalibration2!$AP$1062)^(1+1))*AP$1836</f>
        <v>10158219.847320152</v>
      </c>
      <c r="AQ1062">
        <f>86400*((FlowsCalibration2!$AQ$1062)^(1+1))*AQ$1836</f>
        <v>9723128.4956306964</v>
      </c>
      <c r="AR1062">
        <f>86400*((FlowsCalibration2!$AR$1062)^(1+1))*AR$1836</f>
        <v>5112488.6405780511</v>
      </c>
      <c r="AS1062">
        <f>86400*((FlowsCalibration2!$AS$1062)^(1+1))*AS$1836</f>
        <v>42922324.122071475</v>
      </c>
      <c r="AT1062">
        <f>86400*((FlowsCalibration2!$AT$1062)^(1+1))*AT$1836</f>
        <v>14724.958239549846</v>
      </c>
      <c r="AU1062">
        <f>86400*((FlowsCalibration2!$AU$1062)^(1+1))*AU$1836</f>
        <v>467611.23825933505</v>
      </c>
      <c r="AV1062">
        <f>86400*((FlowsCalibration2!$AV$1062)^(1+1))*AV$1836</f>
        <v>29687590.470969215</v>
      </c>
      <c r="AW1062">
        <f>86400*((FlowsCalibration2!$AW$1062)^(1+1))*AW$1836</f>
        <v>57826.921536569338</v>
      </c>
      <c r="AX1062">
        <f>86400*((FlowsCalibration2!$AX$1062)^(1+1))*AX$1836</f>
        <v>14724.958239549846</v>
      </c>
      <c r="AY1062">
        <f>86400*((FlowsCalibration2!$AY$1062)^(1+1))*AY$1836</f>
        <v>40047869.326640248</v>
      </c>
      <c r="AZ1062">
        <f>86400*((FlowsCalibration2!$AZ$1062)^(1+1))*AZ$1836</f>
        <v>40185202.504580386</v>
      </c>
      <c r="BA1062">
        <f>86400*((FlowsCalibration2!$BA$1062)^(1+1))*BA$1836</f>
        <v>57826.921536569338</v>
      </c>
      <c r="BB1062">
        <f>86400*((FlowsCalibration2!$BB$1062)^(1+1))*BB$1836</f>
        <v>14667.258524561437</v>
      </c>
      <c r="BC1062">
        <f>86400*((FlowsCalibration2!$BC$1062)^(1+1))*BC$1836</f>
        <v>14667.258524561437</v>
      </c>
      <c r="BD1062">
        <f>86400*((FlowsCalibration2!$BD$1062)^(1+1))*BD$1836</f>
        <v>29111.440873844371</v>
      </c>
      <c r="BE1062">
        <f>86400*((FlowsCalibration2!$BE$1062)^(1+1))*BE$1836</f>
        <v>71239.085421928423</v>
      </c>
      <c r="BF1062">
        <f>86400*((FlowsCalibration2!$BF$1062)^(1+1))*BF$1836</f>
        <v>143250.18839178287</v>
      </c>
      <c r="BG1062">
        <f>86400*((FlowsCalibration2!$BG$1062)^(1+1))*BG$1836</f>
        <v>38245.223511928016</v>
      </c>
      <c r="BH1062">
        <f>86400*((FlowsCalibration2!$BH$1062)^(1+1))*BH$1836</f>
        <v>10690.92570022216</v>
      </c>
      <c r="BI1062">
        <f>86400*((FlowsCalibration2!$BI$1062)^(1+1))*BI$1836</f>
        <v>3357.2964379414389</v>
      </c>
      <c r="BJ1062">
        <f>86400*((FlowsCalibration2!$BJ$1062)^(1+1))*BJ$1836</f>
        <v>3357.2964379414389</v>
      </c>
      <c r="BK1062">
        <f>86400*((FlowsCalibration2!$BK$1062)^(1+1))*BK$1836</f>
        <v>29687590.470969215</v>
      </c>
      <c r="BL1062">
        <f>86400*((FlowsCalibration2!$BL$1062)^(1+1))*BL$1836</f>
        <v>40761162.310836166</v>
      </c>
      <c r="BM1062">
        <f>86400*((FlowsCalibration2!$BM$1062)^(1+1))*BM$1836</f>
        <v>42922324.122071475</v>
      </c>
      <c r="BN1062">
        <f>86400*((FlowsCalibration2!$BN$1062)^(1+1))*BN$1836</f>
        <v>42922324.122071475</v>
      </c>
      <c r="BO1062">
        <f>86400*((FlowsCalibration2!$BO$1062)^(1+1))*BO$1836</f>
        <v>65954.970826024655</v>
      </c>
      <c r="BP1062">
        <f>86400*((FlowsCalibration2!$BP$1062)^(1+1))*BP$1836</f>
        <v>3580972.0178510975</v>
      </c>
      <c r="BQ1062">
        <f>86400*((FlowsCalibration2!$BQ$1062)^(1+1))*BQ$1836</f>
        <v>3580972.0178510975</v>
      </c>
      <c r="BR1062">
        <f>86400*((FlowsCalibration2!$BR$1062)^(1+1))*BR$1836</f>
        <v>49213.559434616116</v>
      </c>
      <c r="BS1062">
        <f>86400*((FlowsCalibration2!$BS$1062)^(1+1))*BS$1836</f>
        <v>61894.228582625321</v>
      </c>
      <c r="BT1062">
        <f>86400*((FlowsCalibration2!$BT$1062)^(1+1))*BT$1836</f>
        <v>4872444.9452334335</v>
      </c>
      <c r="BU1062">
        <f>86400*((FlowsCalibration2!$BU$1062)^(1+1))*BU$1836</f>
        <v>5721747.6851974213</v>
      </c>
      <c r="BV1062">
        <f>86400*((FlowsCalibration2!$BV$1062)^(1+1))*BV$1836</f>
        <v>10357161.308851972</v>
      </c>
      <c r="BW1062">
        <f>86400*((FlowsCalibration2!$BW$1062)^(1+1))*BW$1836</f>
        <v>13981331.738771567</v>
      </c>
      <c r="BX1062">
        <f>86400*((FlowsCalibration2!$BX$1062)^(1+1))*BX$1836</f>
        <v>13604408.733159579</v>
      </c>
      <c r="BY1062">
        <f>86400*((FlowsCalibration2!$BY$1062)^(1+1))*BY$1836</f>
        <v>130521.00673544961</v>
      </c>
      <c r="BZ1062">
        <f>86400*((FlowsCalibration2!$BZ$1062)^(1+1))*BZ$1836</f>
        <v>59219.284807874537</v>
      </c>
      <c r="CA1062">
        <f>86400*((FlowsCalibration2!$CA$1062)^(1+1))*CA$1836</f>
        <v>59219.284807874537</v>
      </c>
      <c r="CB1062">
        <f>86400*((FlowsCalibration2!$CB$1062)^(1+1))*CB$1836</f>
        <v>59219.284807874537</v>
      </c>
      <c r="CC1062">
        <f>86400*((FlowsCalibration2!$CC$1062)^(1+1))*CC$1836</f>
        <v>59219.284807874537</v>
      </c>
      <c r="CD1062">
        <f>86400*((FlowsCalibration2!$CD$1062)^(1+1))*CD$1836</f>
        <v>4023489.2752462821</v>
      </c>
      <c r="CE1062">
        <f>86400*((FlowsCalibration2!$CE$1062)^(1+1))*CE$1836</f>
        <v>4023489.2752462821</v>
      </c>
      <c r="CF1062">
        <f>86400*((FlowsCalibration2!$CF$1062)^(1+1))*CF$1836</f>
        <v>29111.440873844371</v>
      </c>
      <c r="CG1062">
        <f>86400*((FlowsCalibration2!$CG$1062)^(1+1))*CG$1836</f>
        <v>43778.699398405857</v>
      </c>
      <c r="CH1062">
        <f>86400*((FlowsCalibration2!$CH$1062)^(1+1))*CH$1836</f>
        <v>47135.995836347138</v>
      </c>
      <c r="CI1062">
        <f>86400*((FlowsCalibration2!$CI$1062)^(1+1))*CI$1836</f>
        <v>10690.92570022216</v>
      </c>
      <c r="CJ1062">
        <f>86400*((FlowsCalibration2!$CJ$1062)^(1+1))*CJ$1836</f>
        <v>57826.921536569338</v>
      </c>
      <c r="CK1062">
        <f>86400*((FlowsCalibration2!$CK$1062)^(1+1))*CK$1836</f>
        <v>10631339.992959458</v>
      </c>
      <c r="CL1062">
        <f>86400*((FlowsCalibration2!$CL$1062)^(1+1))*CL$1836</f>
        <v>4651589.1469479008</v>
      </c>
      <c r="CM1062">
        <f>86400*((FlowsCalibration2!$CM$1062)^(1+1))*CM$1836</f>
        <v>27709.747190258706</v>
      </c>
      <c r="CN1062">
        <f>86400*((FlowsCalibration2!$CN$1062)^(1+1))*CN$1836</f>
        <v>54031488.367296077</v>
      </c>
      <c r="CO1062">
        <f>86400*((FlowsCalibration2!$CO$1062)^(1+1))*CO$1836</f>
        <v>54031488.367296077</v>
      </c>
      <c r="CP1062">
        <f>86400*((FlowsCalibration2!$CP$1062)^(1+1))*CP$1836</f>
        <v>10789723.796822667</v>
      </c>
      <c r="CQ1062">
        <f>86400*((FlowsCalibration2!$CQ$1062)^(1+1))*CQ$1836</f>
        <v>6215661.9498179704</v>
      </c>
      <c r="CR1062">
        <f>86400*((FlowsCalibration2!$CR$1062)^(1+1))*CR$1836</f>
        <v>13413044.4475761</v>
      </c>
      <c r="CS1062">
        <f>86400*((FlowsCalibration2!$CS$1062)^(1+1))*CS$1836</f>
        <v>13604408.733159579</v>
      </c>
      <c r="CT1062">
        <f>86400*((FlowsCalibration2!$CT$1062)^(1+1))*CT$1836</f>
        <v>3580972.0178510975</v>
      </c>
      <c r="CU1062">
        <f>86400*((FlowsCalibration2!$CU$1062)^(1+1))*CU$1836</f>
        <v>4219258.7147916108</v>
      </c>
      <c r="CV1062">
        <f>86400*((FlowsCalibration2!$CV$1062)^(1+1))*CV$1836</f>
        <v>4329693.9210746875</v>
      </c>
      <c r="CW1062">
        <f>86400*((FlowsCalibration2!$CW$1062)^(1+1))*CW$1836</f>
        <v>4851871.5456806077</v>
      </c>
      <c r="CX1062">
        <f>86400*((FlowsCalibration2!$CX$1062)^(1+1))*CX$1836</f>
        <v>4872444.9452334335</v>
      </c>
      <c r="CY1062">
        <f>86400*((FlowsCalibration2!$CY$1062)^(1+1))*CY$1836</f>
        <v>5103064.878375723</v>
      </c>
      <c r="CZ1062">
        <f>86400*((FlowsCalibration2!$CZ$1062)^(1+1))*CZ$1836</f>
        <v>15104609.58862748</v>
      </c>
      <c r="DA1062">
        <f>86400*((FlowsCalibration2!$DA$1062)^(1+1))*DA$1836</f>
        <v>15235810.404376844</v>
      </c>
      <c r="DB1062">
        <f>86400*((FlowsCalibration2!$DB$1062)^(1+1))*DB$1836</f>
        <v>10690.92570022216</v>
      </c>
      <c r="DC1062">
        <f>86400*((FlowsCalibration2!$DC$1062)^(1+1))*DC$1836</f>
        <v>1736051.9191031074</v>
      </c>
      <c r="DD1062">
        <f>86400*((FlowsCalibration2!$DD$1062)^(1+1))*DD$1836</f>
        <v>9723128.4956306964</v>
      </c>
      <c r="DE1062">
        <f>86400*((FlowsCalibration2!$DE$1062)^(1+1))*DE$1836</f>
        <v>10158219.847320152</v>
      </c>
      <c r="DF1062">
        <f>86400*((FlowsCalibration2!$DF$1062)^(1+1))*DF$1836</f>
        <v>59219.284807874537</v>
      </c>
      <c r="DG1062">
        <f>86400*((FlowsCalibration2!$DG$1062)^(1+1))*DG$1836</f>
        <v>14724.958239549846</v>
      </c>
      <c r="DH1062">
        <f>86400*((FlowsCalibration2!$DH$1062)^(1+1))*DH$1836</f>
        <v>130521.00673544961</v>
      </c>
      <c r="DI1062">
        <f>86400*((FlowsCalibration2!$DI$1062)^(1+1))*DI$1836</f>
        <v>4023489.2752462821</v>
      </c>
      <c r="DJ1062">
        <f>86400*((FlowsCalibration2!$DJ$1062)^(1+1))*DJ$1836</f>
        <v>29111.440873844371</v>
      </c>
      <c r="DK1062">
        <f>86400*((FlowsCalibration2!$DK$1062)^(1+1))*DK$1836</f>
        <v>29687590.470969215</v>
      </c>
      <c r="DL1062">
        <f>86400*((FlowsCalibration2!$DL$1062)^(1+1))*DL$1836</f>
        <v>40761162.310836166</v>
      </c>
      <c r="DM1062">
        <f>86400*((FlowsCalibration2!$DM$1062)^(1+1))*DM$1836</f>
        <v>40047869.326640248</v>
      </c>
      <c r="DN1062">
        <f>86400*((FlowsCalibration2!$DN$1062)^(1+1))*DN$1836</f>
        <v>42922324.122071475</v>
      </c>
      <c r="DO1062">
        <f>86400*((FlowsCalibration2!$DO$1062)^(1+1))*DO$1836</f>
        <v>855257.89770621038</v>
      </c>
      <c r="DP1062">
        <f>86400*((FlowsCalibration2!$DP$1062)^(1+1))*DP$1836</f>
        <v>13981331.738771567</v>
      </c>
      <c r="DQ1062">
        <f>86400*((FlowsCalibration2!$DQ$1062)^(1+1))*DQ$1836</f>
        <v>10357161.308851972</v>
      </c>
      <c r="DR1062">
        <f>86400*((FlowsCalibration2!$DR$1062)^(1+1))*DR$1836</f>
        <v>5394789.5057499893</v>
      </c>
      <c r="DS1062">
        <f>86400*((FlowsCalibration2!$DS$1062)^(1+1))*DS$1836</f>
        <v>61894.228582625321</v>
      </c>
      <c r="DT1062">
        <f>86400*((FlowsCalibration2!$DT$1062)^(1+1))*DT$1836</f>
        <v>85064.716455268295</v>
      </c>
      <c r="DU1062">
        <f>86400*((FlowsCalibration2!$DU$1062)^(1+1))*DU$1836</f>
        <v>467611.23825933505</v>
      </c>
      <c r="DV1062">
        <f>86400*((FlowsCalibration2!$DV$1062)^(1+1))*DV$1836</f>
        <v>14667.258524561437</v>
      </c>
      <c r="DW1062">
        <f>86400*((FlowsCalibration2!$DW$1062)^(1+1))*DW$1836</f>
        <v>3357.2964379414389</v>
      </c>
      <c r="DX1062">
        <f>86400*((FlowsCalibration2!$DX$1062)^(1+1))*DX$1836</f>
        <v>5112488.6405780511</v>
      </c>
      <c r="DY1062">
        <f>86400*((FlowsCalibration2!$DY$1062)^(1+1))*DY$1836</f>
        <v>4651589.1469479008</v>
      </c>
      <c r="DZ1062">
        <f>86400*((FlowsCalibration2!$DZ$1062)^(1+1))*DZ$1836</f>
        <v>27709.747190258706</v>
      </c>
      <c r="EA1062">
        <f>86400*((FlowsCalibration2!$EA$1062)^(1+1))*EA$1836</f>
        <v>38245.223511928016</v>
      </c>
      <c r="EB1062">
        <f>86400*((FlowsCalibration2!$EB$1062)^(1+1))*EB$1836</f>
        <v>916560.57193714858</v>
      </c>
      <c r="EC1062">
        <f>86400*((FlowsCalibration2!$EC$1062)^(1+1))*EC$1836</f>
        <v>143250.18839178287</v>
      </c>
      <c r="ED1062">
        <f>86400*((FlowsCalibration2!$ED$1062)^(1+1))*ED$1836</f>
        <v>71239.085421928423</v>
      </c>
      <c r="EE1062">
        <f>86400*((FlowsCalibration2!$EE$1062)^(1+1))*EE$1836</f>
        <v>49213.559434616116</v>
      </c>
      <c r="EF1062">
        <f>86400*((FlowsCalibration2!$EF$1062)^(1+1))*EF$1836</f>
        <v>6215661.9498179704</v>
      </c>
      <c r="EG1062">
        <f>86400*((FlowsCalibration2!$EG$1062)^(1+1))*EG$1836</f>
        <v>10789723.796822667</v>
      </c>
    </row>
    <row r="1063" spans="2:137" x14ac:dyDescent="0.2">
      <c r="B1063">
        <f>86400*((FlowsCalibration2!$B$1063)^(1+1))*B$1836</f>
        <v>37738568.58624278</v>
      </c>
      <c r="C1063">
        <f>86400*((FlowsCalibration2!$C$1063)^(1+1))*C$1836</f>
        <v>16241903.491676405</v>
      </c>
      <c r="D1063">
        <f>86400*((FlowsCalibration2!$D$1063)^(1+1))*D$1836</f>
        <v>16241903.491676405</v>
      </c>
      <c r="E1063">
        <f>86400*((FlowsCalibration2!$E$1063)^(1+1))*E$1836</f>
        <v>5400893.7372524375</v>
      </c>
      <c r="F1063">
        <f>86400*((FlowsCalibration2!$F$1063)^(1+1))*F$1836</f>
        <v>5089951.3713899739</v>
      </c>
      <c r="G1063">
        <f>86400*((FlowsCalibration2!$G$1063)^(1+1))*G$1836</f>
        <v>4532692.6099444358</v>
      </c>
      <c r="H1063">
        <f>86400*((FlowsCalibration2!$H$1063)^(1+1))*H$1836</f>
        <v>4038765.9600201598</v>
      </c>
      <c r="I1063">
        <f>86400*((FlowsCalibration2!$I$1063)^(1+1))*I$1836</f>
        <v>4038765.9600201598</v>
      </c>
      <c r="J1063">
        <f>86400*((FlowsCalibration2!$J$1063)^(1+1))*J$1836</f>
        <v>3933075.8431279678</v>
      </c>
      <c r="K1063">
        <f>86400*((FlowsCalibration2!$K$1063)^(1+1))*K$1836</f>
        <v>127267.1986273855</v>
      </c>
      <c r="L1063">
        <f>86400*((FlowsCalibration2!$L$1063)^(1+1))*L$1836</f>
        <v>127267.1986273855</v>
      </c>
      <c r="M1063">
        <f>86400*((FlowsCalibration2!$M$1063)^(1+1))*M$1836</f>
        <v>127267.1986273855</v>
      </c>
      <c r="N1063">
        <f>86400*((FlowsCalibration2!$N$1063)^(1+1))*N$1836</f>
        <v>127267.1986273855</v>
      </c>
      <c r="O1063">
        <f>86400*((FlowsCalibration2!$O$1063)^(1+1))*O$1836</f>
        <v>9093952.4691676572</v>
      </c>
      <c r="P1063">
        <f>86400*((FlowsCalibration2!$P$1063)^(1+1))*P$1836</f>
        <v>9093952.4691676572</v>
      </c>
      <c r="Q1063">
        <f>86400*((FlowsCalibration2!$Q$1063)^(1+1))*Q$1836</f>
        <v>14317265.798637189</v>
      </c>
      <c r="R1063">
        <f>86400*((FlowsCalibration2!$R$1063)^(1+1))*R$1836</f>
        <v>14194952.489636134</v>
      </c>
      <c r="S1063">
        <f>86400*((FlowsCalibration2!$S$1063)^(1+1))*S$1836</f>
        <v>12768062.919727394</v>
      </c>
      <c r="T1063">
        <f>86400*((FlowsCalibration2!$T$1063)^(1+1))*T$1836</f>
        <v>12768062.919727394</v>
      </c>
      <c r="U1063">
        <f>86400*((FlowsCalibration2!$U$1063)^(1+1))*U$1836</f>
        <v>12768062.919727394</v>
      </c>
      <c r="V1063">
        <f>86400*((FlowsCalibration2!$V$1063)^(1+1))*V$1836</f>
        <v>4727496.2457805974</v>
      </c>
      <c r="W1063">
        <f>86400*((FlowsCalibration2!$W$1063)^(1+1))*W$1836</f>
        <v>4727496.2457805974</v>
      </c>
      <c r="X1063">
        <f>86400*((FlowsCalibration2!$X$1063)^(1+1))*X$1836</f>
        <v>4727496.2457805974</v>
      </c>
      <c r="Y1063">
        <f>86400*((FlowsCalibration2!$Y$1063)^(1+1))*Y$1836</f>
        <v>832971.76665062201</v>
      </c>
      <c r="Z1063">
        <f>86400*((FlowsCalibration2!$Z$1063)^(1+1))*Z$1836</f>
        <v>832971.76665062201</v>
      </c>
      <c r="AA1063">
        <f>86400*((FlowsCalibration2!$AA$1063)^(1+1))*AA$1836</f>
        <v>1632186.3322774989</v>
      </c>
      <c r="AB1063">
        <f>86400*((FlowsCalibration2!$AB$1063)^(1+1))*AB$1836</f>
        <v>1807554.444372349</v>
      </c>
      <c r="AC1063">
        <f>86400*((FlowsCalibration2!$AC$1063)^(1+1))*AC$1836</f>
        <v>17456010.085150834</v>
      </c>
      <c r="AD1063">
        <f>86400*((FlowsCalibration2!$AD$1063)^(1+1))*AD$1836</f>
        <v>17456010.085150834</v>
      </c>
      <c r="AE1063">
        <f>86400*((FlowsCalibration2!$AE$1063)^(1+1))*AE$1836</f>
        <v>16930736.192471307</v>
      </c>
      <c r="AF1063">
        <f>86400*((FlowsCalibration2!$AF$1063)^(1+1))*AF$1836</f>
        <v>13392815.975954521</v>
      </c>
      <c r="AG1063">
        <f>86400*((FlowsCalibration2!$AG$1063)^(1+1))*AG$1836</f>
        <v>137030.49142687841</v>
      </c>
      <c r="AH1063">
        <f>86400*((FlowsCalibration2!$AH$1063)^(1+1))*AH$1836</f>
        <v>13264496.522203749</v>
      </c>
      <c r="AI1063">
        <f>86400*((FlowsCalibration2!$AI$1063)^(1+1))*AI$1836</f>
        <v>13392815.975954521</v>
      </c>
      <c r="AJ1063">
        <f>86400*((FlowsCalibration2!$AJ$1063)^(1+1))*AJ$1836</f>
        <v>13264496.522203749</v>
      </c>
      <c r="AK1063">
        <f>86400*((FlowsCalibration2!$AK$1063)^(1+1))*AK$1836</f>
        <v>13264496.522203749</v>
      </c>
      <c r="AL1063">
        <f>86400*((FlowsCalibration2!$AL$1063)^(1+1))*AL$1836</f>
        <v>5535456.4432681296</v>
      </c>
      <c r="AM1063">
        <f>86400*((FlowsCalibration2!$AM$1063)^(1+1))*AM$1836</f>
        <v>601131.39283235115</v>
      </c>
      <c r="AN1063">
        <f>86400*((FlowsCalibration2!$AN$1063)^(1+1))*AN$1836</f>
        <v>601131.39283235115</v>
      </c>
      <c r="AO1063">
        <f>86400*((FlowsCalibration2!$AO$1063)^(1+1))*AO$1836</f>
        <v>5259911.0370259341</v>
      </c>
      <c r="AP1063">
        <f>86400*((FlowsCalibration2!$AP$1063)^(1+1))*AP$1836</f>
        <v>5259911.0370259341</v>
      </c>
      <c r="AQ1063">
        <f>86400*((FlowsCalibration2!$AQ$1063)^(1+1))*AQ$1836</f>
        <v>4949227.7470773328</v>
      </c>
      <c r="AR1063">
        <f>86400*((FlowsCalibration2!$AR$1063)^(1+1))*AR$1836</f>
        <v>2086877.8098065588</v>
      </c>
      <c r="AS1063">
        <f>86400*((FlowsCalibration2!$AS$1063)^(1+1))*AS$1836</f>
        <v>5878915.634605174</v>
      </c>
      <c r="AT1063">
        <f>86400*((FlowsCalibration2!$AT$1063)^(1+1))*AT$1836</f>
        <v>13789.614734754112</v>
      </c>
      <c r="AU1063">
        <f>86400*((FlowsCalibration2!$AU$1063)^(1+1))*AU$1836</f>
        <v>93511.776540038103</v>
      </c>
      <c r="AV1063">
        <f>86400*((FlowsCalibration2!$AV$1063)^(1+1))*AV$1836</f>
        <v>2750229.4435816361</v>
      </c>
      <c r="AW1063">
        <f>86400*((FlowsCalibration2!$AW$1063)^(1+1))*AW$1836</f>
        <v>51989.116232938475</v>
      </c>
      <c r="AX1063">
        <f>86400*((FlowsCalibration2!$AX$1063)^(1+1))*AX$1836</f>
        <v>13789.614734754112</v>
      </c>
      <c r="AY1063">
        <f>86400*((FlowsCalibration2!$AY$1063)^(1+1))*AY$1836</f>
        <v>4731779.2141217506</v>
      </c>
      <c r="AZ1063">
        <f>86400*((FlowsCalibration2!$AZ$1063)^(1+1))*AZ$1836</f>
        <v>4794743.5022501387</v>
      </c>
      <c r="BA1063">
        <f>86400*((FlowsCalibration2!$BA$1063)^(1+1))*BA$1836</f>
        <v>51989.116232938475</v>
      </c>
      <c r="BB1063">
        <f>86400*((FlowsCalibration2!$BB$1063)^(1+1))*BB$1836</f>
        <v>13186.553736390044</v>
      </c>
      <c r="BC1063">
        <f>86400*((FlowsCalibration2!$BC$1063)^(1+1))*BC$1836</f>
        <v>13186.553736390044</v>
      </c>
      <c r="BD1063">
        <f>86400*((FlowsCalibration2!$BD$1063)^(1+1))*BD$1836</f>
        <v>26172.551522416739</v>
      </c>
      <c r="BE1063">
        <f>86400*((FlowsCalibration2!$BE$1063)^(1+1))*BE$1836</f>
        <v>68408.737816458932</v>
      </c>
      <c r="BF1063">
        <f>86400*((FlowsCalibration2!$BF$1063)^(1+1))*BF$1836</f>
        <v>137030.49142687841</v>
      </c>
      <c r="BG1063">
        <f>86400*((FlowsCalibration2!$BG$1063)^(1+1))*BG$1836</f>
        <v>37650.753586666004</v>
      </c>
      <c r="BH1063">
        <f>86400*((FlowsCalibration2!$BH$1063)^(1+1))*BH$1836</f>
        <v>9611.6439211633915</v>
      </c>
      <c r="BI1063">
        <f>86400*((FlowsCalibration2!$BI$1063)^(1+1))*BI$1836</f>
        <v>3018.3670529683668</v>
      </c>
      <c r="BJ1063">
        <f>86400*((FlowsCalibration2!$BJ$1063)^(1+1))*BJ$1836</f>
        <v>3018.3670529683668</v>
      </c>
      <c r="BK1063">
        <f>86400*((FlowsCalibration2!$BK$1063)^(1+1))*BK$1836</f>
        <v>2750229.4435816361</v>
      </c>
      <c r="BL1063">
        <f>86400*((FlowsCalibration2!$BL$1063)^(1+1))*BL$1836</f>
        <v>4562667.069057011</v>
      </c>
      <c r="BM1063">
        <f>86400*((FlowsCalibration2!$BM$1063)^(1+1))*BM$1836</f>
        <v>5878915.634605174</v>
      </c>
      <c r="BN1063">
        <f>86400*((FlowsCalibration2!$BN$1063)^(1+1))*BN$1836</f>
        <v>5878915.634605174</v>
      </c>
      <c r="BO1063">
        <f>86400*((FlowsCalibration2!$BO$1063)^(1+1))*BO$1836</f>
        <v>64929.790608019728</v>
      </c>
      <c r="BP1063">
        <f>86400*((FlowsCalibration2!$BP$1063)^(1+1))*BP$1836</f>
        <v>1314923.1990557183</v>
      </c>
      <c r="BQ1063">
        <f>86400*((FlowsCalibration2!$BQ$1063)^(1+1))*BQ$1836</f>
        <v>1314923.1990557183</v>
      </c>
      <c r="BR1063">
        <f>86400*((FlowsCalibration2!$BR$1063)^(1+1))*BR$1836</f>
        <v>47312.775440367142</v>
      </c>
      <c r="BS1063">
        <f>86400*((FlowsCalibration2!$BS$1063)^(1+1))*BS$1836</f>
        <v>56508.826659938735</v>
      </c>
      <c r="BT1063">
        <f>86400*((FlowsCalibration2!$BT$1063)^(1+1))*BT$1836</f>
        <v>4552808.594321982</v>
      </c>
      <c r="BU1063">
        <f>86400*((FlowsCalibration2!$BU$1063)^(1+1))*BU$1836</f>
        <v>5400893.7372524375</v>
      </c>
      <c r="BV1063">
        <f>86400*((FlowsCalibration2!$BV$1063)^(1+1))*BV$1836</f>
        <v>9093952.4691676572</v>
      </c>
      <c r="BW1063">
        <f>86400*((FlowsCalibration2!$BW$1063)^(1+1))*BW$1836</f>
        <v>12523386.171163963</v>
      </c>
      <c r="BX1063">
        <f>86400*((FlowsCalibration2!$BX$1063)^(1+1))*BX$1836</f>
        <v>12591595.230510829</v>
      </c>
      <c r="BY1063">
        <f>86400*((FlowsCalibration2!$BY$1063)^(1+1))*BY$1836</f>
        <v>127267.1986273855</v>
      </c>
      <c r="BZ1063">
        <f>86400*((FlowsCalibration2!$BZ$1063)^(1+1))*BZ$1836</f>
        <v>56438.050879939416</v>
      </c>
      <c r="CA1063">
        <f>86400*((FlowsCalibration2!$CA$1063)^(1+1))*CA$1836</f>
        <v>56438.050879939416</v>
      </c>
      <c r="CB1063">
        <f>86400*((FlowsCalibration2!$CB$1063)^(1+1))*CB$1836</f>
        <v>56438.050879939416</v>
      </c>
      <c r="CC1063">
        <f>86400*((FlowsCalibration2!$CC$1063)^(1+1))*CC$1836</f>
        <v>56438.050879939416</v>
      </c>
      <c r="CD1063">
        <f>86400*((FlowsCalibration2!$CD$1063)^(1+1))*CD$1836</f>
        <v>3743577.7870641002</v>
      </c>
      <c r="CE1063">
        <f>86400*((FlowsCalibration2!$CE$1063)^(1+1))*CE$1836</f>
        <v>3743577.7870641002</v>
      </c>
      <c r="CF1063">
        <f>86400*((FlowsCalibration2!$CF$1063)^(1+1))*CF$1836</f>
        <v>26172.551522416739</v>
      </c>
      <c r="CG1063">
        <f>86400*((FlowsCalibration2!$CG$1063)^(1+1))*CG$1836</f>
        <v>39359.105258806834</v>
      </c>
      <c r="CH1063">
        <f>86400*((FlowsCalibration2!$CH$1063)^(1+1))*CH$1836</f>
        <v>42377.472311775055</v>
      </c>
      <c r="CI1063">
        <f>86400*((FlowsCalibration2!$CI$1063)^(1+1))*CI$1836</f>
        <v>9611.6439211633915</v>
      </c>
      <c r="CJ1063">
        <f>86400*((FlowsCalibration2!$CJ$1063)^(1+1))*CJ$1836</f>
        <v>51989.116232938475</v>
      </c>
      <c r="CK1063">
        <f>86400*((FlowsCalibration2!$CK$1063)^(1+1))*CK$1836</f>
        <v>9394563.7887289654</v>
      </c>
      <c r="CL1063">
        <f>86400*((FlowsCalibration2!$CL$1063)^(1+1))*CL$1836</f>
        <v>1897023.7045584649</v>
      </c>
      <c r="CM1063">
        <f>86400*((FlowsCalibration2!$CM$1063)^(1+1))*CM$1836</f>
        <v>27279.036899440693</v>
      </c>
      <c r="CN1063">
        <f>86400*((FlowsCalibration2!$CN$1063)^(1+1))*CN$1836</f>
        <v>17456010.085150834</v>
      </c>
      <c r="CO1063">
        <f>86400*((FlowsCalibration2!$CO$1063)^(1+1))*CO$1836</f>
        <v>17456010.085150834</v>
      </c>
      <c r="CP1063">
        <f>86400*((FlowsCalibration2!$CP$1063)^(1+1))*CP$1836</f>
        <v>9564926.0437768605</v>
      </c>
      <c r="CQ1063">
        <f>86400*((FlowsCalibration2!$CQ$1063)^(1+1))*CQ$1836</f>
        <v>5853950.0999164553</v>
      </c>
      <c r="CR1063">
        <f>86400*((FlowsCalibration2!$CR$1063)^(1+1))*CR$1836</f>
        <v>12768062.919727394</v>
      </c>
      <c r="CS1063">
        <f>86400*((FlowsCalibration2!$CS$1063)^(1+1))*CS$1836</f>
        <v>12591595.230510829</v>
      </c>
      <c r="CT1063">
        <f>86400*((FlowsCalibration2!$CT$1063)^(1+1))*CT$1836</f>
        <v>1314923.1990557183</v>
      </c>
      <c r="CU1063">
        <f>86400*((FlowsCalibration2!$CU$1063)^(1+1))*CU$1836</f>
        <v>3933075.8431279678</v>
      </c>
      <c r="CV1063">
        <f>86400*((FlowsCalibration2!$CV$1063)^(1+1))*CV$1836</f>
        <v>4038765.9600201598</v>
      </c>
      <c r="CW1063">
        <f>86400*((FlowsCalibration2!$CW$1063)^(1+1))*CW$1836</f>
        <v>4532692.6099444358</v>
      </c>
      <c r="CX1063">
        <f>86400*((FlowsCalibration2!$CX$1063)^(1+1))*CX$1836</f>
        <v>4552808.594321982</v>
      </c>
      <c r="CY1063">
        <f>86400*((FlowsCalibration2!$CY$1063)^(1+1))*CY$1836</f>
        <v>4727496.2457805974</v>
      </c>
      <c r="CZ1063">
        <f>86400*((FlowsCalibration2!$CZ$1063)^(1+1))*CZ$1836</f>
        <v>14194952.489636134</v>
      </c>
      <c r="DA1063">
        <f>86400*((FlowsCalibration2!$DA$1063)^(1+1))*DA$1836</f>
        <v>14317265.798637189</v>
      </c>
      <c r="DB1063">
        <f>86400*((FlowsCalibration2!$DB$1063)^(1+1))*DB$1836</f>
        <v>9611.6439211633915</v>
      </c>
      <c r="DC1063">
        <f>86400*((FlowsCalibration2!$DC$1063)^(1+1))*DC$1836</f>
        <v>1632186.3322774989</v>
      </c>
      <c r="DD1063">
        <f>86400*((FlowsCalibration2!$DD$1063)^(1+1))*DD$1836</f>
        <v>4949227.7470773328</v>
      </c>
      <c r="DE1063">
        <f>86400*((FlowsCalibration2!$DE$1063)^(1+1))*DE$1836</f>
        <v>5259911.0370259341</v>
      </c>
      <c r="DF1063">
        <f>86400*((FlowsCalibration2!$DF$1063)^(1+1))*DF$1836</f>
        <v>56438.050879939416</v>
      </c>
      <c r="DG1063">
        <f>86400*((FlowsCalibration2!$DG$1063)^(1+1))*DG$1836</f>
        <v>13789.614734754112</v>
      </c>
      <c r="DH1063">
        <f>86400*((FlowsCalibration2!$DH$1063)^(1+1))*DH$1836</f>
        <v>127267.1986273855</v>
      </c>
      <c r="DI1063">
        <f>86400*((FlowsCalibration2!$DI$1063)^(1+1))*DI$1836</f>
        <v>3743577.7870641002</v>
      </c>
      <c r="DJ1063">
        <f>86400*((FlowsCalibration2!$DJ$1063)^(1+1))*DJ$1836</f>
        <v>26172.551522416739</v>
      </c>
      <c r="DK1063">
        <f>86400*((FlowsCalibration2!$DK$1063)^(1+1))*DK$1836</f>
        <v>2750229.4435816361</v>
      </c>
      <c r="DL1063">
        <f>86400*((FlowsCalibration2!$DL$1063)^(1+1))*DL$1836</f>
        <v>4562667.069057011</v>
      </c>
      <c r="DM1063">
        <f>86400*((FlowsCalibration2!$DM$1063)^(1+1))*DM$1836</f>
        <v>4731779.2141217506</v>
      </c>
      <c r="DN1063">
        <f>86400*((FlowsCalibration2!$DN$1063)^(1+1))*DN$1836</f>
        <v>5878915.634605174</v>
      </c>
      <c r="DO1063">
        <f>86400*((FlowsCalibration2!$DO$1063)^(1+1))*DO$1836</f>
        <v>832971.76665062201</v>
      </c>
      <c r="DP1063">
        <f>86400*((FlowsCalibration2!$DP$1063)^(1+1))*DP$1836</f>
        <v>12523386.171163963</v>
      </c>
      <c r="DQ1063">
        <f>86400*((FlowsCalibration2!$DQ$1063)^(1+1))*DQ$1836</f>
        <v>9093952.4691676572</v>
      </c>
      <c r="DR1063">
        <f>86400*((FlowsCalibration2!$DR$1063)^(1+1))*DR$1836</f>
        <v>5089951.3713899739</v>
      </c>
      <c r="DS1063">
        <f>86400*((FlowsCalibration2!$DS$1063)^(1+1))*DS$1836</f>
        <v>56508.826659938735</v>
      </c>
      <c r="DT1063">
        <f>86400*((FlowsCalibration2!$DT$1063)^(1+1))*DT$1836</f>
        <v>78570.244128554652</v>
      </c>
      <c r="DU1063">
        <f>86400*((FlowsCalibration2!$DU$1063)^(1+1))*DU$1836</f>
        <v>93511.776540038103</v>
      </c>
      <c r="DV1063">
        <f>86400*((FlowsCalibration2!$DV$1063)^(1+1))*DV$1836</f>
        <v>13186.553736390044</v>
      </c>
      <c r="DW1063">
        <f>86400*((FlowsCalibration2!$DW$1063)^(1+1))*DW$1836</f>
        <v>3018.3670529683668</v>
      </c>
      <c r="DX1063">
        <f>86400*((FlowsCalibration2!$DX$1063)^(1+1))*DX$1836</f>
        <v>2086877.8098065588</v>
      </c>
      <c r="DY1063">
        <f>86400*((FlowsCalibration2!$DY$1063)^(1+1))*DY$1836</f>
        <v>1897023.7045584649</v>
      </c>
      <c r="DZ1063">
        <f>86400*((FlowsCalibration2!$DZ$1063)^(1+1))*DZ$1836</f>
        <v>27279.036899440693</v>
      </c>
      <c r="EA1063">
        <f>86400*((FlowsCalibration2!$EA$1063)^(1+1))*EA$1836</f>
        <v>37650.753586666004</v>
      </c>
      <c r="EB1063">
        <f>86400*((FlowsCalibration2!$EB$1063)^(1+1))*EB$1836</f>
        <v>601131.39283235115</v>
      </c>
      <c r="EC1063">
        <f>86400*((FlowsCalibration2!$EC$1063)^(1+1))*EC$1836</f>
        <v>137030.49142687841</v>
      </c>
      <c r="ED1063">
        <f>86400*((FlowsCalibration2!$ED$1063)^(1+1))*ED$1836</f>
        <v>68408.737816458932</v>
      </c>
      <c r="EE1063">
        <f>86400*((FlowsCalibration2!$EE$1063)^(1+1))*EE$1836</f>
        <v>47312.775440367142</v>
      </c>
      <c r="EF1063">
        <f>86400*((FlowsCalibration2!$EF$1063)^(1+1))*EF$1836</f>
        <v>5853950.0999164553</v>
      </c>
      <c r="EG1063">
        <f>86400*((FlowsCalibration2!$EG$1063)^(1+1))*EG$1836</f>
        <v>9564926.0437768605</v>
      </c>
    </row>
    <row r="1064" spans="2:137" x14ac:dyDescent="0.2">
      <c r="B1064">
        <f>86400*((FlowsCalibration2!$B$1064)^(1+1))*B$1836</f>
        <v>28053243.997838415</v>
      </c>
      <c r="C1064">
        <f>86400*((FlowsCalibration2!$C$1064)^(1+1))*C$1836</f>
        <v>14807610.256655956</v>
      </c>
      <c r="D1064">
        <f>86400*((FlowsCalibration2!$D$1064)^(1+1))*D$1836</f>
        <v>14807610.256655956</v>
      </c>
      <c r="E1064">
        <f>86400*((FlowsCalibration2!$E$1064)^(1+1))*E$1836</f>
        <v>5144001.2602804489</v>
      </c>
      <c r="F1064">
        <f>86400*((FlowsCalibration2!$F$1064)^(1+1))*F$1836</f>
        <v>4846513.9487184724</v>
      </c>
      <c r="G1064">
        <f>86400*((FlowsCalibration2!$G$1064)^(1+1))*G$1836</f>
        <v>4281926.1817428684</v>
      </c>
      <c r="H1064">
        <f>86400*((FlowsCalibration2!$H$1064)^(1+1))*H$1836</f>
        <v>3810923.3436379852</v>
      </c>
      <c r="I1064">
        <f>86400*((FlowsCalibration2!$I$1064)^(1+1))*I$1836</f>
        <v>3810923.3436379852</v>
      </c>
      <c r="J1064">
        <f>86400*((FlowsCalibration2!$J$1064)^(1+1))*J$1836</f>
        <v>3709264.0363139948</v>
      </c>
      <c r="K1064">
        <f>86400*((FlowsCalibration2!$K$1064)^(1+1))*K$1836</f>
        <v>124046.07004531389</v>
      </c>
      <c r="L1064">
        <f>86400*((FlowsCalibration2!$L$1064)^(1+1))*L$1836</f>
        <v>124046.07004531389</v>
      </c>
      <c r="M1064">
        <f>86400*((FlowsCalibration2!$M$1064)^(1+1))*M$1836</f>
        <v>124046.07004531389</v>
      </c>
      <c r="N1064">
        <f>86400*((FlowsCalibration2!$N$1064)^(1+1))*N$1836</f>
        <v>124046.07004531389</v>
      </c>
      <c r="O1064">
        <f>86400*((FlowsCalibration2!$O$1064)^(1+1))*O$1836</f>
        <v>7863682.2204349348</v>
      </c>
      <c r="P1064">
        <f>86400*((FlowsCalibration2!$P$1064)^(1+1))*P$1836</f>
        <v>7863682.2204349348</v>
      </c>
      <c r="Q1064">
        <f>86400*((FlowsCalibration2!$Q$1064)^(1+1))*Q$1836</f>
        <v>13166377.243119216</v>
      </c>
      <c r="R1064">
        <f>86400*((FlowsCalibration2!$R$1064)^(1+1))*R$1836</f>
        <v>13054525.738062149</v>
      </c>
      <c r="S1064">
        <f>86400*((FlowsCalibration2!$S$1064)^(1+1))*S$1836</f>
        <v>12059800.853259945</v>
      </c>
      <c r="T1064">
        <f>86400*((FlowsCalibration2!$T$1064)^(1+1))*T$1836</f>
        <v>12059800.853259945</v>
      </c>
      <c r="U1064">
        <f>86400*((FlowsCalibration2!$U$1064)^(1+1))*U$1836</f>
        <v>12059800.853259945</v>
      </c>
      <c r="V1064">
        <f>86400*((FlowsCalibration2!$V$1064)^(1+1))*V$1836</f>
        <v>4167372.1404740922</v>
      </c>
      <c r="W1064">
        <f>86400*((FlowsCalibration2!$W$1064)^(1+1))*W$1836</f>
        <v>4167372.1404740922</v>
      </c>
      <c r="X1064">
        <f>86400*((FlowsCalibration2!$X$1064)^(1+1))*X$1836</f>
        <v>4167372.1404740922</v>
      </c>
      <c r="Y1064">
        <f>86400*((FlowsCalibration2!$Y$1064)^(1+1))*Y$1836</f>
        <v>811070.28370244394</v>
      </c>
      <c r="Z1064">
        <f>86400*((FlowsCalibration2!$Z$1064)^(1+1))*Z$1836</f>
        <v>811070.28370244394</v>
      </c>
      <c r="AA1064">
        <f>86400*((FlowsCalibration2!$AA$1064)^(1+1))*AA$1836</f>
        <v>1516123.555691245</v>
      </c>
      <c r="AB1064">
        <f>86400*((FlowsCalibration2!$AB$1064)^(1+1))*AB$1836</f>
        <v>1684465.8673474912</v>
      </c>
      <c r="AC1064">
        <f>86400*((FlowsCalibration2!$AC$1064)^(1+1))*AC$1836</f>
        <v>10693385.011316944</v>
      </c>
      <c r="AD1064">
        <f>86400*((FlowsCalibration2!$AD$1064)^(1+1))*AD$1836</f>
        <v>10693385.011316944</v>
      </c>
      <c r="AE1064">
        <f>86400*((FlowsCalibration2!$AE$1064)^(1+1))*AE$1836</f>
        <v>10143114.098160379</v>
      </c>
      <c r="AF1064">
        <f>86400*((FlowsCalibration2!$AF$1064)^(1+1))*AF$1836</f>
        <v>7561611.3103125021</v>
      </c>
      <c r="AG1064">
        <f>86400*((FlowsCalibration2!$AG$1064)^(1+1))*AG$1836</f>
        <v>131044.50296556811</v>
      </c>
      <c r="AH1064">
        <f>86400*((FlowsCalibration2!$AH$1064)^(1+1))*AH$1836</f>
        <v>7143199.9667138755</v>
      </c>
      <c r="AI1064">
        <f>86400*((FlowsCalibration2!$AI$1064)^(1+1))*AI$1836</f>
        <v>7561611.3103125021</v>
      </c>
      <c r="AJ1064">
        <f>86400*((FlowsCalibration2!$AJ$1064)^(1+1))*AJ$1836</f>
        <v>7143199.9667138755</v>
      </c>
      <c r="AK1064">
        <f>86400*((FlowsCalibration2!$AK$1064)^(1+1))*AK$1836</f>
        <v>7143199.9667138755</v>
      </c>
      <c r="AL1064">
        <f>86400*((FlowsCalibration2!$AL$1064)^(1+1))*AL$1836</f>
        <v>3609363.0798459644</v>
      </c>
      <c r="AM1064">
        <f>86400*((FlowsCalibration2!$AM$1064)^(1+1))*AM$1836</f>
        <v>429109.04334514437</v>
      </c>
      <c r="AN1064">
        <f>86400*((FlowsCalibration2!$AN$1064)^(1+1))*AN$1836</f>
        <v>429109.04334514437</v>
      </c>
      <c r="AO1064">
        <f>86400*((FlowsCalibration2!$AO$1064)^(1+1))*AO$1836</f>
        <v>3352670.1420747298</v>
      </c>
      <c r="AP1064">
        <f>86400*((FlowsCalibration2!$AP$1064)^(1+1))*AP$1836</f>
        <v>3352670.1420747298</v>
      </c>
      <c r="AQ1064">
        <f>86400*((FlowsCalibration2!$AQ$1064)^(1+1))*AQ$1836</f>
        <v>3138792.297645886</v>
      </c>
      <c r="AR1064">
        <f>86400*((FlowsCalibration2!$AR$1064)^(1+1))*AR$1836</f>
        <v>1177567.374455997</v>
      </c>
      <c r="AS1064">
        <f>86400*((FlowsCalibration2!$AS$1064)^(1+1))*AS$1836</f>
        <v>2579457.4918162129</v>
      </c>
      <c r="AT1064">
        <f>86400*((FlowsCalibration2!$AT$1064)^(1+1))*AT$1836</f>
        <v>12968.676904964886</v>
      </c>
      <c r="AU1064">
        <f>86400*((FlowsCalibration2!$AU$1064)^(1+1))*AU$1836</f>
        <v>41917.029499909346</v>
      </c>
      <c r="AV1064">
        <f>86400*((FlowsCalibration2!$AV$1064)^(1+1))*AV$1836</f>
        <v>891326.17853512871</v>
      </c>
      <c r="AW1064">
        <f>86400*((FlowsCalibration2!$AW$1064)^(1+1))*AW$1836</f>
        <v>47385.870841857359</v>
      </c>
      <c r="AX1064">
        <f>86400*((FlowsCalibration2!$AX$1064)^(1+1))*AX$1836</f>
        <v>12968.676904964886</v>
      </c>
      <c r="AY1064">
        <f>86400*((FlowsCalibration2!$AY$1064)^(1+1))*AY$1836</f>
        <v>1869679.3047515922</v>
      </c>
      <c r="AZ1064">
        <f>86400*((FlowsCalibration2!$AZ$1064)^(1+1))*AZ$1836</f>
        <v>1910174.0278772826</v>
      </c>
      <c r="BA1064">
        <f>86400*((FlowsCalibration2!$BA$1064)^(1+1))*BA$1836</f>
        <v>47385.870841857359</v>
      </c>
      <c r="BB1064">
        <f>86400*((FlowsCalibration2!$BB$1064)^(1+1))*BB$1836</f>
        <v>12018.983538825831</v>
      </c>
      <c r="BC1064">
        <f>86400*((FlowsCalibration2!$BC$1064)^(1+1))*BC$1836</f>
        <v>12018.983538825831</v>
      </c>
      <c r="BD1064">
        <f>86400*((FlowsCalibration2!$BD$1064)^(1+1))*BD$1836</f>
        <v>23855.16884892427</v>
      </c>
      <c r="BE1064">
        <f>86400*((FlowsCalibration2!$BE$1064)^(1+1))*BE$1836</f>
        <v>65643.329500593405</v>
      </c>
      <c r="BF1064">
        <f>86400*((FlowsCalibration2!$BF$1064)^(1+1))*BF$1836</f>
        <v>131044.50296556811</v>
      </c>
      <c r="BG1064">
        <f>86400*((FlowsCalibration2!$BG$1064)^(1+1))*BG$1836</f>
        <v>36561.960189385652</v>
      </c>
      <c r="BH1064">
        <f>86400*((FlowsCalibration2!$BH$1064)^(1+1))*BH$1836</f>
        <v>8760.6051117601219</v>
      </c>
      <c r="BI1064">
        <f>86400*((FlowsCalibration2!$BI$1064)^(1+1))*BI$1836</f>
        <v>2751.1133423472047</v>
      </c>
      <c r="BJ1064">
        <f>86400*((FlowsCalibration2!$BJ$1064)^(1+1))*BJ$1836</f>
        <v>2751.1133423472047</v>
      </c>
      <c r="BK1064">
        <f>86400*((FlowsCalibration2!$BK$1064)^(1+1))*BK$1836</f>
        <v>891326.17853512871</v>
      </c>
      <c r="BL1064">
        <f>86400*((FlowsCalibration2!$BL$1064)^(1+1))*BL$1836</f>
        <v>1746057.2780135197</v>
      </c>
      <c r="BM1064">
        <f>86400*((FlowsCalibration2!$BM$1064)^(1+1))*BM$1836</f>
        <v>2579457.4918162129</v>
      </c>
      <c r="BN1064">
        <f>86400*((FlowsCalibration2!$BN$1064)^(1+1))*BN$1836</f>
        <v>2579457.4918162129</v>
      </c>
      <c r="BO1064">
        <f>86400*((FlowsCalibration2!$BO$1064)^(1+1))*BO$1836</f>
        <v>63052.135566186931</v>
      </c>
      <c r="BP1064">
        <f>86400*((FlowsCalibration2!$BP$1064)^(1+1))*BP$1836</f>
        <v>672917.14415959269</v>
      </c>
      <c r="BQ1064">
        <f>86400*((FlowsCalibration2!$BQ$1064)^(1+1))*BQ$1836</f>
        <v>672917.14415959269</v>
      </c>
      <c r="BR1064">
        <f>86400*((FlowsCalibration2!$BR$1064)^(1+1))*BR$1836</f>
        <v>45446.309597563362</v>
      </c>
      <c r="BS1064">
        <f>86400*((FlowsCalibration2!$BS$1064)^(1+1))*BS$1836</f>
        <v>54544.44183146135</v>
      </c>
      <c r="BT1064">
        <f>86400*((FlowsCalibration2!$BT$1064)^(1+1))*BT$1836</f>
        <v>4301569.8063101871</v>
      </c>
      <c r="BU1064">
        <f>86400*((FlowsCalibration2!$BU$1064)^(1+1))*BU$1836</f>
        <v>5144001.2602804489</v>
      </c>
      <c r="BV1064">
        <f>86400*((FlowsCalibration2!$BV$1064)^(1+1))*BV$1836</f>
        <v>7863682.2204349348</v>
      </c>
      <c r="BW1064">
        <f>86400*((FlowsCalibration2!$BW$1064)^(1+1))*BW$1836</f>
        <v>10979701.431025784</v>
      </c>
      <c r="BX1064">
        <f>86400*((FlowsCalibration2!$BX$1064)^(1+1))*BX$1836</f>
        <v>11360054.270923907</v>
      </c>
      <c r="BY1064">
        <f>86400*((FlowsCalibration2!$BY$1064)^(1+1))*BY$1836</f>
        <v>124046.07004531389</v>
      </c>
      <c r="BZ1064">
        <f>86400*((FlowsCalibration2!$BZ$1064)^(1+1))*BZ$1836</f>
        <v>53906.387420911444</v>
      </c>
      <c r="CA1064">
        <f>86400*((FlowsCalibration2!$CA$1064)^(1+1))*CA$1836</f>
        <v>53906.387420911444</v>
      </c>
      <c r="CB1064">
        <f>86400*((FlowsCalibration2!$CB$1064)^(1+1))*CB$1836</f>
        <v>53906.387420911444</v>
      </c>
      <c r="CC1064">
        <f>86400*((FlowsCalibration2!$CC$1064)^(1+1))*CC$1836</f>
        <v>53906.387420911444</v>
      </c>
      <c r="CD1064">
        <f>86400*((FlowsCalibration2!$CD$1064)^(1+1))*CD$1836</f>
        <v>3525469.5682412288</v>
      </c>
      <c r="CE1064">
        <f>86400*((FlowsCalibration2!$CE$1064)^(1+1))*CE$1836</f>
        <v>3525469.5682412288</v>
      </c>
      <c r="CF1064">
        <f>86400*((FlowsCalibration2!$CF$1064)^(1+1))*CF$1836</f>
        <v>23855.16884892427</v>
      </c>
      <c r="CG1064">
        <f>86400*((FlowsCalibration2!$CG$1064)^(1+1))*CG$1836</f>
        <v>35874.152387750139</v>
      </c>
      <c r="CH1064">
        <f>86400*((FlowsCalibration2!$CH$1064)^(1+1))*CH$1836</f>
        <v>38625.265730097213</v>
      </c>
      <c r="CI1064">
        <f>86400*((FlowsCalibration2!$CI$1064)^(1+1))*CI$1836</f>
        <v>8760.6051117601219</v>
      </c>
      <c r="CJ1064">
        <f>86400*((FlowsCalibration2!$CJ$1064)^(1+1))*CJ$1836</f>
        <v>47385.870841857359</v>
      </c>
      <c r="CK1064">
        <f>86400*((FlowsCalibration2!$CK$1064)^(1+1))*CK$1836</f>
        <v>8190493.3093897654</v>
      </c>
      <c r="CL1064">
        <f>86400*((FlowsCalibration2!$CL$1064)^(1+1))*CL$1836</f>
        <v>1069443.6466891696</v>
      </c>
      <c r="CM1064">
        <f>86400*((FlowsCalibration2!$CM$1064)^(1+1))*CM$1836</f>
        <v>26490.175258413758</v>
      </c>
      <c r="CN1064">
        <f>86400*((FlowsCalibration2!$CN$1064)^(1+1))*CN$1836</f>
        <v>10693385.011316944</v>
      </c>
      <c r="CO1064">
        <f>86400*((FlowsCalibration2!$CO$1064)^(1+1))*CO$1836</f>
        <v>10693385.011316944</v>
      </c>
      <c r="CP1064">
        <f>86400*((FlowsCalibration2!$CP$1064)^(1+1))*CP$1836</f>
        <v>8373125.7580363238</v>
      </c>
      <c r="CQ1064">
        <f>86400*((FlowsCalibration2!$CQ$1064)^(1+1))*CQ$1836</f>
        <v>5572341.9387581041</v>
      </c>
      <c r="CR1064">
        <f>86400*((FlowsCalibration2!$CR$1064)^(1+1))*CR$1836</f>
        <v>12059800.853259945</v>
      </c>
      <c r="CS1064">
        <f>86400*((FlowsCalibration2!$CS$1064)^(1+1))*CS$1836</f>
        <v>11360054.270923907</v>
      </c>
      <c r="CT1064">
        <f>86400*((FlowsCalibration2!$CT$1064)^(1+1))*CT$1836</f>
        <v>672917.14415959269</v>
      </c>
      <c r="CU1064">
        <f>86400*((FlowsCalibration2!$CU$1064)^(1+1))*CU$1836</f>
        <v>3709264.0363139948</v>
      </c>
      <c r="CV1064">
        <f>86400*((FlowsCalibration2!$CV$1064)^(1+1))*CV$1836</f>
        <v>3810923.3436379852</v>
      </c>
      <c r="CW1064">
        <f>86400*((FlowsCalibration2!$CW$1064)^(1+1))*CW$1836</f>
        <v>4281926.1817428684</v>
      </c>
      <c r="CX1064">
        <f>86400*((FlowsCalibration2!$CX$1064)^(1+1))*CX$1836</f>
        <v>4301569.8063101871</v>
      </c>
      <c r="CY1064">
        <f>86400*((FlowsCalibration2!$CY$1064)^(1+1))*CY$1836</f>
        <v>4167372.1404740922</v>
      </c>
      <c r="CZ1064">
        <f>86400*((FlowsCalibration2!$CZ$1064)^(1+1))*CZ$1836</f>
        <v>13054525.738062149</v>
      </c>
      <c r="DA1064">
        <f>86400*((FlowsCalibration2!$DA$1064)^(1+1))*DA$1836</f>
        <v>13166377.243119216</v>
      </c>
      <c r="DB1064">
        <f>86400*((FlowsCalibration2!$DB$1064)^(1+1))*DB$1836</f>
        <v>8760.6051117601219</v>
      </c>
      <c r="DC1064">
        <f>86400*((FlowsCalibration2!$DC$1064)^(1+1))*DC$1836</f>
        <v>1516123.555691245</v>
      </c>
      <c r="DD1064">
        <f>86400*((FlowsCalibration2!$DD$1064)^(1+1))*DD$1836</f>
        <v>3138792.297645886</v>
      </c>
      <c r="DE1064">
        <f>86400*((FlowsCalibration2!$DE$1064)^(1+1))*DE$1836</f>
        <v>3352670.1420747298</v>
      </c>
      <c r="DF1064">
        <f>86400*((FlowsCalibration2!$DF$1064)^(1+1))*DF$1836</f>
        <v>53906.387420911444</v>
      </c>
      <c r="DG1064">
        <f>86400*((FlowsCalibration2!$DG$1064)^(1+1))*DG$1836</f>
        <v>12968.676904964886</v>
      </c>
      <c r="DH1064">
        <f>86400*((FlowsCalibration2!$DH$1064)^(1+1))*DH$1836</f>
        <v>124046.07004531389</v>
      </c>
      <c r="DI1064">
        <f>86400*((FlowsCalibration2!$DI$1064)^(1+1))*DI$1836</f>
        <v>3525469.5682412288</v>
      </c>
      <c r="DJ1064">
        <f>86400*((FlowsCalibration2!$DJ$1064)^(1+1))*DJ$1836</f>
        <v>23855.16884892427</v>
      </c>
      <c r="DK1064">
        <f>86400*((FlowsCalibration2!$DK$1064)^(1+1))*DK$1836</f>
        <v>891326.17853512871</v>
      </c>
      <c r="DL1064">
        <f>86400*((FlowsCalibration2!$DL$1064)^(1+1))*DL$1836</f>
        <v>1746057.2780135197</v>
      </c>
      <c r="DM1064">
        <f>86400*((FlowsCalibration2!$DM$1064)^(1+1))*DM$1836</f>
        <v>1869679.3047515922</v>
      </c>
      <c r="DN1064">
        <f>86400*((FlowsCalibration2!$DN$1064)^(1+1))*DN$1836</f>
        <v>2579457.4918162129</v>
      </c>
      <c r="DO1064">
        <f>86400*((FlowsCalibration2!$DO$1064)^(1+1))*DO$1836</f>
        <v>811070.28370244394</v>
      </c>
      <c r="DP1064">
        <f>86400*((FlowsCalibration2!$DP$1064)^(1+1))*DP$1836</f>
        <v>10979701.431025784</v>
      </c>
      <c r="DQ1064">
        <f>86400*((FlowsCalibration2!$DQ$1064)^(1+1))*DQ$1836</f>
        <v>7863682.2204349348</v>
      </c>
      <c r="DR1064">
        <f>86400*((FlowsCalibration2!$DR$1064)^(1+1))*DR$1836</f>
        <v>4846513.9487184724</v>
      </c>
      <c r="DS1064">
        <f>86400*((FlowsCalibration2!$DS$1064)^(1+1))*DS$1836</f>
        <v>54544.44183146135</v>
      </c>
      <c r="DT1064">
        <f>86400*((FlowsCalibration2!$DT$1064)^(1+1))*DT$1836</f>
        <v>75745.323071414634</v>
      </c>
      <c r="DU1064">
        <f>86400*((FlowsCalibration2!$DU$1064)^(1+1))*DU$1836</f>
        <v>41917.029499909346</v>
      </c>
      <c r="DV1064">
        <f>86400*((FlowsCalibration2!$DV$1064)^(1+1))*DV$1836</f>
        <v>12018.983538825831</v>
      </c>
      <c r="DW1064">
        <f>86400*((FlowsCalibration2!$DW$1064)^(1+1))*DW$1836</f>
        <v>2751.1133423472047</v>
      </c>
      <c r="DX1064">
        <f>86400*((FlowsCalibration2!$DX$1064)^(1+1))*DX$1836</f>
        <v>1177567.374455997</v>
      </c>
      <c r="DY1064">
        <f>86400*((FlowsCalibration2!$DY$1064)^(1+1))*DY$1836</f>
        <v>1069443.6466891696</v>
      </c>
      <c r="DZ1064">
        <f>86400*((FlowsCalibration2!$DZ$1064)^(1+1))*DZ$1836</f>
        <v>26490.175258413758</v>
      </c>
      <c r="EA1064">
        <f>86400*((FlowsCalibration2!$EA$1064)^(1+1))*EA$1836</f>
        <v>36561.960189385652</v>
      </c>
      <c r="EB1064">
        <f>86400*((FlowsCalibration2!$EB$1064)^(1+1))*EB$1836</f>
        <v>429109.04334514437</v>
      </c>
      <c r="EC1064">
        <f>86400*((FlowsCalibration2!$EC$1064)^(1+1))*EC$1836</f>
        <v>131044.50296556811</v>
      </c>
      <c r="ED1064">
        <f>86400*((FlowsCalibration2!$ED$1064)^(1+1))*ED$1836</f>
        <v>65643.329500593405</v>
      </c>
      <c r="EE1064">
        <f>86400*((FlowsCalibration2!$EE$1064)^(1+1))*EE$1836</f>
        <v>45446.309597563362</v>
      </c>
      <c r="EF1064">
        <f>86400*((FlowsCalibration2!$EF$1064)^(1+1))*EF$1836</f>
        <v>5572341.9387581041</v>
      </c>
      <c r="EG1064">
        <f>86400*((FlowsCalibration2!$EG$1064)^(1+1))*EG$1836</f>
        <v>8373125.7580363238</v>
      </c>
    </row>
    <row r="1065" spans="2:137" x14ac:dyDescent="0.2">
      <c r="B1065">
        <f>86400*((FlowsCalibration2!$B$1065)^(1+1))*B$1836</f>
        <v>24779138.349284329</v>
      </c>
      <c r="C1065">
        <f>86400*((FlowsCalibration2!$C$1065)^(1+1))*C$1836</f>
        <v>13493936.073847214</v>
      </c>
      <c r="D1065">
        <f>86400*((FlowsCalibration2!$D$1065)^(1+1))*D$1836</f>
        <v>13493936.073847214</v>
      </c>
      <c r="E1065">
        <f>86400*((FlowsCalibration2!$E$1065)^(1+1))*E$1836</f>
        <v>4967720.9341847943</v>
      </c>
      <c r="F1065">
        <f>86400*((FlowsCalibration2!$F$1065)^(1+1))*F$1836</f>
        <v>4681401.7499205275</v>
      </c>
      <c r="G1065">
        <f>86400*((FlowsCalibration2!$G$1065)^(1+1))*G$1836</f>
        <v>4141456.3258391391</v>
      </c>
      <c r="H1065">
        <f>86400*((FlowsCalibration2!$H$1065)^(1+1))*H$1836</f>
        <v>3684799.126891959</v>
      </c>
      <c r="I1065">
        <f>86400*((FlowsCalibration2!$I$1065)^(1+1))*I$1836</f>
        <v>3684799.126891959</v>
      </c>
      <c r="J1065">
        <f>86400*((FlowsCalibration2!$J$1065)^(1+1))*J$1836</f>
        <v>3586019.0173478718</v>
      </c>
      <c r="K1065">
        <f>86400*((FlowsCalibration2!$K$1065)^(1+1))*K$1836</f>
        <v>121048.72912292597</v>
      </c>
      <c r="L1065">
        <f>86400*((FlowsCalibration2!$L$1065)^(1+1))*L$1836</f>
        <v>121048.72912292597</v>
      </c>
      <c r="M1065">
        <f>86400*((FlowsCalibration2!$M$1065)^(1+1))*M$1836</f>
        <v>121048.72912292597</v>
      </c>
      <c r="N1065">
        <f>86400*((FlowsCalibration2!$N$1065)^(1+1))*N$1836</f>
        <v>121048.72912292597</v>
      </c>
      <c r="O1065">
        <f>86400*((FlowsCalibration2!$O$1065)^(1+1))*O$1836</f>
        <v>6669914.1669544289</v>
      </c>
      <c r="P1065">
        <f>86400*((FlowsCalibration2!$P$1065)^(1+1))*P$1836</f>
        <v>6669914.1669544289</v>
      </c>
      <c r="Q1065">
        <f>86400*((FlowsCalibration2!$Q$1065)^(1+1))*Q$1836</f>
        <v>11427235.910190282</v>
      </c>
      <c r="R1065">
        <f>86400*((FlowsCalibration2!$R$1065)^(1+1))*R$1836</f>
        <v>11330158.824246621</v>
      </c>
      <c r="S1065">
        <f>86400*((FlowsCalibration2!$S$1065)^(1+1))*S$1836</f>
        <v>10718028.301846692</v>
      </c>
      <c r="T1065">
        <f>86400*((FlowsCalibration2!$T$1065)^(1+1))*T$1836</f>
        <v>10718028.301846692</v>
      </c>
      <c r="U1065">
        <f>86400*((FlowsCalibration2!$U$1065)^(1+1))*U$1836</f>
        <v>10718028.301846692</v>
      </c>
      <c r="V1065">
        <f>86400*((FlowsCalibration2!$V$1065)^(1+1))*V$1836</f>
        <v>3596615.6173234978</v>
      </c>
      <c r="W1065">
        <f>86400*((FlowsCalibration2!$W$1065)^(1+1))*W$1836</f>
        <v>3596615.6173234978</v>
      </c>
      <c r="X1065">
        <f>86400*((FlowsCalibration2!$X$1065)^(1+1))*X$1836</f>
        <v>3596615.6173234978</v>
      </c>
      <c r="Y1065">
        <f>86400*((FlowsCalibration2!$Y$1065)^(1+1))*Y$1836</f>
        <v>790533.76513560512</v>
      </c>
      <c r="Z1065">
        <f>86400*((FlowsCalibration2!$Z$1065)^(1+1))*Z$1836</f>
        <v>790533.76513560512</v>
      </c>
      <c r="AA1065">
        <f>86400*((FlowsCalibration2!$AA$1065)^(1+1))*AA$1836</f>
        <v>1461434.814457516</v>
      </c>
      <c r="AB1065">
        <f>86400*((FlowsCalibration2!$AB$1065)^(1+1))*AB$1836</f>
        <v>1625065.3654207017</v>
      </c>
      <c r="AC1065">
        <f>86400*((FlowsCalibration2!$AC$1065)^(1+1))*AC$1836</f>
        <v>9132553.3748455811</v>
      </c>
      <c r="AD1065">
        <f>86400*((FlowsCalibration2!$AD$1065)^(1+1))*AD$1836</f>
        <v>9132553.3748455811</v>
      </c>
      <c r="AE1065">
        <f>86400*((FlowsCalibration2!$AE$1065)^(1+1))*AE$1836</f>
        <v>8605127.7114521228</v>
      </c>
      <c r="AF1065">
        <f>86400*((FlowsCalibration2!$AF$1065)^(1+1))*AF$1836</f>
        <v>6444397.4663374787</v>
      </c>
      <c r="AG1065">
        <f>86400*((FlowsCalibration2!$AG$1065)^(1+1))*AG$1836</f>
        <v>125658.44756368702</v>
      </c>
      <c r="AH1065">
        <f>86400*((FlowsCalibration2!$AH$1065)^(1+1))*AH$1836</f>
        <v>6019543.41178104</v>
      </c>
      <c r="AI1065">
        <f>86400*((FlowsCalibration2!$AI$1065)^(1+1))*AI$1836</f>
        <v>6444397.4663374787</v>
      </c>
      <c r="AJ1065">
        <f>86400*((FlowsCalibration2!$AJ$1065)^(1+1))*AJ$1836</f>
        <v>6019543.41178104</v>
      </c>
      <c r="AK1065">
        <f>86400*((FlowsCalibration2!$AK$1065)^(1+1))*AK$1836</f>
        <v>6019543.41178104</v>
      </c>
      <c r="AL1065">
        <f>86400*((FlowsCalibration2!$AL$1065)^(1+1))*AL$1836</f>
        <v>2770790.2066403111</v>
      </c>
      <c r="AM1065">
        <f>86400*((FlowsCalibration2!$AM$1065)^(1+1))*AM$1836</f>
        <v>332103.7302185655</v>
      </c>
      <c r="AN1065">
        <f>86400*((FlowsCalibration2!$AN$1065)^(1+1))*AN$1836</f>
        <v>332103.7302185655</v>
      </c>
      <c r="AO1065">
        <f>86400*((FlowsCalibration2!$AO$1065)^(1+1))*AO$1836</f>
        <v>2568324.138665373</v>
      </c>
      <c r="AP1065">
        <f>86400*((FlowsCalibration2!$AP$1065)^(1+1))*AP$1836</f>
        <v>2568324.138665373</v>
      </c>
      <c r="AQ1065">
        <f>86400*((FlowsCalibration2!$AQ$1065)^(1+1))*AQ$1836</f>
        <v>2412501.165334309</v>
      </c>
      <c r="AR1065">
        <f>86400*((FlowsCalibration2!$AR$1065)^(1+1))*AR$1836</f>
        <v>903002.22769426147</v>
      </c>
      <c r="AS1065">
        <f>86400*((FlowsCalibration2!$AS$1065)^(1+1))*AS$1836</f>
        <v>2468815.1842493047</v>
      </c>
      <c r="AT1065">
        <f>86400*((FlowsCalibration2!$AT$1065)^(1+1))*AT$1836</f>
        <v>12257.568525139972</v>
      </c>
      <c r="AU1065">
        <f>86400*((FlowsCalibration2!$AU$1065)^(1+1))*AU$1836</f>
        <v>35516.790557826622</v>
      </c>
      <c r="AV1065">
        <f>86400*((FlowsCalibration2!$AV$1065)^(1+1))*AV$1836</f>
        <v>922060.75687236292</v>
      </c>
      <c r="AW1065">
        <f>86400*((FlowsCalibration2!$AW$1065)^(1+1))*AW$1836</f>
        <v>43524.527029015582</v>
      </c>
      <c r="AX1065">
        <f>86400*((FlowsCalibration2!$AX$1065)^(1+1))*AX$1836</f>
        <v>12257.568525139972</v>
      </c>
      <c r="AY1065">
        <f>86400*((FlowsCalibration2!$AY$1065)^(1+1))*AY$1836</f>
        <v>1810784.4586300326</v>
      </c>
      <c r="AZ1065">
        <f>86400*((FlowsCalibration2!$AZ$1065)^(1+1))*AZ$1836</f>
        <v>1849481.5895779668</v>
      </c>
      <c r="BA1065">
        <f>86400*((FlowsCalibration2!$BA$1065)^(1+1))*BA$1836</f>
        <v>43524.527029015582</v>
      </c>
      <c r="BB1065">
        <f>86400*((FlowsCalibration2!$BB$1065)^(1+1))*BB$1836</f>
        <v>11039.589746967993</v>
      </c>
      <c r="BC1065">
        <f>86400*((FlowsCalibration2!$BC$1065)^(1+1))*BC$1836</f>
        <v>11039.589746967993</v>
      </c>
      <c r="BD1065">
        <f>86400*((FlowsCalibration2!$BD$1065)^(1+1))*BD$1836</f>
        <v>21911.276988278678</v>
      </c>
      <c r="BE1065">
        <f>86400*((FlowsCalibration2!$BE$1065)^(1+1))*BE$1836</f>
        <v>62992.083494904909</v>
      </c>
      <c r="BF1065">
        <f>86400*((FlowsCalibration2!$BF$1065)^(1+1))*BF$1836</f>
        <v>125658.44756368702</v>
      </c>
      <c r="BG1065">
        <f>86400*((FlowsCalibration2!$BG$1065)^(1+1))*BG$1836</f>
        <v>35531.633417877179</v>
      </c>
      <c r="BH1065">
        <f>86400*((FlowsCalibration2!$BH$1065)^(1+1))*BH$1836</f>
        <v>8046.7275836264826</v>
      </c>
      <c r="BI1065">
        <f>86400*((FlowsCalibration2!$BI$1065)^(1+1))*BI$1836</f>
        <v>2526.9327101424833</v>
      </c>
      <c r="BJ1065">
        <f>86400*((FlowsCalibration2!$BJ$1065)^(1+1))*BJ$1836</f>
        <v>2526.9327101424833</v>
      </c>
      <c r="BK1065">
        <f>86400*((FlowsCalibration2!$BK$1065)^(1+1))*BK$1836</f>
        <v>922060.75687236292</v>
      </c>
      <c r="BL1065">
        <f>86400*((FlowsCalibration2!$BL$1065)^(1+1))*BL$1836</f>
        <v>1707214.2297595579</v>
      </c>
      <c r="BM1065">
        <f>86400*((FlowsCalibration2!$BM$1065)^(1+1))*BM$1836</f>
        <v>2468815.1842493047</v>
      </c>
      <c r="BN1065">
        <f>86400*((FlowsCalibration2!$BN$1065)^(1+1))*BN$1836</f>
        <v>2468815.1842493047</v>
      </c>
      <c r="BO1065">
        <f>86400*((FlowsCalibration2!$BO$1065)^(1+1))*BO$1836</f>
        <v>61275.312314399765</v>
      </c>
      <c r="BP1065">
        <f>86400*((FlowsCalibration2!$BP$1065)^(1+1))*BP$1836</f>
        <v>489831.32090462581</v>
      </c>
      <c r="BQ1065">
        <f>86400*((FlowsCalibration2!$BQ$1065)^(1+1))*BQ$1836</f>
        <v>489831.32090462581</v>
      </c>
      <c r="BR1065">
        <f>86400*((FlowsCalibration2!$BR$1065)^(1+1))*BR$1836</f>
        <v>43620.456066811625</v>
      </c>
      <c r="BS1065">
        <f>86400*((FlowsCalibration2!$BS$1065)^(1+1))*BS$1836</f>
        <v>52301.95415470688</v>
      </c>
      <c r="BT1065">
        <f>86400*((FlowsCalibration2!$BT$1065)^(1+1))*BT$1836</f>
        <v>4160637.1492524752</v>
      </c>
      <c r="BU1065">
        <f>86400*((FlowsCalibration2!$BU$1065)^(1+1))*BU$1836</f>
        <v>4967720.9341847943</v>
      </c>
      <c r="BV1065">
        <f>86400*((FlowsCalibration2!$BV$1065)^(1+1))*BV$1836</f>
        <v>6669914.1669544289</v>
      </c>
      <c r="BW1065">
        <f>86400*((FlowsCalibration2!$BW$1065)^(1+1))*BW$1836</f>
        <v>9351450.715359075</v>
      </c>
      <c r="BX1065">
        <f>86400*((FlowsCalibration2!$BX$1065)^(1+1))*BX$1836</f>
        <v>9780691.3392302655</v>
      </c>
      <c r="BY1065">
        <f>86400*((FlowsCalibration2!$BY$1065)^(1+1))*BY$1836</f>
        <v>121048.72912292597</v>
      </c>
      <c r="BZ1065">
        <f>86400*((FlowsCalibration2!$BZ$1065)^(1+1))*BZ$1836</f>
        <v>51546.939626176871</v>
      </c>
      <c r="CA1065">
        <f>86400*((FlowsCalibration2!$CA$1065)^(1+1))*CA$1836</f>
        <v>51546.939626176871</v>
      </c>
      <c r="CB1065">
        <f>86400*((FlowsCalibration2!$CB$1065)^(1+1))*CB$1836</f>
        <v>51546.939626176871</v>
      </c>
      <c r="CC1065">
        <f>86400*((FlowsCalibration2!$CC$1065)^(1+1))*CC$1836</f>
        <v>51546.939626176871</v>
      </c>
      <c r="CD1065">
        <f>86400*((FlowsCalibration2!$CD$1065)^(1+1))*CD$1836</f>
        <v>3406673.4644923625</v>
      </c>
      <c r="CE1065">
        <f>86400*((FlowsCalibration2!$CE$1065)^(1+1))*CE$1836</f>
        <v>3406673.4644923625</v>
      </c>
      <c r="CF1065">
        <f>86400*((FlowsCalibration2!$CF$1065)^(1+1))*CF$1836</f>
        <v>21911.276988278678</v>
      </c>
      <c r="CG1065">
        <f>86400*((FlowsCalibration2!$CG$1065)^(1+1))*CG$1836</f>
        <v>32950.866735246709</v>
      </c>
      <c r="CH1065">
        <f>86400*((FlowsCalibration2!$CH$1065)^(1+1))*CH$1836</f>
        <v>35477.799445389071</v>
      </c>
      <c r="CI1065">
        <f>86400*((FlowsCalibration2!$CI$1065)^(1+1))*CI$1836</f>
        <v>8046.7275836264826</v>
      </c>
      <c r="CJ1065">
        <f>86400*((FlowsCalibration2!$CJ$1065)^(1+1))*CJ$1836</f>
        <v>43524.527029015582</v>
      </c>
      <c r="CK1065">
        <f>86400*((FlowsCalibration2!$CK$1065)^(1+1))*CK$1836</f>
        <v>7019056.3123098388</v>
      </c>
      <c r="CL1065">
        <f>86400*((FlowsCalibration2!$CL$1065)^(1+1))*CL$1836</f>
        <v>820740.06964588899</v>
      </c>
      <c r="CM1065">
        <f>86400*((FlowsCalibration2!$CM$1065)^(1+1))*CM$1836</f>
        <v>25743.677606296238</v>
      </c>
      <c r="CN1065">
        <f>86400*((FlowsCalibration2!$CN$1065)^(1+1))*CN$1836</f>
        <v>9132553.3748455811</v>
      </c>
      <c r="CO1065">
        <f>86400*((FlowsCalibration2!$CO$1065)^(1+1))*CO$1836</f>
        <v>9132553.3748455811</v>
      </c>
      <c r="CP1065">
        <f>86400*((FlowsCalibration2!$CP$1065)^(1+1))*CP$1836</f>
        <v>7212255.3659431115</v>
      </c>
      <c r="CQ1065">
        <f>86400*((FlowsCalibration2!$CQ$1065)^(1+1))*CQ$1836</f>
        <v>5375708.8131210338</v>
      </c>
      <c r="CR1065">
        <f>86400*((FlowsCalibration2!$CR$1065)^(1+1))*CR$1836</f>
        <v>10718028.301846692</v>
      </c>
      <c r="CS1065">
        <f>86400*((FlowsCalibration2!$CS$1065)^(1+1))*CS$1836</f>
        <v>9780691.3392302655</v>
      </c>
      <c r="CT1065">
        <f>86400*((FlowsCalibration2!$CT$1065)^(1+1))*CT$1836</f>
        <v>489831.32090462581</v>
      </c>
      <c r="CU1065">
        <f>86400*((FlowsCalibration2!$CU$1065)^(1+1))*CU$1836</f>
        <v>3586019.0173478718</v>
      </c>
      <c r="CV1065">
        <f>86400*((FlowsCalibration2!$CV$1065)^(1+1))*CV$1836</f>
        <v>3684799.126891959</v>
      </c>
      <c r="CW1065">
        <f>86400*((FlowsCalibration2!$CW$1065)^(1+1))*CW$1836</f>
        <v>4141456.3258391391</v>
      </c>
      <c r="CX1065">
        <f>86400*((FlowsCalibration2!$CX$1065)^(1+1))*CX$1836</f>
        <v>4160637.1492524752</v>
      </c>
      <c r="CY1065">
        <f>86400*((FlowsCalibration2!$CY$1065)^(1+1))*CY$1836</f>
        <v>3596615.6173234978</v>
      </c>
      <c r="CZ1065">
        <f>86400*((FlowsCalibration2!$CZ$1065)^(1+1))*CZ$1836</f>
        <v>11330158.824246621</v>
      </c>
      <c r="DA1065">
        <f>86400*((FlowsCalibration2!$DA$1065)^(1+1))*DA$1836</f>
        <v>11427235.910190282</v>
      </c>
      <c r="DB1065">
        <f>86400*((FlowsCalibration2!$DB$1065)^(1+1))*DB$1836</f>
        <v>8046.7275836264826</v>
      </c>
      <c r="DC1065">
        <f>86400*((FlowsCalibration2!$DC$1065)^(1+1))*DC$1836</f>
        <v>1461434.814457516</v>
      </c>
      <c r="DD1065">
        <f>86400*((FlowsCalibration2!$DD$1065)^(1+1))*DD$1836</f>
        <v>2412501.165334309</v>
      </c>
      <c r="DE1065">
        <f>86400*((FlowsCalibration2!$DE$1065)^(1+1))*DE$1836</f>
        <v>2568324.138665373</v>
      </c>
      <c r="DF1065">
        <f>86400*((FlowsCalibration2!$DF$1065)^(1+1))*DF$1836</f>
        <v>51546.939626176871</v>
      </c>
      <c r="DG1065">
        <f>86400*((FlowsCalibration2!$DG$1065)^(1+1))*DG$1836</f>
        <v>12257.568525139972</v>
      </c>
      <c r="DH1065">
        <f>86400*((FlowsCalibration2!$DH$1065)^(1+1))*DH$1836</f>
        <v>121048.72912292597</v>
      </c>
      <c r="DI1065">
        <f>86400*((FlowsCalibration2!$DI$1065)^(1+1))*DI$1836</f>
        <v>3406673.4644923625</v>
      </c>
      <c r="DJ1065">
        <f>86400*((FlowsCalibration2!$DJ$1065)^(1+1))*DJ$1836</f>
        <v>21911.276988278678</v>
      </c>
      <c r="DK1065">
        <f>86400*((FlowsCalibration2!$DK$1065)^(1+1))*DK$1836</f>
        <v>922060.75687236292</v>
      </c>
      <c r="DL1065">
        <f>86400*((FlowsCalibration2!$DL$1065)^(1+1))*DL$1836</f>
        <v>1707214.2297595579</v>
      </c>
      <c r="DM1065">
        <f>86400*((FlowsCalibration2!$DM$1065)^(1+1))*DM$1836</f>
        <v>1810784.4586300326</v>
      </c>
      <c r="DN1065">
        <f>86400*((FlowsCalibration2!$DN$1065)^(1+1))*DN$1836</f>
        <v>2468815.1842493047</v>
      </c>
      <c r="DO1065">
        <f>86400*((FlowsCalibration2!$DO$1065)^(1+1))*DO$1836</f>
        <v>790533.76513560512</v>
      </c>
      <c r="DP1065">
        <f>86400*((FlowsCalibration2!$DP$1065)^(1+1))*DP$1836</f>
        <v>9351450.715359075</v>
      </c>
      <c r="DQ1065">
        <f>86400*((FlowsCalibration2!$DQ$1065)^(1+1))*DQ$1836</f>
        <v>6669914.1669544289</v>
      </c>
      <c r="DR1065">
        <f>86400*((FlowsCalibration2!$DR$1065)^(1+1))*DR$1836</f>
        <v>4681401.7499205275</v>
      </c>
      <c r="DS1065">
        <f>86400*((FlowsCalibration2!$DS$1065)^(1+1))*DS$1836</f>
        <v>52301.95415470688</v>
      </c>
      <c r="DT1065">
        <f>86400*((FlowsCalibration2!$DT$1065)^(1+1))*DT$1836</f>
        <v>72654.761374787515</v>
      </c>
      <c r="DU1065">
        <f>86400*((FlowsCalibration2!$DU$1065)^(1+1))*DU$1836</f>
        <v>35516.790557826622</v>
      </c>
      <c r="DV1065">
        <f>86400*((FlowsCalibration2!$DV$1065)^(1+1))*DV$1836</f>
        <v>11039.589746967993</v>
      </c>
      <c r="DW1065">
        <f>86400*((FlowsCalibration2!$DW$1065)^(1+1))*DW$1836</f>
        <v>2526.9327101424833</v>
      </c>
      <c r="DX1065">
        <f>86400*((FlowsCalibration2!$DX$1065)^(1+1))*DX$1836</f>
        <v>903002.22769426147</v>
      </c>
      <c r="DY1065">
        <f>86400*((FlowsCalibration2!$DY$1065)^(1+1))*DY$1836</f>
        <v>820740.06964588899</v>
      </c>
      <c r="DZ1065">
        <f>86400*((FlowsCalibration2!$DZ$1065)^(1+1))*DZ$1836</f>
        <v>25743.677606296238</v>
      </c>
      <c r="EA1065">
        <f>86400*((FlowsCalibration2!$EA$1065)^(1+1))*EA$1836</f>
        <v>35531.633417877179</v>
      </c>
      <c r="EB1065">
        <f>86400*((FlowsCalibration2!$EB$1065)^(1+1))*EB$1836</f>
        <v>332103.7302185655</v>
      </c>
      <c r="EC1065">
        <f>86400*((FlowsCalibration2!$EC$1065)^(1+1))*EC$1836</f>
        <v>125658.44756368702</v>
      </c>
      <c r="ED1065">
        <f>86400*((FlowsCalibration2!$ED$1065)^(1+1))*ED$1836</f>
        <v>62992.083494904909</v>
      </c>
      <c r="EE1065">
        <f>86400*((FlowsCalibration2!$EE$1065)^(1+1))*EE$1836</f>
        <v>43620.456066811625</v>
      </c>
      <c r="EF1065">
        <f>86400*((FlowsCalibration2!$EF$1065)^(1+1))*EF$1836</f>
        <v>5375708.8131210338</v>
      </c>
      <c r="EG1065">
        <f>86400*((FlowsCalibration2!$EG$1065)^(1+1))*EG$1836</f>
        <v>7212255.3659431115</v>
      </c>
    </row>
    <row r="1066" spans="2:137" x14ac:dyDescent="0.2">
      <c r="B1066">
        <f>86400*((FlowsCalibration2!$B$1066)^(1+1))*B$1836</f>
        <v>21929158.81818046</v>
      </c>
      <c r="C1066">
        <f>86400*((FlowsCalibration2!$C$1066)^(1+1))*C$1836</f>
        <v>12491931.176422117</v>
      </c>
      <c r="D1066">
        <f>86400*((FlowsCalibration2!$D$1066)^(1+1))*D$1836</f>
        <v>12491931.176422117</v>
      </c>
      <c r="E1066">
        <f>86400*((FlowsCalibration2!$E$1066)^(1+1))*E$1836</f>
        <v>4775035.4237605706</v>
      </c>
      <c r="F1066">
        <f>86400*((FlowsCalibration2!$F$1066)^(1+1))*F$1836</f>
        <v>4499888.1262882873</v>
      </c>
      <c r="G1066">
        <f>86400*((FlowsCalibration2!$G$1066)^(1+1))*G$1836</f>
        <v>3974206.210448137</v>
      </c>
      <c r="H1066">
        <f>86400*((FlowsCalibration2!$H$1066)^(1+1))*H$1836</f>
        <v>3533834.8465434974</v>
      </c>
      <c r="I1066">
        <f>86400*((FlowsCalibration2!$I$1066)^(1+1))*I$1836</f>
        <v>3533834.8465434974</v>
      </c>
      <c r="J1066">
        <f>86400*((FlowsCalibration2!$J$1066)^(1+1))*J$1836</f>
        <v>3438154.7030022619</v>
      </c>
      <c r="K1066">
        <f>86400*((FlowsCalibration2!$K$1066)^(1+1))*K$1836</f>
        <v>118079.83799756106</v>
      </c>
      <c r="L1066">
        <f>86400*((FlowsCalibration2!$L$1066)^(1+1))*L$1836</f>
        <v>118079.83799756106</v>
      </c>
      <c r="M1066">
        <f>86400*((FlowsCalibration2!$M$1066)^(1+1))*M$1836</f>
        <v>118079.83799756106</v>
      </c>
      <c r="N1066">
        <f>86400*((FlowsCalibration2!$N$1066)^(1+1))*N$1836</f>
        <v>118079.83799756106</v>
      </c>
      <c r="O1066">
        <f>86400*((FlowsCalibration2!$O$1066)^(1+1))*O$1836</f>
        <v>5873001.5348388609</v>
      </c>
      <c r="P1066">
        <f>86400*((FlowsCalibration2!$P$1066)^(1+1))*P$1836</f>
        <v>5873001.5348388609</v>
      </c>
      <c r="Q1066">
        <f>86400*((FlowsCalibration2!$Q$1066)^(1+1))*Q$1836</f>
        <v>10320080.197250998</v>
      </c>
      <c r="R1066">
        <f>86400*((FlowsCalibration2!$R$1066)^(1+1))*R$1836</f>
        <v>10232408.66232096</v>
      </c>
      <c r="S1066">
        <f>86400*((FlowsCalibration2!$S$1066)^(1+1))*S$1836</f>
        <v>9887764.0398183037</v>
      </c>
      <c r="T1066">
        <f>86400*((FlowsCalibration2!$T$1066)^(1+1))*T$1836</f>
        <v>9887764.0398183037</v>
      </c>
      <c r="U1066">
        <f>86400*((FlowsCalibration2!$U$1066)^(1+1))*U$1836</f>
        <v>9887764.0398183037</v>
      </c>
      <c r="V1066">
        <f>86400*((FlowsCalibration2!$V$1066)^(1+1))*V$1836</f>
        <v>3189319.6336201858</v>
      </c>
      <c r="W1066">
        <f>86400*((FlowsCalibration2!$W$1066)^(1+1))*W$1836</f>
        <v>3189319.6336201858</v>
      </c>
      <c r="X1066">
        <f>86400*((FlowsCalibration2!$X$1066)^(1+1))*X$1836</f>
        <v>3189319.6336201858</v>
      </c>
      <c r="Y1066">
        <f>86400*((FlowsCalibration2!$Y$1066)^(1+1))*Y$1836</f>
        <v>770348.81877081643</v>
      </c>
      <c r="Z1066">
        <f>86400*((FlowsCalibration2!$Z$1066)^(1+1))*Z$1836</f>
        <v>770348.81877081643</v>
      </c>
      <c r="AA1066">
        <f>86400*((FlowsCalibration2!$AA$1066)^(1+1))*AA$1836</f>
        <v>1393956.4421610502</v>
      </c>
      <c r="AB1066">
        <f>86400*((FlowsCalibration2!$AB$1066)^(1+1))*AB$1836</f>
        <v>1552425.7138020333</v>
      </c>
      <c r="AC1066">
        <f>86400*((FlowsCalibration2!$AC$1066)^(1+1))*AC$1836</f>
        <v>7666288.5487329746</v>
      </c>
      <c r="AD1066">
        <f>86400*((FlowsCalibration2!$AD$1066)^(1+1))*AD$1836</f>
        <v>7666288.5487329746</v>
      </c>
      <c r="AE1066">
        <f>86400*((FlowsCalibration2!$AE$1066)^(1+1))*AE$1836</f>
        <v>7164260.6354525182</v>
      </c>
      <c r="AF1066">
        <f>86400*((FlowsCalibration2!$AF$1066)^(1+1))*AF$1836</f>
        <v>5342029.5610292992</v>
      </c>
      <c r="AG1066">
        <f>86400*((FlowsCalibration2!$AG$1066)^(1+1))*AG$1836</f>
        <v>120730.1258346375</v>
      </c>
      <c r="AH1066">
        <f>86400*((FlowsCalibration2!$AH$1066)^(1+1))*AH$1836</f>
        <v>4909218.6745922212</v>
      </c>
      <c r="AI1066">
        <f>86400*((FlowsCalibration2!$AI$1066)^(1+1))*AI$1836</f>
        <v>5342029.5610292992</v>
      </c>
      <c r="AJ1066">
        <f>86400*((FlowsCalibration2!$AJ$1066)^(1+1))*AJ$1836</f>
        <v>4909218.6745922212</v>
      </c>
      <c r="AK1066">
        <f>86400*((FlowsCalibration2!$AK$1066)^(1+1))*AK$1836</f>
        <v>4909218.6745922212</v>
      </c>
      <c r="AL1066">
        <f>86400*((FlowsCalibration2!$AL$1066)^(1+1))*AL$1836</f>
        <v>2250750.9264396899</v>
      </c>
      <c r="AM1066">
        <f>86400*((FlowsCalibration2!$AM$1066)^(1+1))*AM$1836</f>
        <v>269005.89825090958</v>
      </c>
      <c r="AN1066">
        <f>86400*((FlowsCalibration2!$AN$1066)^(1+1))*AN$1836</f>
        <v>269005.89825090958</v>
      </c>
      <c r="AO1066">
        <f>86400*((FlowsCalibration2!$AO$1066)^(1+1))*AO$1836</f>
        <v>2087823.9387971016</v>
      </c>
      <c r="AP1066">
        <f>86400*((FlowsCalibration2!$AP$1066)^(1+1))*AP$1836</f>
        <v>2087823.9387971016</v>
      </c>
      <c r="AQ1066">
        <f>86400*((FlowsCalibration2!$AQ$1066)^(1+1))*AQ$1836</f>
        <v>1970537.4360689975</v>
      </c>
      <c r="AR1066">
        <f>86400*((FlowsCalibration2!$AR$1066)^(1+1))*AR$1836</f>
        <v>748107.32555711875</v>
      </c>
      <c r="AS1066">
        <f>86400*((FlowsCalibration2!$AS$1066)^(1+1))*AS$1836</f>
        <v>2037107.6953416842</v>
      </c>
      <c r="AT1066">
        <f>86400*((FlowsCalibration2!$AT$1066)^(1+1))*AT$1836</f>
        <v>11604.550965785349</v>
      </c>
      <c r="AU1066">
        <f>86400*((FlowsCalibration2!$AU$1066)^(1+1))*AU$1836</f>
        <v>30214.911739530584</v>
      </c>
      <c r="AV1066">
        <f>86400*((FlowsCalibration2!$AV$1066)^(1+1))*AV$1836</f>
        <v>711551.00894982193</v>
      </c>
      <c r="AW1066">
        <f>86400*((FlowsCalibration2!$AW$1066)^(1+1))*AW$1836</f>
        <v>40394.364773879272</v>
      </c>
      <c r="AX1066">
        <f>86400*((FlowsCalibration2!$AX$1066)^(1+1))*AX$1836</f>
        <v>11604.550965785349</v>
      </c>
      <c r="AY1066">
        <f>86400*((FlowsCalibration2!$AY$1066)^(1+1))*AY$1836</f>
        <v>1469210.1903303363</v>
      </c>
      <c r="AZ1066">
        <f>86400*((FlowsCalibration2!$AZ$1066)^(1+1))*AZ$1836</f>
        <v>1503377.6095736409</v>
      </c>
      <c r="BA1066">
        <f>86400*((FlowsCalibration2!$BA$1066)^(1+1))*BA$1836</f>
        <v>40394.364773879272</v>
      </c>
      <c r="BB1066">
        <f>86400*((FlowsCalibration2!$BB$1066)^(1+1))*BB$1836</f>
        <v>10245.653327736776</v>
      </c>
      <c r="BC1066">
        <f>86400*((FlowsCalibration2!$BC$1066)^(1+1))*BC$1836</f>
        <v>10245.653327736776</v>
      </c>
      <c r="BD1066">
        <f>86400*((FlowsCalibration2!$BD$1066)^(1+1))*BD$1836</f>
        <v>20335.479228435728</v>
      </c>
      <c r="BE1066">
        <f>86400*((FlowsCalibration2!$BE$1066)^(1+1))*BE$1836</f>
        <v>60465.159283064073</v>
      </c>
      <c r="BF1066">
        <f>86400*((FlowsCalibration2!$BF$1066)^(1+1))*BF$1836</f>
        <v>120730.1258346375</v>
      </c>
      <c r="BG1066">
        <f>86400*((FlowsCalibration2!$BG$1066)^(1+1))*BG$1836</f>
        <v>34661.417720566853</v>
      </c>
      <c r="BH1066">
        <f>86400*((FlowsCalibration2!$BH$1066)^(1+1))*BH$1836</f>
        <v>7468.0294407876063</v>
      </c>
      <c r="BI1066">
        <f>86400*((FlowsCalibration2!$BI$1066)^(1+1))*BI$1836</f>
        <v>2345.2027769192159</v>
      </c>
      <c r="BJ1066">
        <f>86400*((FlowsCalibration2!$BJ$1066)^(1+1))*BJ$1836</f>
        <v>2345.2027769192159</v>
      </c>
      <c r="BK1066">
        <f>86400*((FlowsCalibration2!$BK$1066)^(1+1))*BK$1836</f>
        <v>711551.00894982193</v>
      </c>
      <c r="BL1066">
        <f>86400*((FlowsCalibration2!$BL$1066)^(1+1))*BL$1836</f>
        <v>1382413.675641261</v>
      </c>
      <c r="BM1066">
        <f>86400*((FlowsCalibration2!$BM$1066)^(1+1))*BM$1836</f>
        <v>2037107.6953416842</v>
      </c>
      <c r="BN1066">
        <f>86400*((FlowsCalibration2!$BN$1066)^(1+1))*BN$1836</f>
        <v>2037107.6953416842</v>
      </c>
      <c r="BO1066">
        <f>86400*((FlowsCalibration2!$BO$1066)^(1+1))*BO$1836</f>
        <v>59774.600650310815</v>
      </c>
      <c r="BP1066">
        <f>86400*((FlowsCalibration2!$BP$1066)^(1+1))*BP$1836</f>
        <v>389016.20974684146</v>
      </c>
      <c r="BQ1066">
        <f>86400*((FlowsCalibration2!$BQ$1066)^(1+1))*BQ$1836</f>
        <v>389016.20974684146</v>
      </c>
      <c r="BR1066">
        <f>86400*((FlowsCalibration2!$BR$1066)^(1+1))*BR$1836</f>
        <v>41858.99196533706</v>
      </c>
      <c r="BS1066">
        <f>86400*((FlowsCalibration2!$BS$1066)^(1+1))*BS$1836</f>
        <v>50194.649341056473</v>
      </c>
      <c r="BT1066">
        <f>86400*((FlowsCalibration2!$BT$1066)^(1+1))*BT$1836</f>
        <v>3992925.2932319911</v>
      </c>
      <c r="BU1066">
        <f>86400*((FlowsCalibration2!$BU$1066)^(1+1))*BU$1836</f>
        <v>4775035.4237605706</v>
      </c>
      <c r="BV1066">
        <f>86400*((FlowsCalibration2!$BV$1066)^(1+1))*BV$1836</f>
        <v>5873001.5348388609</v>
      </c>
      <c r="BW1066">
        <f>86400*((FlowsCalibration2!$BW$1066)^(1+1))*BW$1836</f>
        <v>8314715.7149017798</v>
      </c>
      <c r="BX1066">
        <f>86400*((FlowsCalibration2!$BX$1066)^(1+1))*BX$1836</f>
        <v>8755454.1378660072</v>
      </c>
      <c r="BY1066">
        <f>86400*((FlowsCalibration2!$BY$1066)^(1+1))*BY$1836</f>
        <v>118079.83799756106</v>
      </c>
      <c r="BZ1066">
        <f>86400*((FlowsCalibration2!$BZ$1066)^(1+1))*BZ$1836</f>
        <v>49301.360507315541</v>
      </c>
      <c r="CA1066">
        <f>86400*((FlowsCalibration2!$CA$1066)^(1+1))*CA$1836</f>
        <v>49301.360507315541</v>
      </c>
      <c r="CB1066">
        <f>86400*((FlowsCalibration2!$CB$1066)^(1+1))*CB$1836</f>
        <v>49301.360507315541</v>
      </c>
      <c r="CC1066">
        <f>86400*((FlowsCalibration2!$CC$1066)^(1+1))*CC$1836</f>
        <v>49301.360507315541</v>
      </c>
      <c r="CD1066">
        <f>86400*((FlowsCalibration2!$CD$1066)^(1+1))*CD$1836</f>
        <v>3263554.2387399413</v>
      </c>
      <c r="CE1066">
        <f>86400*((FlowsCalibration2!$CE$1066)^(1+1))*CE$1836</f>
        <v>3263554.2387399413</v>
      </c>
      <c r="CF1066">
        <f>86400*((FlowsCalibration2!$CF$1066)^(1+1))*CF$1836</f>
        <v>20335.479228435728</v>
      </c>
      <c r="CG1066">
        <f>86400*((FlowsCalibration2!$CG$1066)^(1+1))*CG$1836</f>
        <v>30581.132556172543</v>
      </c>
      <c r="CH1066">
        <f>86400*((FlowsCalibration2!$CH$1066)^(1+1))*CH$1836</f>
        <v>32926.335333091643</v>
      </c>
      <c r="CI1066">
        <f>86400*((FlowsCalibration2!$CI$1066)^(1+1))*CI$1836</f>
        <v>7468.0294407876063</v>
      </c>
      <c r="CJ1066">
        <f>86400*((FlowsCalibration2!$CJ$1066)^(1+1))*CJ$1836</f>
        <v>40394.364773879272</v>
      </c>
      <c r="CK1066">
        <f>86400*((FlowsCalibration2!$CK$1066)^(1+1))*CK$1836</f>
        <v>6227938.3038410144</v>
      </c>
      <c r="CL1066">
        <f>86400*((FlowsCalibration2!$CL$1066)^(1+1))*CL$1836</f>
        <v>679484.63002704992</v>
      </c>
      <c r="CM1066">
        <f>86400*((FlowsCalibration2!$CM$1066)^(1+1))*CM$1836</f>
        <v>25113.181656815352</v>
      </c>
      <c r="CN1066">
        <f>86400*((FlowsCalibration2!$CN$1066)^(1+1))*CN$1836</f>
        <v>7666288.5487329746</v>
      </c>
      <c r="CO1066">
        <f>86400*((FlowsCalibration2!$CO$1066)^(1+1))*CO$1836</f>
        <v>7666288.5487329746</v>
      </c>
      <c r="CP1066">
        <f>86400*((FlowsCalibration2!$CP$1066)^(1+1))*CP$1836</f>
        <v>6423176.8407655815</v>
      </c>
      <c r="CQ1066">
        <f>86400*((FlowsCalibration2!$CQ$1066)^(1+1))*CQ$1836</f>
        <v>5165841.7807594528</v>
      </c>
      <c r="CR1066">
        <f>86400*((FlowsCalibration2!$CR$1066)^(1+1))*CR$1836</f>
        <v>9887764.0398183037</v>
      </c>
      <c r="CS1066">
        <f>86400*((FlowsCalibration2!$CS$1066)^(1+1))*CS$1836</f>
        <v>8755454.1378660072</v>
      </c>
      <c r="CT1066">
        <f>86400*((FlowsCalibration2!$CT$1066)^(1+1))*CT$1836</f>
        <v>389016.20974684146</v>
      </c>
      <c r="CU1066">
        <f>86400*((FlowsCalibration2!$CU$1066)^(1+1))*CU$1836</f>
        <v>3438154.7030022619</v>
      </c>
      <c r="CV1066">
        <f>86400*((FlowsCalibration2!$CV$1066)^(1+1))*CV$1836</f>
        <v>3533834.8465434974</v>
      </c>
      <c r="CW1066">
        <f>86400*((FlowsCalibration2!$CW$1066)^(1+1))*CW$1836</f>
        <v>3974206.210448137</v>
      </c>
      <c r="CX1066">
        <f>86400*((FlowsCalibration2!$CX$1066)^(1+1))*CX$1836</f>
        <v>3992925.2932319911</v>
      </c>
      <c r="CY1066">
        <f>86400*((FlowsCalibration2!$CY$1066)^(1+1))*CY$1836</f>
        <v>3189319.6336201858</v>
      </c>
      <c r="CZ1066">
        <f>86400*((FlowsCalibration2!$CZ$1066)^(1+1))*CZ$1836</f>
        <v>10232408.66232096</v>
      </c>
      <c r="DA1066">
        <f>86400*((FlowsCalibration2!$DA$1066)^(1+1))*DA$1836</f>
        <v>10320080.197250998</v>
      </c>
      <c r="DB1066">
        <f>86400*((FlowsCalibration2!$DB$1066)^(1+1))*DB$1836</f>
        <v>7468.0294407876063</v>
      </c>
      <c r="DC1066">
        <f>86400*((FlowsCalibration2!$DC$1066)^(1+1))*DC$1836</f>
        <v>1393956.4421610502</v>
      </c>
      <c r="DD1066">
        <f>86400*((FlowsCalibration2!$DD$1066)^(1+1))*DD$1836</f>
        <v>1970537.4360689975</v>
      </c>
      <c r="DE1066">
        <f>86400*((FlowsCalibration2!$DE$1066)^(1+1))*DE$1836</f>
        <v>2087823.9387971016</v>
      </c>
      <c r="DF1066">
        <f>86400*((FlowsCalibration2!$DF$1066)^(1+1))*DF$1836</f>
        <v>49301.360507315541</v>
      </c>
      <c r="DG1066">
        <f>86400*((FlowsCalibration2!$DG$1066)^(1+1))*DG$1836</f>
        <v>11604.550965785349</v>
      </c>
      <c r="DH1066">
        <f>86400*((FlowsCalibration2!$DH$1066)^(1+1))*DH$1836</f>
        <v>118079.83799756106</v>
      </c>
      <c r="DI1066">
        <f>86400*((FlowsCalibration2!$DI$1066)^(1+1))*DI$1836</f>
        <v>3263554.2387399413</v>
      </c>
      <c r="DJ1066">
        <f>86400*((FlowsCalibration2!$DJ$1066)^(1+1))*DJ$1836</f>
        <v>20335.479228435728</v>
      </c>
      <c r="DK1066">
        <f>86400*((FlowsCalibration2!$DK$1066)^(1+1))*DK$1836</f>
        <v>711551.00894982193</v>
      </c>
      <c r="DL1066">
        <f>86400*((FlowsCalibration2!$DL$1066)^(1+1))*DL$1836</f>
        <v>1382413.675641261</v>
      </c>
      <c r="DM1066">
        <f>86400*((FlowsCalibration2!$DM$1066)^(1+1))*DM$1836</f>
        <v>1469210.1903303363</v>
      </c>
      <c r="DN1066">
        <f>86400*((FlowsCalibration2!$DN$1066)^(1+1))*DN$1836</f>
        <v>2037107.6953416842</v>
      </c>
      <c r="DO1066">
        <f>86400*((FlowsCalibration2!$DO$1066)^(1+1))*DO$1836</f>
        <v>770348.81877081643</v>
      </c>
      <c r="DP1066">
        <f>86400*((FlowsCalibration2!$DP$1066)^(1+1))*DP$1836</f>
        <v>8314715.7149017798</v>
      </c>
      <c r="DQ1066">
        <f>86400*((FlowsCalibration2!$DQ$1066)^(1+1))*DQ$1836</f>
        <v>5873001.5348388609</v>
      </c>
      <c r="DR1066">
        <f>86400*((FlowsCalibration2!$DR$1066)^(1+1))*DR$1836</f>
        <v>4499888.1262882873</v>
      </c>
      <c r="DS1066">
        <f>86400*((FlowsCalibration2!$DS$1066)^(1+1))*DS$1836</f>
        <v>50194.649341056473</v>
      </c>
      <c r="DT1066">
        <f>86400*((FlowsCalibration2!$DT$1066)^(1+1))*DT$1836</f>
        <v>69736.106867495138</v>
      </c>
      <c r="DU1066">
        <f>86400*((FlowsCalibration2!$DU$1066)^(1+1))*DU$1836</f>
        <v>30214.911739530584</v>
      </c>
      <c r="DV1066">
        <f>86400*((FlowsCalibration2!$DV$1066)^(1+1))*DV$1836</f>
        <v>10245.653327736776</v>
      </c>
      <c r="DW1066">
        <f>86400*((FlowsCalibration2!$DW$1066)^(1+1))*DW$1836</f>
        <v>2345.2027769192159</v>
      </c>
      <c r="DX1066">
        <f>86400*((FlowsCalibration2!$DX$1066)^(1+1))*DX$1836</f>
        <v>748107.32555711875</v>
      </c>
      <c r="DY1066">
        <f>86400*((FlowsCalibration2!$DY$1066)^(1+1))*DY$1836</f>
        <v>679484.63002704992</v>
      </c>
      <c r="DZ1066">
        <f>86400*((FlowsCalibration2!$DZ$1066)^(1+1))*DZ$1836</f>
        <v>25113.181656815352</v>
      </c>
      <c r="EA1066">
        <f>86400*((FlowsCalibration2!$EA$1066)^(1+1))*EA$1836</f>
        <v>34661.417720566853</v>
      </c>
      <c r="EB1066">
        <f>86400*((FlowsCalibration2!$EB$1066)^(1+1))*EB$1836</f>
        <v>269005.89825090958</v>
      </c>
      <c r="EC1066">
        <f>86400*((FlowsCalibration2!$EC$1066)^(1+1))*EC$1836</f>
        <v>120730.1258346375</v>
      </c>
      <c r="ED1066">
        <f>86400*((FlowsCalibration2!$ED$1066)^(1+1))*ED$1836</f>
        <v>60465.159283064073</v>
      </c>
      <c r="EE1066">
        <f>86400*((FlowsCalibration2!$EE$1066)^(1+1))*EE$1836</f>
        <v>41858.99196533706</v>
      </c>
      <c r="EF1066">
        <f>86400*((FlowsCalibration2!$EF$1066)^(1+1))*EF$1836</f>
        <v>5165841.7807594528</v>
      </c>
      <c r="EG1066">
        <f>86400*((FlowsCalibration2!$EG$1066)^(1+1))*EG$1836</f>
        <v>6423176.8407655815</v>
      </c>
    </row>
    <row r="1067" spans="2:137" x14ac:dyDescent="0.2">
      <c r="B1067">
        <f>86400*((FlowsCalibration2!$B$1067)^(1+1))*B$1836</f>
        <v>19771114.20118561</v>
      </c>
      <c r="C1067">
        <f>86400*((FlowsCalibration2!$C$1067)^(1+1))*C$1836</f>
        <v>11672181.428329075</v>
      </c>
      <c r="D1067">
        <f>86400*((FlowsCalibration2!$D$1067)^(1+1))*D$1836</f>
        <v>11672181.428329075</v>
      </c>
      <c r="E1067">
        <f>86400*((FlowsCalibration2!$E$1067)^(1+1))*E$1836</f>
        <v>4589931.0165098673</v>
      </c>
      <c r="F1067">
        <f>86400*((FlowsCalibration2!$F$1067)^(1+1))*F$1836</f>
        <v>4325400.3676961465</v>
      </c>
      <c r="G1067">
        <f>86400*((FlowsCalibration2!$G$1067)^(1+1))*G$1836</f>
        <v>3812906.1993660224</v>
      </c>
      <c r="H1067">
        <f>86400*((FlowsCalibration2!$H$1067)^(1+1))*H$1836</f>
        <v>3388334.6386166932</v>
      </c>
      <c r="I1067">
        <f>86400*((FlowsCalibration2!$I$1067)^(1+1))*I$1836</f>
        <v>3388334.6386166932</v>
      </c>
      <c r="J1067">
        <f>86400*((FlowsCalibration2!$J$1067)^(1+1))*J$1836</f>
        <v>3295683.6636158894</v>
      </c>
      <c r="K1067">
        <f>86400*((FlowsCalibration2!$K$1067)^(1+1))*K$1836</f>
        <v>115236.85737218271</v>
      </c>
      <c r="L1067">
        <f>86400*((FlowsCalibration2!$L$1067)^(1+1))*L$1836</f>
        <v>115236.85737218271</v>
      </c>
      <c r="M1067">
        <f>86400*((FlowsCalibration2!$M$1067)^(1+1))*M$1836</f>
        <v>115236.85737218271</v>
      </c>
      <c r="N1067">
        <f>86400*((FlowsCalibration2!$N$1067)^(1+1))*N$1836</f>
        <v>115236.85737218271</v>
      </c>
      <c r="O1067">
        <f>86400*((FlowsCalibration2!$O$1067)^(1+1))*O$1836</f>
        <v>5277539.8702643448</v>
      </c>
      <c r="P1067">
        <f>86400*((FlowsCalibration2!$P$1067)^(1+1))*P$1836</f>
        <v>5277539.8702643448</v>
      </c>
      <c r="Q1067">
        <f>86400*((FlowsCalibration2!$Q$1067)^(1+1))*Q$1836</f>
        <v>9447357.9960444346</v>
      </c>
      <c r="R1067">
        <f>86400*((FlowsCalibration2!$R$1067)^(1+1))*R$1836</f>
        <v>9365890.8149927612</v>
      </c>
      <c r="S1067">
        <f>86400*((FlowsCalibration2!$S$1067)^(1+1))*S$1836</f>
        <v>9222020.1358566508</v>
      </c>
      <c r="T1067">
        <f>86400*((FlowsCalibration2!$T$1067)^(1+1))*T$1836</f>
        <v>9222020.1358566508</v>
      </c>
      <c r="U1067">
        <f>86400*((FlowsCalibration2!$U$1067)^(1+1))*U$1836</f>
        <v>9222020.1358566508</v>
      </c>
      <c r="V1067">
        <f>86400*((FlowsCalibration2!$V$1067)^(1+1))*V$1836</f>
        <v>2863898.4466729639</v>
      </c>
      <c r="W1067">
        <f>86400*((FlowsCalibration2!$W$1067)^(1+1))*W$1836</f>
        <v>2863898.4466729639</v>
      </c>
      <c r="X1067">
        <f>86400*((FlowsCalibration2!$X$1067)^(1+1))*X$1836</f>
        <v>2863898.4466729639</v>
      </c>
      <c r="Y1067">
        <f>86400*((FlowsCalibration2!$Y$1067)^(1+1))*Y$1836</f>
        <v>751558.29357083503</v>
      </c>
      <c r="Z1067">
        <f>86400*((FlowsCalibration2!$Z$1067)^(1+1))*Z$1836</f>
        <v>751558.29357083503</v>
      </c>
      <c r="AA1067">
        <f>86400*((FlowsCalibration2!$AA$1067)^(1+1))*AA$1836</f>
        <v>1329633.9939936094</v>
      </c>
      <c r="AB1067">
        <f>86400*((FlowsCalibration2!$AB$1067)^(1+1))*AB$1836</f>
        <v>1483146.5784388424</v>
      </c>
      <c r="AC1067">
        <f>86400*((FlowsCalibration2!$AC$1067)^(1+1))*AC$1836</f>
        <v>6614499.5680051083</v>
      </c>
      <c r="AD1067">
        <f>86400*((FlowsCalibration2!$AD$1067)^(1+1))*AD$1836</f>
        <v>6614499.5680051083</v>
      </c>
      <c r="AE1067">
        <f>86400*((FlowsCalibration2!$AE$1067)^(1+1))*AE$1836</f>
        <v>6138327.9406523937</v>
      </c>
      <c r="AF1067">
        <f>86400*((FlowsCalibration2!$AF$1067)^(1+1))*AF$1836</f>
        <v>4542997.748089103</v>
      </c>
      <c r="AG1067">
        <f>86400*((FlowsCalibration2!$AG$1067)^(1+1))*AG$1836</f>
        <v>115859.88359020535</v>
      </c>
      <c r="AH1067">
        <f>86400*((FlowsCalibration2!$AH$1067)^(1+1))*AH$1836</f>
        <v>4110408.8167901007</v>
      </c>
      <c r="AI1067">
        <f>86400*((FlowsCalibration2!$AI$1067)^(1+1))*AI$1836</f>
        <v>4542997.748089103</v>
      </c>
      <c r="AJ1067">
        <f>86400*((FlowsCalibration2!$AJ$1067)^(1+1))*AJ$1836</f>
        <v>4110408.8167901007</v>
      </c>
      <c r="AK1067">
        <f>86400*((FlowsCalibration2!$AK$1067)^(1+1))*AK$1836</f>
        <v>4110408.8167901007</v>
      </c>
      <c r="AL1067">
        <f>86400*((FlowsCalibration2!$AL$1067)^(1+1))*AL$1836</f>
        <v>1953076.2627234189</v>
      </c>
      <c r="AM1067">
        <f>86400*((FlowsCalibration2!$AM$1067)^(1+1))*AM$1836</f>
        <v>230911.55284112654</v>
      </c>
      <c r="AN1067">
        <f>86400*((FlowsCalibration2!$AN$1067)^(1+1))*AN$1836</f>
        <v>230911.55284112654</v>
      </c>
      <c r="AO1067">
        <f>86400*((FlowsCalibration2!$AO$1067)^(1+1))*AO$1836</f>
        <v>1816772.1334838518</v>
      </c>
      <c r="AP1067">
        <f>86400*((FlowsCalibration2!$AP$1067)^(1+1))*AP$1836</f>
        <v>1816772.1334838518</v>
      </c>
      <c r="AQ1067">
        <f>86400*((FlowsCalibration2!$AQ$1067)^(1+1))*AQ$1836</f>
        <v>1722545.8559922532</v>
      </c>
      <c r="AR1067">
        <f>86400*((FlowsCalibration2!$AR$1067)^(1+1))*AR$1836</f>
        <v>681620.32964478282</v>
      </c>
      <c r="AS1067">
        <f>86400*((FlowsCalibration2!$AS$1067)^(1+1))*AS$1836</f>
        <v>1621934.1869583174</v>
      </c>
      <c r="AT1067">
        <f>86400*((FlowsCalibration2!$AT$1067)^(1+1))*AT$1836</f>
        <v>11028.096318096106</v>
      </c>
      <c r="AU1067">
        <f>86400*((FlowsCalibration2!$AU$1067)^(1+1))*AU$1836</f>
        <v>23733.40461259953</v>
      </c>
      <c r="AV1067">
        <f>86400*((FlowsCalibration2!$AV$1067)^(1+1))*AV$1836</f>
        <v>538396.94699868676</v>
      </c>
      <c r="AW1067">
        <f>86400*((FlowsCalibration2!$AW$1067)^(1+1))*AW$1836</f>
        <v>37708.098014493546</v>
      </c>
      <c r="AX1067">
        <f>86400*((FlowsCalibration2!$AX$1067)^(1+1))*AX$1836</f>
        <v>11028.096318096106</v>
      </c>
      <c r="AY1067">
        <f>86400*((FlowsCalibration2!$AY$1067)^(1+1))*AY$1836</f>
        <v>1140660.8264200569</v>
      </c>
      <c r="AZ1067">
        <f>86400*((FlowsCalibration2!$AZ$1067)^(1+1))*AZ$1836</f>
        <v>1170272.008338297</v>
      </c>
      <c r="BA1067">
        <f>86400*((FlowsCalibration2!$BA$1067)^(1+1))*BA$1836</f>
        <v>37708.098014493546</v>
      </c>
      <c r="BB1067">
        <f>86400*((FlowsCalibration2!$BB$1067)^(1+1))*BB$1836</f>
        <v>9564.3068548672145</v>
      </c>
      <c r="BC1067">
        <f>86400*((FlowsCalibration2!$BC$1067)^(1+1))*BC$1836</f>
        <v>9564.3068548672145</v>
      </c>
      <c r="BD1067">
        <f>86400*((FlowsCalibration2!$BD$1067)^(1+1))*BD$1836</f>
        <v>18983.148966694622</v>
      </c>
      <c r="BE1067">
        <f>86400*((FlowsCalibration2!$BE$1067)^(1+1))*BE$1836</f>
        <v>57952.683469540454</v>
      </c>
      <c r="BF1067">
        <f>86400*((FlowsCalibration2!$BF$1067)^(1+1))*BF$1836</f>
        <v>115859.88359020535</v>
      </c>
      <c r="BG1067">
        <f>86400*((FlowsCalibration2!$BG$1067)^(1+1))*BG$1836</f>
        <v>33824.109059622111</v>
      </c>
      <c r="BH1067">
        <f>86400*((FlowsCalibration2!$BH$1067)^(1+1))*BH$1836</f>
        <v>6971.3978101826824</v>
      </c>
      <c r="BI1067">
        <f>86400*((FlowsCalibration2!$BI$1067)^(1+1))*BI$1836</f>
        <v>2189.2443827490729</v>
      </c>
      <c r="BJ1067">
        <f>86400*((FlowsCalibration2!$BJ$1067)^(1+1))*BJ$1836</f>
        <v>2189.2443827490729</v>
      </c>
      <c r="BK1067">
        <f>86400*((FlowsCalibration2!$BK$1067)^(1+1))*BK$1836</f>
        <v>538396.94699868676</v>
      </c>
      <c r="BL1067">
        <f>86400*((FlowsCalibration2!$BL$1067)^(1+1))*BL$1836</f>
        <v>1070091.8164773737</v>
      </c>
      <c r="BM1067">
        <f>86400*((FlowsCalibration2!$BM$1067)^(1+1))*BM$1836</f>
        <v>1621934.1869583174</v>
      </c>
      <c r="BN1067">
        <f>86400*((FlowsCalibration2!$BN$1067)^(1+1))*BN$1836</f>
        <v>1621934.1869583174</v>
      </c>
      <c r="BO1067">
        <f>86400*((FlowsCalibration2!$BO$1067)^(1+1))*BO$1836</f>
        <v>58330.631607819807</v>
      </c>
      <c r="BP1067">
        <f>86400*((FlowsCalibration2!$BP$1067)^(1+1))*BP$1836</f>
        <v>347567.92019480385</v>
      </c>
      <c r="BQ1067">
        <f>86400*((FlowsCalibration2!$BQ$1067)^(1+1))*BQ$1836</f>
        <v>347567.92019480385</v>
      </c>
      <c r="BR1067">
        <f>86400*((FlowsCalibration2!$BR$1067)^(1+1))*BR$1836</f>
        <v>40104.502717749754</v>
      </c>
      <c r="BS1067">
        <f>86400*((FlowsCalibration2!$BS$1067)^(1+1))*BS$1836</f>
        <v>48333.506544000738</v>
      </c>
      <c r="BT1067">
        <f>86400*((FlowsCalibration2!$BT$1067)^(1+1))*BT$1836</f>
        <v>3831175.9681723812</v>
      </c>
      <c r="BU1067">
        <f>86400*((FlowsCalibration2!$BU$1067)^(1+1))*BU$1836</f>
        <v>4589931.0165098673</v>
      </c>
      <c r="BV1067">
        <f>86400*((FlowsCalibration2!$BV$1067)^(1+1))*BV$1836</f>
        <v>5277539.8702643448</v>
      </c>
      <c r="BW1067">
        <f>86400*((FlowsCalibration2!$BW$1067)^(1+1))*BW$1836</f>
        <v>7556006.7690355349</v>
      </c>
      <c r="BX1067">
        <f>86400*((FlowsCalibration2!$BX$1067)^(1+1))*BX$1836</f>
        <v>7997867.9603651734</v>
      </c>
      <c r="BY1067">
        <f>86400*((FlowsCalibration2!$BY$1067)^(1+1))*BY$1836</f>
        <v>115236.85737218271</v>
      </c>
      <c r="BZ1067">
        <f>86400*((FlowsCalibration2!$BZ$1067)^(1+1))*BZ$1836</f>
        <v>47132.562230223055</v>
      </c>
      <c r="CA1067">
        <f>86400*((FlowsCalibration2!$CA$1067)^(1+1))*CA$1836</f>
        <v>47132.562230223055</v>
      </c>
      <c r="CB1067">
        <f>86400*((FlowsCalibration2!$CB$1067)^(1+1))*CB$1836</f>
        <v>47132.562230223055</v>
      </c>
      <c r="CC1067">
        <f>86400*((FlowsCalibration2!$CC$1067)^(1+1))*CC$1836</f>
        <v>47132.562230223055</v>
      </c>
      <c r="CD1067">
        <f>86400*((FlowsCalibration2!$CD$1067)^(1+1))*CD$1836</f>
        <v>3125704.497055131</v>
      </c>
      <c r="CE1067">
        <f>86400*((FlowsCalibration2!$CE$1067)^(1+1))*CE$1836</f>
        <v>3125704.497055131</v>
      </c>
      <c r="CF1067">
        <f>86400*((FlowsCalibration2!$CF$1067)^(1+1))*CF$1836</f>
        <v>18983.148966694622</v>
      </c>
      <c r="CG1067">
        <f>86400*((FlowsCalibration2!$CG$1067)^(1+1))*CG$1836</f>
        <v>28547.455821561874</v>
      </c>
      <c r="CH1067">
        <f>86400*((FlowsCalibration2!$CH$1067)^(1+1))*CH$1836</f>
        <v>30736.700204310837</v>
      </c>
      <c r="CI1067">
        <f>86400*((FlowsCalibration2!$CI$1067)^(1+1))*CI$1836</f>
        <v>6971.3978101826824</v>
      </c>
      <c r="CJ1067">
        <f>86400*((FlowsCalibration2!$CJ$1067)^(1+1))*CJ$1836</f>
        <v>37708.098014493546</v>
      </c>
      <c r="CK1067">
        <f>86400*((FlowsCalibration2!$CK$1067)^(1+1))*CK$1836</f>
        <v>5629936.0722601814</v>
      </c>
      <c r="CL1067">
        <f>86400*((FlowsCalibration2!$CL$1067)^(1+1))*CL$1836</f>
        <v>618667.71067245828</v>
      </c>
      <c r="CM1067">
        <f>86400*((FlowsCalibration2!$CM$1067)^(1+1))*CM$1836</f>
        <v>24506.523011970341</v>
      </c>
      <c r="CN1067">
        <f>86400*((FlowsCalibration2!$CN$1067)^(1+1))*CN$1836</f>
        <v>6614499.5680051083</v>
      </c>
      <c r="CO1067">
        <f>86400*((FlowsCalibration2!$CO$1067)^(1+1))*CO$1836</f>
        <v>6614499.5680051083</v>
      </c>
      <c r="CP1067">
        <f>86400*((FlowsCalibration2!$CP$1067)^(1+1))*CP$1836</f>
        <v>5823487.4187575746</v>
      </c>
      <c r="CQ1067">
        <f>86400*((FlowsCalibration2!$CQ$1067)^(1+1))*CQ$1836</f>
        <v>4964443.6592065813</v>
      </c>
      <c r="CR1067">
        <f>86400*((FlowsCalibration2!$CR$1067)^(1+1))*CR$1836</f>
        <v>9222020.1358566508</v>
      </c>
      <c r="CS1067">
        <f>86400*((FlowsCalibration2!$CS$1067)^(1+1))*CS$1836</f>
        <v>7997867.9603651734</v>
      </c>
      <c r="CT1067">
        <f>86400*((FlowsCalibration2!$CT$1067)^(1+1))*CT$1836</f>
        <v>347567.92019480385</v>
      </c>
      <c r="CU1067">
        <f>86400*((FlowsCalibration2!$CU$1067)^(1+1))*CU$1836</f>
        <v>3295683.6636158894</v>
      </c>
      <c r="CV1067">
        <f>86400*((FlowsCalibration2!$CV$1067)^(1+1))*CV$1836</f>
        <v>3388334.6386166932</v>
      </c>
      <c r="CW1067">
        <f>86400*((FlowsCalibration2!$CW$1067)^(1+1))*CW$1836</f>
        <v>3812906.1993660224</v>
      </c>
      <c r="CX1067">
        <f>86400*((FlowsCalibration2!$CX$1067)^(1+1))*CX$1836</f>
        <v>3831175.9681723812</v>
      </c>
      <c r="CY1067">
        <f>86400*((FlowsCalibration2!$CY$1067)^(1+1))*CY$1836</f>
        <v>2863898.4466729639</v>
      </c>
      <c r="CZ1067">
        <f>86400*((FlowsCalibration2!$CZ$1067)^(1+1))*CZ$1836</f>
        <v>9365890.8149927612</v>
      </c>
      <c r="DA1067">
        <f>86400*((FlowsCalibration2!$DA$1067)^(1+1))*DA$1836</f>
        <v>9447357.9960444346</v>
      </c>
      <c r="DB1067">
        <f>86400*((FlowsCalibration2!$DB$1067)^(1+1))*DB$1836</f>
        <v>6971.3978101826824</v>
      </c>
      <c r="DC1067">
        <f>86400*((FlowsCalibration2!$DC$1067)^(1+1))*DC$1836</f>
        <v>1329633.9939936094</v>
      </c>
      <c r="DD1067">
        <f>86400*((FlowsCalibration2!$DD$1067)^(1+1))*DD$1836</f>
        <v>1722545.8559922532</v>
      </c>
      <c r="DE1067">
        <f>86400*((FlowsCalibration2!$DE$1067)^(1+1))*DE$1836</f>
        <v>1816772.1334838518</v>
      </c>
      <c r="DF1067">
        <f>86400*((FlowsCalibration2!$DF$1067)^(1+1))*DF$1836</f>
        <v>47132.562230223055</v>
      </c>
      <c r="DG1067">
        <f>86400*((FlowsCalibration2!$DG$1067)^(1+1))*DG$1836</f>
        <v>11028.096318096106</v>
      </c>
      <c r="DH1067">
        <f>86400*((FlowsCalibration2!$DH$1067)^(1+1))*DH$1836</f>
        <v>115236.85737218271</v>
      </c>
      <c r="DI1067">
        <f>86400*((FlowsCalibration2!$DI$1067)^(1+1))*DI$1836</f>
        <v>3125704.497055131</v>
      </c>
      <c r="DJ1067">
        <f>86400*((FlowsCalibration2!$DJ$1067)^(1+1))*DJ$1836</f>
        <v>18983.148966694622</v>
      </c>
      <c r="DK1067">
        <f>86400*((FlowsCalibration2!$DK$1067)^(1+1))*DK$1836</f>
        <v>538396.94699868676</v>
      </c>
      <c r="DL1067">
        <f>86400*((FlowsCalibration2!$DL$1067)^(1+1))*DL$1836</f>
        <v>1070091.8164773737</v>
      </c>
      <c r="DM1067">
        <f>86400*((FlowsCalibration2!$DM$1067)^(1+1))*DM$1836</f>
        <v>1140660.8264200569</v>
      </c>
      <c r="DN1067">
        <f>86400*((FlowsCalibration2!$DN$1067)^(1+1))*DN$1836</f>
        <v>1621934.1869583174</v>
      </c>
      <c r="DO1067">
        <f>86400*((FlowsCalibration2!$DO$1067)^(1+1))*DO$1836</f>
        <v>751558.29357083503</v>
      </c>
      <c r="DP1067">
        <f>86400*((FlowsCalibration2!$DP$1067)^(1+1))*DP$1836</f>
        <v>7556006.7690355349</v>
      </c>
      <c r="DQ1067">
        <f>86400*((FlowsCalibration2!$DQ$1067)^(1+1))*DQ$1836</f>
        <v>5277539.8702643448</v>
      </c>
      <c r="DR1067">
        <f>86400*((FlowsCalibration2!$DR$1067)^(1+1))*DR$1836</f>
        <v>4325400.3676961465</v>
      </c>
      <c r="DS1067">
        <f>86400*((FlowsCalibration2!$DS$1067)^(1+1))*DS$1836</f>
        <v>48333.506544000738</v>
      </c>
      <c r="DT1067">
        <f>86400*((FlowsCalibration2!$DT$1067)^(1+1))*DT$1836</f>
        <v>67107.749558077863</v>
      </c>
      <c r="DU1067">
        <f>86400*((FlowsCalibration2!$DU$1067)^(1+1))*DU$1836</f>
        <v>23733.40461259953</v>
      </c>
      <c r="DV1067">
        <f>86400*((FlowsCalibration2!$DV$1067)^(1+1))*DV$1836</f>
        <v>9564.3068548672145</v>
      </c>
      <c r="DW1067">
        <f>86400*((FlowsCalibration2!$DW$1067)^(1+1))*DW$1836</f>
        <v>2189.2443827490729</v>
      </c>
      <c r="DX1067">
        <f>86400*((FlowsCalibration2!$DX$1067)^(1+1))*DX$1836</f>
        <v>681620.32964478282</v>
      </c>
      <c r="DY1067">
        <f>86400*((FlowsCalibration2!$DY$1067)^(1+1))*DY$1836</f>
        <v>618667.71067245828</v>
      </c>
      <c r="DZ1067">
        <f>86400*((FlowsCalibration2!$DZ$1067)^(1+1))*DZ$1836</f>
        <v>24506.523011970341</v>
      </c>
      <c r="EA1067">
        <f>86400*((FlowsCalibration2!$EA$1067)^(1+1))*EA$1836</f>
        <v>33824.109059622111</v>
      </c>
      <c r="EB1067">
        <f>86400*((FlowsCalibration2!$EB$1067)^(1+1))*EB$1836</f>
        <v>230911.55284112654</v>
      </c>
      <c r="EC1067">
        <f>86400*((FlowsCalibration2!$EC$1067)^(1+1))*EC$1836</f>
        <v>115859.88359020535</v>
      </c>
      <c r="ED1067">
        <f>86400*((FlowsCalibration2!$ED$1067)^(1+1))*ED$1836</f>
        <v>57952.683469540454</v>
      </c>
      <c r="EE1067">
        <f>86400*((FlowsCalibration2!$EE$1067)^(1+1))*EE$1836</f>
        <v>40104.502717749754</v>
      </c>
      <c r="EF1067">
        <f>86400*((FlowsCalibration2!$EF$1067)^(1+1))*EF$1836</f>
        <v>4964443.6592065813</v>
      </c>
      <c r="EG1067">
        <f>86400*((FlowsCalibration2!$EG$1067)^(1+1))*EG$1836</f>
        <v>5823487.4187575746</v>
      </c>
    </row>
    <row r="1068" spans="2:137" x14ac:dyDescent="0.2">
      <c r="B1068">
        <f>86400*((FlowsCalibration2!$B$1068)^(1+1))*B$1836</f>
        <v>18536333.898508616</v>
      </c>
      <c r="C1068">
        <f>86400*((FlowsCalibration2!$C$1068)^(1+1))*C$1836</f>
        <v>11299452.69383201</v>
      </c>
      <c r="D1068">
        <f>86400*((FlowsCalibration2!$D$1068)^(1+1))*D$1836</f>
        <v>11299452.69383201</v>
      </c>
      <c r="E1068">
        <f>86400*((FlowsCalibration2!$E$1068)^(1+1))*E$1836</f>
        <v>4424011.9614549177</v>
      </c>
      <c r="F1068">
        <f>86400*((FlowsCalibration2!$F$1068)^(1+1))*F$1836</f>
        <v>4169532.1059489944</v>
      </c>
      <c r="G1068">
        <f>86400*((FlowsCalibration2!$G$1068)^(1+1))*G$1836</f>
        <v>3675118.5199609976</v>
      </c>
      <c r="H1068">
        <f>86400*((FlowsCalibration2!$H$1068)^(1+1))*H$1836</f>
        <v>3264462.6193179237</v>
      </c>
      <c r="I1068">
        <f>86400*((FlowsCalibration2!$I$1068)^(1+1))*I$1836</f>
        <v>3264462.6193179237</v>
      </c>
      <c r="J1068">
        <f>86400*((FlowsCalibration2!$J$1068)^(1+1))*J$1836</f>
        <v>3174572.0327899801</v>
      </c>
      <c r="K1068">
        <f>86400*((FlowsCalibration2!$K$1068)^(1+1))*K$1836</f>
        <v>112428.51995509015</v>
      </c>
      <c r="L1068">
        <f>86400*((FlowsCalibration2!$L$1068)^(1+1))*L$1836</f>
        <v>112428.51995509015</v>
      </c>
      <c r="M1068">
        <f>86400*((FlowsCalibration2!$M$1068)^(1+1))*M$1836</f>
        <v>112428.51995509015</v>
      </c>
      <c r="N1068">
        <f>86400*((FlowsCalibration2!$N$1068)^(1+1))*N$1836</f>
        <v>112428.51995509015</v>
      </c>
      <c r="O1068">
        <f>86400*((FlowsCalibration2!$O$1068)^(1+1))*O$1836</f>
        <v>5144628.3856525468</v>
      </c>
      <c r="P1068">
        <f>86400*((FlowsCalibration2!$P$1068)^(1+1))*P$1836</f>
        <v>5144628.3856525468</v>
      </c>
      <c r="Q1068">
        <f>86400*((FlowsCalibration2!$Q$1068)^(1+1))*Q$1836</f>
        <v>9272902.0373264048</v>
      </c>
      <c r="R1068">
        <f>86400*((FlowsCalibration2!$R$1068)^(1+1))*R$1836</f>
        <v>9187768.4244625438</v>
      </c>
      <c r="S1068">
        <f>86400*((FlowsCalibration2!$S$1068)^(1+1))*S$1836</f>
        <v>9034402.5595960245</v>
      </c>
      <c r="T1068">
        <f>86400*((FlowsCalibration2!$T$1068)^(1+1))*T$1836</f>
        <v>9034402.5595960245</v>
      </c>
      <c r="U1068">
        <f>86400*((FlowsCalibration2!$U$1068)^(1+1))*U$1836</f>
        <v>9034402.5595960245</v>
      </c>
      <c r="V1068">
        <f>86400*((FlowsCalibration2!$V$1068)^(1+1))*V$1836</f>
        <v>2792480.1723979306</v>
      </c>
      <c r="W1068">
        <f>86400*((FlowsCalibration2!$W$1068)^(1+1))*W$1836</f>
        <v>2792480.1723979306</v>
      </c>
      <c r="X1068">
        <f>86400*((FlowsCalibration2!$X$1068)^(1+1))*X$1836</f>
        <v>2792480.1723979306</v>
      </c>
      <c r="Y1068">
        <f>86400*((FlowsCalibration2!$Y$1068)^(1+1))*Y$1836</f>
        <v>732913.71116000367</v>
      </c>
      <c r="Z1068">
        <f>86400*((FlowsCalibration2!$Z$1068)^(1+1))*Z$1836</f>
        <v>732913.71116000367</v>
      </c>
      <c r="AA1068">
        <f>86400*((FlowsCalibration2!$AA$1068)^(1+1))*AA$1836</f>
        <v>1277797.41295994</v>
      </c>
      <c r="AB1068">
        <f>86400*((FlowsCalibration2!$AB$1068)^(1+1))*AB$1836</f>
        <v>1426834.5031106884</v>
      </c>
      <c r="AC1068">
        <f>86400*((FlowsCalibration2!$AC$1068)^(1+1))*AC$1836</f>
        <v>5961729.28488422</v>
      </c>
      <c r="AD1068">
        <f>86400*((FlowsCalibration2!$AD$1068)^(1+1))*AD$1836</f>
        <v>5961729.28488422</v>
      </c>
      <c r="AE1068">
        <f>86400*((FlowsCalibration2!$AE$1068)^(1+1))*AE$1836</f>
        <v>5508485.711522772</v>
      </c>
      <c r="AF1068">
        <f>86400*((FlowsCalibration2!$AF$1068)^(1+1))*AF$1836</f>
        <v>4045590.6459620018</v>
      </c>
      <c r="AG1068">
        <f>86400*((FlowsCalibration2!$AG$1068)^(1+1))*AG$1836</f>
        <v>111169.25185567935</v>
      </c>
      <c r="AH1068">
        <f>86400*((FlowsCalibration2!$AH$1068)^(1+1))*AH$1836</f>
        <v>3621331.9332628562</v>
      </c>
      <c r="AI1068">
        <f>86400*((FlowsCalibration2!$AI$1068)^(1+1))*AI$1836</f>
        <v>4045590.6459620018</v>
      </c>
      <c r="AJ1068">
        <f>86400*((FlowsCalibration2!$AJ$1068)^(1+1))*AJ$1836</f>
        <v>3621331.9332628562</v>
      </c>
      <c r="AK1068">
        <f>86400*((FlowsCalibration2!$AK$1068)^(1+1))*AK$1836</f>
        <v>3621331.9332628562</v>
      </c>
      <c r="AL1068">
        <f>86400*((FlowsCalibration2!$AL$1068)^(1+1))*AL$1836</f>
        <v>1806727.1666617484</v>
      </c>
      <c r="AM1068">
        <f>86400*((FlowsCalibration2!$AM$1068)^(1+1))*AM$1836</f>
        <v>206593.28338126861</v>
      </c>
      <c r="AN1068">
        <f>86400*((FlowsCalibration2!$AN$1068)^(1+1))*AN$1836</f>
        <v>206593.28338126861</v>
      </c>
      <c r="AO1068">
        <f>86400*((FlowsCalibration2!$AO$1068)^(1+1))*AO$1836</f>
        <v>1694979.9778426031</v>
      </c>
      <c r="AP1068">
        <f>86400*((FlowsCalibration2!$AP$1068)^(1+1))*AP$1836</f>
        <v>1694979.9778426031</v>
      </c>
      <c r="AQ1068">
        <f>86400*((FlowsCalibration2!$AQ$1068)^(1+1))*AQ$1836</f>
        <v>1615442.0711559399</v>
      </c>
      <c r="AR1068">
        <f>86400*((FlowsCalibration2!$AR$1068)^(1+1))*AR$1836</f>
        <v>649809.19023623783</v>
      </c>
      <c r="AS1068">
        <f>86400*((FlowsCalibration2!$AS$1068)^(1+1))*AS$1836</f>
        <v>1339090.0185024585</v>
      </c>
      <c r="AT1068">
        <f>86400*((FlowsCalibration2!$AT$1068)^(1+1))*AT$1836</f>
        <v>10505.534577107372</v>
      </c>
      <c r="AU1068">
        <f>86400*((FlowsCalibration2!$AU$1068)^(1+1))*AU$1836</f>
        <v>19121.404471581718</v>
      </c>
      <c r="AV1068">
        <f>86400*((FlowsCalibration2!$AV$1068)^(1+1))*AV$1836</f>
        <v>429691.37766775279</v>
      </c>
      <c r="AW1068">
        <f>86400*((FlowsCalibration2!$AW$1068)^(1+1))*AW$1836</f>
        <v>35383.466137832365</v>
      </c>
      <c r="AX1068">
        <f>86400*((FlowsCalibration2!$AX$1068)^(1+1))*AX$1836</f>
        <v>10505.534577107372</v>
      </c>
      <c r="AY1068">
        <f>86400*((FlowsCalibration2!$AY$1068)^(1+1))*AY$1836</f>
        <v>921768.50859637256</v>
      </c>
      <c r="AZ1068">
        <f>86400*((FlowsCalibration2!$AZ$1068)^(1+1))*AZ$1836</f>
        <v>947922.93204060814</v>
      </c>
      <c r="BA1068">
        <f>86400*((FlowsCalibration2!$BA$1068)^(1+1))*BA$1836</f>
        <v>35383.466137832365</v>
      </c>
      <c r="BB1068">
        <f>86400*((FlowsCalibration2!$BB$1068)^(1+1))*BB$1836</f>
        <v>8974.6856922074694</v>
      </c>
      <c r="BC1068">
        <f>86400*((FlowsCalibration2!$BC$1068)^(1+1))*BC$1836</f>
        <v>8974.6856922074694</v>
      </c>
      <c r="BD1068">
        <f>86400*((FlowsCalibration2!$BD$1068)^(1+1))*BD$1836</f>
        <v>17812.874263620906</v>
      </c>
      <c r="BE1068">
        <f>86400*((FlowsCalibration2!$BE$1068)^(1+1))*BE$1836</f>
        <v>55566.504379416838</v>
      </c>
      <c r="BF1068">
        <f>86400*((FlowsCalibration2!$BF$1068)^(1+1))*BF$1836</f>
        <v>111169.25185567935</v>
      </c>
      <c r="BG1068">
        <f>86400*((FlowsCalibration2!$BG$1068)^(1+1))*BG$1836</f>
        <v>32997.033432898948</v>
      </c>
      <c r="BH1068">
        <f>86400*((FlowsCalibration2!$BH$1068)^(1+1))*BH$1836</f>
        <v>6541.6245140538867</v>
      </c>
      <c r="BI1068">
        <f>86400*((FlowsCalibration2!$BI$1068)^(1+1))*BI$1836</f>
        <v>2054.2816679501502</v>
      </c>
      <c r="BJ1068">
        <f>86400*((FlowsCalibration2!$BJ$1068)^(1+1))*BJ$1836</f>
        <v>2054.2816679501502</v>
      </c>
      <c r="BK1068">
        <f>86400*((FlowsCalibration2!$BK$1068)^(1+1))*BK$1836</f>
        <v>429691.37766775279</v>
      </c>
      <c r="BL1068">
        <f>86400*((FlowsCalibration2!$BL$1068)^(1+1))*BL$1836</f>
        <v>863329.12637179391</v>
      </c>
      <c r="BM1068">
        <f>86400*((FlowsCalibration2!$BM$1068)^(1+1))*BM$1836</f>
        <v>1339090.0185024585</v>
      </c>
      <c r="BN1068">
        <f>86400*((FlowsCalibration2!$BN$1068)^(1+1))*BN$1836</f>
        <v>1339090.0185024585</v>
      </c>
      <c r="BO1068">
        <f>86400*((FlowsCalibration2!$BO$1068)^(1+1))*BO$1836</f>
        <v>56904.314159638627</v>
      </c>
      <c r="BP1068">
        <f>86400*((FlowsCalibration2!$BP$1068)^(1+1))*BP$1836</f>
        <v>328726.93261961814</v>
      </c>
      <c r="BQ1068">
        <f>86400*((FlowsCalibration2!$BQ$1068)^(1+1))*BQ$1836</f>
        <v>328726.93261961814</v>
      </c>
      <c r="BR1068">
        <f>86400*((FlowsCalibration2!$BR$1068)^(1+1))*BR$1836</f>
        <v>38444.970124556137</v>
      </c>
      <c r="BS1068">
        <f>86400*((FlowsCalibration2!$BS$1068)^(1+1))*BS$1836</f>
        <v>46549.303983217716</v>
      </c>
      <c r="BT1068">
        <f>86400*((FlowsCalibration2!$BT$1068)^(1+1))*BT$1836</f>
        <v>3692952.9273436652</v>
      </c>
      <c r="BU1068">
        <f>86400*((FlowsCalibration2!$BU$1068)^(1+1))*BU$1836</f>
        <v>4424011.9614549177</v>
      </c>
      <c r="BV1068">
        <f>86400*((FlowsCalibration2!$BV$1068)^(1+1))*BV$1836</f>
        <v>5144628.3856525468</v>
      </c>
      <c r="BW1068">
        <f>86400*((FlowsCalibration2!$BW$1068)^(1+1))*BW$1836</f>
        <v>7453757.0186870266</v>
      </c>
      <c r="BX1068">
        <f>86400*((FlowsCalibration2!$BX$1068)^(1+1))*BX$1836</f>
        <v>7846032.8649342181</v>
      </c>
      <c r="BY1068">
        <f>86400*((FlowsCalibration2!$BY$1068)^(1+1))*BY$1836</f>
        <v>112428.51995509015</v>
      </c>
      <c r="BZ1068">
        <f>86400*((FlowsCalibration2!$BZ$1068)^(1+1))*BZ$1836</f>
        <v>45095.127147988758</v>
      </c>
      <c r="CA1068">
        <f>86400*((FlowsCalibration2!$CA$1068)^(1+1))*CA$1836</f>
        <v>45095.127147988758</v>
      </c>
      <c r="CB1068">
        <f>86400*((FlowsCalibration2!$CB$1068)^(1+1))*CB$1836</f>
        <v>45095.127147988758</v>
      </c>
      <c r="CC1068">
        <f>86400*((FlowsCalibration2!$CC$1068)^(1+1))*CC$1836</f>
        <v>45095.127147988758</v>
      </c>
      <c r="CD1068">
        <f>86400*((FlowsCalibration2!$CD$1068)^(1+1))*CD$1836</f>
        <v>3008927.9015013473</v>
      </c>
      <c r="CE1068">
        <f>86400*((FlowsCalibration2!$CE$1068)^(1+1))*CE$1836</f>
        <v>3008927.9015013473</v>
      </c>
      <c r="CF1068">
        <f>86400*((FlowsCalibration2!$CF$1068)^(1+1))*CF$1836</f>
        <v>17812.874263620906</v>
      </c>
      <c r="CG1068">
        <f>86400*((FlowsCalibration2!$CG$1068)^(1+1))*CG$1836</f>
        <v>26787.559955828405</v>
      </c>
      <c r="CH1068">
        <f>86400*((FlowsCalibration2!$CH$1068)^(1+1))*CH$1836</f>
        <v>28841.841623778459</v>
      </c>
      <c r="CI1068">
        <f>86400*((FlowsCalibration2!$CI$1068)^(1+1))*CI$1836</f>
        <v>6541.6245140538867</v>
      </c>
      <c r="CJ1068">
        <f>86400*((FlowsCalibration2!$CJ$1068)^(1+1))*CJ$1836</f>
        <v>35383.466137832365</v>
      </c>
      <c r="CK1068">
        <f>86400*((FlowsCalibration2!$CK$1068)^(1+1))*CK$1836</f>
        <v>5480957.2926216889</v>
      </c>
      <c r="CL1068">
        <f>86400*((FlowsCalibration2!$CL$1068)^(1+1))*CL$1836</f>
        <v>589118.56022850261</v>
      </c>
      <c r="CM1068">
        <f>86400*((FlowsCalibration2!$CM$1068)^(1+1))*CM$1836</f>
        <v>23907.281752380302</v>
      </c>
      <c r="CN1068">
        <f>86400*((FlowsCalibration2!$CN$1068)^(1+1))*CN$1836</f>
        <v>5961729.28488422</v>
      </c>
      <c r="CO1068">
        <f>86400*((FlowsCalibration2!$CO$1068)^(1+1))*CO$1836</f>
        <v>5961729.28488422</v>
      </c>
      <c r="CP1068">
        <f>86400*((FlowsCalibration2!$CP$1068)^(1+1))*CP$1836</f>
        <v>5665753.2436475083</v>
      </c>
      <c r="CQ1068">
        <f>86400*((FlowsCalibration2!$CQ$1068)^(1+1))*CQ$1836</f>
        <v>4783849.1427477347</v>
      </c>
      <c r="CR1068">
        <f>86400*((FlowsCalibration2!$CR$1068)^(1+1))*CR$1836</f>
        <v>9034402.5595960245</v>
      </c>
      <c r="CS1068">
        <f>86400*((FlowsCalibration2!$CS$1068)^(1+1))*CS$1836</f>
        <v>7846032.8649342181</v>
      </c>
      <c r="CT1068">
        <f>86400*((FlowsCalibration2!$CT$1068)^(1+1))*CT$1836</f>
        <v>328726.93261961814</v>
      </c>
      <c r="CU1068">
        <f>86400*((FlowsCalibration2!$CU$1068)^(1+1))*CU$1836</f>
        <v>3174572.0327899801</v>
      </c>
      <c r="CV1068">
        <f>86400*((FlowsCalibration2!$CV$1068)^(1+1))*CV$1836</f>
        <v>3264462.6193179237</v>
      </c>
      <c r="CW1068">
        <f>86400*((FlowsCalibration2!$CW$1068)^(1+1))*CW$1836</f>
        <v>3675118.5199609976</v>
      </c>
      <c r="CX1068">
        <f>86400*((FlowsCalibration2!$CX$1068)^(1+1))*CX$1836</f>
        <v>3692952.9273436652</v>
      </c>
      <c r="CY1068">
        <f>86400*((FlowsCalibration2!$CY$1068)^(1+1))*CY$1836</f>
        <v>2792480.1723979306</v>
      </c>
      <c r="CZ1068">
        <f>86400*((FlowsCalibration2!$CZ$1068)^(1+1))*CZ$1836</f>
        <v>9187768.4244625438</v>
      </c>
      <c r="DA1068">
        <f>86400*((FlowsCalibration2!$DA$1068)^(1+1))*DA$1836</f>
        <v>9272902.0373264048</v>
      </c>
      <c r="DB1068">
        <f>86400*((FlowsCalibration2!$DB$1068)^(1+1))*DB$1836</f>
        <v>6541.6245140538867</v>
      </c>
      <c r="DC1068">
        <f>86400*((FlowsCalibration2!$DC$1068)^(1+1))*DC$1836</f>
        <v>1277797.41295994</v>
      </c>
      <c r="DD1068">
        <f>86400*((FlowsCalibration2!$DD$1068)^(1+1))*DD$1836</f>
        <v>1615442.0711559399</v>
      </c>
      <c r="DE1068">
        <f>86400*((FlowsCalibration2!$DE$1068)^(1+1))*DE$1836</f>
        <v>1694979.9778426031</v>
      </c>
      <c r="DF1068">
        <f>86400*((FlowsCalibration2!$DF$1068)^(1+1))*DF$1836</f>
        <v>45095.127147988758</v>
      </c>
      <c r="DG1068">
        <f>86400*((FlowsCalibration2!$DG$1068)^(1+1))*DG$1836</f>
        <v>10505.534577107372</v>
      </c>
      <c r="DH1068">
        <f>86400*((FlowsCalibration2!$DH$1068)^(1+1))*DH$1836</f>
        <v>112428.51995509015</v>
      </c>
      <c r="DI1068">
        <f>86400*((FlowsCalibration2!$DI$1068)^(1+1))*DI$1836</f>
        <v>3008927.9015013473</v>
      </c>
      <c r="DJ1068">
        <f>86400*((FlowsCalibration2!$DJ$1068)^(1+1))*DJ$1836</f>
        <v>17812.874263620906</v>
      </c>
      <c r="DK1068">
        <f>86400*((FlowsCalibration2!$DK$1068)^(1+1))*DK$1836</f>
        <v>429691.37766775279</v>
      </c>
      <c r="DL1068">
        <f>86400*((FlowsCalibration2!$DL$1068)^(1+1))*DL$1836</f>
        <v>863329.12637179391</v>
      </c>
      <c r="DM1068">
        <f>86400*((FlowsCalibration2!$DM$1068)^(1+1))*DM$1836</f>
        <v>921768.50859637256</v>
      </c>
      <c r="DN1068">
        <f>86400*((FlowsCalibration2!$DN$1068)^(1+1))*DN$1836</f>
        <v>1339090.0185024585</v>
      </c>
      <c r="DO1068">
        <f>86400*((FlowsCalibration2!$DO$1068)^(1+1))*DO$1836</f>
        <v>732913.71116000367</v>
      </c>
      <c r="DP1068">
        <f>86400*((FlowsCalibration2!$DP$1068)^(1+1))*DP$1836</f>
        <v>7453757.0186870266</v>
      </c>
      <c r="DQ1068">
        <f>86400*((FlowsCalibration2!$DQ$1068)^(1+1))*DQ$1836</f>
        <v>5144628.3856525468</v>
      </c>
      <c r="DR1068">
        <f>86400*((FlowsCalibration2!$DR$1068)^(1+1))*DR$1836</f>
        <v>4169532.1059489944</v>
      </c>
      <c r="DS1068">
        <f>86400*((FlowsCalibration2!$DS$1068)^(1+1))*DS$1836</f>
        <v>46549.303983217716</v>
      </c>
      <c r="DT1068">
        <f>86400*((FlowsCalibration2!$DT$1068)^(1+1))*DT$1836</f>
        <v>64589.352773809689</v>
      </c>
      <c r="DU1068">
        <f>86400*((FlowsCalibration2!$DU$1068)^(1+1))*DU$1836</f>
        <v>19121.404471581718</v>
      </c>
      <c r="DV1068">
        <f>86400*((FlowsCalibration2!$DV$1068)^(1+1))*DV$1836</f>
        <v>8974.6856922074694</v>
      </c>
      <c r="DW1068">
        <f>86400*((FlowsCalibration2!$DW$1068)^(1+1))*DW$1836</f>
        <v>2054.2816679501502</v>
      </c>
      <c r="DX1068">
        <f>86400*((FlowsCalibration2!$DX$1068)^(1+1))*DX$1836</f>
        <v>649809.19023623783</v>
      </c>
      <c r="DY1068">
        <f>86400*((FlowsCalibration2!$DY$1068)^(1+1))*DY$1836</f>
        <v>589118.56022850261</v>
      </c>
      <c r="DZ1068">
        <f>86400*((FlowsCalibration2!$DZ$1068)^(1+1))*DZ$1836</f>
        <v>23907.281752380302</v>
      </c>
      <c r="EA1068">
        <f>86400*((FlowsCalibration2!$EA$1068)^(1+1))*EA$1836</f>
        <v>32997.033432898948</v>
      </c>
      <c r="EB1068">
        <f>86400*((FlowsCalibration2!$EB$1068)^(1+1))*EB$1836</f>
        <v>206593.28338126861</v>
      </c>
      <c r="EC1068">
        <f>86400*((FlowsCalibration2!$EC$1068)^(1+1))*EC$1836</f>
        <v>111169.25185567935</v>
      </c>
      <c r="ED1068">
        <f>86400*((FlowsCalibration2!$ED$1068)^(1+1))*ED$1836</f>
        <v>55566.504379416838</v>
      </c>
      <c r="EE1068">
        <f>86400*((FlowsCalibration2!$EE$1068)^(1+1))*EE$1836</f>
        <v>38444.970124556137</v>
      </c>
      <c r="EF1068">
        <f>86400*((FlowsCalibration2!$EF$1068)^(1+1))*EF$1836</f>
        <v>4783849.1427477347</v>
      </c>
      <c r="EG1068">
        <f>86400*((FlowsCalibration2!$EG$1068)^(1+1))*EG$1836</f>
        <v>5665753.2436475083</v>
      </c>
    </row>
    <row r="1069" spans="2:137" x14ac:dyDescent="0.2">
      <c r="B1069">
        <f>86400*((FlowsCalibration2!$B$1069)^(1+1))*B$1836</f>
        <v>17650924.268112652</v>
      </c>
      <c r="C1069">
        <f>86400*((FlowsCalibration2!$C$1069)^(1+1))*C$1836</f>
        <v>11141646.339377085</v>
      </c>
      <c r="D1069">
        <f>86400*((FlowsCalibration2!$D$1069)^(1+1))*D$1836</f>
        <v>11141646.339377085</v>
      </c>
      <c r="E1069">
        <f>86400*((FlowsCalibration2!$E$1069)^(1+1))*E$1836</f>
        <v>4277976.6548414836</v>
      </c>
      <c r="F1069">
        <f>86400*((FlowsCalibration2!$F$1069)^(1+1))*F$1836</f>
        <v>4032732.8407321493</v>
      </c>
      <c r="G1069">
        <f>86400*((FlowsCalibration2!$G$1069)^(1+1))*G$1836</f>
        <v>3561992.7107158331</v>
      </c>
      <c r="H1069">
        <f>86400*((FlowsCalibration2!$H$1069)^(1+1))*H$1836</f>
        <v>3163198.5326632741</v>
      </c>
      <c r="I1069">
        <f>86400*((FlowsCalibration2!$I$1069)^(1+1))*I$1836</f>
        <v>3163198.5326632741</v>
      </c>
      <c r="J1069">
        <f>86400*((FlowsCalibration2!$J$1069)^(1+1))*J$1836</f>
        <v>3075754.8838092093</v>
      </c>
      <c r="K1069">
        <f>86400*((FlowsCalibration2!$K$1069)^(1+1))*K$1836</f>
        <v>109741.70631759978</v>
      </c>
      <c r="L1069">
        <f>86400*((FlowsCalibration2!$L$1069)^(1+1))*L$1836</f>
        <v>109741.70631759978</v>
      </c>
      <c r="M1069">
        <f>86400*((FlowsCalibration2!$M$1069)^(1+1))*M$1836</f>
        <v>109741.70631759978</v>
      </c>
      <c r="N1069">
        <f>86400*((FlowsCalibration2!$N$1069)^(1+1))*N$1836</f>
        <v>109741.70631759978</v>
      </c>
      <c r="O1069">
        <f>86400*((FlowsCalibration2!$O$1069)^(1+1))*O$1836</f>
        <v>5171146.7273714151</v>
      </c>
      <c r="P1069">
        <f>86400*((FlowsCalibration2!$P$1069)^(1+1))*P$1836</f>
        <v>5171146.7273714151</v>
      </c>
      <c r="Q1069">
        <f>86400*((FlowsCalibration2!$Q$1069)^(1+1))*Q$1836</f>
        <v>9315813.6139377709</v>
      </c>
      <c r="R1069">
        <f>86400*((FlowsCalibration2!$R$1069)^(1+1))*R$1836</f>
        <v>9230764.9619591292</v>
      </c>
      <c r="S1069">
        <f>86400*((FlowsCalibration2!$S$1069)^(1+1))*S$1836</f>
        <v>9031644.3508853596</v>
      </c>
      <c r="T1069">
        <f>86400*((FlowsCalibration2!$T$1069)^(1+1))*T$1836</f>
        <v>9031644.3508853596</v>
      </c>
      <c r="U1069">
        <f>86400*((FlowsCalibration2!$U$1069)^(1+1))*U$1836</f>
        <v>9031644.3508853596</v>
      </c>
      <c r="V1069">
        <f>86400*((FlowsCalibration2!$V$1069)^(1+1))*V$1836</f>
        <v>2822560.5008862088</v>
      </c>
      <c r="W1069">
        <f>86400*((FlowsCalibration2!$W$1069)^(1+1))*W$1836</f>
        <v>2822560.5008862088</v>
      </c>
      <c r="X1069">
        <f>86400*((FlowsCalibration2!$X$1069)^(1+1))*X$1836</f>
        <v>2822560.5008862088</v>
      </c>
      <c r="Y1069">
        <f>86400*((FlowsCalibration2!$Y$1069)^(1+1))*Y$1836</f>
        <v>719851.93970301107</v>
      </c>
      <c r="Z1069">
        <f>86400*((FlowsCalibration2!$Z$1069)^(1+1))*Z$1836</f>
        <v>719851.93970301107</v>
      </c>
      <c r="AA1069">
        <f>86400*((FlowsCalibration2!$AA$1069)^(1+1))*AA$1836</f>
        <v>1240019.8207624068</v>
      </c>
      <c r="AB1069">
        <f>86400*((FlowsCalibration2!$AB$1069)^(1+1))*AB$1836</f>
        <v>1385218.8337751587</v>
      </c>
      <c r="AC1069">
        <f>86400*((FlowsCalibration2!$AC$1069)^(1+1))*AC$1836</f>
        <v>5419275.5393844107</v>
      </c>
      <c r="AD1069">
        <f>86400*((FlowsCalibration2!$AD$1069)^(1+1))*AD$1836</f>
        <v>5419275.5393844107</v>
      </c>
      <c r="AE1069">
        <f>86400*((FlowsCalibration2!$AE$1069)^(1+1))*AE$1836</f>
        <v>4988087.8786890628</v>
      </c>
      <c r="AF1069">
        <f>86400*((FlowsCalibration2!$AF$1069)^(1+1))*AF$1836</f>
        <v>3643703.8107705079</v>
      </c>
      <c r="AG1069">
        <f>86400*((FlowsCalibration2!$AG$1069)^(1+1))*AG$1836</f>
        <v>106603.54108871342</v>
      </c>
      <c r="AH1069">
        <f>86400*((FlowsCalibration2!$AH$1069)^(1+1))*AH$1836</f>
        <v>3231435.1874136832</v>
      </c>
      <c r="AI1069">
        <f>86400*((FlowsCalibration2!$AI$1069)^(1+1))*AI$1836</f>
        <v>3643703.8107705079</v>
      </c>
      <c r="AJ1069">
        <f>86400*((FlowsCalibration2!$AJ$1069)^(1+1))*AJ$1836</f>
        <v>3231435.1874136832</v>
      </c>
      <c r="AK1069">
        <f>86400*((FlowsCalibration2!$AK$1069)^(1+1))*AK$1836</f>
        <v>3231435.1874136832</v>
      </c>
      <c r="AL1069">
        <f>86400*((FlowsCalibration2!$AL$1069)^(1+1))*AL$1836</f>
        <v>1666590.4614223179</v>
      </c>
      <c r="AM1069">
        <f>86400*((FlowsCalibration2!$AM$1069)^(1+1))*AM$1836</f>
        <v>190258.81639103781</v>
      </c>
      <c r="AN1069">
        <f>86400*((FlowsCalibration2!$AN$1069)^(1+1))*AN$1836</f>
        <v>190258.81639103781</v>
      </c>
      <c r="AO1069">
        <f>86400*((FlowsCalibration2!$AO$1069)^(1+1))*AO$1836</f>
        <v>1564152.2535633675</v>
      </c>
      <c r="AP1069">
        <f>86400*((FlowsCalibration2!$AP$1069)^(1+1))*AP$1836</f>
        <v>1564152.2535633675</v>
      </c>
      <c r="AQ1069">
        <f>86400*((FlowsCalibration2!$AQ$1069)^(1+1))*AQ$1836</f>
        <v>1500911.7941500144</v>
      </c>
      <c r="AR1069">
        <f>86400*((FlowsCalibration2!$AR$1069)^(1+1))*AR$1836</f>
        <v>630516.55953167111</v>
      </c>
      <c r="AS1069">
        <f>86400*((FlowsCalibration2!$AS$1069)^(1+1))*AS$1836</f>
        <v>1139191.6976935156</v>
      </c>
      <c r="AT1069">
        <f>86400*((FlowsCalibration2!$AT$1069)^(1+1))*AT$1836</f>
        <v>13897.041596648858</v>
      </c>
      <c r="AU1069">
        <f>86400*((FlowsCalibration2!$AU$1069)^(1+1))*AU$1836</f>
        <v>15740.313174566822</v>
      </c>
      <c r="AV1069">
        <f>86400*((FlowsCalibration2!$AV$1069)^(1+1))*AV$1836</f>
        <v>350664.24543414882</v>
      </c>
      <c r="AW1069">
        <f>86400*((FlowsCalibration2!$AW$1069)^(1+1))*AW$1836</f>
        <v>33387.691749378573</v>
      </c>
      <c r="AX1069">
        <f>86400*((FlowsCalibration2!$AX$1069)^(1+1))*AX$1836</f>
        <v>13897.041596648858</v>
      </c>
      <c r="AY1069">
        <f>86400*((FlowsCalibration2!$AY$1069)^(1+1))*AY$1836</f>
        <v>761361.48190161097</v>
      </c>
      <c r="AZ1069">
        <f>86400*((FlowsCalibration2!$AZ$1069)^(1+1))*AZ$1836</f>
        <v>789161.18424190802</v>
      </c>
      <c r="BA1069">
        <f>86400*((FlowsCalibration2!$BA$1069)^(1+1))*BA$1836</f>
        <v>33387.691749378573</v>
      </c>
      <c r="BB1069">
        <f>86400*((FlowsCalibration2!$BB$1069)^(1+1))*BB$1836</f>
        <v>8468.4761597903143</v>
      </c>
      <c r="BC1069">
        <f>86400*((FlowsCalibration2!$BC$1069)^(1+1))*BC$1836</f>
        <v>8468.4761597903143</v>
      </c>
      <c r="BD1069">
        <f>86400*((FlowsCalibration2!$BD$1069)^(1+1))*BD$1836</f>
        <v>16808.154203081915</v>
      </c>
      <c r="BE1069">
        <f>86400*((FlowsCalibration2!$BE$1069)^(1+1))*BE$1836</f>
        <v>53233.712334831973</v>
      </c>
      <c r="BF1069">
        <f>86400*((FlowsCalibration2!$BF$1069)^(1+1))*BF$1836</f>
        <v>106603.54108871342</v>
      </c>
      <c r="BG1069">
        <f>86400*((FlowsCalibration2!$BG$1069)^(1+1))*BG$1836</f>
        <v>32201.772115885247</v>
      </c>
      <c r="BH1069">
        <f>86400*((FlowsCalibration2!$BH$1069)^(1+1))*BH$1836</f>
        <v>6172.6497332007739</v>
      </c>
      <c r="BI1069">
        <f>86400*((FlowsCalibration2!$BI$1069)^(1+1))*BI$1836</f>
        <v>1938.4116533056153</v>
      </c>
      <c r="BJ1069">
        <f>86400*((FlowsCalibration2!$BJ$1069)^(1+1))*BJ$1836</f>
        <v>1938.4116533056153</v>
      </c>
      <c r="BK1069">
        <f>86400*((FlowsCalibration2!$BK$1069)^(1+1))*BK$1836</f>
        <v>350664.24543414882</v>
      </c>
      <c r="BL1069">
        <f>86400*((FlowsCalibration2!$BL$1069)^(1+1))*BL$1836</f>
        <v>711892.23434275389</v>
      </c>
      <c r="BM1069">
        <f>86400*((FlowsCalibration2!$BM$1069)^(1+1))*BM$1836</f>
        <v>1139191.6976935156</v>
      </c>
      <c r="BN1069">
        <f>86400*((FlowsCalibration2!$BN$1069)^(1+1))*BN$1836</f>
        <v>1139191.6976935156</v>
      </c>
      <c r="BO1069">
        <f>86400*((FlowsCalibration2!$BO$1069)^(1+1))*BO$1836</f>
        <v>55532.865665873862</v>
      </c>
      <c r="BP1069">
        <f>86400*((FlowsCalibration2!$BP$1069)^(1+1))*BP$1836</f>
        <v>318468.02251972409</v>
      </c>
      <c r="BQ1069">
        <f>86400*((FlowsCalibration2!$BQ$1069)^(1+1))*BQ$1836</f>
        <v>318468.02251972409</v>
      </c>
      <c r="BR1069">
        <f>86400*((FlowsCalibration2!$BR$1069)^(1+1))*BR$1836</f>
        <v>36820.496813838734</v>
      </c>
      <c r="BS1069">
        <f>86400*((FlowsCalibration2!$BS$1069)^(1+1))*BS$1836</f>
        <v>44799.955487190229</v>
      </c>
      <c r="BT1069">
        <f>86400*((FlowsCalibration2!$BT$1069)^(1+1))*BT$1836</f>
        <v>3579398.3997100135</v>
      </c>
      <c r="BU1069">
        <f>86400*((FlowsCalibration2!$BU$1069)^(1+1))*BU$1836</f>
        <v>4277976.6548414836</v>
      </c>
      <c r="BV1069">
        <f>86400*((FlowsCalibration2!$BV$1069)^(1+1))*BV$1836</f>
        <v>5171146.7273714151</v>
      </c>
      <c r="BW1069">
        <f>86400*((FlowsCalibration2!$BW$1069)^(1+1))*BW$1836</f>
        <v>7560415.0910832044</v>
      </c>
      <c r="BX1069">
        <f>86400*((FlowsCalibration2!$BX$1069)^(1+1))*BX$1836</f>
        <v>7913169.9051391473</v>
      </c>
      <c r="BY1069">
        <f>86400*((FlowsCalibration2!$BY$1069)^(1+1))*BY$1836</f>
        <v>109741.70631759978</v>
      </c>
      <c r="BZ1069">
        <f>86400*((FlowsCalibration2!$BZ$1069)^(1+1))*BZ$1836</f>
        <v>43130.290359729239</v>
      </c>
      <c r="CA1069">
        <f>86400*((FlowsCalibration2!$CA$1069)^(1+1))*CA$1836</f>
        <v>43130.290359729239</v>
      </c>
      <c r="CB1069">
        <f>86400*((FlowsCalibration2!$CB$1069)^(1+1))*CB$1836</f>
        <v>43130.290359729239</v>
      </c>
      <c r="CC1069">
        <f>86400*((FlowsCalibration2!$CC$1069)^(1+1))*CC$1836</f>
        <v>43130.290359729239</v>
      </c>
      <c r="CD1069">
        <f>86400*((FlowsCalibration2!$CD$1069)^(1+1))*CD$1836</f>
        <v>2914116.9893412814</v>
      </c>
      <c r="CE1069">
        <f>86400*((FlowsCalibration2!$CE$1069)^(1+1))*CE$1836</f>
        <v>2914116.9893412814</v>
      </c>
      <c r="CF1069">
        <f>86400*((FlowsCalibration2!$CF$1069)^(1+1))*CF$1836</f>
        <v>16808.154203081915</v>
      </c>
      <c r="CG1069">
        <f>86400*((FlowsCalibration2!$CG$1069)^(1+1))*CG$1836</f>
        <v>25276.63036287226</v>
      </c>
      <c r="CH1069">
        <f>86400*((FlowsCalibration2!$CH$1069)^(1+1))*CH$1836</f>
        <v>27215.04201617778</v>
      </c>
      <c r="CI1069">
        <f>86400*((FlowsCalibration2!$CI$1069)^(1+1))*CI$1836</f>
        <v>6172.6497332007739</v>
      </c>
      <c r="CJ1069">
        <f>86400*((FlowsCalibration2!$CJ$1069)^(1+1))*CJ$1836</f>
        <v>33387.691749378573</v>
      </c>
      <c r="CK1069">
        <f>86400*((FlowsCalibration2!$CK$1069)^(1+1))*CK$1836</f>
        <v>5530310.9954504436</v>
      </c>
      <c r="CL1069">
        <f>86400*((FlowsCalibration2!$CL$1069)^(1+1))*CL$1836</f>
        <v>571655.72288524848</v>
      </c>
      <c r="CM1069">
        <f>86400*((FlowsCalibration2!$CM$1069)^(1+1))*CM$1836</f>
        <v>23331.094005096704</v>
      </c>
      <c r="CN1069">
        <f>86400*((FlowsCalibration2!$CN$1069)^(1+1))*CN$1836</f>
        <v>5419275.5393844107</v>
      </c>
      <c r="CO1069">
        <f>86400*((FlowsCalibration2!$CO$1069)^(1+1))*CO$1836</f>
        <v>5419275.5393844107</v>
      </c>
      <c r="CP1069">
        <f>86400*((FlowsCalibration2!$CP$1069)^(1+1))*CP$1836</f>
        <v>5705964.033035079</v>
      </c>
      <c r="CQ1069">
        <f>86400*((FlowsCalibration2!$CQ$1069)^(1+1))*CQ$1836</f>
        <v>4624926.2844404057</v>
      </c>
      <c r="CR1069">
        <f>86400*((FlowsCalibration2!$CR$1069)^(1+1))*CR$1836</f>
        <v>9031644.3508853596</v>
      </c>
      <c r="CS1069">
        <f>86400*((FlowsCalibration2!$CS$1069)^(1+1))*CS$1836</f>
        <v>7913169.9051391473</v>
      </c>
      <c r="CT1069">
        <f>86400*((FlowsCalibration2!$CT$1069)^(1+1))*CT$1836</f>
        <v>318468.02251972409</v>
      </c>
      <c r="CU1069">
        <f>86400*((FlowsCalibration2!$CU$1069)^(1+1))*CU$1836</f>
        <v>3075754.8838092093</v>
      </c>
      <c r="CV1069">
        <f>86400*((FlowsCalibration2!$CV$1069)^(1+1))*CV$1836</f>
        <v>3163198.5326632741</v>
      </c>
      <c r="CW1069">
        <f>86400*((FlowsCalibration2!$CW$1069)^(1+1))*CW$1836</f>
        <v>3561992.7107158331</v>
      </c>
      <c r="CX1069">
        <f>86400*((FlowsCalibration2!$CX$1069)^(1+1))*CX$1836</f>
        <v>3579398.3997100135</v>
      </c>
      <c r="CY1069">
        <f>86400*((FlowsCalibration2!$CY$1069)^(1+1))*CY$1836</f>
        <v>2822560.5008862088</v>
      </c>
      <c r="CZ1069">
        <f>86400*((FlowsCalibration2!$CZ$1069)^(1+1))*CZ$1836</f>
        <v>9230764.9619591292</v>
      </c>
      <c r="DA1069">
        <f>86400*((FlowsCalibration2!$DA$1069)^(1+1))*DA$1836</f>
        <v>9315813.6139377709</v>
      </c>
      <c r="DB1069">
        <f>86400*((FlowsCalibration2!$DB$1069)^(1+1))*DB$1836</f>
        <v>6172.6497332007739</v>
      </c>
      <c r="DC1069">
        <f>86400*((FlowsCalibration2!$DC$1069)^(1+1))*DC$1836</f>
        <v>1240019.8207624068</v>
      </c>
      <c r="DD1069">
        <f>86400*((FlowsCalibration2!$DD$1069)^(1+1))*DD$1836</f>
        <v>1500911.7941500144</v>
      </c>
      <c r="DE1069">
        <f>86400*((FlowsCalibration2!$DE$1069)^(1+1))*DE$1836</f>
        <v>1564152.2535633675</v>
      </c>
      <c r="DF1069">
        <f>86400*((FlowsCalibration2!$DF$1069)^(1+1))*DF$1836</f>
        <v>43130.290359729239</v>
      </c>
      <c r="DG1069">
        <f>86400*((FlowsCalibration2!$DG$1069)^(1+1))*DG$1836</f>
        <v>13897.041596648858</v>
      </c>
      <c r="DH1069">
        <f>86400*((FlowsCalibration2!$DH$1069)^(1+1))*DH$1836</f>
        <v>109741.70631759978</v>
      </c>
      <c r="DI1069">
        <f>86400*((FlowsCalibration2!$DI$1069)^(1+1))*DI$1836</f>
        <v>2914116.9893412814</v>
      </c>
      <c r="DJ1069">
        <f>86400*((FlowsCalibration2!$DJ$1069)^(1+1))*DJ$1836</f>
        <v>16808.154203081915</v>
      </c>
      <c r="DK1069">
        <f>86400*((FlowsCalibration2!$DK$1069)^(1+1))*DK$1836</f>
        <v>350664.24543414882</v>
      </c>
      <c r="DL1069">
        <f>86400*((FlowsCalibration2!$DL$1069)^(1+1))*DL$1836</f>
        <v>711892.23434275389</v>
      </c>
      <c r="DM1069">
        <f>86400*((FlowsCalibration2!$DM$1069)^(1+1))*DM$1836</f>
        <v>761361.48190161097</v>
      </c>
      <c r="DN1069">
        <f>86400*((FlowsCalibration2!$DN$1069)^(1+1))*DN$1836</f>
        <v>1139191.6976935156</v>
      </c>
      <c r="DO1069">
        <f>86400*((FlowsCalibration2!$DO$1069)^(1+1))*DO$1836</f>
        <v>719851.93970301107</v>
      </c>
      <c r="DP1069">
        <f>86400*((FlowsCalibration2!$DP$1069)^(1+1))*DP$1836</f>
        <v>7560415.0910832044</v>
      </c>
      <c r="DQ1069">
        <f>86400*((FlowsCalibration2!$DQ$1069)^(1+1))*DQ$1836</f>
        <v>5171146.7273714151</v>
      </c>
      <c r="DR1069">
        <f>86400*((FlowsCalibration2!$DR$1069)^(1+1))*DR$1836</f>
        <v>4032732.8407321493</v>
      </c>
      <c r="DS1069">
        <f>86400*((FlowsCalibration2!$DS$1069)^(1+1))*DS$1836</f>
        <v>44799.955487190229</v>
      </c>
      <c r="DT1069">
        <f>86400*((FlowsCalibration2!$DT$1069)^(1+1))*DT$1836</f>
        <v>62120.520953759391</v>
      </c>
      <c r="DU1069">
        <f>86400*((FlowsCalibration2!$DU$1069)^(1+1))*DU$1836</f>
        <v>15740.313174566822</v>
      </c>
      <c r="DV1069">
        <f>86400*((FlowsCalibration2!$DV$1069)^(1+1))*DV$1836</f>
        <v>8468.4761597903143</v>
      </c>
      <c r="DW1069">
        <f>86400*((FlowsCalibration2!$DW$1069)^(1+1))*DW$1836</f>
        <v>1938.4116533056153</v>
      </c>
      <c r="DX1069">
        <f>86400*((FlowsCalibration2!$DX$1069)^(1+1))*DX$1836</f>
        <v>630516.55953167111</v>
      </c>
      <c r="DY1069">
        <f>86400*((FlowsCalibration2!$DY$1069)^(1+1))*DY$1836</f>
        <v>571655.72288524848</v>
      </c>
      <c r="DZ1069">
        <f>86400*((FlowsCalibration2!$DZ$1069)^(1+1))*DZ$1836</f>
        <v>23331.094005096704</v>
      </c>
      <c r="EA1069">
        <f>86400*((FlowsCalibration2!$EA$1069)^(1+1))*EA$1836</f>
        <v>32201.772115885247</v>
      </c>
      <c r="EB1069">
        <f>86400*((FlowsCalibration2!$EB$1069)^(1+1))*EB$1836</f>
        <v>190258.81639103781</v>
      </c>
      <c r="EC1069">
        <f>86400*((FlowsCalibration2!$EC$1069)^(1+1))*EC$1836</f>
        <v>106603.54108871342</v>
      </c>
      <c r="ED1069">
        <f>86400*((FlowsCalibration2!$ED$1069)^(1+1))*ED$1836</f>
        <v>53233.712334831973</v>
      </c>
      <c r="EE1069">
        <f>86400*((FlowsCalibration2!$EE$1069)^(1+1))*EE$1836</f>
        <v>36820.496813838734</v>
      </c>
      <c r="EF1069">
        <f>86400*((FlowsCalibration2!$EF$1069)^(1+1))*EF$1836</f>
        <v>4624926.2844404057</v>
      </c>
      <c r="EG1069">
        <f>86400*((FlowsCalibration2!$EG$1069)^(1+1))*EG$1836</f>
        <v>5705964.033035079</v>
      </c>
    </row>
    <row r="1070" spans="2:137" x14ac:dyDescent="0.2">
      <c r="B1070">
        <f>86400*((FlowsCalibration2!$B$1070)^(1+1))*B$1836</f>
        <v>18248218.59538573</v>
      </c>
      <c r="C1070">
        <f>86400*((FlowsCalibration2!$C$1070)^(1+1))*C$1836</f>
        <v>11358786.929619975</v>
      </c>
      <c r="D1070">
        <f>86400*((FlowsCalibration2!$D$1070)^(1+1))*D$1836</f>
        <v>11358786.929619975</v>
      </c>
      <c r="E1070">
        <f>86400*((FlowsCalibration2!$E$1070)^(1+1))*E$1836</f>
        <v>4162700.6463770703</v>
      </c>
      <c r="F1070">
        <f>86400*((FlowsCalibration2!$F$1070)^(1+1))*F$1836</f>
        <v>3925755.7472086358</v>
      </c>
      <c r="G1070">
        <f>86400*((FlowsCalibration2!$G$1070)^(1+1))*G$1836</f>
        <v>3488404.4899333627</v>
      </c>
      <c r="H1070">
        <f>86400*((FlowsCalibration2!$H$1070)^(1+1))*H$1836</f>
        <v>3098309.5009978479</v>
      </c>
      <c r="I1070">
        <f>86400*((FlowsCalibration2!$I$1070)^(1+1))*I$1836</f>
        <v>3098309.5009978479</v>
      </c>
      <c r="J1070">
        <f>86400*((FlowsCalibration2!$J$1070)^(1+1))*J$1836</f>
        <v>3012861.9250610648</v>
      </c>
      <c r="K1070">
        <f>86400*((FlowsCalibration2!$K$1070)^(1+1))*K$1836</f>
        <v>108324.13289657062</v>
      </c>
      <c r="L1070">
        <f>86400*((FlowsCalibration2!$L$1070)^(1+1))*L$1836</f>
        <v>108324.13289657062</v>
      </c>
      <c r="M1070">
        <f>86400*((FlowsCalibration2!$M$1070)^(1+1))*M$1836</f>
        <v>108324.13289657062</v>
      </c>
      <c r="N1070">
        <f>86400*((FlowsCalibration2!$N$1070)^(1+1))*N$1836</f>
        <v>108324.13289657062</v>
      </c>
      <c r="O1070">
        <f>86400*((FlowsCalibration2!$O$1070)^(1+1))*O$1836</f>
        <v>5280586.2360215737</v>
      </c>
      <c r="P1070">
        <f>86400*((FlowsCalibration2!$P$1070)^(1+1))*P$1836</f>
        <v>5280586.2360215737</v>
      </c>
      <c r="Q1070">
        <f>86400*((FlowsCalibration2!$Q$1070)^(1+1))*Q$1836</f>
        <v>9268498.9115529396</v>
      </c>
      <c r="R1070">
        <f>86400*((FlowsCalibration2!$R$1070)^(1+1))*R$1836</f>
        <v>9169410.6436158065</v>
      </c>
      <c r="S1070">
        <f>86400*((FlowsCalibration2!$S$1070)^(1+1))*S$1836</f>
        <v>8935783.6132529583</v>
      </c>
      <c r="T1070">
        <f>86400*((FlowsCalibration2!$T$1070)^(1+1))*T$1836</f>
        <v>8935783.6132529583</v>
      </c>
      <c r="U1070">
        <f>86400*((FlowsCalibration2!$U$1070)^(1+1))*U$1836</f>
        <v>8935783.6132529583</v>
      </c>
      <c r="V1070">
        <f>86400*((FlowsCalibration2!$V$1070)^(1+1))*V$1836</f>
        <v>2800308.7066036155</v>
      </c>
      <c r="W1070">
        <f>86400*((FlowsCalibration2!$W$1070)^(1+1))*W$1836</f>
        <v>2800308.7066036155</v>
      </c>
      <c r="X1070">
        <f>86400*((FlowsCalibration2!$X$1070)^(1+1))*X$1836</f>
        <v>2800308.7066036155</v>
      </c>
      <c r="Y1070">
        <f>86400*((FlowsCalibration2!$Y$1070)^(1+1))*Y$1836</f>
        <v>722015.94498879614</v>
      </c>
      <c r="Z1070">
        <f>86400*((FlowsCalibration2!$Z$1070)^(1+1))*Z$1836</f>
        <v>722015.94498879614</v>
      </c>
      <c r="AA1070">
        <f>86400*((FlowsCalibration2!$AA$1070)^(1+1))*AA$1836</f>
        <v>1223824.995895918</v>
      </c>
      <c r="AB1070">
        <f>86400*((FlowsCalibration2!$AB$1070)^(1+1))*AB$1836</f>
        <v>1367141.6434086373</v>
      </c>
      <c r="AC1070">
        <f>86400*((FlowsCalibration2!$AC$1070)^(1+1))*AC$1836</f>
        <v>5298094.4813122703</v>
      </c>
      <c r="AD1070">
        <f>86400*((FlowsCalibration2!$AD$1070)^(1+1))*AD$1836</f>
        <v>5298094.4813122703</v>
      </c>
      <c r="AE1070">
        <f>86400*((FlowsCalibration2!$AE$1070)^(1+1))*AE$1836</f>
        <v>4850363.577856415</v>
      </c>
      <c r="AF1070">
        <f>86400*((FlowsCalibration2!$AF$1070)^(1+1))*AF$1836</f>
        <v>3546579.4152534134</v>
      </c>
      <c r="AG1070">
        <f>86400*((FlowsCalibration2!$AG$1070)^(1+1))*AG$1836</f>
        <v>102336.05836863849</v>
      </c>
      <c r="AH1070">
        <f>86400*((FlowsCalibration2!$AH$1070)^(1+1))*AH$1836</f>
        <v>3152069.9994452232</v>
      </c>
      <c r="AI1070">
        <f>86400*((FlowsCalibration2!$AI$1070)^(1+1))*AI$1836</f>
        <v>3546579.4152534134</v>
      </c>
      <c r="AJ1070">
        <f>86400*((FlowsCalibration2!$AJ$1070)^(1+1))*AJ$1836</f>
        <v>3152069.9994452232</v>
      </c>
      <c r="AK1070">
        <f>86400*((FlowsCalibration2!$AK$1070)^(1+1))*AK$1836</f>
        <v>3152069.9994452232</v>
      </c>
      <c r="AL1070">
        <f>86400*((FlowsCalibration2!$AL$1070)^(1+1))*AL$1836</f>
        <v>1553783.661982452</v>
      </c>
      <c r="AM1070">
        <f>86400*((FlowsCalibration2!$AM$1070)^(1+1))*AM$1836</f>
        <v>180554.57600742823</v>
      </c>
      <c r="AN1070">
        <f>86400*((FlowsCalibration2!$AN$1070)^(1+1))*AN$1836</f>
        <v>180554.57600742823</v>
      </c>
      <c r="AO1070">
        <f>86400*((FlowsCalibration2!$AO$1070)^(1+1))*AO$1836</f>
        <v>1451751.4014182161</v>
      </c>
      <c r="AP1070">
        <f>86400*((FlowsCalibration2!$AP$1070)^(1+1))*AP$1836</f>
        <v>1451751.4014182161</v>
      </c>
      <c r="AQ1070">
        <f>86400*((FlowsCalibration2!$AQ$1070)^(1+1))*AQ$1836</f>
        <v>1403995.6081534142</v>
      </c>
      <c r="AR1070">
        <f>86400*((FlowsCalibration2!$AR$1070)^(1+1))*AR$1836</f>
        <v>620033.77445671533</v>
      </c>
      <c r="AS1070">
        <f>86400*((FlowsCalibration2!$AS$1070)^(1+1))*AS$1836</f>
        <v>1171589.8149754859</v>
      </c>
      <c r="AT1070">
        <f>86400*((FlowsCalibration2!$AT$1070)^(1+1))*AT$1836</f>
        <v>19052.717144915223</v>
      </c>
      <c r="AU1070">
        <f>86400*((FlowsCalibration2!$AU$1070)^(1+1))*AU$1836</f>
        <v>15139.715050083892</v>
      </c>
      <c r="AV1070">
        <f>86400*((FlowsCalibration2!$AV$1070)^(1+1))*AV$1836</f>
        <v>365460.34745450364</v>
      </c>
      <c r="AW1070">
        <f>86400*((FlowsCalibration2!$AW$1070)^(1+1))*AW$1836</f>
        <v>38149.984247860237</v>
      </c>
      <c r="AX1070">
        <f>86400*((FlowsCalibration2!$AX$1070)^(1+1))*AX$1836</f>
        <v>19052.717144915223</v>
      </c>
      <c r="AY1070">
        <f>86400*((FlowsCalibration2!$AY$1070)^(1+1))*AY$1836</f>
        <v>766653.40029932372</v>
      </c>
      <c r="AZ1070">
        <f>86400*((FlowsCalibration2!$AZ$1070)^(1+1))*AZ$1836</f>
        <v>799625.90804986225</v>
      </c>
      <c r="BA1070">
        <f>86400*((FlowsCalibration2!$BA$1070)^(1+1))*BA$1836</f>
        <v>38149.984247860237</v>
      </c>
      <c r="BB1070">
        <f>86400*((FlowsCalibration2!$BB$1070)^(1+1))*BB$1836</f>
        <v>9676.3871705923975</v>
      </c>
      <c r="BC1070">
        <f>86400*((FlowsCalibration2!$BC$1070)^(1+1))*BC$1836</f>
        <v>9676.3871705923975</v>
      </c>
      <c r="BD1070">
        <f>86400*((FlowsCalibration2!$BD$1070)^(1+1))*BD$1836</f>
        <v>19205.604954559811</v>
      </c>
      <c r="BE1070">
        <f>86400*((FlowsCalibration2!$BE$1070)^(1+1))*BE$1836</f>
        <v>51090.531411737953</v>
      </c>
      <c r="BF1070">
        <f>86400*((FlowsCalibration2!$BF$1070)^(1+1))*BF$1836</f>
        <v>102336.05836863849</v>
      </c>
      <c r="BG1070">
        <f>86400*((FlowsCalibration2!$BG$1070)^(1+1))*BG$1836</f>
        <v>31416.211346023727</v>
      </c>
      <c r="BH1070">
        <f>86400*((FlowsCalibration2!$BH$1070)^(1+1))*BH$1836</f>
        <v>7053.0928540021396</v>
      </c>
      <c r="BI1070">
        <f>86400*((FlowsCalibration2!$BI$1070)^(1+1))*BI$1836</f>
        <v>2214.8992687059399</v>
      </c>
      <c r="BJ1070">
        <f>86400*((FlowsCalibration2!$BJ$1070)^(1+1))*BJ$1836</f>
        <v>2214.8992687059399</v>
      </c>
      <c r="BK1070">
        <f>86400*((FlowsCalibration2!$BK$1070)^(1+1))*BK$1836</f>
        <v>365460.34745450364</v>
      </c>
      <c r="BL1070">
        <f>86400*((FlowsCalibration2!$BL$1070)^(1+1))*BL$1836</f>
        <v>719282.04522332049</v>
      </c>
      <c r="BM1070">
        <f>86400*((FlowsCalibration2!$BM$1070)^(1+1))*BM$1836</f>
        <v>1171589.8149754859</v>
      </c>
      <c r="BN1070">
        <f>86400*((FlowsCalibration2!$BN$1070)^(1+1))*BN$1836</f>
        <v>1171589.8149754859</v>
      </c>
      <c r="BO1070">
        <f>86400*((FlowsCalibration2!$BO$1070)^(1+1))*BO$1836</f>
        <v>54178.145988478318</v>
      </c>
      <c r="BP1070">
        <f>86400*((FlowsCalibration2!$BP$1070)^(1+1))*BP$1836</f>
        <v>313305.59254439833</v>
      </c>
      <c r="BQ1070">
        <f>86400*((FlowsCalibration2!$BQ$1070)^(1+1))*BQ$1836</f>
        <v>313305.59254439833</v>
      </c>
      <c r="BR1070">
        <f>86400*((FlowsCalibration2!$BR$1070)^(1+1))*BR$1836</f>
        <v>35335.593480595417</v>
      </c>
      <c r="BS1070">
        <f>86400*((FlowsCalibration2!$BS$1070)^(1+1))*BS$1836</f>
        <v>43153.958470815509</v>
      </c>
      <c r="BT1070">
        <f>86400*((FlowsCalibration2!$BT$1070)^(1+1))*BT$1836</f>
        <v>3505400.9000254767</v>
      </c>
      <c r="BU1070">
        <f>86400*((FlowsCalibration2!$BU$1070)^(1+1))*BU$1836</f>
        <v>4162700.6463770703</v>
      </c>
      <c r="BV1070">
        <f>86400*((FlowsCalibration2!$BV$1070)^(1+1))*BV$1836</f>
        <v>5280586.2360215737</v>
      </c>
      <c r="BW1070">
        <f>86400*((FlowsCalibration2!$BW$1070)^(1+1))*BW$1836</f>
        <v>7592109.4229657538</v>
      </c>
      <c r="BX1070">
        <f>86400*((FlowsCalibration2!$BX$1070)^(1+1))*BX$1836</f>
        <v>7897104.9195792722</v>
      </c>
      <c r="BY1070">
        <f>86400*((FlowsCalibration2!$BY$1070)^(1+1))*BY$1836</f>
        <v>108324.13289657062</v>
      </c>
      <c r="BZ1070">
        <f>86400*((FlowsCalibration2!$BZ$1070)^(1+1))*BZ$1836</f>
        <v>41261.237034794227</v>
      </c>
      <c r="CA1070">
        <f>86400*((FlowsCalibration2!$CA$1070)^(1+1))*CA$1836</f>
        <v>41261.237034794227</v>
      </c>
      <c r="CB1070">
        <f>86400*((FlowsCalibration2!$CB$1070)^(1+1))*CB$1836</f>
        <v>41261.237034794227</v>
      </c>
      <c r="CC1070">
        <f>86400*((FlowsCalibration2!$CC$1070)^(1+1))*CC$1836</f>
        <v>41261.237034794227</v>
      </c>
      <c r="CD1070">
        <f>86400*((FlowsCalibration2!$CD$1070)^(1+1))*CD$1836</f>
        <v>2854706.2319918703</v>
      </c>
      <c r="CE1070">
        <f>86400*((FlowsCalibration2!$CE$1070)^(1+1))*CE$1836</f>
        <v>2854706.2319918703</v>
      </c>
      <c r="CF1070">
        <f>86400*((FlowsCalibration2!$CF$1070)^(1+1))*CF$1836</f>
        <v>19205.604954559811</v>
      </c>
      <c r="CG1070">
        <f>86400*((FlowsCalibration2!$CG$1070)^(1+1))*CG$1836</f>
        <v>28881.992125152243</v>
      </c>
      <c r="CH1070">
        <f>86400*((FlowsCalibration2!$CH$1070)^(1+1))*CH$1836</f>
        <v>31096.89139385807</v>
      </c>
      <c r="CI1070">
        <f>86400*((FlowsCalibration2!$CI$1070)^(1+1))*CI$1836</f>
        <v>7053.0928540021396</v>
      </c>
      <c r="CJ1070">
        <f>86400*((FlowsCalibration2!$CJ$1070)^(1+1))*CJ$1836</f>
        <v>38149.984247860237</v>
      </c>
      <c r="CK1070">
        <f>86400*((FlowsCalibration2!$CK$1070)^(1+1))*CK$1836</f>
        <v>5793911.894523019</v>
      </c>
      <c r="CL1070">
        <f>86400*((FlowsCalibration2!$CL$1070)^(1+1))*CL$1836</f>
        <v>561352.32091939182</v>
      </c>
      <c r="CM1070">
        <f>86400*((FlowsCalibration2!$CM$1070)^(1+1))*CM$1836</f>
        <v>22761.934540728987</v>
      </c>
      <c r="CN1070">
        <f>86400*((FlowsCalibration2!$CN$1070)^(1+1))*CN$1836</f>
        <v>5298094.4813122703</v>
      </c>
      <c r="CO1070">
        <f>86400*((FlowsCalibration2!$CO$1070)^(1+1))*CO$1836</f>
        <v>5298094.4813122703</v>
      </c>
      <c r="CP1070">
        <f>86400*((FlowsCalibration2!$CP$1070)^(1+1))*CP$1836</f>
        <v>6019428.5062633324</v>
      </c>
      <c r="CQ1070">
        <f>86400*((FlowsCalibration2!$CQ$1070)^(1+1))*CQ$1836</f>
        <v>4563095.8795716278</v>
      </c>
      <c r="CR1070">
        <f>86400*((FlowsCalibration2!$CR$1070)^(1+1))*CR$1836</f>
        <v>8935783.6132529583</v>
      </c>
      <c r="CS1070">
        <f>86400*((FlowsCalibration2!$CS$1070)^(1+1))*CS$1836</f>
        <v>7897104.9195792722</v>
      </c>
      <c r="CT1070">
        <f>86400*((FlowsCalibration2!$CT$1070)^(1+1))*CT$1836</f>
        <v>313305.59254439833</v>
      </c>
      <c r="CU1070">
        <f>86400*((FlowsCalibration2!$CU$1070)^(1+1))*CU$1836</f>
        <v>3012861.9250610648</v>
      </c>
      <c r="CV1070">
        <f>86400*((FlowsCalibration2!$CV$1070)^(1+1))*CV$1836</f>
        <v>3098309.5009978479</v>
      </c>
      <c r="CW1070">
        <f>86400*((FlowsCalibration2!$CW$1070)^(1+1))*CW$1836</f>
        <v>3488404.4899333627</v>
      </c>
      <c r="CX1070">
        <f>86400*((FlowsCalibration2!$CX$1070)^(1+1))*CX$1836</f>
        <v>3505400.9000254767</v>
      </c>
      <c r="CY1070">
        <f>86400*((FlowsCalibration2!$CY$1070)^(1+1))*CY$1836</f>
        <v>2800308.7066036155</v>
      </c>
      <c r="CZ1070">
        <f>86400*((FlowsCalibration2!$CZ$1070)^(1+1))*CZ$1836</f>
        <v>9169410.6436158065</v>
      </c>
      <c r="DA1070">
        <f>86400*((FlowsCalibration2!$DA$1070)^(1+1))*DA$1836</f>
        <v>9268498.9115529396</v>
      </c>
      <c r="DB1070">
        <f>86400*((FlowsCalibration2!$DB$1070)^(1+1))*DB$1836</f>
        <v>7053.0928540021396</v>
      </c>
      <c r="DC1070">
        <f>86400*((FlowsCalibration2!$DC$1070)^(1+1))*DC$1836</f>
        <v>1223824.995895918</v>
      </c>
      <c r="DD1070">
        <f>86400*((FlowsCalibration2!$DD$1070)^(1+1))*DD$1836</f>
        <v>1403995.6081534142</v>
      </c>
      <c r="DE1070">
        <f>86400*((FlowsCalibration2!$DE$1070)^(1+1))*DE$1836</f>
        <v>1451751.4014182161</v>
      </c>
      <c r="DF1070">
        <f>86400*((FlowsCalibration2!$DF$1070)^(1+1))*DF$1836</f>
        <v>41261.237034794227</v>
      </c>
      <c r="DG1070">
        <f>86400*((FlowsCalibration2!$DG$1070)^(1+1))*DG$1836</f>
        <v>19052.717144915223</v>
      </c>
      <c r="DH1070">
        <f>86400*((FlowsCalibration2!$DH$1070)^(1+1))*DH$1836</f>
        <v>108324.13289657062</v>
      </c>
      <c r="DI1070">
        <f>86400*((FlowsCalibration2!$DI$1070)^(1+1))*DI$1836</f>
        <v>2854706.2319918703</v>
      </c>
      <c r="DJ1070">
        <f>86400*((FlowsCalibration2!$DJ$1070)^(1+1))*DJ$1836</f>
        <v>19205.604954559811</v>
      </c>
      <c r="DK1070">
        <f>86400*((FlowsCalibration2!$DK$1070)^(1+1))*DK$1836</f>
        <v>365460.34745450364</v>
      </c>
      <c r="DL1070">
        <f>86400*((FlowsCalibration2!$DL$1070)^(1+1))*DL$1836</f>
        <v>719282.04522332049</v>
      </c>
      <c r="DM1070">
        <f>86400*((FlowsCalibration2!$DM$1070)^(1+1))*DM$1836</f>
        <v>766653.40029932372</v>
      </c>
      <c r="DN1070">
        <f>86400*((FlowsCalibration2!$DN$1070)^(1+1))*DN$1836</f>
        <v>1171589.8149754859</v>
      </c>
      <c r="DO1070">
        <f>86400*((FlowsCalibration2!$DO$1070)^(1+1))*DO$1836</f>
        <v>722015.94498879614</v>
      </c>
      <c r="DP1070">
        <f>86400*((FlowsCalibration2!$DP$1070)^(1+1))*DP$1836</f>
        <v>7592109.4229657538</v>
      </c>
      <c r="DQ1070">
        <f>86400*((FlowsCalibration2!$DQ$1070)^(1+1))*DQ$1836</f>
        <v>5280586.2360215737</v>
      </c>
      <c r="DR1070">
        <f>86400*((FlowsCalibration2!$DR$1070)^(1+1))*DR$1836</f>
        <v>3925755.7472086358</v>
      </c>
      <c r="DS1070">
        <f>86400*((FlowsCalibration2!$DS$1070)^(1+1))*DS$1836</f>
        <v>43153.958470815509</v>
      </c>
      <c r="DT1070">
        <f>86400*((FlowsCalibration2!$DT$1070)^(1+1))*DT$1836</f>
        <v>59801.162917179114</v>
      </c>
      <c r="DU1070">
        <f>86400*((FlowsCalibration2!$DU$1070)^(1+1))*DU$1836</f>
        <v>15139.715050083892</v>
      </c>
      <c r="DV1070">
        <f>86400*((FlowsCalibration2!$DV$1070)^(1+1))*DV$1836</f>
        <v>9676.3871705923975</v>
      </c>
      <c r="DW1070">
        <f>86400*((FlowsCalibration2!$DW$1070)^(1+1))*DW$1836</f>
        <v>2214.8992687059399</v>
      </c>
      <c r="DX1070">
        <f>86400*((FlowsCalibration2!$DX$1070)^(1+1))*DX$1836</f>
        <v>620033.77445671533</v>
      </c>
      <c r="DY1070">
        <f>86400*((FlowsCalibration2!$DY$1070)^(1+1))*DY$1836</f>
        <v>561352.32091939182</v>
      </c>
      <c r="DZ1070">
        <f>86400*((FlowsCalibration2!$DZ$1070)^(1+1))*DZ$1836</f>
        <v>22761.934540728987</v>
      </c>
      <c r="EA1070">
        <f>86400*((FlowsCalibration2!$EA$1070)^(1+1))*EA$1836</f>
        <v>31416.211346023727</v>
      </c>
      <c r="EB1070">
        <f>86400*((FlowsCalibration2!$EB$1070)^(1+1))*EB$1836</f>
        <v>180554.57600742823</v>
      </c>
      <c r="EC1070">
        <f>86400*((FlowsCalibration2!$EC$1070)^(1+1))*EC$1836</f>
        <v>102336.05836863849</v>
      </c>
      <c r="ED1070">
        <f>86400*((FlowsCalibration2!$ED$1070)^(1+1))*ED$1836</f>
        <v>51090.531411737953</v>
      </c>
      <c r="EE1070">
        <f>86400*((FlowsCalibration2!$EE$1070)^(1+1))*EE$1836</f>
        <v>35335.593480595417</v>
      </c>
      <c r="EF1070">
        <f>86400*((FlowsCalibration2!$EF$1070)^(1+1))*EF$1836</f>
        <v>4563095.8795716278</v>
      </c>
      <c r="EG1070">
        <f>86400*((FlowsCalibration2!$EG$1070)^(1+1))*EG$1836</f>
        <v>6019428.5062633324</v>
      </c>
    </row>
    <row r="1071" spans="2:137" x14ac:dyDescent="0.2">
      <c r="B1071">
        <f>86400*((FlowsCalibration2!$B$1071)^(1+1))*B$1836</f>
        <v>24559191.354615983</v>
      </c>
      <c r="C1071">
        <f>86400*((FlowsCalibration2!$C$1071)^(1+1))*C$1836</f>
        <v>15498397.806536794</v>
      </c>
      <c r="D1071">
        <f>86400*((FlowsCalibration2!$D$1071)^(1+1))*D$1836</f>
        <v>15498397.806536794</v>
      </c>
      <c r="E1071">
        <f>86400*((FlowsCalibration2!$E$1071)^(1+1))*E$1836</f>
        <v>6531604.1225004382</v>
      </c>
      <c r="F1071">
        <f>86400*((FlowsCalibration2!$F$1071)^(1+1))*F$1836</f>
        <v>5782324.7994701732</v>
      </c>
      <c r="G1071">
        <f>86400*((FlowsCalibration2!$G$1071)^(1+1))*G$1836</f>
        <v>3784869.7040232038</v>
      </c>
      <c r="H1071">
        <f>86400*((FlowsCalibration2!$H$1071)^(1+1))*H$1836</f>
        <v>3374663.581648075</v>
      </c>
      <c r="I1071">
        <f>86400*((FlowsCalibration2!$I$1071)^(1+1))*I$1836</f>
        <v>3374663.581648075</v>
      </c>
      <c r="J1071">
        <f>86400*((FlowsCalibration2!$J$1071)^(1+1))*J$1836</f>
        <v>3287331.5333331656</v>
      </c>
      <c r="K1071">
        <f>86400*((FlowsCalibration2!$K$1071)^(1+1))*K$1836</f>
        <v>112684.56095513514</v>
      </c>
      <c r="L1071">
        <f>86400*((FlowsCalibration2!$L$1071)^(1+1))*L$1836</f>
        <v>112684.56095513514</v>
      </c>
      <c r="M1071">
        <f>86400*((FlowsCalibration2!$M$1071)^(1+1))*M$1836</f>
        <v>112684.56095513514</v>
      </c>
      <c r="N1071">
        <f>86400*((FlowsCalibration2!$N$1071)^(1+1))*N$1836</f>
        <v>112684.56095513514</v>
      </c>
      <c r="O1071">
        <f>86400*((FlowsCalibration2!$O$1071)^(1+1))*O$1836</f>
        <v>5820395.7819380304</v>
      </c>
      <c r="P1071">
        <f>86400*((FlowsCalibration2!$P$1071)^(1+1))*P$1836</f>
        <v>5820395.7819380304</v>
      </c>
      <c r="Q1071">
        <f>86400*((FlowsCalibration2!$Q$1071)^(1+1))*Q$1836</f>
        <v>8886892.6393862516</v>
      </c>
      <c r="R1071">
        <f>86400*((FlowsCalibration2!$R$1071)^(1+1))*R$1836</f>
        <v>8752307.5544409528</v>
      </c>
      <c r="S1071">
        <f>86400*((FlowsCalibration2!$S$1071)^(1+1))*S$1836</f>
        <v>8508768.4476179015</v>
      </c>
      <c r="T1071">
        <f>86400*((FlowsCalibration2!$T$1071)^(1+1))*T$1836</f>
        <v>8508768.4476179015</v>
      </c>
      <c r="U1071">
        <f>86400*((FlowsCalibration2!$U$1071)^(1+1))*U$1836</f>
        <v>8508768.4476179015</v>
      </c>
      <c r="V1071">
        <f>86400*((FlowsCalibration2!$V$1071)^(1+1))*V$1836</f>
        <v>2619046.3607833772</v>
      </c>
      <c r="W1071">
        <f>86400*((FlowsCalibration2!$W$1071)^(1+1))*W$1836</f>
        <v>2619046.3607833772</v>
      </c>
      <c r="X1071">
        <f>86400*((FlowsCalibration2!$X$1071)^(1+1))*X$1836</f>
        <v>2619046.3607833772</v>
      </c>
      <c r="Y1071">
        <f>86400*((FlowsCalibration2!$Y$1071)^(1+1))*Y$1836</f>
        <v>731325.89373429201</v>
      </c>
      <c r="Z1071">
        <f>86400*((FlowsCalibration2!$Z$1071)^(1+1))*Z$1836</f>
        <v>731325.89373429201</v>
      </c>
      <c r="AA1071">
        <f>86400*((FlowsCalibration2!$AA$1071)^(1+1))*AA$1836</f>
        <v>1215104.7203121285</v>
      </c>
      <c r="AB1071">
        <f>86400*((FlowsCalibration2!$AB$1071)^(1+1))*AB$1836</f>
        <v>1361921.0589730102</v>
      </c>
      <c r="AC1071">
        <f>86400*((FlowsCalibration2!$AC$1071)^(1+1))*AC$1836</f>
        <v>7437310.0767373759</v>
      </c>
      <c r="AD1071">
        <f>86400*((FlowsCalibration2!$AD$1071)^(1+1))*AD$1836</f>
        <v>7437310.0767373759</v>
      </c>
      <c r="AE1071">
        <f>86400*((FlowsCalibration2!$AE$1071)^(1+1))*AE$1836</f>
        <v>6788686.4573699189</v>
      </c>
      <c r="AF1071">
        <f>86400*((FlowsCalibration2!$AF$1071)^(1+1))*AF$1836</f>
        <v>5179843.0888821417</v>
      </c>
      <c r="AG1071">
        <f>86400*((FlowsCalibration2!$AG$1071)^(1+1))*AG$1836</f>
        <v>1264099.7620028693</v>
      </c>
      <c r="AH1071">
        <f>86400*((FlowsCalibration2!$AH$1071)^(1+1))*AH$1836</f>
        <v>3214311.5889135059</v>
      </c>
      <c r="AI1071">
        <f>86400*((FlowsCalibration2!$AI$1071)^(1+1))*AI$1836</f>
        <v>5179843.0888821417</v>
      </c>
      <c r="AJ1071">
        <f>86400*((FlowsCalibration2!$AJ$1071)^(1+1))*AJ$1836</f>
        <v>3214311.5889135059</v>
      </c>
      <c r="AK1071">
        <f>86400*((FlowsCalibration2!$AK$1071)^(1+1))*AK$1836</f>
        <v>3214311.5889135059</v>
      </c>
      <c r="AL1071">
        <f>86400*((FlowsCalibration2!$AL$1071)^(1+1))*AL$1836</f>
        <v>1609376.6499489923</v>
      </c>
      <c r="AM1071">
        <f>86400*((FlowsCalibration2!$AM$1071)^(1+1))*AM$1836</f>
        <v>172443.44340105183</v>
      </c>
      <c r="AN1071">
        <f>86400*((FlowsCalibration2!$AN$1071)^(1+1))*AN$1836</f>
        <v>172443.44340105183</v>
      </c>
      <c r="AO1071">
        <f>86400*((FlowsCalibration2!$AO$1071)^(1+1))*AO$1836</f>
        <v>1534255.4381215891</v>
      </c>
      <c r="AP1071">
        <f>86400*((FlowsCalibration2!$AP$1071)^(1+1))*AP$1836</f>
        <v>1534255.4381215891</v>
      </c>
      <c r="AQ1071">
        <f>86400*((FlowsCalibration2!$AQ$1071)^(1+1))*AQ$1836</f>
        <v>1476134.1824686839</v>
      </c>
      <c r="AR1071">
        <f>86400*((FlowsCalibration2!$AR$1071)^(1+1))*AR$1836</f>
        <v>725786.59122807183</v>
      </c>
      <c r="AS1071">
        <f>86400*((FlowsCalibration2!$AS$1071)^(1+1))*AS$1836</f>
        <v>1099391.0798195512</v>
      </c>
      <c r="AT1071">
        <f>86400*((FlowsCalibration2!$AT$1071)^(1+1))*AT$1836</f>
        <v>21660.994921220237</v>
      </c>
      <c r="AU1071">
        <f>86400*((FlowsCalibration2!$AU$1071)^(1+1))*AU$1836</f>
        <v>13564.356597672713</v>
      </c>
      <c r="AV1071">
        <f>86400*((FlowsCalibration2!$AV$1071)^(1+1))*AV$1836</f>
        <v>306450.55660593195</v>
      </c>
      <c r="AW1071">
        <f>86400*((FlowsCalibration2!$AW$1071)^(1+1))*AW$1836</f>
        <v>46223.508998183308</v>
      </c>
      <c r="AX1071">
        <f>86400*((FlowsCalibration2!$AX$1071)^(1+1))*AX$1836</f>
        <v>21660.994921220237</v>
      </c>
      <c r="AY1071">
        <f>86400*((FlowsCalibration2!$AY$1071)^(1+1))*AY$1836</f>
        <v>671883.61107566836</v>
      </c>
      <c r="AZ1071">
        <f>86400*((FlowsCalibration2!$AZ$1071)^(1+1))*AZ$1836</f>
        <v>705034.75846408331</v>
      </c>
      <c r="BA1071">
        <f>86400*((FlowsCalibration2!$BA$1071)^(1+1))*BA$1836</f>
        <v>46223.508998183308</v>
      </c>
      <c r="BB1071">
        <f>86400*((FlowsCalibration2!$BB$1071)^(1+1))*BB$1836</f>
        <v>11724.161314034358</v>
      </c>
      <c r="BC1071">
        <f>86400*((FlowsCalibration2!$BC$1071)^(1+1))*BC$1836</f>
        <v>11724.161314034358</v>
      </c>
      <c r="BD1071">
        <f>86400*((FlowsCalibration2!$BD$1071)^(1+1))*BD$1836</f>
        <v>23270.008387551079</v>
      </c>
      <c r="BE1071">
        <f>86400*((FlowsCalibration2!$BE$1071)^(1+1))*BE$1836</f>
        <v>1055411.9042328261</v>
      </c>
      <c r="BF1071">
        <f>86400*((FlowsCalibration2!$BF$1071)^(1+1))*BF$1836</f>
        <v>1264099.7620028693</v>
      </c>
      <c r="BG1071">
        <f>86400*((FlowsCalibration2!$BG$1071)^(1+1))*BG$1836</f>
        <v>61854.378375583881</v>
      </c>
      <c r="BH1071">
        <f>86400*((FlowsCalibration2!$BH$1071)^(1+1))*BH$1836</f>
        <v>8545.7099768075532</v>
      </c>
      <c r="BI1071">
        <f>86400*((FlowsCalibration2!$BI$1071)^(1+1))*BI$1836</f>
        <v>2683.6293197903733</v>
      </c>
      <c r="BJ1071">
        <f>86400*((FlowsCalibration2!$BJ$1071)^(1+1))*BJ$1836</f>
        <v>2683.6293197903733</v>
      </c>
      <c r="BK1071">
        <f>86400*((FlowsCalibration2!$BK$1071)^(1+1))*BK$1836</f>
        <v>306450.55660593195</v>
      </c>
      <c r="BL1071">
        <f>86400*((FlowsCalibration2!$BL$1071)^(1+1))*BL$1836</f>
        <v>624989.4190096854</v>
      </c>
      <c r="BM1071">
        <f>86400*((FlowsCalibration2!$BM$1071)^(1+1))*BM$1836</f>
        <v>1099391.0798195512</v>
      </c>
      <c r="BN1071">
        <f>86400*((FlowsCalibration2!$BN$1071)^(1+1))*BN$1836</f>
        <v>1099391.0798195512</v>
      </c>
      <c r="BO1071">
        <f>86400*((FlowsCalibration2!$BO$1071)^(1+1))*BO$1836</f>
        <v>106669.62393268757</v>
      </c>
      <c r="BP1071">
        <f>86400*((FlowsCalibration2!$BP$1071)^(1+1))*BP$1836</f>
        <v>308923.85432443704</v>
      </c>
      <c r="BQ1071">
        <f>86400*((FlowsCalibration2!$BQ$1071)^(1+1))*BQ$1836</f>
        <v>308923.85432443704</v>
      </c>
      <c r="BR1071">
        <f>86400*((FlowsCalibration2!$BR$1071)^(1+1))*BR$1836</f>
        <v>832274.39670016547</v>
      </c>
      <c r="BS1071">
        <f>86400*((FlowsCalibration2!$BS$1071)^(1+1))*BS$1836</f>
        <v>240528.71572008301</v>
      </c>
      <c r="BT1071">
        <f>86400*((FlowsCalibration2!$BT$1071)^(1+1))*BT$1836</f>
        <v>3801474.2908445955</v>
      </c>
      <c r="BU1071">
        <f>86400*((FlowsCalibration2!$BU$1071)^(1+1))*BU$1836</f>
        <v>6531604.1225004382</v>
      </c>
      <c r="BV1071">
        <f>86400*((FlowsCalibration2!$BV$1071)^(1+1))*BV$1836</f>
        <v>5820395.7819380304</v>
      </c>
      <c r="BW1071">
        <f>86400*((FlowsCalibration2!$BW$1071)^(1+1))*BW$1836</f>
        <v>7449496.928575811</v>
      </c>
      <c r="BX1071">
        <f>86400*((FlowsCalibration2!$BX$1071)^(1+1))*BX$1836</f>
        <v>7609914.6379348375</v>
      </c>
      <c r="BY1071">
        <f>86400*((FlowsCalibration2!$BY$1071)^(1+1))*BY$1836</f>
        <v>112684.56095513514</v>
      </c>
      <c r="BZ1071">
        <f>86400*((FlowsCalibration2!$BZ$1071)^(1+1))*BZ$1836</f>
        <v>86497.066385709884</v>
      </c>
      <c r="CA1071">
        <f>86400*((FlowsCalibration2!$CA$1071)^(1+1))*CA$1836</f>
        <v>86497.066385709884</v>
      </c>
      <c r="CB1071">
        <f>86400*((FlowsCalibration2!$CB$1071)^(1+1))*CB$1836</f>
        <v>86497.066385709884</v>
      </c>
      <c r="CC1071">
        <f>86400*((FlowsCalibration2!$CC$1071)^(1+1))*CC$1836</f>
        <v>86497.066385709884</v>
      </c>
      <c r="CD1071">
        <f>86400*((FlowsCalibration2!$CD$1071)^(1+1))*CD$1836</f>
        <v>3032601.7567139203</v>
      </c>
      <c r="CE1071">
        <f>86400*((FlowsCalibration2!$CE$1071)^(1+1))*CE$1836</f>
        <v>3032601.7567139203</v>
      </c>
      <c r="CF1071">
        <f>86400*((FlowsCalibration2!$CF$1071)^(1+1))*CF$1836</f>
        <v>23270.008387551079</v>
      </c>
      <c r="CG1071">
        <f>86400*((FlowsCalibration2!$CG$1071)^(1+1))*CG$1836</f>
        <v>34994.169701585481</v>
      </c>
      <c r="CH1071">
        <f>86400*((FlowsCalibration2!$CH$1071)^(1+1))*CH$1836</f>
        <v>37677.799021375722</v>
      </c>
      <c r="CI1071">
        <f>86400*((FlowsCalibration2!$CI$1071)^(1+1))*CI$1836</f>
        <v>8545.7099768075532</v>
      </c>
      <c r="CJ1071">
        <f>86400*((FlowsCalibration2!$CJ$1071)^(1+1))*CJ$1836</f>
        <v>46223.508998183308</v>
      </c>
      <c r="CK1071">
        <f>86400*((FlowsCalibration2!$CK$1071)^(1+1))*CK$1836</f>
        <v>6447387.5419813907</v>
      </c>
      <c r="CL1071">
        <f>86400*((FlowsCalibration2!$CL$1071)^(1+1))*CL$1836</f>
        <v>658922.0613204753</v>
      </c>
      <c r="CM1071">
        <f>86400*((FlowsCalibration2!$CM$1071)^(1+1))*CM$1836</f>
        <v>44815.246132084416</v>
      </c>
      <c r="CN1071">
        <f>86400*((FlowsCalibration2!$CN$1071)^(1+1))*CN$1836</f>
        <v>7437310.0767373759</v>
      </c>
      <c r="CO1071">
        <f>86400*((FlowsCalibration2!$CO$1071)^(1+1))*CO$1836</f>
        <v>7437310.0767373759</v>
      </c>
      <c r="CP1071">
        <f>86400*((FlowsCalibration2!$CP$1071)^(1+1))*CP$1836</f>
        <v>6788290.7072602604</v>
      </c>
      <c r="CQ1071">
        <f>86400*((FlowsCalibration2!$CQ$1071)^(1+1))*CQ$1836</f>
        <v>7377824.0028475644</v>
      </c>
      <c r="CR1071">
        <f>86400*((FlowsCalibration2!$CR$1071)^(1+1))*CR$1836</f>
        <v>8508768.4476179015</v>
      </c>
      <c r="CS1071">
        <f>86400*((FlowsCalibration2!$CS$1071)^(1+1))*CS$1836</f>
        <v>7609914.6379348375</v>
      </c>
      <c r="CT1071">
        <f>86400*((FlowsCalibration2!$CT$1071)^(1+1))*CT$1836</f>
        <v>308923.85432443704</v>
      </c>
      <c r="CU1071">
        <f>86400*((FlowsCalibration2!$CU$1071)^(1+1))*CU$1836</f>
        <v>3287331.5333331656</v>
      </c>
      <c r="CV1071">
        <f>86400*((FlowsCalibration2!$CV$1071)^(1+1))*CV$1836</f>
        <v>3374663.581648075</v>
      </c>
      <c r="CW1071">
        <f>86400*((FlowsCalibration2!$CW$1071)^(1+1))*CW$1836</f>
        <v>3784869.7040232038</v>
      </c>
      <c r="CX1071">
        <f>86400*((FlowsCalibration2!$CX$1071)^(1+1))*CX$1836</f>
        <v>3801474.2908445955</v>
      </c>
      <c r="CY1071">
        <f>86400*((FlowsCalibration2!$CY$1071)^(1+1))*CY$1836</f>
        <v>2619046.3607833772</v>
      </c>
      <c r="CZ1071">
        <f>86400*((FlowsCalibration2!$CZ$1071)^(1+1))*CZ$1836</f>
        <v>8752307.5544409528</v>
      </c>
      <c r="DA1071">
        <f>86400*((FlowsCalibration2!$DA$1071)^(1+1))*DA$1836</f>
        <v>8886892.6393862516</v>
      </c>
      <c r="DB1071">
        <f>86400*((FlowsCalibration2!$DB$1071)^(1+1))*DB$1836</f>
        <v>8545.7099768075532</v>
      </c>
      <c r="DC1071">
        <f>86400*((FlowsCalibration2!$DC$1071)^(1+1))*DC$1836</f>
        <v>1215104.7203121285</v>
      </c>
      <c r="DD1071">
        <f>86400*((FlowsCalibration2!$DD$1071)^(1+1))*DD$1836</f>
        <v>1476134.1824686839</v>
      </c>
      <c r="DE1071">
        <f>86400*((FlowsCalibration2!$DE$1071)^(1+1))*DE$1836</f>
        <v>1534255.4381215891</v>
      </c>
      <c r="DF1071">
        <f>86400*((FlowsCalibration2!$DF$1071)^(1+1))*DF$1836</f>
        <v>86497.066385709884</v>
      </c>
      <c r="DG1071">
        <f>86400*((FlowsCalibration2!$DG$1071)^(1+1))*DG$1836</f>
        <v>21660.994921220237</v>
      </c>
      <c r="DH1071">
        <f>86400*((FlowsCalibration2!$DH$1071)^(1+1))*DH$1836</f>
        <v>112684.56095513514</v>
      </c>
      <c r="DI1071">
        <f>86400*((FlowsCalibration2!$DI$1071)^(1+1))*DI$1836</f>
        <v>3032601.7567139203</v>
      </c>
      <c r="DJ1071">
        <f>86400*((FlowsCalibration2!$DJ$1071)^(1+1))*DJ$1836</f>
        <v>23270.008387551079</v>
      </c>
      <c r="DK1071">
        <f>86400*((FlowsCalibration2!$DK$1071)^(1+1))*DK$1836</f>
        <v>306450.55660593195</v>
      </c>
      <c r="DL1071">
        <f>86400*((FlowsCalibration2!$DL$1071)^(1+1))*DL$1836</f>
        <v>624989.4190096854</v>
      </c>
      <c r="DM1071">
        <f>86400*((FlowsCalibration2!$DM$1071)^(1+1))*DM$1836</f>
        <v>671883.61107566836</v>
      </c>
      <c r="DN1071">
        <f>86400*((FlowsCalibration2!$DN$1071)^(1+1))*DN$1836</f>
        <v>1099391.0798195512</v>
      </c>
      <c r="DO1071">
        <f>86400*((FlowsCalibration2!$DO$1071)^(1+1))*DO$1836</f>
        <v>731325.89373429201</v>
      </c>
      <c r="DP1071">
        <f>86400*((FlowsCalibration2!$DP$1071)^(1+1))*DP$1836</f>
        <v>7449496.928575811</v>
      </c>
      <c r="DQ1071">
        <f>86400*((FlowsCalibration2!$DQ$1071)^(1+1))*DQ$1836</f>
        <v>5820395.7819380304</v>
      </c>
      <c r="DR1071">
        <f>86400*((FlowsCalibration2!$DR$1071)^(1+1))*DR$1836</f>
        <v>5782324.7994701732</v>
      </c>
      <c r="DS1071">
        <f>86400*((FlowsCalibration2!$DS$1071)^(1+1))*DS$1836</f>
        <v>240528.71572008301</v>
      </c>
      <c r="DT1071">
        <f>86400*((FlowsCalibration2!$DT$1071)^(1+1))*DT$1836</f>
        <v>363230.73436131742</v>
      </c>
      <c r="DU1071">
        <f>86400*((FlowsCalibration2!$DU$1071)^(1+1))*DU$1836</f>
        <v>13564.356597672713</v>
      </c>
      <c r="DV1071">
        <f>86400*((FlowsCalibration2!$DV$1071)^(1+1))*DV$1836</f>
        <v>11724.161314034358</v>
      </c>
      <c r="DW1071">
        <f>86400*((FlowsCalibration2!$DW$1071)^(1+1))*DW$1836</f>
        <v>2683.6293197903733</v>
      </c>
      <c r="DX1071">
        <f>86400*((FlowsCalibration2!$DX$1071)^(1+1))*DX$1836</f>
        <v>725786.59122807183</v>
      </c>
      <c r="DY1071">
        <f>86400*((FlowsCalibration2!$DY$1071)^(1+1))*DY$1836</f>
        <v>658922.0613204753</v>
      </c>
      <c r="DZ1071">
        <f>86400*((FlowsCalibration2!$DZ$1071)^(1+1))*DZ$1836</f>
        <v>44815.246132084416</v>
      </c>
      <c r="EA1071">
        <f>86400*((FlowsCalibration2!$EA$1071)^(1+1))*EA$1836</f>
        <v>61854.378375583881</v>
      </c>
      <c r="EB1071">
        <f>86400*((FlowsCalibration2!$EB$1071)^(1+1))*EB$1836</f>
        <v>172443.44340105183</v>
      </c>
      <c r="EC1071">
        <f>86400*((FlowsCalibration2!$EC$1071)^(1+1))*EC$1836</f>
        <v>1264099.7620028693</v>
      </c>
      <c r="ED1071">
        <f>86400*((FlowsCalibration2!$ED$1071)^(1+1))*ED$1836</f>
        <v>1055411.9042328261</v>
      </c>
      <c r="EE1071">
        <f>86400*((FlowsCalibration2!$EE$1071)^(1+1))*EE$1836</f>
        <v>832274.39670016547</v>
      </c>
      <c r="EF1071">
        <f>86400*((FlowsCalibration2!$EF$1071)^(1+1))*EF$1836</f>
        <v>7377824.0028475644</v>
      </c>
      <c r="EG1071">
        <f>86400*((FlowsCalibration2!$EG$1071)^(1+1))*EG$1836</f>
        <v>6788290.7072602604</v>
      </c>
    </row>
    <row r="1072" spans="2:137" x14ac:dyDescent="0.2">
      <c r="B1072">
        <f>86400*((FlowsCalibration2!$B$1072)^(1+1))*B$1836</f>
        <v>18227341.226881046</v>
      </c>
      <c r="C1072">
        <f>86400*((FlowsCalibration2!$C$1072)^(1+1))*C$1836</f>
        <v>11951527.851635139</v>
      </c>
      <c r="D1072">
        <f>86400*((FlowsCalibration2!$D$1072)^(1+1))*D$1836</f>
        <v>11951527.851635139</v>
      </c>
      <c r="E1072">
        <f>86400*((FlowsCalibration2!$E$1072)^(1+1))*E$1836</f>
        <v>4969959.8100885926</v>
      </c>
      <c r="F1072">
        <f>86400*((FlowsCalibration2!$F$1072)^(1+1))*F$1836</f>
        <v>4579405.1025983794</v>
      </c>
      <c r="G1072">
        <f>86400*((FlowsCalibration2!$G$1072)^(1+1))*G$1836</f>
        <v>3429451.9435081594</v>
      </c>
      <c r="H1072">
        <f>86400*((FlowsCalibration2!$H$1072)^(1+1))*H$1836</f>
        <v>3049631.7980414452</v>
      </c>
      <c r="I1072">
        <f>86400*((FlowsCalibration2!$I$1072)^(1+1))*I$1836</f>
        <v>3049631.7980414452</v>
      </c>
      <c r="J1072">
        <f>86400*((FlowsCalibration2!$J$1072)^(1+1))*J$1836</f>
        <v>2967144.5601846576</v>
      </c>
      <c r="K1072">
        <f>86400*((FlowsCalibration2!$K$1072)^(1+1))*K$1836</f>
        <v>108073.07878724141</v>
      </c>
      <c r="L1072">
        <f>86400*((FlowsCalibration2!$L$1072)^(1+1))*L$1836</f>
        <v>108073.07878724141</v>
      </c>
      <c r="M1072">
        <f>86400*((FlowsCalibration2!$M$1072)^(1+1))*M$1836</f>
        <v>108073.07878724141</v>
      </c>
      <c r="N1072">
        <f>86400*((FlowsCalibration2!$N$1072)^(1+1))*N$1836</f>
        <v>108073.07878724141</v>
      </c>
      <c r="O1072">
        <f>86400*((FlowsCalibration2!$O$1072)^(1+1))*O$1836</f>
        <v>4897209.2984673139</v>
      </c>
      <c r="P1072">
        <f>86400*((FlowsCalibration2!$P$1072)^(1+1))*P$1836</f>
        <v>4897209.2984673139</v>
      </c>
      <c r="Q1072">
        <f>86400*((FlowsCalibration2!$Q$1072)^(1+1))*Q$1836</f>
        <v>8176059.5107343234</v>
      </c>
      <c r="R1072">
        <f>86400*((FlowsCalibration2!$R$1072)^(1+1))*R$1836</f>
        <v>8085585.6135323355</v>
      </c>
      <c r="S1072">
        <f>86400*((FlowsCalibration2!$S$1072)^(1+1))*S$1836</f>
        <v>8115160.6544009885</v>
      </c>
      <c r="T1072">
        <f>86400*((FlowsCalibration2!$T$1072)^(1+1))*T$1836</f>
        <v>8115160.6544009885</v>
      </c>
      <c r="U1072">
        <f>86400*((FlowsCalibration2!$U$1072)^(1+1))*U$1836</f>
        <v>8115160.6544009885</v>
      </c>
      <c r="V1072">
        <f>86400*((FlowsCalibration2!$V$1072)^(1+1))*V$1836</f>
        <v>2376715.3149389201</v>
      </c>
      <c r="W1072">
        <f>86400*((FlowsCalibration2!$W$1072)^(1+1))*W$1836</f>
        <v>2376715.3149389201</v>
      </c>
      <c r="X1072">
        <f>86400*((FlowsCalibration2!$X$1072)^(1+1))*X$1836</f>
        <v>2376715.3149389201</v>
      </c>
      <c r="Y1072">
        <f>86400*((FlowsCalibration2!$Y$1072)^(1+1))*Y$1836</f>
        <v>705038.56771824264</v>
      </c>
      <c r="Z1072">
        <f>86400*((FlowsCalibration2!$Z$1072)^(1+1))*Z$1836</f>
        <v>705038.56771824264</v>
      </c>
      <c r="AA1072">
        <f>86400*((FlowsCalibration2!$AA$1072)^(1+1))*AA$1836</f>
        <v>1171214.6419109562</v>
      </c>
      <c r="AB1072">
        <f>86400*((FlowsCalibration2!$AB$1072)^(1+1))*AB$1836</f>
        <v>1312255.6789890474</v>
      </c>
      <c r="AC1072">
        <f>86400*((FlowsCalibration2!$AC$1072)^(1+1))*AC$1836</f>
        <v>5316805.5769125186</v>
      </c>
      <c r="AD1072">
        <f>86400*((FlowsCalibration2!$AD$1072)^(1+1))*AD$1836</f>
        <v>5316805.5769125186</v>
      </c>
      <c r="AE1072">
        <f>86400*((FlowsCalibration2!$AE$1072)^(1+1))*AE$1836</f>
        <v>4905155.4432780212</v>
      </c>
      <c r="AF1072">
        <f>86400*((FlowsCalibration2!$AF$1072)^(1+1))*AF$1836</f>
        <v>3618720.9536049874</v>
      </c>
      <c r="AG1072">
        <f>86400*((FlowsCalibration2!$AG$1072)^(1+1))*AG$1836</f>
        <v>308366.18727434013</v>
      </c>
      <c r="AH1072">
        <f>86400*((FlowsCalibration2!$AH$1072)^(1+1))*AH$1836</f>
        <v>2826321.7334365873</v>
      </c>
      <c r="AI1072">
        <f>86400*((FlowsCalibration2!$AI$1072)^(1+1))*AI$1836</f>
        <v>3618720.9536049874</v>
      </c>
      <c r="AJ1072">
        <f>86400*((FlowsCalibration2!$AJ$1072)^(1+1))*AJ$1836</f>
        <v>2826321.7334365873</v>
      </c>
      <c r="AK1072">
        <f>86400*((FlowsCalibration2!$AK$1072)^(1+1))*AK$1836</f>
        <v>2826321.7334365873</v>
      </c>
      <c r="AL1072">
        <f>86400*((FlowsCalibration2!$AL$1072)^(1+1))*AL$1836</f>
        <v>1457178.3096336836</v>
      </c>
      <c r="AM1072">
        <f>86400*((FlowsCalibration2!$AM$1072)^(1+1))*AM$1836</f>
        <v>165400.51454033583</v>
      </c>
      <c r="AN1072">
        <f>86400*((FlowsCalibration2!$AN$1072)^(1+1))*AN$1836</f>
        <v>165400.51454033583</v>
      </c>
      <c r="AO1072">
        <f>86400*((FlowsCalibration2!$AO$1072)^(1+1))*AO$1836</f>
        <v>1369583.6487374986</v>
      </c>
      <c r="AP1072">
        <f>86400*((FlowsCalibration2!$AP$1072)^(1+1))*AP$1836</f>
        <v>1369583.6487374986</v>
      </c>
      <c r="AQ1072">
        <f>86400*((FlowsCalibration2!$AQ$1072)^(1+1))*AQ$1836</f>
        <v>1326453.8423757995</v>
      </c>
      <c r="AR1072">
        <f>86400*((FlowsCalibration2!$AR$1072)^(1+1))*AR$1836</f>
        <v>640887.75499448751</v>
      </c>
      <c r="AS1072">
        <f>86400*((FlowsCalibration2!$AS$1072)^(1+1))*AS$1836</f>
        <v>945109.62128320395</v>
      </c>
      <c r="AT1072">
        <f>86400*((FlowsCalibration2!$AT$1072)^(1+1))*AT$1836</f>
        <v>18014.314957003087</v>
      </c>
      <c r="AU1072">
        <f>86400*((FlowsCalibration2!$AU$1072)^(1+1))*AU$1836</f>
        <v>11520.890832231298</v>
      </c>
      <c r="AV1072">
        <f>86400*((FlowsCalibration2!$AV$1072)^(1+1))*AV$1836</f>
        <v>258662.71440048466</v>
      </c>
      <c r="AW1072">
        <f>86400*((FlowsCalibration2!$AW$1072)^(1+1))*AW$1836</f>
        <v>43052.452048314008</v>
      </c>
      <c r="AX1072">
        <f>86400*((FlowsCalibration2!$AX$1072)^(1+1))*AX$1836</f>
        <v>18014.314957003087</v>
      </c>
      <c r="AY1072">
        <f>86400*((FlowsCalibration2!$AY$1072)^(1+1))*AY$1836</f>
        <v>571735.78865694499</v>
      </c>
      <c r="AZ1072">
        <f>86400*((FlowsCalibration2!$AZ$1072)^(1+1))*AZ$1836</f>
        <v>599606.7558604239</v>
      </c>
      <c r="BA1072">
        <f>86400*((FlowsCalibration2!$BA$1072)^(1+1))*BA$1836</f>
        <v>43052.452048314008</v>
      </c>
      <c r="BB1072">
        <f>86400*((FlowsCalibration2!$BB$1072)^(1+1))*BB$1836</f>
        <v>10919.852337454528</v>
      </c>
      <c r="BC1072">
        <f>86400*((FlowsCalibration2!$BC$1072)^(1+1))*BC$1836</f>
        <v>10919.852337454528</v>
      </c>
      <c r="BD1072">
        <f>86400*((FlowsCalibration2!$BD$1072)^(1+1))*BD$1836</f>
        <v>21673.623270537119</v>
      </c>
      <c r="BE1072">
        <f>86400*((FlowsCalibration2!$BE$1072)^(1+1))*BE$1836</f>
        <v>223750.7816276981</v>
      </c>
      <c r="BF1072">
        <f>86400*((FlowsCalibration2!$BF$1072)^(1+1))*BF$1836</f>
        <v>308366.18727434013</v>
      </c>
      <c r="BG1072">
        <f>86400*((FlowsCalibration2!$BG$1072)^(1+1))*BG$1836</f>
        <v>40397.29038029434</v>
      </c>
      <c r="BH1072">
        <f>86400*((FlowsCalibration2!$BH$1072)^(1+1))*BH$1836</f>
        <v>7959.4513045248414</v>
      </c>
      <c r="BI1072">
        <f>86400*((FlowsCalibration2!$BI$1072)^(1+1))*BI$1836</f>
        <v>2499.5251357975758</v>
      </c>
      <c r="BJ1072">
        <f>86400*((FlowsCalibration2!$BJ$1072)^(1+1))*BJ$1836</f>
        <v>2499.5251357975758</v>
      </c>
      <c r="BK1072">
        <f>86400*((FlowsCalibration2!$BK$1072)^(1+1))*BK$1836</f>
        <v>258662.71440048466</v>
      </c>
      <c r="BL1072">
        <f>86400*((FlowsCalibration2!$BL$1072)^(1+1))*BL$1836</f>
        <v>531492.31419878197</v>
      </c>
      <c r="BM1072">
        <f>86400*((FlowsCalibration2!$BM$1072)^(1+1))*BM$1836</f>
        <v>945109.62128320395</v>
      </c>
      <c r="BN1072">
        <f>86400*((FlowsCalibration2!$BN$1072)^(1+1))*BN$1836</f>
        <v>945109.62128320395</v>
      </c>
      <c r="BO1072">
        <f>86400*((FlowsCalibration2!$BO$1072)^(1+1))*BO$1836</f>
        <v>69666.268708082294</v>
      </c>
      <c r="BP1072">
        <f>86400*((FlowsCalibration2!$BP$1072)^(1+1))*BP$1836</f>
        <v>304024.76202313678</v>
      </c>
      <c r="BQ1072">
        <f>86400*((FlowsCalibration2!$BQ$1072)^(1+1))*BQ$1836</f>
        <v>304024.76202313678</v>
      </c>
      <c r="BR1072">
        <f>86400*((FlowsCalibration2!$BR$1072)^(1+1))*BR$1836</f>
        <v>170934.69010889137</v>
      </c>
      <c r="BS1072">
        <f>86400*((FlowsCalibration2!$BS$1072)^(1+1))*BS$1836</f>
        <v>147109.93152172613</v>
      </c>
      <c r="BT1072">
        <f>86400*((FlowsCalibration2!$BT$1072)^(1+1))*BT$1836</f>
        <v>3445666.9924864811</v>
      </c>
      <c r="BU1072">
        <f>86400*((FlowsCalibration2!$BU$1072)^(1+1))*BU$1836</f>
        <v>4969959.8100885926</v>
      </c>
      <c r="BV1072">
        <f>86400*((FlowsCalibration2!$BV$1072)^(1+1))*BV$1836</f>
        <v>4897209.2984673139</v>
      </c>
      <c r="BW1072">
        <f>86400*((FlowsCalibration2!$BW$1072)^(1+1))*BW$1836</f>
        <v>6603753.8573882058</v>
      </c>
      <c r="BX1072">
        <f>86400*((FlowsCalibration2!$BX$1072)^(1+1))*BX$1836</f>
        <v>6910838.0828661602</v>
      </c>
      <c r="BY1072">
        <f>86400*((FlowsCalibration2!$BY$1072)^(1+1))*BY$1836</f>
        <v>108073.07878724141</v>
      </c>
      <c r="BZ1072">
        <f>86400*((FlowsCalibration2!$BZ$1072)^(1+1))*BZ$1836</f>
        <v>57805.478843364646</v>
      </c>
      <c r="CA1072">
        <f>86400*((FlowsCalibration2!$CA$1072)^(1+1))*CA$1836</f>
        <v>57805.478843364646</v>
      </c>
      <c r="CB1072">
        <f>86400*((FlowsCalibration2!$CB$1072)^(1+1))*CB$1836</f>
        <v>57805.478843364646</v>
      </c>
      <c r="CC1072">
        <f>86400*((FlowsCalibration2!$CC$1072)^(1+1))*CC$1836</f>
        <v>57805.478843364646</v>
      </c>
      <c r="CD1072">
        <f>86400*((FlowsCalibration2!$CD$1072)^(1+1))*CD$1836</f>
        <v>2785841.4972621598</v>
      </c>
      <c r="CE1072">
        <f>86400*((FlowsCalibration2!$CE$1072)^(1+1))*CE$1836</f>
        <v>2785841.4972621598</v>
      </c>
      <c r="CF1072">
        <f>86400*((FlowsCalibration2!$CF$1072)^(1+1))*CF$1836</f>
        <v>21673.623270537119</v>
      </c>
      <c r="CG1072">
        <f>86400*((FlowsCalibration2!$CG$1072)^(1+1))*CG$1836</f>
        <v>32593.475607991684</v>
      </c>
      <c r="CH1072">
        <f>86400*((FlowsCalibration2!$CH$1072)^(1+1))*CH$1836</f>
        <v>35093.000743789133</v>
      </c>
      <c r="CI1072">
        <f>86400*((FlowsCalibration2!$CI$1072)^(1+1))*CI$1836</f>
        <v>7959.4513045248414</v>
      </c>
      <c r="CJ1072">
        <f>86400*((FlowsCalibration2!$CJ$1072)^(1+1))*CJ$1836</f>
        <v>43052.452048314008</v>
      </c>
      <c r="CK1072">
        <f>86400*((FlowsCalibration2!$CK$1072)^(1+1))*CK$1836</f>
        <v>5314382.4593896931</v>
      </c>
      <c r="CL1072">
        <f>86400*((FlowsCalibration2!$CL$1072)^(1+1))*CL$1836</f>
        <v>581635.91087914095</v>
      </c>
      <c r="CM1072">
        <f>86400*((FlowsCalibration2!$CM$1072)^(1+1))*CM$1836</f>
        <v>29268.978823510533</v>
      </c>
      <c r="CN1072">
        <f>86400*((FlowsCalibration2!$CN$1072)^(1+1))*CN$1836</f>
        <v>5316805.5769125186</v>
      </c>
      <c r="CO1072">
        <f>86400*((FlowsCalibration2!$CO$1072)^(1+1))*CO$1836</f>
        <v>5316805.5769125186</v>
      </c>
      <c r="CP1072">
        <f>86400*((FlowsCalibration2!$CP$1072)^(1+1))*CP$1836</f>
        <v>5495739.2860495169</v>
      </c>
      <c r="CQ1072">
        <f>86400*((FlowsCalibration2!$CQ$1072)^(1+1))*CQ$1836</f>
        <v>5463585.6993796546</v>
      </c>
      <c r="CR1072">
        <f>86400*((FlowsCalibration2!$CR$1072)^(1+1))*CR$1836</f>
        <v>8115160.6544009885</v>
      </c>
      <c r="CS1072">
        <f>86400*((FlowsCalibration2!$CS$1072)^(1+1))*CS$1836</f>
        <v>6910838.0828661602</v>
      </c>
      <c r="CT1072">
        <f>86400*((FlowsCalibration2!$CT$1072)^(1+1))*CT$1836</f>
        <v>304024.76202313678</v>
      </c>
      <c r="CU1072">
        <f>86400*((FlowsCalibration2!$CU$1072)^(1+1))*CU$1836</f>
        <v>2967144.5601846576</v>
      </c>
      <c r="CV1072">
        <f>86400*((FlowsCalibration2!$CV$1072)^(1+1))*CV$1836</f>
        <v>3049631.7980414452</v>
      </c>
      <c r="CW1072">
        <f>86400*((FlowsCalibration2!$CW$1072)^(1+1))*CW$1836</f>
        <v>3429451.9435081594</v>
      </c>
      <c r="CX1072">
        <f>86400*((FlowsCalibration2!$CX$1072)^(1+1))*CX$1836</f>
        <v>3445666.9924864811</v>
      </c>
      <c r="CY1072">
        <f>86400*((FlowsCalibration2!$CY$1072)^(1+1))*CY$1836</f>
        <v>2376715.3149389201</v>
      </c>
      <c r="CZ1072">
        <f>86400*((FlowsCalibration2!$CZ$1072)^(1+1))*CZ$1836</f>
        <v>8085585.6135323355</v>
      </c>
      <c r="DA1072">
        <f>86400*((FlowsCalibration2!$DA$1072)^(1+1))*DA$1836</f>
        <v>8176059.5107343234</v>
      </c>
      <c r="DB1072">
        <f>86400*((FlowsCalibration2!$DB$1072)^(1+1))*DB$1836</f>
        <v>7959.4513045248414</v>
      </c>
      <c r="DC1072">
        <f>86400*((FlowsCalibration2!$DC$1072)^(1+1))*DC$1836</f>
        <v>1171214.6419109562</v>
      </c>
      <c r="DD1072">
        <f>86400*((FlowsCalibration2!$DD$1072)^(1+1))*DD$1836</f>
        <v>1326453.8423757995</v>
      </c>
      <c r="DE1072">
        <f>86400*((FlowsCalibration2!$DE$1072)^(1+1))*DE$1836</f>
        <v>1369583.6487374986</v>
      </c>
      <c r="DF1072">
        <f>86400*((FlowsCalibration2!$DF$1072)^(1+1))*DF$1836</f>
        <v>57805.478843364646</v>
      </c>
      <c r="DG1072">
        <f>86400*((FlowsCalibration2!$DG$1072)^(1+1))*DG$1836</f>
        <v>18014.314957003087</v>
      </c>
      <c r="DH1072">
        <f>86400*((FlowsCalibration2!$DH$1072)^(1+1))*DH$1836</f>
        <v>108073.07878724141</v>
      </c>
      <c r="DI1072">
        <f>86400*((FlowsCalibration2!$DI$1072)^(1+1))*DI$1836</f>
        <v>2785841.4972621598</v>
      </c>
      <c r="DJ1072">
        <f>86400*((FlowsCalibration2!$DJ$1072)^(1+1))*DJ$1836</f>
        <v>21673.623270537119</v>
      </c>
      <c r="DK1072">
        <f>86400*((FlowsCalibration2!$DK$1072)^(1+1))*DK$1836</f>
        <v>258662.71440048466</v>
      </c>
      <c r="DL1072">
        <f>86400*((FlowsCalibration2!$DL$1072)^(1+1))*DL$1836</f>
        <v>531492.31419878197</v>
      </c>
      <c r="DM1072">
        <f>86400*((FlowsCalibration2!$DM$1072)^(1+1))*DM$1836</f>
        <v>571735.78865694499</v>
      </c>
      <c r="DN1072">
        <f>86400*((FlowsCalibration2!$DN$1072)^(1+1))*DN$1836</f>
        <v>945109.62128320395</v>
      </c>
      <c r="DO1072">
        <f>86400*((FlowsCalibration2!$DO$1072)^(1+1))*DO$1836</f>
        <v>705038.56771824264</v>
      </c>
      <c r="DP1072">
        <f>86400*((FlowsCalibration2!$DP$1072)^(1+1))*DP$1836</f>
        <v>6603753.8573882058</v>
      </c>
      <c r="DQ1072">
        <f>86400*((FlowsCalibration2!$DQ$1072)^(1+1))*DQ$1836</f>
        <v>4897209.2984673139</v>
      </c>
      <c r="DR1072">
        <f>86400*((FlowsCalibration2!$DR$1072)^(1+1))*DR$1836</f>
        <v>4579405.1025983794</v>
      </c>
      <c r="DS1072">
        <f>86400*((FlowsCalibration2!$DS$1072)^(1+1))*DS$1836</f>
        <v>147109.93152172613</v>
      </c>
      <c r="DT1072">
        <f>86400*((FlowsCalibration2!$DT$1072)^(1+1))*DT$1836</f>
        <v>218717.11569899519</v>
      </c>
      <c r="DU1072">
        <f>86400*((FlowsCalibration2!$DU$1072)^(1+1))*DU$1836</f>
        <v>11520.890832231298</v>
      </c>
      <c r="DV1072">
        <f>86400*((FlowsCalibration2!$DV$1072)^(1+1))*DV$1836</f>
        <v>10919.852337454528</v>
      </c>
      <c r="DW1072">
        <f>86400*((FlowsCalibration2!$DW$1072)^(1+1))*DW$1836</f>
        <v>2499.5251357975758</v>
      </c>
      <c r="DX1072">
        <f>86400*((FlowsCalibration2!$DX$1072)^(1+1))*DX$1836</f>
        <v>640887.75499448751</v>
      </c>
      <c r="DY1072">
        <f>86400*((FlowsCalibration2!$DY$1072)^(1+1))*DY$1836</f>
        <v>581635.91087914095</v>
      </c>
      <c r="DZ1072">
        <f>86400*((FlowsCalibration2!$DZ$1072)^(1+1))*DZ$1836</f>
        <v>29268.978823510533</v>
      </c>
      <c r="EA1072">
        <f>86400*((FlowsCalibration2!$EA$1072)^(1+1))*EA$1836</f>
        <v>40397.29038029434</v>
      </c>
      <c r="EB1072">
        <f>86400*((FlowsCalibration2!$EB$1072)^(1+1))*EB$1836</f>
        <v>165400.51454033583</v>
      </c>
      <c r="EC1072">
        <f>86400*((FlowsCalibration2!$EC$1072)^(1+1))*EC$1836</f>
        <v>308366.18727434013</v>
      </c>
      <c r="ED1072">
        <f>86400*((FlowsCalibration2!$ED$1072)^(1+1))*ED$1836</f>
        <v>223750.7816276981</v>
      </c>
      <c r="EE1072">
        <f>86400*((FlowsCalibration2!$EE$1072)^(1+1))*EE$1836</f>
        <v>170934.69010889137</v>
      </c>
      <c r="EF1072">
        <f>86400*((FlowsCalibration2!$EF$1072)^(1+1))*EF$1836</f>
        <v>5463585.6993796546</v>
      </c>
      <c r="EG1072">
        <f>86400*((FlowsCalibration2!$EG$1072)^(1+1))*EG$1836</f>
        <v>5495739.2860495169</v>
      </c>
    </row>
    <row r="1073" spans="2:137" x14ac:dyDescent="0.2">
      <c r="B1073">
        <f>86400*((FlowsCalibration2!$B$1073)^(1+1))*B$1836</f>
        <v>15844816.655652057</v>
      </c>
      <c r="C1073">
        <f>86400*((FlowsCalibration2!$C$1073)^(1+1))*C$1836</f>
        <v>10317776.104306256</v>
      </c>
      <c r="D1073">
        <f>86400*((FlowsCalibration2!$D$1073)^(1+1))*D$1836</f>
        <v>10317776.104306256</v>
      </c>
      <c r="E1073">
        <f>86400*((FlowsCalibration2!$E$1073)^(1+1))*E$1836</f>
        <v>4302890.9105575513</v>
      </c>
      <c r="F1073">
        <f>86400*((FlowsCalibration2!$F$1073)^(1+1))*F$1836</f>
        <v>4030915.8342846655</v>
      </c>
      <c r="G1073">
        <f>86400*((FlowsCalibration2!$G$1073)^(1+1))*G$1836</f>
        <v>3266311.4001351222</v>
      </c>
      <c r="H1073">
        <f>86400*((FlowsCalibration2!$H$1073)^(1+1))*H$1836</f>
        <v>2902014.1947387359</v>
      </c>
      <c r="I1073">
        <f>86400*((FlowsCalibration2!$I$1073)^(1+1))*I$1836</f>
        <v>2902014.1947387359</v>
      </c>
      <c r="J1073">
        <f>86400*((FlowsCalibration2!$J$1073)^(1+1))*J$1836</f>
        <v>2822402.6281264578</v>
      </c>
      <c r="K1073">
        <f>86400*((FlowsCalibration2!$K$1073)^(1+1))*K$1836</f>
        <v>104049.72466510048</v>
      </c>
      <c r="L1073">
        <f>86400*((FlowsCalibration2!$L$1073)^(1+1))*L$1836</f>
        <v>104049.72466510048</v>
      </c>
      <c r="M1073">
        <f>86400*((FlowsCalibration2!$M$1073)^(1+1))*M$1836</f>
        <v>104049.72466510048</v>
      </c>
      <c r="N1073">
        <f>86400*((FlowsCalibration2!$N$1073)^(1+1))*N$1836</f>
        <v>104049.72466510048</v>
      </c>
      <c r="O1073">
        <f>86400*((FlowsCalibration2!$O$1073)^(1+1))*O$1836</f>
        <v>4300018.4686484691</v>
      </c>
      <c r="P1073">
        <f>86400*((FlowsCalibration2!$P$1073)^(1+1))*P$1836</f>
        <v>4300018.4686484691</v>
      </c>
      <c r="Q1073">
        <f>86400*((FlowsCalibration2!$Q$1073)^(1+1))*Q$1836</f>
        <v>7542424.3063775022</v>
      </c>
      <c r="R1073">
        <f>86400*((FlowsCalibration2!$R$1073)^(1+1))*R$1836</f>
        <v>7470950.4144674903</v>
      </c>
      <c r="S1073">
        <f>86400*((FlowsCalibration2!$S$1073)^(1+1))*S$1836</f>
        <v>7654643.3789573032</v>
      </c>
      <c r="T1073">
        <f>86400*((FlowsCalibration2!$T$1073)^(1+1))*T$1836</f>
        <v>7654643.3789573032</v>
      </c>
      <c r="U1073">
        <f>86400*((FlowsCalibration2!$U$1073)^(1+1))*U$1836</f>
        <v>7654643.3789573032</v>
      </c>
      <c r="V1073">
        <f>86400*((FlowsCalibration2!$V$1073)^(1+1))*V$1836</f>
        <v>2164771.7859755876</v>
      </c>
      <c r="W1073">
        <f>86400*((FlowsCalibration2!$W$1073)^(1+1))*W$1836</f>
        <v>2164771.7859755876</v>
      </c>
      <c r="X1073">
        <f>86400*((FlowsCalibration2!$X$1073)^(1+1))*X$1836</f>
        <v>2164771.7859755876</v>
      </c>
      <c r="Y1073">
        <f>86400*((FlowsCalibration2!$Y$1073)^(1+1))*Y$1836</f>
        <v>681076.0629719767</v>
      </c>
      <c r="Z1073">
        <f>86400*((FlowsCalibration2!$Z$1073)^(1+1))*Z$1836</f>
        <v>681076.0629719767</v>
      </c>
      <c r="AA1073">
        <f>86400*((FlowsCalibration2!$AA$1073)^(1+1))*AA$1836</f>
        <v>1133973.1488418633</v>
      </c>
      <c r="AB1073">
        <f>86400*((FlowsCalibration2!$AB$1073)^(1+1))*AB$1836</f>
        <v>1270016.1321365258</v>
      </c>
      <c r="AC1073">
        <f>86400*((FlowsCalibration2!$AC$1073)^(1+1))*AC$1836</f>
        <v>4676077.0198641466</v>
      </c>
      <c r="AD1073">
        <f>86400*((FlowsCalibration2!$AD$1073)^(1+1))*AD$1836</f>
        <v>4676077.0198641466</v>
      </c>
      <c r="AE1073">
        <f>86400*((FlowsCalibration2!$AE$1073)^(1+1))*AE$1836</f>
        <v>4303140.4279691586</v>
      </c>
      <c r="AF1073">
        <f>86400*((FlowsCalibration2!$AF$1073)^(1+1))*AF$1836</f>
        <v>3133385.4632624164</v>
      </c>
      <c r="AG1073">
        <f>86400*((FlowsCalibration2!$AG$1073)^(1+1))*AG$1836</f>
        <v>157838.28339613616</v>
      </c>
      <c r="AH1073">
        <f>86400*((FlowsCalibration2!$AH$1073)^(1+1))*AH$1836</f>
        <v>2619652.7660214384</v>
      </c>
      <c r="AI1073">
        <f>86400*((FlowsCalibration2!$AI$1073)^(1+1))*AI$1836</f>
        <v>3133385.4632624164</v>
      </c>
      <c r="AJ1073">
        <f>86400*((FlowsCalibration2!$AJ$1073)^(1+1))*AJ$1836</f>
        <v>2619652.7660214384</v>
      </c>
      <c r="AK1073">
        <f>86400*((FlowsCalibration2!$AK$1073)^(1+1))*AK$1836</f>
        <v>2619652.7660214384</v>
      </c>
      <c r="AL1073">
        <f>86400*((FlowsCalibration2!$AL$1073)^(1+1))*AL$1836</f>
        <v>1422438.6902807218</v>
      </c>
      <c r="AM1073">
        <f>86400*((FlowsCalibration2!$AM$1073)^(1+1))*AM$1836</f>
        <v>163383.89095078208</v>
      </c>
      <c r="AN1073">
        <f>86400*((FlowsCalibration2!$AN$1073)^(1+1))*AN$1836</f>
        <v>163383.89095078208</v>
      </c>
      <c r="AO1073">
        <f>86400*((FlowsCalibration2!$AO$1073)^(1+1))*AO$1836</f>
        <v>1332948.2109733361</v>
      </c>
      <c r="AP1073">
        <f>86400*((FlowsCalibration2!$AP$1073)^(1+1))*AP$1836</f>
        <v>1332948.2109733361</v>
      </c>
      <c r="AQ1073">
        <f>86400*((FlowsCalibration2!$AQ$1073)^(1+1))*AQ$1836</f>
        <v>1292115.7729055325</v>
      </c>
      <c r="AR1073">
        <f>86400*((FlowsCalibration2!$AR$1073)^(1+1))*AR$1836</f>
        <v>612621.37528234068</v>
      </c>
      <c r="AS1073">
        <f>86400*((FlowsCalibration2!$AS$1073)^(1+1))*AS$1836</f>
        <v>820788.62456719147</v>
      </c>
      <c r="AT1073">
        <f>86400*((FlowsCalibration2!$AT$1073)^(1+1))*AT$1836</f>
        <v>15273.22126300809</v>
      </c>
      <c r="AU1073">
        <f>86400*((FlowsCalibration2!$AU$1073)^(1+1))*AU$1836</f>
        <v>9977.2418306930322</v>
      </c>
      <c r="AV1073">
        <f>86400*((FlowsCalibration2!$AV$1073)^(1+1))*AV$1836</f>
        <v>222661.26919885323</v>
      </c>
      <c r="AW1073">
        <f>86400*((FlowsCalibration2!$AW$1073)^(1+1))*AW$1836</f>
        <v>38040.151301855323</v>
      </c>
      <c r="AX1073">
        <f>86400*((FlowsCalibration2!$AX$1073)^(1+1))*AX$1836</f>
        <v>15273.22126300809</v>
      </c>
      <c r="AY1073">
        <f>86400*((FlowsCalibration2!$AY$1073)^(1+1))*AY$1836</f>
        <v>495809.55238946457</v>
      </c>
      <c r="AZ1073">
        <f>86400*((FlowsCalibration2!$AZ$1073)^(1+1))*AZ$1836</f>
        <v>519693.373983706</v>
      </c>
      <c r="BA1073">
        <f>86400*((FlowsCalibration2!$BA$1073)^(1+1))*BA$1836</f>
        <v>38040.151301855323</v>
      </c>
      <c r="BB1073">
        <f>86400*((FlowsCalibration2!$BB$1073)^(1+1))*BB$1836</f>
        <v>9648.5290697154633</v>
      </c>
      <c r="BC1073">
        <f>86400*((FlowsCalibration2!$BC$1073)^(1+1))*BC$1836</f>
        <v>9648.5290697154633</v>
      </c>
      <c r="BD1073">
        <f>86400*((FlowsCalibration2!$BD$1073)^(1+1))*BD$1836</f>
        <v>19150.312450157686</v>
      </c>
      <c r="BE1073">
        <f>86400*((FlowsCalibration2!$BE$1073)^(1+1))*BE$1836</f>
        <v>99459.287889601386</v>
      </c>
      <c r="BF1073">
        <f>86400*((FlowsCalibration2!$BF$1073)^(1+1))*BF$1836</f>
        <v>157838.28339613616</v>
      </c>
      <c r="BG1073">
        <f>86400*((FlowsCalibration2!$BG$1073)^(1+1))*BG$1836</f>
        <v>35489.141613673877</v>
      </c>
      <c r="BH1073">
        <f>86400*((FlowsCalibration2!$BH$1073)^(1+1))*BH$1836</f>
        <v>7032.7871584199793</v>
      </c>
      <c r="BI1073">
        <f>86400*((FlowsCalibration2!$BI$1073)^(1+1))*BI$1836</f>
        <v>2208.5226235622463</v>
      </c>
      <c r="BJ1073">
        <f>86400*((FlowsCalibration2!$BJ$1073)^(1+1))*BJ$1836</f>
        <v>2208.5226235622463</v>
      </c>
      <c r="BK1073">
        <f>86400*((FlowsCalibration2!$BK$1073)^(1+1))*BK$1836</f>
        <v>222661.26919885323</v>
      </c>
      <c r="BL1073">
        <f>86400*((FlowsCalibration2!$BL$1073)^(1+1))*BL$1836</f>
        <v>460651.93901719485</v>
      </c>
      <c r="BM1073">
        <f>86400*((FlowsCalibration2!$BM$1073)^(1+1))*BM$1836</f>
        <v>820788.62456719147</v>
      </c>
      <c r="BN1073">
        <f>86400*((FlowsCalibration2!$BN$1073)^(1+1))*BN$1836</f>
        <v>820788.62456719147</v>
      </c>
      <c r="BO1073">
        <f>86400*((FlowsCalibration2!$BO$1073)^(1+1))*BO$1836</f>
        <v>61202.029556462097</v>
      </c>
      <c r="BP1073">
        <f>86400*((FlowsCalibration2!$BP$1073)^(1+1))*BP$1836</f>
        <v>298342.75813041604</v>
      </c>
      <c r="BQ1073">
        <f>86400*((FlowsCalibration2!$BQ$1073)^(1+1))*BQ$1836</f>
        <v>298342.75813041604</v>
      </c>
      <c r="BR1073">
        <f>86400*((FlowsCalibration2!$BR$1073)^(1+1))*BR$1836</f>
        <v>73383.853736744277</v>
      </c>
      <c r="BS1073">
        <f>86400*((FlowsCalibration2!$BS$1073)^(1+1))*BS$1836</f>
        <v>95920.236938356262</v>
      </c>
      <c r="BT1073">
        <f>86400*((FlowsCalibration2!$BT$1073)^(1+1))*BT$1836</f>
        <v>3282137.2984151868</v>
      </c>
      <c r="BU1073">
        <f>86400*((FlowsCalibration2!$BU$1073)^(1+1))*BU$1836</f>
        <v>4302890.9105575513</v>
      </c>
      <c r="BV1073">
        <f>86400*((FlowsCalibration2!$BV$1073)^(1+1))*BV$1836</f>
        <v>4300018.4686484691</v>
      </c>
      <c r="BW1073">
        <f>86400*((FlowsCalibration2!$BW$1073)^(1+1))*BW$1836</f>
        <v>5986922.4823042145</v>
      </c>
      <c r="BX1073">
        <f>86400*((FlowsCalibration2!$BX$1073)^(1+1))*BX$1836</f>
        <v>6340058.959608769</v>
      </c>
      <c r="BY1073">
        <f>86400*((FlowsCalibration2!$BY$1073)^(1+1))*BY$1836</f>
        <v>104049.72466510048</v>
      </c>
      <c r="BZ1073">
        <f>86400*((FlowsCalibration2!$BZ$1073)^(1+1))*BZ$1836</f>
        <v>46625.135464038351</v>
      </c>
      <c r="CA1073">
        <f>86400*((FlowsCalibration2!$CA$1073)^(1+1))*CA$1836</f>
        <v>46625.135464038351</v>
      </c>
      <c r="CB1073">
        <f>86400*((FlowsCalibration2!$CB$1073)^(1+1))*CB$1836</f>
        <v>46625.135464038351</v>
      </c>
      <c r="CC1073">
        <f>86400*((FlowsCalibration2!$CC$1073)^(1+1))*CC$1836</f>
        <v>46625.135464038351</v>
      </c>
      <c r="CD1073">
        <f>86400*((FlowsCalibration2!$CD$1073)^(1+1))*CD$1836</f>
        <v>2662374.920186813</v>
      </c>
      <c r="CE1073">
        <f>86400*((FlowsCalibration2!$CE$1073)^(1+1))*CE$1836</f>
        <v>2662374.920186813</v>
      </c>
      <c r="CF1073">
        <f>86400*((FlowsCalibration2!$CF$1073)^(1+1))*CF$1836</f>
        <v>19150.312450157686</v>
      </c>
      <c r="CG1073">
        <f>86400*((FlowsCalibration2!$CG$1073)^(1+1))*CG$1836</f>
        <v>28798.841519873185</v>
      </c>
      <c r="CH1073">
        <f>86400*((FlowsCalibration2!$CH$1073)^(1+1))*CH$1836</f>
        <v>31007.364143435323</v>
      </c>
      <c r="CI1073">
        <f>86400*((FlowsCalibration2!$CI$1073)^(1+1))*CI$1836</f>
        <v>7032.7871584199793</v>
      </c>
      <c r="CJ1073">
        <f>86400*((FlowsCalibration2!$CJ$1073)^(1+1))*CJ$1836</f>
        <v>38040.151301855323</v>
      </c>
      <c r="CK1073">
        <f>86400*((FlowsCalibration2!$CK$1073)^(1+1))*CK$1836</f>
        <v>4631459.1049285</v>
      </c>
      <c r="CL1073">
        <f>86400*((FlowsCalibration2!$CL$1073)^(1+1))*CL$1836</f>
        <v>555770.83029530547</v>
      </c>
      <c r="CM1073">
        <f>86400*((FlowsCalibration2!$CM$1073)^(1+1))*CM$1836</f>
        <v>25712.887827874481</v>
      </c>
      <c r="CN1073">
        <f>86400*((FlowsCalibration2!$CN$1073)^(1+1))*CN$1836</f>
        <v>4676077.0198641466</v>
      </c>
      <c r="CO1073">
        <f>86400*((FlowsCalibration2!$CO$1073)^(1+1))*CO$1836</f>
        <v>4676077.0198641466</v>
      </c>
      <c r="CP1073">
        <f>86400*((FlowsCalibration2!$CP$1073)^(1+1))*CP$1836</f>
        <v>4789102.912781381</v>
      </c>
      <c r="CQ1073">
        <f>86400*((FlowsCalibration2!$CQ$1073)^(1+1))*CQ$1836</f>
        <v>4679131.5276523819</v>
      </c>
      <c r="CR1073">
        <f>86400*((FlowsCalibration2!$CR$1073)^(1+1))*CR$1836</f>
        <v>7654643.3789573032</v>
      </c>
      <c r="CS1073">
        <f>86400*((FlowsCalibration2!$CS$1073)^(1+1))*CS$1836</f>
        <v>6340058.959608769</v>
      </c>
      <c r="CT1073">
        <f>86400*((FlowsCalibration2!$CT$1073)^(1+1))*CT$1836</f>
        <v>298342.75813041604</v>
      </c>
      <c r="CU1073">
        <f>86400*((FlowsCalibration2!$CU$1073)^(1+1))*CU$1836</f>
        <v>2822402.6281264578</v>
      </c>
      <c r="CV1073">
        <f>86400*((FlowsCalibration2!$CV$1073)^(1+1))*CV$1836</f>
        <v>2902014.1947387359</v>
      </c>
      <c r="CW1073">
        <f>86400*((FlowsCalibration2!$CW$1073)^(1+1))*CW$1836</f>
        <v>3266311.4001351222</v>
      </c>
      <c r="CX1073">
        <f>86400*((FlowsCalibration2!$CX$1073)^(1+1))*CX$1836</f>
        <v>3282137.2984151868</v>
      </c>
      <c r="CY1073">
        <f>86400*((FlowsCalibration2!$CY$1073)^(1+1))*CY$1836</f>
        <v>2164771.7859755876</v>
      </c>
      <c r="CZ1073">
        <f>86400*((FlowsCalibration2!$CZ$1073)^(1+1))*CZ$1836</f>
        <v>7470950.4144674903</v>
      </c>
      <c r="DA1073">
        <f>86400*((FlowsCalibration2!$DA$1073)^(1+1))*DA$1836</f>
        <v>7542424.3063775022</v>
      </c>
      <c r="DB1073">
        <f>86400*((FlowsCalibration2!$DB$1073)^(1+1))*DB$1836</f>
        <v>7032.7871584199793</v>
      </c>
      <c r="DC1073">
        <f>86400*((FlowsCalibration2!$DC$1073)^(1+1))*DC$1836</f>
        <v>1133973.1488418633</v>
      </c>
      <c r="DD1073">
        <f>86400*((FlowsCalibration2!$DD$1073)^(1+1))*DD$1836</f>
        <v>1292115.7729055325</v>
      </c>
      <c r="DE1073">
        <f>86400*((FlowsCalibration2!$DE$1073)^(1+1))*DE$1836</f>
        <v>1332948.2109733361</v>
      </c>
      <c r="DF1073">
        <f>86400*((FlowsCalibration2!$DF$1073)^(1+1))*DF$1836</f>
        <v>46625.135464038351</v>
      </c>
      <c r="DG1073">
        <f>86400*((FlowsCalibration2!$DG$1073)^(1+1))*DG$1836</f>
        <v>15273.22126300809</v>
      </c>
      <c r="DH1073">
        <f>86400*((FlowsCalibration2!$DH$1073)^(1+1))*DH$1836</f>
        <v>104049.72466510048</v>
      </c>
      <c r="DI1073">
        <f>86400*((FlowsCalibration2!$DI$1073)^(1+1))*DI$1836</f>
        <v>2662374.920186813</v>
      </c>
      <c r="DJ1073">
        <f>86400*((FlowsCalibration2!$DJ$1073)^(1+1))*DJ$1836</f>
        <v>19150.312450157686</v>
      </c>
      <c r="DK1073">
        <f>86400*((FlowsCalibration2!$DK$1073)^(1+1))*DK$1836</f>
        <v>222661.26919885323</v>
      </c>
      <c r="DL1073">
        <f>86400*((FlowsCalibration2!$DL$1073)^(1+1))*DL$1836</f>
        <v>460651.93901719485</v>
      </c>
      <c r="DM1073">
        <f>86400*((FlowsCalibration2!$DM$1073)^(1+1))*DM$1836</f>
        <v>495809.55238946457</v>
      </c>
      <c r="DN1073">
        <f>86400*((FlowsCalibration2!$DN$1073)^(1+1))*DN$1836</f>
        <v>820788.62456719147</v>
      </c>
      <c r="DO1073">
        <f>86400*((FlowsCalibration2!$DO$1073)^(1+1))*DO$1836</f>
        <v>681076.0629719767</v>
      </c>
      <c r="DP1073">
        <f>86400*((FlowsCalibration2!$DP$1073)^(1+1))*DP$1836</f>
        <v>5986922.4823042145</v>
      </c>
      <c r="DQ1073">
        <f>86400*((FlowsCalibration2!$DQ$1073)^(1+1))*DQ$1836</f>
        <v>4300018.4686484691</v>
      </c>
      <c r="DR1073">
        <f>86400*((FlowsCalibration2!$DR$1073)^(1+1))*DR$1836</f>
        <v>4030915.8342846655</v>
      </c>
      <c r="DS1073">
        <f>86400*((FlowsCalibration2!$DS$1073)^(1+1))*DS$1836</f>
        <v>95920.236938356262</v>
      </c>
      <c r="DT1073">
        <f>86400*((FlowsCalibration2!$DT$1073)^(1+1))*DT$1836</f>
        <v>140249.18128159494</v>
      </c>
      <c r="DU1073">
        <f>86400*((FlowsCalibration2!$DU$1073)^(1+1))*DU$1836</f>
        <v>9977.2418306930322</v>
      </c>
      <c r="DV1073">
        <f>86400*((FlowsCalibration2!$DV$1073)^(1+1))*DV$1836</f>
        <v>9648.5290697154633</v>
      </c>
      <c r="DW1073">
        <f>86400*((FlowsCalibration2!$DW$1073)^(1+1))*DW$1836</f>
        <v>2208.5226235622463</v>
      </c>
      <c r="DX1073">
        <f>86400*((FlowsCalibration2!$DX$1073)^(1+1))*DX$1836</f>
        <v>612621.37528234068</v>
      </c>
      <c r="DY1073">
        <f>86400*((FlowsCalibration2!$DY$1073)^(1+1))*DY$1836</f>
        <v>555770.83029530547</v>
      </c>
      <c r="DZ1073">
        <f>86400*((FlowsCalibration2!$DZ$1073)^(1+1))*DZ$1836</f>
        <v>25712.887827874481</v>
      </c>
      <c r="EA1073">
        <f>86400*((FlowsCalibration2!$EA$1073)^(1+1))*EA$1836</f>
        <v>35489.141613673877</v>
      </c>
      <c r="EB1073">
        <f>86400*((FlowsCalibration2!$EB$1073)^(1+1))*EB$1836</f>
        <v>163383.89095078208</v>
      </c>
      <c r="EC1073">
        <f>86400*((FlowsCalibration2!$EC$1073)^(1+1))*EC$1836</f>
        <v>157838.28339613616</v>
      </c>
      <c r="ED1073">
        <f>86400*((FlowsCalibration2!$ED$1073)^(1+1))*ED$1836</f>
        <v>99459.287889601386</v>
      </c>
      <c r="EE1073">
        <f>86400*((FlowsCalibration2!$EE$1073)^(1+1))*EE$1836</f>
        <v>73383.853736744277</v>
      </c>
      <c r="EF1073">
        <f>86400*((FlowsCalibration2!$EF$1073)^(1+1))*EF$1836</f>
        <v>4679131.5276523819</v>
      </c>
      <c r="EG1073">
        <f>86400*((FlowsCalibration2!$EG$1073)^(1+1))*EG$1836</f>
        <v>4789102.912781381</v>
      </c>
    </row>
    <row r="1074" spans="2:137" x14ac:dyDescent="0.2">
      <c r="B1074">
        <f>86400*((FlowsCalibration2!$B$1074)^(1+1))*B$1836</f>
        <v>14534759.635725977</v>
      </c>
      <c r="C1074">
        <f>86400*((FlowsCalibration2!$C$1074)^(1+1))*C$1836</f>
        <v>9592809.781220194</v>
      </c>
      <c r="D1074">
        <f>86400*((FlowsCalibration2!$D$1074)^(1+1))*D$1836</f>
        <v>9592809.781220194</v>
      </c>
      <c r="E1074">
        <f>86400*((FlowsCalibration2!$E$1074)^(1+1))*E$1836</f>
        <v>3883680.2288670819</v>
      </c>
      <c r="F1074">
        <f>86400*((FlowsCalibration2!$F$1074)^(1+1))*F$1836</f>
        <v>3663276.8730022763</v>
      </c>
      <c r="G1074">
        <f>86400*((FlowsCalibration2!$G$1074)^(1+1))*G$1836</f>
        <v>3146677.6342639262</v>
      </c>
      <c r="H1074">
        <f>86400*((FlowsCalibration2!$H$1074)^(1+1))*H$1836</f>
        <v>2794458.6909162509</v>
      </c>
      <c r="I1074">
        <f>86400*((FlowsCalibration2!$I$1074)^(1+1))*I$1836</f>
        <v>2794458.6909162509</v>
      </c>
      <c r="J1074">
        <f>86400*((FlowsCalibration2!$J$1074)^(1+1))*J$1836</f>
        <v>2717242.7342817187</v>
      </c>
      <c r="K1074">
        <f>86400*((FlowsCalibration2!$K$1074)^(1+1))*K$1836</f>
        <v>100578.65494540162</v>
      </c>
      <c r="L1074">
        <f>86400*((FlowsCalibration2!$L$1074)^(1+1))*L$1836</f>
        <v>100578.65494540162</v>
      </c>
      <c r="M1074">
        <f>86400*((FlowsCalibration2!$M$1074)^(1+1))*M$1836</f>
        <v>100578.65494540162</v>
      </c>
      <c r="N1074">
        <f>86400*((FlowsCalibration2!$N$1074)^(1+1))*N$1836</f>
        <v>100578.65494540162</v>
      </c>
      <c r="O1074">
        <f>86400*((FlowsCalibration2!$O$1074)^(1+1))*O$1836</f>
        <v>4210770.1309868246</v>
      </c>
      <c r="P1074">
        <f>86400*((FlowsCalibration2!$P$1074)^(1+1))*P$1836</f>
        <v>4210770.1309868246</v>
      </c>
      <c r="Q1074">
        <f>86400*((FlowsCalibration2!$Q$1074)^(1+1))*Q$1836</f>
        <v>7472908.4298203355</v>
      </c>
      <c r="R1074">
        <f>86400*((FlowsCalibration2!$R$1074)^(1+1))*R$1836</f>
        <v>7405042.7024753913</v>
      </c>
      <c r="S1074">
        <f>86400*((FlowsCalibration2!$S$1074)^(1+1))*S$1836</f>
        <v>7535699.002973252</v>
      </c>
      <c r="T1074">
        <f>86400*((FlowsCalibration2!$T$1074)^(1+1))*T$1836</f>
        <v>7535699.002973252</v>
      </c>
      <c r="U1074">
        <f>86400*((FlowsCalibration2!$U$1074)^(1+1))*U$1836</f>
        <v>7535699.002973252</v>
      </c>
      <c r="V1074">
        <f>86400*((FlowsCalibration2!$V$1074)^(1+1))*V$1836</f>
        <v>2169506.5626783976</v>
      </c>
      <c r="W1074">
        <f>86400*((FlowsCalibration2!$W$1074)^(1+1))*W$1836</f>
        <v>2169506.5626783976</v>
      </c>
      <c r="X1074">
        <f>86400*((FlowsCalibration2!$X$1074)^(1+1))*X$1836</f>
        <v>2169506.5626783976</v>
      </c>
      <c r="Y1074">
        <f>86400*((FlowsCalibration2!$Y$1074)^(1+1))*Y$1836</f>
        <v>658897.33316757286</v>
      </c>
      <c r="Z1074">
        <f>86400*((FlowsCalibration2!$Z$1074)^(1+1))*Z$1836</f>
        <v>658897.33316757286</v>
      </c>
      <c r="AA1074">
        <f>86400*((FlowsCalibration2!$AA$1074)^(1+1))*AA$1836</f>
        <v>1101640.6931280203</v>
      </c>
      <c r="AB1074">
        <f>86400*((FlowsCalibration2!$AB$1074)^(1+1))*AB$1836</f>
        <v>1233362.5480413467</v>
      </c>
      <c r="AC1074">
        <f>86400*((FlowsCalibration2!$AC$1074)^(1+1))*AC$1836</f>
        <v>4220627.8700905833</v>
      </c>
      <c r="AD1074">
        <f>86400*((FlowsCalibration2!$AD$1074)^(1+1))*AD$1836</f>
        <v>4220627.8700905833</v>
      </c>
      <c r="AE1074">
        <f>86400*((FlowsCalibration2!$AE$1074)^(1+1))*AE$1836</f>
        <v>3866232.761207921</v>
      </c>
      <c r="AF1074">
        <f>86400*((FlowsCalibration2!$AF$1074)^(1+1))*AF$1836</f>
        <v>2802496.6124437409</v>
      </c>
      <c r="AG1074">
        <f>86400*((FlowsCalibration2!$AG$1074)^(1+1))*AG$1836</f>
        <v>109346.29082035206</v>
      </c>
      <c r="AH1074">
        <f>86400*((FlowsCalibration2!$AH$1074)^(1+1))*AH$1836</f>
        <v>2408085.5816388912</v>
      </c>
      <c r="AI1074">
        <f>86400*((FlowsCalibration2!$AI$1074)^(1+1))*AI$1836</f>
        <v>2802496.6124437409</v>
      </c>
      <c r="AJ1074">
        <f>86400*((FlowsCalibration2!$AJ$1074)^(1+1))*AJ$1836</f>
        <v>2408085.5816388912</v>
      </c>
      <c r="AK1074">
        <f>86400*((FlowsCalibration2!$AK$1074)^(1+1))*AK$1836</f>
        <v>2408085.5816388912</v>
      </c>
      <c r="AL1074">
        <f>86400*((FlowsCalibration2!$AL$1074)^(1+1))*AL$1836</f>
        <v>1349978.4390715344</v>
      </c>
      <c r="AM1074">
        <f>86400*((FlowsCalibration2!$AM$1074)^(1+1))*AM$1836</f>
        <v>156611.32983584379</v>
      </c>
      <c r="AN1074">
        <f>86400*((FlowsCalibration2!$AN$1074)^(1+1))*AN$1836</f>
        <v>156611.32983584379</v>
      </c>
      <c r="AO1074">
        <f>86400*((FlowsCalibration2!$AO$1074)^(1+1))*AO$1836</f>
        <v>1261862.4139813578</v>
      </c>
      <c r="AP1074">
        <f>86400*((FlowsCalibration2!$AP$1074)^(1+1))*AP$1836</f>
        <v>1261862.4139813578</v>
      </c>
      <c r="AQ1074">
        <f>86400*((FlowsCalibration2!$AQ$1074)^(1+1))*AQ$1836</f>
        <v>1228486.0830141504</v>
      </c>
      <c r="AR1074">
        <f>86400*((FlowsCalibration2!$AR$1074)^(1+1))*AR$1836</f>
        <v>585107.94549378974</v>
      </c>
      <c r="AS1074">
        <f>86400*((FlowsCalibration2!$AS$1074)^(1+1))*AS$1836</f>
        <v>724819.55457365955</v>
      </c>
      <c r="AT1074">
        <f>86400*((FlowsCalibration2!$AT$1074)^(1+1))*AT$1836</f>
        <v>13268.911538007042</v>
      </c>
      <c r="AU1074">
        <f>86400*((FlowsCalibration2!$AU$1074)^(1+1))*AU$1836</f>
        <v>8787.5017805290354</v>
      </c>
      <c r="AV1074">
        <f>86400*((FlowsCalibration2!$AV$1074)^(1+1))*AV$1836</f>
        <v>195037.09853328552</v>
      </c>
      <c r="AW1074">
        <f>86400*((FlowsCalibration2!$AW$1074)^(1+1))*AW$1836</f>
        <v>34064.383925195449</v>
      </c>
      <c r="AX1074">
        <f>86400*((FlowsCalibration2!$AX$1074)^(1+1))*AX$1836</f>
        <v>13268.911538007042</v>
      </c>
      <c r="AY1074">
        <f>86400*((FlowsCalibration2!$AY$1074)^(1+1))*AY$1836</f>
        <v>437163.16146631585</v>
      </c>
      <c r="AZ1074">
        <f>86400*((FlowsCalibration2!$AZ$1074)^(1+1))*AZ$1836</f>
        <v>458058.35132783046</v>
      </c>
      <c r="BA1074">
        <f>86400*((FlowsCalibration2!$BA$1074)^(1+1))*BA$1836</f>
        <v>34064.383925195449</v>
      </c>
      <c r="BB1074">
        <f>86400*((FlowsCalibration2!$BB$1074)^(1+1))*BB$1836</f>
        <v>8640.112809650318</v>
      </c>
      <c r="BC1074">
        <f>86400*((FlowsCalibration2!$BC$1074)^(1+1))*BC$1836</f>
        <v>8640.112809650318</v>
      </c>
      <c r="BD1074">
        <f>86400*((FlowsCalibration2!$BD$1074)^(1+1))*BD$1836</f>
        <v>17148.817059458041</v>
      </c>
      <c r="BE1074">
        <f>86400*((FlowsCalibration2!$BE$1074)^(1+1))*BE$1836</f>
        <v>60542.118578668436</v>
      </c>
      <c r="BF1074">
        <f>86400*((FlowsCalibration2!$BF$1074)^(1+1))*BF$1836</f>
        <v>109346.29082035206</v>
      </c>
      <c r="BG1074">
        <f>86400*((FlowsCalibration2!$BG$1074)^(1+1))*BG$1836</f>
        <v>31474.861861432611</v>
      </c>
      <c r="BH1074">
        <f>86400*((FlowsCalibration2!$BH$1074)^(1+1))*BH$1836</f>
        <v>6297.755230456145</v>
      </c>
      <c r="BI1074">
        <f>86400*((FlowsCalibration2!$BI$1074)^(1+1))*BI$1836</f>
        <v>1977.6988256309849</v>
      </c>
      <c r="BJ1074">
        <f>86400*((FlowsCalibration2!$BJ$1074)^(1+1))*BJ$1836</f>
        <v>1977.6988256309849</v>
      </c>
      <c r="BK1074">
        <f>86400*((FlowsCalibration2!$BK$1074)^(1+1))*BK$1836</f>
        <v>195037.09853328552</v>
      </c>
      <c r="BL1074">
        <f>86400*((FlowsCalibration2!$BL$1074)^(1+1))*BL$1836</f>
        <v>405930.39374171459</v>
      </c>
      <c r="BM1074">
        <f>86400*((FlowsCalibration2!$BM$1074)^(1+1))*BM$1836</f>
        <v>724819.55457365955</v>
      </c>
      <c r="BN1074">
        <f>86400*((FlowsCalibration2!$BN$1074)^(1+1))*BN$1836</f>
        <v>724819.55457365955</v>
      </c>
      <c r="BO1074">
        <f>86400*((FlowsCalibration2!$BO$1074)^(1+1))*BO$1836</f>
        <v>54279.290462938443</v>
      </c>
      <c r="BP1074">
        <f>86400*((FlowsCalibration2!$BP$1074)^(1+1))*BP$1836</f>
        <v>291270.37566127151</v>
      </c>
      <c r="BQ1074">
        <f>86400*((FlowsCalibration2!$BQ$1074)^(1+1))*BQ$1836</f>
        <v>291270.37566127151</v>
      </c>
      <c r="BR1074">
        <f>86400*((FlowsCalibration2!$BR$1074)^(1+1))*BR$1836</f>
        <v>43144.750033114724</v>
      </c>
      <c r="BS1074">
        <f>86400*((FlowsCalibration2!$BS$1074)^(1+1))*BS$1836</f>
        <v>63892.843267014607</v>
      </c>
      <c r="BT1074">
        <f>86400*((FlowsCalibration2!$BT$1074)^(1+1))*BT$1836</f>
        <v>3162120.6735745994</v>
      </c>
      <c r="BU1074">
        <f>86400*((FlowsCalibration2!$BU$1074)^(1+1))*BU$1836</f>
        <v>3883680.2288670819</v>
      </c>
      <c r="BV1074">
        <f>86400*((FlowsCalibration2!$BV$1074)^(1+1))*BV$1836</f>
        <v>4210770.1309868246</v>
      </c>
      <c r="BW1074">
        <f>86400*((FlowsCalibration2!$BW$1074)^(1+1))*BW$1836</f>
        <v>6000837.0779122468</v>
      </c>
      <c r="BX1074">
        <f>86400*((FlowsCalibration2!$BX$1074)^(1+1))*BX$1836</f>
        <v>6326861.5688446797</v>
      </c>
      <c r="BY1074">
        <f>86400*((FlowsCalibration2!$BY$1074)^(1+1))*BY$1836</f>
        <v>100578.65494540162</v>
      </c>
      <c r="BZ1074">
        <f>86400*((FlowsCalibration2!$BZ$1074)^(1+1))*BZ$1836</f>
        <v>38536.218615101898</v>
      </c>
      <c r="CA1074">
        <f>86400*((FlowsCalibration2!$CA$1074)^(1+1))*CA$1836</f>
        <v>38536.218615101898</v>
      </c>
      <c r="CB1074">
        <f>86400*((FlowsCalibration2!$CB$1074)^(1+1))*CB$1836</f>
        <v>38536.218615101898</v>
      </c>
      <c r="CC1074">
        <f>86400*((FlowsCalibration2!$CC$1074)^(1+1))*CC$1836</f>
        <v>38536.218615101898</v>
      </c>
      <c r="CD1074">
        <f>86400*((FlowsCalibration2!$CD$1074)^(1+1))*CD$1836</f>
        <v>2568715.0728983148</v>
      </c>
      <c r="CE1074">
        <f>86400*((FlowsCalibration2!$CE$1074)^(1+1))*CE$1836</f>
        <v>2568715.0728983148</v>
      </c>
      <c r="CF1074">
        <f>86400*((FlowsCalibration2!$CF$1074)^(1+1))*CF$1836</f>
        <v>17148.817059458041</v>
      </c>
      <c r="CG1074">
        <f>86400*((FlowsCalibration2!$CG$1074)^(1+1))*CG$1836</f>
        <v>25788.929869108393</v>
      </c>
      <c r="CH1074">
        <f>86400*((FlowsCalibration2!$CH$1074)^(1+1))*CH$1836</f>
        <v>27766.62869473928</v>
      </c>
      <c r="CI1074">
        <f>86400*((FlowsCalibration2!$CI$1074)^(1+1))*CI$1836</f>
        <v>6297.755230456145</v>
      </c>
      <c r="CJ1074">
        <f>86400*((FlowsCalibration2!$CJ$1074)^(1+1))*CJ$1836</f>
        <v>34064.383925195449</v>
      </c>
      <c r="CK1074">
        <f>86400*((FlowsCalibration2!$CK$1074)^(1+1))*CK$1836</f>
        <v>4493214.4228352485</v>
      </c>
      <c r="CL1074">
        <f>86400*((FlowsCalibration2!$CL$1074)^(1+1))*CL$1836</f>
        <v>530677.77482660185</v>
      </c>
      <c r="CM1074">
        <f>86400*((FlowsCalibration2!$CM$1074)^(1+1))*CM$1836</f>
        <v>22804.428499590322</v>
      </c>
      <c r="CN1074">
        <f>86400*((FlowsCalibration2!$CN$1074)^(1+1))*CN$1836</f>
        <v>4220627.8700905833</v>
      </c>
      <c r="CO1074">
        <f>86400*((FlowsCalibration2!$CO$1074)^(1+1))*CO$1836</f>
        <v>4220627.8700905833</v>
      </c>
      <c r="CP1074">
        <f>86400*((FlowsCalibration2!$CP$1074)^(1+1))*CP$1836</f>
        <v>4638522.0349605437</v>
      </c>
      <c r="CQ1074">
        <f>86400*((FlowsCalibration2!$CQ$1074)^(1+1))*CQ$1836</f>
        <v>4197367.4615157079</v>
      </c>
      <c r="CR1074">
        <f>86400*((FlowsCalibration2!$CR$1074)^(1+1))*CR$1836</f>
        <v>7535699.002973252</v>
      </c>
      <c r="CS1074">
        <f>86400*((FlowsCalibration2!$CS$1074)^(1+1))*CS$1836</f>
        <v>6326861.5688446797</v>
      </c>
      <c r="CT1074">
        <f>86400*((FlowsCalibration2!$CT$1074)^(1+1))*CT$1836</f>
        <v>291270.37566127151</v>
      </c>
      <c r="CU1074">
        <f>86400*((FlowsCalibration2!$CU$1074)^(1+1))*CU$1836</f>
        <v>2717242.7342817187</v>
      </c>
      <c r="CV1074">
        <f>86400*((FlowsCalibration2!$CV$1074)^(1+1))*CV$1836</f>
        <v>2794458.6909162509</v>
      </c>
      <c r="CW1074">
        <f>86400*((FlowsCalibration2!$CW$1074)^(1+1))*CW$1836</f>
        <v>3146677.6342639262</v>
      </c>
      <c r="CX1074">
        <f>86400*((FlowsCalibration2!$CX$1074)^(1+1))*CX$1836</f>
        <v>3162120.6735745994</v>
      </c>
      <c r="CY1074">
        <f>86400*((FlowsCalibration2!$CY$1074)^(1+1))*CY$1836</f>
        <v>2169506.5626783976</v>
      </c>
      <c r="CZ1074">
        <f>86400*((FlowsCalibration2!$CZ$1074)^(1+1))*CZ$1836</f>
        <v>7405042.7024753913</v>
      </c>
      <c r="DA1074">
        <f>86400*((FlowsCalibration2!$DA$1074)^(1+1))*DA$1836</f>
        <v>7472908.4298203355</v>
      </c>
      <c r="DB1074">
        <f>86400*((FlowsCalibration2!$DB$1074)^(1+1))*DB$1836</f>
        <v>6297.755230456145</v>
      </c>
      <c r="DC1074">
        <f>86400*((FlowsCalibration2!$DC$1074)^(1+1))*DC$1836</f>
        <v>1101640.6931280203</v>
      </c>
      <c r="DD1074">
        <f>86400*((FlowsCalibration2!$DD$1074)^(1+1))*DD$1836</f>
        <v>1228486.0830141504</v>
      </c>
      <c r="DE1074">
        <f>86400*((FlowsCalibration2!$DE$1074)^(1+1))*DE$1836</f>
        <v>1261862.4139813578</v>
      </c>
      <c r="DF1074">
        <f>86400*((FlowsCalibration2!$DF$1074)^(1+1))*DF$1836</f>
        <v>38536.218615101898</v>
      </c>
      <c r="DG1074">
        <f>86400*((FlowsCalibration2!$DG$1074)^(1+1))*DG$1836</f>
        <v>13268.911538007042</v>
      </c>
      <c r="DH1074">
        <f>86400*((FlowsCalibration2!$DH$1074)^(1+1))*DH$1836</f>
        <v>100578.65494540162</v>
      </c>
      <c r="DI1074">
        <f>86400*((FlowsCalibration2!$DI$1074)^(1+1))*DI$1836</f>
        <v>2568715.0728983148</v>
      </c>
      <c r="DJ1074">
        <f>86400*((FlowsCalibration2!$DJ$1074)^(1+1))*DJ$1836</f>
        <v>17148.817059458041</v>
      </c>
      <c r="DK1074">
        <f>86400*((FlowsCalibration2!$DK$1074)^(1+1))*DK$1836</f>
        <v>195037.09853328552</v>
      </c>
      <c r="DL1074">
        <f>86400*((FlowsCalibration2!$DL$1074)^(1+1))*DL$1836</f>
        <v>405930.39374171459</v>
      </c>
      <c r="DM1074">
        <f>86400*((FlowsCalibration2!$DM$1074)^(1+1))*DM$1836</f>
        <v>437163.16146631585</v>
      </c>
      <c r="DN1074">
        <f>86400*((FlowsCalibration2!$DN$1074)^(1+1))*DN$1836</f>
        <v>724819.55457365955</v>
      </c>
      <c r="DO1074">
        <f>86400*((FlowsCalibration2!$DO$1074)^(1+1))*DO$1836</f>
        <v>658897.33316757286</v>
      </c>
      <c r="DP1074">
        <f>86400*((FlowsCalibration2!$DP$1074)^(1+1))*DP$1836</f>
        <v>6000837.0779122468</v>
      </c>
      <c r="DQ1074">
        <f>86400*((FlowsCalibration2!$DQ$1074)^(1+1))*DQ$1836</f>
        <v>4210770.1309868246</v>
      </c>
      <c r="DR1074">
        <f>86400*((FlowsCalibration2!$DR$1074)^(1+1))*DR$1836</f>
        <v>3663276.8730022763</v>
      </c>
      <c r="DS1074">
        <f>86400*((FlowsCalibration2!$DS$1074)^(1+1))*DS$1836</f>
        <v>63892.843267014607</v>
      </c>
      <c r="DT1074">
        <f>86400*((FlowsCalibration2!$DT$1074)^(1+1))*DT$1836</f>
        <v>91633.928954792718</v>
      </c>
      <c r="DU1074">
        <f>86400*((FlowsCalibration2!$DU$1074)^(1+1))*DU$1836</f>
        <v>8787.5017805290354</v>
      </c>
      <c r="DV1074">
        <f>86400*((FlowsCalibration2!$DV$1074)^(1+1))*DV$1836</f>
        <v>8640.112809650318</v>
      </c>
      <c r="DW1074">
        <f>86400*((FlowsCalibration2!$DW$1074)^(1+1))*DW$1836</f>
        <v>1977.6988256309849</v>
      </c>
      <c r="DX1074">
        <f>86400*((FlowsCalibration2!$DX$1074)^(1+1))*DX$1836</f>
        <v>585107.94549378974</v>
      </c>
      <c r="DY1074">
        <f>86400*((FlowsCalibration2!$DY$1074)^(1+1))*DY$1836</f>
        <v>530677.77482660185</v>
      </c>
      <c r="DZ1074">
        <f>86400*((FlowsCalibration2!$DZ$1074)^(1+1))*DZ$1836</f>
        <v>22804.428499590322</v>
      </c>
      <c r="EA1074">
        <f>86400*((FlowsCalibration2!$EA$1074)^(1+1))*EA$1836</f>
        <v>31474.861861432611</v>
      </c>
      <c r="EB1074">
        <f>86400*((FlowsCalibration2!$EB$1074)^(1+1))*EB$1836</f>
        <v>156611.32983584379</v>
      </c>
      <c r="EC1074">
        <f>86400*((FlowsCalibration2!$EC$1074)^(1+1))*EC$1836</f>
        <v>109346.29082035206</v>
      </c>
      <c r="ED1074">
        <f>86400*((FlowsCalibration2!$ED$1074)^(1+1))*ED$1836</f>
        <v>60542.118578668436</v>
      </c>
      <c r="EE1074">
        <f>86400*((FlowsCalibration2!$EE$1074)^(1+1))*EE$1836</f>
        <v>43144.750033114724</v>
      </c>
      <c r="EF1074">
        <f>86400*((FlowsCalibration2!$EF$1074)^(1+1))*EF$1836</f>
        <v>4197367.4615157079</v>
      </c>
      <c r="EG1074">
        <f>86400*((FlowsCalibration2!$EG$1074)^(1+1))*EG$1836</f>
        <v>4638522.0349605437</v>
      </c>
    </row>
    <row r="1075" spans="2:137" x14ac:dyDescent="0.2">
      <c r="B1075">
        <f>86400*((FlowsCalibration2!$B$1075)^(1+1))*B$1836</f>
        <v>13641849.675952898</v>
      </c>
      <c r="C1075">
        <f>86400*((FlowsCalibration2!$C$1075)^(1+1))*C$1836</f>
        <v>9026283.0588149764</v>
      </c>
      <c r="D1075">
        <f>86400*((FlowsCalibration2!$D$1075)^(1+1))*D$1836</f>
        <v>9026283.0588149764</v>
      </c>
      <c r="E1075">
        <f>86400*((FlowsCalibration2!$E$1075)^(1+1))*E$1836</f>
        <v>3697242.6358960643</v>
      </c>
      <c r="F1075">
        <f>86400*((FlowsCalibration2!$F$1075)^(1+1))*F$1836</f>
        <v>3494682.1240294613</v>
      </c>
      <c r="G1075">
        <f>86400*((FlowsCalibration2!$G$1075)^(1+1))*G$1836</f>
        <v>3056062.9487710292</v>
      </c>
      <c r="H1075">
        <f>86400*((FlowsCalibration2!$H$1075)^(1+1))*H$1836</f>
        <v>2713521.2387810908</v>
      </c>
      <c r="I1075">
        <f>86400*((FlowsCalibration2!$I$1075)^(1+1))*I$1836</f>
        <v>2713521.2387810908</v>
      </c>
      <c r="J1075">
        <f>86400*((FlowsCalibration2!$J$1075)^(1+1))*J$1836</f>
        <v>2638336.667587989</v>
      </c>
      <c r="K1075">
        <f>86400*((FlowsCalibration2!$K$1075)^(1+1))*K$1836</f>
        <v>97404.525287996366</v>
      </c>
      <c r="L1075">
        <f>86400*((FlowsCalibration2!$L$1075)^(1+1))*L$1836</f>
        <v>97404.525287996366</v>
      </c>
      <c r="M1075">
        <f>86400*((FlowsCalibration2!$M$1075)^(1+1))*M$1836</f>
        <v>97404.525287996366</v>
      </c>
      <c r="N1075">
        <f>86400*((FlowsCalibration2!$N$1075)^(1+1))*N$1836</f>
        <v>97404.525287996366</v>
      </c>
      <c r="O1075">
        <f>86400*((FlowsCalibration2!$O$1075)^(1+1))*O$1836</f>
        <v>3900308.9225075762</v>
      </c>
      <c r="P1075">
        <f>86400*((FlowsCalibration2!$P$1075)^(1+1))*P$1836</f>
        <v>3900308.9225075762</v>
      </c>
      <c r="Q1075">
        <f>86400*((FlowsCalibration2!$Q$1075)^(1+1))*Q$1836</f>
        <v>7100165.172535805</v>
      </c>
      <c r="R1075">
        <f>86400*((FlowsCalibration2!$R$1075)^(1+1))*R$1836</f>
        <v>7030901.928851828</v>
      </c>
      <c r="S1075">
        <f>86400*((FlowsCalibration2!$S$1075)^(1+1))*S$1836</f>
        <v>7224144.9555573286</v>
      </c>
      <c r="T1075">
        <f>86400*((FlowsCalibration2!$T$1075)^(1+1))*T$1836</f>
        <v>7224144.9555573286</v>
      </c>
      <c r="U1075">
        <f>86400*((FlowsCalibration2!$U$1075)^(1+1))*U$1836</f>
        <v>7224144.9555573286</v>
      </c>
      <c r="V1075">
        <f>86400*((FlowsCalibration2!$V$1075)^(1+1))*V$1836</f>
        <v>2011793.1818589212</v>
      </c>
      <c r="W1075">
        <f>86400*((FlowsCalibration2!$W$1075)^(1+1))*W$1836</f>
        <v>2011793.1818589212</v>
      </c>
      <c r="X1075">
        <f>86400*((FlowsCalibration2!$X$1075)^(1+1))*X$1836</f>
        <v>2011793.1818589212</v>
      </c>
      <c r="Y1075">
        <f>86400*((FlowsCalibration2!$Y$1075)^(1+1))*Y$1836</f>
        <v>638674.93916668231</v>
      </c>
      <c r="Z1075">
        <f>86400*((FlowsCalibration2!$Z$1075)^(1+1))*Z$1836</f>
        <v>638674.93916668231</v>
      </c>
      <c r="AA1075">
        <f>86400*((FlowsCalibration2!$AA$1075)^(1+1))*AA$1836</f>
        <v>1075874.7927478915</v>
      </c>
      <c r="AB1075">
        <f>86400*((FlowsCalibration2!$AB$1075)^(1+1))*AB$1836</f>
        <v>1203793.1375910302</v>
      </c>
      <c r="AC1075">
        <f>86400*((FlowsCalibration2!$AC$1075)^(1+1))*AC$1836</f>
        <v>3939159.0769581613</v>
      </c>
      <c r="AD1075">
        <f>86400*((FlowsCalibration2!$AD$1075)^(1+1))*AD$1836</f>
        <v>3939159.0769581613</v>
      </c>
      <c r="AE1075">
        <f>86400*((FlowsCalibration2!$AE$1075)^(1+1))*AE$1836</f>
        <v>3604018.6312930323</v>
      </c>
      <c r="AF1075">
        <f>86400*((FlowsCalibration2!$AF$1075)^(1+1))*AF$1836</f>
        <v>2598600.8323942684</v>
      </c>
      <c r="AG1075">
        <f>86400*((FlowsCalibration2!$AG$1075)^(1+1))*AG$1836</f>
        <v>96285.821779186022</v>
      </c>
      <c r="AH1075">
        <f>86400*((FlowsCalibration2!$AH$1075)^(1+1))*AH$1836</f>
        <v>2238448.6288468484</v>
      </c>
      <c r="AI1075">
        <f>86400*((FlowsCalibration2!$AI$1075)^(1+1))*AI$1836</f>
        <v>2598600.8323942684</v>
      </c>
      <c r="AJ1075">
        <f>86400*((FlowsCalibration2!$AJ$1075)^(1+1))*AJ$1836</f>
        <v>2238448.6288468484</v>
      </c>
      <c r="AK1075">
        <f>86400*((FlowsCalibration2!$AK$1075)^(1+1))*AK$1836</f>
        <v>2238448.6288468484</v>
      </c>
      <c r="AL1075">
        <f>86400*((FlowsCalibration2!$AL$1075)^(1+1))*AL$1836</f>
        <v>1290296.9057064827</v>
      </c>
      <c r="AM1075">
        <f>86400*((FlowsCalibration2!$AM$1075)^(1+1))*AM$1836</f>
        <v>150279.06363211694</v>
      </c>
      <c r="AN1075">
        <f>86400*((FlowsCalibration2!$AN$1075)^(1+1))*AN$1836</f>
        <v>150279.06363211694</v>
      </c>
      <c r="AO1075">
        <f>86400*((FlowsCalibration2!$AO$1075)^(1+1))*AO$1836</f>
        <v>1204867.0174961183</v>
      </c>
      <c r="AP1075">
        <f>86400*((FlowsCalibration2!$AP$1075)^(1+1))*AP$1836</f>
        <v>1204867.0174961183</v>
      </c>
      <c r="AQ1075">
        <f>86400*((FlowsCalibration2!$AQ$1075)^(1+1))*AQ$1836</f>
        <v>1177402.2818622726</v>
      </c>
      <c r="AR1075">
        <f>86400*((FlowsCalibration2!$AR$1075)^(1+1))*AR$1836</f>
        <v>564049.89031413128</v>
      </c>
      <c r="AS1075">
        <f>86400*((FlowsCalibration2!$AS$1075)^(1+1))*AS$1836</f>
        <v>649446.31884769641</v>
      </c>
      <c r="AT1075">
        <f>86400*((FlowsCalibration2!$AT$1075)^(1+1))*AT$1836</f>
        <v>11664.912806945469</v>
      </c>
      <c r="AU1075">
        <f>86400*((FlowsCalibration2!$AU$1075)^(1+1))*AU$1836</f>
        <v>7857.2372453512689</v>
      </c>
      <c r="AV1075">
        <f>86400*((FlowsCalibration2!$AV$1075)^(1+1))*AV$1836</f>
        <v>173486.60182867388</v>
      </c>
      <c r="AW1075">
        <f>86400*((FlowsCalibration2!$AW$1075)^(1+1))*AW$1836</f>
        <v>30949.686121296985</v>
      </c>
      <c r="AX1075">
        <f>86400*((FlowsCalibration2!$AX$1075)^(1+1))*AX$1836</f>
        <v>11664.912806945469</v>
      </c>
      <c r="AY1075">
        <f>86400*((FlowsCalibration2!$AY$1075)^(1+1))*AY$1836</f>
        <v>391202.16440180503</v>
      </c>
      <c r="AZ1075">
        <f>86400*((FlowsCalibration2!$AZ$1075)^(1+1))*AZ$1836</f>
        <v>409726.31061976339</v>
      </c>
      <c r="BA1075">
        <f>86400*((FlowsCalibration2!$BA$1075)^(1+1))*BA$1836</f>
        <v>30949.686121296985</v>
      </c>
      <c r="BB1075">
        <f>86400*((FlowsCalibration2!$BB$1075)^(1+1))*BB$1836</f>
        <v>7850.0988040323236</v>
      </c>
      <c r="BC1075">
        <f>86400*((FlowsCalibration2!$BC$1075)^(1+1))*BC$1836</f>
        <v>7850.0988040323236</v>
      </c>
      <c r="BD1075">
        <f>86400*((FlowsCalibration2!$BD$1075)^(1+1))*BD$1836</f>
        <v>15580.804470360732</v>
      </c>
      <c r="BE1075">
        <f>86400*((FlowsCalibration2!$BE$1075)^(1+1))*BE$1836</f>
        <v>51546.659205410331</v>
      </c>
      <c r="BF1075">
        <f>86400*((FlowsCalibration2!$BF$1075)^(1+1))*BF$1836</f>
        <v>96285.821779186022</v>
      </c>
      <c r="BG1075">
        <f>86400*((FlowsCalibration2!$BG$1075)^(1+1))*BG$1836</f>
        <v>29307.872491067166</v>
      </c>
      <c r="BH1075">
        <f>86400*((FlowsCalibration2!$BH$1075)^(1+1))*BH$1836</f>
        <v>5721.9161244600637</v>
      </c>
      <c r="BI1075">
        <f>86400*((FlowsCalibration2!$BI$1075)^(1+1))*BI$1836</f>
        <v>1796.8667224439005</v>
      </c>
      <c r="BJ1075">
        <f>86400*((FlowsCalibration2!$BJ$1075)^(1+1))*BJ$1836</f>
        <v>1796.8667224439005</v>
      </c>
      <c r="BK1075">
        <f>86400*((FlowsCalibration2!$BK$1075)^(1+1))*BK$1836</f>
        <v>173486.60182867388</v>
      </c>
      <c r="BL1075">
        <f>86400*((FlowsCalibration2!$BL$1075)^(1+1))*BL$1836</f>
        <v>363086.88656852167</v>
      </c>
      <c r="BM1075">
        <f>86400*((FlowsCalibration2!$BM$1075)^(1+1))*BM$1836</f>
        <v>649446.31884769641</v>
      </c>
      <c r="BN1075">
        <f>86400*((FlowsCalibration2!$BN$1075)^(1+1))*BN$1836</f>
        <v>649446.31884769641</v>
      </c>
      <c r="BO1075">
        <f>86400*((FlowsCalibration2!$BO$1075)^(1+1))*BO$1836</f>
        <v>50542.257952878244</v>
      </c>
      <c r="BP1075">
        <f>86400*((FlowsCalibration2!$BP$1075)^(1+1))*BP$1836</f>
        <v>283567.22171864432</v>
      </c>
      <c r="BQ1075">
        <f>86400*((FlowsCalibration2!$BQ$1075)^(1+1))*BQ$1836</f>
        <v>283567.22171864432</v>
      </c>
      <c r="BR1075">
        <f>86400*((FlowsCalibration2!$BR$1075)^(1+1))*BR$1836</f>
        <v>36386.338960455018</v>
      </c>
      <c r="BS1075">
        <f>86400*((FlowsCalibration2!$BS$1075)^(1+1))*BS$1836</f>
        <v>53917.726030463629</v>
      </c>
      <c r="BT1075">
        <f>86400*((FlowsCalibration2!$BT$1075)^(1+1))*BT$1836</f>
        <v>3071139.0841076332</v>
      </c>
      <c r="BU1075">
        <f>86400*((FlowsCalibration2!$BU$1075)^(1+1))*BU$1836</f>
        <v>3697242.6358960643</v>
      </c>
      <c r="BV1075">
        <f>86400*((FlowsCalibration2!$BV$1075)^(1+1))*BV$1836</f>
        <v>3900308.9225075762</v>
      </c>
      <c r="BW1075">
        <f>86400*((FlowsCalibration2!$BW$1075)^(1+1))*BW$1836</f>
        <v>5603746.8080034982</v>
      </c>
      <c r="BX1075">
        <f>86400*((FlowsCalibration2!$BX$1075)^(1+1))*BX$1836</f>
        <v>5969256.1610820731</v>
      </c>
      <c r="BY1075">
        <f>86400*((FlowsCalibration2!$BY$1075)^(1+1))*BY$1836</f>
        <v>97404.525287996366</v>
      </c>
      <c r="BZ1075">
        <f>86400*((FlowsCalibration2!$BZ$1075)^(1+1))*BZ$1836</f>
        <v>36026.641086329764</v>
      </c>
      <c r="CA1075">
        <f>86400*((FlowsCalibration2!$CA$1075)^(1+1))*CA$1836</f>
        <v>36026.641086329764</v>
      </c>
      <c r="CB1075">
        <f>86400*((FlowsCalibration2!$CB$1075)^(1+1))*CB$1836</f>
        <v>36026.641086329764</v>
      </c>
      <c r="CC1075">
        <f>86400*((FlowsCalibration2!$CC$1075)^(1+1))*CC$1836</f>
        <v>36026.641086329764</v>
      </c>
      <c r="CD1075">
        <f>86400*((FlowsCalibration2!$CD$1075)^(1+1))*CD$1836</f>
        <v>2495999.3653845955</v>
      </c>
      <c r="CE1075">
        <f>86400*((FlowsCalibration2!$CE$1075)^(1+1))*CE$1836</f>
        <v>2495999.3653845955</v>
      </c>
      <c r="CF1075">
        <f>86400*((FlowsCalibration2!$CF$1075)^(1+1))*CF$1836</f>
        <v>15580.804470360732</v>
      </c>
      <c r="CG1075">
        <f>86400*((FlowsCalibration2!$CG$1075)^(1+1))*CG$1836</f>
        <v>23430.903274393087</v>
      </c>
      <c r="CH1075">
        <f>86400*((FlowsCalibration2!$CH$1075)^(1+1))*CH$1836</f>
        <v>25227.769996836898</v>
      </c>
      <c r="CI1075">
        <f>86400*((FlowsCalibration2!$CI$1075)^(1+1))*CI$1836</f>
        <v>5721.9161244600637</v>
      </c>
      <c r="CJ1075">
        <f>86400*((FlowsCalibration2!$CJ$1075)^(1+1))*CJ$1836</f>
        <v>30949.686121296985</v>
      </c>
      <c r="CK1075">
        <f>86400*((FlowsCalibration2!$CK$1075)^(1+1))*CK$1836</f>
        <v>4163545.2747926982</v>
      </c>
      <c r="CL1075">
        <f>86400*((FlowsCalibration2!$CL$1075)^(1+1))*CL$1836</f>
        <v>511491.51119868603</v>
      </c>
      <c r="CM1075">
        <f>86400*((FlowsCalibration2!$CM$1075)^(1+1))*CM$1836</f>
        <v>21234.38483326152</v>
      </c>
      <c r="CN1075">
        <f>86400*((FlowsCalibration2!$CN$1075)^(1+1))*CN$1836</f>
        <v>3939159.0769581613</v>
      </c>
      <c r="CO1075">
        <f>86400*((FlowsCalibration2!$CO$1075)^(1+1))*CO$1836</f>
        <v>3939159.0769581613</v>
      </c>
      <c r="CP1075">
        <f>86400*((FlowsCalibration2!$CP$1075)^(1+1))*CP$1836</f>
        <v>4305869.5887320768</v>
      </c>
      <c r="CQ1075">
        <f>86400*((FlowsCalibration2!$CQ$1075)^(1+1))*CQ$1836</f>
        <v>3997182.4441831033</v>
      </c>
      <c r="CR1075">
        <f>86400*((FlowsCalibration2!$CR$1075)^(1+1))*CR$1836</f>
        <v>7224144.9555573286</v>
      </c>
      <c r="CS1075">
        <f>86400*((FlowsCalibration2!$CS$1075)^(1+1))*CS$1836</f>
        <v>5969256.1610820731</v>
      </c>
      <c r="CT1075">
        <f>86400*((FlowsCalibration2!$CT$1075)^(1+1))*CT$1836</f>
        <v>283567.22171864432</v>
      </c>
      <c r="CU1075">
        <f>86400*((FlowsCalibration2!$CU$1075)^(1+1))*CU$1836</f>
        <v>2638336.667587989</v>
      </c>
      <c r="CV1075">
        <f>86400*((FlowsCalibration2!$CV$1075)^(1+1))*CV$1836</f>
        <v>2713521.2387810908</v>
      </c>
      <c r="CW1075">
        <f>86400*((FlowsCalibration2!$CW$1075)^(1+1))*CW$1836</f>
        <v>3056062.9487710292</v>
      </c>
      <c r="CX1075">
        <f>86400*((FlowsCalibration2!$CX$1075)^(1+1))*CX$1836</f>
        <v>3071139.0841076332</v>
      </c>
      <c r="CY1075">
        <f>86400*((FlowsCalibration2!$CY$1075)^(1+1))*CY$1836</f>
        <v>2011793.1818589212</v>
      </c>
      <c r="CZ1075">
        <f>86400*((FlowsCalibration2!$CZ$1075)^(1+1))*CZ$1836</f>
        <v>7030901.928851828</v>
      </c>
      <c r="DA1075">
        <f>86400*((FlowsCalibration2!$DA$1075)^(1+1))*DA$1836</f>
        <v>7100165.172535805</v>
      </c>
      <c r="DB1075">
        <f>86400*((FlowsCalibration2!$DB$1075)^(1+1))*DB$1836</f>
        <v>5721.9161244600637</v>
      </c>
      <c r="DC1075">
        <f>86400*((FlowsCalibration2!$DC$1075)^(1+1))*DC$1836</f>
        <v>1075874.7927478915</v>
      </c>
      <c r="DD1075">
        <f>86400*((FlowsCalibration2!$DD$1075)^(1+1))*DD$1836</f>
        <v>1177402.2818622726</v>
      </c>
      <c r="DE1075">
        <f>86400*((FlowsCalibration2!$DE$1075)^(1+1))*DE$1836</f>
        <v>1204867.0174961183</v>
      </c>
      <c r="DF1075">
        <f>86400*((FlowsCalibration2!$DF$1075)^(1+1))*DF$1836</f>
        <v>36026.641086329764</v>
      </c>
      <c r="DG1075">
        <f>86400*((FlowsCalibration2!$DG$1075)^(1+1))*DG$1836</f>
        <v>11664.912806945469</v>
      </c>
      <c r="DH1075">
        <f>86400*((FlowsCalibration2!$DH$1075)^(1+1))*DH$1836</f>
        <v>97404.525287996366</v>
      </c>
      <c r="DI1075">
        <f>86400*((FlowsCalibration2!$DI$1075)^(1+1))*DI$1836</f>
        <v>2495999.3653845955</v>
      </c>
      <c r="DJ1075">
        <f>86400*((FlowsCalibration2!$DJ$1075)^(1+1))*DJ$1836</f>
        <v>15580.804470360732</v>
      </c>
      <c r="DK1075">
        <f>86400*((FlowsCalibration2!$DK$1075)^(1+1))*DK$1836</f>
        <v>173486.60182867388</v>
      </c>
      <c r="DL1075">
        <f>86400*((FlowsCalibration2!$DL$1075)^(1+1))*DL$1836</f>
        <v>363086.88656852167</v>
      </c>
      <c r="DM1075">
        <f>86400*((FlowsCalibration2!$DM$1075)^(1+1))*DM$1836</f>
        <v>391202.16440180503</v>
      </c>
      <c r="DN1075">
        <f>86400*((FlowsCalibration2!$DN$1075)^(1+1))*DN$1836</f>
        <v>649446.31884769641</v>
      </c>
      <c r="DO1075">
        <f>86400*((FlowsCalibration2!$DO$1075)^(1+1))*DO$1836</f>
        <v>638674.93916668231</v>
      </c>
      <c r="DP1075">
        <f>86400*((FlowsCalibration2!$DP$1075)^(1+1))*DP$1836</f>
        <v>5603746.8080034982</v>
      </c>
      <c r="DQ1075">
        <f>86400*((FlowsCalibration2!$DQ$1075)^(1+1))*DQ$1836</f>
        <v>3900308.9225075762</v>
      </c>
      <c r="DR1075">
        <f>86400*((FlowsCalibration2!$DR$1075)^(1+1))*DR$1836</f>
        <v>3494682.1240294613</v>
      </c>
      <c r="DS1075">
        <f>86400*((FlowsCalibration2!$DS$1075)^(1+1))*DS$1836</f>
        <v>53917.726030463629</v>
      </c>
      <c r="DT1075">
        <f>86400*((FlowsCalibration2!$DT$1075)^(1+1))*DT$1836</f>
        <v>76713.37376551381</v>
      </c>
      <c r="DU1075">
        <f>86400*((FlowsCalibration2!$DU$1075)^(1+1))*DU$1836</f>
        <v>7857.2372453512689</v>
      </c>
      <c r="DV1075">
        <f>86400*((FlowsCalibration2!$DV$1075)^(1+1))*DV$1836</f>
        <v>7850.0988040323236</v>
      </c>
      <c r="DW1075">
        <f>86400*((FlowsCalibration2!$DW$1075)^(1+1))*DW$1836</f>
        <v>1796.8667224439005</v>
      </c>
      <c r="DX1075">
        <f>86400*((FlowsCalibration2!$DX$1075)^(1+1))*DX$1836</f>
        <v>564049.89031413128</v>
      </c>
      <c r="DY1075">
        <f>86400*((FlowsCalibration2!$DY$1075)^(1+1))*DY$1836</f>
        <v>511491.51119868603</v>
      </c>
      <c r="DZ1075">
        <f>86400*((FlowsCalibration2!$DZ$1075)^(1+1))*DZ$1836</f>
        <v>21234.38483326152</v>
      </c>
      <c r="EA1075">
        <f>86400*((FlowsCalibration2!$EA$1075)^(1+1))*EA$1836</f>
        <v>29307.872491067166</v>
      </c>
      <c r="EB1075">
        <f>86400*((FlowsCalibration2!$EB$1075)^(1+1))*EB$1836</f>
        <v>150279.06363211694</v>
      </c>
      <c r="EC1075">
        <f>86400*((FlowsCalibration2!$EC$1075)^(1+1))*EC$1836</f>
        <v>96285.821779186022</v>
      </c>
      <c r="ED1075">
        <f>86400*((FlowsCalibration2!$ED$1075)^(1+1))*ED$1836</f>
        <v>51546.659205410331</v>
      </c>
      <c r="EE1075">
        <f>86400*((FlowsCalibration2!$EE$1075)^(1+1))*EE$1836</f>
        <v>36386.338960455018</v>
      </c>
      <c r="EF1075">
        <f>86400*((FlowsCalibration2!$EF$1075)^(1+1))*EF$1836</f>
        <v>3997182.4441831033</v>
      </c>
      <c r="EG1075">
        <f>86400*((FlowsCalibration2!$EG$1075)^(1+1))*EG$1836</f>
        <v>4305869.5887320768</v>
      </c>
    </row>
    <row r="1076" spans="2:137" x14ac:dyDescent="0.2">
      <c r="B1076">
        <f>86400*((FlowsCalibration2!$B$1076)^(1+1))*B$1836</f>
        <v>12838562.752804287</v>
      </c>
      <c r="C1076">
        <f>86400*((FlowsCalibration2!$C$1076)^(1+1))*C$1836</f>
        <v>8485837.6254329365</v>
      </c>
      <c r="D1076">
        <f>86400*((FlowsCalibration2!$D$1076)^(1+1))*D$1836</f>
        <v>8485837.6254329365</v>
      </c>
      <c r="E1076">
        <f>86400*((FlowsCalibration2!$E$1076)^(1+1))*E$1836</f>
        <v>3538294.224203093</v>
      </c>
      <c r="F1076">
        <f>86400*((FlowsCalibration2!$F$1076)^(1+1))*F$1836</f>
        <v>3343727.9333510567</v>
      </c>
      <c r="G1076">
        <f>86400*((FlowsCalibration2!$G$1076)^(1+1))*G$1836</f>
        <v>2972145.0229467298</v>
      </c>
      <c r="H1076">
        <f>86400*((FlowsCalibration2!$H$1076)^(1+1))*H$1836</f>
        <v>2638722.1361353118</v>
      </c>
      <c r="I1076">
        <f>86400*((FlowsCalibration2!$I$1076)^(1+1))*I$1836</f>
        <v>2638722.1361353118</v>
      </c>
      <c r="J1076">
        <f>86400*((FlowsCalibration2!$J$1076)^(1+1))*J$1836</f>
        <v>2565483.879212223</v>
      </c>
      <c r="K1076">
        <f>86400*((FlowsCalibration2!$K$1076)^(1+1))*K$1836</f>
        <v>94515.78555146385</v>
      </c>
      <c r="L1076">
        <f>86400*((FlowsCalibration2!$L$1076)^(1+1))*L$1836</f>
        <v>94515.78555146385</v>
      </c>
      <c r="M1076">
        <f>86400*((FlowsCalibration2!$M$1076)^(1+1))*M$1836</f>
        <v>94515.78555146385</v>
      </c>
      <c r="N1076">
        <f>86400*((FlowsCalibration2!$N$1076)^(1+1))*N$1836</f>
        <v>94515.78555146385</v>
      </c>
      <c r="O1076">
        <f>86400*((FlowsCalibration2!$O$1076)^(1+1))*O$1836</f>
        <v>3553529.8166542375</v>
      </c>
      <c r="P1076">
        <f>86400*((FlowsCalibration2!$P$1076)^(1+1))*P$1836</f>
        <v>3553529.8166542375</v>
      </c>
      <c r="Q1076">
        <f>86400*((FlowsCalibration2!$Q$1076)^(1+1))*Q$1836</f>
        <v>6625757.0384794455</v>
      </c>
      <c r="R1076">
        <f>86400*((FlowsCalibration2!$R$1076)^(1+1))*R$1836</f>
        <v>6566275.2957269261</v>
      </c>
      <c r="S1076">
        <f>86400*((FlowsCalibration2!$S$1076)^(1+1))*S$1836</f>
        <v>6860413.4807146713</v>
      </c>
      <c r="T1076">
        <f>86400*((FlowsCalibration2!$T$1076)^(1+1))*T$1836</f>
        <v>6860413.4807146713</v>
      </c>
      <c r="U1076">
        <f>86400*((FlowsCalibration2!$U$1076)^(1+1))*U$1836</f>
        <v>6860413.4807146713</v>
      </c>
      <c r="V1076">
        <f>86400*((FlowsCalibration2!$V$1076)^(1+1))*V$1836</f>
        <v>1847655.6104907999</v>
      </c>
      <c r="W1076">
        <f>86400*((FlowsCalibration2!$W$1076)^(1+1))*W$1836</f>
        <v>1847655.6104907999</v>
      </c>
      <c r="X1076">
        <f>86400*((FlowsCalibration2!$X$1076)^(1+1))*X$1836</f>
        <v>1847655.6104907999</v>
      </c>
      <c r="Y1076">
        <f>86400*((FlowsCalibration2!$Y$1076)^(1+1))*Y$1836</f>
        <v>619920.14880394354</v>
      </c>
      <c r="Z1076">
        <f>86400*((FlowsCalibration2!$Z$1076)^(1+1))*Z$1836</f>
        <v>619920.14880394354</v>
      </c>
      <c r="AA1076">
        <f>86400*((FlowsCalibration2!$AA$1076)^(1+1))*AA$1836</f>
        <v>1048434.3362314352</v>
      </c>
      <c r="AB1076">
        <f>86400*((FlowsCalibration2!$AB$1076)^(1+1))*AB$1836</f>
        <v>1172733.3615508643</v>
      </c>
      <c r="AC1076">
        <f>86400*((FlowsCalibration2!$AC$1076)^(1+1))*AC$1836</f>
        <v>3701910.0669217724</v>
      </c>
      <c r="AD1076">
        <f>86400*((FlowsCalibration2!$AD$1076)^(1+1))*AD$1836</f>
        <v>3701910.0669217724</v>
      </c>
      <c r="AE1076">
        <f>86400*((FlowsCalibration2!$AE$1076)^(1+1))*AE$1836</f>
        <v>3381683.4307709988</v>
      </c>
      <c r="AF1076">
        <f>86400*((FlowsCalibration2!$AF$1076)^(1+1))*AF$1836</f>
        <v>2431117.362529431</v>
      </c>
      <c r="AG1076">
        <f>86400*((FlowsCalibration2!$AG$1076)^(1+1))*AG$1836</f>
        <v>88082.772886170846</v>
      </c>
      <c r="AH1076">
        <f>86400*((FlowsCalibration2!$AH$1076)^(1+1))*AH$1836</f>
        <v>2096500.1938738681</v>
      </c>
      <c r="AI1076">
        <f>86400*((FlowsCalibration2!$AI$1076)^(1+1))*AI$1836</f>
        <v>2431117.362529431</v>
      </c>
      <c r="AJ1076">
        <f>86400*((FlowsCalibration2!$AJ$1076)^(1+1))*AJ$1836</f>
        <v>2096500.1938738681</v>
      </c>
      <c r="AK1076">
        <f>86400*((FlowsCalibration2!$AK$1076)^(1+1))*AK$1836</f>
        <v>2096500.1938738681</v>
      </c>
      <c r="AL1076">
        <f>86400*((FlowsCalibration2!$AL$1076)^(1+1))*AL$1836</f>
        <v>1237684.2470102736</v>
      </c>
      <c r="AM1076">
        <f>86400*((FlowsCalibration2!$AM$1076)^(1+1))*AM$1836</f>
        <v>144429.82075569101</v>
      </c>
      <c r="AN1076">
        <f>86400*((FlowsCalibration2!$AN$1076)^(1+1))*AN$1836</f>
        <v>144429.82075569101</v>
      </c>
      <c r="AO1076">
        <f>86400*((FlowsCalibration2!$AO$1076)^(1+1))*AO$1836</f>
        <v>1155169.3792263686</v>
      </c>
      <c r="AP1076">
        <f>86400*((FlowsCalibration2!$AP$1076)^(1+1))*AP$1836</f>
        <v>1155169.3792263686</v>
      </c>
      <c r="AQ1076">
        <f>86400*((FlowsCalibration2!$AQ$1076)^(1+1))*AQ$1836</f>
        <v>1132629.142886387</v>
      </c>
      <c r="AR1076">
        <f>86400*((FlowsCalibration2!$AR$1076)^(1+1))*AR$1836</f>
        <v>545421.07680645154</v>
      </c>
      <c r="AS1076">
        <f>86400*((FlowsCalibration2!$AS$1076)^(1+1))*AS$1836</f>
        <v>588959.27363404701</v>
      </c>
      <c r="AT1076">
        <f>86400*((FlowsCalibration2!$AT$1076)^(1+1))*AT$1836</f>
        <v>10430.199040091387</v>
      </c>
      <c r="AU1076">
        <f>86400*((FlowsCalibration2!$AU$1076)^(1+1))*AU$1836</f>
        <v>7113.9243493862114</v>
      </c>
      <c r="AV1076">
        <f>86400*((FlowsCalibration2!$AV$1076)^(1+1))*AV$1836</f>
        <v>156360.31620361248</v>
      </c>
      <c r="AW1076">
        <f>86400*((FlowsCalibration2!$AW$1076)^(1+1))*AW$1836</f>
        <v>28368.200595386268</v>
      </c>
      <c r="AX1076">
        <f>86400*((FlowsCalibration2!$AX$1076)^(1+1))*AX$1836</f>
        <v>10430.199040091387</v>
      </c>
      <c r="AY1076">
        <f>86400*((FlowsCalibration2!$AY$1076)^(1+1))*AY$1836</f>
        <v>354361.19165021682</v>
      </c>
      <c r="AZ1076">
        <f>86400*((FlowsCalibration2!$AZ$1076)^(1+1))*AZ$1836</f>
        <v>371026.44930272218</v>
      </c>
      <c r="BA1076">
        <f>86400*((FlowsCalibration2!$BA$1076)^(1+1))*BA$1836</f>
        <v>28368.200595386268</v>
      </c>
      <c r="BB1076">
        <f>86400*((FlowsCalibration2!$BB$1076)^(1+1))*BB$1836</f>
        <v>7195.3291123412082</v>
      </c>
      <c r="BC1076">
        <f>86400*((FlowsCalibration2!$BC$1076)^(1+1))*BC$1836</f>
        <v>7195.3291123412082</v>
      </c>
      <c r="BD1076">
        <f>86400*((FlowsCalibration2!$BD$1076)^(1+1))*BD$1836</f>
        <v>14281.223561376844</v>
      </c>
      <c r="BE1076">
        <f>86400*((FlowsCalibration2!$BE$1076)^(1+1))*BE$1836</f>
        <v>45821.886935063638</v>
      </c>
      <c r="BF1076">
        <f>86400*((FlowsCalibration2!$BF$1076)^(1+1))*BF$1836</f>
        <v>88082.772886170846</v>
      </c>
      <c r="BG1076">
        <f>86400*((FlowsCalibration2!$BG$1076)^(1+1))*BG$1836</f>
        <v>27912.007926528193</v>
      </c>
      <c r="BH1076">
        <f>86400*((FlowsCalibration2!$BH$1076)^(1+1))*BH$1836</f>
        <v>5244.6562389194296</v>
      </c>
      <c r="BI1076">
        <f>86400*((FlowsCalibration2!$BI$1076)^(1+1))*BI$1836</f>
        <v>1646.9916827488239</v>
      </c>
      <c r="BJ1076">
        <f>86400*((FlowsCalibration2!$BJ$1076)^(1+1))*BJ$1836</f>
        <v>1646.9916827488239</v>
      </c>
      <c r="BK1076">
        <f>86400*((FlowsCalibration2!$BK$1076)^(1+1))*BK$1836</f>
        <v>156360.31620361248</v>
      </c>
      <c r="BL1076">
        <f>86400*((FlowsCalibration2!$BL$1076)^(1+1))*BL$1836</f>
        <v>328760.4328670273</v>
      </c>
      <c r="BM1076">
        <f>86400*((FlowsCalibration2!$BM$1076)^(1+1))*BM$1836</f>
        <v>588959.27363404701</v>
      </c>
      <c r="BN1076">
        <f>86400*((FlowsCalibration2!$BN$1076)^(1+1))*BN$1836</f>
        <v>588959.27363404701</v>
      </c>
      <c r="BO1076">
        <f>86400*((FlowsCalibration2!$BO$1076)^(1+1))*BO$1836</f>
        <v>48135.051907017536</v>
      </c>
      <c r="BP1076">
        <f>86400*((FlowsCalibration2!$BP$1076)^(1+1))*BP$1836</f>
        <v>275353.94256990182</v>
      </c>
      <c r="BQ1076">
        <f>86400*((FlowsCalibration2!$BQ$1076)^(1+1))*BQ$1836</f>
        <v>275353.94256990182</v>
      </c>
      <c r="BR1076">
        <f>86400*((FlowsCalibration2!$BR$1076)^(1+1))*BR$1836</f>
        <v>32078.765311317558</v>
      </c>
      <c r="BS1076">
        <f>86400*((FlowsCalibration2!$BS$1076)^(1+1))*BS$1836</f>
        <v>44954.144275678475</v>
      </c>
      <c r="BT1076">
        <f>86400*((FlowsCalibration2!$BT$1076)^(1+1))*BT$1836</f>
        <v>2986858.8678759104</v>
      </c>
      <c r="BU1076">
        <f>86400*((FlowsCalibration2!$BU$1076)^(1+1))*BU$1836</f>
        <v>3538294.224203093</v>
      </c>
      <c r="BV1076">
        <f>86400*((FlowsCalibration2!$BV$1076)^(1+1))*BV$1836</f>
        <v>3553529.8166542375</v>
      </c>
      <c r="BW1076">
        <f>86400*((FlowsCalibration2!$BW$1076)^(1+1))*BW$1836</f>
        <v>5176511.3969276762</v>
      </c>
      <c r="BX1076">
        <f>86400*((FlowsCalibration2!$BX$1076)^(1+1))*BX$1836</f>
        <v>5547472.4438321991</v>
      </c>
      <c r="BY1076">
        <f>86400*((FlowsCalibration2!$BY$1076)^(1+1))*BY$1836</f>
        <v>94515.78555146385</v>
      </c>
      <c r="BZ1076">
        <f>86400*((FlowsCalibration2!$BZ$1076)^(1+1))*BZ$1836</f>
        <v>33459.082745950291</v>
      </c>
      <c r="CA1076">
        <f>86400*((FlowsCalibration2!$CA$1076)^(1+1))*CA$1836</f>
        <v>33459.082745950291</v>
      </c>
      <c r="CB1076">
        <f>86400*((FlowsCalibration2!$CB$1076)^(1+1))*CB$1836</f>
        <v>33459.082745950291</v>
      </c>
      <c r="CC1076">
        <f>86400*((FlowsCalibration2!$CC$1076)^(1+1))*CC$1836</f>
        <v>33459.082745950291</v>
      </c>
      <c r="CD1076">
        <f>86400*((FlowsCalibration2!$CD$1076)^(1+1))*CD$1836</f>
        <v>2427496.8117469545</v>
      </c>
      <c r="CE1076">
        <f>86400*((FlowsCalibration2!$CE$1076)^(1+1))*CE$1836</f>
        <v>2427496.8117469545</v>
      </c>
      <c r="CF1076">
        <f>86400*((FlowsCalibration2!$CF$1076)^(1+1))*CF$1836</f>
        <v>14281.223561376844</v>
      </c>
      <c r="CG1076">
        <f>86400*((FlowsCalibration2!$CG$1076)^(1+1))*CG$1836</f>
        <v>21476.552673718081</v>
      </c>
      <c r="CH1076">
        <f>86400*((FlowsCalibration2!$CH$1076)^(1+1))*CH$1836</f>
        <v>23123.544356466824</v>
      </c>
      <c r="CI1076">
        <f>86400*((FlowsCalibration2!$CI$1076)^(1+1))*CI$1836</f>
        <v>5244.6562389194296</v>
      </c>
      <c r="CJ1076">
        <f>86400*((FlowsCalibration2!$CJ$1076)^(1+1))*CJ$1836</f>
        <v>28368.200595386268</v>
      </c>
      <c r="CK1076">
        <f>86400*((FlowsCalibration2!$CK$1076)^(1+1))*CK$1836</f>
        <v>3814585.4960291446</v>
      </c>
      <c r="CL1076">
        <f>86400*((FlowsCalibration2!$CL$1076)^(1+1))*CL$1836</f>
        <v>494538.69554234541</v>
      </c>
      <c r="CM1076">
        <f>86400*((FlowsCalibration2!$CM$1076)^(1+1))*CM$1836</f>
        <v>20223.042848535442</v>
      </c>
      <c r="CN1076">
        <f>86400*((FlowsCalibration2!$CN$1076)^(1+1))*CN$1836</f>
        <v>3701910.0669217724</v>
      </c>
      <c r="CO1076">
        <f>86400*((FlowsCalibration2!$CO$1076)^(1+1))*CO$1836</f>
        <v>3701910.0669217724</v>
      </c>
      <c r="CP1076">
        <f>86400*((FlowsCalibration2!$CP$1076)^(1+1))*CP$1836</f>
        <v>3954756.719862943</v>
      </c>
      <c r="CQ1076">
        <f>86400*((FlowsCalibration2!$CQ$1076)^(1+1))*CQ$1836</f>
        <v>3834975.427661438</v>
      </c>
      <c r="CR1076">
        <f>86400*((FlowsCalibration2!$CR$1076)^(1+1))*CR$1836</f>
        <v>6860413.4807146713</v>
      </c>
      <c r="CS1076">
        <f>86400*((FlowsCalibration2!$CS$1076)^(1+1))*CS$1836</f>
        <v>5547472.4438321991</v>
      </c>
      <c r="CT1076">
        <f>86400*((FlowsCalibration2!$CT$1076)^(1+1))*CT$1836</f>
        <v>275353.94256990182</v>
      </c>
      <c r="CU1076">
        <f>86400*((FlowsCalibration2!$CU$1076)^(1+1))*CU$1836</f>
        <v>2565483.879212223</v>
      </c>
      <c r="CV1076">
        <f>86400*((FlowsCalibration2!$CV$1076)^(1+1))*CV$1836</f>
        <v>2638722.1361353118</v>
      </c>
      <c r="CW1076">
        <f>86400*((FlowsCalibration2!$CW$1076)^(1+1))*CW$1836</f>
        <v>2972145.0229467298</v>
      </c>
      <c r="CX1076">
        <f>86400*((FlowsCalibration2!$CX$1076)^(1+1))*CX$1836</f>
        <v>2986858.8678759104</v>
      </c>
      <c r="CY1076">
        <f>86400*((FlowsCalibration2!$CY$1076)^(1+1))*CY$1836</f>
        <v>1847655.6104907999</v>
      </c>
      <c r="CZ1076">
        <f>86400*((FlowsCalibration2!$CZ$1076)^(1+1))*CZ$1836</f>
        <v>6566275.2957269261</v>
      </c>
      <c r="DA1076">
        <f>86400*((FlowsCalibration2!$DA$1076)^(1+1))*DA$1836</f>
        <v>6625757.0384794455</v>
      </c>
      <c r="DB1076">
        <f>86400*((FlowsCalibration2!$DB$1076)^(1+1))*DB$1836</f>
        <v>5244.6562389194296</v>
      </c>
      <c r="DC1076">
        <f>86400*((FlowsCalibration2!$DC$1076)^(1+1))*DC$1836</f>
        <v>1048434.3362314352</v>
      </c>
      <c r="DD1076">
        <f>86400*((FlowsCalibration2!$DD$1076)^(1+1))*DD$1836</f>
        <v>1132629.142886387</v>
      </c>
      <c r="DE1076">
        <f>86400*((FlowsCalibration2!$DE$1076)^(1+1))*DE$1836</f>
        <v>1155169.3792263686</v>
      </c>
      <c r="DF1076">
        <f>86400*((FlowsCalibration2!$DF$1076)^(1+1))*DF$1836</f>
        <v>33459.082745950291</v>
      </c>
      <c r="DG1076">
        <f>86400*((FlowsCalibration2!$DG$1076)^(1+1))*DG$1836</f>
        <v>10430.199040091387</v>
      </c>
      <c r="DH1076">
        <f>86400*((FlowsCalibration2!$DH$1076)^(1+1))*DH$1836</f>
        <v>94515.78555146385</v>
      </c>
      <c r="DI1076">
        <f>86400*((FlowsCalibration2!$DI$1076)^(1+1))*DI$1836</f>
        <v>2427496.8117469545</v>
      </c>
      <c r="DJ1076">
        <f>86400*((FlowsCalibration2!$DJ$1076)^(1+1))*DJ$1836</f>
        <v>14281.223561376844</v>
      </c>
      <c r="DK1076">
        <f>86400*((FlowsCalibration2!$DK$1076)^(1+1))*DK$1836</f>
        <v>156360.31620361248</v>
      </c>
      <c r="DL1076">
        <f>86400*((FlowsCalibration2!$DL$1076)^(1+1))*DL$1836</f>
        <v>328760.4328670273</v>
      </c>
      <c r="DM1076">
        <f>86400*((FlowsCalibration2!$DM$1076)^(1+1))*DM$1836</f>
        <v>354361.19165021682</v>
      </c>
      <c r="DN1076">
        <f>86400*((FlowsCalibration2!$DN$1076)^(1+1))*DN$1836</f>
        <v>588959.27363404701</v>
      </c>
      <c r="DO1076">
        <f>86400*((FlowsCalibration2!$DO$1076)^(1+1))*DO$1836</f>
        <v>619920.14880394354</v>
      </c>
      <c r="DP1076">
        <f>86400*((FlowsCalibration2!$DP$1076)^(1+1))*DP$1836</f>
        <v>5176511.3969276762</v>
      </c>
      <c r="DQ1076">
        <f>86400*((FlowsCalibration2!$DQ$1076)^(1+1))*DQ$1836</f>
        <v>3553529.8166542375</v>
      </c>
      <c r="DR1076">
        <f>86400*((FlowsCalibration2!$DR$1076)^(1+1))*DR$1836</f>
        <v>3343727.9333510567</v>
      </c>
      <c r="DS1076">
        <f>86400*((FlowsCalibration2!$DS$1076)^(1+1))*DS$1836</f>
        <v>44954.144275678475</v>
      </c>
      <c r="DT1076">
        <f>86400*((FlowsCalibration2!$DT$1076)^(1+1))*DT$1836</f>
        <v>63365.862961971725</v>
      </c>
      <c r="DU1076">
        <f>86400*((FlowsCalibration2!$DU$1076)^(1+1))*DU$1836</f>
        <v>7113.9243493862114</v>
      </c>
      <c r="DV1076">
        <f>86400*((FlowsCalibration2!$DV$1076)^(1+1))*DV$1836</f>
        <v>7195.3291123412082</v>
      </c>
      <c r="DW1076">
        <f>86400*((FlowsCalibration2!$DW$1076)^(1+1))*DW$1836</f>
        <v>1646.9916827488239</v>
      </c>
      <c r="DX1076">
        <f>86400*((FlowsCalibration2!$DX$1076)^(1+1))*DX$1836</f>
        <v>545421.07680645154</v>
      </c>
      <c r="DY1076">
        <f>86400*((FlowsCalibration2!$DY$1076)^(1+1))*DY$1836</f>
        <v>494538.69554234541</v>
      </c>
      <c r="DZ1076">
        <f>86400*((FlowsCalibration2!$DZ$1076)^(1+1))*DZ$1836</f>
        <v>20223.042848535442</v>
      </c>
      <c r="EA1076">
        <f>86400*((FlowsCalibration2!$EA$1076)^(1+1))*EA$1836</f>
        <v>27912.007926528193</v>
      </c>
      <c r="EB1076">
        <f>86400*((FlowsCalibration2!$EB$1076)^(1+1))*EB$1836</f>
        <v>144429.82075569101</v>
      </c>
      <c r="EC1076">
        <f>86400*((FlowsCalibration2!$EC$1076)^(1+1))*EC$1836</f>
        <v>88082.772886170846</v>
      </c>
      <c r="ED1076">
        <f>86400*((FlowsCalibration2!$ED$1076)^(1+1))*ED$1836</f>
        <v>45821.886935063638</v>
      </c>
      <c r="EE1076">
        <f>86400*((FlowsCalibration2!$EE$1076)^(1+1))*EE$1836</f>
        <v>32078.765311317558</v>
      </c>
      <c r="EF1076">
        <f>86400*((FlowsCalibration2!$EF$1076)^(1+1))*EF$1836</f>
        <v>3834975.427661438</v>
      </c>
      <c r="EG1076">
        <f>86400*((FlowsCalibration2!$EG$1076)^(1+1))*EG$1836</f>
        <v>3954756.719862943</v>
      </c>
    </row>
    <row r="1077" spans="2:137" x14ac:dyDescent="0.2">
      <c r="B1077">
        <f>86400*((FlowsCalibration2!$B$1077)^(1+1))*B$1836</f>
        <v>12130227.926726976</v>
      </c>
      <c r="C1077">
        <f>86400*((FlowsCalibration2!$C$1077)^(1+1))*C$1836</f>
        <v>7999615.5686991354</v>
      </c>
      <c r="D1077">
        <f>86400*((FlowsCalibration2!$D$1077)^(1+1))*D$1836</f>
        <v>7999615.5686991354</v>
      </c>
      <c r="E1077">
        <f>86400*((FlowsCalibration2!$E$1077)^(1+1))*E$1836</f>
        <v>3402292.0125529338</v>
      </c>
      <c r="F1077">
        <f>86400*((FlowsCalibration2!$F$1077)^(1+1))*F$1836</f>
        <v>3216331.4964127401</v>
      </c>
      <c r="G1077">
        <f>86400*((FlowsCalibration2!$G$1077)^(1+1))*G$1836</f>
        <v>2895544.4580429927</v>
      </c>
      <c r="H1077">
        <f>86400*((FlowsCalibration2!$H$1077)^(1+1))*H$1836</f>
        <v>2570619.4963371409</v>
      </c>
      <c r="I1077">
        <f>86400*((FlowsCalibration2!$I$1077)^(1+1))*I$1836</f>
        <v>2570619.4963371409</v>
      </c>
      <c r="J1077">
        <f>86400*((FlowsCalibration2!$J$1077)^(1+1))*J$1836</f>
        <v>2499229.7111461912</v>
      </c>
      <c r="K1077">
        <f>86400*((FlowsCalibration2!$K$1077)^(1+1))*K$1836</f>
        <v>91822.220592604368</v>
      </c>
      <c r="L1077">
        <f>86400*((FlowsCalibration2!$L$1077)^(1+1))*L$1836</f>
        <v>91822.220592604368</v>
      </c>
      <c r="M1077">
        <f>86400*((FlowsCalibration2!$M$1077)^(1+1))*M$1836</f>
        <v>91822.220592604368</v>
      </c>
      <c r="N1077">
        <f>86400*((FlowsCalibration2!$N$1077)^(1+1))*N$1836</f>
        <v>91822.220592604368</v>
      </c>
      <c r="O1077">
        <f>86400*((FlowsCalibration2!$O$1077)^(1+1))*O$1836</f>
        <v>3252051.6981322491</v>
      </c>
      <c r="P1077">
        <f>86400*((FlowsCalibration2!$P$1077)^(1+1))*P$1836</f>
        <v>3252051.6981322491</v>
      </c>
      <c r="Q1077">
        <f>86400*((FlowsCalibration2!$Q$1077)^(1+1))*Q$1836</f>
        <v>6205771.1694390792</v>
      </c>
      <c r="R1077">
        <f>86400*((FlowsCalibration2!$R$1077)^(1+1))*R$1836</f>
        <v>6151921.7022178387</v>
      </c>
      <c r="S1077">
        <f>86400*((FlowsCalibration2!$S$1077)^(1+1))*S$1836</f>
        <v>6521664.0342095569</v>
      </c>
      <c r="T1077">
        <f>86400*((FlowsCalibration2!$T$1077)^(1+1))*T$1836</f>
        <v>6521664.0342095569</v>
      </c>
      <c r="U1077">
        <f>86400*((FlowsCalibration2!$U$1077)^(1+1))*U$1836</f>
        <v>6521664.0342095569</v>
      </c>
      <c r="V1077">
        <f>86400*((FlowsCalibration2!$V$1077)^(1+1))*V$1836</f>
        <v>1701050.2945863886</v>
      </c>
      <c r="W1077">
        <f>86400*((FlowsCalibration2!$W$1077)^(1+1))*W$1836</f>
        <v>1701050.2945863886</v>
      </c>
      <c r="X1077">
        <f>86400*((FlowsCalibration2!$X$1077)^(1+1))*X$1836</f>
        <v>1701050.2945863886</v>
      </c>
      <c r="Y1077">
        <f>86400*((FlowsCalibration2!$Y$1077)^(1+1))*Y$1836</f>
        <v>602008.50291113649</v>
      </c>
      <c r="Z1077">
        <f>86400*((FlowsCalibration2!$Z$1077)^(1+1))*Z$1836</f>
        <v>602008.50291113649</v>
      </c>
      <c r="AA1077">
        <f>86400*((FlowsCalibration2!$AA$1077)^(1+1))*AA$1836</f>
        <v>1023102.2278326129</v>
      </c>
      <c r="AB1077">
        <f>86400*((FlowsCalibration2!$AB$1077)^(1+1))*AB$1836</f>
        <v>1144035.6655341033</v>
      </c>
      <c r="AC1077">
        <f>86400*((FlowsCalibration2!$AC$1077)^(1+1))*AC$1836</f>
        <v>3501571.4925173474</v>
      </c>
      <c r="AD1077">
        <f>86400*((FlowsCalibration2!$AD$1077)^(1+1))*AD$1836</f>
        <v>3501571.4925173474</v>
      </c>
      <c r="AE1077">
        <f>86400*((FlowsCalibration2!$AE$1077)^(1+1))*AE$1836</f>
        <v>3194892.3249260932</v>
      </c>
      <c r="AF1077">
        <f>86400*((FlowsCalibration2!$AF$1077)^(1+1))*AF$1836</f>
        <v>2291694.715385281</v>
      </c>
      <c r="AG1077">
        <f>86400*((FlowsCalibration2!$AG$1077)^(1+1))*AG$1836</f>
        <v>82943.2800569026</v>
      </c>
      <c r="AH1077">
        <f>86400*((FlowsCalibration2!$AH$1077)^(1+1))*AH$1836</f>
        <v>1974948.1633519265</v>
      </c>
      <c r="AI1077">
        <f>86400*((FlowsCalibration2!$AI$1077)^(1+1))*AI$1836</f>
        <v>2291694.715385281</v>
      </c>
      <c r="AJ1077">
        <f>86400*((FlowsCalibration2!$AJ$1077)^(1+1))*AJ$1836</f>
        <v>1974948.1633519265</v>
      </c>
      <c r="AK1077">
        <f>86400*((FlowsCalibration2!$AK$1077)^(1+1))*AK$1836</f>
        <v>1974948.1633519265</v>
      </c>
      <c r="AL1077">
        <f>86400*((FlowsCalibration2!$AL$1077)^(1+1))*AL$1836</f>
        <v>1189497.3802103177</v>
      </c>
      <c r="AM1077">
        <f>86400*((FlowsCalibration2!$AM$1077)^(1+1))*AM$1836</f>
        <v>138799.27392239307</v>
      </c>
      <c r="AN1077">
        <f>86400*((FlowsCalibration2!$AN$1077)^(1+1))*AN$1836</f>
        <v>138799.27392239307</v>
      </c>
      <c r="AO1077">
        <f>86400*((FlowsCalibration2!$AO$1077)^(1+1))*AO$1836</f>
        <v>1110210.2653798615</v>
      </c>
      <c r="AP1077">
        <f>86400*((FlowsCalibration2!$AP$1077)^(1+1))*AP$1836</f>
        <v>1110210.2653798615</v>
      </c>
      <c r="AQ1077">
        <f>86400*((FlowsCalibration2!$AQ$1077)^(1+1))*AQ$1836</f>
        <v>1091907.5277100529</v>
      </c>
      <c r="AR1077">
        <f>86400*((FlowsCalibration2!$AR$1077)^(1+1))*AR$1836</f>
        <v>528087.06904359907</v>
      </c>
      <c r="AS1077">
        <f>86400*((FlowsCalibration2!$AS$1077)^(1+1))*AS$1836</f>
        <v>540052.43676097912</v>
      </c>
      <c r="AT1077">
        <f>86400*((FlowsCalibration2!$AT$1077)^(1+1))*AT$1836</f>
        <v>9426.833043623119</v>
      </c>
      <c r="AU1077">
        <f>86400*((FlowsCalibration2!$AU$1077)^(1+1))*AU$1836</f>
        <v>6510.4958535411261</v>
      </c>
      <c r="AV1077">
        <f>86400*((FlowsCalibration2!$AV$1077)^(1+1))*AV$1836</f>
        <v>142674.48114038666</v>
      </c>
      <c r="AW1077">
        <f>86400*((FlowsCalibration2!$AW$1077)^(1+1))*AW$1836</f>
        <v>26262.602589822593</v>
      </c>
      <c r="AX1077">
        <f>86400*((FlowsCalibration2!$AX$1077)^(1+1))*AX$1836</f>
        <v>9426.833043623119</v>
      </c>
      <c r="AY1077">
        <f>86400*((FlowsCalibration2!$AY$1077)^(1+1))*AY$1836</f>
        <v>324646.37068346725</v>
      </c>
      <c r="AZ1077">
        <f>86400*((FlowsCalibration2!$AZ$1077)^(1+1))*AZ$1836</f>
        <v>339805.31600030715</v>
      </c>
      <c r="BA1077">
        <f>86400*((FlowsCalibration2!$BA$1077)^(1+1))*BA$1836</f>
        <v>26262.602589822593</v>
      </c>
      <c r="BB1077">
        <f>86400*((FlowsCalibration2!$BB$1077)^(1+1))*BB$1836</f>
        <v>6661.2638452342089</v>
      </c>
      <c r="BC1077">
        <f>86400*((FlowsCalibration2!$BC$1077)^(1+1))*BC$1836</f>
        <v>6661.2638452342089</v>
      </c>
      <c r="BD1077">
        <f>86400*((FlowsCalibration2!$BD$1077)^(1+1))*BD$1836</f>
        <v>13221.215692822268</v>
      </c>
      <c r="BE1077">
        <f>86400*((FlowsCalibration2!$BE$1077)^(1+1))*BE$1836</f>
        <v>42568.983013531732</v>
      </c>
      <c r="BF1077">
        <f>86400*((FlowsCalibration2!$BF$1077)^(1+1))*BF$1836</f>
        <v>82943.2800569026</v>
      </c>
      <c r="BG1077">
        <f>86400*((FlowsCalibration2!$BG$1077)^(1+1))*BG$1836</f>
        <v>26901.635641632485</v>
      </c>
      <c r="BH1077">
        <f>86400*((FlowsCalibration2!$BH$1077)^(1+1))*BH$1836</f>
        <v>4855.3774871916276</v>
      </c>
      <c r="BI1077">
        <f>86400*((FlowsCalibration2!$BI$1077)^(1+1))*BI$1836</f>
        <v>1524.7455645745219</v>
      </c>
      <c r="BJ1077">
        <f>86400*((FlowsCalibration2!$BJ$1077)^(1+1))*BJ$1836</f>
        <v>1524.7455645745219</v>
      </c>
      <c r="BK1077">
        <f>86400*((FlowsCalibration2!$BK$1077)^(1+1))*BK$1836</f>
        <v>142674.48114038666</v>
      </c>
      <c r="BL1077">
        <f>86400*((FlowsCalibration2!$BL$1077)^(1+1))*BL$1836</f>
        <v>301074.17358396912</v>
      </c>
      <c r="BM1077">
        <f>86400*((FlowsCalibration2!$BM$1077)^(1+1))*BM$1836</f>
        <v>540052.43676097912</v>
      </c>
      <c r="BN1077">
        <f>86400*((FlowsCalibration2!$BN$1077)^(1+1))*BN$1836</f>
        <v>540052.43676097912</v>
      </c>
      <c r="BO1077">
        <f>86400*((FlowsCalibration2!$BO$1077)^(1+1))*BO$1836</f>
        <v>46392.634291047128</v>
      </c>
      <c r="BP1077">
        <f>86400*((FlowsCalibration2!$BP$1077)^(1+1))*BP$1836</f>
        <v>266921.2558036191</v>
      </c>
      <c r="BQ1077">
        <f>86400*((FlowsCalibration2!$BQ$1077)^(1+1))*BQ$1836</f>
        <v>266921.2558036191</v>
      </c>
      <c r="BR1077">
        <f>86400*((FlowsCalibration2!$BR$1077)^(1+1))*BR$1836</f>
        <v>29683.937212503872</v>
      </c>
      <c r="BS1077">
        <f>86400*((FlowsCalibration2!$BS$1077)^(1+1))*BS$1836</f>
        <v>39305.000872618431</v>
      </c>
      <c r="BT1077">
        <f>86400*((FlowsCalibration2!$BT$1077)^(1+1))*BT$1836</f>
        <v>2909908.9477574336</v>
      </c>
      <c r="BU1077">
        <f>86400*((FlowsCalibration2!$BU$1077)^(1+1))*BU$1836</f>
        <v>3402292.0125529338</v>
      </c>
      <c r="BV1077">
        <f>86400*((FlowsCalibration2!$BV$1077)^(1+1))*BV$1836</f>
        <v>3252051.6981322491</v>
      </c>
      <c r="BW1077">
        <f>86400*((FlowsCalibration2!$BW$1077)^(1+1))*BW$1836</f>
        <v>4795755.4683180591</v>
      </c>
      <c r="BX1077">
        <f>86400*((FlowsCalibration2!$BX$1077)^(1+1))*BX$1836</f>
        <v>5157305.5842832625</v>
      </c>
      <c r="BY1077">
        <f>86400*((FlowsCalibration2!$BY$1077)^(1+1))*BY$1836</f>
        <v>91822.220592604368</v>
      </c>
      <c r="BZ1077">
        <f>86400*((FlowsCalibration2!$BZ$1077)^(1+1))*BZ$1836</f>
        <v>31516.476012008243</v>
      </c>
      <c r="CA1077">
        <f>86400*((FlowsCalibration2!$CA$1077)^(1+1))*CA$1836</f>
        <v>31516.476012008243</v>
      </c>
      <c r="CB1077">
        <f>86400*((FlowsCalibration2!$CB$1077)^(1+1))*CB$1836</f>
        <v>31516.476012008243</v>
      </c>
      <c r="CC1077">
        <f>86400*((FlowsCalibration2!$CC$1077)^(1+1))*CC$1836</f>
        <v>31516.476012008243</v>
      </c>
      <c r="CD1077">
        <f>86400*((FlowsCalibration2!$CD$1077)^(1+1))*CD$1836</f>
        <v>2364833.3818710651</v>
      </c>
      <c r="CE1077">
        <f>86400*((FlowsCalibration2!$CE$1077)^(1+1))*CE$1836</f>
        <v>2364833.3818710651</v>
      </c>
      <c r="CF1077">
        <f>86400*((FlowsCalibration2!$CF$1077)^(1+1))*CF$1836</f>
        <v>13221.215692822268</v>
      </c>
      <c r="CG1077">
        <f>86400*((FlowsCalibration2!$CG$1077)^(1+1))*CG$1836</f>
        <v>19882.479538056501</v>
      </c>
      <c r="CH1077">
        <f>86400*((FlowsCalibration2!$CH$1077)^(1+1))*CH$1836</f>
        <v>21407.22510263095</v>
      </c>
      <c r="CI1077">
        <f>86400*((FlowsCalibration2!$CI$1077)^(1+1))*CI$1836</f>
        <v>4855.3774871916276</v>
      </c>
      <c r="CJ1077">
        <f>86400*((FlowsCalibration2!$CJ$1077)^(1+1))*CJ$1836</f>
        <v>26262.602589822593</v>
      </c>
      <c r="CK1077">
        <f>86400*((FlowsCalibration2!$CK$1077)^(1+1))*CK$1836</f>
        <v>3505877.9379220363</v>
      </c>
      <c r="CL1077">
        <f>86400*((FlowsCalibration2!$CL$1077)^(1+1))*CL$1836</f>
        <v>478782.49769679084</v>
      </c>
      <c r="CM1077">
        <f>86400*((FlowsCalibration2!$CM$1077)^(1+1))*CM$1836</f>
        <v>19490.998051032497</v>
      </c>
      <c r="CN1077">
        <f>86400*((FlowsCalibration2!$CN$1077)^(1+1))*CN$1836</f>
        <v>3501571.4925173474</v>
      </c>
      <c r="CO1077">
        <f>86400*((FlowsCalibration2!$CO$1077)^(1+1))*CO$1836</f>
        <v>3501571.4925173474</v>
      </c>
      <c r="CP1077">
        <f>86400*((FlowsCalibration2!$CP$1077)^(1+1))*CP$1836</f>
        <v>3643105.2627325463</v>
      </c>
      <c r="CQ1077">
        <f>86400*((FlowsCalibration2!$CQ$1077)^(1+1))*CQ$1836</f>
        <v>3687077.8092578193</v>
      </c>
      <c r="CR1077">
        <f>86400*((FlowsCalibration2!$CR$1077)^(1+1))*CR$1836</f>
        <v>6521664.0342095569</v>
      </c>
      <c r="CS1077">
        <f>86400*((FlowsCalibration2!$CS$1077)^(1+1))*CS$1836</f>
        <v>5157305.5842832625</v>
      </c>
      <c r="CT1077">
        <f>86400*((FlowsCalibration2!$CT$1077)^(1+1))*CT$1836</f>
        <v>266921.2558036191</v>
      </c>
      <c r="CU1077">
        <f>86400*((FlowsCalibration2!$CU$1077)^(1+1))*CU$1836</f>
        <v>2499229.7111461912</v>
      </c>
      <c r="CV1077">
        <f>86400*((FlowsCalibration2!$CV$1077)^(1+1))*CV$1836</f>
        <v>2570619.4963371409</v>
      </c>
      <c r="CW1077">
        <f>86400*((FlowsCalibration2!$CW$1077)^(1+1))*CW$1836</f>
        <v>2895544.4580429927</v>
      </c>
      <c r="CX1077">
        <f>86400*((FlowsCalibration2!$CX$1077)^(1+1))*CX$1836</f>
        <v>2909908.9477574336</v>
      </c>
      <c r="CY1077">
        <f>86400*((FlowsCalibration2!$CY$1077)^(1+1))*CY$1836</f>
        <v>1701050.2945863886</v>
      </c>
      <c r="CZ1077">
        <f>86400*((FlowsCalibration2!$CZ$1077)^(1+1))*CZ$1836</f>
        <v>6151921.7022178387</v>
      </c>
      <c r="DA1077">
        <f>86400*((FlowsCalibration2!$DA$1077)^(1+1))*DA$1836</f>
        <v>6205771.1694390792</v>
      </c>
      <c r="DB1077">
        <f>86400*((FlowsCalibration2!$DB$1077)^(1+1))*DB$1836</f>
        <v>4855.3774871916276</v>
      </c>
      <c r="DC1077">
        <f>86400*((FlowsCalibration2!$DC$1077)^(1+1))*DC$1836</f>
        <v>1023102.2278326129</v>
      </c>
      <c r="DD1077">
        <f>86400*((FlowsCalibration2!$DD$1077)^(1+1))*DD$1836</f>
        <v>1091907.5277100529</v>
      </c>
      <c r="DE1077">
        <f>86400*((FlowsCalibration2!$DE$1077)^(1+1))*DE$1836</f>
        <v>1110210.2653798615</v>
      </c>
      <c r="DF1077">
        <f>86400*((FlowsCalibration2!$DF$1077)^(1+1))*DF$1836</f>
        <v>31516.476012008243</v>
      </c>
      <c r="DG1077">
        <f>86400*((FlowsCalibration2!$DG$1077)^(1+1))*DG$1836</f>
        <v>9426.833043623119</v>
      </c>
      <c r="DH1077">
        <f>86400*((FlowsCalibration2!$DH$1077)^(1+1))*DH$1836</f>
        <v>91822.220592604368</v>
      </c>
      <c r="DI1077">
        <f>86400*((FlowsCalibration2!$DI$1077)^(1+1))*DI$1836</f>
        <v>2364833.3818710651</v>
      </c>
      <c r="DJ1077">
        <f>86400*((FlowsCalibration2!$DJ$1077)^(1+1))*DJ$1836</f>
        <v>13221.215692822268</v>
      </c>
      <c r="DK1077">
        <f>86400*((FlowsCalibration2!$DK$1077)^(1+1))*DK$1836</f>
        <v>142674.48114038666</v>
      </c>
      <c r="DL1077">
        <f>86400*((FlowsCalibration2!$DL$1077)^(1+1))*DL$1836</f>
        <v>301074.17358396912</v>
      </c>
      <c r="DM1077">
        <f>86400*((FlowsCalibration2!$DM$1077)^(1+1))*DM$1836</f>
        <v>324646.37068346725</v>
      </c>
      <c r="DN1077">
        <f>86400*((FlowsCalibration2!$DN$1077)^(1+1))*DN$1836</f>
        <v>540052.43676097912</v>
      </c>
      <c r="DO1077">
        <f>86400*((FlowsCalibration2!$DO$1077)^(1+1))*DO$1836</f>
        <v>602008.50291113649</v>
      </c>
      <c r="DP1077">
        <f>86400*((FlowsCalibration2!$DP$1077)^(1+1))*DP$1836</f>
        <v>4795755.4683180591</v>
      </c>
      <c r="DQ1077">
        <f>86400*((FlowsCalibration2!$DQ$1077)^(1+1))*DQ$1836</f>
        <v>3252051.6981322491</v>
      </c>
      <c r="DR1077">
        <f>86400*((FlowsCalibration2!$DR$1077)^(1+1))*DR$1836</f>
        <v>3216331.4964127401</v>
      </c>
      <c r="DS1077">
        <f>86400*((FlowsCalibration2!$DS$1077)^(1+1))*DS$1836</f>
        <v>39305.000872618431</v>
      </c>
      <c r="DT1077">
        <f>86400*((FlowsCalibration2!$DT$1077)^(1+1))*DT$1836</f>
        <v>55036.782666593943</v>
      </c>
      <c r="DU1077">
        <f>86400*((FlowsCalibration2!$DU$1077)^(1+1))*DU$1836</f>
        <v>6510.4958535411261</v>
      </c>
      <c r="DV1077">
        <f>86400*((FlowsCalibration2!$DV$1077)^(1+1))*DV$1836</f>
        <v>6661.2638452342089</v>
      </c>
      <c r="DW1077">
        <f>86400*((FlowsCalibration2!$DW$1077)^(1+1))*DW$1836</f>
        <v>1524.7455645745219</v>
      </c>
      <c r="DX1077">
        <f>86400*((FlowsCalibration2!$DX$1077)^(1+1))*DX$1836</f>
        <v>528087.06904359907</v>
      </c>
      <c r="DY1077">
        <f>86400*((FlowsCalibration2!$DY$1077)^(1+1))*DY$1836</f>
        <v>478782.49769679084</v>
      </c>
      <c r="DZ1077">
        <f>86400*((FlowsCalibration2!$DZ$1077)^(1+1))*DZ$1836</f>
        <v>19490.998051032497</v>
      </c>
      <c r="EA1077">
        <f>86400*((FlowsCalibration2!$EA$1077)^(1+1))*EA$1836</f>
        <v>26901.635641632485</v>
      </c>
      <c r="EB1077">
        <f>86400*((FlowsCalibration2!$EB$1077)^(1+1))*EB$1836</f>
        <v>138799.27392239307</v>
      </c>
      <c r="EC1077">
        <f>86400*((FlowsCalibration2!$EC$1077)^(1+1))*EC$1836</f>
        <v>82943.2800569026</v>
      </c>
      <c r="ED1077">
        <f>86400*((FlowsCalibration2!$ED$1077)^(1+1))*ED$1836</f>
        <v>42568.983013531732</v>
      </c>
      <c r="EE1077">
        <f>86400*((FlowsCalibration2!$EE$1077)^(1+1))*EE$1836</f>
        <v>29683.937212503872</v>
      </c>
      <c r="EF1077">
        <f>86400*((FlowsCalibration2!$EF$1077)^(1+1))*EF$1836</f>
        <v>3687077.8092578193</v>
      </c>
      <c r="EG1077">
        <f>86400*((FlowsCalibration2!$EG$1077)^(1+1))*EG$1836</f>
        <v>3643105.2627325463</v>
      </c>
    </row>
    <row r="1078" spans="2:137" x14ac:dyDescent="0.2">
      <c r="B1078">
        <f>86400*((FlowsCalibration2!$B$1078)^(1+1))*B$1836</f>
        <v>12790122.056602284</v>
      </c>
      <c r="C1078">
        <f>86400*((FlowsCalibration2!$C$1078)^(1+1))*C$1836</f>
        <v>7662318.6302388804</v>
      </c>
      <c r="D1078">
        <f>86400*((FlowsCalibration2!$D$1078)^(1+1))*D$1836</f>
        <v>7662318.6302388804</v>
      </c>
      <c r="E1078">
        <f>86400*((FlowsCalibration2!$E$1078)^(1+1))*E$1836</f>
        <v>3309854.669345268</v>
      </c>
      <c r="F1078">
        <f>86400*((FlowsCalibration2!$F$1078)^(1+1))*F$1836</f>
        <v>3130634.1081900476</v>
      </c>
      <c r="G1078">
        <f>86400*((FlowsCalibration2!$G$1078)^(1+1))*G$1836</f>
        <v>2859254.7840064671</v>
      </c>
      <c r="H1078">
        <f>86400*((FlowsCalibration2!$H$1078)^(1+1))*H$1836</f>
        <v>2539535.9353495236</v>
      </c>
      <c r="I1078">
        <f>86400*((FlowsCalibration2!$I$1078)^(1+1))*I$1836</f>
        <v>2539535.9353495236</v>
      </c>
      <c r="J1078">
        <f>86400*((FlowsCalibration2!$J$1078)^(1+1))*J$1836</f>
        <v>2469507.5661499496</v>
      </c>
      <c r="K1078">
        <f>86400*((FlowsCalibration2!$K$1078)^(1+1))*K$1836</f>
        <v>89317.235191938526</v>
      </c>
      <c r="L1078">
        <f>86400*((FlowsCalibration2!$L$1078)^(1+1))*L$1836</f>
        <v>89317.235191938526</v>
      </c>
      <c r="M1078">
        <f>86400*((FlowsCalibration2!$M$1078)^(1+1))*M$1836</f>
        <v>89317.235191938526</v>
      </c>
      <c r="N1078">
        <f>86400*((FlowsCalibration2!$N$1078)^(1+1))*N$1836</f>
        <v>89317.235191938526</v>
      </c>
      <c r="O1078">
        <f>86400*((FlowsCalibration2!$O$1078)^(1+1))*O$1836</f>
        <v>3051437.77071157</v>
      </c>
      <c r="P1078">
        <f>86400*((FlowsCalibration2!$P$1078)^(1+1))*P$1836</f>
        <v>3051437.77071157</v>
      </c>
      <c r="Q1078">
        <f>86400*((FlowsCalibration2!$Q$1078)^(1+1))*Q$1836</f>
        <v>5833377.2286560051</v>
      </c>
      <c r="R1078">
        <f>86400*((FlowsCalibration2!$R$1078)^(1+1))*R$1836</f>
        <v>5783383.2685917011</v>
      </c>
      <c r="S1078">
        <f>86400*((FlowsCalibration2!$S$1078)^(1+1))*S$1836</f>
        <v>6212059.3454762995</v>
      </c>
      <c r="T1078">
        <f>86400*((FlowsCalibration2!$T$1078)^(1+1))*T$1836</f>
        <v>6212059.3454762995</v>
      </c>
      <c r="U1078">
        <f>86400*((FlowsCalibration2!$U$1078)^(1+1))*U$1836</f>
        <v>6212059.3454762995</v>
      </c>
      <c r="V1078">
        <f>86400*((FlowsCalibration2!$V$1078)^(1+1))*V$1836</f>
        <v>1572341.8651825234</v>
      </c>
      <c r="W1078">
        <f>86400*((FlowsCalibration2!$W$1078)^(1+1))*W$1836</f>
        <v>1572341.8651825234</v>
      </c>
      <c r="X1078">
        <f>86400*((FlowsCalibration2!$X$1078)^(1+1))*X$1836</f>
        <v>1572341.8651825234</v>
      </c>
      <c r="Y1078">
        <f>86400*((FlowsCalibration2!$Y$1078)^(1+1))*Y$1836</f>
        <v>585479.44833112019</v>
      </c>
      <c r="Z1078">
        <f>86400*((FlowsCalibration2!$Z$1078)^(1+1))*Z$1836</f>
        <v>585479.44833112019</v>
      </c>
      <c r="AA1078">
        <f>86400*((FlowsCalibration2!$AA$1078)^(1+1))*AA$1836</f>
        <v>1018751.526248085</v>
      </c>
      <c r="AB1078">
        <f>86400*((FlowsCalibration2!$AB$1078)^(1+1))*AB$1836</f>
        <v>1137289.6147372753</v>
      </c>
      <c r="AC1078">
        <f>86400*((FlowsCalibration2!$AC$1078)^(1+1))*AC$1836</f>
        <v>4189321.3694321318</v>
      </c>
      <c r="AD1078">
        <f>86400*((FlowsCalibration2!$AD$1078)^(1+1))*AD$1836</f>
        <v>4189321.3694321318</v>
      </c>
      <c r="AE1078">
        <f>86400*((FlowsCalibration2!$AE$1078)^(1+1))*AE$1836</f>
        <v>3883203.1871150183</v>
      </c>
      <c r="AF1078">
        <f>86400*((FlowsCalibration2!$AF$1078)^(1+1))*AF$1836</f>
        <v>2872935.4298154912</v>
      </c>
      <c r="AG1078">
        <f>86400*((FlowsCalibration2!$AG$1078)^(1+1))*AG$1836</f>
        <v>78975.962230482735</v>
      </c>
      <c r="AH1078">
        <f>86400*((FlowsCalibration2!$AH$1078)^(1+1))*AH$1836</f>
        <v>2575366.8489134745</v>
      </c>
      <c r="AI1078">
        <f>86400*((FlowsCalibration2!$AI$1078)^(1+1))*AI$1836</f>
        <v>2872935.4298154912</v>
      </c>
      <c r="AJ1078">
        <f>86400*((FlowsCalibration2!$AJ$1078)^(1+1))*AJ$1836</f>
        <v>2575366.8489134745</v>
      </c>
      <c r="AK1078">
        <f>86400*((FlowsCalibration2!$AK$1078)^(1+1))*AK$1836</f>
        <v>2575366.8489134745</v>
      </c>
      <c r="AL1078">
        <f>86400*((FlowsCalibration2!$AL$1078)^(1+1))*AL$1836</f>
        <v>1310824.3512975671</v>
      </c>
      <c r="AM1078">
        <f>86400*((FlowsCalibration2!$AM$1078)^(1+1))*AM$1836</f>
        <v>147973.80134289249</v>
      </c>
      <c r="AN1078">
        <f>86400*((FlowsCalibration2!$AN$1078)^(1+1))*AN$1836</f>
        <v>147973.80134289249</v>
      </c>
      <c r="AO1078">
        <f>86400*((FlowsCalibration2!$AO$1078)^(1+1))*AO$1836</f>
        <v>1233720.8364173828</v>
      </c>
      <c r="AP1078">
        <f>86400*((FlowsCalibration2!$AP$1078)^(1+1))*AP$1836</f>
        <v>1233720.8364173828</v>
      </c>
      <c r="AQ1078">
        <f>86400*((FlowsCalibration2!$AQ$1078)^(1+1))*AQ$1836</f>
        <v>1210897.8317034026</v>
      </c>
      <c r="AR1078">
        <f>86400*((FlowsCalibration2!$AR$1078)^(1+1))*AR$1836</f>
        <v>590879.32807592361</v>
      </c>
      <c r="AS1078">
        <f>86400*((FlowsCalibration2!$AS$1078)^(1+1))*AS$1836</f>
        <v>892385.57230142818</v>
      </c>
      <c r="AT1078">
        <f>86400*((FlowsCalibration2!$AT$1078)^(1+1))*AT$1836</f>
        <v>8629.4487517195485</v>
      </c>
      <c r="AU1078">
        <f>86400*((FlowsCalibration2!$AU$1078)^(1+1))*AU$1836</f>
        <v>9977.2418306930322</v>
      </c>
      <c r="AV1078">
        <f>86400*((FlowsCalibration2!$AV$1078)^(1+1))*AV$1836</f>
        <v>330685.65089186444</v>
      </c>
      <c r="AW1078">
        <f>86400*((FlowsCalibration2!$AW$1078)^(1+1))*AW$1836</f>
        <v>24459.11768909638</v>
      </c>
      <c r="AX1078">
        <f>86400*((FlowsCalibration2!$AX$1078)^(1+1))*AX$1836</f>
        <v>8629.4487517195485</v>
      </c>
      <c r="AY1078">
        <f>86400*((FlowsCalibration2!$AY$1078)^(1+1))*AY$1836</f>
        <v>613113.04475365405</v>
      </c>
      <c r="AZ1078">
        <f>86400*((FlowsCalibration2!$AZ$1078)^(1+1))*AZ$1836</f>
        <v>632598.60738279822</v>
      </c>
      <c r="BA1078">
        <f>86400*((FlowsCalibration2!$BA$1078)^(1+1))*BA$1836</f>
        <v>24459.11768909638</v>
      </c>
      <c r="BB1078">
        <f>86400*((FlowsCalibration2!$BB$1078)^(1+1))*BB$1836</f>
        <v>6203.8267453296912</v>
      </c>
      <c r="BC1078">
        <f>86400*((FlowsCalibration2!$BC$1078)^(1+1))*BC$1836</f>
        <v>6203.8267453296912</v>
      </c>
      <c r="BD1078">
        <f>86400*((FlowsCalibration2!$BD$1078)^(1+1))*BD$1836</f>
        <v>12313.298711262732</v>
      </c>
      <c r="BE1078">
        <f>86400*((FlowsCalibration2!$BE$1078)^(1+1))*BE$1836</f>
        <v>40262.57271104047</v>
      </c>
      <c r="BF1078">
        <f>86400*((FlowsCalibration2!$BF$1078)^(1+1))*BF$1836</f>
        <v>78975.962230482735</v>
      </c>
      <c r="BG1078">
        <f>86400*((FlowsCalibration2!$BG$1078)^(1+1))*BG$1836</f>
        <v>25890.534929795285</v>
      </c>
      <c r="BH1078">
        <f>86400*((FlowsCalibration2!$BH$1078)^(1+1))*BH$1836</f>
        <v>4521.9528025844184</v>
      </c>
      <c r="BI1078">
        <f>86400*((FlowsCalibration2!$BI$1078)^(1+1))*BI$1836</f>
        <v>1420.0394299195716</v>
      </c>
      <c r="BJ1078">
        <f>86400*((FlowsCalibration2!$BJ$1078)^(1+1))*BJ$1836</f>
        <v>1420.0394299195716</v>
      </c>
      <c r="BK1078">
        <f>86400*((FlowsCalibration2!$BK$1078)^(1+1))*BK$1836</f>
        <v>330685.65089186444</v>
      </c>
      <c r="BL1078">
        <f>86400*((FlowsCalibration2!$BL$1078)^(1+1))*BL$1836</f>
        <v>582113.14880758955</v>
      </c>
      <c r="BM1078">
        <f>86400*((FlowsCalibration2!$BM$1078)^(1+1))*BM$1836</f>
        <v>892385.57230142818</v>
      </c>
      <c r="BN1078">
        <f>86400*((FlowsCalibration2!$BN$1078)^(1+1))*BN$1836</f>
        <v>892385.57230142818</v>
      </c>
      <c r="BO1078">
        <f>86400*((FlowsCalibration2!$BO$1078)^(1+1))*BO$1836</f>
        <v>44648.962448424572</v>
      </c>
      <c r="BP1078">
        <f>86400*((FlowsCalibration2!$BP$1078)^(1+1))*BP$1836</f>
        <v>311062.19921811682</v>
      </c>
      <c r="BQ1078">
        <f>86400*((FlowsCalibration2!$BQ$1078)^(1+1))*BQ$1836</f>
        <v>311062.19921811682</v>
      </c>
      <c r="BR1078">
        <f>86400*((FlowsCalibration2!$BR$1078)^(1+1))*BR$1836</f>
        <v>28020.414862793339</v>
      </c>
      <c r="BS1078">
        <f>86400*((FlowsCalibration2!$BS$1078)^(1+1))*BS$1836</f>
        <v>35477.406163040607</v>
      </c>
      <c r="BT1078">
        <f>86400*((FlowsCalibration2!$BT$1078)^(1+1))*BT$1836</f>
        <v>2873288.4013371519</v>
      </c>
      <c r="BU1078">
        <f>86400*((FlowsCalibration2!$BU$1078)^(1+1))*BU$1836</f>
        <v>3309854.669345268</v>
      </c>
      <c r="BV1078">
        <f>86400*((FlowsCalibration2!$BV$1078)^(1+1))*BV$1836</f>
        <v>3051437.77071157</v>
      </c>
      <c r="BW1078">
        <f>86400*((FlowsCalibration2!$BW$1078)^(1+1))*BW$1836</f>
        <v>4513996.7251388766</v>
      </c>
      <c r="BX1078">
        <f>86400*((FlowsCalibration2!$BX$1078)^(1+1))*BX$1836</f>
        <v>4847892.3848676002</v>
      </c>
      <c r="BY1078">
        <f>86400*((FlowsCalibration2!$BY$1078)^(1+1))*BY$1836</f>
        <v>89317.235191938526</v>
      </c>
      <c r="BZ1078">
        <f>86400*((FlowsCalibration2!$BZ$1078)^(1+1))*BZ$1836</f>
        <v>29898.79232347662</v>
      </c>
      <c r="CA1078">
        <f>86400*((FlowsCalibration2!$CA$1078)^(1+1))*CA$1836</f>
        <v>29898.79232347662</v>
      </c>
      <c r="CB1078">
        <f>86400*((FlowsCalibration2!$CB$1078)^(1+1))*CB$1836</f>
        <v>29898.79232347662</v>
      </c>
      <c r="CC1078">
        <f>86400*((FlowsCalibration2!$CC$1078)^(1+1))*CC$1836</f>
        <v>29898.79232347662</v>
      </c>
      <c r="CD1078">
        <f>86400*((FlowsCalibration2!$CD$1078)^(1+1))*CD$1836</f>
        <v>2337975.9651406216</v>
      </c>
      <c r="CE1078">
        <f>86400*((FlowsCalibration2!$CE$1078)^(1+1))*CE$1836</f>
        <v>2337975.9651406216</v>
      </c>
      <c r="CF1078">
        <f>86400*((FlowsCalibration2!$CF$1078)^(1+1))*CF$1836</f>
        <v>12313.298711262732</v>
      </c>
      <c r="CG1078">
        <f>86400*((FlowsCalibration2!$CG$1078)^(1+1))*CG$1836</f>
        <v>18517.125456592446</v>
      </c>
      <c r="CH1078">
        <f>86400*((FlowsCalibration2!$CH$1078)^(1+1))*CH$1836</f>
        <v>19937.164886511946</v>
      </c>
      <c r="CI1078">
        <f>86400*((FlowsCalibration2!$CI$1078)^(1+1))*CI$1836</f>
        <v>4521.9528025844184</v>
      </c>
      <c r="CJ1078">
        <f>86400*((FlowsCalibration2!$CJ$1078)^(1+1))*CJ$1836</f>
        <v>24459.11768909638</v>
      </c>
      <c r="CK1078">
        <f>86400*((FlowsCalibration2!$CK$1078)^(1+1))*CK$1836</f>
        <v>3296964.1185870385</v>
      </c>
      <c r="CL1078">
        <f>86400*((FlowsCalibration2!$CL$1078)^(1+1))*CL$1836</f>
        <v>535691.09856555855</v>
      </c>
      <c r="CM1078">
        <f>86400*((FlowsCalibration2!$CM$1078)^(1+1))*CM$1836</f>
        <v>18758.426933221261</v>
      </c>
      <c r="CN1078">
        <f>86400*((FlowsCalibration2!$CN$1078)^(1+1))*CN$1836</f>
        <v>4189321.3694321318</v>
      </c>
      <c r="CO1078">
        <f>86400*((FlowsCalibration2!$CO$1078)^(1+1))*CO$1836</f>
        <v>4189321.3694321318</v>
      </c>
      <c r="CP1078">
        <f>86400*((FlowsCalibration2!$CP$1078)^(1+1))*CP$1836</f>
        <v>3429947.597823177</v>
      </c>
      <c r="CQ1078">
        <f>86400*((FlowsCalibration2!$CQ$1078)^(1+1))*CQ$1836</f>
        <v>3582857.8148994376</v>
      </c>
      <c r="CR1078">
        <f>86400*((FlowsCalibration2!$CR$1078)^(1+1))*CR$1836</f>
        <v>6212059.3454762995</v>
      </c>
      <c r="CS1078">
        <f>86400*((FlowsCalibration2!$CS$1078)^(1+1))*CS$1836</f>
        <v>4847892.3848676002</v>
      </c>
      <c r="CT1078">
        <f>86400*((FlowsCalibration2!$CT$1078)^(1+1))*CT$1836</f>
        <v>311062.19921811682</v>
      </c>
      <c r="CU1078">
        <f>86400*((FlowsCalibration2!$CU$1078)^(1+1))*CU$1836</f>
        <v>2469507.5661499496</v>
      </c>
      <c r="CV1078">
        <f>86400*((FlowsCalibration2!$CV$1078)^(1+1))*CV$1836</f>
        <v>2539535.9353495236</v>
      </c>
      <c r="CW1078">
        <f>86400*((FlowsCalibration2!$CW$1078)^(1+1))*CW$1836</f>
        <v>2859254.7840064671</v>
      </c>
      <c r="CX1078">
        <f>86400*((FlowsCalibration2!$CX$1078)^(1+1))*CX$1836</f>
        <v>2873288.4013371519</v>
      </c>
      <c r="CY1078">
        <f>86400*((FlowsCalibration2!$CY$1078)^(1+1))*CY$1836</f>
        <v>1572341.8651825234</v>
      </c>
      <c r="CZ1078">
        <f>86400*((FlowsCalibration2!$CZ$1078)^(1+1))*CZ$1836</f>
        <v>5783383.2685917011</v>
      </c>
      <c r="DA1078">
        <f>86400*((FlowsCalibration2!$DA$1078)^(1+1))*DA$1836</f>
        <v>5833377.2286560051</v>
      </c>
      <c r="DB1078">
        <f>86400*((FlowsCalibration2!$DB$1078)^(1+1))*DB$1836</f>
        <v>4521.9528025844184</v>
      </c>
      <c r="DC1078">
        <f>86400*((FlowsCalibration2!$DC$1078)^(1+1))*DC$1836</f>
        <v>1018751.526248085</v>
      </c>
      <c r="DD1078">
        <f>86400*((FlowsCalibration2!$DD$1078)^(1+1))*DD$1836</f>
        <v>1210897.8317034026</v>
      </c>
      <c r="DE1078">
        <f>86400*((FlowsCalibration2!$DE$1078)^(1+1))*DE$1836</f>
        <v>1233720.8364173828</v>
      </c>
      <c r="DF1078">
        <f>86400*((FlowsCalibration2!$DF$1078)^(1+1))*DF$1836</f>
        <v>29898.79232347662</v>
      </c>
      <c r="DG1078">
        <f>86400*((FlowsCalibration2!$DG$1078)^(1+1))*DG$1836</f>
        <v>8629.4487517195485</v>
      </c>
      <c r="DH1078">
        <f>86400*((FlowsCalibration2!$DH$1078)^(1+1))*DH$1836</f>
        <v>89317.235191938526</v>
      </c>
      <c r="DI1078">
        <f>86400*((FlowsCalibration2!$DI$1078)^(1+1))*DI$1836</f>
        <v>2337975.9651406216</v>
      </c>
      <c r="DJ1078">
        <f>86400*((FlowsCalibration2!$DJ$1078)^(1+1))*DJ$1836</f>
        <v>12313.298711262732</v>
      </c>
      <c r="DK1078">
        <f>86400*((FlowsCalibration2!$DK$1078)^(1+1))*DK$1836</f>
        <v>330685.65089186444</v>
      </c>
      <c r="DL1078">
        <f>86400*((FlowsCalibration2!$DL$1078)^(1+1))*DL$1836</f>
        <v>582113.14880758955</v>
      </c>
      <c r="DM1078">
        <f>86400*((FlowsCalibration2!$DM$1078)^(1+1))*DM$1836</f>
        <v>613113.04475365405</v>
      </c>
      <c r="DN1078">
        <f>86400*((FlowsCalibration2!$DN$1078)^(1+1))*DN$1836</f>
        <v>892385.57230142818</v>
      </c>
      <c r="DO1078">
        <f>86400*((FlowsCalibration2!$DO$1078)^(1+1))*DO$1836</f>
        <v>585479.44833112019</v>
      </c>
      <c r="DP1078">
        <f>86400*((FlowsCalibration2!$DP$1078)^(1+1))*DP$1836</f>
        <v>4513996.7251388766</v>
      </c>
      <c r="DQ1078">
        <f>86400*((FlowsCalibration2!$DQ$1078)^(1+1))*DQ$1836</f>
        <v>3051437.77071157</v>
      </c>
      <c r="DR1078">
        <f>86400*((FlowsCalibration2!$DR$1078)^(1+1))*DR$1836</f>
        <v>3130634.1081900476</v>
      </c>
      <c r="DS1078">
        <f>86400*((FlowsCalibration2!$DS$1078)^(1+1))*DS$1836</f>
        <v>35477.406163040607</v>
      </c>
      <c r="DT1078">
        <f>86400*((FlowsCalibration2!$DT$1078)^(1+1))*DT$1836</f>
        <v>49448.30189628934</v>
      </c>
      <c r="DU1078">
        <f>86400*((FlowsCalibration2!$DU$1078)^(1+1))*DU$1836</f>
        <v>9977.2418306930322</v>
      </c>
      <c r="DV1078">
        <f>86400*((FlowsCalibration2!$DV$1078)^(1+1))*DV$1836</f>
        <v>6203.8267453296912</v>
      </c>
      <c r="DW1078">
        <f>86400*((FlowsCalibration2!$DW$1078)^(1+1))*DW$1836</f>
        <v>1420.0394299195716</v>
      </c>
      <c r="DX1078">
        <f>86400*((FlowsCalibration2!$DX$1078)^(1+1))*DX$1836</f>
        <v>590879.32807592361</v>
      </c>
      <c r="DY1078">
        <f>86400*((FlowsCalibration2!$DY$1078)^(1+1))*DY$1836</f>
        <v>535691.09856555855</v>
      </c>
      <c r="DZ1078">
        <f>86400*((FlowsCalibration2!$DZ$1078)^(1+1))*DZ$1836</f>
        <v>18758.426933221261</v>
      </c>
      <c r="EA1078">
        <f>86400*((FlowsCalibration2!$EA$1078)^(1+1))*EA$1836</f>
        <v>25890.534929795285</v>
      </c>
      <c r="EB1078">
        <f>86400*((FlowsCalibration2!$EB$1078)^(1+1))*EB$1836</f>
        <v>147973.80134289249</v>
      </c>
      <c r="EC1078">
        <f>86400*((FlowsCalibration2!$EC$1078)^(1+1))*EC$1836</f>
        <v>78975.962230482735</v>
      </c>
      <c r="ED1078">
        <f>86400*((FlowsCalibration2!$ED$1078)^(1+1))*ED$1836</f>
        <v>40262.57271104047</v>
      </c>
      <c r="EE1078">
        <f>86400*((FlowsCalibration2!$EE$1078)^(1+1))*EE$1836</f>
        <v>28020.414862793339</v>
      </c>
      <c r="EF1078">
        <f>86400*((FlowsCalibration2!$EF$1078)^(1+1))*EF$1836</f>
        <v>3582857.8148994376</v>
      </c>
      <c r="EG1078">
        <f>86400*((FlowsCalibration2!$EG$1078)^(1+1))*EG$1836</f>
        <v>3429947.597823177</v>
      </c>
    </row>
    <row r="1079" spans="2:137" x14ac:dyDescent="0.2">
      <c r="B1079">
        <f>86400*((FlowsCalibration2!$B$1079)^(1+1))*B$1836</f>
        <v>19618421.978640996</v>
      </c>
      <c r="C1079">
        <f>86400*((FlowsCalibration2!$C$1079)^(1+1))*C$1836</f>
        <v>7754475.9302434884</v>
      </c>
      <c r="D1079">
        <f>86400*((FlowsCalibration2!$D$1079)^(1+1))*D$1836</f>
        <v>7754475.9302434884</v>
      </c>
      <c r="E1079">
        <f>86400*((FlowsCalibration2!$E$1079)^(1+1))*E$1836</f>
        <v>3284586.5801348449</v>
      </c>
      <c r="F1079">
        <f>86400*((FlowsCalibration2!$F$1079)^(1+1))*F$1836</f>
        <v>3110379.4184636064</v>
      </c>
      <c r="G1079">
        <f>86400*((FlowsCalibration2!$G$1079)^(1+1))*G$1836</f>
        <v>2926026.5655885749</v>
      </c>
      <c r="H1079">
        <f>86400*((FlowsCalibration2!$H$1079)^(1+1))*H$1836</f>
        <v>2603433.4431758234</v>
      </c>
      <c r="I1079">
        <f>86400*((FlowsCalibration2!$I$1079)^(1+1))*I$1836</f>
        <v>2603433.4431758234</v>
      </c>
      <c r="J1079">
        <f>86400*((FlowsCalibration2!$J$1079)^(1+1))*J$1836</f>
        <v>2533661.6472980441</v>
      </c>
      <c r="K1079">
        <f>86400*((FlowsCalibration2!$K$1079)^(1+1))*K$1836</f>
        <v>86994.558240711704</v>
      </c>
      <c r="L1079">
        <f>86400*((FlowsCalibration2!$L$1079)^(1+1))*L$1836</f>
        <v>86994.558240711704</v>
      </c>
      <c r="M1079">
        <f>86400*((FlowsCalibration2!$M$1079)^(1+1))*M$1836</f>
        <v>86994.558240711704</v>
      </c>
      <c r="N1079">
        <f>86400*((FlowsCalibration2!$N$1079)^(1+1))*N$1836</f>
        <v>86994.558240711704</v>
      </c>
      <c r="O1079">
        <f>86400*((FlowsCalibration2!$O$1079)^(1+1))*O$1836</f>
        <v>3160443.0510476534</v>
      </c>
      <c r="P1079">
        <f>86400*((FlowsCalibration2!$P$1079)^(1+1))*P$1836</f>
        <v>3160443.0510476534</v>
      </c>
      <c r="Q1079">
        <f>86400*((FlowsCalibration2!$Q$1079)^(1+1))*Q$1836</f>
        <v>5859514.1621502731</v>
      </c>
      <c r="R1079">
        <f>86400*((FlowsCalibration2!$R$1079)^(1+1))*R$1836</f>
        <v>5809736.1962119034</v>
      </c>
      <c r="S1079">
        <f>86400*((FlowsCalibration2!$S$1079)^(1+1))*S$1836</f>
        <v>6182174.6072275098</v>
      </c>
      <c r="T1079">
        <f>86400*((FlowsCalibration2!$T$1079)^(1+1))*T$1836</f>
        <v>6182174.6072275098</v>
      </c>
      <c r="U1079">
        <f>86400*((FlowsCalibration2!$U$1079)^(1+1))*U$1836</f>
        <v>6182174.6072275098</v>
      </c>
      <c r="V1079">
        <f>86400*((FlowsCalibration2!$V$1079)^(1+1))*V$1836</f>
        <v>1596784.1802975615</v>
      </c>
      <c r="W1079">
        <f>86400*((FlowsCalibration2!$W$1079)^(1+1))*W$1836</f>
        <v>1596784.1802975615</v>
      </c>
      <c r="X1079">
        <f>86400*((FlowsCalibration2!$X$1079)^(1+1))*X$1836</f>
        <v>1596784.1802975615</v>
      </c>
      <c r="Y1079">
        <f>86400*((FlowsCalibration2!$Y$1079)^(1+1))*Y$1836</f>
        <v>570167.52394933207</v>
      </c>
      <c r="Z1079">
        <f>86400*((FlowsCalibration2!$Z$1079)^(1+1))*Z$1836</f>
        <v>570167.52394933207</v>
      </c>
      <c r="AA1079">
        <f>86400*((FlowsCalibration2!$AA$1079)^(1+1))*AA$1836</f>
        <v>1073587.8595947765</v>
      </c>
      <c r="AB1079">
        <f>86400*((FlowsCalibration2!$AB$1079)^(1+1))*AB$1836</f>
        <v>1192011.8365178371</v>
      </c>
      <c r="AC1079">
        <f>86400*((FlowsCalibration2!$AC$1079)^(1+1))*AC$1836</f>
        <v>9600447.6417245809</v>
      </c>
      <c r="AD1079">
        <f>86400*((FlowsCalibration2!$AD$1079)^(1+1))*AD$1836</f>
        <v>9600447.6417245809</v>
      </c>
      <c r="AE1079">
        <f>86400*((FlowsCalibration2!$AE$1079)^(1+1))*AE$1836</f>
        <v>9134972.6650429424</v>
      </c>
      <c r="AF1079">
        <f>86400*((FlowsCalibration2!$AF$1079)^(1+1))*AF$1836</f>
        <v>7793846.5098135583</v>
      </c>
      <c r="AG1079">
        <f>86400*((FlowsCalibration2!$AG$1079)^(1+1))*AG$1836</f>
        <v>75509.636203759874</v>
      </c>
      <c r="AH1079">
        <f>86400*((FlowsCalibration2!$AH$1079)^(1+1))*AH$1836</f>
        <v>7812941.4315235643</v>
      </c>
      <c r="AI1079">
        <f>86400*((FlowsCalibration2!$AI$1079)^(1+1))*AI$1836</f>
        <v>7793846.5098135583</v>
      </c>
      <c r="AJ1079">
        <f>86400*((FlowsCalibration2!$AJ$1079)^(1+1))*AJ$1836</f>
        <v>7812941.4315235643</v>
      </c>
      <c r="AK1079">
        <f>86400*((FlowsCalibration2!$AK$1079)^(1+1))*AK$1836</f>
        <v>7812941.4315235643</v>
      </c>
      <c r="AL1079">
        <f>86400*((FlowsCalibration2!$AL$1079)^(1+1))*AL$1836</f>
        <v>1971747.6485087879</v>
      </c>
      <c r="AM1079">
        <f>86400*((FlowsCalibration2!$AM$1079)^(1+1))*AM$1836</f>
        <v>203290.15877099073</v>
      </c>
      <c r="AN1079">
        <f>86400*((FlowsCalibration2!$AN$1079)^(1+1))*AN$1836</f>
        <v>203290.15877099073</v>
      </c>
      <c r="AO1079">
        <f>86400*((FlowsCalibration2!$AO$1079)^(1+1))*AO$1836</f>
        <v>1897089.1083801426</v>
      </c>
      <c r="AP1079">
        <f>86400*((FlowsCalibration2!$AP$1079)^(1+1))*AP$1836</f>
        <v>1897089.1083801426</v>
      </c>
      <c r="AQ1079">
        <f>86400*((FlowsCalibration2!$AQ$1079)^(1+1))*AQ$1836</f>
        <v>1848017.170827124</v>
      </c>
      <c r="AR1079">
        <f>86400*((FlowsCalibration2!$AR$1079)^(1+1))*AR$1836</f>
        <v>944055.18854572822</v>
      </c>
      <c r="AS1079">
        <f>86400*((FlowsCalibration2!$AS$1079)^(1+1))*AS$1836</f>
        <v>5413409.6868816605</v>
      </c>
      <c r="AT1079">
        <f>86400*((FlowsCalibration2!$AT$1079)^(1+1))*AT$1836</f>
        <v>8855.2610933158467</v>
      </c>
      <c r="AU1079">
        <f>86400*((FlowsCalibration2!$AU$1079)^(1+1))*AU$1836</f>
        <v>36985.859739418614</v>
      </c>
      <c r="AV1079">
        <f>86400*((FlowsCalibration2!$AV$1079)^(1+1))*AV$1836</f>
        <v>3778177.7773578204</v>
      </c>
      <c r="AW1079">
        <f>86400*((FlowsCalibration2!$AW$1079)^(1+1))*AW$1836</f>
        <v>23151.361130702408</v>
      </c>
      <c r="AX1079">
        <f>86400*((FlowsCalibration2!$AX$1079)^(1+1))*AX$1836</f>
        <v>8855.2610933158467</v>
      </c>
      <c r="AY1079">
        <f>86400*((FlowsCalibration2!$AY$1079)^(1+1))*AY$1836</f>
        <v>4764131.9401422115</v>
      </c>
      <c r="AZ1079">
        <f>86400*((FlowsCalibration2!$AZ$1079)^(1+1))*AZ$1836</f>
        <v>4812805.9028181368</v>
      </c>
      <c r="BA1079">
        <f>86400*((FlowsCalibration2!$BA$1079)^(1+1))*BA$1836</f>
        <v>23151.361130702408</v>
      </c>
      <c r="BB1079">
        <f>86400*((FlowsCalibration2!$BB$1079)^(1+1))*BB$1836</f>
        <v>5872.1265091857858</v>
      </c>
      <c r="BC1079">
        <f>86400*((FlowsCalibration2!$BC$1079)^(1+1))*BC$1836</f>
        <v>5872.1265091857858</v>
      </c>
      <c r="BD1079">
        <f>86400*((FlowsCalibration2!$BD$1079)^(1+1))*BD$1836</f>
        <v>11654.943109486616</v>
      </c>
      <c r="BE1079">
        <f>86400*((FlowsCalibration2!$BE$1079)^(1+1))*BE$1836</f>
        <v>38273.599092872035</v>
      </c>
      <c r="BF1079">
        <f>86400*((FlowsCalibration2!$BF$1079)^(1+1))*BF$1836</f>
        <v>75509.636203759874</v>
      </c>
      <c r="BG1079">
        <f>86400*((FlowsCalibration2!$BG$1079)^(1+1))*BG$1836</f>
        <v>25275.004053144352</v>
      </c>
      <c r="BH1079">
        <f>86400*((FlowsCalibration2!$BH$1079)^(1+1))*BH$1836</f>
        <v>4280.1773833114657</v>
      </c>
      <c r="BI1079">
        <f>86400*((FlowsCalibration2!$BI$1079)^(1+1))*BI$1836</f>
        <v>1344.1141287185715</v>
      </c>
      <c r="BJ1079">
        <f>86400*((FlowsCalibration2!$BJ$1079)^(1+1))*BJ$1836</f>
        <v>1344.1141287185715</v>
      </c>
      <c r="BK1079">
        <f>86400*((FlowsCalibration2!$BK$1079)^(1+1))*BK$1836</f>
        <v>3778177.7773578204</v>
      </c>
      <c r="BL1079">
        <f>86400*((FlowsCalibration2!$BL$1079)^(1+1))*BL$1836</f>
        <v>4864683.1554139862</v>
      </c>
      <c r="BM1079">
        <f>86400*((FlowsCalibration2!$BM$1079)^(1+1))*BM$1836</f>
        <v>5413409.6868816605</v>
      </c>
      <c r="BN1079">
        <f>86400*((FlowsCalibration2!$BN$1079)^(1+1))*BN$1836</f>
        <v>5413409.6868816605</v>
      </c>
      <c r="BO1079">
        <f>86400*((FlowsCalibration2!$BO$1079)^(1+1))*BO$1836</f>
        <v>43587.456385605918</v>
      </c>
      <c r="BP1079">
        <f>86400*((FlowsCalibration2!$BP$1079)^(1+1))*BP$1836</f>
        <v>557358.66736406181</v>
      </c>
      <c r="BQ1079">
        <f>86400*((FlowsCalibration2!$BQ$1079)^(1+1))*BQ$1836</f>
        <v>557358.66736406181</v>
      </c>
      <c r="BR1079">
        <f>86400*((FlowsCalibration2!$BR$1079)^(1+1))*BR$1836</f>
        <v>26590.754493891822</v>
      </c>
      <c r="BS1079">
        <f>86400*((FlowsCalibration2!$BS$1079)^(1+1))*BS$1836</f>
        <v>30919.461908744801</v>
      </c>
      <c r="BT1079">
        <f>86400*((FlowsCalibration2!$BT$1079)^(1+1))*BT$1836</f>
        <v>2939742.9545617434</v>
      </c>
      <c r="BU1079">
        <f>86400*((FlowsCalibration2!$BU$1079)^(1+1))*BU$1836</f>
        <v>3284586.5801348449</v>
      </c>
      <c r="BV1079">
        <f>86400*((FlowsCalibration2!$BV$1079)^(1+1))*BV$1836</f>
        <v>3160443.0510476534</v>
      </c>
      <c r="BW1079">
        <f>86400*((FlowsCalibration2!$BW$1079)^(1+1))*BW$1836</f>
        <v>4649912.4625670733</v>
      </c>
      <c r="BX1079">
        <f>86400*((FlowsCalibration2!$BX$1079)^(1+1))*BX$1836</f>
        <v>4923415.2655252004</v>
      </c>
      <c r="BY1079">
        <f>86400*((FlowsCalibration2!$BY$1079)^(1+1))*BY$1836</f>
        <v>86994.558240711704</v>
      </c>
      <c r="BZ1079">
        <f>86400*((FlowsCalibration2!$BZ$1079)^(1+1))*BZ$1836</f>
        <v>28368.455840433748</v>
      </c>
      <c r="CA1079">
        <f>86400*((FlowsCalibration2!$CA$1079)^(1+1))*CA$1836</f>
        <v>28368.455840433748</v>
      </c>
      <c r="CB1079">
        <f>86400*((FlowsCalibration2!$CB$1079)^(1+1))*CB$1836</f>
        <v>28368.455840433748</v>
      </c>
      <c r="CC1079">
        <f>86400*((FlowsCalibration2!$CC$1079)^(1+1))*CC$1836</f>
        <v>28368.455840433748</v>
      </c>
      <c r="CD1079">
        <f>86400*((FlowsCalibration2!$CD$1079)^(1+1))*CD$1836</f>
        <v>2403494.4100875999</v>
      </c>
      <c r="CE1079">
        <f>86400*((FlowsCalibration2!$CE$1079)^(1+1))*CE$1836</f>
        <v>2403494.4100875999</v>
      </c>
      <c r="CF1079">
        <f>86400*((FlowsCalibration2!$CF$1079)^(1+1))*CF$1836</f>
        <v>11654.943109486616</v>
      </c>
      <c r="CG1079">
        <f>86400*((FlowsCalibration2!$CG$1079)^(1+1))*CG$1836</f>
        <v>17527.06961867242</v>
      </c>
      <c r="CH1079">
        <f>86400*((FlowsCalibration2!$CH$1079)^(1+1))*CH$1836</f>
        <v>18871.183747390925</v>
      </c>
      <c r="CI1079">
        <f>86400*((FlowsCalibration2!$CI$1079)^(1+1))*CI$1836</f>
        <v>4280.1773833114657</v>
      </c>
      <c r="CJ1079">
        <f>86400*((FlowsCalibration2!$CJ$1079)^(1+1))*CJ$1836</f>
        <v>23151.361130702408</v>
      </c>
      <c r="CK1079">
        <f>86400*((FlowsCalibration2!$CK$1079)^(1+1))*CK$1836</f>
        <v>3390229.6401526555</v>
      </c>
      <c r="CL1079">
        <f>86400*((FlowsCalibration2!$CL$1079)^(1+1))*CL$1836</f>
        <v>859600.82762510423</v>
      </c>
      <c r="CM1079">
        <f>86400*((FlowsCalibration2!$CM$1079)^(1+1))*CM$1836</f>
        <v>18312.453241773947</v>
      </c>
      <c r="CN1079">
        <f>86400*((FlowsCalibration2!$CN$1079)^(1+1))*CN$1836</f>
        <v>9600447.6417245809</v>
      </c>
      <c r="CO1079">
        <f>86400*((FlowsCalibration2!$CO$1079)^(1+1))*CO$1836</f>
        <v>9600447.6417245809</v>
      </c>
      <c r="CP1079">
        <f>86400*((FlowsCalibration2!$CP$1079)^(1+1))*CP$1836</f>
        <v>3515039.6180245122</v>
      </c>
      <c r="CQ1079">
        <f>86400*((FlowsCalibration2!$CQ$1079)^(1+1))*CQ$1836</f>
        <v>3588145.3266867399</v>
      </c>
      <c r="CR1079">
        <f>86400*((FlowsCalibration2!$CR$1079)^(1+1))*CR$1836</f>
        <v>6182174.6072275098</v>
      </c>
      <c r="CS1079">
        <f>86400*((FlowsCalibration2!$CS$1079)^(1+1))*CS$1836</f>
        <v>4923415.2655252004</v>
      </c>
      <c r="CT1079">
        <f>86400*((FlowsCalibration2!$CT$1079)^(1+1))*CT$1836</f>
        <v>557358.66736406181</v>
      </c>
      <c r="CU1079">
        <f>86400*((FlowsCalibration2!$CU$1079)^(1+1))*CU$1836</f>
        <v>2533661.6472980441</v>
      </c>
      <c r="CV1079">
        <f>86400*((FlowsCalibration2!$CV$1079)^(1+1))*CV$1836</f>
        <v>2603433.4431758234</v>
      </c>
      <c r="CW1079">
        <f>86400*((FlowsCalibration2!$CW$1079)^(1+1))*CW$1836</f>
        <v>2926026.5655885749</v>
      </c>
      <c r="CX1079">
        <f>86400*((FlowsCalibration2!$CX$1079)^(1+1))*CX$1836</f>
        <v>2939742.9545617434</v>
      </c>
      <c r="CY1079">
        <f>86400*((FlowsCalibration2!$CY$1079)^(1+1))*CY$1836</f>
        <v>1596784.1802975615</v>
      </c>
      <c r="CZ1079">
        <f>86400*((FlowsCalibration2!$CZ$1079)^(1+1))*CZ$1836</f>
        <v>5809736.1962119034</v>
      </c>
      <c r="DA1079">
        <f>86400*((FlowsCalibration2!$DA$1079)^(1+1))*DA$1836</f>
        <v>5859514.1621502731</v>
      </c>
      <c r="DB1079">
        <f>86400*((FlowsCalibration2!$DB$1079)^(1+1))*DB$1836</f>
        <v>4280.1773833114657</v>
      </c>
      <c r="DC1079">
        <f>86400*((FlowsCalibration2!$DC$1079)^(1+1))*DC$1836</f>
        <v>1073587.8595947765</v>
      </c>
      <c r="DD1079">
        <f>86400*((FlowsCalibration2!$DD$1079)^(1+1))*DD$1836</f>
        <v>1848017.170827124</v>
      </c>
      <c r="DE1079">
        <f>86400*((FlowsCalibration2!$DE$1079)^(1+1))*DE$1836</f>
        <v>1897089.1083801426</v>
      </c>
      <c r="DF1079">
        <f>86400*((FlowsCalibration2!$DF$1079)^(1+1))*DF$1836</f>
        <v>28368.455840433748</v>
      </c>
      <c r="DG1079">
        <f>86400*((FlowsCalibration2!$DG$1079)^(1+1))*DG$1836</f>
        <v>8855.2610933158467</v>
      </c>
      <c r="DH1079">
        <f>86400*((FlowsCalibration2!$DH$1079)^(1+1))*DH$1836</f>
        <v>86994.558240711704</v>
      </c>
      <c r="DI1079">
        <f>86400*((FlowsCalibration2!$DI$1079)^(1+1))*DI$1836</f>
        <v>2403494.4100875999</v>
      </c>
      <c r="DJ1079">
        <f>86400*((FlowsCalibration2!$DJ$1079)^(1+1))*DJ$1836</f>
        <v>11654.943109486616</v>
      </c>
      <c r="DK1079">
        <f>86400*((FlowsCalibration2!$DK$1079)^(1+1))*DK$1836</f>
        <v>3778177.7773578204</v>
      </c>
      <c r="DL1079">
        <f>86400*((FlowsCalibration2!$DL$1079)^(1+1))*DL$1836</f>
        <v>4864683.1554139862</v>
      </c>
      <c r="DM1079">
        <f>86400*((FlowsCalibration2!$DM$1079)^(1+1))*DM$1836</f>
        <v>4764131.9401422115</v>
      </c>
      <c r="DN1079">
        <f>86400*((FlowsCalibration2!$DN$1079)^(1+1))*DN$1836</f>
        <v>5413409.6868816605</v>
      </c>
      <c r="DO1079">
        <f>86400*((FlowsCalibration2!$DO$1079)^(1+1))*DO$1836</f>
        <v>570167.52394933207</v>
      </c>
      <c r="DP1079">
        <f>86400*((FlowsCalibration2!$DP$1079)^(1+1))*DP$1836</f>
        <v>4649912.4625670733</v>
      </c>
      <c r="DQ1079">
        <f>86400*((FlowsCalibration2!$DQ$1079)^(1+1))*DQ$1836</f>
        <v>3160443.0510476534</v>
      </c>
      <c r="DR1079">
        <f>86400*((FlowsCalibration2!$DR$1079)^(1+1))*DR$1836</f>
        <v>3110379.4184636064</v>
      </c>
      <c r="DS1079">
        <f>86400*((FlowsCalibration2!$DS$1079)^(1+1))*DS$1836</f>
        <v>30919.461908744801</v>
      </c>
      <c r="DT1079">
        <f>86400*((FlowsCalibration2!$DT$1079)^(1+1))*DT$1836</f>
        <v>42776.526039253207</v>
      </c>
      <c r="DU1079">
        <f>86400*((FlowsCalibration2!$DU$1079)^(1+1))*DU$1836</f>
        <v>36985.859739418614</v>
      </c>
      <c r="DV1079">
        <f>86400*((FlowsCalibration2!$DV$1079)^(1+1))*DV$1836</f>
        <v>5872.1265091857858</v>
      </c>
      <c r="DW1079">
        <f>86400*((FlowsCalibration2!$DW$1079)^(1+1))*DW$1836</f>
        <v>1344.1141287185715</v>
      </c>
      <c r="DX1079">
        <f>86400*((FlowsCalibration2!$DX$1079)^(1+1))*DX$1836</f>
        <v>944055.18854572822</v>
      </c>
      <c r="DY1079">
        <f>86400*((FlowsCalibration2!$DY$1079)^(1+1))*DY$1836</f>
        <v>859600.82762510423</v>
      </c>
      <c r="DZ1079">
        <f>86400*((FlowsCalibration2!$DZ$1079)^(1+1))*DZ$1836</f>
        <v>18312.453241773947</v>
      </c>
      <c r="EA1079">
        <f>86400*((FlowsCalibration2!$EA$1079)^(1+1))*EA$1836</f>
        <v>25275.004053144352</v>
      </c>
      <c r="EB1079">
        <f>86400*((FlowsCalibration2!$EB$1079)^(1+1))*EB$1836</f>
        <v>203290.15877099073</v>
      </c>
      <c r="EC1079">
        <f>86400*((FlowsCalibration2!$EC$1079)^(1+1))*EC$1836</f>
        <v>75509.636203759874</v>
      </c>
      <c r="ED1079">
        <f>86400*((FlowsCalibration2!$ED$1079)^(1+1))*ED$1836</f>
        <v>38273.599092872035</v>
      </c>
      <c r="EE1079">
        <f>86400*((FlowsCalibration2!$EE$1079)^(1+1))*EE$1836</f>
        <v>26590.754493891822</v>
      </c>
      <c r="EF1079">
        <f>86400*((FlowsCalibration2!$EF$1079)^(1+1))*EF$1836</f>
        <v>3588145.3266867399</v>
      </c>
      <c r="EG1079">
        <f>86400*((FlowsCalibration2!$EG$1079)^(1+1))*EG$1836</f>
        <v>3515039.6180245122</v>
      </c>
    </row>
    <row r="1080" spans="2:137" x14ac:dyDescent="0.2">
      <c r="B1080">
        <f>86400*((FlowsCalibration2!$B$1080)^(1+1))*B$1836</f>
        <v>14792199.773129323</v>
      </c>
      <c r="C1080">
        <f>86400*((FlowsCalibration2!$C$1080)^(1+1))*C$1836</f>
        <v>8456020.8723278455</v>
      </c>
      <c r="D1080">
        <f>86400*((FlowsCalibration2!$D$1080)^(1+1))*D$1836</f>
        <v>8456020.8723278455</v>
      </c>
      <c r="E1080">
        <f>86400*((FlowsCalibration2!$E$1080)^(1+1))*E$1836</f>
        <v>3176170.6584438416</v>
      </c>
      <c r="F1080">
        <f>86400*((FlowsCalibration2!$F$1080)^(1+1))*F$1836</f>
        <v>3008291.8281895607</v>
      </c>
      <c r="G1080">
        <f>86400*((FlowsCalibration2!$G$1080)^(1+1))*G$1836</f>
        <v>2824717.3638718505</v>
      </c>
      <c r="H1080">
        <f>86400*((FlowsCalibration2!$H$1080)^(1+1))*H$1836</f>
        <v>2512275.5820523202</v>
      </c>
      <c r="I1080">
        <f>86400*((FlowsCalibration2!$I$1080)^(1+1))*I$1836</f>
        <v>2512275.5820523202</v>
      </c>
      <c r="J1080">
        <f>86400*((FlowsCalibration2!$J$1080)^(1+1))*J$1836</f>
        <v>2444499.5255267671</v>
      </c>
      <c r="K1080">
        <f>86400*((FlowsCalibration2!$K$1080)^(1+1))*K$1836</f>
        <v>84778.857891136562</v>
      </c>
      <c r="L1080">
        <f>86400*((FlowsCalibration2!$L$1080)^(1+1))*L$1836</f>
        <v>84778.857891136562</v>
      </c>
      <c r="M1080">
        <f>86400*((FlowsCalibration2!$M$1080)^(1+1))*M$1836</f>
        <v>84778.857891136562</v>
      </c>
      <c r="N1080">
        <f>86400*((FlowsCalibration2!$N$1080)^(1+1))*N$1836</f>
        <v>84778.857891136562</v>
      </c>
      <c r="O1080">
        <f>86400*((FlowsCalibration2!$O$1080)^(1+1))*O$1836</f>
        <v>4139303.1539198714</v>
      </c>
      <c r="P1080">
        <f>86400*((FlowsCalibration2!$P$1080)^(1+1))*P$1836</f>
        <v>4139303.1539198714</v>
      </c>
      <c r="Q1080">
        <f>86400*((FlowsCalibration2!$Q$1080)^(1+1))*Q$1836</f>
        <v>7262904.5356246438</v>
      </c>
      <c r="R1080">
        <f>86400*((FlowsCalibration2!$R$1080)^(1+1))*R$1836</f>
        <v>7194601.5249890666</v>
      </c>
      <c r="S1080">
        <f>86400*((FlowsCalibration2!$S$1080)^(1+1))*S$1836</f>
        <v>7126067.0029209182</v>
      </c>
      <c r="T1080">
        <f>86400*((FlowsCalibration2!$T$1080)^(1+1))*T$1836</f>
        <v>7126067.0029209182</v>
      </c>
      <c r="U1080">
        <f>86400*((FlowsCalibration2!$U$1080)^(1+1))*U$1836</f>
        <v>7126067.0029209182</v>
      </c>
      <c r="V1080">
        <f>86400*((FlowsCalibration2!$V$1080)^(1+1))*V$1836</f>
        <v>2097386.928848967</v>
      </c>
      <c r="W1080">
        <f>86400*((FlowsCalibration2!$W$1080)^(1+1))*W$1836</f>
        <v>2097386.928848967</v>
      </c>
      <c r="X1080">
        <f>86400*((FlowsCalibration2!$X$1080)^(1+1))*X$1836</f>
        <v>2097386.928848967</v>
      </c>
      <c r="Y1080">
        <f>86400*((FlowsCalibration2!$Y$1080)^(1+1))*Y$1836</f>
        <v>554941.97643453267</v>
      </c>
      <c r="Z1080">
        <f>86400*((FlowsCalibration2!$Z$1080)^(1+1))*Z$1836</f>
        <v>554941.97643453267</v>
      </c>
      <c r="AA1080">
        <f>86400*((FlowsCalibration2!$AA$1080)^(1+1))*AA$1836</f>
        <v>1031692.0730847348</v>
      </c>
      <c r="AB1080">
        <f>86400*((FlowsCalibration2!$AB$1080)^(1+1))*AB$1836</f>
        <v>1146585.231950511</v>
      </c>
      <c r="AC1080">
        <f>86400*((FlowsCalibration2!$AC$1080)^(1+1))*AC$1836</f>
        <v>5172213.699590791</v>
      </c>
      <c r="AD1080">
        <f>86400*((FlowsCalibration2!$AD$1080)^(1+1))*AD$1836</f>
        <v>5172213.699590791</v>
      </c>
      <c r="AE1080">
        <f>86400*((FlowsCalibration2!$AE$1080)^(1+1))*AE$1836</f>
        <v>4866084.2198575437</v>
      </c>
      <c r="AF1080">
        <f>86400*((FlowsCalibration2!$AF$1080)^(1+1))*AF$1836</f>
        <v>3762262.5694064321</v>
      </c>
      <c r="AG1080">
        <f>86400*((FlowsCalibration2!$AG$1080)^(1+1))*AG$1836</f>
        <v>72627.067105808237</v>
      </c>
      <c r="AH1080">
        <f>86400*((FlowsCalibration2!$AH$1080)^(1+1))*AH$1836</f>
        <v>3533961.3926339597</v>
      </c>
      <c r="AI1080">
        <f>86400*((FlowsCalibration2!$AI$1080)^(1+1))*AI$1836</f>
        <v>3762262.5694064321</v>
      </c>
      <c r="AJ1080">
        <f>86400*((FlowsCalibration2!$AJ$1080)^(1+1))*AJ$1836</f>
        <v>3533961.3926339597</v>
      </c>
      <c r="AK1080">
        <f>86400*((FlowsCalibration2!$AK$1080)^(1+1))*AK$1836</f>
        <v>3533961.3926339597</v>
      </c>
      <c r="AL1080">
        <f>86400*((FlowsCalibration2!$AL$1080)^(1+1))*AL$1836</f>
        <v>1530978.9167922477</v>
      </c>
      <c r="AM1080">
        <f>86400*((FlowsCalibration2!$AM$1080)^(1+1))*AM$1836</f>
        <v>166805.18461980423</v>
      </c>
      <c r="AN1080">
        <f>86400*((FlowsCalibration2!$AN$1080)^(1+1))*AN$1836</f>
        <v>166805.18461980423</v>
      </c>
      <c r="AO1080">
        <f>86400*((FlowsCalibration2!$AO$1080)^(1+1))*AO$1836</f>
        <v>1453605.246908938</v>
      </c>
      <c r="AP1080">
        <f>86400*((FlowsCalibration2!$AP$1080)^(1+1))*AP$1836</f>
        <v>1453605.246908938</v>
      </c>
      <c r="AQ1080">
        <f>86400*((FlowsCalibration2!$AQ$1080)^(1+1))*AQ$1836</f>
        <v>1414348.7072195639</v>
      </c>
      <c r="AR1080">
        <f>86400*((FlowsCalibration2!$AR$1080)^(1+1))*AR$1836</f>
        <v>668508.3849423927</v>
      </c>
      <c r="AS1080">
        <f>86400*((FlowsCalibration2!$AS$1080)^(1+1))*AS$1836</f>
        <v>1538860.4527408138</v>
      </c>
      <c r="AT1080">
        <f>86400*((FlowsCalibration2!$AT$1080)^(1+1))*AT$1836</f>
        <v>8067.0906283266013</v>
      </c>
      <c r="AU1080">
        <f>86400*((FlowsCalibration2!$AU$1080)^(1+1))*AU$1836</f>
        <v>18596.07574580031</v>
      </c>
      <c r="AV1080">
        <f>86400*((FlowsCalibration2!$AV$1080)^(1+1))*AV$1836</f>
        <v>714013.13026226568</v>
      </c>
      <c r="AW1080">
        <f>86400*((FlowsCalibration2!$AW$1080)^(1+1))*AW$1836</f>
        <v>21791.020738841937</v>
      </c>
      <c r="AX1080">
        <f>86400*((FlowsCalibration2!$AX$1080)^(1+1))*AX$1836</f>
        <v>8067.0906283266013</v>
      </c>
      <c r="AY1080">
        <f>86400*((FlowsCalibration2!$AY$1080)^(1+1))*AY$1836</f>
        <v>1180450.9135152609</v>
      </c>
      <c r="AZ1080">
        <f>86400*((FlowsCalibration2!$AZ$1080)^(1+1))*AZ$1836</f>
        <v>1205809.8321298554</v>
      </c>
      <c r="BA1080">
        <f>86400*((FlowsCalibration2!$BA$1080)^(1+1))*BA$1836</f>
        <v>21791.020738841937</v>
      </c>
      <c r="BB1080">
        <f>86400*((FlowsCalibration2!$BB$1080)^(1+1))*BB$1836</f>
        <v>5527.0888748340603</v>
      </c>
      <c r="BC1080">
        <f>86400*((FlowsCalibration2!$BC$1080)^(1+1))*BC$1836</f>
        <v>5527.0888748340603</v>
      </c>
      <c r="BD1080">
        <f>86400*((FlowsCalibration2!$BD$1080)^(1+1))*BD$1836</f>
        <v>10970.115561457715</v>
      </c>
      <c r="BE1080">
        <f>86400*((FlowsCalibration2!$BE$1080)^(1+1))*BE$1836</f>
        <v>36844.567232086069</v>
      </c>
      <c r="BF1080">
        <f>86400*((FlowsCalibration2!$BF$1080)^(1+1))*BF$1836</f>
        <v>72627.067105808237</v>
      </c>
      <c r="BG1080">
        <f>86400*((FlowsCalibration2!$BG$1080)^(1+1))*BG$1836</f>
        <v>24721.210696879807</v>
      </c>
      <c r="BH1080">
        <f>86400*((FlowsCalibration2!$BH$1080)^(1+1))*BH$1836</f>
        <v>4028.6803699836105</v>
      </c>
      <c r="BI1080">
        <f>86400*((FlowsCalibration2!$BI$1080)^(1+1))*BI$1836</f>
        <v>1265.1359325665794</v>
      </c>
      <c r="BJ1080">
        <f>86400*((FlowsCalibration2!$BJ$1080)^(1+1))*BJ$1836</f>
        <v>1265.1359325665794</v>
      </c>
      <c r="BK1080">
        <f>86400*((FlowsCalibration2!$BK$1080)^(1+1))*BK$1836</f>
        <v>714013.13026226568</v>
      </c>
      <c r="BL1080">
        <f>86400*((FlowsCalibration2!$BL$1080)^(1+1))*BL$1836</f>
        <v>1153944.5691150636</v>
      </c>
      <c r="BM1080">
        <f>86400*((FlowsCalibration2!$BM$1080)^(1+1))*BM$1836</f>
        <v>1538860.4527408138</v>
      </c>
      <c r="BN1080">
        <f>86400*((FlowsCalibration2!$BN$1080)^(1+1))*BN$1836</f>
        <v>1538860.4527408138</v>
      </c>
      <c r="BO1080">
        <f>86400*((FlowsCalibration2!$BO$1080)^(1+1))*BO$1836</f>
        <v>42632.425954899511</v>
      </c>
      <c r="BP1080">
        <f>86400*((FlowsCalibration2!$BP$1080)^(1+1))*BP$1836</f>
        <v>368358.81055736693</v>
      </c>
      <c r="BQ1080">
        <f>86400*((FlowsCalibration2!$BQ$1080)^(1+1))*BQ$1836</f>
        <v>368358.81055736693</v>
      </c>
      <c r="BR1080">
        <f>86400*((FlowsCalibration2!$BR$1080)^(1+1))*BR$1836</f>
        <v>25604.527309962956</v>
      </c>
      <c r="BS1080">
        <f>86400*((FlowsCalibration2!$BS$1080)^(1+1))*BS$1836</f>
        <v>30933.446923924952</v>
      </c>
      <c r="BT1080">
        <f>86400*((FlowsCalibration2!$BT$1080)^(1+1))*BT$1836</f>
        <v>2838102.9268809855</v>
      </c>
      <c r="BU1080">
        <f>86400*((FlowsCalibration2!$BU$1080)^(1+1))*BU$1836</f>
        <v>3176170.6584438416</v>
      </c>
      <c r="BV1080">
        <f>86400*((FlowsCalibration2!$BV$1080)^(1+1))*BV$1836</f>
        <v>4139303.1539198714</v>
      </c>
      <c r="BW1080">
        <f>86400*((FlowsCalibration2!$BW$1080)^(1+1))*BW$1836</f>
        <v>6162550.2173099881</v>
      </c>
      <c r="BX1080">
        <f>86400*((FlowsCalibration2!$BX$1080)^(1+1))*BX$1836</f>
        <v>6282789.9088050062</v>
      </c>
      <c r="BY1080">
        <f>86400*((FlowsCalibration2!$BY$1080)^(1+1))*BY$1836</f>
        <v>84778.857891136562</v>
      </c>
      <c r="BZ1080">
        <f>86400*((FlowsCalibration2!$BZ$1080)^(1+1))*BZ$1836</f>
        <v>27177.824193122404</v>
      </c>
      <c r="CA1080">
        <f>86400*((FlowsCalibration2!$CA$1080)^(1+1))*CA$1836</f>
        <v>27177.824193122404</v>
      </c>
      <c r="CB1080">
        <f>86400*((FlowsCalibration2!$CB$1080)^(1+1))*CB$1836</f>
        <v>27177.824193122404</v>
      </c>
      <c r="CC1080">
        <f>86400*((FlowsCalibration2!$CC$1080)^(1+1))*CC$1836</f>
        <v>27177.824193122404</v>
      </c>
      <c r="CD1080">
        <f>86400*((FlowsCalibration2!$CD$1080)^(1+1))*CD$1836</f>
        <v>2317690.0170286121</v>
      </c>
      <c r="CE1080">
        <f>86400*((FlowsCalibration2!$CE$1080)^(1+1))*CE$1836</f>
        <v>2317690.0170286121</v>
      </c>
      <c r="CF1080">
        <f>86400*((FlowsCalibration2!$CF$1080)^(1+1))*CF$1836</f>
        <v>10970.115561457715</v>
      </c>
      <c r="CG1080">
        <f>86400*((FlowsCalibration2!$CG$1080)^(1+1))*CG$1836</f>
        <v>16497.204436291795</v>
      </c>
      <c r="CH1080">
        <f>86400*((FlowsCalibration2!$CH$1080)^(1+1))*CH$1836</f>
        <v>17762.340368858313</v>
      </c>
      <c r="CI1080">
        <f>86400*((FlowsCalibration2!$CI$1080)^(1+1))*CI$1836</f>
        <v>4028.6803699836105</v>
      </c>
      <c r="CJ1080">
        <f>86400*((FlowsCalibration2!$CJ$1080)^(1+1))*CJ$1836</f>
        <v>21791.020738841937</v>
      </c>
      <c r="CK1080">
        <f>86400*((FlowsCalibration2!$CK$1080)^(1+1))*CK$1836</f>
        <v>4321364.8209305769</v>
      </c>
      <c r="CL1080">
        <f>86400*((FlowsCalibration2!$CL$1080)^(1+1))*CL$1836</f>
        <v>608111.11124124983</v>
      </c>
      <c r="CM1080">
        <f>86400*((FlowsCalibration2!$CM$1080)^(1+1))*CM$1836</f>
        <v>17911.215668089586</v>
      </c>
      <c r="CN1080">
        <f>86400*((FlowsCalibration2!$CN$1080)^(1+1))*CN$1836</f>
        <v>5172213.699590791</v>
      </c>
      <c r="CO1080">
        <f>86400*((FlowsCalibration2!$CO$1080)^(1+1))*CO$1836</f>
        <v>5172213.699590791</v>
      </c>
      <c r="CP1080">
        <f>86400*((FlowsCalibration2!$CP$1080)^(1+1))*CP$1836</f>
        <v>4421959.6762926057</v>
      </c>
      <c r="CQ1080">
        <f>86400*((FlowsCalibration2!$CQ$1080)^(1+1))*CQ$1836</f>
        <v>3441005.6074122381</v>
      </c>
      <c r="CR1080">
        <f>86400*((FlowsCalibration2!$CR$1080)^(1+1))*CR$1836</f>
        <v>7126067.0029209182</v>
      </c>
      <c r="CS1080">
        <f>86400*((FlowsCalibration2!$CS$1080)^(1+1))*CS$1836</f>
        <v>6282789.9088050062</v>
      </c>
      <c r="CT1080">
        <f>86400*((FlowsCalibration2!$CT$1080)^(1+1))*CT$1836</f>
        <v>368358.81055736693</v>
      </c>
      <c r="CU1080">
        <f>86400*((FlowsCalibration2!$CU$1080)^(1+1))*CU$1836</f>
        <v>2444499.5255267671</v>
      </c>
      <c r="CV1080">
        <f>86400*((FlowsCalibration2!$CV$1080)^(1+1))*CV$1836</f>
        <v>2512275.5820523202</v>
      </c>
      <c r="CW1080">
        <f>86400*((FlowsCalibration2!$CW$1080)^(1+1))*CW$1836</f>
        <v>2824717.3638718505</v>
      </c>
      <c r="CX1080">
        <f>86400*((FlowsCalibration2!$CX$1080)^(1+1))*CX$1836</f>
        <v>2838102.9268809855</v>
      </c>
      <c r="CY1080">
        <f>86400*((FlowsCalibration2!$CY$1080)^(1+1))*CY$1836</f>
        <v>2097386.928848967</v>
      </c>
      <c r="CZ1080">
        <f>86400*((FlowsCalibration2!$CZ$1080)^(1+1))*CZ$1836</f>
        <v>7194601.5249890666</v>
      </c>
      <c r="DA1080">
        <f>86400*((FlowsCalibration2!$DA$1080)^(1+1))*DA$1836</f>
        <v>7262904.5356246438</v>
      </c>
      <c r="DB1080">
        <f>86400*((FlowsCalibration2!$DB$1080)^(1+1))*DB$1836</f>
        <v>4028.6803699836105</v>
      </c>
      <c r="DC1080">
        <f>86400*((FlowsCalibration2!$DC$1080)^(1+1))*DC$1836</f>
        <v>1031692.0730847348</v>
      </c>
      <c r="DD1080">
        <f>86400*((FlowsCalibration2!$DD$1080)^(1+1))*DD$1836</f>
        <v>1414348.7072195639</v>
      </c>
      <c r="DE1080">
        <f>86400*((FlowsCalibration2!$DE$1080)^(1+1))*DE$1836</f>
        <v>1453605.246908938</v>
      </c>
      <c r="DF1080">
        <f>86400*((FlowsCalibration2!$DF$1080)^(1+1))*DF$1836</f>
        <v>27177.824193122404</v>
      </c>
      <c r="DG1080">
        <f>86400*((FlowsCalibration2!$DG$1080)^(1+1))*DG$1836</f>
        <v>8067.0906283266013</v>
      </c>
      <c r="DH1080">
        <f>86400*((FlowsCalibration2!$DH$1080)^(1+1))*DH$1836</f>
        <v>84778.857891136562</v>
      </c>
      <c r="DI1080">
        <f>86400*((FlowsCalibration2!$DI$1080)^(1+1))*DI$1836</f>
        <v>2317690.0170286121</v>
      </c>
      <c r="DJ1080">
        <f>86400*((FlowsCalibration2!$DJ$1080)^(1+1))*DJ$1836</f>
        <v>10970.115561457715</v>
      </c>
      <c r="DK1080">
        <f>86400*((FlowsCalibration2!$DK$1080)^(1+1))*DK$1836</f>
        <v>714013.13026226568</v>
      </c>
      <c r="DL1080">
        <f>86400*((FlowsCalibration2!$DL$1080)^(1+1))*DL$1836</f>
        <v>1153944.5691150636</v>
      </c>
      <c r="DM1080">
        <f>86400*((FlowsCalibration2!$DM$1080)^(1+1))*DM$1836</f>
        <v>1180450.9135152609</v>
      </c>
      <c r="DN1080">
        <f>86400*((FlowsCalibration2!$DN$1080)^(1+1))*DN$1836</f>
        <v>1538860.4527408138</v>
      </c>
      <c r="DO1080">
        <f>86400*((FlowsCalibration2!$DO$1080)^(1+1))*DO$1836</f>
        <v>554941.97643453267</v>
      </c>
      <c r="DP1080">
        <f>86400*((FlowsCalibration2!$DP$1080)^(1+1))*DP$1836</f>
        <v>6162550.2173099881</v>
      </c>
      <c r="DQ1080">
        <f>86400*((FlowsCalibration2!$DQ$1080)^(1+1))*DQ$1836</f>
        <v>4139303.1539198714</v>
      </c>
      <c r="DR1080">
        <f>86400*((FlowsCalibration2!$DR$1080)^(1+1))*DR$1836</f>
        <v>3008291.8281895607</v>
      </c>
      <c r="DS1080">
        <f>86400*((FlowsCalibration2!$DS$1080)^(1+1))*DS$1836</f>
        <v>30933.446923924952</v>
      </c>
      <c r="DT1080">
        <f>86400*((FlowsCalibration2!$DT$1080)^(1+1))*DT$1836</f>
        <v>42802.833521912195</v>
      </c>
      <c r="DU1080">
        <f>86400*((FlowsCalibration2!$DU$1080)^(1+1))*DU$1836</f>
        <v>18596.07574580031</v>
      </c>
      <c r="DV1080">
        <f>86400*((FlowsCalibration2!$DV$1080)^(1+1))*DV$1836</f>
        <v>5527.0888748340603</v>
      </c>
      <c r="DW1080">
        <f>86400*((FlowsCalibration2!$DW$1080)^(1+1))*DW$1836</f>
        <v>1265.1359325665794</v>
      </c>
      <c r="DX1080">
        <f>86400*((FlowsCalibration2!$DX$1080)^(1+1))*DX$1836</f>
        <v>668508.3849423927</v>
      </c>
      <c r="DY1080">
        <f>86400*((FlowsCalibration2!$DY$1080)^(1+1))*DY$1836</f>
        <v>608111.11124124983</v>
      </c>
      <c r="DZ1080">
        <f>86400*((FlowsCalibration2!$DZ$1080)^(1+1))*DZ$1836</f>
        <v>17911.215668089586</v>
      </c>
      <c r="EA1080">
        <f>86400*((FlowsCalibration2!$EA$1080)^(1+1))*EA$1836</f>
        <v>24721.210696879807</v>
      </c>
      <c r="EB1080">
        <f>86400*((FlowsCalibration2!$EB$1080)^(1+1))*EB$1836</f>
        <v>166805.18461980423</v>
      </c>
      <c r="EC1080">
        <f>86400*((FlowsCalibration2!$EC$1080)^(1+1))*EC$1836</f>
        <v>72627.067105808237</v>
      </c>
      <c r="ED1080">
        <f>86400*((FlowsCalibration2!$ED$1080)^(1+1))*ED$1836</f>
        <v>36844.567232086069</v>
      </c>
      <c r="EE1080">
        <f>86400*((FlowsCalibration2!$EE$1080)^(1+1))*EE$1836</f>
        <v>25604.527309962956</v>
      </c>
      <c r="EF1080">
        <f>86400*((FlowsCalibration2!$EF$1080)^(1+1))*EF$1836</f>
        <v>3441005.6074122381</v>
      </c>
      <c r="EG1080">
        <f>86400*((FlowsCalibration2!$EG$1080)^(1+1))*EG$1836</f>
        <v>4421959.6762926057</v>
      </c>
    </row>
    <row r="1081" spans="2:137" x14ac:dyDescent="0.2">
      <c r="B1081">
        <f>86400*((FlowsCalibration2!$B$1081)^(1+1))*B$1836</f>
        <v>12842108.35080478</v>
      </c>
      <c r="C1081">
        <f>86400*((FlowsCalibration2!$C$1081)^(1+1))*C$1836</f>
        <v>7880607.3356610816</v>
      </c>
      <c r="D1081">
        <f>86400*((FlowsCalibration2!$D$1081)^(1+1))*D$1836</f>
        <v>7880607.3356610816</v>
      </c>
      <c r="E1081">
        <f>86400*((FlowsCalibration2!$E$1081)^(1+1))*E$1836</f>
        <v>3055732.1124647656</v>
      </c>
      <c r="F1081">
        <f>86400*((FlowsCalibration2!$F$1081)^(1+1))*F$1836</f>
        <v>2894259.5406294521</v>
      </c>
      <c r="G1081">
        <f>86400*((FlowsCalibration2!$G$1081)^(1+1))*G$1836</f>
        <v>2721471.0333000151</v>
      </c>
      <c r="H1081">
        <f>86400*((FlowsCalibration2!$H$1081)^(1+1))*H$1836</f>
        <v>2419310.5522983624</v>
      </c>
      <c r="I1081">
        <f>86400*((FlowsCalibration2!$I$1081)^(1+1))*I$1836</f>
        <v>2419310.5522983624</v>
      </c>
      <c r="J1081">
        <f>86400*((FlowsCalibration2!$J$1081)^(1+1))*J$1836</f>
        <v>2353543.0751588247</v>
      </c>
      <c r="K1081">
        <f>86400*((FlowsCalibration2!$K$1081)^(1+1))*K$1836</f>
        <v>82591.722643412111</v>
      </c>
      <c r="L1081">
        <f>86400*((FlowsCalibration2!$L$1081)^(1+1))*L$1836</f>
        <v>82591.722643412111</v>
      </c>
      <c r="M1081">
        <f>86400*((FlowsCalibration2!$M$1081)^(1+1))*M$1836</f>
        <v>82591.722643412111</v>
      </c>
      <c r="N1081">
        <f>86400*((FlowsCalibration2!$N$1081)^(1+1))*N$1836</f>
        <v>82591.722643412111</v>
      </c>
      <c r="O1081">
        <f>86400*((FlowsCalibration2!$O$1081)^(1+1))*O$1836</f>
        <v>3707351.634467843</v>
      </c>
      <c r="P1081">
        <f>86400*((FlowsCalibration2!$P$1081)^(1+1))*P$1836</f>
        <v>3707351.634467843</v>
      </c>
      <c r="Q1081">
        <f>86400*((FlowsCalibration2!$Q$1081)^(1+1))*Q$1836</f>
        <v>6952140.6631568931</v>
      </c>
      <c r="R1081">
        <f>86400*((FlowsCalibration2!$R$1081)^(1+1))*R$1836</f>
        <v>6890686.5870461259</v>
      </c>
      <c r="S1081">
        <f>86400*((FlowsCalibration2!$S$1081)^(1+1))*S$1836</f>
        <v>6891656.1267344858</v>
      </c>
      <c r="T1081">
        <f>86400*((FlowsCalibration2!$T$1081)^(1+1))*T$1836</f>
        <v>6891656.1267344858</v>
      </c>
      <c r="U1081">
        <f>86400*((FlowsCalibration2!$U$1081)^(1+1))*U$1836</f>
        <v>6891656.1267344858</v>
      </c>
      <c r="V1081">
        <f>86400*((FlowsCalibration2!$V$1081)^(1+1))*V$1836</f>
        <v>1983557.8228298256</v>
      </c>
      <c r="W1081">
        <f>86400*((FlowsCalibration2!$W$1081)^(1+1))*W$1836</f>
        <v>1983557.8228298256</v>
      </c>
      <c r="X1081">
        <f>86400*((FlowsCalibration2!$X$1081)^(1+1))*X$1836</f>
        <v>1983557.8228298256</v>
      </c>
      <c r="Y1081">
        <f>86400*((FlowsCalibration2!$Y$1081)^(1+1))*Y$1836</f>
        <v>540472.91598164651</v>
      </c>
      <c r="Z1081">
        <f>86400*((FlowsCalibration2!$Z$1081)^(1+1))*Z$1836</f>
        <v>540472.91598164651</v>
      </c>
      <c r="AA1081">
        <f>86400*((FlowsCalibration2!$AA$1081)^(1+1))*AA$1836</f>
        <v>988193.58580135135</v>
      </c>
      <c r="AB1081">
        <f>86400*((FlowsCalibration2!$AB$1081)^(1+1))*AB$1836</f>
        <v>1099516.4463735744</v>
      </c>
      <c r="AC1081">
        <f>86400*((FlowsCalibration2!$AC$1081)^(1+1))*AC$1836</f>
        <v>4125111.8940528021</v>
      </c>
      <c r="AD1081">
        <f>86400*((FlowsCalibration2!$AD$1081)^(1+1))*AD$1836</f>
        <v>4125111.8940528021</v>
      </c>
      <c r="AE1081">
        <f>86400*((FlowsCalibration2!$AE$1081)^(1+1))*AE$1836</f>
        <v>3846878.7695117155</v>
      </c>
      <c r="AF1081">
        <f>86400*((FlowsCalibration2!$AF$1081)^(1+1))*AF$1836</f>
        <v>2898108.5280514802</v>
      </c>
      <c r="AG1081">
        <f>86400*((FlowsCalibration2!$AG$1081)^(1+1))*AG$1836</f>
        <v>69671.7324450171</v>
      </c>
      <c r="AH1081">
        <f>86400*((FlowsCalibration2!$AH$1081)^(1+1))*AH$1836</f>
        <v>2655122.9508613045</v>
      </c>
      <c r="AI1081">
        <f>86400*((FlowsCalibration2!$AI$1081)^(1+1))*AI$1836</f>
        <v>2898108.5280514802</v>
      </c>
      <c r="AJ1081">
        <f>86400*((FlowsCalibration2!$AJ$1081)^(1+1))*AJ$1836</f>
        <v>2655122.9508613045</v>
      </c>
      <c r="AK1081">
        <f>86400*((FlowsCalibration2!$AK$1081)^(1+1))*AK$1836</f>
        <v>2655122.9508613045</v>
      </c>
      <c r="AL1081">
        <f>86400*((FlowsCalibration2!$AL$1081)^(1+1))*AL$1836</f>
        <v>1316053.3409810392</v>
      </c>
      <c r="AM1081">
        <f>86400*((FlowsCalibration2!$AM$1081)^(1+1))*AM$1836</f>
        <v>143100.86066596111</v>
      </c>
      <c r="AN1081">
        <f>86400*((FlowsCalibration2!$AN$1081)^(1+1))*AN$1836</f>
        <v>143100.86066596111</v>
      </c>
      <c r="AO1081">
        <f>86400*((FlowsCalibration2!$AO$1081)^(1+1))*AO$1836</f>
        <v>1250154.2518128136</v>
      </c>
      <c r="AP1081">
        <f>86400*((FlowsCalibration2!$AP$1081)^(1+1))*AP$1836</f>
        <v>1250154.2518128136</v>
      </c>
      <c r="AQ1081">
        <f>86400*((FlowsCalibration2!$AQ$1081)^(1+1))*AQ$1836</f>
        <v>1218508.5694132652</v>
      </c>
      <c r="AR1081">
        <f>86400*((FlowsCalibration2!$AR$1081)^(1+1))*AR$1836</f>
        <v>560702.57922883925</v>
      </c>
      <c r="AS1081">
        <f>86400*((FlowsCalibration2!$AS$1081)^(1+1))*AS$1836</f>
        <v>996282.76701300207</v>
      </c>
      <c r="AT1081">
        <f>86400*((FlowsCalibration2!$AT$1081)^(1+1))*AT$1836</f>
        <v>7426.9131022349466</v>
      </c>
      <c r="AU1081">
        <f>86400*((FlowsCalibration2!$AU$1081)^(1+1))*AU$1836</f>
        <v>13423.808217254629</v>
      </c>
      <c r="AV1081">
        <f>86400*((FlowsCalibration2!$AV$1081)^(1+1))*AV$1836</f>
        <v>378771.71538658033</v>
      </c>
      <c r="AW1081">
        <f>86400*((FlowsCalibration2!$AW$1081)^(1+1))*AW$1836</f>
        <v>20557.658980326982</v>
      </c>
      <c r="AX1081">
        <f>86400*((FlowsCalibration2!$AX$1081)^(1+1))*AX$1836</f>
        <v>7426.9131022349466</v>
      </c>
      <c r="AY1081">
        <f>86400*((FlowsCalibration2!$AY$1081)^(1+1))*AY$1836</f>
        <v>718864.03368896362</v>
      </c>
      <c r="AZ1081">
        <f>86400*((FlowsCalibration2!$AZ$1081)^(1+1))*AZ$1836</f>
        <v>738208.16190845752</v>
      </c>
      <c r="BA1081">
        <f>86400*((FlowsCalibration2!$BA$1081)^(1+1))*BA$1836</f>
        <v>20557.658980326982</v>
      </c>
      <c r="BB1081">
        <f>86400*((FlowsCalibration2!$BB$1081)^(1+1))*BB$1836</f>
        <v>5214.2581848066393</v>
      </c>
      <c r="BC1081">
        <f>86400*((FlowsCalibration2!$BC$1081)^(1+1))*BC$1836</f>
        <v>5214.2581848066393</v>
      </c>
      <c r="BD1081">
        <f>86400*((FlowsCalibration2!$BD$1081)^(1+1))*BD$1836</f>
        <v>10349.212062620021</v>
      </c>
      <c r="BE1081">
        <f>86400*((FlowsCalibration2!$BE$1081)^(1+1))*BE$1836</f>
        <v>35302.915937507205</v>
      </c>
      <c r="BF1081">
        <f>86400*((FlowsCalibration2!$BF$1081)^(1+1))*BF$1836</f>
        <v>69671.7324450171</v>
      </c>
      <c r="BG1081">
        <f>86400*((FlowsCalibration2!$BG$1081)^(1+1))*BG$1836</f>
        <v>24068.485868464169</v>
      </c>
      <c r="BH1081">
        <f>86400*((FlowsCalibration2!$BH$1081)^(1+1))*BH$1836</f>
        <v>3800.6589126518365</v>
      </c>
      <c r="BI1081">
        <f>86400*((FlowsCalibration2!$BI$1081)^(1+1))*BI$1836</f>
        <v>1193.5298202485158</v>
      </c>
      <c r="BJ1081">
        <f>86400*((FlowsCalibration2!$BJ$1081)^(1+1))*BJ$1836</f>
        <v>1193.5298202485158</v>
      </c>
      <c r="BK1081">
        <f>86400*((FlowsCalibration2!$BK$1081)^(1+1))*BK$1836</f>
        <v>378771.71538658033</v>
      </c>
      <c r="BL1081">
        <f>86400*((FlowsCalibration2!$BL$1081)^(1+1))*BL$1836</f>
        <v>690649.35372527828</v>
      </c>
      <c r="BM1081">
        <f>86400*((FlowsCalibration2!$BM$1081)^(1+1))*BM$1836</f>
        <v>996282.76701300207</v>
      </c>
      <c r="BN1081">
        <f>86400*((FlowsCalibration2!$BN$1081)^(1+1))*BN$1836</f>
        <v>996282.76701300207</v>
      </c>
      <c r="BO1081">
        <f>86400*((FlowsCalibration2!$BO$1081)^(1+1))*BO$1836</f>
        <v>41506.78353157128</v>
      </c>
      <c r="BP1081">
        <f>86400*((FlowsCalibration2!$BP$1081)^(1+1))*BP$1836</f>
        <v>297609.75030099496</v>
      </c>
      <c r="BQ1081">
        <f>86400*((FlowsCalibration2!$BQ$1081)^(1+1))*BQ$1836</f>
        <v>297609.75030099496</v>
      </c>
      <c r="BR1081">
        <f>86400*((FlowsCalibration2!$BR$1081)^(1+1))*BR$1836</f>
        <v>24524.468142489757</v>
      </c>
      <c r="BS1081">
        <f>86400*((FlowsCalibration2!$BS$1081)^(1+1))*BS$1836</f>
        <v>29071.53755996481</v>
      </c>
      <c r="BT1081">
        <f>86400*((FlowsCalibration2!$BT$1081)^(1+1))*BT$1836</f>
        <v>2734534.7552820039</v>
      </c>
      <c r="BU1081">
        <f>86400*((FlowsCalibration2!$BU$1081)^(1+1))*BU$1836</f>
        <v>3055732.1124647656</v>
      </c>
      <c r="BV1081">
        <f>86400*((FlowsCalibration2!$BV$1081)^(1+1))*BV$1836</f>
        <v>3707351.634467843</v>
      </c>
      <c r="BW1081">
        <f>86400*((FlowsCalibration2!$BW$1081)^(1+1))*BW$1836</f>
        <v>5613593.8041264322</v>
      </c>
      <c r="BX1081">
        <f>86400*((FlowsCalibration2!$BX$1081)^(1+1))*BX$1836</f>
        <v>5909706.2502410049</v>
      </c>
      <c r="BY1081">
        <f>86400*((FlowsCalibration2!$BY$1081)^(1+1))*BY$1836</f>
        <v>82591.722643412111</v>
      </c>
      <c r="BZ1081">
        <f>86400*((FlowsCalibration2!$BZ$1081)^(1+1))*BZ$1836</f>
        <v>25948.482316502472</v>
      </c>
      <c r="CA1081">
        <f>86400*((FlowsCalibration2!$CA$1081)^(1+1))*CA$1836</f>
        <v>25948.482316502472</v>
      </c>
      <c r="CB1081">
        <f>86400*((FlowsCalibration2!$CB$1081)^(1+1))*CB$1836</f>
        <v>25948.482316502472</v>
      </c>
      <c r="CC1081">
        <f>86400*((FlowsCalibration2!$CC$1081)^(1+1))*CC$1836</f>
        <v>25948.482316502472</v>
      </c>
      <c r="CD1081">
        <f>86400*((FlowsCalibration2!$CD$1081)^(1+1))*CD$1836</f>
        <v>2230135.0852928511</v>
      </c>
      <c r="CE1081">
        <f>86400*((FlowsCalibration2!$CE$1081)^(1+1))*CE$1836</f>
        <v>2230135.0852928511</v>
      </c>
      <c r="CF1081">
        <f>86400*((FlowsCalibration2!$CF$1081)^(1+1))*CF$1836</f>
        <v>10349.212062620021</v>
      </c>
      <c r="CG1081">
        <f>86400*((FlowsCalibration2!$CG$1081)^(1+1))*CG$1836</f>
        <v>15563.47024742668</v>
      </c>
      <c r="CH1081">
        <f>86400*((FlowsCalibration2!$CH$1081)^(1+1))*CH$1836</f>
        <v>16757.000067675137</v>
      </c>
      <c r="CI1081">
        <f>86400*((FlowsCalibration2!$CI$1081)^(1+1))*CI$1836</f>
        <v>3800.6589126518365</v>
      </c>
      <c r="CJ1081">
        <f>86400*((FlowsCalibration2!$CJ$1081)^(1+1))*CJ$1836</f>
        <v>20557.658980326982</v>
      </c>
      <c r="CK1081">
        <f>86400*((FlowsCalibration2!$CK$1081)^(1+1))*CK$1836</f>
        <v>3893110.8147685626</v>
      </c>
      <c r="CL1081">
        <f>86400*((FlowsCalibration2!$CL$1081)^(1+1))*CL$1836</f>
        <v>509529.28610117687</v>
      </c>
      <c r="CM1081">
        <f>86400*((FlowsCalibration2!$CM$1081)^(1+1))*CM$1836</f>
        <v>17438.29806877685</v>
      </c>
      <c r="CN1081">
        <f>86400*((FlowsCalibration2!$CN$1081)^(1+1))*CN$1836</f>
        <v>4125111.8940528021</v>
      </c>
      <c r="CO1081">
        <f>86400*((FlowsCalibration2!$CO$1081)^(1+1))*CO$1836</f>
        <v>4125111.8940528021</v>
      </c>
      <c r="CP1081">
        <f>86400*((FlowsCalibration2!$CP$1081)^(1+1))*CP$1836</f>
        <v>3995143.2455847305</v>
      </c>
      <c r="CQ1081">
        <f>86400*((FlowsCalibration2!$CQ$1081)^(1+1))*CQ$1836</f>
        <v>3302545.5018773042</v>
      </c>
      <c r="CR1081">
        <f>86400*((FlowsCalibration2!$CR$1081)^(1+1))*CR$1836</f>
        <v>6891656.1267344858</v>
      </c>
      <c r="CS1081">
        <f>86400*((FlowsCalibration2!$CS$1081)^(1+1))*CS$1836</f>
        <v>5909706.2502410049</v>
      </c>
      <c r="CT1081">
        <f>86400*((FlowsCalibration2!$CT$1081)^(1+1))*CT$1836</f>
        <v>297609.75030099496</v>
      </c>
      <c r="CU1081">
        <f>86400*((FlowsCalibration2!$CU$1081)^(1+1))*CU$1836</f>
        <v>2353543.0751588247</v>
      </c>
      <c r="CV1081">
        <f>86400*((FlowsCalibration2!$CV$1081)^(1+1))*CV$1836</f>
        <v>2419310.5522983624</v>
      </c>
      <c r="CW1081">
        <f>86400*((FlowsCalibration2!$CW$1081)^(1+1))*CW$1836</f>
        <v>2721471.0333000151</v>
      </c>
      <c r="CX1081">
        <f>86400*((FlowsCalibration2!$CX$1081)^(1+1))*CX$1836</f>
        <v>2734534.7552820039</v>
      </c>
      <c r="CY1081">
        <f>86400*((FlowsCalibration2!$CY$1081)^(1+1))*CY$1836</f>
        <v>1983557.8228298256</v>
      </c>
      <c r="CZ1081">
        <f>86400*((FlowsCalibration2!$CZ$1081)^(1+1))*CZ$1836</f>
        <v>6890686.5870461259</v>
      </c>
      <c r="DA1081">
        <f>86400*((FlowsCalibration2!$DA$1081)^(1+1))*DA$1836</f>
        <v>6952140.6631568931</v>
      </c>
      <c r="DB1081">
        <f>86400*((FlowsCalibration2!$DB$1081)^(1+1))*DB$1836</f>
        <v>3800.6589126518365</v>
      </c>
      <c r="DC1081">
        <f>86400*((FlowsCalibration2!$DC$1081)^(1+1))*DC$1836</f>
        <v>988193.58580135135</v>
      </c>
      <c r="DD1081">
        <f>86400*((FlowsCalibration2!$DD$1081)^(1+1))*DD$1836</f>
        <v>1218508.5694132652</v>
      </c>
      <c r="DE1081">
        <f>86400*((FlowsCalibration2!$DE$1081)^(1+1))*DE$1836</f>
        <v>1250154.2518128136</v>
      </c>
      <c r="DF1081">
        <f>86400*((FlowsCalibration2!$DF$1081)^(1+1))*DF$1836</f>
        <v>25948.482316502472</v>
      </c>
      <c r="DG1081">
        <f>86400*((FlowsCalibration2!$DG$1081)^(1+1))*DG$1836</f>
        <v>7426.9131022349466</v>
      </c>
      <c r="DH1081">
        <f>86400*((FlowsCalibration2!$DH$1081)^(1+1))*DH$1836</f>
        <v>82591.722643412111</v>
      </c>
      <c r="DI1081">
        <f>86400*((FlowsCalibration2!$DI$1081)^(1+1))*DI$1836</f>
        <v>2230135.0852928511</v>
      </c>
      <c r="DJ1081">
        <f>86400*((FlowsCalibration2!$DJ$1081)^(1+1))*DJ$1836</f>
        <v>10349.212062620021</v>
      </c>
      <c r="DK1081">
        <f>86400*((FlowsCalibration2!$DK$1081)^(1+1))*DK$1836</f>
        <v>378771.71538658033</v>
      </c>
      <c r="DL1081">
        <f>86400*((FlowsCalibration2!$DL$1081)^(1+1))*DL$1836</f>
        <v>690649.35372527828</v>
      </c>
      <c r="DM1081">
        <f>86400*((FlowsCalibration2!$DM$1081)^(1+1))*DM$1836</f>
        <v>718864.03368896362</v>
      </c>
      <c r="DN1081">
        <f>86400*((FlowsCalibration2!$DN$1081)^(1+1))*DN$1836</f>
        <v>996282.76701300207</v>
      </c>
      <c r="DO1081">
        <f>86400*((FlowsCalibration2!$DO$1081)^(1+1))*DO$1836</f>
        <v>540472.91598164651</v>
      </c>
      <c r="DP1081">
        <f>86400*((FlowsCalibration2!$DP$1081)^(1+1))*DP$1836</f>
        <v>5613593.8041264322</v>
      </c>
      <c r="DQ1081">
        <f>86400*((FlowsCalibration2!$DQ$1081)^(1+1))*DQ$1836</f>
        <v>3707351.634467843</v>
      </c>
      <c r="DR1081">
        <f>86400*((FlowsCalibration2!$DR$1081)^(1+1))*DR$1836</f>
        <v>2894259.5406294521</v>
      </c>
      <c r="DS1081">
        <f>86400*((FlowsCalibration2!$DS$1081)^(1+1))*DS$1836</f>
        <v>29071.53755996481</v>
      </c>
      <c r="DT1081">
        <f>86400*((FlowsCalibration2!$DT$1081)^(1+1))*DT$1836</f>
        <v>40229.082167765926</v>
      </c>
      <c r="DU1081">
        <f>86400*((FlowsCalibration2!$DU$1081)^(1+1))*DU$1836</f>
        <v>13423.808217254629</v>
      </c>
      <c r="DV1081">
        <f>86400*((FlowsCalibration2!$DV$1081)^(1+1))*DV$1836</f>
        <v>5214.2581848066393</v>
      </c>
      <c r="DW1081">
        <f>86400*((FlowsCalibration2!$DW$1081)^(1+1))*DW$1836</f>
        <v>1193.5298202485158</v>
      </c>
      <c r="DX1081">
        <f>86400*((FlowsCalibration2!$DX$1081)^(1+1))*DX$1836</f>
        <v>560702.57922883925</v>
      </c>
      <c r="DY1081">
        <f>86400*((FlowsCalibration2!$DY$1081)^(1+1))*DY$1836</f>
        <v>509529.28610117687</v>
      </c>
      <c r="DZ1081">
        <f>86400*((FlowsCalibration2!$DZ$1081)^(1+1))*DZ$1836</f>
        <v>17438.29806877685</v>
      </c>
      <c r="EA1081">
        <f>86400*((FlowsCalibration2!$EA$1081)^(1+1))*EA$1836</f>
        <v>24068.485868464169</v>
      </c>
      <c r="EB1081">
        <f>86400*((FlowsCalibration2!$EB$1081)^(1+1))*EB$1836</f>
        <v>143100.86066596111</v>
      </c>
      <c r="EC1081">
        <f>86400*((FlowsCalibration2!$EC$1081)^(1+1))*EC$1836</f>
        <v>69671.7324450171</v>
      </c>
      <c r="ED1081">
        <f>86400*((FlowsCalibration2!$ED$1081)^(1+1))*ED$1836</f>
        <v>35302.915937507205</v>
      </c>
      <c r="EE1081">
        <f>86400*((FlowsCalibration2!$EE$1081)^(1+1))*EE$1836</f>
        <v>24524.468142489757</v>
      </c>
      <c r="EF1081">
        <f>86400*((FlowsCalibration2!$EF$1081)^(1+1))*EF$1836</f>
        <v>3302545.5018773042</v>
      </c>
      <c r="EG1081">
        <f>86400*((FlowsCalibration2!$EG$1081)^(1+1))*EG$1836</f>
        <v>3995143.2455847305</v>
      </c>
    </row>
    <row r="1082" spans="2:137" x14ac:dyDescent="0.2">
      <c r="B1082">
        <f>86400*((FlowsCalibration2!$B$1082)^(1+1))*B$1836</f>
        <v>11752442.837586757</v>
      </c>
      <c r="C1082">
        <f>86400*((FlowsCalibration2!$C$1082)^(1+1))*C$1836</f>
        <v>7399101.2023673281</v>
      </c>
      <c r="D1082">
        <f>86400*((FlowsCalibration2!$D$1082)^(1+1))*D$1836</f>
        <v>7399101.2023673281</v>
      </c>
      <c r="E1082">
        <f>86400*((FlowsCalibration2!$E$1082)^(1+1))*E$1836</f>
        <v>2948410.1329538734</v>
      </c>
      <c r="F1082">
        <f>86400*((FlowsCalibration2!$F$1082)^(1+1))*F$1836</f>
        <v>2792985.3197123515</v>
      </c>
      <c r="G1082">
        <f>86400*((FlowsCalibration2!$G$1082)^(1+1))*G$1836</f>
        <v>2631612.2022258979</v>
      </c>
      <c r="H1082">
        <f>86400*((FlowsCalibration2!$H$1082)^(1+1))*H$1836</f>
        <v>2338664.6599836731</v>
      </c>
      <c r="I1082">
        <f>86400*((FlowsCalibration2!$I$1082)^(1+1))*I$1836</f>
        <v>2338664.6599836731</v>
      </c>
      <c r="J1082">
        <f>86400*((FlowsCalibration2!$J$1082)^(1+1))*J$1836</f>
        <v>2274753.6551971547</v>
      </c>
      <c r="K1082">
        <f>86400*((FlowsCalibration2!$K$1082)^(1+1))*K$1836</f>
        <v>80575.295836367164</v>
      </c>
      <c r="L1082">
        <f>86400*((FlowsCalibration2!$L$1082)^(1+1))*L$1836</f>
        <v>80575.295836367164</v>
      </c>
      <c r="M1082">
        <f>86400*((FlowsCalibration2!$M$1082)^(1+1))*M$1836</f>
        <v>80575.295836367164</v>
      </c>
      <c r="N1082">
        <f>86400*((FlowsCalibration2!$N$1082)^(1+1))*N$1836</f>
        <v>80575.295836367164</v>
      </c>
      <c r="O1082">
        <f>86400*((FlowsCalibration2!$O$1082)^(1+1))*O$1836</f>
        <v>3356885.7486087419</v>
      </c>
      <c r="P1082">
        <f>86400*((FlowsCalibration2!$P$1082)^(1+1))*P$1836</f>
        <v>3356885.7486087419</v>
      </c>
      <c r="Q1082">
        <f>86400*((FlowsCalibration2!$Q$1082)^(1+1))*Q$1836</f>
        <v>6518925.4824941615</v>
      </c>
      <c r="R1082">
        <f>86400*((FlowsCalibration2!$R$1082)^(1+1))*R$1836</f>
        <v>6462695.1995121045</v>
      </c>
      <c r="S1082">
        <f>86400*((FlowsCalibration2!$S$1082)^(1+1))*S$1836</f>
        <v>6556246.6302502071</v>
      </c>
      <c r="T1082">
        <f>86400*((FlowsCalibration2!$T$1082)^(1+1))*T$1836</f>
        <v>6556246.6302502071</v>
      </c>
      <c r="U1082">
        <f>86400*((FlowsCalibration2!$U$1082)^(1+1))*U$1836</f>
        <v>6556246.6302502071</v>
      </c>
      <c r="V1082">
        <f>86400*((FlowsCalibration2!$V$1082)^(1+1))*V$1836</f>
        <v>1827357.6685220881</v>
      </c>
      <c r="W1082">
        <f>86400*((FlowsCalibration2!$W$1082)^(1+1))*W$1836</f>
        <v>1827357.6685220881</v>
      </c>
      <c r="X1082">
        <f>86400*((FlowsCalibration2!$X$1082)^(1+1))*X$1836</f>
        <v>1827357.6685220881</v>
      </c>
      <c r="Y1082">
        <f>86400*((FlowsCalibration2!$Y$1082)^(1+1))*Y$1836</f>
        <v>526300.39078353508</v>
      </c>
      <c r="Z1082">
        <f>86400*((FlowsCalibration2!$Z$1082)^(1+1))*Z$1836</f>
        <v>526300.39078353508</v>
      </c>
      <c r="AA1082">
        <f>86400*((FlowsCalibration2!$AA$1082)^(1+1))*AA$1836</f>
        <v>951856.2427344647</v>
      </c>
      <c r="AB1082">
        <f>86400*((FlowsCalibration2!$AB$1082)^(1+1))*AB$1836</f>
        <v>1060016.2598089378</v>
      </c>
      <c r="AC1082">
        <f>86400*((FlowsCalibration2!$AC$1082)^(1+1))*AC$1836</f>
        <v>3648535.1791896499</v>
      </c>
      <c r="AD1082">
        <f>86400*((FlowsCalibration2!$AD$1082)^(1+1))*AD$1836</f>
        <v>3648535.1791896499</v>
      </c>
      <c r="AE1082">
        <f>86400*((FlowsCalibration2!$AE$1082)^(1+1))*AE$1836</f>
        <v>3385869.8347663172</v>
      </c>
      <c r="AF1082">
        <f>86400*((FlowsCalibration2!$AF$1082)^(1+1))*AF$1836</f>
        <v>2534345.5378298243</v>
      </c>
      <c r="AG1082">
        <f>86400*((FlowsCalibration2!$AG$1082)^(1+1))*AG$1836</f>
        <v>66870.065285910459</v>
      </c>
      <c r="AH1082">
        <f>86400*((FlowsCalibration2!$AH$1082)^(1+1))*AH$1836</f>
        <v>2295771.6093335422</v>
      </c>
      <c r="AI1082">
        <f>86400*((FlowsCalibration2!$AI$1082)^(1+1))*AI$1836</f>
        <v>2534345.5378298243</v>
      </c>
      <c r="AJ1082">
        <f>86400*((FlowsCalibration2!$AJ$1082)^(1+1))*AJ$1836</f>
        <v>2295771.6093335422</v>
      </c>
      <c r="AK1082">
        <f>86400*((FlowsCalibration2!$AK$1082)^(1+1))*AK$1836</f>
        <v>2295771.6093335422</v>
      </c>
      <c r="AL1082">
        <f>86400*((FlowsCalibration2!$AL$1082)^(1+1))*AL$1836</f>
        <v>1198385.0431322039</v>
      </c>
      <c r="AM1082">
        <f>86400*((FlowsCalibration2!$AM$1082)^(1+1))*AM$1836</f>
        <v>128464.05729313203</v>
      </c>
      <c r="AN1082">
        <f>86400*((FlowsCalibration2!$AN$1082)^(1+1))*AN$1836</f>
        <v>128464.05729313203</v>
      </c>
      <c r="AO1082">
        <f>86400*((FlowsCalibration2!$AO$1082)^(1+1))*AO$1836</f>
        <v>1142322.9093425241</v>
      </c>
      <c r="AP1082">
        <f>86400*((FlowsCalibration2!$AP$1082)^(1+1))*AP$1836</f>
        <v>1142322.9093425241</v>
      </c>
      <c r="AQ1082">
        <f>86400*((FlowsCalibration2!$AQ$1082)^(1+1))*AQ$1836</f>
        <v>1116377.3907794578</v>
      </c>
      <c r="AR1082">
        <f>86400*((FlowsCalibration2!$AR$1082)^(1+1))*AR$1836</f>
        <v>513523.66557451675</v>
      </c>
      <c r="AS1082">
        <f>86400*((FlowsCalibration2!$AS$1082)^(1+1))*AS$1836</f>
        <v>809625.76174134749</v>
      </c>
      <c r="AT1082">
        <f>86400*((FlowsCalibration2!$AT$1082)^(1+1))*AT$1836</f>
        <v>6891.214291522806</v>
      </c>
      <c r="AU1082">
        <f>86400*((FlowsCalibration2!$AU$1082)^(1+1))*AU$1836</f>
        <v>10951.969994953004</v>
      </c>
      <c r="AV1082">
        <f>86400*((FlowsCalibration2!$AV$1082)^(1+1))*AV$1836</f>
        <v>288127.07606061781</v>
      </c>
      <c r="AW1082">
        <f>86400*((FlowsCalibration2!$AW$1082)^(1+1))*AW$1836</f>
        <v>19476.579778032195</v>
      </c>
      <c r="AX1082">
        <f>86400*((FlowsCalibration2!$AX$1082)^(1+1))*AX$1836</f>
        <v>6891.214291522806</v>
      </c>
      <c r="AY1082">
        <f>86400*((FlowsCalibration2!$AY$1082)^(1+1))*AY$1836</f>
        <v>569561.27942098433</v>
      </c>
      <c r="AZ1082">
        <f>86400*((FlowsCalibration2!$AZ$1082)^(1+1))*AZ$1836</f>
        <v>586250.85006345436</v>
      </c>
      <c r="BA1082">
        <f>86400*((FlowsCalibration2!$BA$1082)^(1+1))*BA$1836</f>
        <v>19476.579778032195</v>
      </c>
      <c r="BB1082">
        <f>86400*((FlowsCalibration2!$BB$1082)^(1+1))*BB$1836</f>
        <v>4940.0525427933981</v>
      </c>
      <c r="BC1082">
        <f>86400*((FlowsCalibration2!$BC$1082)^(1+1))*BC$1836</f>
        <v>4940.0525427933981</v>
      </c>
      <c r="BD1082">
        <f>86400*((FlowsCalibration2!$BD$1082)^(1+1))*BD$1836</f>
        <v>9804.9712066089487</v>
      </c>
      <c r="BE1082">
        <f>86400*((FlowsCalibration2!$BE$1082)^(1+1))*BE$1836</f>
        <v>33879.667386653222</v>
      </c>
      <c r="BF1082">
        <f>86400*((FlowsCalibration2!$BF$1082)^(1+1))*BF$1836</f>
        <v>66870.065285910459</v>
      </c>
      <c r="BG1082">
        <f>86400*((FlowsCalibration2!$BG$1082)^(1+1))*BG$1836</f>
        <v>23491.267506636694</v>
      </c>
      <c r="BH1082">
        <f>86400*((FlowsCalibration2!$BH$1082)^(1+1))*BH$1836</f>
        <v>3600.7911500132877</v>
      </c>
      <c r="BI1082">
        <f>86400*((FlowsCalibration2!$BI$1082)^(1+1))*BI$1836</f>
        <v>1130.7648786165876</v>
      </c>
      <c r="BJ1082">
        <f>86400*((FlowsCalibration2!$BJ$1082)^(1+1))*BJ$1836</f>
        <v>1130.7648786165876</v>
      </c>
      <c r="BK1082">
        <f>86400*((FlowsCalibration2!$BK$1082)^(1+1))*BK$1836</f>
        <v>288127.07606061781</v>
      </c>
      <c r="BL1082">
        <f>86400*((FlowsCalibration2!$BL$1082)^(1+1))*BL$1836</f>
        <v>544526.62288146932</v>
      </c>
      <c r="BM1082">
        <f>86400*((FlowsCalibration2!$BM$1082)^(1+1))*BM$1836</f>
        <v>809625.76174134749</v>
      </c>
      <c r="BN1082">
        <f>86400*((FlowsCalibration2!$BN$1082)^(1+1))*BN$1836</f>
        <v>809625.76174134749</v>
      </c>
      <c r="BO1082">
        <f>86400*((FlowsCalibration2!$BO$1082)^(1+1))*BO$1836</f>
        <v>40511.354145206802</v>
      </c>
      <c r="BP1082">
        <f>86400*((FlowsCalibration2!$BP$1082)^(1+1))*BP$1836</f>
        <v>267865.644255183</v>
      </c>
      <c r="BQ1082">
        <f>86400*((FlowsCalibration2!$BQ$1082)^(1+1))*BQ$1836</f>
        <v>267865.644255183</v>
      </c>
      <c r="BR1082">
        <f>86400*((FlowsCalibration2!$BR$1082)^(1+1))*BR$1836</f>
        <v>23535.01114120206</v>
      </c>
      <c r="BS1082">
        <f>86400*((FlowsCalibration2!$BS$1082)^(1+1))*BS$1836</f>
        <v>27665.104179543629</v>
      </c>
      <c r="BT1082">
        <f>86400*((FlowsCalibration2!$BT$1082)^(1+1))*BT$1836</f>
        <v>2644367.1929435595</v>
      </c>
      <c r="BU1082">
        <f>86400*((FlowsCalibration2!$BU$1082)^(1+1))*BU$1836</f>
        <v>2948410.1329538734</v>
      </c>
      <c r="BV1082">
        <f>86400*((FlowsCalibration2!$BV$1082)^(1+1))*BV$1836</f>
        <v>3356885.7486087419</v>
      </c>
      <c r="BW1082">
        <f>86400*((FlowsCalibration2!$BW$1082)^(1+1))*BW$1836</f>
        <v>5140066.9304852001</v>
      </c>
      <c r="BX1082">
        <f>86400*((FlowsCalibration2!$BX$1082)^(1+1))*BX$1836</f>
        <v>5499251.476046673</v>
      </c>
      <c r="BY1082">
        <f>86400*((FlowsCalibration2!$BY$1082)^(1+1))*BY$1836</f>
        <v>80575.295836367164</v>
      </c>
      <c r="BZ1082">
        <f>86400*((FlowsCalibration2!$BZ$1082)^(1+1))*BZ$1836</f>
        <v>24769.98457167462</v>
      </c>
      <c r="CA1082">
        <f>86400*((FlowsCalibration2!$CA$1082)^(1+1))*CA$1836</f>
        <v>24769.98457167462</v>
      </c>
      <c r="CB1082">
        <f>86400*((FlowsCalibration2!$CB$1082)^(1+1))*CB$1836</f>
        <v>24769.98457167462</v>
      </c>
      <c r="CC1082">
        <f>86400*((FlowsCalibration2!$CC$1082)^(1+1))*CC$1836</f>
        <v>24769.98457167462</v>
      </c>
      <c r="CD1082">
        <f>86400*((FlowsCalibration2!$CD$1082)^(1+1))*CD$1836</f>
        <v>2154523.3575790529</v>
      </c>
      <c r="CE1082">
        <f>86400*((FlowsCalibration2!$CE$1082)^(1+1))*CE$1836</f>
        <v>2154523.3575790529</v>
      </c>
      <c r="CF1082">
        <f>86400*((FlowsCalibration2!$CF$1082)^(1+1))*CF$1836</f>
        <v>9804.9712066089487</v>
      </c>
      <c r="CG1082">
        <f>86400*((FlowsCalibration2!$CG$1082)^(1+1))*CG$1836</f>
        <v>14745.023749402364</v>
      </c>
      <c r="CH1082">
        <f>86400*((FlowsCalibration2!$CH$1082)^(1+1))*CH$1836</f>
        <v>15875.788628018896</v>
      </c>
      <c r="CI1082">
        <f>86400*((FlowsCalibration2!$CI$1082)^(1+1))*CI$1836</f>
        <v>3600.7911500132877</v>
      </c>
      <c r="CJ1082">
        <f>86400*((FlowsCalibration2!$CJ$1082)^(1+1))*CJ$1836</f>
        <v>19476.579778032195</v>
      </c>
      <c r="CK1082">
        <f>86400*((FlowsCalibration2!$CK$1082)^(1+1))*CK$1836</f>
        <v>3542954.4100953187</v>
      </c>
      <c r="CL1082">
        <f>86400*((FlowsCalibration2!$CL$1082)^(1+1))*CL$1836</f>
        <v>466319.11505738553</v>
      </c>
      <c r="CM1082">
        <f>86400*((FlowsCalibration2!$CM$1082)^(1+1))*CM$1836</f>
        <v>17020.087040274717</v>
      </c>
      <c r="CN1082">
        <f>86400*((FlowsCalibration2!$CN$1082)^(1+1))*CN$1836</f>
        <v>3648535.1791896499</v>
      </c>
      <c r="CO1082">
        <f>86400*((FlowsCalibration2!$CO$1082)^(1+1))*CO$1836</f>
        <v>3648535.1791896499</v>
      </c>
      <c r="CP1082">
        <f>86400*((FlowsCalibration2!$CP$1082)^(1+1))*CP$1836</f>
        <v>3644880.8172639734</v>
      </c>
      <c r="CQ1082">
        <f>86400*((FlowsCalibration2!$CQ$1082)^(1+1))*CQ$1836</f>
        <v>3183804.9256719011</v>
      </c>
      <c r="CR1082">
        <f>86400*((FlowsCalibration2!$CR$1082)^(1+1))*CR$1836</f>
        <v>6556246.6302502071</v>
      </c>
      <c r="CS1082">
        <f>86400*((FlowsCalibration2!$CS$1082)^(1+1))*CS$1836</f>
        <v>5499251.476046673</v>
      </c>
      <c r="CT1082">
        <f>86400*((FlowsCalibration2!$CT$1082)^(1+1))*CT$1836</f>
        <v>267865.644255183</v>
      </c>
      <c r="CU1082">
        <f>86400*((FlowsCalibration2!$CU$1082)^(1+1))*CU$1836</f>
        <v>2274753.6551971547</v>
      </c>
      <c r="CV1082">
        <f>86400*((FlowsCalibration2!$CV$1082)^(1+1))*CV$1836</f>
        <v>2338664.6599836731</v>
      </c>
      <c r="CW1082">
        <f>86400*((FlowsCalibration2!$CW$1082)^(1+1))*CW$1836</f>
        <v>2631612.2022258979</v>
      </c>
      <c r="CX1082">
        <f>86400*((FlowsCalibration2!$CX$1082)^(1+1))*CX$1836</f>
        <v>2644367.1929435595</v>
      </c>
      <c r="CY1082">
        <f>86400*((FlowsCalibration2!$CY$1082)^(1+1))*CY$1836</f>
        <v>1827357.6685220881</v>
      </c>
      <c r="CZ1082">
        <f>86400*((FlowsCalibration2!$CZ$1082)^(1+1))*CZ$1836</f>
        <v>6462695.1995121045</v>
      </c>
      <c r="DA1082">
        <f>86400*((FlowsCalibration2!$DA$1082)^(1+1))*DA$1836</f>
        <v>6518925.4824941615</v>
      </c>
      <c r="DB1082">
        <f>86400*((FlowsCalibration2!$DB$1082)^(1+1))*DB$1836</f>
        <v>3600.7911500132877</v>
      </c>
      <c r="DC1082">
        <f>86400*((FlowsCalibration2!$DC$1082)^(1+1))*DC$1836</f>
        <v>951856.2427344647</v>
      </c>
      <c r="DD1082">
        <f>86400*((FlowsCalibration2!$DD$1082)^(1+1))*DD$1836</f>
        <v>1116377.3907794578</v>
      </c>
      <c r="DE1082">
        <f>86400*((FlowsCalibration2!$DE$1082)^(1+1))*DE$1836</f>
        <v>1142322.9093425241</v>
      </c>
      <c r="DF1082">
        <f>86400*((FlowsCalibration2!$DF$1082)^(1+1))*DF$1836</f>
        <v>24769.98457167462</v>
      </c>
      <c r="DG1082">
        <f>86400*((FlowsCalibration2!$DG$1082)^(1+1))*DG$1836</f>
        <v>6891.214291522806</v>
      </c>
      <c r="DH1082">
        <f>86400*((FlowsCalibration2!$DH$1082)^(1+1))*DH$1836</f>
        <v>80575.295836367164</v>
      </c>
      <c r="DI1082">
        <f>86400*((FlowsCalibration2!$DI$1082)^(1+1))*DI$1836</f>
        <v>2154523.3575790529</v>
      </c>
      <c r="DJ1082">
        <f>86400*((FlowsCalibration2!$DJ$1082)^(1+1))*DJ$1836</f>
        <v>9804.9712066089487</v>
      </c>
      <c r="DK1082">
        <f>86400*((FlowsCalibration2!$DK$1082)^(1+1))*DK$1836</f>
        <v>288127.07606061781</v>
      </c>
      <c r="DL1082">
        <f>86400*((FlowsCalibration2!$DL$1082)^(1+1))*DL$1836</f>
        <v>544526.62288146932</v>
      </c>
      <c r="DM1082">
        <f>86400*((FlowsCalibration2!$DM$1082)^(1+1))*DM$1836</f>
        <v>569561.27942098433</v>
      </c>
      <c r="DN1082">
        <f>86400*((FlowsCalibration2!$DN$1082)^(1+1))*DN$1836</f>
        <v>809625.76174134749</v>
      </c>
      <c r="DO1082">
        <f>86400*((FlowsCalibration2!$DO$1082)^(1+1))*DO$1836</f>
        <v>526300.39078353508</v>
      </c>
      <c r="DP1082">
        <f>86400*((FlowsCalibration2!$DP$1082)^(1+1))*DP$1836</f>
        <v>5140066.9304852001</v>
      </c>
      <c r="DQ1082">
        <f>86400*((FlowsCalibration2!$DQ$1082)^(1+1))*DQ$1836</f>
        <v>3356885.7486087419</v>
      </c>
      <c r="DR1082">
        <f>86400*((FlowsCalibration2!$DR$1082)^(1+1))*DR$1836</f>
        <v>2792985.3197123515</v>
      </c>
      <c r="DS1082">
        <f>86400*((FlowsCalibration2!$DS$1082)^(1+1))*DS$1836</f>
        <v>27665.104179543629</v>
      </c>
      <c r="DT1082">
        <f>86400*((FlowsCalibration2!$DT$1082)^(1+1))*DT$1836</f>
        <v>38234.879540535636</v>
      </c>
      <c r="DU1082">
        <f>86400*((FlowsCalibration2!$DU$1082)^(1+1))*DU$1836</f>
        <v>10951.969994953004</v>
      </c>
      <c r="DV1082">
        <f>86400*((FlowsCalibration2!$DV$1082)^(1+1))*DV$1836</f>
        <v>4940.0525427933981</v>
      </c>
      <c r="DW1082">
        <f>86400*((FlowsCalibration2!$DW$1082)^(1+1))*DW$1836</f>
        <v>1130.7648786165876</v>
      </c>
      <c r="DX1082">
        <f>86400*((FlowsCalibration2!$DX$1082)^(1+1))*DX$1836</f>
        <v>513523.66557451675</v>
      </c>
      <c r="DY1082">
        <f>86400*((FlowsCalibration2!$DY$1082)^(1+1))*DY$1836</f>
        <v>466319.11505738553</v>
      </c>
      <c r="DZ1082">
        <f>86400*((FlowsCalibration2!$DZ$1082)^(1+1))*DZ$1836</f>
        <v>17020.087040274717</v>
      </c>
      <c r="EA1082">
        <f>86400*((FlowsCalibration2!$EA$1082)^(1+1))*EA$1836</f>
        <v>23491.267506636694</v>
      </c>
      <c r="EB1082">
        <f>86400*((FlowsCalibration2!$EB$1082)^(1+1))*EB$1836</f>
        <v>128464.05729313203</v>
      </c>
      <c r="EC1082">
        <f>86400*((FlowsCalibration2!$EC$1082)^(1+1))*EC$1836</f>
        <v>66870.065285910459</v>
      </c>
      <c r="ED1082">
        <f>86400*((FlowsCalibration2!$ED$1082)^(1+1))*ED$1836</f>
        <v>33879.667386653222</v>
      </c>
      <c r="EE1082">
        <f>86400*((FlowsCalibration2!$EE$1082)^(1+1))*EE$1836</f>
        <v>23535.01114120206</v>
      </c>
      <c r="EF1082">
        <f>86400*((FlowsCalibration2!$EF$1082)^(1+1))*EF$1836</f>
        <v>3183804.9256719011</v>
      </c>
      <c r="EG1082">
        <f>86400*((FlowsCalibration2!$EG$1082)^(1+1))*EG$1836</f>
        <v>3644880.8172639734</v>
      </c>
    </row>
    <row r="1083" spans="2:137" x14ac:dyDescent="0.2">
      <c r="B1083">
        <f>86400*((FlowsCalibration2!$B$1083)^(1+1))*B$1836</f>
        <v>11602572.930257974</v>
      </c>
      <c r="C1083">
        <f>86400*((FlowsCalibration2!$C$1083)^(1+1))*C$1836</f>
        <v>7762542.2952628694</v>
      </c>
      <c r="D1083">
        <f>86400*((FlowsCalibration2!$D$1083)^(1+1))*D$1836</f>
        <v>7762542.2952628694</v>
      </c>
      <c r="E1083">
        <f>86400*((FlowsCalibration2!$E$1083)^(1+1))*E$1836</f>
        <v>2853262.6001058673</v>
      </c>
      <c r="F1083">
        <f>86400*((FlowsCalibration2!$F$1083)^(1+1))*F$1836</f>
        <v>2703470.6404630891</v>
      </c>
      <c r="G1083">
        <f>86400*((FlowsCalibration2!$G$1083)^(1+1))*G$1836</f>
        <v>2555619.9741962841</v>
      </c>
      <c r="H1083">
        <f>86400*((FlowsCalibration2!$H$1083)^(1+1))*H$1836</f>
        <v>2270783.9632005943</v>
      </c>
      <c r="I1083">
        <f>86400*((FlowsCalibration2!$I$1083)^(1+1))*I$1836</f>
        <v>2270783.9632005943</v>
      </c>
      <c r="J1083">
        <f>86400*((FlowsCalibration2!$J$1083)^(1+1))*J$1836</f>
        <v>2208575.6517438348</v>
      </c>
      <c r="K1083">
        <f>86400*((FlowsCalibration2!$K$1083)^(1+1))*K$1836</f>
        <v>78583.77315131588</v>
      </c>
      <c r="L1083">
        <f>86400*((FlowsCalibration2!$L$1083)^(1+1))*L$1836</f>
        <v>78583.77315131588</v>
      </c>
      <c r="M1083">
        <f>86400*((FlowsCalibration2!$M$1083)^(1+1))*M$1836</f>
        <v>78583.77315131588</v>
      </c>
      <c r="N1083">
        <f>86400*((FlowsCalibration2!$N$1083)^(1+1))*N$1836</f>
        <v>78583.77315131588</v>
      </c>
      <c r="O1083">
        <f>86400*((FlowsCalibration2!$O$1083)^(1+1))*O$1836</f>
        <v>3933441.4005729794</v>
      </c>
      <c r="P1083">
        <f>86400*((FlowsCalibration2!$P$1083)^(1+1))*P$1836</f>
        <v>3933441.4005729794</v>
      </c>
      <c r="Q1083">
        <f>86400*((FlowsCalibration2!$Q$1083)^(1+1))*Q$1836</f>
        <v>7338756.0146068456</v>
      </c>
      <c r="R1083">
        <f>86400*((FlowsCalibration2!$R$1083)^(1+1))*R$1836</f>
        <v>7276411.5374341775</v>
      </c>
      <c r="S1083">
        <f>86400*((FlowsCalibration2!$S$1083)^(1+1))*S$1836</f>
        <v>7120606.0310383486</v>
      </c>
      <c r="T1083">
        <f>86400*((FlowsCalibration2!$T$1083)^(1+1))*T$1836</f>
        <v>7120606.0310383486</v>
      </c>
      <c r="U1083">
        <f>86400*((FlowsCalibration2!$U$1083)^(1+1))*U$1836</f>
        <v>7120606.0310383486</v>
      </c>
      <c r="V1083">
        <f>86400*((FlowsCalibration2!$V$1083)^(1+1))*V$1836</f>
        <v>2112960.0649941941</v>
      </c>
      <c r="W1083">
        <f>86400*((FlowsCalibration2!$W$1083)^(1+1))*W$1836</f>
        <v>2112960.0649941941</v>
      </c>
      <c r="X1083">
        <f>86400*((FlowsCalibration2!$X$1083)^(1+1))*X$1836</f>
        <v>2112960.0649941941</v>
      </c>
      <c r="Y1083">
        <f>86400*((FlowsCalibration2!$Y$1083)^(1+1))*Y$1836</f>
        <v>513212.6829635324</v>
      </c>
      <c r="Z1083">
        <f>86400*((FlowsCalibration2!$Z$1083)^(1+1))*Z$1836</f>
        <v>513212.6829635324</v>
      </c>
      <c r="AA1083">
        <f>86400*((FlowsCalibration2!$AA$1083)^(1+1))*AA$1836</f>
        <v>923481.24083820079</v>
      </c>
      <c r="AB1083">
        <f>86400*((FlowsCalibration2!$AB$1083)^(1+1))*AB$1836</f>
        <v>1028789.7017941271</v>
      </c>
      <c r="AC1083">
        <f>86400*((FlowsCalibration2!$AC$1083)^(1+1))*AC$1836</f>
        <v>3346561.2247956973</v>
      </c>
      <c r="AD1083">
        <f>86400*((FlowsCalibration2!$AD$1083)^(1+1))*AD$1836</f>
        <v>3346561.2247956973</v>
      </c>
      <c r="AE1083">
        <f>86400*((FlowsCalibration2!$AE$1083)^(1+1))*AE$1836</f>
        <v>3096190.0312989918</v>
      </c>
      <c r="AF1083">
        <f>86400*((FlowsCalibration2!$AF$1083)^(1+1))*AF$1836</f>
        <v>2313095.2078493391</v>
      </c>
      <c r="AG1083">
        <f>86400*((FlowsCalibration2!$AG$1083)^(1+1))*AG$1836</f>
        <v>64117.473765864146</v>
      </c>
      <c r="AH1083">
        <f>86400*((FlowsCalibration2!$AH$1083)^(1+1))*AH$1836</f>
        <v>2082164.8277882417</v>
      </c>
      <c r="AI1083">
        <f>86400*((FlowsCalibration2!$AI$1083)^(1+1))*AI$1836</f>
        <v>2313095.2078493391</v>
      </c>
      <c r="AJ1083">
        <f>86400*((FlowsCalibration2!$AJ$1083)^(1+1))*AJ$1836</f>
        <v>2082164.8277882417</v>
      </c>
      <c r="AK1083">
        <f>86400*((FlowsCalibration2!$AK$1083)^(1+1))*AK$1836</f>
        <v>2082164.8277882417</v>
      </c>
      <c r="AL1083">
        <f>86400*((FlowsCalibration2!$AL$1083)^(1+1))*AL$1836</f>
        <v>1125523.0438916746</v>
      </c>
      <c r="AM1083">
        <f>86400*((FlowsCalibration2!$AM$1083)^(1+1))*AM$1836</f>
        <v>118822.36723643931</v>
      </c>
      <c r="AN1083">
        <f>86400*((FlowsCalibration2!$AN$1083)^(1+1))*AN$1836</f>
        <v>118822.36723643931</v>
      </c>
      <c r="AO1083">
        <f>86400*((FlowsCalibration2!$AO$1083)^(1+1))*AO$1836</f>
        <v>1076826.7481835335</v>
      </c>
      <c r="AP1083">
        <f>86400*((FlowsCalibration2!$AP$1083)^(1+1))*AP$1836</f>
        <v>1076826.7481835335</v>
      </c>
      <c r="AQ1083">
        <f>86400*((FlowsCalibration2!$AQ$1083)^(1+1))*AQ$1836</f>
        <v>1055318.1395506724</v>
      </c>
      <c r="AR1083">
        <f>86400*((FlowsCalibration2!$AR$1083)^(1+1))*AR$1836</f>
        <v>490409.36599225499</v>
      </c>
      <c r="AS1083">
        <f>86400*((FlowsCalibration2!$AS$1083)^(1+1))*AS$1836</f>
        <v>701275.12068279169</v>
      </c>
      <c r="AT1083">
        <f>86400*((FlowsCalibration2!$AT$1083)^(1+1))*AT$1836</f>
        <v>6434.4944011962798</v>
      </c>
      <c r="AU1083">
        <f>86400*((FlowsCalibration2!$AU$1083)^(1+1))*AU$1836</f>
        <v>9285.286888414108</v>
      </c>
      <c r="AV1083">
        <f>86400*((FlowsCalibration2!$AV$1083)^(1+1))*AV$1836</f>
        <v>243670.39337904789</v>
      </c>
      <c r="AW1083">
        <f>86400*((FlowsCalibration2!$AW$1083)^(1+1))*AW$1836</f>
        <v>18501.155823812165</v>
      </c>
      <c r="AX1083">
        <f>86400*((FlowsCalibration2!$AX$1083)^(1+1))*AX$1836</f>
        <v>6434.4944011962798</v>
      </c>
      <c r="AY1083">
        <f>86400*((FlowsCalibration2!$AY$1083)^(1+1))*AY$1836</f>
        <v>486073.85884263506</v>
      </c>
      <c r="AZ1083">
        <f>86400*((FlowsCalibration2!$AZ$1083)^(1+1))*AZ$1836</f>
        <v>501022.27871940663</v>
      </c>
      <c r="BA1083">
        <f>86400*((FlowsCalibration2!$BA$1083)^(1+1))*BA$1836</f>
        <v>18501.155823812165</v>
      </c>
      <c r="BB1083">
        <f>86400*((FlowsCalibration2!$BB$1083)^(1+1))*BB$1836</f>
        <v>4692.6453675982311</v>
      </c>
      <c r="BC1083">
        <f>86400*((FlowsCalibration2!$BC$1083)^(1+1))*BC$1836</f>
        <v>4692.6453675982311</v>
      </c>
      <c r="BD1083">
        <f>86400*((FlowsCalibration2!$BD$1083)^(1+1))*BD$1836</f>
        <v>9313.9197029896441</v>
      </c>
      <c r="BE1083">
        <f>86400*((FlowsCalibration2!$BE$1083)^(1+1))*BE$1836</f>
        <v>32460.313888097564</v>
      </c>
      <c r="BF1083">
        <f>86400*((FlowsCalibration2!$BF$1083)^(1+1))*BF$1836</f>
        <v>64117.473765864146</v>
      </c>
      <c r="BG1083">
        <f>86400*((FlowsCalibration2!$BG$1083)^(1+1))*BG$1836</f>
        <v>22923.330403697397</v>
      </c>
      <c r="BH1083">
        <f>86400*((FlowsCalibration2!$BH$1083)^(1+1))*BH$1836</f>
        <v>3420.4567185117153</v>
      </c>
      <c r="BI1083">
        <f>86400*((FlowsCalibration2!$BI$1083)^(1+1))*BI$1836</f>
        <v>1074.1340347125988</v>
      </c>
      <c r="BJ1083">
        <f>86400*((FlowsCalibration2!$BJ$1083)^(1+1))*BJ$1836</f>
        <v>1074.1340347125988</v>
      </c>
      <c r="BK1083">
        <f>86400*((FlowsCalibration2!$BK$1083)^(1+1))*BK$1836</f>
        <v>243670.39337904789</v>
      </c>
      <c r="BL1083">
        <f>86400*((FlowsCalibration2!$BL$1083)^(1+1))*BL$1836</f>
        <v>463936.59794107848</v>
      </c>
      <c r="BM1083">
        <f>86400*((FlowsCalibration2!$BM$1083)^(1+1))*BM$1836</f>
        <v>701275.12068279169</v>
      </c>
      <c r="BN1083">
        <f>86400*((FlowsCalibration2!$BN$1083)^(1+1))*BN$1836</f>
        <v>701275.12068279169</v>
      </c>
      <c r="BO1083">
        <f>86400*((FlowsCalibration2!$BO$1083)^(1+1))*BO$1836</f>
        <v>39531.934117539291</v>
      </c>
      <c r="BP1083">
        <f>86400*((FlowsCalibration2!$BP$1083)^(1+1))*BP$1836</f>
        <v>254213.3796428061</v>
      </c>
      <c r="BQ1083">
        <f>86400*((FlowsCalibration2!$BQ$1083)^(1+1))*BQ$1836</f>
        <v>254213.3796428061</v>
      </c>
      <c r="BR1083">
        <f>86400*((FlowsCalibration2!$BR$1083)^(1+1))*BR$1836</f>
        <v>22543.942519214321</v>
      </c>
      <c r="BS1083">
        <f>86400*((FlowsCalibration2!$BS$1083)^(1+1))*BS$1836</f>
        <v>26455.455582509581</v>
      </c>
      <c r="BT1083">
        <f>86400*((FlowsCalibration2!$BT$1083)^(1+1))*BT$1836</f>
        <v>2568070.0785815157</v>
      </c>
      <c r="BU1083">
        <f>86400*((FlowsCalibration2!$BU$1083)^(1+1))*BU$1836</f>
        <v>2853262.6001058673</v>
      </c>
      <c r="BV1083">
        <f>86400*((FlowsCalibration2!$BV$1083)^(1+1))*BV$1836</f>
        <v>3933441.4005729794</v>
      </c>
      <c r="BW1083">
        <f>86400*((FlowsCalibration2!$BW$1083)^(1+1))*BW$1836</f>
        <v>6075022.4831681876</v>
      </c>
      <c r="BX1083">
        <f>86400*((FlowsCalibration2!$BX$1083)^(1+1))*BX$1836</f>
        <v>6320400.0281145601</v>
      </c>
      <c r="BY1083">
        <f>86400*((FlowsCalibration2!$BY$1083)^(1+1))*BY$1836</f>
        <v>78583.77315131588</v>
      </c>
      <c r="BZ1083">
        <f>86400*((FlowsCalibration2!$BZ$1083)^(1+1))*BZ$1836</f>
        <v>23677.241930228127</v>
      </c>
      <c r="CA1083">
        <f>86400*((FlowsCalibration2!$CA$1083)^(1+1))*CA$1836</f>
        <v>23677.241930228127</v>
      </c>
      <c r="CB1083">
        <f>86400*((FlowsCalibration2!$CB$1083)^(1+1))*CB$1836</f>
        <v>23677.241930228127</v>
      </c>
      <c r="CC1083">
        <f>86400*((FlowsCalibration2!$CC$1083)^(1+1))*CC$1836</f>
        <v>23677.241930228127</v>
      </c>
      <c r="CD1083">
        <f>86400*((FlowsCalibration2!$CD$1083)^(1+1))*CD$1836</f>
        <v>2091286.9268170991</v>
      </c>
      <c r="CE1083">
        <f>86400*((FlowsCalibration2!$CE$1083)^(1+1))*CE$1836</f>
        <v>2091286.9268170991</v>
      </c>
      <c r="CF1083">
        <f>86400*((FlowsCalibration2!$CF$1083)^(1+1))*CF$1836</f>
        <v>9313.9197029896441</v>
      </c>
      <c r="CG1083">
        <f>86400*((FlowsCalibration2!$CG$1083)^(1+1))*CG$1836</f>
        <v>14006.565070587892</v>
      </c>
      <c r="CH1083">
        <f>86400*((FlowsCalibration2!$CH$1083)^(1+1))*CH$1836</f>
        <v>15080.699105300439</v>
      </c>
      <c r="CI1083">
        <f>86400*((FlowsCalibration2!$CI$1083)^(1+1))*CI$1836</f>
        <v>3420.4567185117153</v>
      </c>
      <c r="CJ1083">
        <f>86400*((FlowsCalibration2!$CJ$1083)^(1+1))*CJ$1836</f>
        <v>18501.155823812165</v>
      </c>
      <c r="CK1083">
        <f>86400*((FlowsCalibration2!$CK$1083)^(1+1))*CK$1836</f>
        <v>4083636.9977154913</v>
      </c>
      <c r="CL1083">
        <f>86400*((FlowsCalibration2!$CL$1083)^(1+1))*CL$1836</f>
        <v>445151.3725850996</v>
      </c>
      <c r="CM1083">
        <f>86400*((FlowsCalibration2!$CM$1083)^(1+1))*CM$1836</f>
        <v>16608.603167657697</v>
      </c>
      <c r="CN1083">
        <f>86400*((FlowsCalibration2!$CN$1083)^(1+1))*CN$1836</f>
        <v>3346561.2247956973</v>
      </c>
      <c r="CO1083">
        <f>86400*((FlowsCalibration2!$CO$1083)^(1+1))*CO$1836</f>
        <v>3346561.2247956973</v>
      </c>
      <c r="CP1083">
        <f>86400*((FlowsCalibration2!$CP$1083)^(1+1))*CP$1836</f>
        <v>4167532.4352580686</v>
      </c>
      <c r="CQ1083">
        <f>86400*((FlowsCalibration2!$CQ$1083)^(1+1))*CQ$1836</f>
        <v>3078841.7618122329</v>
      </c>
      <c r="CR1083">
        <f>86400*((FlowsCalibration2!$CR$1083)^(1+1))*CR$1836</f>
        <v>7120606.0310383486</v>
      </c>
      <c r="CS1083">
        <f>86400*((FlowsCalibration2!$CS$1083)^(1+1))*CS$1836</f>
        <v>6320400.0281145601</v>
      </c>
      <c r="CT1083">
        <f>86400*((FlowsCalibration2!$CT$1083)^(1+1))*CT$1836</f>
        <v>254213.3796428061</v>
      </c>
      <c r="CU1083">
        <f>86400*((FlowsCalibration2!$CU$1083)^(1+1))*CU$1836</f>
        <v>2208575.6517438348</v>
      </c>
      <c r="CV1083">
        <f>86400*((FlowsCalibration2!$CV$1083)^(1+1))*CV$1836</f>
        <v>2270783.9632005943</v>
      </c>
      <c r="CW1083">
        <f>86400*((FlowsCalibration2!$CW$1083)^(1+1))*CW$1836</f>
        <v>2555619.9741962841</v>
      </c>
      <c r="CX1083">
        <f>86400*((FlowsCalibration2!$CX$1083)^(1+1))*CX$1836</f>
        <v>2568070.0785815157</v>
      </c>
      <c r="CY1083">
        <f>86400*((FlowsCalibration2!$CY$1083)^(1+1))*CY$1836</f>
        <v>2112960.0649941941</v>
      </c>
      <c r="CZ1083">
        <f>86400*((FlowsCalibration2!$CZ$1083)^(1+1))*CZ$1836</f>
        <v>7276411.5374341775</v>
      </c>
      <c r="DA1083">
        <f>86400*((FlowsCalibration2!$DA$1083)^(1+1))*DA$1836</f>
        <v>7338756.0146068456</v>
      </c>
      <c r="DB1083">
        <f>86400*((FlowsCalibration2!$DB$1083)^(1+1))*DB$1836</f>
        <v>3420.4567185117153</v>
      </c>
      <c r="DC1083">
        <f>86400*((FlowsCalibration2!$DC$1083)^(1+1))*DC$1836</f>
        <v>923481.24083820079</v>
      </c>
      <c r="DD1083">
        <f>86400*((FlowsCalibration2!$DD$1083)^(1+1))*DD$1836</f>
        <v>1055318.1395506724</v>
      </c>
      <c r="DE1083">
        <f>86400*((FlowsCalibration2!$DE$1083)^(1+1))*DE$1836</f>
        <v>1076826.7481835335</v>
      </c>
      <c r="DF1083">
        <f>86400*((FlowsCalibration2!$DF$1083)^(1+1))*DF$1836</f>
        <v>23677.241930228127</v>
      </c>
      <c r="DG1083">
        <f>86400*((FlowsCalibration2!$DG$1083)^(1+1))*DG$1836</f>
        <v>6434.4944011962798</v>
      </c>
      <c r="DH1083">
        <f>86400*((FlowsCalibration2!$DH$1083)^(1+1))*DH$1836</f>
        <v>78583.77315131588</v>
      </c>
      <c r="DI1083">
        <f>86400*((FlowsCalibration2!$DI$1083)^(1+1))*DI$1836</f>
        <v>2091286.9268170991</v>
      </c>
      <c r="DJ1083">
        <f>86400*((FlowsCalibration2!$DJ$1083)^(1+1))*DJ$1836</f>
        <v>9313.9197029896441</v>
      </c>
      <c r="DK1083">
        <f>86400*((FlowsCalibration2!$DK$1083)^(1+1))*DK$1836</f>
        <v>243670.39337904789</v>
      </c>
      <c r="DL1083">
        <f>86400*((FlowsCalibration2!$DL$1083)^(1+1))*DL$1836</f>
        <v>463936.59794107848</v>
      </c>
      <c r="DM1083">
        <f>86400*((FlowsCalibration2!$DM$1083)^(1+1))*DM$1836</f>
        <v>486073.85884263506</v>
      </c>
      <c r="DN1083">
        <f>86400*((FlowsCalibration2!$DN$1083)^(1+1))*DN$1836</f>
        <v>701275.12068279169</v>
      </c>
      <c r="DO1083">
        <f>86400*((FlowsCalibration2!$DO$1083)^(1+1))*DO$1836</f>
        <v>513212.6829635324</v>
      </c>
      <c r="DP1083">
        <f>86400*((FlowsCalibration2!$DP$1083)^(1+1))*DP$1836</f>
        <v>6075022.4831681876</v>
      </c>
      <c r="DQ1083">
        <f>86400*((FlowsCalibration2!$DQ$1083)^(1+1))*DQ$1836</f>
        <v>3933441.4005729794</v>
      </c>
      <c r="DR1083">
        <f>86400*((FlowsCalibration2!$DR$1083)^(1+1))*DR$1836</f>
        <v>2703470.6404630891</v>
      </c>
      <c r="DS1083">
        <f>86400*((FlowsCalibration2!$DS$1083)^(1+1))*DS$1836</f>
        <v>26455.455582509581</v>
      </c>
      <c r="DT1083">
        <f>86400*((FlowsCalibration2!$DT$1083)^(1+1))*DT$1836</f>
        <v>36526.701103890337</v>
      </c>
      <c r="DU1083">
        <f>86400*((FlowsCalibration2!$DU$1083)^(1+1))*DU$1836</f>
        <v>9285.286888414108</v>
      </c>
      <c r="DV1083">
        <f>86400*((FlowsCalibration2!$DV$1083)^(1+1))*DV$1836</f>
        <v>4692.6453675982311</v>
      </c>
      <c r="DW1083">
        <f>86400*((FlowsCalibration2!$DW$1083)^(1+1))*DW$1836</f>
        <v>1074.1340347125988</v>
      </c>
      <c r="DX1083">
        <f>86400*((FlowsCalibration2!$DX$1083)^(1+1))*DX$1836</f>
        <v>490409.36599225499</v>
      </c>
      <c r="DY1083">
        <f>86400*((FlowsCalibration2!$DY$1083)^(1+1))*DY$1836</f>
        <v>445151.3725850996</v>
      </c>
      <c r="DZ1083">
        <f>86400*((FlowsCalibration2!$DZ$1083)^(1+1))*DZ$1836</f>
        <v>16608.603167657697</v>
      </c>
      <c r="EA1083">
        <f>86400*((FlowsCalibration2!$EA$1083)^(1+1))*EA$1836</f>
        <v>22923.330403697397</v>
      </c>
      <c r="EB1083">
        <f>86400*((FlowsCalibration2!$EB$1083)^(1+1))*EB$1836</f>
        <v>118822.36723643931</v>
      </c>
      <c r="EC1083">
        <f>86400*((FlowsCalibration2!$EC$1083)^(1+1))*EC$1836</f>
        <v>64117.473765864146</v>
      </c>
      <c r="ED1083">
        <f>86400*((FlowsCalibration2!$ED$1083)^(1+1))*ED$1836</f>
        <v>32460.313888097564</v>
      </c>
      <c r="EE1083">
        <f>86400*((FlowsCalibration2!$EE$1083)^(1+1))*EE$1836</f>
        <v>22543.942519214321</v>
      </c>
      <c r="EF1083">
        <f>86400*((FlowsCalibration2!$EF$1083)^(1+1))*EF$1836</f>
        <v>3078841.7618122329</v>
      </c>
      <c r="EG1083">
        <f>86400*((FlowsCalibration2!$EG$1083)^(1+1))*EG$1836</f>
        <v>4167532.4352580686</v>
      </c>
    </row>
    <row r="1084" spans="2:137" x14ac:dyDescent="0.2">
      <c r="B1084">
        <f>86400*((FlowsCalibration2!$B$1084)^(1+1))*B$1836</f>
        <v>11266929.025338292</v>
      </c>
      <c r="C1084">
        <f>86400*((FlowsCalibration2!$C$1084)^(1+1))*C$1836</f>
        <v>7792194.5229497589</v>
      </c>
      <c r="D1084">
        <f>86400*((FlowsCalibration2!$D$1084)^(1+1))*D$1836</f>
        <v>7792194.5229497589</v>
      </c>
      <c r="E1084">
        <f>86400*((FlowsCalibration2!$E$1084)^(1+1))*E$1836</f>
        <v>2808375.5799623514</v>
      </c>
      <c r="F1084">
        <f>86400*((FlowsCalibration2!$F$1084)^(1+1))*F$1836</f>
        <v>2663016.3570373803</v>
      </c>
      <c r="G1084">
        <f>86400*((FlowsCalibration2!$G$1084)^(1+1))*G$1836</f>
        <v>2549561.675618446</v>
      </c>
      <c r="H1084">
        <f>86400*((FlowsCalibration2!$H$1084)^(1+1))*H$1836</f>
        <v>2267228.8329127752</v>
      </c>
      <c r="I1084">
        <f>86400*((FlowsCalibration2!$I$1084)^(1+1))*I$1836</f>
        <v>2267228.8329127752</v>
      </c>
      <c r="J1084">
        <f>86400*((FlowsCalibration2!$J$1084)^(1+1))*J$1836</f>
        <v>2205920.6733677611</v>
      </c>
      <c r="K1084">
        <f>86400*((FlowsCalibration2!$K$1084)^(1+1))*K$1836</f>
        <v>76683.214101857899</v>
      </c>
      <c r="L1084">
        <f>86400*((FlowsCalibration2!$L$1084)^(1+1))*L$1836</f>
        <v>76683.214101857899</v>
      </c>
      <c r="M1084">
        <f>86400*((FlowsCalibration2!$M$1084)^(1+1))*M$1836</f>
        <v>76683.214101857899</v>
      </c>
      <c r="N1084">
        <f>86400*((FlowsCalibration2!$N$1084)^(1+1))*N$1836</f>
        <v>76683.214101857899</v>
      </c>
      <c r="O1084">
        <f>86400*((FlowsCalibration2!$O$1084)^(1+1))*O$1836</f>
        <v>4071290.8108352404</v>
      </c>
      <c r="P1084">
        <f>86400*((FlowsCalibration2!$P$1084)^(1+1))*P$1836</f>
        <v>4071290.8108352404</v>
      </c>
      <c r="Q1084">
        <f>86400*((FlowsCalibration2!$Q$1084)^(1+1))*Q$1836</f>
        <v>7688701.8313441975</v>
      </c>
      <c r="R1084">
        <f>86400*((FlowsCalibration2!$R$1084)^(1+1))*R$1836</f>
        <v>7623384.481256851</v>
      </c>
      <c r="S1084">
        <f>86400*((FlowsCalibration2!$S$1084)^(1+1))*S$1836</f>
        <v>7353949.2485740799</v>
      </c>
      <c r="T1084">
        <f>86400*((FlowsCalibration2!$T$1084)^(1+1))*T$1836</f>
        <v>7353949.2485740799</v>
      </c>
      <c r="U1084">
        <f>86400*((FlowsCalibration2!$U$1084)^(1+1))*U$1836</f>
        <v>7353949.2485740799</v>
      </c>
      <c r="V1084">
        <f>86400*((FlowsCalibration2!$V$1084)^(1+1))*V$1836</f>
        <v>2223192.5384254935</v>
      </c>
      <c r="W1084">
        <f>86400*((FlowsCalibration2!$W$1084)^(1+1))*W$1836</f>
        <v>2223192.5384254935</v>
      </c>
      <c r="X1084">
        <f>86400*((FlowsCalibration2!$X$1084)^(1+1))*X$1836</f>
        <v>2223192.5384254935</v>
      </c>
      <c r="Y1084">
        <f>86400*((FlowsCalibration2!$Y$1084)^(1+1))*Y$1836</f>
        <v>499965.64810413017</v>
      </c>
      <c r="Z1084">
        <f>86400*((FlowsCalibration2!$Z$1084)^(1+1))*Z$1836</f>
        <v>499965.64810413017</v>
      </c>
      <c r="AA1084">
        <f>86400*((FlowsCalibration2!$AA$1084)^(1+1))*AA$1836</f>
        <v>937070.11824038392</v>
      </c>
      <c r="AB1084">
        <f>86400*((FlowsCalibration2!$AB$1084)^(1+1))*AB$1836</f>
        <v>1041130.4242486848</v>
      </c>
      <c r="AC1084">
        <f>86400*((FlowsCalibration2!$AC$1084)^(1+1))*AC$1836</f>
        <v>3113433.9336420097</v>
      </c>
      <c r="AD1084">
        <f>86400*((FlowsCalibration2!$AD$1084)^(1+1))*AD$1836</f>
        <v>3113433.9336420097</v>
      </c>
      <c r="AE1084">
        <f>86400*((FlowsCalibration2!$AE$1084)^(1+1))*AE$1836</f>
        <v>2874151.463265528</v>
      </c>
      <c r="AF1084">
        <f>86400*((FlowsCalibration2!$AF$1084)^(1+1))*AF$1836</f>
        <v>2144058.1944881007</v>
      </c>
      <c r="AG1084">
        <f>86400*((FlowsCalibration2!$AG$1084)^(1+1))*AG$1836</f>
        <v>61422.731998393945</v>
      </c>
      <c r="AH1084">
        <f>86400*((FlowsCalibration2!$AH$1084)^(1+1))*AH$1836</f>
        <v>1921448.5584881497</v>
      </c>
      <c r="AI1084">
        <f>86400*((FlowsCalibration2!$AI$1084)^(1+1))*AI$1836</f>
        <v>2144058.1944881007</v>
      </c>
      <c r="AJ1084">
        <f>86400*((FlowsCalibration2!$AJ$1084)^(1+1))*AJ$1836</f>
        <v>1921448.5584881497</v>
      </c>
      <c r="AK1084">
        <f>86400*((FlowsCalibration2!$AK$1084)^(1+1))*AK$1836</f>
        <v>1921448.5584881497</v>
      </c>
      <c r="AL1084">
        <f>86400*((FlowsCalibration2!$AL$1084)^(1+1))*AL$1836</f>
        <v>1074589.7891237477</v>
      </c>
      <c r="AM1084">
        <f>86400*((FlowsCalibration2!$AM$1084)^(1+1))*AM$1836</f>
        <v>112204.51380325848</v>
      </c>
      <c r="AN1084">
        <f>86400*((FlowsCalibration2!$AN$1084)^(1+1))*AN$1836</f>
        <v>112204.51380325848</v>
      </c>
      <c r="AO1084">
        <f>86400*((FlowsCalibration2!$AO$1084)^(1+1))*AO$1836</f>
        <v>1030800.6732987032</v>
      </c>
      <c r="AP1084">
        <f>86400*((FlowsCalibration2!$AP$1084)^(1+1))*AP$1836</f>
        <v>1030800.6732987032</v>
      </c>
      <c r="AQ1084">
        <f>86400*((FlowsCalibration2!$AQ$1084)^(1+1))*AQ$1836</f>
        <v>1013191.1141207661</v>
      </c>
      <c r="AR1084">
        <f>86400*((FlowsCalibration2!$AR$1084)^(1+1))*AR$1836</f>
        <v>477099.64844120172</v>
      </c>
      <c r="AS1084">
        <f>86400*((FlowsCalibration2!$AS$1084)^(1+1))*AS$1836</f>
        <v>617033.96748951077</v>
      </c>
      <c r="AT1084">
        <f>86400*((FlowsCalibration2!$AT$1084)^(1+1))*AT$1836</f>
        <v>6050.5726080685718</v>
      </c>
      <c r="AU1084">
        <f>86400*((FlowsCalibration2!$AU$1084)^(1+1))*AU$1836</f>
        <v>7970.6745693398452</v>
      </c>
      <c r="AV1084">
        <f>86400*((FlowsCalibration2!$AV$1084)^(1+1))*AV$1836</f>
        <v>210398.09607832567</v>
      </c>
      <c r="AW1084">
        <f>86400*((FlowsCalibration2!$AW$1084)^(1+1))*AW$1836</f>
        <v>17625.415017630017</v>
      </c>
      <c r="AX1084">
        <f>86400*((FlowsCalibration2!$AX$1084)^(1+1))*AX$1836</f>
        <v>6050.5726080685718</v>
      </c>
      <c r="AY1084">
        <f>86400*((FlowsCalibration2!$AY$1084)^(1+1))*AY$1836</f>
        <v>421936.54136454704</v>
      </c>
      <c r="AZ1084">
        <f>86400*((FlowsCalibration2!$AZ$1084)^(1+1))*AZ$1836</f>
        <v>435481.00002144574</v>
      </c>
      <c r="BA1084">
        <f>86400*((FlowsCalibration2!$BA$1084)^(1+1))*BA$1836</f>
        <v>17625.415017630017</v>
      </c>
      <c r="BB1084">
        <f>86400*((FlowsCalibration2!$BB$1084)^(1+1))*BB$1836</f>
        <v>4470.5218918282389</v>
      </c>
      <c r="BC1084">
        <f>86400*((FlowsCalibration2!$BC$1084)^(1+1))*BC$1836</f>
        <v>4470.5218918282389</v>
      </c>
      <c r="BD1084">
        <f>86400*((FlowsCalibration2!$BD$1084)^(1+1))*BD$1836</f>
        <v>8873.0510552636515</v>
      </c>
      <c r="BE1084">
        <f>86400*((FlowsCalibration2!$BE$1084)^(1+1))*BE$1836</f>
        <v>31071.325931678279</v>
      </c>
      <c r="BF1084">
        <f>86400*((FlowsCalibration2!$BF$1084)^(1+1))*BF$1836</f>
        <v>61422.731998393945</v>
      </c>
      <c r="BG1084">
        <f>86400*((FlowsCalibration2!$BG$1084)^(1+1))*BG$1836</f>
        <v>22362.342938195081</v>
      </c>
      <c r="BH1084">
        <f>86400*((FlowsCalibration2!$BH$1084)^(1+1))*BH$1836</f>
        <v>3258.5515082261354</v>
      </c>
      <c r="BI1084">
        <f>86400*((FlowsCalibration2!$BI$1084)^(1+1))*BI$1836</f>
        <v>1023.290562312015</v>
      </c>
      <c r="BJ1084">
        <f>86400*((FlowsCalibration2!$BJ$1084)^(1+1))*BJ$1836</f>
        <v>1023.290562312015</v>
      </c>
      <c r="BK1084">
        <f>86400*((FlowsCalibration2!$BK$1084)^(1+1))*BK$1836</f>
        <v>210398.09607832567</v>
      </c>
      <c r="BL1084">
        <f>86400*((FlowsCalibration2!$BL$1084)^(1+1))*BL$1836</f>
        <v>402096.43441248254</v>
      </c>
      <c r="BM1084">
        <f>86400*((FlowsCalibration2!$BM$1084)^(1+1))*BM$1836</f>
        <v>617033.96748951077</v>
      </c>
      <c r="BN1084">
        <f>86400*((FlowsCalibration2!$BN$1084)^(1+1))*BN$1836</f>
        <v>617033.96748951077</v>
      </c>
      <c r="BO1084">
        <f>86400*((FlowsCalibration2!$BO$1084)^(1+1))*BO$1836</f>
        <v>38564.493566895144</v>
      </c>
      <c r="BP1084">
        <f>86400*((FlowsCalibration2!$BP$1084)^(1+1))*BP$1836</f>
        <v>247107.12995841113</v>
      </c>
      <c r="BQ1084">
        <f>86400*((FlowsCalibration2!$BQ$1084)^(1+1))*BQ$1836</f>
        <v>247107.12995841113</v>
      </c>
      <c r="BR1084">
        <f>86400*((FlowsCalibration2!$BR$1084)^(1+1))*BR$1836</f>
        <v>21574.192320373066</v>
      </c>
      <c r="BS1084">
        <f>86400*((FlowsCalibration2!$BS$1084)^(1+1))*BS$1836</f>
        <v>25358.160121301131</v>
      </c>
      <c r="BT1084">
        <f>86400*((FlowsCalibration2!$BT$1084)^(1+1))*BT$1836</f>
        <v>2561725.3287792057</v>
      </c>
      <c r="BU1084">
        <f>86400*((FlowsCalibration2!$BU$1084)^(1+1))*BU$1836</f>
        <v>2808375.5799623514</v>
      </c>
      <c r="BV1084">
        <f>86400*((FlowsCalibration2!$BV$1084)^(1+1))*BV$1836</f>
        <v>4071290.8108352404</v>
      </c>
      <c r="BW1084">
        <f>86400*((FlowsCalibration2!$BW$1084)^(1+1))*BW$1836</f>
        <v>6326782.5234313542</v>
      </c>
      <c r="BX1084">
        <f>86400*((FlowsCalibration2!$BX$1084)^(1+1))*BX$1836</f>
        <v>6609694.8618645212</v>
      </c>
      <c r="BY1084">
        <f>86400*((FlowsCalibration2!$BY$1084)^(1+1))*BY$1836</f>
        <v>76683.214101857899</v>
      </c>
      <c r="BZ1084">
        <f>86400*((FlowsCalibration2!$BZ$1084)^(1+1))*BZ$1836</f>
        <v>22609.146181495726</v>
      </c>
      <c r="CA1084">
        <f>86400*((FlowsCalibration2!$CA$1084)^(1+1))*CA$1836</f>
        <v>22609.146181495726</v>
      </c>
      <c r="CB1084">
        <f>86400*((FlowsCalibration2!$CB$1084)^(1+1))*CB$1836</f>
        <v>22609.146181495726</v>
      </c>
      <c r="CC1084">
        <f>86400*((FlowsCalibration2!$CC$1084)^(1+1))*CC$1836</f>
        <v>22609.146181495726</v>
      </c>
      <c r="CD1084">
        <f>86400*((FlowsCalibration2!$CD$1084)^(1+1))*CD$1836</f>
        <v>2090663.5152485403</v>
      </c>
      <c r="CE1084">
        <f>86400*((FlowsCalibration2!$CE$1084)^(1+1))*CE$1836</f>
        <v>2090663.5152485403</v>
      </c>
      <c r="CF1084">
        <f>86400*((FlowsCalibration2!$CF$1084)^(1+1))*CF$1836</f>
        <v>8873.0510552636515</v>
      </c>
      <c r="CG1084">
        <f>86400*((FlowsCalibration2!$CG$1084)^(1+1))*CG$1836</f>
        <v>13343.572947091909</v>
      </c>
      <c r="CH1084">
        <f>86400*((FlowsCalibration2!$CH$1084)^(1+1))*CH$1836</f>
        <v>14366.863509403873</v>
      </c>
      <c r="CI1084">
        <f>86400*((FlowsCalibration2!$CI$1084)^(1+1))*CI$1836</f>
        <v>3258.5515082261354</v>
      </c>
      <c r="CJ1084">
        <f>86400*((FlowsCalibration2!$CJ$1084)^(1+1))*CJ$1836</f>
        <v>17625.415017630017</v>
      </c>
      <c r="CK1084">
        <f>86400*((FlowsCalibration2!$CK$1084)^(1+1))*CK$1836</f>
        <v>4202143.5369974496</v>
      </c>
      <c r="CL1084">
        <f>86400*((FlowsCalibration2!$CL$1084)^(1+1))*CL$1836</f>
        <v>433035.18625946878</v>
      </c>
      <c r="CM1084">
        <f>86400*((FlowsCalibration2!$CM$1084)^(1+1))*CM$1836</f>
        <v>16202.150556290857</v>
      </c>
      <c r="CN1084">
        <f>86400*((FlowsCalibration2!$CN$1084)^(1+1))*CN$1836</f>
        <v>3113433.9336420097</v>
      </c>
      <c r="CO1084">
        <f>86400*((FlowsCalibration2!$CO$1084)^(1+1))*CO$1836</f>
        <v>3113433.9336420097</v>
      </c>
      <c r="CP1084">
        <f>86400*((FlowsCalibration2!$CP$1084)^(1+1))*CP$1836</f>
        <v>4276202.7860325333</v>
      </c>
      <c r="CQ1084">
        <f>86400*((FlowsCalibration2!$CQ$1084)^(1+1))*CQ$1836</f>
        <v>3023686.5099109295</v>
      </c>
      <c r="CR1084">
        <f>86400*((FlowsCalibration2!$CR$1084)^(1+1))*CR$1836</f>
        <v>7353949.2485740799</v>
      </c>
      <c r="CS1084">
        <f>86400*((FlowsCalibration2!$CS$1084)^(1+1))*CS$1836</f>
        <v>6609694.8618645212</v>
      </c>
      <c r="CT1084">
        <f>86400*((FlowsCalibration2!$CT$1084)^(1+1))*CT$1836</f>
        <v>247107.12995841113</v>
      </c>
      <c r="CU1084">
        <f>86400*((FlowsCalibration2!$CU$1084)^(1+1))*CU$1836</f>
        <v>2205920.6733677611</v>
      </c>
      <c r="CV1084">
        <f>86400*((FlowsCalibration2!$CV$1084)^(1+1))*CV$1836</f>
        <v>2267228.8329127752</v>
      </c>
      <c r="CW1084">
        <f>86400*((FlowsCalibration2!$CW$1084)^(1+1))*CW$1836</f>
        <v>2549561.675618446</v>
      </c>
      <c r="CX1084">
        <f>86400*((FlowsCalibration2!$CX$1084)^(1+1))*CX$1836</f>
        <v>2561725.3287792057</v>
      </c>
      <c r="CY1084">
        <f>86400*((FlowsCalibration2!$CY$1084)^(1+1))*CY$1836</f>
        <v>2223192.5384254935</v>
      </c>
      <c r="CZ1084">
        <f>86400*((FlowsCalibration2!$CZ$1084)^(1+1))*CZ$1836</f>
        <v>7623384.481256851</v>
      </c>
      <c r="DA1084">
        <f>86400*((FlowsCalibration2!$DA$1084)^(1+1))*DA$1836</f>
        <v>7688701.8313441975</v>
      </c>
      <c r="DB1084">
        <f>86400*((FlowsCalibration2!$DB$1084)^(1+1))*DB$1836</f>
        <v>3258.5515082261354</v>
      </c>
      <c r="DC1084">
        <f>86400*((FlowsCalibration2!$DC$1084)^(1+1))*DC$1836</f>
        <v>937070.11824038392</v>
      </c>
      <c r="DD1084">
        <f>86400*((FlowsCalibration2!$DD$1084)^(1+1))*DD$1836</f>
        <v>1013191.1141207661</v>
      </c>
      <c r="DE1084">
        <f>86400*((FlowsCalibration2!$DE$1084)^(1+1))*DE$1836</f>
        <v>1030800.6732987032</v>
      </c>
      <c r="DF1084">
        <f>86400*((FlowsCalibration2!$DF$1084)^(1+1))*DF$1836</f>
        <v>22609.146181495726</v>
      </c>
      <c r="DG1084">
        <f>86400*((FlowsCalibration2!$DG$1084)^(1+1))*DG$1836</f>
        <v>6050.5726080685718</v>
      </c>
      <c r="DH1084">
        <f>86400*((FlowsCalibration2!$DH$1084)^(1+1))*DH$1836</f>
        <v>76683.214101857899</v>
      </c>
      <c r="DI1084">
        <f>86400*((FlowsCalibration2!$DI$1084)^(1+1))*DI$1836</f>
        <v>2090663.5152485403</v>
      </c>
      <c r="DJ1084">
        <f>86400*((FlowsCalibration2!$DJ$1084)^(1+1))*DJ$1836</f>
        <v>8873.0510552636515</v>
      </c>
      <c r="DK1084">
        <f>86400*((FlowsCalibration2!$DK$1084)^(1+1))*DK$1836</f>
        <v>210398.09607832567</v>
      </c>
      <c r="DL1084">
        <f>86400*((FlowsCalibration2!$DL$1084)^(1+1))*DL$1836</f>
        <v>402096.43441248254</v>
      </c>
      <c r="DM1084">
        <f>86400*((FlowsCalibration2!$DM$1084)^(1+1))*DM$1836</f>
        <v>421936.54136454704</v>
      </c>
      <c r="DN1084">
        <f>86400*((FlowsCalibration2!$DN$1084)^(1+1))*DN$1836</f>
        <v>617033.96748951077</v>
      </c>
      <c r="DO1084">
        <f>86400*((FlowsCalibration2!$DO$1084)^(1+1))*DO$1836</f>
        <v>499965.64810413017</v>
      </c>
      <c r="DP1084">
        <f>86400*((FlowsCalibration2!$DP$1084)^(1+1))*DP$1836</f>
        <v>6326782.5234313542</v>
      </c>
      <c r="DQ1084">
        <f>86400*((FlowsCalibration2!$DQ$1084)^(1+1))*DQ$1836</f>
        <v>4071290.8108352404</v>
      </c>
      <c r="DR1084">
        <f>86400*((FlowsCalibration2!$DR$1084)^(1+1))*DR$1836</f>
        <v>2663016.3570373803</v>
      </c>
      <c r="DS1084">
        <f>86400*((FlowsCalibration2!$DS$1084)^(1+1))*DS$1836</f>
        <v>25358.160121301131</v>
      </c>
      <c r="DT1084">
        <f>86400*((FlowsCalibration2!$DT$1084)^(1+1))*DT$1836</f>
        <v>34979.844628986139</v>
      </c>
      <c r="DU1084">
        <f>86400*((FlowsCalibration2!$DU$1084)^(1+1))*DU$1836</f>
        <v>7970.6745693398452</v>
      </c>
      <c r="DV1084">
        <f>86400*((FlowsCalibration2!$DV$1084)^(1+1))*DV$1836</f>
        <v>4470.5218918282389</v>
      </c>
      <c r="DW1084">
        <f>86400*((FlowsCalibration2!$DW$1084)^(1+1))*DW$1836</f>
        <v>1023.290562312015</v>
      </c>
      <c r="DX1084">
        <f>86400*((FlowsCalibration2!$DX$1084)^(1+1))*DX$1836</f>
        <v>477099.64844120172</v>
      </c>
      <c r="DY1084">
        <f>86400*((FlowsCalibration2!$DY$1084)^(1+1))*DY$1836</f>
        <v>433035.18625946878</v>
      </c>
      <c r="DZ1084">
        <f>86400*((FlowsCalibration2!$DZ$1084)^(1+1))*DZ$1836</f>
        <v>16202.150556290857</v>
      </c>
      <c r="EA1084">
        <f>86400*((FlowsCalibration2!$EA$1084)^(1+1))*EA$1836</f>
        <v>22362.342938195081</v>
      </c>
      <c r="EB1084">
        <f>86400*((FlowsCalibration2!$EB$1084)^(1+1))*EB$1836</f>
        <v>112204.51380325848</v>
      </c>
      <c r="EC1084">
        <f>86400*((FlowsCalibration2!$EC$1084)^(1+1))*EC$1836</f>
        <v>61422.731998393945</v>
      </c>
      <c r="ED1084">
        <f>86400*((FlowsCalibration2!$ED$1084)^(1+1))*ED$1836</f>
        <v>31071.325931678279</v>
      </c>
      <c r="EE1084">
        <f>86400*((FlowsCalibration2!$EE$1084)^(1+1))*EE$1836</f>
        <v>21574.192320373066</v>
      </c>
      <c r="EF1084">
        <f>86400*((FlowsCalibration2!$EF$1084)^(1+1))*EF$1836</f>
        <v>3023686.5099109295</v>
      </c>
      <c r="EG1084">
        <f>86400*((FlowsCalibration2!$EG$1084)^(1+1))*EG$1836</f>
        <v>4276202.7860325333</v>
      </c>
    </row>
    <row r="1085" spans="2:137" x14ac:dyDescent="0.2">
      <c r="B1085">
        <f>86400*((FlowsCalibration2!$B$1085)^(1+1))*B$1836</f>
        <v>10791447.566193143</v>
      </c>
      <c r="C1085">
        <f>86400*((FlowsCalibration2!$C$1085)^(1+1))*C$1836</f>
        <v>7544382.4370506378</v>
      </c>
      <c r="D1085">
        <f>86400*((FlowsCalibration2!$D$1085)^(1+1))*D$1836</f>
        <v>7544382.4370506378</v>
      </c>
      <c r="E1085">
        <f>86400*((FlowsCalibration2!$E$1085)^(1+1))*E$1836</f>
        <v>2709982.8058956326</v>
      </c>
      <c r="F1085">
        <f>86400*((FlowsCalibration2!$F$1085)^(1+1))*F$1836</f>
        <v>2570006.7408295805</v>
      </c>
      <c r="G1085">
        <f>86400*((FlowsCalibration2!$G$1085)^(1+1))*G$1836</f>
        <v>2462958.6298520998</v>
      </c>
      <c r="H1085">
        <f>86400*((FlowsCalibration2!$H$1085)^(1+1))*H$1836</f>
        <v>2189410.8779733698</v>
      </c>
      <c r="I1085">
        <f>86400*((FlowsCalibration2!$I$1085)^(1+1))*I$1836</f>
        <v>2189410.8779733698</v>
      </c>
      <c r="J1085">
        <f>86400*((FlowsCalibration2!$J$1085)^(1+1))*J$1836</f>
        <v>2129853.5210033171</v>
      </c>
      <c r="K1085">
        <f>86400*((FlowsCalibration2!$K$1085)^(1+1))*K$1836</f>
        <v>74812.452181687229</v>
      </c>
      <c r="L1085">
        <f>86400*((FlowsCalibration2!$L$1085)^(1+1))*L$1836</f>
        <v>74812.452181687229</v>
      </c>
      <c r="M1085">
        <f>86400*((FlowsCalibration2!$M$1085)^(1+1))*M$1836</f>
        <v>74812.452181687229</v>
      </c>
      <c r="N1085">
        <f>86400*((FlowsCalibration2!$N$1085)^(1+1))*N$1836</f>
        <v>74812.452181687229</v>
      </c>
      <c r="O1085">
        <f>86400*((FlowsCalibration2!$O$1085)^(1+1))*O$1836</f>
        <v>3962341.3983160648</v>
      </c>
      <c r="P1085">
        <f>86400*((FlowsCalibration2!$P$1085)^(1+1))*P$1836</f>
        <v>3962341.3983160648</v>
      </c>
      <c r="Q1085">
        <f>86400*((FlowsCalibration2!$Q$1085)^(1+1))*Q$1836</f>
        <v>7671980.6492519984</v>
      </c>
      <c r="R1085">
        <f>86400*((FlowsCalibration2!$R$1085)^(1+1))*R$1836</f>
        <v>7606805.3495820761</v>
      </c>
      <c r="S1085">
        <f>86400*((FlowsCalibration2!$S$1085)^(1+1))*S$1836</f>
        <v>7316790.2154638087</v>
      </c>
      <c r="T1085">
        <f>86400*((FlowsCalibration2!$T$1085)^(1+1))*T$1836</f>
        <v>7316790.2154638087</v>
      </c>
      <c r="U1085">
        <f>86400*((FlowsCalibration2!$U$1085)^(1+1))*U$1836</f>
        <v>7316790.2154638087</v>
      </c>
      <c r="V1085">
        <f>86400*((FlowsCalibration2!$V$1085)^(1+1))*V$1836</f>
        <v>2211237.1889477614</v>
      </c>
      <c r="W1085">
        <f>86400*((FlowsCalibration2!$W$1085)^(1+1))*W$1836</f>
        <v>2211237.1889477614</v>
      </c>
      <c r="X1085">
        <f>86400*((FlowsCalibration2!$X$1085)^(1+1))*X$1836</f>
        <v>2211237.1889477614</v>
      </c>
      <c r="Y1085">
        <f>86400*((FlowsCalibration2!$Y$1085)^(1+1))*Y$1836</f>
        <v>487695.61643977306</v>
      </c>
      <c r="Z1085">
        <f>86400*((FlowsCalibration2!$Z$1085)^(1+1))*Z$1836</f>
        <v>487695.61643977306</v>
      </c>
      <c r="AA1085">
        <f>86400*((FlowsCalibration2!$AA$1085)^(1+1))*AA$1836</f>
        <v>901130.72749868885</v>
      </c>
      <c r="AB1085">
        <f>86400*((FlowsCalibration2!$AB$1085)^(1+1))*AB$1836</f>
        <v>1002185.2303859802</v>
      </c>
      <c r="AC1085">
        <f>86400*((FlowsCalibration2!$AC$1085)^(1+1))*AC$1836</f>
        <v>2937614.4371170923</v>
      </c>
      <c r="AD1085">
        <f>86400*((FlowsCalibration2!$AD$1085)^(1+1))*AD$1836</f>
        <v>2937614.4371170923</v>
      </c>
      <c r="AE1085">
        <f>86400*((FlowsCalibration2!$AE$1085)^(1+1))*AE$1836</f>
        <v>2708445.0079809674</v>
      </c>
      <c r="AF1085">
        <f>86400*((FlowsCalibration2!$AF$1085)^(1+1))*AF$1836</f>
        <v>2019703.0448054133</v>
      </c>
      <c r="AG1085">
        <f>86400*((FlowsCalibration2!$AG$1085)^(1+1))*AG$1836</f>
        <v>58884.580382600856</v>
      </c>
      <c r="AH1085">
        <f>86400*((FlowsCalibration2!$AH$1085)^(1+1))*AH$1836</f>
        <v>1805782.6712095065</v>
      </c>
      <c r="AI1085">
        <f>86400*((FlowsCalibration2!$AI$1085)^(1+1))*AI$1836</f>
        <v>2019703.0448054133</v>
      </c>
      <c r="AJ1085">
        <f>86400*((FlowsCalibration2!$AJ$1085)^(1+1))*AJ$1836</f>
        <v>1805782.6712095065</v>
      </c>
      <c r="AK1085">
        <f>86400*((FlowsCalibration2!$AK$1085)^(1+1))*AK$1836</f>
        <v>1805782.6712095065</v>
      </c>
      <c r="AL1085">
        <f>86400*((FlowsCalibration2!$AL$1085)^(1+1))*AL$1836</f>
        <v>1036047.1435462183</v>
      </c>
      <c r="AM1085">
        <f>86400*((FlowsCalibration2!$AM$1085)^(1+1))*AM$1836</f>
        <v>107416.46946483864</v>
      </c>
      <c r="AN1085">
        <f>86400*((FlowsCalibration2!$AN$1085)^(1+1))*AN$1836</f>
        <v>107416.46946483864</v>
      </c>
      <c r="AO1085">
        <f>86400*((FlowsCalibration2!$AO$1085)^(1+1))*AO$1836</f>
        <v>995501.69395864429</v>
      </c>
      <c r="AP1085">
        <f>86400*((FlowsCalibration2!$AP$1085)^(1+1))*AP$1836</f>
        <v>995501.69395864429</v>
      </c>
      <c r="AQ1085">
        <f>86400*((FlowsCalibration2!$AQ$1085)^(1+1))*AQ$1836</f>
        <v>980960.88408031245</v>
      </c>
      <c r="AR1085">
        <f>86400*((FlowsCalibration2!$AR$1085)^(1+1))*AR$1836</f>
        <v>466961.31323720765</v>
      </c>
      <c r="AS1085">
        <f>86400*((FlowsCalibration2!$AS$1085)^(1+1))*AS$1836</f>
        <v>558253.56030931184</v>
      </c>
      <c r="AT1085">
        <f>86400*((FlowsCalibration2!$AT$1085)^(1+1))*AT$1836</f>
        <v>5707.3488946867983</v>
      </c>
      <c r="AU1085">
        <f>86400*((FlowsCalibration2!$AU$1085)^(1+1))*AU$1836</f>
        <v>6962.168514891001</v>
      </c>
      <c r="AV1085">
        <f>86400*((FlowsCalibration2!$AV$1085)^(1+1))*AV$1836</f>
        <v>180359.52431799789</v>
      </c>
      <c r="AW1085">
        <f>86400*((FlowsCalibration2!$AW$1085)^(1+1))*AW$1836</f>
        <v>21128.933735096893</v>
      </c>
      <c r="AX1085">
        <f>86400*((FlowsCalibration2!$AX$1085)^(1+1))*AX$1836</f>
        <v>5707.3488946867983</v>
      </c>
      <c r="AY1085">
        <f>86400*((FlowsCalibration2!$AY$1085)^(1+1))*AY$1836</f>
        <v>366787.97261813277</v>
      </c>
      <c r="AZ1085">
        <f>86400*((FlowsCalibration2!$AZ$1085)^(1+1))*AZ$1836</f>
        <v>379087.89192649227</v>
      </c>
      <c r="BA1085">
        <f>86400*((FlowsCalibration2!$BA$1085)^(1+1))*BA$1836</f>
        <v>21128.933735096893</v>
      </c>
      <c r="BB1085">
        <f>86400*((FlowsCalibration2!$BB$1085)^(1+1))*BB$1836</f>
        <v>5359.1566904527836</v>
      </c>
      <c r="BC1085">
        <f>86400*((FlowsCalibration2!$BC$1085)^(1+1))*BC$1836</f>
        <v>5359.1566904527836</v>
      </c>
      <c r="BD1085">
        <f>86400*((FlowsCalibration2!$BD$1085)^(1+1))*BD$1836</f>
        <v>10636.805294358755</v>
      </c>
      <c r="BE1085">
        <f>86400*((FlowsCalibration2!$BE$1085)^(1+1))*BE$1836</f>
        <v>29768.535360101068</v>
      </c>
      <c r="BF1085">
        <f>86400*((FlowsCalibration2!$BF$1085)^(1+1))*BF$1836</f>
        <v>58884.580382600856</v>
      </c>
      <c r="BG1085">
        <f>86400*((FlowsCalibration2!$BG$1085)^(1+1))*BG$1836</f>
        <v>21823.847906512234</v>
      </c>
      <c r="BH1085">
        <f>86400*((FlowsCalibration2!$BH$1085)^(1+1))*BH$1836</f>
        <v>3906.2750477558889</v>
      </c>
      <c r="BI1085">
        <f>86400*((FlowsCalibration2!$BI$1085)^(1+1))*BI$1836</f>
        <v>1226.6967025294962</v>
      </c>
      <c r="BJ1085">
        <f>86400*((FlowsCalibration2!$BJ$1085)^(1+1))*BJ$1836</f>
        <v>1226.6967025294962</v>
      </c>
      <c r="BK1085">
        <f>86400*((FlowsCalibration2!$BK$1085)^(1+1))*BK$1836</f>
        <v>180359.52431799789</v>
      </c>
      <c r="BL1085">
        <f>86400*((FlowsCalibration2!$BL$1085)^(1+1))*BL$1836</f>
        <v>348732.89997274819</v>
      </c>
      <c r="BM1085">
        <f>86400*((FlowsCalibration2!$BM$1085)^(1+1))*BM$1836</f>
        <v>558253.56030931184</v>
      </c>
      <c r="BN1085">
        <f>86400*((FlowsCalibration2!$BN$1085)^(1+1))*BN$1836</f>
        <v>558253.56030931184</v>
      </c>
      <c r="BO1085">
        <f>86400*((FlowsCalibration2!$BO$1085)^(1+1))*BO$1836</f>
        <v>37635.841898499297</v>
      </c>
      <c r="BP1085">
        <f>86400*((FlowsCalibration2!$BP$1085)^(1+1))*BP$1836</f>
        <v>241987.17737514334</v>
      </c>
      <c r="BQ1085">
        <f>86400*((FlowsCalibration2!$BQ$1085)^(1+1))*BQ$1836</f>
        <v>241987.17737514334</v>
      </c>
      <c r="BR1085">
        <f>86400*((FlowsCalibration2!$BR$1085)^(1+1))*BR$1836</f>
        <v>20665.728431569336</v>
      </c>
      <c r="BS1085">
        <f>86400*((FlowsCalibration2!$BS$1085)^(1+1))*BS$1836</f>
        <v>24362.963302563861</v>
      </c>
      <c r="BT1085">
        <f>86400*((FlowsCalibration2!$BT$1085)^(1+1))*BT$1836</f>
        <v>2474830.6628177618</v>
      </c>
      <c r="BU1085">
        <f>86400*((FlowsCalibration2!$BU$1085)^(1+1))*BU$1836</f>
        <v>2709982.8058956326</v>
      </c>
      <c r="BV1085">
        <f>86400*((FlowsCalibration2!$BV$1085)^(1+1))*BV$1836</f>
        <v>3962341.3983160648</v>
      </c>
      <c r="BW1085">
        <f>86400*((FlowsCalibration2!$BW$1085)^(1+1))*BW$1836</f>
        <v>6206778.997508565</v>
      </c>
      <c r="BX1085">
        <f>86400*((FlowsCalibration2!$BX$1085)^(1+1))*BX$1836</f>
        <v>6561002.1657518232</v>
      </c>
      <c r="BY1085">
        <f>86400*((FlowsCalibration2!$BY$1085)^(1+1))*BY$1836</f>
        <v>74812.452181687229</v>
      </c>
      <c r="BZ1085">
        <f>86400*((FlowsCalibration2!$BZ$1085)^(1+1))*BZ$1836</f>
        <v>21604.736977366076</v>
      </c>
      <c r="CA1085">
        <f>86400*((FlowsCalibration2!$CA$1085)^(1+1))*CA$1836</f>
        <v>21604.736977366076</v>
      </c>
      <c r="CB1085">
        <f>86400*((FlowsCalibration2!$CB$1085)^(1+1))*CB$1836</f>
        <v>21604.736977366076</v>
      </c>
      <c r="CC1085">
        <f>86400*((FlowsCalibration2!$CC$1085)^(1+1))*CC$1836</f>
        <v>21604.736977366076</v>
      </c>
      <c r="CD1085">
        <f>86400*((FlowsCalibration2!$CD$1085)^(1+1))*CD$1836</f>
        <v>2017624.7189152082</v>
      </c>
      <c r="CE1085">
        <f>86400*((FlowsCalibration2!$CE$1085)^(1+1))*CE$1836</f>
        <v>2017624.7189152082</v>
      </c>
      <c r="CF1085">
        <f>86400*((FlowsCalibration2!$CF$1085)^(1+1))*CF$1836</f>
        <v>10636.805294358755</v>
      </c>
      <c r="CG1085">
        <f>86400*((FlowsCalibration2!$CG$1085)^(1+1))*CG$1836</f>
        <v>15995.961984811558</v>
      </c>
      <c r="CH1085">
        <f>86400*((FlowsCalibration2!$CH$1085)^(1+1))*CH$1836</f>
        <v>17222.658687340994</v>
      </c>
      <c r="CI1085">
        <f>86400*((FlowsCalibration2!$CI$1085)^(1+1))*CI$1836</f>
        <v>3906.2750477558889</v>
      </c>
      <c r="CJ1085">
        <f>86400*((FlowsCalibration2!$CJ$1085)^(1+1))*CJ$1836</f>
        <v>21128.933735096893</v>
      </c>
      <c r="CK1085">
        <f>86400*((FlowsCalibration2!$CK$1085)^(1+1))*CK$1836</f>
        <v>4085613.3537481814</v>
      </c>
      <c r="CL1085">
        <f>86400*((FlowsCalibration2!$CL$1085)^(1+1))*CL$1836</f>
        <v>423754.4000658376</v>
      </c>
      <c r="CM1085">
        <f>86400*((FlowsCalibration2!$CM$1085)^(1+1))*CM$1836</f>
        <v>15811.99438182258</v>
      </c>
      <c r="CN1085">
        <f>86400*((FlowsCalibration2!$CN$1085)^(1+1))*CN$1836</f>
        <v>2937614.4371170923</v>
      </c>
      <c r="CO1085">
        <f>86400*((FlowsCalibration2!$CO$1085)^(1+1))*CO$1836</f>
        <v>2937614.4371170923</v>
      </c>
      <c r="CP1085">
        <f>86400*((FlowsCalibration2!$CP$1085)^(1+1))*CP$1836</f>
        <v>4155389.3217850132</v>
      </c>
      <c r="CQ1085">
        <f>86400*((FlowsCalibration2!$CQ$1085)^(1+1))*CQ$1836</f>
        <v>2916712.1775339241</v>
      </c>
      <c r="CR1085">
        <f>86400*((FlowsCalibration2!$CR$1085)^(1+1))*CR$1836</f>
        <v>7316790.2154638087</v>
      </c>
      <c r="CS1085">
        <f>86400*((FlowsCalibration2!$CS$1085)^(1+1))*CS$1836</f>
        <v>6561002.1657518232</v>
      </c>
      <c r="CT1085">
        <f>86400*((FlowsCalibration2!$CT$1085)^(1+1))*CT$1836</f>
        <v>241987.17737514334</v>
      </c>
      <c r="CU1085">
        <f>86400*((FlowsCalibration2!$CU$1085)^(1+1))*CU$1836</f>
        <v>2129853.5210033171</v>
      </c>
      <c r="CV1085">
        <f>86400*((FlowsCalibration2!$CV$1085)^(1+1))*CV$1836</f>
        <v>2189410.8779733698</v>
      </c>
      <c r="CW1085">
        <f>86400*((FlowsCalibration2!$CW$1085)^(1+1))*CW$1836</f>
        <v>2462958.6298520998</v>
      </c>
      <c r="CX1085">
        <f>86400*((FlowsCalibration2!$CX$1085)^(1+1))*CX$1836</f>
        <v>2474830.6628177618</v>
      </c>
      <c r="CY1085">
        <f>86400*((FlowsCalibration2!$CY$1085)^(1+1))*CY$1836</f>
        <v>2211237.1889477614</v>
      </c>
      <c r="CZ1085">
        <f>86400*((FlowsCalibration2!$CZ$1085)^(1+1))*CZ$1836</f>
        <v>7606805.3495820761</v>
      </c>
      <c r="DA1085">
        <f>86400*((FlowsCalibration2!$DA$1085)^(1+1))*DA$1836</f>
        <v>7671980.6492519984</v>
      </c>
      <c r="DB1085">
        <f>86400*((FlowsCalibration2!$DB$1085)^(1+1))*DB$1836</f>
        <v>3906.2750477558889</v>
      </c>
      <c r="DC1085">
        <f>86400*((FlowsCalibration2!$DC$1085)^(1+1))*DC$1836</f>
        <v>901130.72749868885</v>
      </c>
      <c r="DD1085">
        <f>86400*((FlowsCalibration2!$DD$1085)^(1+1))*DD$1836</f>
        <v>980960.88408031245</v>
      </c>
      <c r="DE1085">
        <f>86400*((FlowsCalibration2!$DE$1085)^(1+1))*DE$1836</f>
        <v>995501.69395864429</v>
      </c>
      <c r="DF1085">
        <f>86400*((FlowsCalibration2!$DF$1085)^(1+1))*DF$1836</f>
        <v>21604.736977366076</v>
      </c>
      <c r="DG1085">
        <f>86400*((FlowsCalibration2!$DG$1085)^(1+1))*DG$1836</f>
        <v>5707.3488946867983</v>
      </c>
      <c r="DH1085">
        <f>86400*((FlowsCalibration2!$DH$1085)^(1+1))*DH$1836</f>
        <v>74812.452181687229</v>
      </c>
      <c r="DI1085">
        <f>86400*((FlowsCalibration2!$DI$1085)^(1+1))*DI$1836</f>
        <v>2017624.7189152082</v>
      </c>
      <c r="DJ1085">
        <f>86400*((FlowsCalibration2!$DJ$1085)^(1+1))*DJ$1836</f>
        <v>10636.805294358755</v>
      </c>
      <c r="DK1085">
        <f>86400*((FlowsCalibration2!$DK$1085)^(1+1))*DK$1836</f>
        <v>180359.52431799789</v>
      </c>
      <c r="DL1085">
        <f>86400*((FlowsCalibration2!$DL$1085)^(1+1))*DL$1836</f>
        <v>348732.89997274819</v>
      </c>
      <c r="DM1085">
        <f>86400*((FlowsCalibration2!$DM$1085)^(1+1))*DM$1836</f>
        <v>366787.97261813277</v>
      </c>
      <c r="DN1085">
        <f>86400*((FlowsCalibration2!$DN$1085)^(1+1))*DN$1836</f>
        <v>558253.56030931184</v>
      </c>
      <c r="DO1085">
        <f>86400*((FlowsCalibration2!$DO$1085)^(1+1))*DO$1836</f>
        <v>487695.61643977306</v>
      </c>
      <c r="DP1085">
        <f>86400*((FlowsCalibration2!$DP$1085)^(1+1))*DP$1836</f>
        <v>6206778.997508565</v>
      </c>
      <c r="DQ1085">
        <f>86400*((FlowsCalibration2!$DQ$1085)^(1+1))*DQ$1836</f>
        <v>3962341.3983160648</v>
      </c>
      <c r="DR1085">
        <f>86400*((FlowsCalibration2!$DR$1085)^(1+1))*DR$1836</f>
        <v>2570006.7408295805</v>
      </c>
      <c r="DS1085">
        <f>86400*((FlowsCalibration2!$DS$1085)^(1+1))*DS$1836</f>
        <v>24362.963302563861</v>
      </c>
      <c r="DT1085">
        <f>86400*((FlowsCalibration2!$DT$1085)^(1+1))*DT$1836</f>
        <v>33581.208155392364</v>
      </c>
      <c r="DU1085">
        <f>86400*((FlowsCalibration2!$DU$1085)^(1+1))*DU$1836</f>
        <v>6962.168514891001</v>
      </c>
      <c r="DV1085">
        <f>86400*((FlowsCalibration2!$DV$1085)^(1+1))*DV$1836</f>
        <v>5359.1566904527836</v>
      </c>
      <c r="DW1085">
        <f>86400*((FlowsCalibration2!$DW$1085)^(1+1))*DW$1836</f>
        <v>1226.6967025294962</v>
      </c>
      <c r="DX1085">
        <f>86400*((FlowsCalibration2!$DX$1085)^(1+1))*DX$1836</f>
        <v>466961.31323720765</v>
      </c>
      <c r="DY1085">
        <f>86400*((FlowsCalibration2!$DY$1085)^(1+1))*DY$1836</f>
        <v>423754.4000658376</v>
      </c>
      <c r="DZ1085">
        <f>86400*((FlowsCalibration2!$DZ$1085)^(1+1))*DZ$1836</f>
        <v>15811.99438182258</v>
      </c>
      <c r="EA1085">
        <f>86400*((FlowsCalibration2!$EA$1085)^(1+1))*EA$1836</f>
        <v>21823.847906512234</v>
      </c>
      <c r="EB1085">
        <f>86400*((FlowsCalibration2!$EB$1085)^(1+1))*EB$1836</f>
        <v>107416.46946483864</v>
      </c>
      <c r="EC1085">
        <f>86400*((FlowsCalibration2!$EC$1085)^(1+1))*EC$1836</f>
        <v>58884.580382600856</v>
      </c>
      <c r="ED1085">
        <f>86400*((FlowsCalibration2!$ED$1085)^(1+1))*ED$1836</f>
        <v>29768.535360101068</v>
      </c>
      <c r="EE1085">
        <f>86400*((FlowsCalibration2!$EE$1085)^(1+1))*EE$1836</f>
        <v>20665.728431569336</v>
      </c>
      <c r="EF1085">
        <f>86400*((FlowsCalibration2!$EF$1085)^(1+1))*EF$1836</f>
        <v>2916712.1775339241</v>
      </c>
      <c r="EG1085">
        <f>86400*((FlowsCalibration2!$EG$1085)^(1+1))*EG$1836</f>
        <v>4155389.3217850132</v>
      </c>
    </row>
    <row r="1086" spans="2:137" x14ac:dyDescent="0.2">
      <c r="B1086">
        <f>86400*((FlowsCalibration2!$B$1086)^(1+1))*B$1836</f>
        <v>10223526.516408447</v>
      </c>
      <c r="C1086">
        <f>86400*((FlowsCalibration2!$C$1086)^(1+1))*C$1836</f>
        <v>7131634.7097940492</v>
      </c>
      <c r="D1086">
        <f>86400*((FlowsCalibration2!$D$1086)^(1+1))*D$1836</f>
        <v>7131634.7097940492</v>
      </c>
      <c r="E1086">
        <f>86400*((FlowsCalibration2!$E$1086)^(1+1))*E$1836</f>
        <v>2620087.7825117605</v>
      </c>
      <c r="F1086">
        <f>86400*((FlowsCalibration2!$F$1086)^(1+1))*F$1836</f>
        <v>2485262.9041800322</v>
      </c>
      <c r="G1086">
        <f>86400*((FlowsCalibration2!$G$1086)^(1+1))*G$1836</f>
        <v>2386913.1733569019</v>
      </c>
      <c r="H1086">
        <f>86400*((FlowsCalibration2!$H$1086)^(1+1))*H$1836</f>
        <v>2121313.1579769803</v>
      </c>
      <c r="I1086">
        <f>86400*((FlowsCalibration2!$I$1086)^(1+1))*I$1836</f>
        <v>2121313.1579769803</v>
      </c>
      <c r="J1086">
        <f>86400*((FlowsCalibration2!$J$1086)^(1+1))*J$1836</f>
        <v>2063389.5542650898</v>
      </c>
      <c r="K1086">
        <f>86400*((FlowsCalibration2!$K$1086)^(1+1))*K$1836</f>
        <v>73029.211868571467</v>
      </c>
      <c r="L1086">
        <f>86400*((FlowsCalibration2!$L$1086)^(1+1))*L$1836</f>
        <v>73029.211868571467</v>
      </c>
      <c r="M1086">
        <f>86400*((FlowsCalibration2!$M$1086)^(1+1))*M$1836</f>
        <v>73029.211868571467</v>
      </c>
      <c r="N1086">
        <f>86400*((FlowsCalibration2!$N$1086)^(1+1))*N$1836</f>
        <v>73029.211868571467</v>
      </c>
      <c r="O1086">
        <f>86400*((FlowsCalibration2!$O$1086)^(1+1))*O$1836</f>
        <v>3646611.2786311065</v>
      </c>
      <c r="P1086">
        <f>86400*((FlowsCalibration2!$P$1086)^(1+1))*P$1836</f>
        <v>3646611.2786311065</v>
      </c>
      <c r="Q1086">
        <f>86400*((FlowsCalibration2!$Q$1086)^(1+1))*Q$1836</f>
        <v>7272584.9152192026</v>
      </c>
      <c r="R1086">
        <f>86400*((FlowsCalibration2!$R$1086)^(1+1))*R$1836</f>
        <v>7210802.5772683658</v>
      </c>
      <c r="S1086">
        <f>86400*((FlowsCalibration2!$S$1086)^(1+1))*S$1836</f>
        <v>7002915.7699529622</v>
      </c>
      <c r="T1086">
        <f>86400*((FlowsCalibration2!$T$1086)^(1+1))*T$1836</f>
        <v>7002915.7699529622</v>
      </c>
      <c r="U1086">
        <f>86400*((FlowsCalibration2!$U$1086)^(1+1))*U$1836</f>
        <v>7002915.7699529622</v>
      </c>
      <c r="V1086">
        <f>86400*((FlowsCalibration2!$V$1086)^(1+1))*V$1836</f>
        <v>2069223.2167362103</v>
      </c>
      <c r="W1086">
        <f>86400*((FlowsCalibration2!$W$1086)^(1+1))*W$1836</f>
        <v>2069223.2167362103</v>
      </c>
      <c r="X1086">
        <f>86400*((FlowsCalibration2!$X$1086)^(1+1))*X$1836</f>
        <v>2069223.2167362103</v>
      </c>
      <c r="Y1086">
        <f>86400*((FlowsCalibration2!$Y$1086)^(1+1))*Y$1836</f>
        <v>475678.16262234829</v>
      </c>
      <c r="Z1086">
        <f>86400*((FlowsCalibration2!$Z$1086)^(1+1))*Z$1836</f>
        <v>475678.16262234829</v>
      </c>
      <c r="AA1086">
        <f>86400*((FlowsCalibration2!$AA$1086)^(1+1))*AA$1836</f>
        <v>871041.13028733677</v>
      </c>
      <c r="AB1086">
        <f>86400*((FlowsCalibration2!$AB$1086)^(1+1))*AB$1836</f>
        <v>969375.63990140893</v>
      </c>
      <c r="AC1086">
        <f>86400*((FlowsCalibration2!$AC$1086)^(1+1))*AC$1836</f>
        <v>2787556.0534057394</v>
      </c>
      <c r="AD1086">
        <f>86400*((FlowsCalibration2!$AD$1086)^(1+1))*AD$1836</f>
        <v>2787556.0534057394</v>
      </c>
      <c r="AE1086">
        <f>86400*((FlowsCalibration2!$AE$1086)^(1+1))*AE$1836</f>
        <v>2567857.77077707</v>
      </c>
      <c r="AF1086">
        <f>86400*((FlowsCalibration2!$AF$1086)^(1+1))*AF$1836</f>
        <v>1913870.3755095906</v>
      </c>
      <c r="AG1086">
        <f>86400*((FlowsCalibration2!$AG$1086)^(1+1))*AG$1836</f>
        <v>56377.381198046198</v>
      </c>
      <c r="AH1086">
        <f>86400*((FlowsCalibration2!$AH$1086)^(1+1))*AH$1836</f>
        <v>1708858.7764868706</v>
      </c>
      <c r="AI1086">
        <f>86400*((FlowsCalibration2!$AI$1086)^(1+1))*AI$1836</f>
        <v>1913870.3755095906</v>
      </c>
      <c r="AJ1086">
        <f>86400*((FlowsCalibration2!$AJ$1086)^(1+1))*AJ$1836</f>
        <v>1708858.7764868706</v>
      </c>
      <c r="AK1086">
        <f>86400*((FlowsCalibration2!$AK$1086)^(1+1))*AK$1836</f>
        <v>1708858.7764868706</v>
      </c>
      <c r="AL1086">
        <f>86400*((FlowsCalibration2!$AL$1086)^(1+1))*AL$1836</f>
        <v>1002178.9704238845</v>
      </c>
      <c r="AM1086">
        <f>86400*((FlowsCalibration2!$AM$1086)^(1+1))*AM$1836</f>
        <v>103548.03523904727</v>
      </c>
      <c r="AN1086">
        <f>86400*((FlowsCalibration2!$AN$1086)^(1+1))*AN$1836</f>
        <v>103548.03523904727</v>
      </c>
      <c r="AO1086">
        <f>86400*((FlowsCalibration2!$AO$1086)^(1+1))*AO$1836</f>
        <v>963743.74732895789</v>
      </c>
      <c r="AP1086">
        <f>86400*((FlowsCalibration2!$AP$1086)^(1+1))*AP$1836</f>
        <v>963743.74732895789</v>
      </c>
      <c r="AQ1086">
        <f>86400*((FlowsCalibration2!$AQ$1086)^(1+1))*AQ$1836</f>
        <v>951518.47983873403</v>
      </c>
      <c r="AR1086">
        <f>86400*((FlowsCalibration2!$AR$1086)^(1+1))*AR$1836</f>
        <v>457071.915160676</v>
      </c>
      <c r="AS1086">
        <f>86400*((FlowsCalibration2!$AS$1086)^(1+1))*AS$1836</f>
        <v>511652.98087385972</v>
      </c>
      <c r="AT1086">
        <f>86400*((FlowsCalibration2!$AT$1086)^(1+1))*AT$1836</f>
        <v>5402.2520477633971</v>
      </c>
      <c r="AU1086">
        <f>86400*((FlowsCalibration2!$AU$1086)^(1+1))*AU$1836</f>
        <v>6327.5566214312712</v>
      </c>
      <c r="AV1086">
        <f>86400*((FlowsCalibration2!$AV$1086)^(1+1))*AV$1836</f>
        <v>165056.83663470889</v>
      </c>
      <c r="AW1086">
        <f>86400*((FlowsCalibration2!$AW$1086)^(1+1))*AW$1836</f>
        <v>19317.312209710875</v>
      </c>
      <c r="AX1086">
        <f>86400*((FlowsCalibration2!$AX$1086)^(1+1))*AX$1836</f>
        <v>5402.2520477633971</v>
      </c>
      <c r="AY1086">
        <f>86400*((FlowsCalibration2!$AY$1086)^(1+1))*AY$1836</f>
        <v>335813.51708961802</v>
      </c>
      <c r="AZ1086">
        <f>86400*((FlowsCalibration2!$AZ$1086)^(1+1))*AZ$1836</f>
        <v>347276.74569464952</v>
      </c>
      <c r="BA1086">
        <f>86400*((FlowsCalibration2!$BA$1086)^(1+1))*BA$1836</f>
        <v>19317.312209710875</v>
      </c>
      <c r="BB1086">
        <f>86400*((FlowsCalibration2!$BB$1086)^(1+1))*BB$1836</f>
        <v>4899.6558117021577</v>
      </c>
      <c r="BC1086">
        <f>86400*((FlowsCalibration2!$BC$1086)^(1+1))*BC$1836</f>
        <v>4899.6558117021577</v>
      </c>
      <c r="BD1086">
        <f>86400*((FlowsCalibration2!$BD$1086)^(1+1))*BD$1836</f>
        <v>9724.7921433784268</v>
      </c>
      <c r="BE1086">
        <f>86400*((FlowsCalibration2!$BE$1086)^(1+1))*BE$1836</f>
        <v>28491.032276071492</v>
      </c>
      <c r="BF1086">
        <f>86400*((FlowsCalibration2!$BF$1086)^(1+1))*BF$1836</f>
        <v>56377.381198046198</v>
      </c>
      <c r="BG1086">
        <f>86400*((FlowsCalibration2!$BG$1086)^(1+1))*BG$1836</f>
        <v>21309.46735602467</v>
      </c>
      <c r="BH1086">
        <f>86400*((FlowsCalibration2!$BH$1086)^(1+1))*BH$1836</f>
        <v>3571.3460802406989</v>
      </c>
      <c r="BI1086">
        <f>86400*((FlowsCalibration2!$BI$1086)^(1+1))*BI$1836</f>
        <v>1121.5181743896192</v>
      </c>
      <c r="BJ1086">
        <f>86400*((FlowsCalibration2!$BJ$1086)^(1+1))*BJ$1836</f>
        <v>1121.5181743896192</v>
      </c>
      <c r="BK1086">
        <f>86400*((FlowsCalibration2!$BK$1086)^(1+1))*BK$1836</f>
        <v>165056.83663470889</v>
      </c>
      <c r="BL1086">
        <f>86400*((FlowsCalibration2!$BL$1086)^(1+1))*BL$1836</f>
        <v>319301.00863712997</v>
      </c>
      <c r="BM1086">
        <f>86400*((FlowsCalibration2!$BM$1086)^(1+1))*BM$1836</f>
        <v>511652.98087385972</v>
      </c>
      <c r="BN1086">
        <f>86400*((FlowsCalibration2!$BN$1086)^(1+1))*BN$1836</f>
        <v>511652.98087385972</v>
      </c>
      <c r="BO1086">
        <f>86400*((FlowsCalibration2!$BO$1086)^(1+1))*BO$1836</f>
        <v>36748.779814200629</v>
      </c>
      <c r="BP1086">
        <f>86400*((FlowsCalibration2!$BP$1086)^(1+1))*BP$1836</f>
        <v>237077.72740359823</v>
      </c>
      <c r="BQ1086">
        <f>86400*((FlowsCalibration2!$BQ$1086)^(1+1))*BQ$1836</f>
        <v>237077.72740359823</v>
      </c>
      <c r="BR1086">
        <f>86400*((FlowsCalibration2!$BR$1086)^(1+1))*BR$1836</f>
        <v>19776.805348793223</v>
      </c>
      <c r="BS1086">
        <f>86400*((FlowsCalibration2!$BS$1086)^(1+1))*BS$1836</f>
        <v>23406.400930135733</v>
      </c>
      <c r="BT1086">
        <f>86400*((FlowsCalibration2!$BT$1086)^(1+1))*BT$1836</f>
        <v>2398497.7382874642</v>
      </c>
      <c r="BU1086">
        <f>86400*((FlowsCalibration2!$BU$1086)^(1+1))*BU$1836</f>
        <v>2620087.7825117605</v>
      </c>
      <c r="BV1086">
        <f>86400*((FlowsCalibration2!$BV$1086)^(1+1))*BV$1836</f>
        <v>3646611.2786311065</v>
      </c>
      <c r="BW1086">
        <f>86400*((FlowsCalibration2!$BW$1086)^(1+1))*BW$1836</f>
        <v>5751043.6439005332</v>
      </c>
      <c r="BX1086">
        <f>86400*((FlowsCalibration2!$BX$1086)^(1+1))*BX$1836</f>
        <v>6172384.0542698549</v>
      </c>
      <c r="BY1086">
        <f>86400*((FlowsCalibration2!$BY$1086)^(1+1))*BY$1836</f>
        <v>73029.211868571467</v>
      </c>
      <c r="BZ1086">
        <f>86400*((FlowsCalibration2!$BZ$1086)^(1+1))*BZ$1836</f>
        <v>20642.225595706594</v>
      </c>
      <c r="CA1086">
        <f>86400*((FlowsCalibration2!$CA$1086)^(1+1))*CA$1836</f>
        <v>20642.225595706594</v>
      </c>
      <c r="CB1086">
        <f>86400*((FlowsCalibration2!$CB$1086)^(1+1))*CB$1836</f>
        <v>20642.225595706594</v>
      </c>
      <c r="CC1086">
        <f>86400*((FlowsCalibration2!$CC$1086)^(1+1))*CC$1836</f>
        <v>20642.225595706594</v>
      </c>
      <c r="CD1086">
        <f>86400*((FlowsCalibration2!$CD$1086)^(1+1))*CD$1836</f>
        <v>1953999.6741948747</v>
      </c>
      <c r="CE1086">
        <f>86400*((FlowsCalibration2!$CE$1086)^(1+1))*CE$1836</f>
        <v>1953999.6741948747</v>
      </c>
      <c r="CF1086">
        <f>86400*((FlowsCalibration2!$CF$1086)^(1+1))*CF$1836</f>
        <v>9724.7921433784268</v>
      </c>
      <c r="CG1086">
        <f>86400*((FlowsCalibration2!$CG$1086)^(1+1))*CG$1836</f>
        <v>14624.447955080601</v>
      </c>
      <c r="CH1086">
        <f>86400*((FlowsCalibration2!$CH$1086)^(1+1))*CH$1836</f>
        <v>15745.966129470165</v>
      </c>
      <c r="CI1086">
        <f>86400*((FlowsCalibration2!$CI$1086)^(1+1))*CI$1836</f>
        <v>3571.3460802406989</v>
      </c>
      <c r="CJ1086">
        <f>86400*((FlowsCalibration2!$CJ$1086)^(1+1))*CJ$1836</f>
        <v>19317.312209710875</v>
      </c>
      <c r="CK1086">
        <f>86400*((FlowsCalibration2!$CK$1086)^(1+1))*CK$1836</f>
        <v>3772095.0332267331</v>
      </c>
      <c r="CL1086">
        <f>86400*((FlowsCalibration2!$CL$1086)^(1+1))*CL$1836</f>
        <v>414862.96944817691</v>
      </c>
      <c r="CM1086">
        <f>86400*((FlowsCalibration2!$CM$1086)^(1+1))*CM$1836</f>
        <v>15439.312389175966</v>
      </c>
      <c r="CN1086">
        <f>86400*((FlowsCalibration2!$CN$1086)^(1+1))*CN$1836</f>
        <v>2787556.0534057394</v>
      </c>
      <c r="CO1086">
        <f>86400*((FlowsCalibration2!$CO$1086)^(1+1))*CO$1836</f>
        <v>2787556.0534057394</v>
      </c>
      <c r="CP1086">
        <f>86400*((FlowsCalibration2!$CP$1086)^(1+1))*CP$1836</f>
        <v>3842785.8775952295</v>
      </c>
      <c r="CQ1086">
        <f>86400*((FlowsCalibration2!$CQ$1086)^(1+1))*CQ$1836</f>
        <v>2818432.2772076628</v>
      </c>
      <c r="CR1086">
        <f>86400*((FlowsCalibration2!$CR$1086)^(1+1))*CR$1836</f>
        <v>7002915.7699529622</v>
      </c>
      <c r="CS1086">
        <f>86400*((FlowsCalibration2!$CS$1086)^(1+1))*CS$1836</f>
        <v>6172384.0542698549</v>
      </c>
      <c r="CT1086">
        <f>86400*((FlowsCalibration2!$CT$1086)^(1+1))*CT$1836</f>
        <v>237077.72740359823</v>
      </c>
      <c r="CU1086">
        <f>86400*((FlowsCalibration2!$CU$1086)^(1+1))*CU$1836</f>
        <v>2063389.5542650898</v>
      </c>
      <c r="CV1086">
        <f>86400*((FlowsCalibration2!$CV$1086)^(1+1))*CV$1836</f>
        <v>2121313.1579769803</v>
      </c>
      <c r="CW1086">
        <f>86400*((FlowsCalibration2!$CW$1086)^(1+1))*CW$1836</f>
        <v>2386913.1733569019</v>
      </c>
      <c r="CX1086">
        <f>86400*((FlowsCalibration2!$CX$1086)^(1+1))*CX$1836</f>
        <v>2398497.7382874642</v>
      </c>
      <c r="CY1086">
        <f>86400*((FlowsCalibration2!$CY$1086)^(1+1))*CY$1836</f>
        <v>2069223.2167362103</v>
      </c>
      <c r="CZ1086">
        <f>86400*((FlowsCalibration2!$CZ$1086)^(1+1))*CZ$1836</f>
        <v>7210802.5772683658</v>
      </c>
      <c r="DA1086">
        <f>86400*((FlowsCalibration2!$DA$1086)^(1+1))*DA$1836</f>
        <v>7272584.9152192026</v>
      </c>
      <c r="DB1086">
        <f>86400*((FlowsCalibration2!$DB$1086)^(1+1))*DB$1836</f>
        <v>3571.3460802406989</v>
      </c>
      <c r="DC1086">
        <f>86400*((FlowsCalibration2!$DC$1086)^(1+1))*DC$1836</f>
        <v>871041.13028733677</v>
      </c>
      <c r="DD1086">
        <f>86400*((FlowsCalibration2!$DD$1086)^(1+1))*DD$1836</f>
        <v>951518.47983873403</v>
      </c>
      <c r="DE1086">
        <f>86400*((FlowsCalibration2!$DE$1086)^(1+1))*DE$1836</f>
        <v>963743.74732895789</v>
      </c>
      <c r="DF1086">
        <f>86400*((FlowsCalibration2!$DF$1086)^(1+1))*DF$1836</f>
        <v>20642.225595706594</v>
      </c>
      <c r="DG1086">
        <f>86400*((FlowsCalibration2!$DG$1086)^(1+1))*DG$1836</f>
        <v>5402.2520477633971</v>
      </c>
      <c r="DH1086">
        <f>86400*((FlowsCalibration2!$DH$1086)^(1+1))*DH$1836</f>
        <v>73029.211868571467</v>
      </c>
      <c r="DI1086">
        <f>86400*((FlowsCalibration2!$DI$1086)^(1+1))*DI$1836</f>
        <v>1953999.6741948747</v>
      </c>
      <c r="DJ1086">
        <f>86400*((FlowsCalibration2!$DJ$1086)^(1+1))*DJ$1836</f>
        <v>9724.7921433784268</v>
      </c>
      <c r="DK1086">
        <f>86400*((FlowsCalibration2!$DK$1086)^(1+1))*DK$1836</f>
        <v>165056.83663470889</v>
      </c>
      <c r="DL1086">
        <f>86400*((FlowsCalibration2!$DL$1086)^(1+1))*DL$1836</f>
        <v>319301.00863712997</v>
      </c>
      <c r="DM1086">
        <f>86400*((FlowsCalibration2!$DM$1086)^(1+1))*DM$1836</f>
        <v>335813.51708961802</v>
      </c>
      <c r="DN1086">
        <f>86400*((FlowsCalibration2!$DN$1086)^(1+1))*DN$1836</f>
        <v>511652.98087385972</v>
      </c>
      <c r="DO1086">
        <f>86400*((FlowsCalibration2!$DO$1086)^(1+1))*DO$1836</f>
        <v>475678.16262234829</v>
      </c>
      <c r="DP1086">
        <f>86400*((FlowsCalibration2!$DP$1086)^(1+1))*DP$1836</f>
        <v>5751043.6439005332</v>
      </c>
      <c r="DQ1086">
        <f>86400*((FlowsCalibration2!$DQ$1086)^(1+1))*DQ$1836</f>
        <v>3646611.2786311065</v>
      </c>
      <c r="DR1086">
        <f>86400*((FlowsCalibration2!$DR$1086)^(1+1))*DR$1836</f>
        <v>2485262.9041800322</v>
      </c>
      <c r="DS1086">
        <f>86400*((FlowsCalibration2!$DS$1086)^(1+1))*DS$1836</f>
        <v>23406.400930135733</v>
      </c>
      <c r="DT1086">
        <f>86400*((FlowsCalibration2!$DT$1086)^(1+1))*DT$1836</f>
        <v>32240.889648924254</v>
      </c>
      <c r="DU1086">
        <f>86400*((FlowsCalibration2!$DU$1086)^(1+1))*DU$1836</f>
        <v>6327.5566214312712</v>
      </c>
      <c r="DV1086">
        <f>86400*((FlowsCalibration2!$DV$1086)^(1+1))*DV$1836</f>
        <v>4899.6558117021577</v>
      </c>
      <c r="DW1086">
        <f>86400*((FlowsCalibration2!$DW$1086)^(1+1))*DW$1836</f>
        <v>1121.5181743896192</v>
      </c>
      <c r="DX1086">
        <f>86400*((FlowsCalibration2!$DX$1086)^(1+1))*DX$1836</f>
        <v>457071.915160676</v>
      </c>
      <c r="DY1086">
        <f>86400*((FlowsCalibration2!$DY$1086)^(1+1))*DY$1836</f>
        <v>414862.96944817691</v>
      </c>
      <c r="DZ1086">
        <f>86400*((FlowsCalibration2!$DZ$1086)^(1+1))*DZ$1836</f>
        <v>15439.312389175966</v>
      </c>
      <c r="EA1086">
        <f>86400*((FlowsCalibration2!$EA$1086)^(1+1))*EA$1836</f>
        <v>21309.46735602467</v>
      </c>
      <c r="EB1086">
        <f>86400*((FlowsCalibration2!$EB$1086)^(1+1))*EB$1836</f>
        <v>103548.03523904727</v>
      </c>
      <c r="EC1086">
        <f>86400*((FlowsCalibration2!$EC$1086)^(1+1))*EC$1836</f>
        <v>56377.381198046198</v>
      </c>
      <c r="ED1086">
        <f>86400*((FlowsCalibration2!$ED$1086)^(1+1))*ED$1836</f>
        <v>28491.032276071492</v>
      </c>
      <c r="EE1086">
        <f>86400*((FlowsCalibration2!$EE$1086)^(1+1))*EE$1836</f>
        <v>19776.805348793223</v>
      </c>
      <c r="EF1086">
        <f>86400*((FlowsCalibration2!$EF$1086)^(1+1))*EF$1836</f>
        <v>2818432.2772076628</v>
      </c>
      <c r="EG1086">
        <f>86400*((FlowsCalibration2!$EG$1086)^(1+1))*EG$1836</f>
        <v>3842785.8775952295</v>
      </c>
    </row>
    <row r="1087" spans="2:137" x14ac:dyDescent="0.2">
      <c r="B1087">
        <f>86400*((FlowsCalibration2!$B$1087)^(1+1))*B$1836</f>
        <v>9703267.4245544728</v>
      </c>
      <c r="C1087">
        <f>86400*((FlowsCalibration2!$C$1087)^(1+1))*C$1836</f>
        <v>6721116.945325803</v>
      </c>
      <c r="D1087">
        <f>86400*((FlowsCalibration2!$D$1087)^(1+1))*D$1836</f>
        <v>6721116.945325803</v>
      </c>
      <c r="E1087">
        <f>86400*((FlowsCalibration2!$E$1087)^(1+1))*E$1836</f>
        <v>2534628.7377895853</v>
      </c>
      <c r="F1087">
        <f>86400*((FlowsCalibration2!$F$1087)^(1+1))*F$1836</f>
        <v>2404705.9229681226</v>
      </c>
      <c r="G1087">
        <f>86400*((FlowsCalibration2!$G$1087)^(1+1))*G$1836</f>
        <v>2315104.5717342854</v>
      </c>
      <c r="H1087">
        <f>86400*((FlowsCalibration2!$H$1087)^(1+1))*H$1836</f>
        <v>2057085.7266114193</v>
      </c>
      <c r="I1087">
        <f>86400*((FlowsCalibration2!$I$1087)^(1+1))*I$1836</f>
        <v>2057085.7266114193</v>
      </c>
      <c r="J1087">
        <f>86400*((FlowsCalibration2!$J$1087)^(1+1))*J$1836</f>
        <v>2000736.2253861839</v>
      </c>
      <c r="K1087">
        <f>86400*((FlowsCalibration2!$K$1087)^(1+1))*K$1836</f>
        <v>71267.496651301029</v>
      </c>
      <c r="L1087">
        <f>86400*((FlowsCalibration2!$L$1087)^(1+1))*L$1836</f>
        <v>71267.496651301029</v>
      </c>
      <c r="M1087">
        <f>86400*((FlowsCalibration2!$M$1087)^(1+1))*M$1836</f>
        <v>71267.496651301029</v>
      </c>
      <c r="N1087">
        <f>86400*((FlowsCalibration2!$N$1087)^(1+1))*N$1836</f>
        <v>71267.496651301029</v>
      </c>
      <c r="O1087">
        <f>86400*((FlowsCalibration2!$O$1087)^(1+1))*O$1836</f>
        <v>3328523.2561072377</v>
      </c>
      <c r="P1087">
        <f>86400*((FlowsCalibration2!$P$1087)^(1+1))*P$1836</f>
        <v>3328523.2561072377</v>
      </c>
      <c r="Q1087">
        <f>86400*((FlowsCalibration2!$Q$1087)^(1+1))*Q$1836</f>
        <v>6730809.382603691</v>
      </c>
      <c r="R1087">
        <f>86400*((FlowsCalibration2!$R$1087)^(1+1))*R$1836</f>
        <v>6673629.5566124609</v>
      </c>
      <c r="S1087">
        <f>86400*((FlowsCalibration2!$S$1087)^(1+1))*S$1836</f>
        <v>6589994.6132633947</v>
      </c>
      <c r="T1087">
        <f>86400*((FlowsCalibration2!$T$1087)^(1+1))*T$1836</f>
        <v>6589994.6132633947</v>
      </c>
      <c r="U1087">
        <f>86400*((FlowsCalibration2!$U$1087)^(1+1))*U$1836</f>
        <v>6589994.6132633947</v>
      </c>
      <c r="V1087">
        <f>86400*((FlowsCalibration2!$V$1087)^(1+1))*V$1836</f>
        <v>1876150.2175232382</v>
      </c>
      <c r="W1087">
        <f>86400*((FlowsCalibration2!$W$1087)^(1+1))*W$1836</f>
        <v>1876150.2175232382</v>
      </c>
      <c r="X1087">
        <f>86400*((FlowsCalibration2!$X$1087)^(1+1))*X$1836</f>
        <v>1876150.2175232382</v>
      </c>
      <c r="Y1087">
        <f>86400*((FlowsCalibration2!$Y$1087)^(1+1))*Y$1836</f>
        <v>463879.23705761979</v>
      </c>
      <c r="Z1087">
        <f>86400*((FlowsCalibration2!$Z$1087)^(1+1))*Z$1836</f>
        <v>463879.23705761979</v>
      </c>
      <c r="AA1087">
        <f>86400*((FlowsCalibration2!$AA$1087)^(1+1))*AA$1836</f>
        <v>842788.89468154265</v>
      </c>
      <c r="AB1087">
        <f>86400*((FlowsCalibration2!$AB$1087)^(1+1))*AB$1836</f>
        <v>938487.15895682853</v>
      </c>
      <c r="AC1087">
        <f>86400*((FlowsCalibration2!$AC$1087)^(1+1))*AC$1836</f>
        <v>2668072.1766153509</v>
      </c>
      <c r="AD1087">
        <f>86400*((FlowsCalibration2!$AD$1087)^(1+1))*AD$1836</f>
        <v>2668072.1766153509</v>
      </c>
      <c r="AE1087">
        <f>86400*((FlowsCalibration2!$AE$1087)^(1+1))*AE$1836</f>
        <v>2457103.532283477</v>
      </c>
      <c r="AF1087">
        <f>86400*((FlowsCalibration2!$AF$1087)^(1+1))*AF$1836</f>
        <v>1832341.7272962241</v>
      </c>
      <c r="AG1087">
        <f>86400*((FlowsCalibration2!$AG$1087)^(1+1))*AG$1836</f>
        <v>54036.464816494561</v>
      </c>
      <c r="AH1087">
        <f>86400*((FlowsCalibration2!$AH$1087)^(1+1))*AH$1836</f>
        <v>1636221.5477192879</v>
      </c>
      <c r="AI1087">
        <f>86400*((FlowsCalibration2!$AI$1087)^(1+1))*AI$1836</f>
        <v>1832341.7272962241</v>
      </c>
      <c r="AJ1087">
        <f>86400*((FlowsCalibration2!$AJ$1087)^(1+1))*AJ$1836</f>
        <v>1636221.5477192879</v>
      </c>
      <c r="AK1087">
        <f>86400*((FlowsCalibration2!$AK$1087)^(1+1))*AK$1836</f>
        <v>1636221.5477192879</v>
      </c>
      <c r="AL1087">
        <f>86400*((FlowsCalibration2!$AL$1087)^(1+1))*AL$1836</f>
        <v>972892.23023807141</v>
      </c>
      <c r="AM1087">
        <f>86400*((FlowsCalibration2!$AM$1087)^(1+1))*AM$1836</f>
        <v>100013.83931320111</v>
      </c>
      <c r="AN1087">
        <f>86400*((FlowsCalibration2!$AN$1087)^(1+1))*AN$1836</f>
        <v>100013.83931320111</v>
      </c>
      <c r="AO1087">
        <f>86400*((FlowsCalibration2!$AO$1087)^(1+1))*AO$1836</f>
        <v>936700.31097175076</v>
      </c>
      <c r="AP1087">
        <f>86400*((FlowsCalibration2!$AP$1087)^(1+1))*AP$1836</f>
        <v>936700.31097175076</v>
      </c>
      <c r="AQ1087">
        <f>86400*((FlowsCalibration2!$AQ$1087)^(1+1))*AQ$1836</f>
        <v>925968.30163605721</v>
      </c>
      <c r="AR1087">
        <f>86400*((FlowsCalibration2!$AR$1087)^(1+1))*AR$1836</f>
        <v>446877.71471838717</v>
      </c>
      <c r="AS1087">
        <f>86400*((FlowsCalibration2!$AS$1087)^(1+1))*AS$1836</f>
        <v>478150.47285471956</v>
      </c>
      <c r="AT1087">
        <f>86400*((FlowsCalibration2!$AT$1087)^(1+1))*AT$1836</f>
        <v>5130.8199783214113</v>
      </c>
      <c r="AU1087">
        <f>86400*((FlowsCalibration2!$AU$1087)^(1+1))*AU$1836</f>
        <v>5667.3166388634099</v>
      </c>
      <c r="AV1087">
        <f>86400*((FlowsCalibration2!$AV$1087)^(1+1))*AV$1836</f>
        <v>145096.539629548</v>
      </c>
      <c r="AW1087">
        <f>86400*((FlowsCalibration2!$AW$1087)^(1+1))*AW$1836</f>
        <v>24108.375244317882</v>
      </c>
      <c r="AX1087">
        <f>86400*((FlowsCalibration2!$AX$1087)^(1+1))*AX$1836</f>
        <v>5130.8199783214113</v>
      </c>
      <c r="AY1087">
        <f>86400*((FlowsCalibration2!$AY$1087)^(1+1))*AY$1836</f>
        <v>299074.31932647905</v>
      </c>
      <c r="AZ1087">
        <f>86400*((FlowsCalibration2!$AZ$1087)^(1+1))*AZ$1836</f>
        <v>309639.76034824498</v>
      </c>
      <c r="BA1087">
        <f>86400*((FlowsCalibration2!$BA$1087)^(1+1))*BA$1836</f>
        <v>24108.375244317882</v>
      </c>
      <c r="BB1087">
        <f>86400*((FlowsCalibration2!$BB$1087)^(1+1))*BB$1836</f>
        <v>6114.8642002658034</v>
      </c>
      <c r="BC1087">
        <f>86400*((FlowsCalibration2!$BC$1087)^(1+1))*BC$1836</f>
        <v>6114.8642002658034</v>
      </c>
      <c r="BD1087">
        <f>86400*((FlowsCalibration2!$BD$1087)^(1+1))*BD$1836</f>
        <v>12136.726663645433</v>
      </c>
      <c r="BE1087">
        <f>86400*((FlowsCalibration2!$BE$1087)^(1+1))*BE$1836</f>
        <v>27276.833476807657</v>
      </c>
      <c r="BF1087">
        <f>86400*((FlowsCalibration2!$BF$1087)^(1+1))*BF$1836</f>
        <v>54036.464816494561</v>
      </c>
      <c r="BG1087">
        <f>86400*((FlowsCalibration2!$BG$1087)^(1+1))*BG$1836</f>
        <v>20783.880191841108</v>
      </c>
      <c r="BH1087">
        <f>86400*((FlowsCalibration2!$BH$1087)^(1+1))*BH$1836</f>
        <v>4457.1082402697903</v>
      </c>
      <c r="BI1087">
        <f>86400*((FlowsCalibration2!$BI$1087)^(1+1))*BI$1836</f>
        <v>1399.6761401368872</v>
      </c>
      <c r="BJ1087">
        <f>86400*((FlowsCalibration2!$BJ$1087)^(1+1))*BJ$1836</f>
        <v>1399.6761401368872</v>
      </c>
      <c r="BK1087">
        <f>86400*((FlowsCalibration2!$BK$1087)^(1+1))*BK$1836</f>
        <v>145096.539629548</v>
      </c>
      <c r="BL1087">
        <f>86400*((FlowsCalibration2!$BL$1087)^(1+1))*BL$1836</f>
        <v>283629.50781488395</v>
      </c>
      <c r="BM1087">
        <f>86400*((FlowsCalibration2!$BM$1087)^(1+1))*BM$1836</f>
        <v>478150.47285471956</v>
      </c>
      <c r="BN1087">
        <f>86400*((FlowsCalibration2!$BN$1087)^(1+1))*BN$1836</f>
        <v>478150.47285471956</v>
      </c>
      <c r="BO1087">
        <f>86400*((FlowsCalibration2!$BO$1087)^(1+1))*BO$1836</f>
        <v>35842.388170728002</v>
      </c>
      <c r="BP1087">
        <f>86400*((FlowsCalibration2!$BP$1087)^(1+1))*BP$1836</f>
        <v>231901.61212545191</v>
      </c>
      <c r="BQ1087">
        <f>86400*((FlowsCalibration2!$BQ$1087)^(1+1))*BQ$1836</f>
        <v>231901.61212545191</v>
      </c>
      <c r="BR1087">
        <f>86400*((FlowsCalibration2!$BR$1087)^(1+1))*BR$1836</f>
        <v>18927.561585788393</v>
      </c>
      <c r="BS1087">
        <f>86400*((FlowsCalibration2!$BS$1087)^(1+1))*BS$1836</f>
        <v>22479.995984734705</v>
      </c>
      <c r="BT1087">
        <f>86400*((FlowsCalibration2!$BT$1087)^(1+1))*BT$1836</f>
        <v>2326412.0453969743</v>
      </c>
      <c r="BU1087">
        <f>86400*((FlowsCalibration2!$BU$1087)^(1+1))*BU$1836</f>
        <v>2534628.7377895853</v>
      </c>
      <c r="BV1087">
        <f>86400*((FlowsCalibration2!$BV$1087)^(1+1))*BV$1836</f>
        <v>3328523.2561072377</v>
      </c>
      <c r="BW1087">
        <f>86400*((FlowsCalibration2!$BW$1087)^(1+1))*BW$1836</f>
        <v>5256189.0749601042</v>
      </c>
      <c r="BX1087">
        <f>86400*((FlowsCalibration2!$BX$1087)^(1+1))*BX$1836</f>
        <v>5680860.9632073808</v>
      </c>
      <c r="BY1087">
        <f>86400*((FlowsCalibration2!$BY$1087)^(1+1))*BY$1836</f>
        <v>71267.496651301029</v>
      </c>
      <c r="BZ1087">
        <f>86400*((FlowsCalibration2!$BZ$1087)^(1+1))*BZ$1836</f>
        <v>19718.964710205575</v>
      </c>
      <c r="CA1087">
        <f>86400*((FlowsCalibration2!$CA$1087)^(1+1))*CA$1836</f>
        <v>19718.964710205575</v>
      </c>
      <c r="CB1087">
        <f>86400*((FlowsCalibration2!$CB$1087)^(1+1))*CB$1836</f>
        <v>19718.964710205575</v>
      </c>
      <c r="CC1087">
        <f>86400*((FlowsCalibration2!$CC$1087)^(1+1))*CC$1836</f>
        <v>19718.964710205575</v>
      </c>
      <c r="CD1087">
        <f>86400*((FlowsCalibration2!$CD$1087)^(1+1))*CD$1836</f>
        <v>1894115.8782339953</v>
      </c>
      <c r="CE1087">
        <f>86400*((FlowsCalibration2!$CE$1087)^(1+1))*CE$1836</f>
        <v>1894115.8782339953</v>
      </c>
      <c r="CF1087">
        <f>86400*((FlowsCalibration2!$CF$1087)^(1+1))*CF$1836</f>
        <v>12136.726663645433</v>
      </c>
      <c r="CG1087">
        <f>86400*((FlowsCalibration2!$CG$1087)^(1+1))*CG$1836</f>
        <v>18251.59086391126</v>
      </c>
      <c r="CH1087">
        <f>86400*((FlowsCalibration2!$CH$1087)^(1+1))*CH$1836</f>
        <v>19651.267004048077</v>
      </c>
      <c r="CI1087">
        <f>86400*((FlowsCalibration2!$CI$1087)^(1+1))*CI$1836</f>
        <v>4457.1082402697903</v>
      </c>
      <c r="CJ1087">
        <f>86400*((FlowsCalibration2!$CJ$1087)^(1+1))*CJ$1836</f>
        <v>24108.375244317882</v>
      </c>
      <c r="CK1087">
        <f>86400*((FlowsCalibration2!$CK$1087)^(1+1))*CK$1836</f>
        <v>3456707.1655489267</v>
      </c>
      <c r="CL1087">
        <f>86400*((FlowsCalibration2!$CL$1087)^(1+1))*CL$1836</f>
        <v>405556.98280897678</v>
      </c>
      <c r="CM1087">
        <f>86400*((FlowsCalibration2!$CM$1087)^(1+1))*CM$1836</f>
        <v>15058.508360983811</v>
      </c>
      <c r="CN1087">
        <f>86400*((FlowsCalibration2!$CN$1087)^(1+1))*CN$1836</f>
        <v>2668072.1766153509</v>
      </c>
      <c r="CO1087">
        <f>86400*((FlowsCalibration2!$CO$1087)^(1+1))*CO$1836</f>
        <v>2668072.1766153509</v>
      </c>
      <c r="CP1087">
        <f>86400*((FlowsCalibration2!$CP$1087)^(1+1))*CP$1836</f>
        <v>3528292.6823638817</v>
      </c>
      <c r="CQ1087">
        <f>86400*((FlowsCalibration2!$CQ$1087)^(1+1))*CQ$1836</f>
        <v>2724877.0907889977</v>
      </c>
      <c r="CR1087">
        <f>86400*((FlowsCalibration2!$CR$1087)^(1+1))*CR$1836</f>
        <v>6589994.6132633947</v>
      </c>
      <c r="CS1087">
        <f>86400*((FlowsCalibration2!$CS$1087)^(1+1))*CS$1836</f>
        <v>5680860.9632073808</v>
      </c>
      <c r="CT1087">
        <f>86400*((FlowsCalibration2!$CT$1087)^(1+1))*CT$1836</f>
        <v>231901.61212545191</v>
      </c>
      <c r="CU1087">
        <f>86400*((FlowsCalibration2!$CU$1087)^(1+1))*CU$1836</f>
        <v>2000736.2253861839</v>
      </c>
      <c r="CV1087">
        <f>86400*((FlowsCalibration2!$CV$1087)^(1+1))*CV$1836</f>
        <v>2057085.7266114193</v>
      </c>
      <c r="CW1087">
        <f>86400*((FlowsCalibration2!$CW$1087)^(1+1))*CW$1836</f>
        <v>2315104.5717342854</v>
      </c>
      <c r="CX1087">
        <f>86400*((FlowsCalibration2!$CX$1087)^(1+1))*CX$1836</f>
        <v>2326412.0453969743</v>
      </c>
      <c r="CY1087">
        <f>86400*((FlowsCalibration2!$CY$1087)^(1+1))*CY$1836</f>
        <v>1876150.2175232382</v>
      </c>
      <c r="CZ1087">
        <f>86400*((FlowsCalibration2!$CZ$1087)^(1+1))*CZ$1836</f>
        <v>6673629.5566124609</v>
      </c>
      <c r="DA1087">
        <f>86400*((FlowsCalibration2!$DA$1087)^(1+1))*DA$1836</f>
        <v>6730809.382603691</v>
      </c>
      <c r="DB1087">
        <f>86400*((FlowsCalibration2!$DB$1087)^(1+1))*DB$1836</f>
        <v>4457.1082402697903</v>
      </c>
      <c r="DC1087">
        <f>86400*((FlowsCalibration2!$DC$1087)^(1+1))*DC$1836</f>
        <v>842788.89468154265</v>
      </c>
      <c r="DD1087">
        <f>86400*((FlowsCalibration2!$DD$1087)^(1+1))*DD$1836</f>
        <v>925968.30163605721</v>
      </c>
      <c r="DE1087">
        <f>86400*((FlowsCalibration2!$DE$1087)^(1+1))*DE$1836</f>
        <v>936700.31097175076</v>
      </c>
      <c r="DF1087">
        <f>86400*((FlowsCalibration2!$DF$1087)^(1+1))*DF$1836</f>
        <v>19718.964710205575</v>
      </c>
      <c r="DG1087">
        <f>86400*((FlowsCalibration2!$DG$1087)^(1+1))*DG$1836</f>
        <v>5130.8199783214113</v>
      </c>
      <c r="DH1087">
        <f>86400*((FlowsCalibration2!$DH$1087)^(1+1))*DH$1836</f>
        <v>71267.496651301029</v>
      </c>
      <c r="DI1087">
        <f>86400*((FlowsCalibration2!$DI$1087)^(1+1))*DI$1836</f>
        <v>1894115.8782339953</v>
      </c>
      <c r="DJ1087">
        <f>86400*((FlowsCalibration2!$DJ$1087)^(1+1))*DJ$1836</f>
        <v>12136.726663645433</v>
      </c>
      <c r="DK1087">
        <f>86400*((FlowsCalibration2!$DK$1087)^(1+1))*DK$1836</f>
        <v>145096.539629548</v>
      </c>
      <c r="DL1087">
        <f>86400*((FlowsCalibration2!$DL$1087)^(1+1))*DL$1836</f>
        <v>283629.50781488395</v>
      </c>
      <c r="DM1087">
        <f>86400*((FlowsCalibration2!$DM$1087)^(1+1))*DM$1836</f>
        <v>299074.31932647905</v>
      </c>
      <c r="DN1087">
        <f>86400*((FlowsCalibration2!$DN$1087)^(1+1))*DN$1836</f>
        <v>478150.47285471956</v>
      </c>
      <c r="DO1087">
        <f>86400*((FlowsCalibration2!$DO$1087)^(1+1))*DO$1836</f>
        <v>463879.23705761979</v>
      </c>
      <c r="DP1087">
        <f>86400*((FlowsCalibration2!$DP$1087)^(1+1))*DP$1836</f>
        <v>5256189.0749601042</v>
      </c>
      <c r="DQ1087">
        <f>86400*((FlowsCalibration2!$DQ$1087)^(1+1))*DQ$1836</f>
        <v>3328523.2561072377</v>
      </c>
      <c r="DR1087">
        <f>86400*((FlowsCalibration2!$DR$1087)^(1+1))*DR$1836</f>
        <v>2404705.9229681226</v>
      </c>
      <c r="DS1087">
        <f>86400*((FlowsCalibration2!$DS$1087)^(1+1))*DS$1836</f>
        <v>22479.995984734705</v>
      </c>
      <c r="DT1087">
        <f>86400*((FlowsCalibration2!$DT$1087)^(1+1))*DT$1836</f>
        <v>30949.274515979523</v>
      </c>
      <c r="DU1087">
        <f>86400*((FlowsCalibration2!$DU$1087)^(1+1))*DU$1836</f>
        <v>5667.3166388634099</v>
      </c>
      <c r="DV1087">
        <f>86400*((FlowsCalibration2!$DV$1087)^(1+1))*DV$1836</f>
        <v>6114.8642002658034</v>
      </c>
      <c r="DW1087">
        <f>86400*((FlowsCalibration2!$DW$1087)^(1+1))*DW$1836</f>
        <v>1399.6761401368872</v>
      </c>
      <c r="DX1087">
        <f>86400*((FlowsCalibration2!$DX$1087)^(1+1))*DX$1836</f>
        <v>446877.71471838717</v>
      </c>
      <c r="DY1087">
        <f>86400*((FlowsCalibration2!$DY$1087)^(1+1))*DY$1836</f>
        <v>405556.98280897678</v>
      </c>
      <c r="DZ1087">
        <f>86400*((FlowsCalibration2!$DZ$1087)^(1+1))*DZ$1836</f>
        <v>15058.508360983811</v>
      </c>
      <c r="EA1087">
        <f>86400*((FlowsCalibration2!$EA$1087)^(1+1))*EA$1836</f>
        <v>20783.880191841108</v>
      </c>
      <c r="EB1087">
        <f>86400*((FlowsCalibration2!$EB$1087)^(1+1))*EB$1836</f>
        <v>100013.83931320111</v>
      </c>
      <c r="EC1087">
        <f>86400*((FlowsCalibration2!$EC$1087)^(1+1))*EC$1836</f>
        <v>54036.464816494561</v>
      </c>
      <c r="ED1087">
        <f>86400*((FlowsCalibration2!$ED$1087)^(1+1))*ED$1836</f>
        <v>27276.833476807657</v>
      </c>
      <c r="EE1087">
        <f>86400*((FlowsCalibration2!$EE$1087)^(1+1))*EE$1836</f>
        <v>18927.561585788393</v>
      </c>
      <c r="EF1087">
        <f>86400*((FlowsCalibration2!$EF$1087)^(1+1))*EF$1836</f>
        <v>2724877.0907889977</v>
      </c>
      <c r="EG1087">
        <f>86400*((FlowsCalibration2!$EG$1087)^(1+1))*EG$1836</f>
        <v>3528292.6823638817</v>
      </c>
    </row>
    <row r="1088" spans="2:137" x14ac:dyDescent="0.2">
      <c r="B1088">
        <f>86400*((FlowsCalibration2!$B$1088)^(1+1))*B$1836</f>
        <v>9191889.5830116197</v>
      </c>
      <c r="C1088">
        <f>86400*((FlowsCalibration2!$C$1088)^(1+1))*C$1836</f>
        <v>6354042.4821272064</v>
      </c>
      <c r="D1088">
        <f>86400*((FlowsCalibration2!$D$1088)^(1+1))*D$1836</f>
        <v>6354042.4821272064</v>
      </c>
      <c r="E1088">
        <f>86400*((FlowsCalibration2!$E$1088)^(1+1))*E$1836</f>
        <v>2454887.484997903</v>
      </c>
      <c r="F1088">
        <f>86400*((FlowsCalibration2!$F$1088)^(1+1))*F$1836</f>
        <v>2329604.2054996053</v>
      </c>
      <c r="G1088">
        <f>86400*((FlowsCalibration2!$G$1088)^(1+1))*G$1836</f>
        <v>2249348.6269000503</v>
      </c>
      <c r="H1088">
        <f>86400*((FlowsCalibration2!$H$1088)^(1+1))*H$1836</f>
        <v>1998336.999564779</v>
      </c>
      <c r="I1088">
        <f>86400*((FlowsCalibration2!$I$1088)^(1+1))*I$1836</f>
        <v>1998336.999564779</v>
      </c>
      <c r="J1088">
        <f>86400*((FlowsCalibration2!$J$1088)^(1+1))*J$1836</f>
        <v>1943455.279058028</v>
      </c>
      <c r="K1088">
        <f>86400*((FlowsCalibration2!$K$1088)^(1+1))*K$1836</f>
        <v>69527.290976442921</v>
      </c>
      <c r="L1088">
        <f>86400*((FlowsCalibration2!$L$1088)^(1+1))*L$1836</f>
        <v>69527.290976442921</v>
      </c>
      <c r="M1088">
        <f>86400*((FlowsCalibration2!$M$1088)^(1+1))*M$1836</f>
        <v>69527.290976442921</v>
      </c>
      <c r="N1088">
        <f>86400*((FlowsCalibration2!$N$1088)^(1+1))*N$1836</f>
        <v>69527.290976442921</v>
      </c>
      <c r="O1088">
        <f>86400*((FlowsCalibration2!$O$1088)^(1+1))*O$1836</f>
        <v>3053891.545036009</v>
      </c>
      <c r="P1088">
        <f>86400*((FlowsCalibration2!$P$1088)^(1+1))*P$1836</f>
        <v>3053891.545036009</v>
      </c>
      <c r="Q1088">
        <f>86400*((FlowsCalibration2!$Q$1088)^(1+1))*Q$1836</f>
        <v>6264527.1659546178</v>
      </c>
      <c r="R1088">
        <f>86400*((FlowsCalibration2!$R$1088)^(1+1))*R$1836</f>
        <v>6211308.518254918</v>
      </c>
      <c r="S1088">
        <f>86400*((FlowsCalibration2!$S$1088)^(1+1))*S$1836</f>
        <v>6229318.1691766288</v>
      </c>
      <c r="T1088">
        <f>86400*((FlowsCalibration2!$T$1088)^(1+1))*T$1836</f>
        <v>6229318.1691766288</v>
      </c>
      <c r="U1088">
        <f>86400*((FlowsCalibration2!$U$1088)^(1+1))*U$1836</f>
        <v>6229318.1691766288</v>
      </c>
      <c r="V1088">
        <f>86400*((FlowsCalibration2!$V$1088)^(1+1))*V$1836</f>
        <v>1711304.4216816993</v>
      </c>
      <c r="W1088">
        <f>86400*((FlowsCalibration2!$W$1088)^(1+1))*W$1836</f>
        <v>1711304.4216816993</v>
      </c>
      <c r="X1088">
        <f>86400*((FlowsCalibration2!$X$1088)^(1+1))*X$1836</f>
        <v>1711304.4216816993</v>
      </c>
      <c r="Y1088">
        <f>86400*((FlowsCalibration2!$Y$1088)^(1+1))*Y$1836</f>
        <v>452604.37003221666</v>
      </c>
      <c r="Z1088">
        <f>86400*((FlowsCalibration2!$Z$1088)^(1+1))*Z$1836</f>
        <v>452604.37003221666</v>
      </c>
      <c r="AA1088">
        <f>86400*((FlowsCalibration2!$AA$1088)^(1+1))*AA$1836</f>
        <v>817903.08968472504</v>
      </c>
      <c r="AB1088">
        <f>86400*((FlowsCalibration2!$AB$1088)^(1+1))*AB$1836</f>
        <v>911106.44434488658</v>
      </c>
      <c r="AC1088">
        <f>86400*((FlowsCalibration2!$AC$1088)^(1+1))*AC$1836</f>
        <v>2531049.22379146</v>
      </c>
      <c r="AD1088">
        <f>86400*((FlowsCalibration2!$AD$1088)^(1+1))*AD$1836</f>
        <v>2531049.22379146</v>
      </c>
      <c r="AE1088">
        <f>86400*((FlowsCalibration2!$AE$1088)^(1+1))*AE$1836</f>
        <v>2328765.6853823834</v>
      </c>
      <c r="AF1088">
        <f>86400*((FlowsCalibration2!$AF$1088)^(1+1))*AF$1836</f>
        <v>1732280.9170888243</v>
      </c>
      <c r="AG1088">
        <f>86400*((FlowsCalibration2!$AG$1088)^(1+1))*AG$1836</f>
        <v>51770.076728166641</v>
      </c>
      <c r="AH1088">
        <f>86400*((FlowsCalibration2!$AH$1088)^(1+1))*AH$1836</f>
        <v>1544128.9057225161</v>
      </c>
      <c r="AI1088">
        <f>86400*((FlowsCalibration2!$AI$1088)^(1+1))*AI$1836</f>
        <v>1732280.9170888243</v>
      </c>
      <c r="AJ1088">
        <f>86400*((FlowsCalibration2!$AJ$1088)^(1+1))*AJ$1836</f>
        <v>1544128.9057225161</v>
      </c>
      <c r="AK1088">
        <f>86400*((FlowsCalibration2!$AK$1088)^(1+1))*AK$1836</f>
        <v>1544128.9057225161</v>
      </c>
      <c r="AL1088">
        <f>86400*((FlowsCalibration2!$AL$1088)^(1+1))*AL$1836</f>
        <v>944374.25702449342</v>
      </c>
      <c r="AM1088">
        <f>86400*((FlowsCalibration2!$AM$1088)^(1+1))*AM$1836</f>
        <v>96500.40830320993</v>
      </c>
      <c r="AN1088">
        <f>86400*((FlowsCalibration2!$AN$1088)^(1+1))*AN$1836</f>
        <v>96500.40830320993</v>
      </c>
      <c r="AO1088">
        <f>86400*((FlowsCalibration2!$AO$1088)^(1+1))*AO$1836</f>
        <v>910529.85701867728</v>
      </c>
      <c r="AP1088">
        <f>86400*((FlowsCalibration2!$AP$1088)^(1+1))*AP$1836</f>
        <v>910529.85701867728</v>
      </c>
      <c r="AQ1088">
        <f>86400*((FlowsCalibration2!$AQ$1088)^(1+1))*AQ$1836</f>
        <v>901103.39978079603</v>
      </c>
      <c r="AR1088">
        <f>86400*((FlowsCalibration2!$AR$1088)^(1+1))*AR$1836</f>
        <v>436115.51073648164</v>
      </c>
      <c r="AS1088">
        <f>86400*((FlowsCalibration2!$AS$1088)^(1+1))*AS$1836</f>
        <v>432067.87676578719</v>
      </c>
      <c r="AT1088">
        <f>86400*((FlowsCalibration2!$AT$1088)^(1+1))*AT$1836</f>
        <v>4893.1315501078316</v>
      </c>
      <c r="AU1088">
        <f>86400*((FlowsCalibration2!$AU$1088)^(1+1))*AU$1836</f>
        <v>5139.5122992840679</v>
      </c>
      <c r="AV1088">
        <f>86400*((FlowsCalibration2!$AV$1088)^(1+1))*AV$1836</f>
        <v>129523.86269779148</v>
      </c>
      <c r="AW1088">
        <f>86400*((FlowsCalibration2!$AW$1088)^(1+1))*AW$1836</f>
        <v>21542.539980743411</v>
      </c>
      <c r="AX1088">
        <f>86400*((FlowsCalibration2!$AX$1088)^(1+1))*AX$1836</f>
        <v>4893.1315501078316</v>
      </c>
      <c r="AY1088">
        <f>86400*((FlowsCalibration2!$AY$1088)^(1+1))*AY$1836</f>
        <v>269825.6168063769</v>
      </c>
      <c r="AZ1088">
        <f>86400*((FlowsCalibration2!$AZ$1088)^(1+1))*AZ$1836</f>
        <v>279643.71161220933</v>
      </c>
      <c r="BA1088">
        <f>86400*((FlowsCalibration2!$BA$1088)^(1+1))*BA$1836</f>
        <v>21542.539980743411</v>
      </c>
      <c r="BB1088">
        <f>86400*((FlowsCalibration2!$BB$1088)^(1+1))*BB$1836</f>
        <v>5464.0640514374809</v>
      </c>
      <c r="BC1088">
        <f>86400*((FlowsCalibration2!$BC$1088)^(1+1))*BC$1836</f>
        <v>5464.0640514374809</v>
      </c>
      <c r="BD1088">
        <f>86400*((FlowsCalibration2!$BD$1088)^(1+1))*BD$1836</f>
        <v>10845.024467111652</v>
      </c>
      <c r="BE1088">
        <f>86400*((FlowsCalibration2!$BE$1088)^(1+1))*BE$1836</f>
        <v>26113.844207039579</v>
      </c>
      <c r="BF1088">
        <f>86400*((FlowsCalibration2!$BF$1088)^(1+1))*BF$1836</f>
        <v>51770.076728166641</v>
      </c>
      <c r="BG1088">
        <f>86400*((FlowsCalibration2!$BG$1088)^(1+1))*BG$1836</f>
        <v>20281.97904569974</v>
      </c>
      <c r="BH1088">
        <f>86400*((FlowsCalibration2!$BH$1088)^(1+1))*BH$1836</f>
        <v>3982.741743956522</v>
      </c>
      <c r="BI1088">
        <f>86400*((FlowsCalibration2!$BI$1088)^(1+1))*BI$1836</f>
        <v>1250.7097182377806</v>
      </c>
      <c r="BJ1088">
        <f>86400*((FlowsCalibration2!$BJ$1088)^(1+1))*BJ$1836</f>
        <v>1250.7097182377806</v>
      </c>
      <c r="BK1088">
        <f>86400*((FlowsCalibration2!$BK$1088)^(1+1))*BK$1836</f>
        <v>129523.86269779148</v>
      </c>
      <c r="BL1088">
        <f>86400*((FlowsCalibration2!$BL$1088)^(1+1))*BL$1836</f>
        <v>255431.52205599824</v>
      </c>
      <c r="BM1088">
        <f>86400*((FlowsCalibration2!$BM$1088)^(1+1))*BM$1836</f>
        <v>432067.87676578719</v>
      </c>
      <c r="BN1088">
        <f>86400*((FlowsCalibration2!$BN$1088)^(1+1))*BN$1836</f>
        <v>432067.87676578719</v>
      </c>
      <c r="BO1088">
        <f>86400*((FlowsCalibration2!$BO$1088)^(1+1))*BO$1836</f>
        <v>34976.84713062182</v>
      </c>
      <c r="BP1088">
        <f>86400*((FlowsCalibration2!$BP$1088)^(1+1))*BP$1836</f>
        <v>226309.65213039715</v>
      </c>
      <c r="BQ1088">
        <f>86400*((FlowsCalibration2!$BQ$1088)^(1+1))*BQ$1836</f>
        <v>226309.65213039715</v>
      </c>
      <c r="BR1088">
        <f>86400*((FlowsCalibration2!$BR$1088)^(1+1))*BR$1836</f>
        <v>18116.652115609249</v>
      </c>
      <c r="BS1088">
        <f>86400*((FlowsCalibration2!$BS$1088)^(1+1))*BS$1836</f>
        <v>21606.447568811815</v>
      </c>
      <c r="BT1088">
        <f>86400*((FlowsCalibration2!$BT$1088)^(1+1))*BT$1836</f>
        <v>2260388.5036998275</v>
      </c>
      <c r="BU1088">
        <f>86400*((FlowsCalibration2!$BU$1088)^(1+1))*BU$1836</f>
        <v>2454887.484997903</v>
      </c>
      <c r="BV1088">
        <f>86400*((FlowsCalibration2!$BV$1088)^(1+1))*BV$1836</f>
        <v>3053891.545036009</v>
      </c>
      <c r="BW1088">
        <f>86400*((FlowsCalibration2!$BW$1088)^(1+1))*BW$1836</f>
        <v>4855198.6075872956</v>
      </c>
      <c r="BX1088">
        <f>86400*((FlowsCalibration2!$BX$1088)^(1+1))*BX$1836</f>
        <v>5272098.8130355002</v>
      </c>
      <c r="BY1088">
        <f>86400*((FlowsCalibration2!$BY$1088)^(1+1))*BY$1836</f>
        <v>69527.290976442921</v>
      </c>
      <c r="BZ1088">
        <f>86400*((FlowsCalibration2!$BZ$1088)^(1+1))*BZ$1836</f>
        <v>18835.055595590096</v>
      </c>
      <c r="CA1088">
        <f>86400*((FlowsCalibration2!$CA$1088)^(1+1))*CA$1836</f>
        <v>18835.055595590096</v>
      </c>
      <c r="CB1088">
        <f>86400*((FlowsCalibration2!$CB$1088)^(1+1))*CB$1836</f>
        <v>18835.055595590096</v>
      </c>
      <c r="CC1088">
        <f>86400*((FlowsCalibration2!$CC$1088)^(1+1))*CC$1836</f>
        <v>18835.055595590096</v>
      </c>
      <c r="CD1088">
        <f>86400*((FlowsCalibration2!$CD$1088)^(1+1))*CD$1836</f>
        <v>1839466.9490048229</v>
      </c>
      <c r="CE1088">
        <f>86400*((FlowsCalibration2!$CE$1088)^(1+1))*CE$1836</f>
        <v>1839466.9490048229</v>
      </c>
      <c r="CF1088">
        <f>86400*((FlowsCalibration2!$CF$1088)^(1+1))*CF$1836</f>
        <v>10845.024467111652</v>
      </c>
      <c r="CG1088">
        <f>86400*((FlowsCalibration2!$CG$1088)^(1+1))*CG$1836</f>
        <v>16309.088518549155</v>
      </c>
      <c r="CH1088">
        <f>86400*((FlowsCalibration2!$CH$1088)^(1+1))*CH$1836</f>
        <v>17559.798236786872</v>
      </c>
      <c r="CI1088">
        <f>86400*((FlowsCalibration2!$CI$1088)^(1+1))*CI$1836</f>
        <v>3982.741743956522</v>
      </c>
      <c r="CJ1088">
        <f>86400*((FlowsCalibration2!$CJ$1088)^(1+1))*CJ$1836</f>
        <v>21542.539980743411</v>
      </c>
      <c r="CK1088">
        <f>86400*((FlowsCalibration2!$CK$1088)^(1+1))*CK$1836</f>
        <v>3183043.9830951896</v>
      </c>
      <c r="CL1088">
        <f>86400*((FlowsCalibration2!$CL$1088)^(1+1))*CL$1836</f>
        <v>395774.62280907086</v>
      </c>
      <c r="CM1088">
        <f>86400*((FlowsCalibration2!$CM$1088)^(1+1))*CM$1836</f>
        <v>14694.868019249087</v>
      </c>
      <c r="CN1088">
        <f>86400*((FlowsCalibration2!$CN$1088)^(1+1))*CN$1836</f>
        <v>2531049.22379146</v>
      </c>
      <c r="CO1088">
        <f>86400*((FlowsCalibration2!$CO$1088)^(1+1))*CO$1836</f>
        <v>2531049.22379146</v>
      </c>
      <c r="CP1088">
        <f>86400*((FlowsCalibration2!$CP$1088)^(1+1))*CP$1836</f>
        <v>3254620.0025779973</v>
      </c>
      <c r="CQ1088">
        <f>86400*((FlowsCalibration2!$CQ$1088)^(1+1))*CQ$1836</f>
        <v>2637175.8383969795</v>
      </c>
      <c r="CR1088">
        <f>86400*((FlowsCalibration2!$CR$1088)^(1+1))*CR$1836</f>
        <v>6229318.1691766288</v>
      </c>
      <c r="CS1088">
        <f>86400*((FlowsCalibration2!$CS$1088)^(1+1))*CS$1836</f>
        <v>5272098.8130355002</v>
      </c>
      <c r="CT1088">
        <f>86400*((FlowsCalibration2!$CT$1088)^(1+1))*CT$1836</f>
        <v>226309.65213039715</v>
      </c>
      <c r="CU1088">
        <f>86400*((FlowsCalibration2!$CU$1088)^(1+1))*CU$1836</f>
        <v>1943455.279058028</v>
      </c>
      <c r="CV1088">
        <f>86400*((FlowsCalibration2!$CV$1088)^(1+1))*CV$1836</f>
        <v>1998336.999564779</v>
      </c>
      <c r="CW1088">
        <f>86400*((FlowsCalibration2!$CW$1088)^(1+1))*CW$1836</f>
        <v>2249348.6269000503</v>
      </c>
      <c r="CX1088">
        <f>86400*((FlowsCalibration2!$CX$1088)^(1+1))*CX$1836</f>
        <v>2260388.5036998275</v>
      </c>
      <c r="CY1088">
        <f>86400*((FlowsCalibration2!$CY$1088)^(1+1))*CY$1836</f>
        <v>1711304.4216816993</v>
      </c>
      <c r="CZ1088">
        <f>86400*((FlowsCalibration2!$CZ$1088)^(1+1))*CZ$1836</f>
        <v>6211308.518254918</v>
      </c>
      <c r="DA1088">
        <f>86400*((FlowsCalibration2!$DA$1088)^(1+1))*DA$1836</f>
        <v>6264527.1659546178</v>
      </c>
      <c r="DB1088">
        <f>86400*((FlowsCalibration2!$DB$1088)^(1+1))*DB$1836</f>
        <v>3982.741743956522</v>
      </c>
      <c r="DC1088">
        <f>86400*((FlowsCalibration2!$DC$1088)^(1+1))*DC$1836</f>
        <v>817903.08968472504</v>
      </c>
      <c r="DD1088">
        <f>86400*((FlowsCalibration2!$DD$1088)^(1+1))*DD$1836</f>
        <v>901103.39978079603</v>
      </c>
      <c r="DE1088">
        <f>86400*((FlowsCalibration2!$DE$1088)^(1+1))*DE$1836</f>
        <v>910529.85701867728</v>
      </c>
      <c r="DF1088">
        <f>86400*((FlowsCalibration2!$DF$1088)^(1+1))*DF$1836</f>
        <v>18835.055595590096</v>
      </c>
      <c r="DG1088">
        <f>86400*((FlowsCalibration2!$DG$1088)^(1+1))*DG$1836</f>
        <v>4893.1315501078316</v>
      </c>
      <c r="DH1088">
        <f>86400*((FlowsCalibration2!$DH$1088)^(1+1))*DH$1836</f>
        <v>69527.290976442921</v>
      </c>
      <c r="DI1088">
        <f>86400*((FlowsCalibration2!$DI$1088)^(1+1))*DI$1836</f>
        <v>1839466.9490048229</v>
      </c>
      <c r="DJ1088">
        <f>86400*((FlowsCalibration2!$DJ$1088)^(1+1))*DJ$1836</f>
        <v>10845.024467111652</v>
      </c>
      <c r="DK1088">
        <f>86400*((FlowsCalibration2!$DK$1088)^(1+1))*DK$1836</f>
        <v>129523.86269779148</v>
      </c>
      <c r="DL1088">
        <f>86400*((FlowsCalibration2!$DL$1088)^(1+1))*DL$1836</f>
        <v>255431.52205599824</v>
      </c>
      <c r="DM1088">
        <f>86400*((FlowsCalibration2!$DM$1088)^(1+1))*DM$1836</f>
        <v>269825.6168063769</v>
      </c>
      <c r="DN1088">
        <f>86400*((FlowsCalibration2!$DN$1088)^(1+1))*DN$1836</f>
        <v>432067.87676578719</v>
      </c>
      <c r="DO1088">
        <f>86400*((FlowsCalibration2!$DO$1088)^(1+1))*DO$1836</f>
        <v>452604.37003221666</v>
      </c>
      <c r="DP1088">
        <f>86400*((FlowsCalibration2!$DP$1088)^(1+1))*DP$1836</f>
        <v>4855198.6075872956</v>
      </c>
      <c r="DQ1088">
        <f>86400*((FlowsCalibration2!$DQ$1088)^(1+1))*DQ$1836</f>
        <v>3053891.545036009</v>
      </c>
      <c r="DR1088">
        <f>86400*((FlowsCalibration2!$DR$1088)^(1+1))*DR$1836</f>
        <v>2329604.2054996053</v>
      </c>
      <c r="DS1088">
        <f>86400*((FlowsCalibration2!$DS$1088)^(1+1))*DS$1836</f>
        <v>21606.447568811815</v>
      </c>
      <c r="DT1088">
        <f>86400*((FlowsCalibration2!$DT$1088)^(1+1))*DT$1836</f>
        <v>29739.342847432283</v>
      </c>
      <c r="DU1088">
        <f>86400*((FlowsCalibration2!$DU$1088)^(1+1))*DU$1836</f>
        <v>5139.5122992840679</v>
      </c>
      <c r="DV1088">
        <f>86400*((FlowsCalibration2!$DV$1088)^(1+1))*DV$1836</f>
        <v>5464.0640514374809</v>
      </c>
      <c r="DW1088">
        <f>86400*((FlowsCalibration2!$DW$1088)^(1+1))*DW$1836</f>
        <v>1250.7097182377806</v>
      </c>
      <c r="DX1088">
        <f>86400*((FlowsCalibration2!$DX$1088)^(1+1))*DX$1836</f>
        <v>436115.51073648164</v>
      </c>
      <c r="DY1088">
        <f>86400*((FlowsCalibration2!$DY$1088)^(1+1))*DY$1836</f>
        <v>395774.62280907086</v>
      </c>
      <c r="DZ1088">
        <f>86400*((FlowsCalibration2!$DZ$1088)^(1+1))*DZ$1836</f>
        <v>14694.868019249087</v>
      </c>
      <c r="EA1088">
        <f>86400*((FlowsCalibration2!$EA$1088)^(1+1))*EA$1836</f>
        <v>20281.97904569974</v>
      </c>
      <c r="EB1088">
        <f>86400*((FlowsCalibration2!$EB$1088)^(1+1))*EB$1836</f>
        <v>96500.40830320993</v>
      </c>
      <c r="EC1088">
        <f>86400*((FlowsCalibration2!$EC$1088)^(1+1))*EC$1836</f>
        <v>51770.076728166641</v>
      </c>
      <c r="ED1088">
        <f>86400*((FlowsCalibration2!$ED$1088)^(1+1))*ED$1836</f>
        <v>26113.844207039579</v>
      </c>
      <c r="EE1088">
        <f>86400*((FlowsCalibration2!$EE$1088)^(1+1))*EE$1836</f>
        <v>18116.652115609249</v>
      </c>
      <c r="EF1088">
        <f>86400*((FlowsCalibration2!$EF$1088)^(1+1))*EF$1836</f>
        <v>2637175.8383969795</v>
      </c>
      <c r="EG1088">
        <f>86400*((FlowsCalibration2!$EG$1088)^(1+1))*EG$1836</f>
        <v>3254620.0025779973</v>
      </c>
    </row>
    <row r="1089" spans="2:137" x14ac:dyDescent="0.2">
      <c r="B1089">
        <f>86400*((FlowsCalibration2!$B$1089)^(1+1))*B$1836</f>
        <v>8781898.5833813511</v>
      </c>
      <c r="C1089">
        <f>86400*((FlowsCalibration2!$C$1089)^(1+1))*C$1836</f>
        <v>6039785.9715770381</v>
      </c>
      <c r="D1089">
        <f>86400*((FlowsCalibration2!$D$1089)^(1+1))*D$1836</f>
        <v>6039785.9715770381</v>
      </c>
      <c r="E1089">
        <f>86400*((FlowsCalibration2!$E$1089)^(1+1))*E$1836</f>
        <v>2380052.0338865705</v>
      </c>
      <c r="F1089">
        <f>86400*((FlowsCalibration2!$F$1089)^(1+1))*F$1836</f>
        <v>2259167.68971727</v>
      </c>
      <c r="G1089">
        <f>86400*((FlowsCalibration2!$G$1089)^(1+1))*G$1836</f>
        <v>2189346.1708439179</v>
      </c>
      <c r="H1089">
        <f>86400*((FlowsCalibration2!$H$1089)^(1+1))*H$1836</f>
        <v>1944857.4309503608</v>
      </c>
      <c r="I1089">
        <f>86400*((FlowsCalibration2!$I$1089)^(1+1))*I$1836</f>
        <v>1944857.4309503608</v>
      </c>
      <c r="J1089">
        <f>86400*((FlowsCalibration2!$J$1089)^(1+1))*J$1836</f>
        <v>1891368.5078079028</v>
      </c>
      <c r="K1089">
        <f>86400*((FlowsCalibration2!$K$1089)^(1+1))*K$1836</f>
        <v>67876.919039311033</v>
      </c>
      <c r="L1089">
        <f>86400*((FlowsCalibration2!$L$1089)^(1+1))*L$1836</f>
        <v>67876.919039311033</v>
      </c>
      <c r="M1089">
        <f>86400*((FlowsCalibration2!$M$1089)^(1+1))*M$1836</f>
        <v>67876.919039311033</v>
      </c>
      <c r="N1089">
        <f>86400*((FlowsCalibration2!$N$1089)^(1+1))*N$1836</f>
        <v>67876.919039311033</v>
      </c>
      <c r="O1089">
        <f>86400*((FlowsCalibration2!$O$1089)^(1+1))*O$1836</f>
        <v>2831282.7688228148</v>
      </c>
      <c r="P1089">
        <f>86400*((FlowsCalibration2!$P$1089)^(1+1))*P$1836</f>
        <v>2831282.7688228148</v>
      </c>
      <c r="Q1089">
        <f>86400*((FlowsCalibration2!$Q$1089)^(1+1))*Q$1836</f>
        <v>5826753.0380658191</v>
      </c>
      <c r="R1089">
        <f>86400*((FlowsCalibration2!$R$1089)^(1+1))*R$1836</f>
        <v>5773821.1337962067</v>
      </c>
      <c r="S1089">
        <f>86400*((FlowsCalibration2!$S$1089)^(1+1))*S$1836</f>
        <v>5872373.5533461263</v>
      </c>
      <c r="T1089">
        <f>86400*((FlowsCalibration2!$T$1089)^(1+1))*T$1836</f>
        <v>5872373.5533461263</v>
      </c>
      <c r="U1089">
        <f>86400*((FlowsCalibration2!$U$1089)^(1+1))*U$1836</f>
        <v>5872373.5533461263</v>
      </c>
      <c r="V1089">
        <f>86400*((FlowsCalibration2!$V$1089)^(1+1))*V$1836</f>
        <v>1556176.4741647863</v>
      </c>
      <c r="W1089">
        <f>86400*((FlowsCalibration2!$W$1089)^(1+1))*W$1836</f>
        <v>1556176.4741647863</v>
      </c>
      <c r="X1089">
        <f>86400*((FlowsCalibration2!$X$1089)^(1+1))*X$1836</f>
        <v>1556176.4741647863</v>
      </c>
      <c r="Y1089">
        <f>86400*((FlowsCalibration2!$Y$1089)^(1+1))*Y$1836</f>
        <v>441802.5391568098</v>
      </c>
      <c r="Z1089">
        <f>86400*((FlowsCalibration2!$Z$1089)^(1+1))*Z$1836</f>
        <v>441802.5391568098</v>
      </c>
      <c r="AA1089">
        <f>86400*((FlowsCalibration2!$AA$1089)^(1+1))*AA$1836</f>
        <v>796143.8626044963</v>
      </c>
      <c r="AB1089">
        <f>86400*((FlowsCalibration2!$AB$1089)^(1+1))*AB$1836</f>
        <v>887048.39781325869</v>
      </c>
      <c r="AC1089">
        <f>86400*((FlowsCalibration2!$AC$1089)^(1+1))*AC$1836</f>
        <v>2429186.8864099798</v>
      </c>
      <c r="AD1089">
        <f>86400*((FlowsCalibration2!$AD$1089)^(1+1))*AD$1836</f>
        <v>2429186.8864099798</v>
      </c>
      <c r="AE1089">
        <f>86400*((FlowsCalibration2!$AE$1089)^(1+1))*AE$1836</f>
        <v>2227472.4144442375</v>
      </c>
      <c r="AF1089">
        <f>86400*((FlowsCalibration2!$AF$1089)^(1+1))*AF$1836</f>
        <v>1656825.5589337838</v>
      </c>
      <c r="AG1089">
        <f>86400*((FlowsCalibration2!$AG$1089)^(1+1))*AG$1836</f>
        <v>49583.53594891775</v>
      </c>
      <c r="AH1089">
        <f>86400*((FlowsCalibration2!$AH$1089)^(1+1))*AH$1836</f>
        <v>1476976.5938919466</v>
      </c>
      <c r="AI1089">
        <f>86400*((FlowsCalibration2!$AI$1089)^(1+1))*AI$1836</f>
        <v>1656825.5589337838</v>
      </c>
      <c r="AJ1089">
        <f>86400*((FlowsCalibration2!$AJ$1089)^(1+1))*AJ$1836</f>
        <v>1476976.5938919466</v>
      </c>
      <c r="AK1089">
        <f>86400*((FlowsCalibration2!$AK$1089)^(1+1))*AK$1836</f>
        <v>1476976.5938919466</v>
      </c>
      <c r="AL1089">
        <f>86400*((FlowsCalibration2!$AL$1089)^(1+1))*AL$1836</f>
        <v>933508.54260118806</v>
      </c>
      <c r="AM1089">
        <f>86400*((FlowsCalibration2!$AM$1089)^(1+1))*AM$1836</f>
        <v>93703.0228367534</v>
      </c>
      <c r="AN1089">
        <f>86400*((FlowsCalibration2!$AN$1089)^(1+1))*AN$1836</f>
        <v>93703.0228367534</v>
      </c>
      <c r="AO1089">
        <f>86400*((FlowsCalibration2!$AO$1089)^(1+1))*AO$1836</f>
        <v>903812.22370559804</v>
      </c>
      <c r="AP1089">
        <f>86400*((FlowsCalibration2!$AP$1089)^(1+1))*AP$1836</f>
        <v>903812.22370559804</v>
      </c>
      <c r="AQ1089">
        <f>86400*((FlowsCalibration2!$AQ$1089)^(1+1))*AQ$1836</f>
        <v>893787.97241455724</v>
      </c>
      <c r="AR1089">
        <f>86400*((FlowsCalibration2!$AR$1089)^(1+1))*AR$1836</f>
        <v>424984.51072047971</v>
      </c>
      <c r="AS1089">
        <f>86400*((FlowsCalibration2!$AS$1089)^(1+1))*AS$1836</f>
        <v>394126.31563903287</v>
      </c>
      <c r="AT1089">
        <f>86400*((FlowsCalibration2!$AT$1089)^(1+1))*AT$1836</f>
        <v>4661.0799939729013</v>
      </c>
      <c r="AU1089">
        <f>86400*((FlowsCalibration2!$AU$1089)^(1+1))*AU$1836</f>
        <v>4710.893789038364</v>
      </c>
      <c r="AV1089">
        <f>86400*((FlowsCalibration2!$AV$1089)^(1+1))*AV$1836</f>
        <v>117117.25876339037</v>
      </c>
      <c r="AW1089">
        <f>86400*((FlowsCalibration2!$AW$1089)^(1+1))*AW$1836</f>
        <v>19198.922506692616</v>
      </c>
      <c r="AX1089">
        <f>86400*((FlowsCalibration2!$AX$1089)^(1+1))*AX$1836</f>
        <v>4661.0799939729013</v>
      </c>
      <c r="AY1089">
        <f>86400*((FlowsCalibration2!$AY$1089)^(1+1))*AY$1836</f>
        <v>246164.6894036509</v>
      </c>
      <c r="AZ1089">
        <f>86400*((FlowsCalibration2!$AZ$1089)^(1+1))*AZ$1836</f>
        <v>255330.05932834427</v>
      </c>
      <c r="BA1089">
        <f>86400*((FlowsCalibration2!$BA$1089)^(1+1))*BA$1836</f>
        <v>19198.922506692616</v>
      </c>
      <c r="BB1089">
        <f>86400*((FlowsCalibration2!$BB$1089)^(1+1))*BB$1836</f>
        <v>4869.6273693318208</v>
      </c>
      <c r="BC1089">
        <f>86400*((FlowsCalibration2!$BC$1089)^(1+1))*BC$1836</f>
        <v>4869.6273693318208</v>
      </c>
      <c r="BD1089">
        <f>86400*((FlowsCalibration2!$BD$1089)^(1+1))*BD$1836</f>
        <v>9665.1919649855899</v>
      </c>
      <c r="BE1089">
        <f>86400*((FlowsCalibration2!$BE$1089)^(1+1))*BE$1836</f>
        <v>25020.516571083503</v>
      </c>
      <c r="BF1089">
        <f>86400*((FlowsCalibration2!$BF$1089)^(1+1))*BF$1836</f>
        <v>49583.53594891775</v>
      </c>
      <c r="BG1089">
        <f>86400*((FlowsCalibration2!$BG$1089)^(1+1))*BG$1836</f>
        <v>19803.132069684722</v>
      </c>
      <c r="BH1089">
        <f>86400*((FlowsCalibration2!$BH$1089)^(1+1))*BH$1836</f>
        <v>3549.458428520571</v>
      </c>
      <c r="BI1089">
        <f>86400*((FlowsCalibration2!$BI$1089)^(1+1))*BI$1836</f>
        <v>1114.64474385466</v>
      </c>
      <c r="BJ1089">
        <f>86400*((FlowsCalibration2!$BJ$1089)^(1+1))*BJ$1836</f>
        <v>1114.64474385466</v>
      </c>
      <c r="BK1089">
        <f>86400*((FlowsCalibration2!$BK$1089)^(1+1))*BK$1836</f>
        <v>117117.25876339037</v>
      </c>
      <c r="BL1089">
        <f>86400*((FlowsCalibration2!$BL$1089)^(1+1))*BL$1836</f>
        <v>232665.51383781576</v>
      </c>
      <c r="BM1089">
        <f>86400*((FlowsCalibration2!$BM$1089)^(1+1))*BM$1836</f>
        <v>394126.31563903287</v>
      </c>
      <c r="BN1089">
        <f>86400*((FlowsCalibration2!$BN$1089)^(1+1))*BN$1836</f>
        <v>394126.31563903287</v>
      </c>
      <c r="BO1089">
        <f>86400*((FlowsCalibration2!$BO$1089)^(1+1))*BO$1836</f>
        <v>34151.061962354972</v>
      </c>
      <c r="BP1089">
        <f>86400*((FlowsCalibration2!$BP$1089)^(1+1))*BP$1836</f>
        <v>220388.59643590241</v>
      </c>
      <c r="BQ1089">
        <f>86400*((FlowsCalibration2!$BQ$1089)^(1+1))*BQ$1836</f>
        <v>220388.59643590241</v>
      </c>
      <c r="BR1089">
        <f>86400*((FlowsCalibration2!$BR$1089)^(1+1))*BR$1836</f>
        <v>17360.130447339892</v>
      </c>
      <c r="BS1089">
        <f>86400*((FlowsCalibration2!$BS$1089)^(1+1))*BS$1836</f>
        <v>20730.535805590582</v>
      </c>
      <c r="BT1089">
        <f>86400*((FlowsCalibration2!$BT$1089)^(1+1))*BT$1836</f>
        <v>2200123.3392687757</v>
      </c>
      <c r="BU1089">
        <f>86400*((FlowsCalibration2!$BU$1089)^(1+1))*BU$1836</f>
        <v>2380052.0338865705</v>
      </c>
      <c r="BV1089">
        <f>86400*((FlowsCalibration2!$BV$1089)^(1+1))*BV$1836</f>
        <v>2831282.7688228148</v>
      </c>
      <c r="BW1089">
        <f>86400*((FlowsCalibration2!$BW$1089)^(1+1))*BW$1836</f>
        <v>4500221.0687718354</v>
      </c>
      <c r="BX1089">
        <f>86400*((FlowsCalibration2!$BX$1089)^(1+1))*BX$1836</f>
        <v>4897279.4072833583</v>
      </c>
      <c r="BY1089">
        <f>86400*((FlowsCalibration2!$BY$1089)^(1+1))*BY$1836</f>
        <v>67876.919039311033</v>
      </c>
      <c r="BZ1089">
        <f>86400*((FlowsCalibration2!$BZ$1089)^(1+1))*BZ$1836</f>
        <v>17987.94902267589</v>
      </c>
      <c r="CA1089">
        <f>86400*((FlowsCalibration2!$CA$1089)^(1+1))*CA$1836</f>
        <v>17987.94902267589</v>
      </c>
      <c r="CB1089">
        <f>86400*((FlowsCalibration2!$CB$1089)^(1+1))*CB$1836</f>
        <v>17987.94902267589</v>
      </c>
      <c r="CC1089">
        <f>86400*((FlowsCalibration2!$CC$1089)^(1+1))*CC$1836</f>
        <v>17987.94902267589</v>
      </c>
      <c r="CD1089">
        <f>86400*((FlowsCalibration2!$CD$1089)^(1+1))*CD$1836</f>
        <v>1789917.1536582843</v>
      </c>
      <c r="CE1089">
        <f>86400*((FlowsCalibration2!$CE$1089)^(1+1))*CE$1836</f>
        <v>1789917.1536582843</v>
      </c>
      <c r="CF1089">
        <f>86400*((FlowsCalibration2!$CF$1089)^(1+1))*CF$1836</f>
        <v>9665.1919649855899</v>
      </c>
      <c r="CG1089">
        <f>86400*((FlowsCalibration2!$CG$1089)^(1+1))*CG$1836</f>
        <v>14534.819334317428</v>
      </c>
      <c r="CH1089">
        <f>86400*((FlowsCalibration2!$CH$1089)^(1+1))*CH$1836</f>
        <v>15649.464078172034</v>
      </c>
      <c r="CI1089">
        <f>86400*((FlowsCalibration2!$CI$1089)^(1+1))*CI$1836</f>
        <v>3549.458428520571</v>
      </c>
      <c r="CJ1089">
        <f>86400*((FlowsCalibration2!$CJ$1089)^(1+1))*CJ$1836</f>
        <v>19198.922506692616</v>
      </c>
      <c r="CK1089">
        <f>86400*((FlowsCalibration2!$CK$1089)^(1+1))*CK$1836</f>
        <v>2960689.2987792455</v>
      </c>
      <c r="CL1089">
        <f>86400*((FlowsCalibration2!$CL$1089)^(1+1))*CL$1836</f>
        <v>385632.87113011826</v>
      </c>
      <c r="CM1089">
        <f>86400*((FlowsCalibration2!$CM$1089)^(1+1))*CM$1836</f>
        <v>14347.929828547765</v>
      </c>
      <c r="CN1089">
        <f>86400*((FlowsCalibration2!$CN$1089)^(1+1))*CN$1836</f>
        <v>2429186.8864099798</v>
      </c>
      <c r="CO1089">
        <f>86400*((FlowsCalibration2!$CO$1089)^(1+1))*CO$1836</f>
        <v>2429186.8864099798</v>
      </c>
      <c r="CP1089">
        <f>86400*((FlowsCalibration2!$CP$1089)^(1+1))*CP$1836</f>
        <v>3031425.1798295826</v>
      </c>
      <c r="CQ1089">
        <f>86400*((FlowsCalibration2!$CQ$1089)^(1+1))*CQ$1836</f>
        <v>2554752.7403469658</v>
      </c>
      <c r="CR1089">
        <f>86400*((FlowsCalibration2!$CR$1089)^(1+1))*CR$1836</f>
        <v>5872373.5533461263</v>
      </c>
      <c r="CS1089">
        <f>86400*((FlowsCalibration2!$CS$1089)^(1+1))*CS$1836</f>
        <v>4897279.4072833583</v>
      </c>
      <c r="CT1089">
        <f>86400*((FlowsCalibration2!$CT$1089)^(1+1))*CT$1836</f>
        <v>220388.59643590241</v>
      </c>
      <c r="CU1089">
        <f>86400*((FlowsCalibration2!$CU$1089)^(1+1))*CU$1836</f>
        <v>1891368.5078079028</v>
      </c>
      <c r="CV1089">
        <f>86400*((FlowsCalibration2!$CV$1089)^(1+1))*CV$1836</f>
        <v>1944857.4309503608</v>
      </c>
      <c r="CW1089">
        <f>86400*((FlowsCalibration2!$CW$1089)^(1+1))*CW$1836</f>
        <v>2189346.1708439179</v>
      </c>
      <c r="CX1089">
        <f>86400*((FlowsCalibration2!$CX$1089)^(1+1))*CX$1836</f>
        <v>2200123.3392687757</v>
      </c>
      <c r="CY1089">
        <f>86400*((FlowsCalibration2!$CY$1089)^(1+1))*CY$1836</f>
        <v>1556176.4741647863</v>
      </c>
      <c r="CZ1089">
        <f>86400*((FlowsCalibration2!$CZ$1089)^(1+1))*CZ$1836</f>
        <v>5773821.1337962067</v>
      </c>
      <c r="DA1089">
        <f>86400*((FlowsCalibration2!$DA$1089)^(1+1))*DA$1836</f>
        <v>5826753.0380658191</v>
      </c>
      <c r="DB1089">
        <f>86400*((FlowsCalibration2!$DB$1089)^(1+1))*DB$1836</f>
        <v>3549.458428520571</v>
      </c>
      <c r="DC1089">
        <f>86400*((FlowsCalibration2!$DC$1089)^(1+1))*DC$1836</f>
        <v>796143.8626044963</v>
      </c>
      <c r="DD1089">
        <f>86400*((FlowsCalibration2!$DD$1089)^(1+1))*DD$1836</f>
        <v>893787.97241455724</v>
      </c>
      <c r="DE1089">
        <f>86400*((FlowsCalibration2!$DE$1089)^(1+1))*DE$1836</f>
        <v>903812.22370559804</v>
      </c>
      <c r="DF1089">
        <f>86400*((FlowsCalibration2!$DF$1089)^(1+1))*DF$1836</f>
        <v>17987.94902267589</v>
      </c>
      <c r="DG1089">
        <f>86400*((FlowsCalibration2!$DG$1089)^(1+1))*DG$1836</f>
        <v>4661.0799939729013</v>
      </c>
      <c r="DH1089">
        <f>86400*((FlowsCalibration2!$DH$1089)^(1+1))*DH$1836</f>
        <v>67876.919039311033</v>
      </c>
      <c r="DI1089">
        <f>86400*((FlowsCalibration2!$DI$1089)^(1+1))*DI$1836</f>
        <v>1789917.1536582843</v>
      </c>
      <c r="DJ1089">
        <f>86400*((FlowsCalibration2!$DJ$1089)^(1+1))*DJ$1836</f>
        <v>9665.1919649855899</v>
      </c>
      <c r="DK1089">
        <f>86400*((FlowsCalibration2!$DK$1089)^(1+1))*DK$1836</f>
        <v>117117.25876339037</v>
      </c>
      <c r="DL1089">
        <f>86400*((FlowsCalibration2!$DL$1089)^(1+1))*DL$1836</f>
        <v>232665.51383781576</v>
      </c>
      <c r="DM1089">
        <f>86400*((FlowsCalibration2!$DM$1089)^(1+1))*DM$1836</f>
        <v>246164.6894036509</v>
      </c>
      <c r="DN1089">
        <f>86400*((FlowsCalibration2!$DN$1089)^(1+1))*DN$1836</f>
        <v>394126.31563903287</v>
      </c>
      <c r="DO1089">
        <f>86400*((FlowsCalibration2!$DO$1089)^(1+1))*DO$1836</f>
        <v>441802.5391568098</v>
      </c>
      <c r="DP1089">
        <f>86400*((FlowsCalibration2!$DP$1089)^(1+1))*DP$1836</f>
        <v>4500221.0687718354</v>
      </c>
      <c r="DQ1089">
        <f>86400*((FlowsCalibration2!$DQ$1089)^(1+1))*DQ$1836</f>
        <v>2831282.7688228148</v>
      </c>
      <c r="DR1089">
        <f>86400*((FlowsCalibration2!$DR$1089)^(1+1))*DR$1836</f>
        <v>2259167.68971727</v>
      </c>
      <c r="DS1089">
        <f>86400*((FlowsCalibration2!$DS$1089)^(1+1))*DS$1836</f>
        <v>20730.535805590582</v>
      </c>
      <c r="DT1089">
        <f>86400*((FlowsCalibration2!$DT$1089)^(1+1))*DT$1836</f>
        <v>28523.954967108697</v>
      </c>
      <c r="DU1089">
        <f>86400*((FlowsCalibration2!$DU$1089)^(1+1))*DU$1836</f>
        <v>4710.893789038364</v>
      </c>
      <c r="DV1089">
        <f>86400*((FlowsCalibration2!$DV$1089)^(1+1))*DV$1836</f>
        <v>4869.6273693318208</v>
      </c>
      <c r="DW1089">
        <f>86400*((FlowsCalibration2!$DW$1089)^(1+1))*DW$1836</f>
        <v>1114.64474385466</v>
      </c>
      <c r="DX1089">
        <f>86400*((FlowsCalibration2!$DX$1089)^(1+1))*DX$1836</f>
        <v>424984.51072047971</v>
      </c>
      <c r="DY1089">
        <f>86400*((FlowsCalibration2!$DY$1089)^(1+1))*DY$1836</f>
        <v>385632.87113011826</v>
      </c>
      <c r="DZ1089">
        <f>86400*((FlowsCalibration2!$DZ$1089)^(1+1))*DZ$1836</f>
        <v>14347.929828547765</v>
      </c>
      <c r="EA1089">
        <f>86400*((FlowsCalibration2!$EA$1089)^(1+1))*EA$1836</f>
        <v>19803.132069684722</v>
      </c>
      <c r="EB1089">
        <f>86400*((FlowsCalibration2!$EB$1089)^(1+1))*EB$1836</f>
        <v>93703.0228367534</v>
      </c>
      <c r="EC1089">
        <f>86400*((FlowsCalibration2!$EC$1089)^(1+1))*EC$1836</f>
        <v>49583.53594891775</v>
      </c>
      <c r="ED1089">
        <f>86400*((FlowsCalibration2!$ED$1089)^(1+1))*ED$1836</f>
        <v>25020.516571083503</v>
      </c>
      <c r="EE1089">
        <f>86400*((FlowsCalibration2!$EE$1089)^(1+1))*EE$1836</f>
        <v>17360.130447339892</v>
      </c>
      <c r="EF1089">
        <f>86400*((FlowsCalibration2!$EF$1089)^(1+1))*EF$1836</f>
        <v>2554752.7403469658</v>
      </c>
      <c r="EG1089">
        <f>86400*((FlowsCalibration2!$EG$1089)^(1+1))*EG$1836</f>
        <v>3031425.1798295826</v>
      </c>
    </row>
    <row r="1090" spans="2:137" x14ac:dyDescent="0.2">
      <c r="B1090">
        <f>86400*((FlowsCalibration2!$B$1090)^(1+1))*B$1836</f>
        <v>8339206.8538664998</v>
      </c>
      <c r="C1090">
        <f>86400*((FlowsCalibration2!$C$1090)^(1+1))*C$1836</f>
        <v>5736291.7639490794</v>
      </c>
      <c r="D1090">
        <f>86400*((FlowsCalibration2!$D$1090)^(1+1))*D$1836</f>
        <v>5736291.7639490794</v>
      </c>
      <c r="E1090">
        <f>86400*((FlowsCalibration2!$E$1090)^(1+1))*E$1836</f>
        <v>2308195.4149486935</v>
      </c>
      <c r="F1090">
        <f>86400*((FlowsCalibration2!$F$1090)^(1+1))*F$1836</f>
        <v>2191602.6126888907</v>
      </c>
      <c r="G1090">
        <f>86400*((FlowsCalibration2!$G$1090)^(1+1))*G$1836</f>
        <v>2131494.9849758577</v>
      </c>
      <c r="H1090">
        <f>86400*((FlowsCalibration2!$H$1090)^(1+1))*H$1836</f>
        <v>1893347.8936045594</v>
      </c>
      <c r="I1090">
        <f>86400*((FlowsCalibration2!$I$1090)^(1+1))*I$1836</f>
        <v>1893347.8936045594</v>
      </c>
      <c r="J1090">
        <f>86400*((FlowsCalibration2!$J$1090)^(1+1))*J$1836</f>
        <v>1841223.5387187724</v>
      </c>
      <c r="K1090">
        <f>86400*((FlowsCalibration2!$K$1090)^(1+1))*K$1836</f>
        <v>66240.238240641978</v>
      </c>
      <c r="L1090">
        <f>86400*((FlowsCalibration2!$L$1090)^(1+1))*L$1836</f>
        <v>66240.238240641978</v>
      </c>
      <c r="M1090">
        <f>86400*((FlowsCalibration2!$M$1090)^(1+1))*M$1836</f>
        <v>66240.238240641978</v>
      </c>
      <c r="N1090">
        <f>86400*((FlowsCalibration2!$N$1090)^(1+1))*N$1836</f>
        <v>66240.238240641978</v>
      </c>
      <c r="O1090">
        <f>86400*((FlowsCalibration2!$O$1090)^(1+1))*O$1836</f>
        <v>2619853.7637160765</v>
      </c>
      <c r="P1090">
        <f>86400*((FlowsCalibration2!$P$1090)^(1+1))*P$1836</f>
        <v>2619853.7637160765</v>
      </c>
      <c r="Q1090">
        <f>86400*((FlowsCalibration2!$Q$1090)^(1+1))*Q$1836</f>
        <v>5430606.3989045536</v>
      </c>
      <c r="R1090">
        <f>86400*((FlowsCalibration2!$R$1090)^(1+1))*R$1836</f>
        <v>5383274.2012302037</v>
      </c>
      <c r="S1090">
        <f>86400*((FlowsCalibration2!$S$1090)^(1+1))*S$1836</f>
        <v>5567731.890958868</v>
      </c>
      <c r="T1090">
        <f>86400*((FlowsCalibration2!$T$1090)^(1+1))*T$1836</f>
        <v>5567731.890958868</v>
      </c>
      <c r="U1090">
        <f>86400*((FlowsCalibration2!$U$1090)^(1+1))*U$1836</f>
        <v>5567731.890958868</v>
      </c>
      <c r="V1090">
        <f>86400*((FlowsCalibration2!$V$1090)^(1+1))*V$1836</f>
        <v>1421653.166353185</v>
      </c>
      <c r="W1090">
        <f>86400*((FlowsCalibration2!$W$1090)^(1+1))*W$1836</f>
        <v>1421653.166353185</v>
      </c>
      <c r="X1090">
        <f>86400*((FlowsCalibration2!$X$1090)^(1+1))*X$1836</f>
        <v>1421653.166353185</v>
      </c>
      <c r="Y1090">
        <f>86400*((FlowsCalibration2!$Y$1090)^(1+1))*Y$1836</f>
        <v>430859.61529392272</v>
      </c>
      <c r="Z1090">
        <f>86400*((FlowsCalibration2!$Z$1090)^(1+1))*Z$1836</f>
        <v>430859.61529392272</v>
      </c>
      <c r="AA1090">
        <f>86400*((FlowsCalibration2!$AA$1090)^(1+1))*AA$1836</f>
        <v>775160.09685120045</v>
      </c>
      <c r="AB1090">
        <f>86400*((FlowsCalibration2!$AB$1090)^(1+1))*AB$1836</f>
        <v>863806.6509430242</v>
      </c>
      <c r="AC1090">
        <f>86400*((FlowsCalibration2!$AC$1090)^(1+1))*AC$1836</f>
        <v>2306978.5366054778</v>
      </c>
      <c r="AD1090">
        <f>86400*((FlowsCalibration2!$AD$1090)^(1+1))*AD$1836</f>
        <v>2306978.5366054778</v>
      </c>
      <c r="AE1090">
        <f>86400*((FlowsCalibration2!$AE$1090)^(1+1))*AE$1836</f>
        <v>2120371.660589207</v>
      </c>
      <c r="AF1090">
        <f>86400*((FlowsCalibration2!$AF$1090)^(1+1))*AF$1836</f>
        <v>1573369.6806593295</v>
      </c>
      <c r="AG1090">
        <f>86400*((FlowsCalibration2!$AG$1090)^(1+1))*AG$1836</f>
        <v>47488.766053927102</v>
      </c>
      <c r="AH1090">
        <f>86400*((FlowsCalibration2!$AH$1090)^(1+1))*AH$1836</f>
        <v>1401176.829540157</v>
      </c>
      <c r="AI1090">
        <f>86400*((FlowsCalibration2!$AI$1090)^(1+1))*AI$1836</f>
        <v>1573369.6806593295</v>
      </c>
      <c r="AJ1090">
        <f>86400*((FlowsCalibration2!$AJ$1090)^(1+1))*AJ$1836</f>
        <v>1401176.829540157</v>
      </c>
      <c r="AK1090">
        <f>86400*((FlowsCalibration2!$AK$1090)^(1+1))*AK$1836</f>
        <v>1401176.829540157</v>
      </c>
      <c r="AL1090">
        <f>86400*((FlowsCalibration2!$AL$1090)^(1+1))*AL$1836</f>
        <v>903295.09274824045</v>
      </c>
      <c r="AM1090">
        <f>86400*((FlowsCalibration2!$AM$1090)^(1+1))*AM$1836</f>
        <v>90030.942360821238</v>
      </c>
      <c r="AN1090">
        <f>86400*((FlowsCalibration2!$AN$1090)^(1+1))*AN$1836</f>
        <v>90030.942360821238</v>
      </c>
      <c r="AO1090">
        <f>86400*((FlowsCalibration2!$AO$1090)^(1+1))*AO$1836</f>
        <v>875995.29836059595</v>
      </c>
      <c r="AP1090">
        <f>86400*((FlowsCalibration2!$AP$1090)^(1+1))*AP$1836</f>
        <v>875995.29836059595</v>
      </c>
      <c r="AQ1090">
        <f>86400*((FlowsCalibration2!$AQ$1090)^(1+1))*AQ$1836</f>
        <v>867715.32748516591</v>
      </c>
      <c r="AR1090">
        <f>86400*((FlowsCalibration2!$AR$1090)^(1+1))*AR$1836</f>
        <v>413056.18475238688</v>
      </c>
      <c r="AS1090">
        <f>86400*((FlowsCalibration2!$AS$1090)^(1+1))*AS$1836</f>
        <v>362809.40660621331</v>
      </c>
      <c r="AT1090">
        <f>86400*((FlowsCalibration2!$AT$1090)^(1+1))*AT$1836</f>
        <v>4446.4405028805368</v>
      </c>
      <c r="AU1090">
        <f>86400*((FlowsCalibration2!$AU$1090)^(1+1))*AU$1836</f>
        <v>4353.9959485056615</v>
      </c>
      <c r="AV1090">
        <f>86400*((FlowsCalibration2!$AV$1090)^(1+1))*AV$1836</f>
        <v>107007.60700637764</v>
      </c>
      <c r="AW1090">
        <f>86400*((FlowsCalibration2!$AW$1090)^(1+1))*AW$1836</f>
        <v>17325.473560664283</v>
      </c>
      <c r="AX1090">
        <f>86400*((FlowsCalibration2!$AX$1090)^(1+1))*AX$1836</f>
        <v>4446.4405028805368</v>
      </c>
      <c r="AY1090">
        <f>86400*((FlowsCalibration2!$AY$1090)^(1+1))*AY$1836</f>
        <v>226659.96064518395</v>
      </c>
      <c r="AZ1090">
        <f>86400*((FlowsCalibration2!$AZ$1090)^(1+1))*AZ$1836</f>
        <v>235259.46752213189</v>
      </c>
      <c r="BA1090">
        <f>86400*((FlowsCalibration2!$BA$1090)^(1+1))*BA$1836</f>
        <v>17325.473560664283</v>
      </c>
      <c r="BB1090">
        <f>86400*((FlowsCalibration2!$BB$1090)^(1+1))*BB$1836</f>
        <v>4394.444542824489</v>
      </c>
      <c r="BC1090">
        <f>86400*((FlowsCalibration2!$BC$1090)^(1+1))*BC$1836</f>
        <v>4394.444542824489</v>
      </c>
      <c r="BD1090">
        <f>86400*((FlowsCalibration2!$BD$1090)^(1+1))*BD$1836</f>
        <v>8722.0534272029763</v>
      </c>
      <c r="BE1090">
        <f>86400*((FlowsCalibration2!$BE$1090)^(1+1))*BE$1836</f>
        <v>23976.703764438305</v>
      </c>
      <c r="BF1090">
        <f>86400*((FlowsCalibration2!$BF$1090)^(1+1))*BF$1836</f>
        <v>47488.766053927102</v>
      </c>
      <c r="BG1090">
        <f>86400*((FlowsCalibration2!$BG$1090)^(1+1))*BG$1836</f>
        <v>19327.915958005327</v>
      </c>
      <c r="BH1090">
        <f>86400*((FlowsCalibration2!$BH$1090)^(1+1))*BH$1836</f>
        <v>3203.0989310245423</v>
      </c>
      <c r="BI1090">
        <f>86400*((FlowsCalibration2!$BI$1090)^(1+1))*BI$1836</f>
        <v>1005.8766596122972</v>
      </c>
      <c r="BJ1090">
        <f>86400*((FlowsCalibration2!$BJ$1090)^(1+1))*BJ$1836</f>
        <v>1005.8766596122972</v>
      </c>
      <c r="BK1090">
        <f>86400*((FlowsCalibration2!$BK$1090)^(1+1))*BK$1836</f>
        <v>107007.60700637764</v>
      </c>
      <c r="BL1090">
        <f>86400*((FlowsCalibration2!$BL$1090)^(1+1))*BL$1836</f>
        <v>213947.6581167632</v>
      </c>
      <c r="BM1090">
        <f>86400*((FlowsCalibration2!$BM$1090)^(1+1))*BM$1836</f>
        <v>362809.40660621331</v>
      </c>
      <c r="BN1090">
        <f>86400*((FlowsCalibration2!$BN$1090)^(1+1))*BN$1836</f>
        <v>362809.40660621331</v>
      </c>
      <c r="BO1090">
        <f>86400*((FlowsCalibration2!$BO$1090)^(1+1))*BO$1836</f>
        <v>33331.537504053362</v>
      </c>
      <c r="BP1090">
        <f>86400*((FlowsCalibration2!$BP$1090)^(1+1))*BP$1836</f>
        <v>213924.45760169195</v>
      </c>
      <c r="BQ1090">
        <f>86400*((FlowsCalibration2!$BQ$1090)^(1+1))*BQ$1836</f>
        <v>213924.45760169195</v>
      </c>
      <c r="BR1090">
        <f>86400*((FlowsCalibration2!$BR$1090)^(1+1))*BR$1836</f>
        <v>16638.620259260242</v>
      </c>
      <c r="BS1090">
        <f>86400*((FlowsCalibration2!$BS$1090)^(1+1))*BS$1836</f>
        <v>19929.98463577752</v>
      </c>
      <c r="BT1090">
        <f>86400*((FlowsCalibration2!$BT$1090)^(1+1))*BT$1836</f>
        <v>2142018.7070065821</v>
      </c>
      <c r="BU1090">
        <f>86400*((FlowsCalibration2!$BU$1090)^(1+1))*BU$1836</f>
        <v>2308195.4149486935</v>
      </c>
      <c r="BV1090">
        <f>86400*((FlowsCalibration2!$BV$1090)^(1+1))*BV$1836</f>
        <v>2619853.7637160765</v>
      </c>
      <c r="BW1090">
        <f>86400*((FlowsCalibration2!$BW$1090)^(1+1))*BW$1836</f>
        <v>4186932.0252931309</v>
      </c>
      <c r="BX1090">
        <f>86400*((FlowsCalibration2!$BX$1090)^(1+1))*BX$1836</f>
        <v>4561528.5936581288</v>
      </c>
      <c r="BY1090">
        <f>86400*((FlowsCalibration2!$BY$1090)^(1+1))*BY$1836</f>
        <v>66240.238240641978</v>
      </c>
      <c r="BZ1090">
        <f>86400*((FlowsCalibration2!$BZ$1090)^(1+1))*BZ$1836</f>
        <v>17177.741332057169</v>
      </c>
      <c r="CA1090">
        <f>86400*((FlowsCalibration2!$CA$1090)^(1+1))*CA$1836</f>
        <v>17177.741332057169</v>
      </c>
      <c r="CB1090">
        <f>86400*((FlowsCalibration2!$CB$1090)^(1+1))*CB$1836</f>
        <v>17177.741332057169</v>
      </c>
      <c r="CC1090">
        <f>86400*((FlowsCalibration2!$CC$1090)^(1+1))*CC$1836</f>
        <v>17177.741332057169</v>
      </c>
      <c r="CD1090">
        <f>86400*((FlowsCalibration2!$CD$1090)^(1+1))*CD$1836</f>
        <v>1742221.1493887943</v>
      </c>
      <c r="CE1090">
        <f>86400*((FlowsCalibration2!$CE$1090)^(1+1))*CE$1836</f>
        <v>1742221.1493887943</v>
      </c>
      <c r="CF1090">
        <f>86400*((FlowsCalibration2!$CF$1090)^(1+1))*CF$1836</f>
        <v>8722.0534272029763</v>
      </c>
      <c r="CG1090">
        <f>86400*((FlowsCalibration2!$CG$1090)^(1+1))*CG$1836</f>
        <v>13116.49797002748</v>
      </c>
      <c r="CH1090">
        <f>86400*((FlowsCalibration2!$CH$1090)^(1+1))*CH$1836</f>
        <v>14122.374629639729</v>
      </c>
      <c r="CI1090">
        <f>86400*((FlowsCalibration2!$CI$1090)^(1+1))*CI$1836</f>
        <v>3203.0989310245423</v>
      </c>
      <c r="CJ1090">
        <f>86400*((FlowsCalibration2!$CJ$1090)^(1+1))*CJ$1836</f>
        <v>17325.473560664283</v>
      </c>
      <c r="CK1090">
        <f>86400*((FlowsCalibration2!$CK$1090)^(1+1))*CK$1836</f>
        <v>2746862.4993483392</v>
      </c>
      <c r="CL1090">
        <f>86400*((FlowsCalibration2!$CL$1090)^(1+1))*CL$1836</f>
        <v>374755.99831955263</v>
      </c>
      <c r="CM1090">
        <f>86400*((FlowsCalibration2!$CM$1090)^(1+1))*CM$1836</f>
        <v>14003.62170014862</v>
      </c>
      <c r="CN1090">
        <f>86400*((FlowsCalibration2!$CN$1090)^(1+1))*CN$1836</f>
        <v>2306978.5366054778</v>
      </c>
      <c r="CO1090">
        <f>86400*((FlowsCalibration2!$CO$1090)^(1+1))*CO$1836</f>
        <v>2306978.5366054778</v>
      </c>
      <c r="CP1090">
        <f>86400*((FlowsCalibration2!$CP$1090)^(1+1))*CP$1836</f>
        <v>2816611.0703636268</v>
      </c>
      <c r="CQ1090">
        <f>86400*((FlowsCalibration2!$CQ$1090)^(1+1))*CQ$1836</f>
        <v>2475573.6497871792</v>
      </c>
      <c r="CR1090">
        <f>86400*((FlowsCalibration2!$CR$1090)^(1+1))*CR$1836</f>
        <v>5567731.890958868</v>
      </c>
      <c r="CS1090">
        <f>86400*((FlowsCalibration2!$CS$1090)^(1+1))*CS$1836</f>
        <v>4561528.5936581288</v>
      </c>
      <c r="CT1090">
        <f>86400*((FlowsCalibration2!$CT$1090)^(1+1))*CT$1836</f>
        <v>213924.45760169195</v>
      </c>
      <c r="CU1090">
        <f>86400*((FlowsCalibration2!$CU$1090)^(1+1))*CU$1836</f>
        <v>1841223.5387187724</v>
      </c>
      <c r="CV1090">
        <f>86400*((FlowsCalibration2!$CV$1090)^(1+1))*CV$1836</f>
        <v>1893347.8936045594</v>
      </c>
      <c r="CW1090">
        <f>86400*((FlowsCalibration2!$CW$1090)^(1+1))*CW$1836</f>
        <v>2131494.9849758577</v>
      </c>
      <c r="CX1090">
        <f>86400*((FlowsCalibration2!$CX$1090)^(1+1))*CX$1836</f>
        <v>2142018.7070065821</v>
      </c>
      <c r="CY1090">
        <f>86400*((FlowsCalibration2!$CY$1090)^(1+1))*CY$1836</f>
        <v>1421653.166353185</v>
      </c>
      <c r="CZ1090">
        <f>86400*((FlowsCalibration2!$CZ$1090)^(1+1))*CZ$1836</f>
        <v>5383274.2012302037</v>
      </c>
      <c r="DA1090">
        <f>86400*((FlowsCalibration2!$DA$1090)^(1+1))*DA$1836</f>
        <v>5430606.3989045536</v>
      </c>
      <c r="DB1090">
        <f>86400*((FlowsCalibration2!$DB$1090)^(1+1))*DB$1836</f>
        <v>3203.0989310245423</v>
      </c>
      <c r="DC1090">
        <f>86400*((FlowsCalibration2!$DC$1090)^(1+1))*DC$1836</f>
        <v>775160.09685120045</v>
      </c>
      <c r="DD1090">
        <f>86400*((FlowsCalibration2!$DD$1090)^(1+1))*DD$1836</f>
        <v>867715.32748516591</v>
      </c>
      <c r="DE1090">
        <f>86400*((FlowsCalibration2!$DE$1090)^(1+1))*DE$1836</f>
        <v>875995.29836059595</v>
      </c>
      <c r="DF1090">
        <f>86400*((FlowsCalibration2!$DF$1090)^(1+1))*DF$1836</f>
        <v>17177.741332057169</v>
      </c>
      <c r="DG1090">
        <f>86400*((FlowsCalibration2!$DG$1090)^(1+1))*DG$1836</f>
        <v>4446.4405028805368</v>
      </c>
      <c r="DH1090">
        <f>86400*((FlowsCalibration2!$DH$1090)^(1+1))*DH$1836</f>
        <v>66240.238240641978</v>
      </c>
      <c r="DI1090">
        <f>86400*((FlowsCalibration2!$DI$1090)^(1+1))*DI$1836</f>
        <v>1742221.1493887943</v>
      </c>
      <c r="DJ1090">
        <f>86400*((FlowsCalibration2!$DJ$1090)^(1+1))*DJ$1836</f>
        <v>8722.0534272029763</v>
      </c>
      <c r="DK1090">
        <f>86400*((FlowsCalibration2!$DK$1090)^(1+1))*DK$1836</f>
        <v>107007.60700637764</v>
      </c>
      <c r="DL1090">
        <f>86400*((FlowsCalibration2!$DL$1090)^(1+1))*DL$1836</f>
        <v>213947.6581167632</v>
      </c>
      <c r="DM1090">
        <f>86400*((FlowsCalibration2!$DM$1090)^(1+1))*DM$1836</f>
        <v>226659.96064518395</v>
      </c>
      <c r="DN1090">
        <f>86400*((FlowsCalibration2!$DN$1090)^(1+1))*DN$1836</f>
        <v>362809.40660621331</v>
      </c>
      <c r="DO1090">
        <f>86400*((FlowsCalibration2!$DO$1090)^(1+1))*DO$1836</f>
        <v>430859.61529392272</v>
      </c>
      <c r="DP1090">
        <f>86400*((FlowsCalibration2!$DP$1090)^(1+1))*DP$1836</f>
        <v>4186932.0252931309</v>
      </c>
      <c r="DQ1090">
        <f>86400*((FlowsCalibration2!$DQ$1090)^(1+1))*DQ$1836</f>
        <v>2619853.7637160765</v>
      </c>
      <c r="DR1090">
        <f>86400*((FlowsCalibration2!$DR$1090)^(1+1))*DR$1836</f>
        <v>2191602.6126888907</v>
      </c>
      <c r="DS1090">
        <f>86400*((FlowsCalibration2!$DS$1090)^(1+1))*DS$1836</f>
        <v>19929.98463577752</v>
      </c>
      <c r="DT1090">
        <f>86400*((FlowsCalibration2!$DT$1090)^(1+1))*DT$1836</f>
        <v>27421.463752213655</v>
      </c>
      <c r="DU1090">
        <f>86400*((FlowsCalibration2!$DU$1090)^(1+1))*DU$1836</f>
        <v>4353.9959485056615</v>
      </c>
      <c r="DV1090">
        <f>86400*((FlowsCalibration2!$DV$1090)^(1+1))*DV$1836</f>
        <v>4394.444542824489</v>
      </c>
      <c r="DW1090">
        <f>86400*((FlowsCalibration2!$DW$1090)^(1+1))*DW$1836</f>
        <v>1005.8766596122972</v>
      </c>
      <c r="DX1090">
        <f>86400*((FlowsCalibration2!$DX$1090)^(1+1))*DX$1836</f>
        <v>413056.18475238688</v>
      </c>
      <c r="DY1090">
        <f>86400*((FlowsCalibration2!$DY$1090)^(1+1))*DY$1836</f>
        <v>374755.99831955263</v>
      </c>
      <c r="DZ1090">
        <f>86400*((FlowsCalibration2!$DZ$1090)^(1+1))*DZ$1836</f>
        <v>14003.62170014862</v>
      </c>
      <c r="EA1090">
        <f>86400*((FlowsCalibration2!$EA$1090)^(1+1))*EA$1836</f>
        <v>19327.915958005327</v>
      </c>
      <c r="EB1090">
        <f>86400*((FlowsCalibration2!$EB$1090)^(1+1))*EB$1836</f>
        <v>90030.942360821238</v>
      </c>
      <c r="EC1090">
        <f>86400*((FlowsCalibration2!$EC$1090)^(1+1))*EC$1836</f>
        <v>47488.766053927102</v>
      </c>
      <c r="ED1090">
        <f>86400*((FlowsCalibration2!$ED$1090)^(1+1))*ED$1836</f>
        <v>23976.703764438305</v>
      </c>
      <c r="EE1090">
        <f>86400*((FlowsCalibration2!$EE$1090)^(1+1))*EE$1836</f>
        <v>16638.620259260242</v>
      </c>
      <c r="EF1090">
        <f>86400*((FlowsCalibration2!$EF$1090)^(1+1))*EF$1836</f>
        <v>2475573.6497871792</v>
      </c>
      <c r="EG1090">
        <f>86400*((FlowsCalibration2!$EG$1090)^(1+1))*EG$1836</f>
        <v>2816611.0703636268</v>
      </c>
    </row>
    <row r="1091" spans="2:137" x14ac:dyDescent="0.2">
      <c r="B1091">
        <f>86400*((FlowsCalibration2!$B$1091)^(1+1))*B$1836</f>
        <v>7943085.6896364009</v>
      </c>
      <c r="C1091">
        <f>86400*((FlowsCalibration2!$C$1091)^(1+1))*C$1836</f>
        <v>5441620.4810492722</v>
      </c>
      <c r="D1091">
        <f>86400*((FlowsCalibration2!$D$1091)^(1+1))*D$1836</f>
        <v>5441620.4810492722</v>
      </c>
      <c r="E1091">
        <f>86400*((FlowsCalibration2!$E$1091)^(1+1))*E$1836</f>
        <v>2239474.9452465642</v>
      </c>
      <c r="F1091">
        <f>86400*((FlowsCalibration2!$F$1091)^(1+1))*F$1836</f>
        <v>2126969.3658863278</v>
      </c>
      <c r="G1091">
        <f>86400*((FlowsCalibration2!$G$1091)^(1+1))*G$1836</f>
        <v>2076727.698683426</v>
      </c>
      <c r="H1091">
        <f>86400*((FlowsCalibration2!$H$1091)^(1+1))*H$1836</f>
        <v>1844575.0644606713</v>
      </c>
      <c r="I1091">
        <f>86400*((FlowsCalibration2!$I$1091)^(1+1))*I$1836</f>
        <v>1844575.0644606713</v>
      </c>
      <c r="J1091">
        <f>86400*((FlowsCalibration2!$J$1091)^(1+1))*J$1836</f>
        <v>1793738.842505343</v>
      </c>
      <c r="K1091">
        <f>86400*((FlowsCalibration2!$K$1091)^(1+1))*K$1836</f>
        <v>64690.246328057445</v>
      </c>
      <c r="L1091">
        <f>86400*((FlowsCalibration2!$L$1091)^(1+1))*L$1836</f>
        <v>64690.246328057445</v>
      </c>
      <c r="M1091">
        <f>86400*((FlowsCalibration2!$M$1091)^(1+1))*M$1836</f>
        <v>64690.246328057445</v>
      </c>
      <c r="N1091">
        <f>86400*((FlowsCalibration2!$N$1091)^(1+1))*N$1836</f>
        <v>64690.246328057445</v>
      </c>
      <c r="O1091">
        <f>86400*((FlowsCalibration2!$O$1091)^(1+1))*O$1836</f>
        <v>2414239.3065772504</v>
      </c>
      <c r="P1091">
        <f>86400*((FlowsCalibration2!$P$1091)^(1+1))*P$1836</f>
        <v>2414239.3065772504</v>
      </c>
      <c r="Q1091">
        <f>86400*((FlowsCalibration2!$Q$1091)^(1+1))*Q$1836</f>
        <v>5079760.924649898</v>
      </c>
      <c r="R1091">
        <f>86400*((FlowsCalibration2!$R$1091)^(1+1))*R$1836</f>
        <v>5036198.3878156785</v>
      </c>
      <c r="S1091">
        <f>86400*((FlowsCalibration2!$S$1091)^(1+1))*S$1836</f>
        <v>5287275.0122802816</v>
      </c>
      <c r="T1091">
        <f>86400*((FlowsCalibration2!$T$1091)^(1+1))*T$1836</f>
        <v>5287275.0122802816</v>
      </c>
      <c r="U1091">
        <f>86400*((FlowsCalibration2!$U$1091)^(1+1))*U$1836</f>
        <v>5287275.0122802816</v>
      </c>
      <c r="V1091">
        <f>86400*((FlowsCalibration2!$V$1091)^(1+1))*V$1836</f>
        <v>1304491.5316693718</v>
      </c>
      <c r="W1091">
        <f>86400*((FlowsCalibration2!$W$1091)^(1+1))*W$1836</f>
        <v>1304491.5316693718</v>
      </c>
      <c r="X1091">
        <f>86400*((FlowsCalibration2!$X$1091)^(1+1))*X$1836</f>
        <v>1304491.5316693718</v>
      </c>
      <c r="Y1091">
        <f>86400*((FlowsCalibration2!$Y$1091)^(1+1))*Y$1836</f>
        <v>420474.1813931209</v>
      </c>
      <c r="Z1091">
        <f>86400*((FlowsCalibration2!$Z$1091)^(1+1))*Z$1836</f>
        <v>420474.1813931209</v>
      </c>
      <c r="AA1091">
        <f>86400*((FlowsCalibration2!$AA$1091)^(1+1))*AA$1836</f>
        <v>755606.73366071633</v>
      </c>
      <c r="AB1091">
        <f>86400*((FlowsCalibration2!$AB$1091)^(1+1))*AB$1836</f>
        <v>842126.58791530877</v>
      </c>
      <c r="AC1091">
        <f>86400*((FlowsCalibration2!$AC$1091)^(1+1))*AC$1836</f>
        <v>2208121.8281568778</v>
      </c>
      <c r="AD1091">
        <f>86400*((FlowsCalibration2!$AD$1091)^(1+1))*AD$1836</f>
        <v>2208121.8281568778</v>
      </c>
      <c r="AE1091">
        <f>86400*((FlowsCalibration2!$AE$1091)^(1+1))*AE$1836</f>
        <v>2029375.2731980407</v>
      </c>
      <c r="AF1091">
        <f>86400*((FlowsCalibration2!$AF$1091)^(1+1))*AF$1836</f>
        <v>1507952.3707417701</v>
      </c>
      <c r="AG1091">
        <f>86400*((FlowsCalibration2!$AG$1091)^(1+1))*AG$1836</f>
        <v>45456.967184370355</v>
      </c>
      <c r="AH1091">
        <f>86400*((FlowsCalibration2!$AH$1091)^(1+1))*AH$1836</f>
        <v>1343590.6844012516</v>
      </c>
      <c r="AI1091">
        <f>86400*((FlowsCalibration2!$AI$1091)^(1+1))*AI$1836</f>
        <v>1507952.3707417701</v>
      </c>
      <c r="AJ1091">
        <f>86400*((FlowsCalibration2!$AJ$1091)^(1+1))*AJ$1836</f>
        <v>1343590.6844012516</v>
      </c>
      <c r="AK1091">
        <f>86400*((FlowsCalibration2!$AK$1091)^(1+1))*AK$1836</f>
        <v>1343590.6844012516</v>
      </c>
      <c r="AL1091">
        <f>86400*((FlowsCalibration2!$AL$1091)^(1+1))*AL$1836</f>
        <v>861787.11668606021</v>
      </c>
      <c r="AM1091">
        <f>86400*((FlowsCalibration2!$AM$1091)^(1+1))*AM$1836</f>
        <v>86201.366964916757</v>
      </c>
      <c r="AN1091">
        <f>86400*((FlowsCalibration2!$AN$1091)^(1+1))*AN$1836</f>
        <v>86201.366964916757</v>
      </c>
      <c r="AO1091">
        <f>86400*((FlowsCalibration2!$AO$1091)^(1+1))*AO$1836</f>
        <v>835050.6692323311</v>
      </c>
      <c r="AP1091">
        <f>86400*((FlowsCalibration2!$AP$1091)^(1+1))*AP$1836</f>
        <v>835050.6692323311</v>
      </c>
      <c r="AQ1091">
        <f>86400*((FlowsCalibration2!$AQ$1091)^(1+1))*AQ$1836</f>
        <v>829870.87733033183</v>
      </c>
      <c r="AR1091">
        <f>86400*((FlowsCalibration2!$AR$1091)^(1+1))*AR$1836</f>
        <v>401275.80614567111</v>
      </c>
      <c r="AS1091">
        <f>86400*((FlowsCalibration2!$AS$1091)^(1+1))*AS$1836</f>
        <v>351766.4209426429</v>
      </c>
      <c r="AT1091">
        <f>86400*((FlowsCalibration2!$AT$1091)^(1+1))*AT$1836</f>
        <v>4261.8204826057754</v>
      </c>
      <c r="AU1091">
        <f>86400*((FlowsCalibration2!$AU$1091)^(1+1))*AU$1836</f>
        <v>4279.1803620868814</v>
      </c>
      <c r="AV1091">
        <f>86400*((FlowsCalibration2!$AV$1091)^(1+1))*AV$1836</f>
        <v>105877.84312296282</v>
      </c>
      <c r="AW1091">
        <f>86400*((FlowsCalibration2!$AW$1091)^(1+1))*AW$1836</f>
        <v>15832.391584731202</v>
      </c>
      <c r="AX1091">
        <f>86400*((FlowsCalibration2!$AX$1091)^(1+1))*AX$1836</f>
        <v>4261.8204826057754</v>
      </c>
      <c r="AY1091">
        <f>86400*((FlowsCalibration2!$AY$1091)^(1+1))*AY$1836</f>
        <v>222425.14185145107</v>
      </c>
      <c r="AZ1091">
        <f>86400*((FlowsCalibration2!$AZ$1091)^(1+1))*AZ$1836</f>
        <v>230759.01471661578</v>
      </c>
      <c r="BA1091">
        <f>86400*((FlowsCalibration2!$BA$1091)^(1+1))*BA$1836</f>
        <v>15832.391584731202</v>
      </c>
      <c r="BB1091">
        <f>86400*((FlowsCalibration2!$BB$1091)^(1+1))*BB$1836</f>
        <v>4015.7382455244592</v>
      </c>
      <c r="BC1091">
        <f>86400*((FlowsCalibration2!$BC$1091)^(1+1))*BC$1836</f>
        <v>4015.7382455244592</v>
      </c>
      <c r="BD1091">
        <f>86400*((FlowsCalibration2!$BD$1091)^(1+1))*BD$1836</f>
        <v>7970.4006241968345</v>
      </c>
      <c r="BE1091">
        <f>86400*((FlowsCalibration2!$BE$1091)^(1+1))*BE$1836</f>
        <v>22955.128120719077</v>
      </c>
      <c r="BF1091">
        <f>86400*((FlowsCalibration2!$BF$1091)^(1+1))*BF$1836</f>
        <v>45456.967184370355</v>
      </c>
      <c r="BG1091">
        <f>86400*((FlowsCalibration2!$BG$1091)^(1+1))*BG$1836</f>
        <v>18858.471188809228</v>
      </c>
      <c r="BH1091">
        <f>86400*((FlowsCalibration2!$BH$1091)^(1+1))*BH$1836</f>
        <v>2927.0609188860799</v>
      </c>
      <c r="BI1091">
        <f>86400*((FlowsCalibration2!$BI$1091)^(1+1))*BI$1836</f>
        <v>919.19179612384937</v>
      </c>
      <c r="BJ1091">
        <f>86400*((FlowsCalibration2!$BJ$1091)^(1+1))*BJ$1836</f>
        <v>919.19179612384937</v>
      </c>
      <c r="BK1091">
        <f>86400*((FlowsCalibration2!$BK$1091)^(1+1))*BK$1836</f>
        <v>105877.84312296282</v>
      </c>
      <c r="BL1091">
        <f>86400*((FlowsCalibration2!$BL$1091)^(1+1))*BL$1836</f>
        <v>210397.29117773831</v>
      </c>
      <c r="BM1091">
        <f>86400*((FlowsCalibration2!$BM$1091)^(1+1))*BM$1836</f>
        <v>351766.4209426429</v>
      </c>
      <c r="BN1091">
        <f>86400*((FlowsCalibration2!$BN$1091)^(1+1))*BN$1836</f>
        <v>351766.4209426429</v>
      </c>
      <c r="BO1091">
        <f>86400*((FlowsCalibration2!$BO$1091)^(1+1))*BO$1836</f>
        <v>32521.968334433699</v>
      </c>
      <c r="BP1091">
        <f>86400*((FlowsCalibration2!$BP$1091)^(1+1))*BP$1836</f>
        <v>207562.6405334399</v>
      </c>
      <c r="BQ1091">
        <f>86400*((FlowsCalibration2!$BQ$1091)^(1+1))*BQ$1836</f>
        <v>207562.6405334399</v>
      </c>
      <c r="BR1091">
        <f>86400*((FlowsCalibration2!$BR$1091)^(1+1))*BR$1836</f>
        <v>15930.576917746856</v>
      </c>
      <c r="BS1091">
        <f>86400*((FlowsCalibration2!$BS$1091)^(1+1))*BS$1836</f>
        <v>19142.377418578577</v>
      </c>
      <c r="BT1091">
        <f>86400*((FlowsCalibration2!$BT$1091)^(1+1))*BT$1836</f>
        <v>2087000.874850248</v>
      </c>
      <c r="BU1091">
        <f>86400*((FlowsCalibration2!$BU$1091)^(1+1))*BU$1836</f>
        <v>2239474.9452465642</v>
      </c>
      <c r="BV1091">
        <f>86400*((FlowsCalibration2!$BV$1091)^(1+1))*BV$1836</f>
        <v>2414239.3065772504</v>
      </c>
      <c r="BW1091">
        <f>86400*((FlowsCalibration2!$BW$1091)^(1+1))*BW$1836</f>
        <v>3874929.5836294694</v>
      </c>
      <c r="BX1091">
        <f>86400*((FlowsCalibration2!$BX$1091)^(1+1))*BX$1836</f>
        <v>4224109.9105429202</v>
      </c>
      <c r="BY1091">
        <f>86400*((FlowsCalibration2!$BY$1091)^(1+1))*BY$1836</f>
        <v>64690.246328057445</v>
      </c>
      <c r="BZ1091">
        <f>86400*((FlowsCalibration2!$BZ$1091)^(1+1))*BZ$1836</f>
        <v>16403.21185157428</v>
      </c>
      <c r="CA1091">
        <f>86400*((FlowsCalibration2!$CA$1091)^(1+1))*CA$1836</f>
        <v>16403.21185157428</v>
      </c>
      <c r="CB1091">
        <f>86400*((FlowsCalibration2!$CB$1091)^(1+1))*CB$1836</f>
        <v>16403.21185157428</v>
      </c>
      <c r="CC1091">
        <f>86400*((FlowsCalibration2!$CC$1091)^(1+1))*CC$1836</f>
        <v>16403.21185157428</v>
      </c>
      <c r="CD1091">
        <f>86400*((FlowsCalibration2!$CD$1091)^(1+1))*CD$1836</f>
        <v>1697131.2514484739</v>
      </c>
      <c r="CE1091">
        <f>86400*((FlowsCalibration2!$CE$1091)^(1+1))*CE$1836</f>
        <v>1697131.2514484739</v>
      </c>
      <c r="CF1091">
        <f>86400*((FlowsCalibration2!$CF$1091)^(1+1))*CF$1836</f>
        <v>7970.4006241968345</v>
      </c>
      <c r="CG1091">
        <f>86400*((FlowsCalibration2!$CG$1091)^(1+1))*CG$1836</f>
        <v>11986.138869721306</v>
      </c>
      <c r="CH1091">
        <f>86400*((FlowsCalibration2!$CH$1091)^(1+1))*CH$1836</f>
        <v>12905.330665845113</v>
      </c>
      <c r="CI1091">
        <f>86400*((FlowsCalibration2!$CI$1091)^(1+1))*CI$1836</f>
        <v>2927.0609188860799</v>
      </c>
      <c r="CJ1091">
        <f>86400*((FlowsCalibration2!$CJ$1091)^(1+1))*CJ$1836</f>
        <v>15832.391584731202</v>
      </c>
      <c r="CK1091">
        <f>86400*((FlowsCalibration2!$CK$1091)^(1+1))*CK$1836</f>
        <v>2539499.2668325114</v>
      </c>
      <c r="CL1091">
        <f>86400*((FlowsCalibration2!$CL$1091)^(1+1))*CL$1836</f>
        <v>364043.14930518583</v>
      </c>
      <c r="CM1091">
        <f>86400*((FlowsCalibration2!$CM$1091)^(1+1))*CM$1836</f>
        <v>13663.496870524106</v>
      </c>
      <c r="CN1091">
        <f>86400*((FlowsCalibration2!$CN$1091)^(1+1))*CN$1836</f>
        <v>2208121.8281568778</v>
      </c>
      <c r="CO1091">
        <f>86400*((FlowsCalibration2!$CO$1091)^(1+1))*CO$1836</f>
        <v>2208121.8281568778</v>
      </c>
      <c r="CP1091">
        <f>86400*((FlowsCalibration2!$CP$1091)^(1+1))*CP$1836</f>
        <v>2608228.6965385289</v>
      </c>
      <c r="CQ1091">
        <f>86400*((FlowsCalibration2!$CQ$1091)^(1+1))*CQ$1836</f>
        <v>2399661.2300005141</v>
      </c>
      <c r="CR1091">
        <f>86400*((FlowsCalibration2!$CR$1091)^(1+1))*CR$1836</f>
        <v>5287275.0122802816</v>
      </c>
      <c r="CS1091">
        <f>86400*((FlowsCalibration2!$CS$1091)^(1+1))*CS$1836</f>
        <v>4224109.9105429202</v>
      </c>
      <c r="CT1091">
        <f>86400*((FlowsCalibration2!$CT$1091)^(1+1))*CT$1836</f>
        <v>207562.6405334399</v>
      </c>
      <c r="CU1091">
        <f>86400*((FlowsCalibration2!$CU$1091)^(1+1))*CU$1836</f>
        <v>1793738.842505343</v>
      </c>
      <c r="CV1091">
        <f>86400*((FlowsCalibration2!$CV$1091)^(1+1))*CV$1836</f>
        <v>1844575.0644606713</v>
      </c>
      <c r="CW1091">
        <f>86400*((FlowsCalibration2!$CW$1091)^(1+1))*CW$1836</f>
        <v>2076727.698683426</v>
      </c>
      <c r="CX1091">
        <f>86400*((FlowsCalibration2!$CX$1091)^(1+1))*CX$1836</f>
        <v>2087000.874850248</v>
      </c>
      <c r="CY1091">
        <f>86400*((FlowsCalibration2!$CY$1091)^(1+1))*CY$1836</f>
        <v>1304491.5316693718</v>
      </c>
      <c r="CZ1091">
        <f>86400*((FlowsCalibration2!$CZ$1091)^(1+1))*CZ$1836</f>
        <v>5036198.3878156785</v>
      </c>
      <c r="DA1091">
        <f>86400*((FlowsCalibration2!$DA$1091)^(1+1))*DA$1836</f>
        <v>5079760.924649898</v>
      </c>
      <c r="DB1091">
        <f>86400*((FlowsCalibration2!$DB$1091)^(1+1))*DB$1836</f>
        <v>2927.0609188860799</v>
      </c>
      <c r="DC1091">
        <f>86400*((FlowsCalibration2!$DC$1091)^(1+1))*DC$1836</f>
        <v>755606.73366071633</v>
      </c>
      <c r="DD1091">
        <f>86400*((FlowsCalibration2!$DD$1091)^(1+1))*DD$1836</f>
        <v>829870.87733033183</v>
      </c>
      <c r="DE1091">
        <f>86400*((FlowsCalibration2!$DE$1091)^(1+1))*DE$1836</f>
        <v>835050.6692323311</v>
      </c>
      <c r="DF1091">
        <f>86400*((FlowsCalibration2!$DF$1091)^(1+1))*DF$1836</f>
        <v>16403.21185157428</v>
      </c>
      <c r="DG1091">
        <f>86400*((FlowsCalibration2!$DG$1091)^(1+1))*DG$1836</f>
        <v>4261.8204826057754</v>
      </c>
      <c r="DH1091">
        <f>86400*((FlowsCalibration2!$DH$1091)^(1+1))*DH$1836</f>
        <v>64690.246328057445</v>
      </c>
      <c r="DI1091">
        <f>86400*((FlowsCalibration2!$DI$1091)^(1+1))*DI$1836</f>
        <v>1697131.2514484739</v>
      </c>
      <c r="DJ1091">
        <f>86400*((FlowsCalibration2!$DJ$1091)^(1+1))*DJ$1836</f>
        <v>7970.4006241968345</v>
      </c>
      <c r="DK1091">
        <f>86400*((FlowsCalibration2!$DK$1091)^(1+1))*DK$1836</f>
        <v>105877.84312296282</v>
      </c>
      <c r="DL1091">
        <f>86400*((FlowsCalibration2!$DL$1091)^(1+1))*DL$1836</f>
        <v>210397.29117773831</v>
      </c>
      <c r="DM1091">
        <f>86400*((FlowsCalibration2!$DM$1091)^(1+1))*DM$1836</f>
        <v>222425.14185145107</v>
      </c>
      <c r="DN1091">
        <f>86400*((FlowsCalibration2!$DN$1091)^(1+1))*DN$1836</f>
        <v>351766.4209426429</v>
      </c>
      <c r="DO1091">
        <f>86400*((FlowsCalibration2!$DO$1091)^(1+1))*DO$1836</f>
        <v>420474.1813931209</v>
      </c>
      <c r="DP1091">
        <f>86400*((FlowsCalibration2!$DP$1091)^(1+1))*DP$1836</f>
        <v>3874929.5836294694</v>
      </c>
      <c r="DQ1091">
        <f>86400*((FlowsCalibration2!$DQ$1091)^(1+1))*DQ$1836</f>
        <v>2414239.3065772504</v>
      </c>
      <c r="DR1091">
        <f>86400*((FlowsCalibration2!$DR$1091)^(1+1))*DR$1836</f>
        <v>2126969.3658863278</v>
      </c>
      <c r="DS1091">
        <f>86400*((FlowsCalibration2!$DS$1091)^(1+1))*DS$1836</f>
        <v>19142.377418578577</v>
      </c>
      <c r="DT1091">
        <f>86400*((FlowsCalibration2!$DT$1091)^(1+1))*DT$1836</f>
        <v>26338.309948397076</v>
      </c>
      <c r="DU1091">
        <f>86400*((FlowsCalibration2!$DU$1091)^(1+1))*DU$1836</f>
        <v>4279.1803620868814</v>
      </c>
      <c r="DV1091">
        <f>86400*((FlowsCalibration2!$DV$1091)^(1+1))*DV$1836</f>
        <v>4015.7382455244592</v>
      </c>
      <c r="DW1091">
        <f>86400*((FlowsCalibration2!$DW$1091)^(1+1))*DW$1836</f>
        <v>919.19179612384937</v>
      </c>
      <c r="DX1091">
        <f>86400*((FlowsCalibration2!$DX$1091)^(1+1))*DX$1836</f>
        <v>401275.80614567111</v>
      </c>
      <c r="DY1091">
        <f>86400*((FlowsCalibration2!$DY$1091)^(1+1))*DY$1836</f>
        <v>364043.14930518583</v>
      </c>
      <c r="DZ1091">
        <f>86400*((FlowsCalibration2!$DZ$1091)^(1+1))*DZ$1836</f>
        <v>13663.496870524106</v>
      </c>
      <c r="EA1091">
        <f>86400*((FlowsCalibration2!$EA$1091)^(1+1))*EA$1836</f>
        <v>18858.471188809228</v>
      </c>
      <c r="EB1091">
        <f>86400*((FlowsCalibration2!$EB$1091)^(1+1))*EB$1836</f>
        <v>86201.366964916757</v>
      </c>
      <c r="EC1091">
        <f>86400*((FlowsCalibration2!$EC$1091)^(1+1))*EC$1836</f>
        <v>45456.967184370355</v>
      </c>
      <c r="ED1091">
        <f>86400*((FlowsCalibration2!$ED$1091)^(1+1))*ED$1836</f>
        <v>22955.128120719077</v>
      </c>
      <c r="EE1091">
        <f>86400*((FlowsCalibration2!$EE$1091)^(1+1))*EE$1836</f>
        <v>15930.576917746856</v>
      </c>
      <c r="EF1091">
        <f>86400*((FlowsCalibration2!$EF$1091)^(1+1))*EF$1836</f>
        <v>2399661.2300005141</v>
      </c>
      <c r="EG1091">
        <f>86400*((FlowsCalibration2!$EG$1091)^(1+1))*EG$1836</f>
        <v>2608228.6965385289</v>
      </c>
    </row>
    <row r="1092" spans="2:137" x14ac:dyDescent="0.2">
      <c r="B1092">
        <f>86400*((FlowsCalibration2!$B$1092)^(1+1))*B$1836</f>
        <v>7659428.8746524267</v>
      </c>
      <c r="C1092">
        <f>86400*((FlowsCalibration2!$C$1092)^(1+1))*C$1836</f>
        <v>5218265.0678722095</v>
      </c>
      <c r="D1092">
        <f>86400*((FlowsCalibration2!$D$1092)^(1+1))*D$1836</f>
        <v>5218265.0678722095</v>
      </c>
      <c r="E1092">
        <f>86400*((FlowsCalibration2!$E$1092)^(1+1))*E$1836</f>
        <v>2178540.3434769339</v>
      </c>
      <c r="F1092">
        <f>86400*((FlowsCalibration2!$F$1092)^(1+1))*F$1836</f>
        <v>2069918.6472087607</v>
      </c>
      <c r="G1092">
        <f>86400*((FlowsCalibration2!$G$1092)^(1+1))*G$1836</f>
        <v>2031960.7384488457</v>
      </c>
      <c r="H1092">
        <f>86400*((FlowsCalibration2!$H$1092)^(1+1))*H$1836</f>
        <v>1804995.6566607647</v>
      </c>
      <c r="I1092">
        <f>86400*((FlowsCalibration2!$I$1092)^(1+1))*I$1836</f>
        <v>1804995.6566607647</v>
      </c>
      <c r="J1092">
        <f>86400*((FlowsCalibration2!$J$1092)^(1+1))*J$1836</f>
        <v>1755330.5148900656</v>
      </c>
      <c r="K1092">
        <f>86400*((FlowsCalibration2!$K$1092)^(1+1))*K$1836</f>
        <v>63164.592272925533</v>
      </c>
      <c r="L1092">
        <f>86400*((FlowsCalibration2!$L$1092)^(1+1))*L$1836</f>
        <v>63164.592272925533</v>
      </c>
      <c r="M1092">
        <f>86400*((FlowsCalibration2!$M$1092)^(1+1))*M$1836</f>
        <v>63164.592272925533</v>
      </c>
      <c r="N1092">
        <f>86400*((FlowsCalibration2!$N$1092)^(1+1))*N$1836</f>
        <v>63164.592272925533</v>
      </c>
      <c r="O1092">
        <f>86400*((FlowsCalibration2!$O$1092)^(1+1))*O$1836</f>
        <v>2245445.8928525043</v>
      </c>
      <c r="P1092">
        <f>86400*((FlowsCalibration2!$P$1092)^(1+1))*P$1836</f>
        <v>2245445.8928525043</v>
      </c>
      <c r="Q1092">
        <f>86400*((FlowsCalibration2!$Q$1092)^(1+1))*Q$1836</f>
        <v>4665114.7828663988</v>
      </c>
      <c r="R1092">
        <f>86400*((FlowsCalibration2!$R$1092)^(1+1))*R$1836</f>
        <v>4619535.1199155487</v>
      </c>
      <c r="S1092">
        <f>86400*((FlowsCalibration2!$S$1092)^(1+1))*S$1836</f>
        <v>4962762.0826524254</v>
      </c>
      <c r="T1092">
        <f>86400*((FlowsCalibration2!$T$1092)^(1+1))*T$1836</f>
        <v>4962762.0826524254</v>
      </c>
      <c r="U1092">
        <f>86400*((FlowsCalibration2!$U$1092)^(1+1))*U$1836</f>
        <v>4962762.0826524254</v>
      </c>
      <c r="V1092">
        <f>86400*((FlowsCalibration2!$V$1092)^(1+1))*V$1836</f>
        <v>1150530.4564564456</v>
      </c>
      <c r="W1092">
        <f>86400*((FlowsCalibration2!$W$1092)^(1+1))*W$1836</f>
        <v>1150530.4564564456</v>
      </c>
      <c r="X1092">
        <f>86400*((FlowsCalibration2!$X$1092)^(1+1))*X$1836</f>
        <v>1150530.4564564456</v>
      </c>
      <c r="Y1092">
        <f>86400*((FlowsCalibration2!$Y$1092)^(1+1))*Y$1836</f>
        <v>413875.10054103617</v>
      </c>
      <c r="Z1092">
        <f>86400*((FlowsCalibration2!$Z$1092)^(1+1))*Z$1836</f>
        <v>413875.10054103617</v>
      </c>
      <c r="AA1092">
        <f>86400*((FlowsCalibration2!$AA$1092)^(1+1))*AA$1836</f>
        <v>742884.7342252573</v>
      </c>
      <c r="AB1092">
        <f>86400*((FlowsCalibration2!$AB$1092)^(1+1))*AB$1836</f>
        <v>827552.48236282251</v>
      </c>
      <c r="AC1092">
        <f>86400*((FlowsCalibration2!$AC$1092)^(1+1))*AC$1836</f>
        <v>2122265.8025874514</v>
      </c>
      <c r="AD1092">
        <f>86400*((FlowsCalibration2!$AD$1092)^(1+1))*AD$1836</f>
        <v>2122265.8025874514</v>
      </c>
      <c r="AE1092">
        <f>86400*((FlowsCalibration2!$AE$1092)^(1+1))*AE$1836</f>
        <v>1950576.8212843577</v>
      </c>
      <c r="AF1092">
        <f>86400*((FlowsCalibration2!$AF$1092)^(1+1))*AF$1836</f>
        <v>1451641.7063796583</v>
      </c>
      <c r="AG1092">
        <f>86400*((FlowsCalibration2!$AG$1092)^(1+1))*AG$1836</f>
        <v>43519.748815720508</v>
      </c>
      <c r="AH1092">
        <f>86400*((FlowsCalibration2!$AH$1092)^(1+1))*AH$1836</f>
        <v>1294935.2419752453</v>
      </c>
      <c r="AI1092">
        <f>86400*((FlowsCalibration2!$AI$1092)^(1+1))*AI$1836</f>
        <v>1451641.7063796583</v>
      </c>
      <c r="AJ1092">
        <f>86400*((FlowsCalibration2!$AJ$1092)^(1+1))*AJ$1836</f>
        <v>1294935.2419752453</v>
      </c>
      <c r="AK1092">
        <f>86400*((FlowsCalibration2!$AK$1092)^(1+1))*AK$1836</f>
        <v>1294935.2419752453</v>
      </c>
      <c r="AL1092">
        <f>86400*((FlowsCalibration2!$AL$1092)^(1+1))*AL$1836</f>
        <v>846180.06286013161</v>
      </c>
      <c r="AM1092">
        <f>86400*((FlowsCalibration2!$AM$1092)^(1+1))*AM$1836</f>
        <v>83068.423697618855</v>
      </c>
      <c r="AN1092">
        <f>86400*((FlowsCalibration2!$AN$1092)^(1+1))*AN$1836</f>
        <v>83068.423697618855</v>
      </c>
      <c r="AO1092">
        <f>86400*((FlowsCalibration2!$AO$1092)^(1+1))*AO$1836</f>
        <v>823477.05585106346</v>
      </c>
      <c r="AP1092">
        <f>86400*((FlowsCalibration2!$AP$1092)^(1+1))*AP$1836</f>
        <v>823477.05585106346</v>
      </c>
      <c r="AQ1092">
        <f>86400*((FlowsCalibration2!$AQ$1092)^(1+1))*AQ$1836</f>
        <v>818080.72224747785</v>
      </c>
      <c r="AR1092">
        <f>86400*((FlowsCalibration2!$AR$1092)^(1+1))*AR$1836</f>
        <v>389505.98180940992</v>
      </c>
      <c r="AS1092">
        <f>86400*((FlowsCalibration2!$AS$1092)^(1+1))*AS$1836</f>
        <v>330806.9485204831</v>
      </c>
      <c r="AT1092">
        <f>86400*((FlowsCalibration2!$AT$1092)^(1+1))*AT$1836</f>
        <v>6256.1902492358149</v>
      </c>
      <c r="AU1092">
        <f>86400*((FlowsCalibration2!$AU$1092)^(1+1))*AU$1836</f>
        <v>3964.7123875745369</v>
      </c>
      <c r="AV1092">
        <f>86400*((FlowsCalibration2!$AV$1092)^(1+1))*AV$1836</f>
        <v>97125.642891602867</v>
      </c>
      <c r="AW1092">
        <f>86400*((FlowsCalibration2!$AW$1092)^(1+1))*AW$1836</f>
        <v>14609.906745168042</v>
      </c>
      <c r="AX1092">
        <f>86400*((FlowsCalibration2!$AX$1092)^(1+1))*AX$1836</f>
        <v>6256.1902492358149</v>
      </c>
      <c r="AY1092">
        <f>86400*((FlowsCalibration2!$AY$1092)^(1+1))*AY$1836</f>
        <v>205613.20485325414</v>
      </c>
      <c r="AZ1092">
        <f>86400*((FlowsCalibration2!$AZ$1092)^(1+1))*AZ$1836</f>
        <v>215453.68643403647</v>
      </c>
      <c r="BA1092">
        <f>86400*((FlowsCalibration2!$BA$1092)^(1+1))*BA$1836</f>
        <v>14609.906745168042</v>
      </c>
      <c r="BB1092">
        <f>86400*((FlowsCalibration2!$BB$1092)^(1+1))*BB$1836</f>
        <v>3705.6663843950237</v>
      </c>
      <c r="BC1092">
        <f>86400*((FlowsCalibration2!$BC$1092)^(1+1))*BC$1836</f>
        <v>3705.6663843950237</v>
      </c>
      <c r="BD1092">
        <f>86400*((FlowsCalibration2!$BD$1092)^(1+1))*BD$1836</f>
        <v>7354.9728237802365</v>
      </c>
      <c r="BE1092">
        <f>86400*((FlowsCalibration2!$BE$1092)^(1+1))*BE$1836</f>
        <v>22003.780425932993</v>
      </c>
      <c r="BF1092">
        <f>86400*((FlowsCalibration2!$BF$1092)^(1+1))*BF$1836</f>
        <v>43519.748815720508</v>
      </c>
      <c r="BG1092">
        <f>86400*((FlowsCalibration2!$BG$1092)^(1+1))*BG$1836</f>
        <v>18411.11190379192</v>
      </c>
      <c r="BH1092">
        <f>86400*((FlowsCalibration2!$BH$1092)^(1+1))*BH$1836</f>
        <v>2701.0503645951567</v>
      </c>
      <c r="BI1092">
        <f>86400*((FlowsCalibration2!$BI$1092)^(1+1))*BI$1836</f>
        <v>848.21717239764405</v>
      </c>
      <c r="BJ1092">
        <f>86400*((FlowsCalibration2!$BJ$1092)^(1+1))*BJ$1836</f>
        <v>848.21717239764405</v>
      </c>
      <c r="BK1092">
        <f>86400*((FlowsCalibration2!$BK$1092)^(1+1))*BK$1836</f>
        <v>97125.642891602867</v>
      </c>
      <c r="BL1092">
        <f>86400*((FlowsCalibration2!$BL$1092)^(1+1))*BL$1836</f>
        <v>194213.4568444691</v>
      </c>
      <c r="BM1092">
        <f>86400*((FlowsCalibration2!$BM$1092)^(1+1))*BM$1836</f>
        <v>330806.9485204831</v>
      </c>
      <c r="BN1092">
        <f>86400*((FlowsCalibration2!$BN$1092)^(1+1))*BN$1836</f>
        <v>330806.9485204831</v>
      </c>
      <c r="BO1092">
        <f>86400*((FlowsCalibration2!$BO$1092)^(1+1))*BO$1836</f>
        <v>31750.484571192759</v>
      </c>
      <c r="BP1092">
        <f>86400*((FlowsCalibration2!$BP$1092)^(1+1))*BP$1836</f>
        <v>201146.26290432145</v>
      </c>
      <c r="BQ1092">
        <f>86400*((FlowsCalibration2!$BQ$1092)^(1+1))*BQ$1836</f>
        <v>201146.26290432145</v>
      </c>
      <c r="BR1092">
        <f>86400*((FlowsCalibration2!$BR$1092)^(1+1))*BR$1836</f>
        <v>15275.902063642265</v>
      </c>
      <c r="BS1092">
        <f>86400*((FlowsCalibration2!$BS$1092)^(1+1))*BS$1836</f>
        <v>18369.818006468271</v>
      </c>
      <c r="BT1092">
        <f>86400*((FlowsCalibration2!$BT$1092)^(1+1))*BT$1836</f>
        <v>2041988.5125156131</v>
      </c>
      <c r="BU1092">
        <f>86400*((FlowsCalibration2!$BU$1092)^(1+1))*BU$1836</f>
        <v>2178540.3434769339</v>
      </c>
      <c r="BV1092">
        <f>86400*((FlowsCalibration2!$BV$1092)^(1+1))*BV$1836</f>
        <v>2245445.8928525043</v>
      </c>
      <c r="BW1092">
        <f>86400*((FlowsCalibration2!$BW$1092)^(1+1))*BW$1836</f>
        <v>3558846.0649521109</v>
      </c>
      <c r="BX1092">
        <f>86400*((FlowsCalibration2!$BX$1092)^(1+1))*BX$1836</f>
        <v>3881253.245093599</v>
      </c>
      <c r="BY1092">
        <f>86400*((FlowsCalibration2!$BY$1092)^(1+1))*BY$1836</f>
        <v>63164.592272925533</v>
      </c>
      <c r="BZ1092">
        <f>86400*((FlowsCalibration2!$BZ$1092)^(1+1))*BZ$1836</f>
        <v>15663.169482519806</v>
      </c>
      <c r="CA1092">
        <f>86400*((FlowsCalibration2!$CA$1092)^(1+1))*CA$1836</f>
        <v>15663.169482519806</v>
      </c>
      <c r="CB1092">
        <f>86400*((FlowsCalibration2!$CB$1092)^(1+1))*CB$1836</f>
        <v>15663.169482519806</v>
      </c>
      <c r="CC1092">
        <f>86400*((FlowsCalibration2!$CC$1092)^(1+1))*CC$1836</f>
        <v>15663.169482519806</v>
      </c>
      <c r="CD1092">
        <f>86400*((FlowsCalibration2!$CD$1092)^(1+1))*CD$1836</f>
        <v>1660931.891950151</v>
      </c>
      <c r="CE1092">
        <f>86400*((FlowsCalibration2!$CE$1092)^(1+1))*CE$1836</f>
        <v>1660931.891950151</v>
      </c>
      <c r="CF1092">
        <f>86400*((FlowsCalibration2!$CF$1092)^(1+1))*CF$1836</f>
        <v>7354.9728237802365</v>
      </c>
      <c r="CG1092">
        <f>86400*((FlowsCalibration2!$CG$1092)^(1+1))*CG$1836</f>
        <v>11060.639208175273</v>
      </c>
      <c r="CH1092">
        <f>86400*((FlowsCalibration2!$CH$1092)^(1+1))*CH$1836</f>
        <v>11908.856380572877</v>
      </c>
      <c r="CI1092">
        <f>86400*((FlowsCalibration2!$CI$1092)^(1+1))*CI$1836</f>
        <v>2701.0503645951567</v>
      </c>
      <c r="CJ1092">
        <f>86400*((FlowsCalibration2!$CJ$1092)^(1+1))*CJ$1836</f>
        <v>14609.906745168042</v>
      </c>
      <c r="CK1092">
        <f>86400*((FlowsCalibration2!$CK$1092)^(1+1))*CK$1836</f>
        <v>2384998.3995367228</v>
      </c>
      <c r="CL1092">
        <f>86400*((FlowsCalibration2!$CL$1092)^(1+1))*CL$1836</f>
        <v>353344.01410675014</v>
      </c>
      <c r="CM1092">
        <f>86400*((FlowsCalibration2!$CM$1092)^(1+1))*CM$1836</f>
        <v>13339.372396302939</v>
      </c>
      <c r="CN1092">
        <f>86400*((FlowsCalibration2!$CN$1092)^(1+1))*CN$1836</f>
        <v>2122265.8025874514</v>
      </c>
      <c r="CO1092">
        <f>86400*((FlowsCalibration2!$CO$1092)^(1+1))*CO$1836</f>
        <v>2122265.8025874514</v>
      </c>
      <c r="CP1092">
        <f>86400*((FlowsCalibration2!$CP$1092)^(1+1))*CP$1836</f>
        <v>2456709.6548977862</v>
      </c>
      <c r="CQ1092">
        <f>86400*((FlowsCalibration2!$CQ$1092)^(1+1))*CQ$1836</f>
        <v>2337663.0846746289</v>
      </c>
      <c r="CR1092">
        <f>86400*((FlowsCalibration2!$CR$1092)^(1+1))*CR$1836</f>
        <v>4962762.0826524254</v>
      </c>
      <c r="CS1092">
        <f>86400*((FlowsCalibration2!$CS$1092)^(1+1))*CS$1836</f>
        <v>3881253.245093599</v>
      </c>
      <c r="CT1092">
        <f>86400*((FlowsCalibration2!$CT$1092)^(1+1))*CT$1836</f>
        <v>201146.26290432145</v>
      </c>
      <c r="CU1092">
        <f>86400*((FlowsCalibration2!$CU$1092)^(1+1))*CU$1836</f>
        <v>1755330.5148900656</v>
      </c>
      <c r="CV1092">
        <f>86400*((FlowsCalibration2!$CV$1092)^(1+1))*CV$1836</f>
        <v>1804995.6566607647</v>
      </c>
      <c r="CW1092">
        <f>86400*((FlowsCalibration2!$CW$1092)^(1+1))*CW$1836</f>
        <v>2031960.7384488457</v>
      </c>
      <c r="CX1092">
        <f>86400*((FlowsCalibration2!$CX$1092)^(1+1))*CX$1836</f>
        <v>2041988.5125156131</v>
      </c>
      <c r="CY1092">
        <f>86400*((FlowsCalibration2!$CY$1092)^(1+1))*CY$1836</f>
        <v>1150530.4564564456</v>
      </c>
      <c r="CZ1092">
        <f>86400*((FlowsCalibration2!$CZ$1092)^(1+1))*CZ$1836</f>
        <v>4619535.1199155487</v>
      </c>
      <c r="DA1092">
        <f>86400*((FlowsCalibration2!$DA$1092)^(1+1))*DA$1836</f>
        <v>4665114.7828663988</v>
      </c>
      <c r="DB1092">
        <f>86400*((FlowsCalibration2!$DB$1092)^(1+1))*DB$1836</f>
        <v>2701.0503645951567</v>
      </c>
      <c r="DC1092">
        <f>86400*((FlowsCalibration2!$DC$1092)^(1+1))*DC$1836</f>
        <v>742884.7342252573</v>
      </c>
      <c r="DD1092">
        <f>86400*((FlowsCalibration2!$DD$1092)^(1+1))*DD$1836</f>
        <v>818080.72224747785</v>
      </c>
      <c r="DE1092">
        <f>86400*((FlowsCalibration2!$DE$1092)^(1+1))*DE$1836</f>
        <v>823477.05585106346</v>
      </c>
      <c r="DF1092">
        <f>86400*((FlowsCalibration2!$DF$1092)^(1+1))*DF$1836</f>
        <v>15663.169482519806</v>
      </c>
      <c r="DG1092">
        <f>86400*((FlowsCalibration2!$DG$1092)^(1+1))*DG$1836</f>
        <v>6256.1902492358149</v>
      </c>
      <c r="DH1092">
        <f>86400*((FlowsCalibration2!$DH$1092)^(1+1))*DH$1836</f>
        <v>63164.592272925533</v>
      </c>
      <c r="DI1092">
        <f>86400*((FlowsCalibration2!$DI$1092)^(1+1))*DI$1836</f>
        <v>1660931.891950151</v>
      </c>
      <c r="DJ1092">
        <f>86400*((FlowsCalibration2!$DJ$1092)^(1+1))*DJ$1836</f>
        <v>7354.9728237802365</v>
      </c>
      <c r="DK1092">
        <f>86400*((FlowsCalibration2!$DK$1092)^(1+1))*DK$1836</f>
        <v>97125.642891602867</v>
      </c>
      <c r="DL1092">
        <f>86400*((FlowsCalibration2!$DL$1092)^(1+1))*DL$1836</f>
        <v>194213.4568444691</v>
      </c>
      <c r="DM1092">
        <f>86400*((FlowsCalibration2!$DM$1092)^(1+1))*DM$1836</f>
        <v>205613.20485325414</v>
      </c>
      <c r="DN1092">
        <f>86400*((FlowsCalibration2!$DN$1092)^(1+1))*DN$1836</f>
        <v>330806.9485204831</v>
      </c>
      <c r="DO1092">
        <f>86400*((FlowsCalibration2!$DO$1092)^(1+1))*DO$1836</f>
        <v>413875.10054103617</v>
      </c>
      <c r="DP1092">
        <f>86400*((FlowsCalibration2!$DP$1092)^(1+1))*DP$1836</f>
        <v>3558846.0649521109</v>
      </c>
      <c r="DQ1092">
        <f>86400*((FlowsCalibration2!$DQ$1092)^(1+1))*DQ$1836</f>
        <v>2245445.8928525043</v>
      </c>
      <c r="DR1092">
        <f>86400*((FlowsCalibration2!$DR$1092)^(1+1))*DR$1836</f>
        <v>2069918.6472087607</v>
      </c>
      <c r="DS1092">
        <f>86400*((FlowsCalibration2!$DS$1092)^(1+1))*DS$1836</f>
        <v>18369.818006468271</v>
      </c>
      <c r="DT1092">
        <f>86400*((FlowsCalibration2!$DT$1092)^(1+1))*DT$1836</f>
        <v>25276.104133807319</v>
      </c>
      <c r="DU1092">
        <f>86400*((FlowsCalibration2!$DU$1092)^(1+1))*DU$1836</f>
        <v>3964.7123875745369</v>
      </c>
      <c r="DV1092">
        <f>86400*((FlowsCalibration2!$DV$1092)^(1+1))*DV$1836</f>
        <v>3705.6663843950237</v>
      </c>
      <c r="DW1092">
        <f>86400*((FlowsCalibration2!$DW$1092)^(1+1))*DW$1836</f>
        <v>848.21717239764405</v>
      </c>
      <c r="DX1092">
        <f>86400*((FlowsCalibration2!$DX$1092)^(1+1))*DX$1836</f>
        <v>389505.98180940992</v>
      </c>
      <c r="DY1092">
        <f>86400*((FlowsCalibration2!$DY$1092)^(1+1))*DY$1836</f>
        <v>353344.01410675014</v>
      </c>
      <c r="DZ1092">
        <f>86400*((FlowsCalibration2!$DZ$1092)^(1+1))*DZ$1836</f>
        <v>13339.372396302939</v>
      </c>
      <c r="EA1092">
        <f>86400*((FlowsCalibration2!$EA$1092)^(1+1))*EA$1836</f>
        <v>18411.11190379192</v>
      </c>
      <c r="EB1092">
        <f>86400*((FlowsCalibration2!$EB$1092)^(1+1))*EB$1836</f>
        <v>83068.423697618855</v>
      </c>
      <c r="EC1092">
        <f>86400*((FlowsCalibration2!$EC$1092)^(1+1))*EC$1836</f>
        <v>43519.748815720508</v>
      </c>
      <c r="ED1092">
        <f>86400*((FlowsCalibration2!$ED$1092)^(1+1))*ED$1836</f>
        <v>22003.780425932993</v>
      </c>
      <c r="EE1092">
        <f>86400*((FlowsCalibration2!$EE$1092)^(1+1))*EE$1836</f>
        <v>15275.902063642265</v>
      </c>
      <c r="EF1092">
        <f>86400*((FlowsCalibration2!$EF$1092)^(1+1))*EF$1836</f>
        <v>2337663.0846746289</v>
      </c>
      <c r="EG1092">
        <f>86400*((FlowsCalibration2!$EG$1092)^(1+1))*EG$1836</f>
        <v>2456709.6548977862</v>
      </c>
    </row>
    <row r="1093" spans="2:137" x14ac:dyDescent="0.2">
      <c r="B1093">
        <f>86400*((FlowsCalibration2!$B$1093)^(1+1))*B$1836</f>
        <v>7096429.3446887117</v>
      </c>
      <c r="C1093">
        <f>86400*((FlowsCalibration2!$C$1093)^(1+1))*C$1836</f>
        <v>4757282.4548474047</v>
      </c>
      <c r="D1093">
        <f>86400*((FlowsCalibration2!$D$1093)^(1+1))*D$1836</f>
        <v>4757282.4548474047</v>
      </c>
      <c r="E1093">
        <f>86400*((FlowsCalibration2!$E$1093)^(1+1))*E$1836</f>
        <v>2113741.9427826791</v>
      </c>
      <c r="F1093">
        <f>86400*((FlowsCalibration2!$F$1093)^(1+1))*F$1836</f>
        <v>2008956.394604139</v>
      </c>
      <c r="G1093">
        <f>86400*((FlowsCalibration2!$G$1093)^(1+1))*G$1836</f>
        <v>1979786.8668993586</v>
      </c>
      <c r="H1093">
        <f>86400*((FlowsCalibration2!$H$1093)^(1+1))*H$1836</f>
        <v>1758571.5520476822</v>
      </c>
      <c r="I1093">
        <f>86400*((FlowsCalibration2!$I$1093)^(1+1))*I$1836</f>
        <v>1758571.5520476822</v>
      </c>
      <c r="J1093">
        <f>86400*((FlowsCalibration2!$J$1093)^(1+1))*J$1836</f>
        <v>1710149.5833354476</v>
      </c>
      <c r="K1093">
        <f>86400*((FlowsCalibration2!$K$1093)^(1+1))*K$1836</f>
        <v>61651.213837963056</v>
      </c>
      <c r="L1093">
        <f>86400*((FlowsCalibration2!$L$1093)^(1+1))*L$1836</f>
        <v>61651.213837963056</v>
      </c>
      <c r="M1093">
        <f>86400*((FlowsCalibration2!$M$1093)^(1+1))*M$1836</f>
        <v>61651.213837963056</v>
      </c>
      <c r="N1093">
        <f>86400*((FlowsCalibration2!$N$1093)^(1+1))*N$1836</f>
        <v>61651.213837963056</v>
      </c>
      <c r="O1093">
        <f>86400*((FlowsCalibration2!$O$1093)^(1+1))*O$1836</f>
        <v>1886339.2545009109</v>
      </c>
      <c r="P1093">
        <f>86400*((FlowsCalibration2!$P$1093)^(1+1))*P$1836</f>
        <v>1886339.2545009109</v>
      </c>
      <c r="Q1093">
        <f>86400*((FlowsCalibration2!$Q$1093)^(1+1))*Q$1836</f>
        <v>3924789.7830169187</v>
      </c>
      <c r="R1093">
        <f>86400*((FlowsCalibration2!$R$1093)^(1+1))*R$1836</f>
        <v>3887908.6534890607</v>
      </c>
      <c r="S1093">
        <f>86400*((FlowsCalibration2!$S$1093)^(1+1))*S$1836</f>
        <v>4462626.139071892</v>
      </c>
      <c r="T1093">
        <f>86400*((FlowsCalibration2!$T$1093)^(1+1))*T$1836</f>
        <v>4462626.139071892</v>
      </c>
      <c r="U1093">
        <f>86400*((FlowsCalibration2!$U$1093)^(1+1))*U$1836</f>
        <v>4462626.139071892</v>
      </c>
      <c r="V1093">
        <f>86400*((FlowsCalibration2!$V$1093)^(1+1))*V$1836</f>
        <v>861379.04476251453</v>
      </c>
      <c r="W1093">
        <f>86400*((FlowsCalibration2!$W$1093)^(1+1))*W$1836</f>
        <v>861379.04476251453</v>
      </c>
      <c r="X1093">
        <f>86400*((FlowsCalibration2!$X$1093)^(1+1))*X$1836</f>
        <v>861379.04476251453</v>
      </c>
      <c r="Y1093">
        <f>86400*((FlowsCalibration2!$Y$1093)^(1+1))*Y$1836</f>
        <v>403839.80384152086</v>
      </c>
      <c r="Z1093">
        <f>86400*((FlowsCalibration2!$Z$1093)^(1+1))*Z$1836</f>
        <v>403839.80384152086</v>
      </c>
      <c r="AA1093">
        <f>86400*((FlowsCalibration2!$AA$1093)^(1+1))*AA$1836</f>
        <v>724030.23096157284</v>
      </c>
      <c r="AB1093">
        <f>86400*((FlowsCalibration2!$AB$1093)^(1+1))*AB$1836</f>
        <v>806630.50241170253</v>
      </c>
      <c r="AC1093">
        <f>86400*((FlowsCalibration2!$AC$1093)^(1+1))*AC$1836</f>
        <v>2020494.634175146</v>
      </c>
      <c r="AD1093">
        <f>86400*((FlowsCalibration2!$AD$1093)^(1+1))*AD$1836</f>
        <v>2020494.634175146</v>
      </c>
      <c r="AE1093">
        <f>86400*((FlowsCalibration2!$AE$1093)^(1+1))*AE$1836</f>
        <v>1855868.0496590317</v>
      </c>
      <c r="AF1093">
        <f>86400*((FlowsCalibration2!$AF$1093)^(1+1))*AF$1836</f>
        <v>1379542.400781312</v>
      </c>
      <c r="AG1093">
        <f>86400*((FlowsCalibration2!$AG$1093)^(1+1))*AG$1836</f>
        <v>41617.422035228403</v>
      </c>
      <c r="AH1093">
        <f>86400*((FlowsCalibration2!$AH$1093)^(1+1))*AH$1836</f>
        <v>1229785.9824266811</v>
      </c>
      <c r="AI1093">
        <f>86400*((FlowsCalibration2!$AI$1093)^(1+1))*AI$1836</f>
        <v>1379542.400781312</v>
      </c>
      <c r="AJ1093">
        <f>86400*((FlowsCalibration2!$AJ$1093)^(1+1))*AJ$1836</f>
        <v>1229785.9824266811</v>
      </c>
      <c r="AK1093">
        <f>86400*((FlowsCalibration2!$AK$1093)^(1+1))*AK$1836</f>
        <v>1229785.9824266811</v>
      </c>
      <c r="AL1093">
        <f>86400*((FlowsCalibration2!$AL$1093)^(1+1))*AL$1836</f>
        <v>810254.63273387053</v>
      </c>
      <c r="AM1093">
        <f>86400*((FlowsCalibration2!$AM$1093)^(1+1))*AM$1836</f>
        <v>79737.578546731049</v>
      </c>
      <c r="AN1093">
        <f>86400*((FlowsCalibration2!$AN$1093)^(1+1))*AN$1836</f>
        <v>79737.578546731049</v>
      </c>
      <c r="AO1093">
        <f>86400*((FlowsCalibration2!$AO$1093)^(1+1))*AO$1836</f>
        <v>788070.90967675671</v>
      </c>
      <c r="AP1093">
        <f>86400*((FlowsCalibration2!$AP$1093)^(1+1))*AP$1836</f>
        <v>788070.90967675671</v>
      </c>
      <c r="AQ1093">
        <f>86400*((FlowsCalibration2!$AQ$1093)^(1+1))*AQ$1836</f>
        <v>785033.16262432723</v>
      </c>
      <c r="AR1093">
        <f>86400*((FlowsCalibration2!$AR$1093)^(1+1))*AR$1836</f>
        <v>377788.59254253708</v>
      </c>
      <c r="AS1093">
        <f>86400*((FlowsCalibration2!$AS$1093)^(1+1))*AS$1836</f>
        <v>310313.43461762357</v>
      </c>
      <c r="AT1093">
        <f>86400*((FlowsCalibration2!$AT$1093)^(1+1))*AT$1836</f>
        <v>6225.9418332578534</v>
      </c>
      <c r="AU1093">
        <f>86400*((FlowsCalibration2!$AU$1093)^(1+1))*AU$1836</f>
        <v>3702.9143742598085</v>
      </c>
      <c r="AV1093">
        <f>86400*((FlowsCalibration2!$AV$1093)^(1+1))*AV$1836</f>
        <v>90606.981993128065</v>
      </c>
      <c r="AW1093">
        <f>86400*((FlowsCalibration2!$AW$1093)^(1+1))*AW$1836</f>
        <v>13569.415768728433</v>
      </c>
      <c r="AX1093">
        <f>86400*((FlowsCalibration2!$AX$1093)^(1+1))*AX$1836</f>
        <v>6225.9418332578534</v>
      </c>
      <c r="AY1093">
        <f>86400*((FlowsCalibration2!$AY$1093)^(1+1))*AY$1836</f>
        <v>192413.47460318662</v>
      </c>
      <c r="AZ1093">
        <f>86400*((FlowsCalibration2!$AZ$1093)^(1+1))*AZ$1836</f>
        <v>201925.5419460969</v>
      </c>
      <c r="BA1093">
        <f>86400*((FlowsCalibration2!$BA$1093)^(1+1))*BA$1836</f>
        <v>13569.415768728433</v>
      </c>
      <c r="BB1093">
        <f>86400*((FlowsCalibration2!$BB$1093)^(1+1))*BB$1836</f>
        <v>3441.7555667620632</v>
      </c>
      <c r="BC1093">
        <f>86400*((FlowsCalibration2!$BC$1093)^(1+1))*BC$1836</f>
        <v>3441.7555667620632</v>
      </c>
      <c r="BD1093">
        <f>86400*((FlowsCalibration2!$BD$1093)^(1+1))*BD$1836</f>
        <v>6831.1650412539793</v>
      </c>
      <c r="BE1093">
        <f>86400*((FlowsCalibration2!$BE$1093)^(1+1))*BE$1836</f>
        <v>21050.092233415005</v>
      </c>
      <c r="BF1093">
        <f>86400*((FlowsCalibration2!$BF$1093)^(1+1))*BF$1836</f>
        <v>41617.422035228403</v>
      </c>
      <c r="BG1093">
        <f>86400*((FlowsCalibration2!$BG$1093)^(1+1))*BG$1836</f>
        <v>17969.125818498833</v>
      </c>
      <c r="BH1093">
        <f>86400*((FlowsCalibration2!$BH$1093)^(1+1))*BH$1836</f>
        <v>2508.6864720467211</v>
      </c>
      <c r="BI1093">
        <f>86400*((FlowsCalibration2!$BI$1093)^(1+1))*BI$1836</f>
        <v>787.80868866568881</v>
      </c>
      <c r="BJ1093">
        <f>86400*((FlowsCalibration2!$BJ$1093)^(1+1))*BJ$1836</f>
        <v>787.80868866568881</v>
      </c>
      <c r="BK1093">
        <f>86400*((FlowsCalibration2!$BK$1093)^(1+1))*BK$1836</f>
        <v>90606.981993128065</v>
      </c>
      <c r="BL1093">
        <f>86400*((FlowsCalibration2!$BL$1093)^(1+1))*BL$1836</f>
        <v>181569.2817059113</v>
      </c>
      <c r="BM1093">
        <f>86400*((FlowsCalibration2!$BM$1093)^(1+1))*BM$1836</f>
        <v>310313.43461762357</v>
      </c>
      <c r="BN1093">
        <f>86400*((FlowsCalibration2!$BN$1093)^(1+1))*BN$1836</f>
        <v>310313.43461762357</v>
      </c>
      <c r="BO1093">
        <f>86400*((FlowsCalibration2!$BO$1093)^(1+1))*BO$1836</f>
        <v>30988.266253918697</v>
      </c>
      <c r="BP1093">
        <f>86400*((FlowsCalibration2!$BP$1093)^(1+1))*BP$1836</f>
        <v>194753.6017659645</v>
      </c>
      <c r="BQ1093">
        <f>86400*((FlowsCalibration2!$BQ$1093)^(1+1))*BQ$1836</f>
        <v>194753.6017659645</v>
      </c>
      <c r="BR1093">
        <f>86400*((FlowsCalibration2!$BR$1093)^(1+1))*BR$1836</f>
        <v>14615.488612328279</v>
      </c>
      <c r="BS1093">
        <f>86400*((FlowsCalibration2!$BS$1093)^(1+1))*BS$1836</f>
        <v>17639.155315788015</v>
      </c>
      <c r="BT1093">
        <f>86400*((FlowsCalibration2!$BT$1093)^(1+1))*BT$1836</f>
        <v>1989576.5127038513</v>
      </c>
      <c r="BU1093">
        <f>86400*((FlowsCalibration2!$BU$1093)^(1+1))*BU$1836</f>
        <v>2113741.9427826791</v>
      </c>
      <c r="BV1093">
        <f>86400*((FlowsCalibration2!$BV$1093)^(1+1))*BV$1836</f>
        <v>1886339.2545009109</v>
      </c>
      <c r="BW1093">
        <f>86400*((FlowsCalibration2!$BW$1093)^(1+1))*BW$1836</f>
        <v>2990178.308687774</v>
      </c>
      <c r="BX1093">
        <f>86400*((FlowsCalibration2!$BX$1093)^(1+1))*BX$1836</f>
        <v>3261537.2930720528</v>
      </c>
      <c r="BY1093">
        <f>86400*((FlowsCalibration2!$BY$1093)^(1+1))*BY$1836</f>
        <v>61651.213837963056</v>
      </c>
      <c r="BZ1093">
        <f>86400*((FlowsCalibration2!$BZ$1093)^(1+1))*BZ$1836</f>
        <v>14955.287637475629</v>
      </c>
      <c r="CA1093">
        <f>86400*((FlowsCalibration2!$CA$1093)^(1+1))*CA$1836</f>
        <v>14955.287637475629</v>
      </c>
      <c r="CB1093">
        <f>86400*((FlowsCalibration2!$CB$1093)^(1+1))*CB$1836</f>
        <v>14955.287637475629</v>
      </c>
      <c r="CC1093">
        <f>86400*((FlowsCalibration2!$CC$1093)^(1+1))*CC$1836</f>
        <v>14955.287637475629</v>
      </c>
      <c r="CD1093">
        <f>86400*((FlowsCalibration2!$CD$1093)^(1+1))*CD$1836</f>
        <v>1618038.3331543447</v>
      </c>
      <c r="CE1093">
        <f>86400*((FlowsCalibration2!$CE$1093)^(1+1))*CE$1836</f>
        <v>1618038.3331543447</v>
      </c>
      <c r="CF1093">
        <f>86400*((FlowsCalibration2!$CF$1093)^(1+1))*CF$1836</f>
        <v>6831.1650412539793</v>
      </c>
      <c r="CG1093">
        <f>86400*((FlowsCalibration2!$CG$1093)^(1+1))*CG$1836</f>
        <v>10272.920608016055</v>
      </c>
      <c r="CH1093">
        <f>86400*((FlowsCalibration2!$CH$1093)^(1+1))*CH$1836</f>
        <v>11060.729296681706</v>
      </c>
      <c r="CI1093">
        <f>86400*((FlowsCalibration2!$CI$1093)^(1+1))*CI$1836</f>
        <v>2508.6864720467211</v>
      </c>
      <c r="CJ1093">
        <f>86400*((FlowsCalibration2!$CJ$1093)^(1+1))*CJ$1836</f>
        <v>13569.415768728433</v>
      </c>
      <c r="CK1093">
        <f>86400*((FlowsCalibration2!$CK$1093)^(1+1))*CK$1836</f>
        <v>2018077.0508889153</v>
      </c>
      <c r="CL1093">
        <f>86400*((FlowsCalibration2!$CL$1093)^(1+1))*CL$1836</f>
        <v>342697.85797399835</v>
      </c>
      <c r="CM1093">
        <f>86400*((FlowsCalibration2!$CM$1093)^(1+1))*CM$1836</f>
        <v>13019.140377235884</v>
      </c>
      <c r="CN1093">
        <f>86400*((FlowsCalibration2!$CN$1093)^(1+1))*CN$1836</f>
        <v>2020494.634175146</v>
      </c>
      <c r="CO1093">
        <f>86400*((FlowsCalibration2!$CO$1093)^(1+1))*CO$1836</f>
        <v>2020494.634175146</v>
      </c>
      <c r="CP1093">
        <f>86400*((FlowsCalibration2!$CP$1093)^(1+1))*CP$1836</f>
        <v>2087360.9785843454</v>
      </c>
      <c r="CQ1093">
        <f>86400*((FlowsCalibration2!$CQ$1093)^(1+1))*CQ$1836</f>
        <v>2261399.0698943138</v>
      </c>
      <c r="CR1093">
        <f>86400*((FlowsCalibration2!$CR$1093)^(1+1))*CR$1836</f>
        <v>4462626.139071892</v>
      </c>
      <c r="CS1093">
        <f>86400*((FlowsCalibration2!$CS$1093)^(1+1))*CS$1836</f>
        <v>3261537.2930720528</v>
      </c>
      <c r="CT1093">
        <f>86400*((FlowsCalibration2!$CT$1093)^(1+1))*CT$1836</f>
        <v>194753.6017659645</v>
      </c>
      <c r="CU1093">
        <f>86400*((FlowsCalibration2!$CU$1093)^(1+1))*CU$1836</f>
        <v>1710149.5833354476</v>
      </c>
      <c r="CV1093">
        <f>86400*((FlowsCalibration2!$CV$1093)^(1+1))*CV$1836</f>
        <v>1758571.5520476822</v>
      </c>
      <c r="CW1093">
        <f>86400*((FlowsCalibration2!$CW$1093)^(1+1))*CW$1836</f>
        <v>1979786.8668993586</v>
      </c>
      <c r="CX1093">
        <f>86400*((FlowsCalibration2!$CX$1093)^(1+1))*CX$1836</f>
        <v>1989576.5127038513</v>
      </c>
      <c r="CY1093">
        <f>86400*((FlowsCalibration2!$CY$1093)^(1+1))*CY$1836</f>
        <v>861379.04476251453</v>
      </c>
      <c r="CZ1093">
        <f>86400*((FlowsCalibration2!$CZ$1093)^(1+1))*CZ$1836</f>
        <v>3887908.6534890607</v>
      </c>
      <c r="DA1093">
        <f>86400*((FlowsCalibration2!$DA$1093)^(1+1))*DA$1836</f>
        <v>3924789.7830169187</v>
      </c>
      <c r="DB1093">
        <f>86400*((FlowsCalibration2!$DB$1093)^(1+1))*DB$1836</f>
        <v>2508.6864720467211</v>
      </c>
      <c r="DC1093">
        <f>86400*((FlowsCalibration2!$DC$1093)^(1+1))*DC$1836</f>
        <v>724030.23096157284</v>
      </c>
      <c r="DD1093">
        <f>86400*((FlowsCalibration2!$DD$1093)^(1+1))*DD$1836</f>
        <v>785033.16262432723</v>
      </c>
      <c r="DE1093">
        <f>86400*((FlowsCalibration2!$DE$1093)^(1+1))*DE$1836</f>
        <v>788070.90967675671</v>
      </c>
      <c r="DF1093">
        <f>86400*((FlowsCalibration2!$DF$1093)^(1+1))*DF$1836</f>
        <v>14955.287637475629</v>
      </c>
      <c r="DG1093">
        <f>86400*((FlowsCalibration2!$DG$1093)^(1+1))*DG$1836</f>
        <v>6225.9418332578534</v>
      </c>
      <c r="DH1093">
        <f>86400*((FlowsCalibration2!$DH$1093)^(1+1))*DH$1836</f>
        <v>61651.213837963056</v>
      </c>
      <c r="DI1093">
        <f>86400*((FlowsCalibration2!$DI$1093)^(1+1))*DI$1836</f>
        <v>1618038.3331543447</v>
      </c>
      <c r="DJ1093">
        <f>86400*((FlowsCalibration2!$DJ$1093)^(1+1))*DJ$1836</f>
        <v>6831.1650412539793</v>
      </c>
      <c r="DK1093">
        <f>86400*((FlowsCalibration2!$DK$1093)^(1+1))*DK$1836</f>
        <v>90606.981993128065</v>
      </c>
      <c r="DL1093">
        <f>86400*((FlowsCalibration2!$DL$1093)^(1+1))*DL$1836</f>
        <v>181569.2817059113</v>
      </c>
      <c r="DM1093">
        <f>86400*((FlowsCalibration2!$DM$1093)^(1+1))*DM$1836</f>
        <v>192413.47460318662</v>
      </c>
      <c r="DN1093">
        <f>86400*((FlowsCalibration2!$DN$1093)^(1+1))*DN$1836</f>
        <v>310313.43461762357</v>
      </c>
      <c r="DO1093">
        <f>86400*((FlowsCalibration2!$DO$1093)^(1+1))*DO$1836</f>
        <v>403839.80384152086</v>
      </c>
      <c r="DP1093">
        <f>86400*((FlowsCalibration2!$DP$1093)^(1+1))*DP$1836</f>
        <v>2990178.308687774</v>
      </c>
      <c r="DQ1093">
        <f>86400*((FlowsCalibration2!$DQ$1093)^(1+1))*DQ$1836</f>
        <v>1886339.2545009109</v>
      </c>
      <c r="DR1093">
        <f>86400*((FlowsCalibration2!$DR$1093)^(1+1))*DR$1836</f>
        <v>2008956.394604139</v>
      </c>
      <c r="DS1093">
        <f>86400*((FlowsCalibration2!$DS$1093)^(1+1))*DS$1836</f>
        <v>17639.155315788015</v>
      </c>
      <c r="DT1093">
        <f>86400*((FlowsCalibration2!$DT$1093)^(1+1))*DT$1836</f>
        <v>24271.925692045985</v>
      </c>
      <c r="DU1093">
        <f>86400*((FlowsCalibration2!$DU$1093)^(1+1))*DU$1836</f>
        <v>3702.9143742598085</v>
      </c>
      <c r="DV1093">
        <f>86400*((FlowsCalibration2!$DV$1093)^(1+1))*DV$1836</f>
        <v>3441.7555667620632</v>
      </c>
      <c r="DW1093">
        <f>86400*((FlowsCalibration2!$DW$1093)^(1+1))*DW$1836</f>
        <v>787.80868866568881</v>
      </c>
      <c r="DX1093">
        <f>86400*((FlowsCalibration2!$DX$1093)^(1+1))*DX$1836</f>
        <v>377788.59254253708</v>
      </c>
      <c r="DY1093">
        <f>86400*((FlowsCalibration2!$DY$1093)^(1+1))*DY$1836</f>
        <v>342697.85797399835</v>
      </c>
      <c r="DZ1093">
        <f>86400*((FlowsCalibration2!$DZ$1093)^(1+1))*DZ$1836</f>
        <v>13019.140377235884</v>
      </c>
      <c r="EA1093">
        <f>86400*((FlowsCalibration2!$EA$1093)^(1+1))*EA$1836</f>
        <v>17969.125818498833</v>
      </c>
      <c r="EB1093">
        <f>86400*((FlowsCalibration2!$EB$1093)^(1+1))*EB$1836</f>
        <v>79737.578546731049</v>
      </c>
      <c r="EC1093">
        <f>86400*((FlowsCalibration2!$EC$1093)^(1+1))*EC$1836</f>
        <v>41617.422035228403</v>
      </c>
      <c r="ED1093">
        <f>86400*((FlowsCalibration2!$ED$1093)^(1+1))*ED$1836</f>
        <v>21050.092233415005</v>
      </c>
      <c r="EE1093">
        <f>86400*((FlowsCalibration2!$EE$1093)^(1+1))*EE$1836</f>
        <v>14615.488612328279</v>
      </c>
      <c r="EF1093">
        <f>86400*((FlowsCalibration2!$EF$1093)^(1+1))*EF$1836</f>
        <v>2261399.0698943138</v>
      </c>
      <c r="EG1093">
        <f>86400*((FlowsCalibration2!$EG$1093)^(1+1))*EG$1836</f>
        <v>2087360.9785843454</v>
      </c>
    </row>
    <row r="1094" spans="2:137" x14ac:dyDescent="0.2">
      <c r="B1094">
        <f>86400*((FlowsCalibration2!$B$1094)^(1+1))*B$1836</f>
        <v>6923977.3755628066</v>
      </c>
      <c r="C1094">
        <f>86400*((FlowsCalibration2!$C$1094)^(1+1))*C$1836</f>
        <v>4590968.3921210151</v>
      </c>
      <c r="D1094">
        <f>86400*((FlowsCalibration2!$D$1094)^(1+1))*D$1836</f>
        <v>4590968.3921210151</v>
      </c>
      <c r="E1094">
        <f>86400*((FlowsCalibration2!$E$1094)^(1+1))*E$1836</f>
        <v>2057254.3477424767</v>
      </c>
      <c r="F1094">
        <f>86400*((FlowsCalibration2!$F$1094)^(1+1))*F$1836</f>
        <v>1956011.2486890687</v>
      </c>
      <c r="G1094">
        <f>86400*((FlowsCalibration2!$G$1094)^(1+1))*G$1836</f>
        <v>1938083.8165747847</v>
      </c>
      <c r="H1094">
        <f>86400*((FlowsCalibration2!$H$1094)^(1+1))*H$1836</f>
        <v>1721764.4999638761</v>
      </c>
      <c r="I1094">
        <f>86400*((FlowsCalibration2!$I$1094)^(1+1))*I$1836</f>
        <v>1721764.4999638761</v>
      </c>
      <c r="J1094">
        <f>86400*((FlowsCalibration2!$J$1094)^(1+1))*J$1836</f>
        <v>1674459.7550312839</v>
      </c>
      <c r="K1094">
        <f>86400*((FlowsCalibration2!$K$1094)^(1+1))*K$1836</f>
        <v>60156.199577718689</v>
      </c>
      <c r="L1094">
        <f>86400*((FlowsCalibration2!$L$1094)^(1+1))*L$1836</f>
        <v>60156.199577718689</v>
      </c>
      <c r="M1094">
        <f>86400*((FlowsCalibration2!$M$1094)^(1+1))*M$1836</f>
        <v>60156.199577718689</v>
      </c>
      <c r="N1094">
        <f>86400*((FlowsCalibration2!$N$1094)^(1+1))*N$1836</f>
        <v>60156.199577718689</v>
      </c>
      <c r="O1094">
        <f>86400*((FlowsCalibration2!$O$1094)^(1+1))*O$1836</f>
        <v>1802912.7299439567</v>
      </c>
      <c r="P1094">
        <f>86400*((FlowsCalibration2!$P$1094)^(1+1))*P$1836</f>
        <v>1802912.7299439567</v>
      </c>
      <c r="Q1094">
        <f>86400*((FlowsCalibration2!$Q$1094)^(1+1))*Q$1836</f>
        <v>3771954.2422667593</v>
      </c>
      <c r="R1094">
        <f>86400*((FlowsCalibration2!$R$1094)^(1+1))*R$1836</f>
        <v>3738616.8262791042</v>
      </c>
      <c r="S1094">
        <f>86400*((FlowsCalibration2!$S$1094)^(1+1))*S$1836</f>
        <v>4315013.0511718793</v>
      </c>
      <c r="T1094">
        <f>86400*((FlowsCalibration2!$T$1094)^(1+1))*T$1836</f>
        <v>4315013.0511718793</v>
      </c>
      <c r="U1094">
        <f>86400*((FlowsCalibration2!$U$1094)^(1+1))*U$1836</f>
        <v>4315013.0511718793</v>
      </c>
      <c r="V1094">
        <f>86400*((FlowsCalibration2!$V$1094)^(1+1))*V$1836</f>
        <v>825767.38035824418</v>
      </c>
      <c r="W1094">
        <f>86400*((FlowsCalibration2!$W$1094)^(1+1))*W$1836</f>
        <v>825767.38035824418</v>
      </c>
      <c r="X1094">
        <f>86400*((FlowsCalibration2!$X$1094)^(1+1))*X$1836</f>
        <v>825767.38035824418</v>
      </c>
      <c r="Y1094">
        <f>86400*((FlowsCalibration2!$Y$1094)^(1+1))*Y$1836</f>
        <v>393611.98153609008</v>
      </c>
      <c r="Z1094">
        <f>86400*((FlowsCalibration2!$Z$1094)^(1+1))*Z$1836</f>
        <v>393611.98153609008</v>
      </c>
      <c r="AA1094">
        <f>86400*((FlowsCalibration2!$AA$1094)^(1+1))*AA$1836</f>
        <v>710641.44562143495</v>
      </c>
      <c r="AB1094">
        <f>86400*((FlowsCalibration2!$AB$1094)^(1+1))*AB$1836</f>
        <v>791391.9886786507</v>
      </c>
      <c r="AC1094">
        <f>86400*((FlowsCalibration2!$AC$1094)^(1+1))*AC$1836</f>
        <v>2002664.2172108854</v>
      </c>
      <c r="AD1094">
        <f>86400*((FlowsCalibration2!$AD$1094)^(1+1))*AD$1836</f>
        <v>2002664.2172108854</v>
      </c>
      <c r="AE1094">
        <f>86400*((FlowsCalibration2!$AE$1094)^(1+1))*AE$1836</f>
        <v>1843733.2775023486</v>
      </c>
      <c r="AF1094">
        <f>86400*((FlowsCalibration2!$AF$1094)^(1+1))*AF$1836</f>
        <v>1384938.2855222486</v>
      </c>
      <c r="AG1094">
        <f>86400*((FlowsCalibration2!$AG$1094)^(1+1))*AG$1836</f>
        <v>39822.188546321224</v>
      </c>
      <c r="AH1094">
        <f>86400*((FlowsCalibration2!$AH$1094)^(1+1))*AH$1836</f>
        <v>1244008.0594061592</v>
      </c>
      <c r="AI1094">
        <f>86400*((FlowsCalibration2!$AI$1094)^(1+1))*AI$1836</f>
        <v>1384938.2855222486</v>
      </c>
      <c r="AJ1094">
        <f>86400*((FlowsCalibration2!$AJ$1094)^(1+1))*AJ$1836</f>
        <v>1244008.0594061592</v>
      </c>
      <c r="AK1094">
        <f>86400*((FlowsCalibration2!$AK$1094)^(1+1))*AK$1836</f>
        <v>1244008.0594061592</v>
      </c>
      <c r="AL1094">
        <f>86400*((FlowsCalibration2!$AL$1094)^(1+1))*AL$1836</f>
        <v>787749.84226672864</v>
      </c>
      <c r="AM1094">
        <f>86400*((FlowsCalibration2!$AM$1094)^(1+1))*AM$1836</f>
        <v>76668.481398955875</v>
      </c>
      <c r="AN1094">
        <f>86400*((FlowsCalibration2!$AN$1094)^(1+1))*AN$1836</f>
        <v>76668.481398955875</v>
      </c>
      <c r="AO1094">
        <f>86400*((FlowsCalibration2!$AO$1094)^(1+1))*AO$1836</f>
        <v>768126.35559710627</v>
      </c>
      <c r="AP1094">
        <f>86400*((FlowsCalibration2!$AP$1094)^(1+1))*AP$1836</f>
        <v>768126.35559710627</v>
      </c>
      <c r="AQ1094">
        <f>86400*((FlowsCalibration2!$AQ$1094)^(1+1))*AQ$1836</f>
        <v>765734.26991615409</v>
      </c>
      <c r="AR1094">
        <f>86400*((FlowsCalibration2!$AR$1094)^(1+1))*AR$1836</f>
        <v>367451.15377732943</v>
      </c>
      <c r="AS1094">
        <f>86400*((FlowsCalibration2!$AS$1094)^(1+1))*AS$1836</f>
        <v>339329.66685227928</v>
      </c>
      <c r="AT1094">
        <f>86400*((FlowsCalibration2!$AT$1094)^(1+1))*AT$1836</f>
        <v>5469.5684391256946</v>
      </c>
      <c r="AU1094">
        <f>86400*((FlowsCalibration2!$AU$1094)^(1+1))*AU$1836</f>
        <v>4183.1197555522913</v>
      </c>
      <c r="AV1094">
        <f>86400*((FlowsCalibration2!$AV$1094)^(1+1))*AV$1836</f>
        <v>105651.66484418426</v>
      </c>
      <c r="AW1094">
        <f>86400*((FlowsCalibration2!$AW$1094)^(1+1))*AW$1836</f>
        <v>12693.837011484287</v>
      </c>
      <c r="AX1094">
        <f>86400*((FlowsCalibration2!$AX$1094)^(1+1))*AX$1836</f>
        <v>5469.5684391256946</v>
      </c>
      <c r="AY1094">
        <f>86400*((FlowsCalibration2!$AY$1094)^(1+1))*AY$1836</f>
        <v>219099.43931478928</v>
      </c>
      <c r="AZ1094">
        <f>86400*((FlowsCalibration2!$AZ$1094)^(1+1))*AZ$1836</f>
        <v>228544.99715158611</v>
      </c>
      <c r="BA1094">
        <f>86400*((FlowsCalibration2!$BA$1094)^(1+1))*BA$1836</f>
        <v>12693.837011484287</v>
      </c>
      <c r="BB1094">
        <f>86400*((FlowsCalibration2!$BB$1094)^(1+1))*BB$1836</f>
        <v>3219.673193191602</v>
      </c>
      <c r="BC1094">
        <f>86400*((FlowsCalibration2!$BC$1094)^(1+1))*BC$1836</f>
        <v>3219.673193191602</v>
      </c>
      <c r="BD1094">
        <f>86400*((FlowsCalibration2!$BD$1094)^(1+1))*BD$1836</f>
        <v>6390.3779727985402</v>
      </c>
      <c r="BE1094">
        <f>86400*((FlowsCalibration2!$BE$1094)^(1+1))*BE$1836</f>
        <v>20163.470651876927</v>
      </c>
      <c r="BF1094">
        <f>86400*((FlowsCalibration2!$BF$1094)^(1+1))*BF$1836</f>
        <v>39822.188546321224</v>
      </c>
      <c r="BG1094">
        <f>86400*((FlowsCalibration2!$BG$1094)^(1+1))*BG$1836</f>
        <v>17532.506487776231</v>
      </c>
      <c r="BH1094">
        <f>86400*((FlowsCalibration2!$BH$1094)^(1+1))*BH$1836</f>
        <v>2346.8112210449817</v>
      </c>
      <c r="BI1094">
        <f>86400*((FlowsCalibration2!$BI$1094)^(1+1))*BI$1836</f>
        <v>736.97462444918017</v>
      </c>
      <c r="BJ1094">
        <f>86400*((FlowsCalibration2!$BJ$1094)^(1+1))*BJ$1836</f>
        <v>736.97462444918017</v>
      </c>
      <c r="BK1094">
        <f>86400*((FlowsCalibration2!$BK$1094)^(1+1))*BK$1836</f>
        <v>105651.66484418426</v>
      </c>
      <c r="BL1094">
        <f>86400*((FlowsCalibration2!$BL$1094)^(1+1))*BL$1836</f>
        <v>207453.12798728063</v>
      </c>
      <c r="BM1094">
        <f>86400*((FlowsCalibration2!$BM$1094)^(1+1))*BM$1836</f>
        <v>339329.66685227928</v>
      </c>
      <c r="BN1094">
        <f>86400*((FlowsCalibration2!$BN$1094)^(1+1))*BN$1836</f>
        <v>339329.66685227928</v>
      </c>
      <c r="BO1094">
        <f>86400*((FlowsCalibration2!$BO$1094)^(1+1))*BO$1836</f>
        <v>30235.303855597074</v>
      </c>
      <c r="BP1094">
        <f>86400*((FlowsCalibration2!$BP$1094)^(1+1))*BP$1836</f>
        <v>189263.68384930256</v>
      </c>
      <c r="BQ1094">
        <f>86400*((FlowsCalibration2!$BQ$1094)^(1+1))*BQ$1836</f>
        <v>189263.68384930256</v>
      </c>
      <c r="BR1094">
        <f>86400*((FlowsCalibration2!$BR$1094)^(1+1))*BR$1836</f>
        <v>14004.29892775185</v>
      </c>
      <c r="BS1094">
        <f>86400*((FlowsCalibration2!$BS$1094)^(1+1))*BS$1836</f>
        <v>16922.525899764529</v>
      </c>
      <c r="BT1094">
        <f>86400*((FlowsCalibration2!$BT$1094)^(1+1))*BT$1836</f>
        <v>1947646.4931766081</v>
      </c>
      <c r="BU1094">
        <f>86400*((FlowsCalibration2!$BU$1094)^(1+1))*BU$1836</f>
        <v>2057254.3477424767</v>
      </c>
      <c r="BV1094">
        <f>86400*((FlowsCalibration2!$BV$1094)^(1+1))*BV$1836</f>
        <v>1802912.7299439567</v>
      </c>
      <c r="BW1094">
        <f>86400*((FlowsCalibration2!$BW$1094)^(1+1))*BW$1836</f>
        <v>2876903.6131106485</v>
      </c>
      <c r="BX1094">
        <f>86400*((FlowsCalibration2!$BX$1094)^(1+1))*BX$1836</f>
        <v>3139134.3389250413</v>
      </c>
      <c r="BY1094">
        <f>86400*((FlowsCalibration2!$BY$1094)^(1+1))*BY$1836</f>
        <v>60156.199577718689</v>
      </c>
      <c r="BZ1094">
        <f>86400*((FlowsCalibration2!$BZ$1094)^(1+1))*BZ$1836</f>
        <v>14295.5240453028</v>
      </c>
      <c r="CA1094">
        <f>86400*((FlowsCalibration2!$CA$1094)^(1+1))*CA$1836</f>
        <v>14295.5240453028</v>
      </c>
      <c r="CB1094">
        <f>86400*((FlowsCalibration2!$CB$1094)^(1+1))*CB$1836</f>
        <v>14295.5240453028</v>
      </c>
      <c r="CC1094">
        <f>86400*((FlowsCalibration2!$CC$1094)^(1+1))*CC$1836</f>
        <v>14295.5240453028</v>
      </c>
      <c r="CD1094">
        <f>86400*((FlowsCalibration2!$CD$1094)^(1+1))*CD$1836</f>
        <v>1584478.7345647516</v>
      </c>
      <c r="CE1094">
        <f>86400*((FlowsCalibration2!$CE$1094)^(1+1))*CE$1836</f>
        <v>1584478.7345647516</v>
      </c>
      <c r="CF1094">
        <f>86400*((FlowsCalibration2!$CF$1094)^(1+1))*CF$1836</f>
        <v>6390.3779727985402</v>
      </c>
      <c r="CG1094">
        <f>86400*((FlowsCalibration2!$CG$1094)^(1+1))*CG$1836</f>
        <v>9610.0511659901513</v>
      </c>
      <c r="CH1094">
        <f>86400*((FlowsCalibration2!$CH$1094)^(1+1))*CH$1836</f>
        <v>10347.025790439297</v>
      </c>
      <c r="CI1094">
        <f>86400*((FlowsCalibration2!$CI$1094)^(1+1))*CI$1836</f>
        <v>2346.8112210449817</v>
      </c>
      <c r="CJ1094">
        <f>86400*((FlowsCalibration2!$CJ$1094)^(1+1))*CJ$1836</f>
        <v>12693.837011484287</v>
      </c>
      <c r="CK1094">
        <f>86400*((FlowsCalibration2!$CK$1094)^(1+1))*CK$1836</f>
        <v>1927795.1095469191</v>
      </c>
      <c r="CL1094">
        <f>86400*((FlowsCalibration2!$CL$1094)^(1+1))*CL$1836</f>
        <v>333321.8896334981</v>
      </c>
      <c r="CM1094">
        <f>86400*((FlowsCalibration2!$CM$1094)^(1+1))*CM$1836</f>
        <v>12702.797311050639</v>
      </c>
      <c r="CN1094">
        <f>86400*((FlowsCalibration2!$CN$1094)^(1+1))*CN$1836</f>
        <v>2002664.2172108854</v>
      </c>
      <c r="CO1094">
        <f>86400*((FlowsCalibration2!$CO$1094)^(1+1))*CO$1836</f>
        <v>2002664.2172108854</v>
      </c>
      <c r="CP1094">
        <f>86400*((FlowsCalibration2!$CP$1094)^(1+1))*CP$1836</f>
        <v>1994488.4583263148</v>
      </c>
      <c r="CQ1094">
        <f>86400*((FlowsCalibration2!$CQ$1094)^(1+1))*CQ$1836</f>
        <v>2199996.3829212636</v>
      </c>
      <c r="CR1094">
        <f>86400*((FlowsCalibration2!$CR$1094)^(1+1))*CR$1836</f>
        <v>4315013.0511718793</v>
      </c>
      <c r="CS1094">
        <f>86400*((FlowsCalibration2!$CS$1094)^(1+1))*CS$1836</f>
        <v>3139134.3389250413</v>
      </c>
      <c r="CT1094">
        <f>86400*((FlowsCalibration2!$CT$1094)^(1+1))*CT$1836</f>
        <v>189263.68384930256</v>
      </c>
      <c r="CU1094">
        <f>86400*((FlowsCalibration2!$CU$1094)^(1+1))*CU$1836</f>
        <v>1674459.7550312839</v>
      </c>
      <c r="CV1094">
        <f>86400*((FlowsCalibration2!$CV$1094)^(1+1))*CV$1836</f>
        <v>1721764.4999638761</v>
      </c>
      <c r="CW1094">
        <f>86400*((FlowsCalibration2!$CW$1094)^(1+1))*CW$1836</f>
        <v>1938083.8165747847</v>
      </c>
      <c r="CX1094">
        <f>86400*((FlowsCalibration2!$CX$1094)^(1+1))*CX$1836</f>
        <v>1947646.4931766081</v>
      </c>
      <c r="CY1094">
        <f>86400*((FlowsCalibration2!$CY$1094)^(1+1))*CY$1836</f>
        <v>825767.38035824418</v>
      </c>
      <c r="CZ1094">
        <f>86400*((FlowsCalibration2!$CZ$1094)^(1+1))*CZ$1836</f>
        <v>3738616.8262791042</v>
      </c>
      <c r="DA1094">
        <f>86400*((FlowsCalibration2!$DA$1094)^(1+1))*DA$1836</f>
        <v>3771954.2422667593</v>
      </c>
      <c r="DB1094">
        <f>86400*((FlowsCalibration2!$DB$1094)^(1+1))*DB$1836</f>
        <v>2346.8112210449817</v>
      </c>
      <c r="DC1094">
        <f>86400*((FlowsCalibration2!$DC$1094)^(1+1))*DC$1836</f>
        <v>710641.44562143495</v>
      </c>
      <c r="DD1094">
        <f>86400*((FlowsCalibration2!$DD$1094)^(1+1))*DD$1836</f>
        <v>765734.26991615409</v>
      </c>
      <c r="DE1094">
        <f>86400*((FlowsCalibration2!$DE$1094)^(1+1))*DE$1836</f>
        <v>768126.35559710627</v>
      </c>
      <c r="DF1094">
        <f>86400*((FlowsCalibration2!$DF$1094)^(1+1))*DF$1836</f>
        <v>14295.5240453028</v>
      </c>
      <c r="DG1094">
        <f>86400*((FlowsCalibration2!$DG$1094)^(1+1))*DG$1836</f>
        <v>5469.5684391256946</v>
      </c>
      <c r="DH1094">
        <f>86400*((FlowsCalibration2!$DH$1094)^(1+1))*DH$1836</f>
        <v>60156.199577718689</v>
      </c>
      <c r="DI1094">
        <f>86400*((FlowsCalibration2!$DI$1094)^(1+1))*DI$1836</f>
        <v>1584478.7345647516</v>
      </c>
      <c r="DJ1094">
        <f>86400*((FlowsCalibration2!$DJ$1094)^(1+1))*DJ$1836</f>
        <v>6390.3779727985402</v>
      </c>
      <c r="DK1094">
        <f>86400*((FlowsCalibration2!$DK$1094)^(1+1))*DK$1836</f>
        <v>105651.66484418426</v>
      </c>
      <c r="DL1094">
        <f>86400*((FlowsCalibration2!$DL$1094)^(1+1))*DL$1836</f>
        <v>207453.12798728063</v>
      </c>
      <c r="DM1094">
        <f>86400*((FlowsCalibration2!$DM$1094)^(1+1))*DM$1836</f>
        <v>219099.43931478928</v>
      </c>
      <c r="DN1094">
        <f>86400*((FlowsCalibration2!$DN$1094)^(1+1))*DN$1836</f>
        <v>339329.66685227928</v>
      </c>
      <c r="DO1094">
        <f>86400*((FlowsCalibration2!$DO$1094)^(1+1))*DO$1836</f>
        <v>393611.98153609008</v>
      </c>
      <c r="DP1094">
        <f>86400*((FlowsCalibration2!$DP$1094)^(1+1))*DP$1836</f>
        <v>2876903.6131106485</v>
      </c>
      <c r="DQ1094">
        <f>86400*((FlowsCalibration2!$DQ$1094)^(1+1))*DQ$1836</f>
        <v>1802912.7299439567</v>
      </c>
      <c r="DR1094">
        <f>86400*((FlowsCalibration2!$DR$1094)^(1+1))*DR$1836</f>
        <v>1956011.2486890687</v>
      </c>
      <c r="DS1094">
        <f>86400*((FlowsCalibration2!$DS$1094)^(1+1))*DS$1836</f>
        <v>16922.525899764529</v>
      </c>
      <c r="DT1094">
        <f>86400*((FlowsCalibration2!$DT$1094)^(1+1))*DT$1836</f>
        <v>23287.263746976725</v>
      </c>
      <c r="DU1094">
        <f>86400*((FlowsCalibration2!$DU$1094)^(1+1))*DU$1836</f>
        <v>4183.1197555522913</v>
      </c>
      <c r="DV1094">
        <f>86400*((FlowsCalibration2!$DV$1094)^(1+1))*DV$1836</f>
        <v>3219.673193191602</v>
      </c>
      <c r="DW1094">
        <f>86400*((FlowsCalibration2!$DW$1094)^(1+1))*DW$1836</f>
        <v>736.97462444918017</v>
      </c>
      <c r="DX1094">
        <f>86400*((FlowsCalibration2!$DX$1094)^(1+1))*DX$1836</f>
        <v>367451.15377732943</v>
      </c>
      <c r="DY1094">
        <f>86400*((FlowsCalibration2!$DY$1094)^(1+1))*DY$1836</f>
        <v>333321.8896334981</v>
      </c>
      <c r="DZ1094">
        <f>86400*((FlowsCalibration2!$DZ$1094)^(1+1))*DZ$1836</f>
        <v>12702.797311050639</v>
      </c>
      <c r="EA1094">
        <f>86400*((FlowsCalibration2!$EA$1094)^(1+1))*EA$1836</f>
        <v>17532.506487776231</v>
      </c>
      <c r="EB1094">
        <f>86400*((FlowsCalibration2!$EB$1094)^(1+1))*EB$1836</f>
        <v>76668.481398955875</v>
      </c>
      <c r="EC1094">
        <f>86400*((FlowsCalibration2!$EC$1094)^(1+1))*EC$1836</f>
        <v>39822.188546321224</v>
      </c>
      <c r="ED1094">
        <f>86400*((FlowsCalibration2!$ED$1094)^(1+1))*ED$1836</f>
        <v>20163.470651876927</v>
      </c>
      <c r="EE1094">
        <f>86400*((FlowsCalibration2!$EE$1094)^(1+1))*EE$1836</f>
        <v>14004.29892775185</v>
      </c>
      <c r="EF1094">
        <f>86400*((FlowsCalibration2!$EF$1094)^(1+1))*EF$1836</f>
        <v>2199996.3829212636</v>
      </c>
      <c r="EG1094">
        <f>86400*((FlowsCalibration2!$EG$1094)^(1+1))*EG$1836</f>
        <v>1994488.4583263148</v>
      </c>
    </row>
    <row r="1095" spans="2:137" x14ac:dyDescent="0.2">
      <c r="B1095">
        <f>86400*((FlowsCalibration2!$B$1095)^(1+1))*B$1836</f>
        <v>6944330.2730755983</v>
      </c>
      <c r="C1095">
        <f>86400*((FlowsCalibration2!$C$1095)^(1+1))*C$1836</f>
        <v>4690747.1041567363</v>
      </c>
      <c r="D1095">
        <f>86400*((FlowsCalibration2!$D$1095)^(1+1))*D$1836</f>
        <v>4690747.1041567363</v>
      </c>
      <c r="E1095">
        <f>86400*((FlowsCalibration2!$E$1095)^(1+1))*E$1836</f>
        <v>1998586.3078689203</v>
      </c>
      <c r="F1095">
        <f>86400*((FlowsCalibration2!$F$1095)^(1+1))*F$1836</f>
        <v>1900812.1390643574</v>
      </c>
      <c r="G1095">
        <f>86400*((FlowsCalibration2!$G$1095)^(1+1))*G$1836</f>
        <v>1891544.3725280138</v>
      </c>
      <c r="H1095">
        <f>86400*((FlowsCalibration2!$H$1095)^(1+1))*H$1836</f>
        <v>1680422.2199253908</v>
      </c>
      <c r="I1095">
        <f>86400*((FlowsCalibration2!$I$1095)^(1+1))*I$1836</f>
        <v>1680422.2199253908</v>
      </c>
      <c r="J1095">
        <f>86400*((FlowsCalibration2!$J$1095)^(1+1))*J$1836</f>
        <v>1634254.7454036325</v>
      </c>
      <c r="K1095">
        <f>86400*((FlowsCalibration2!$K$1095)^(1+1))*K$1836</f>
        <v>58743.095170788096</v>
      </c>
      <c r="L1095">
        <f>86400*((FlowsCalibration2!$L$1095)^(1+1))*L$1836</f>
        <v>58743.095170788096</v>
      </c>
      <c r="M1095">
        <f>86400*((FlowsCalibration2!$M$1095)^(1+1))*M$1836</f>
        <v>58743.095170788096</v>
      </c>
      <c r="N1095">
        <f>86400*((FlowsCalibration2!$N$1095)^(1+1))*N$1836</f>
        <v>58743.095170788096</v>
      </c>
      <c r="O1095">
        <f>86400*((FlowsCalibration2!$O$1095)^(1+1))*O$1836</f>
        <v>2000691.4703390279</v>
      </c>
      <c r="P1095">
        <f>86400*((FlowsCalibration2!$P$1095)^(1+1))*P$1836</f>
        <v>2000691.4703390279</v>
      </c>
      <c r="Q1095">
        <f>86400*((FlowsCalibration2!$Q$1095)^(1+1))*Q$1836</f>
        <v>4009461.9239803609</v>
      </c>
      <c r="R1095">
        <f>86400*((FlowsCalibration2!$R$1095)^(1+1))*R$1836</f>
        <v>3974917.1939856308</v>
      </c>
      <c r="S1095">
        <f>86400*((FlowsCalibration2!$S$1095)^(1+1))*S$1836</f>
        <v>4466916.7629344705</v>
      </c>
      <c r="T1095">
        <f>86400*((FlowsCalibration2!$T$1095)^(1+1))*T$1836</f>
        <v>4466916.7629344705</v>
      </c>
      <c r="U1095">
        <f>86400*((FlowsCalibration2!$U$1095)^(1+1))*U$1836</f>
        <v>4466916.7629344705</v>
      </c>
      <c r="V1095">
        <f>86400*((FlowsCalibration2!$V$1095)^(1+1))*V$1836</f>
        <v>908031.74628667545</v>
      </c>
      <c r="W1095">
        <f>86400*((FlowsCalibration2!$W$1095)^(1+1))*W$1836</f>
        <v>908031.74628667545</v>
      </c>
      <c r="X1095">
        <f>86400*((FlowsCalibration2!$X$1095)^(1+1))*X$1836</f>
        <v>908031.74628667545</v>
      </c>
      <c r="Y1095">
        <f>86400*((FlowsCalibration2!$Y$1095)^(1+1))*Y$1836</f>
        <v>383598.46686562838</v>
      </c>
      <c r="Z1095">
        <f>86400*((FlowsCalibration2!$Z$1095)^(1+1))*Z$1836</f>
        <v>383598.46686562838</v>
      </c>
      <c r="AA1095">
        <f>86400*((FlowsCalibration2!$AA$1095)^(1+1))*AA$1836</f>
        <v>693533.14176239527</v>
      </c>
      <c r="AB1095">
        <f>86400*((FlowsCalibration2!$AB$1095)^(1+1))*AB$1836</f>
        <v>772371.58881259838</v>
      </c>
      <c r="AC1095">
        <f>86400*((FlowsCalibration2!$AC$1095)^(1+1))*AC$1836</f>
        <v>1970275.1469935002</v>
      </c>
      <c r="AD1095">
        <f>86400*((FlowsCalibration2!$AD$1095)^(1+1))*AD$1836</f>
        <v>1970275.1469935002</v>
      </c>
      <c r="AE1095">
        <f>86400*((FlowsCalibration2!$AE$1095)^(1+1))*AE$1836</f>
        <v>1817031.3134605004</v>
      </c>
      <c r="AF1095">
        <f>86400*((FlowsCalibration2!$AF$1095)^(1+1))*AF$1836</f>
        <v>1375358.8139929776</v>
      </c>
      <c r="AG1095">
        <f>86400*((FlowsCalibration2!$AG$1095)^(1+1))*AG$1836</f>
        <v>38043.328925325164</v>
      </c>
      <c r="AH1095">
        <f>86400*((FlowsCalibration2!$AH$1095)^(1+1))*AH$1836</f>
        <v>1242786.3473781997</v>
      </c>
      <c r="AI1095">
        <f>86400*((FlowsCalibration2!$AI$1095)^(1+1))*AI$1836</f>
        <v>1375358.8139929776</v>
      </c>
      <c r="AJ1095">
        <f>86400*((FlowsCalibration2!$AJ$1095)^(1+1))*AJ$1836</f>
        <v>1242786.3473781997</v>
      </c>
      <c r="AK1095">
        <f>86400*((FlowsCalibration2!$AK$1095)^(1+1))*AK$1836</f>
        <v>1242786.3473781997</v>
      </c>
      <c r="AL1095">
        <f>86400*((FlowsCalibration2!$AL$1095)^(1+1))*AL$1836</f>
        <v>768000.09385633527</v>
      </c>
      <c r="AM1095">
        <f>86400*((FlowsCalibration2!$AM$1095)^(1+1))*AM$1836</f>
        <v>73785.754042972796</v>
      </c>
      <c r="AN1095">
        <f>86400*((FlowsCalibration2!$AN$1095)^(1+1))*AN$1836</f>
        <v>73785.754042972796</v>
      </c>
      <c r="AO1095">
        <f>86400*((FlowsCalibration2!$AO$1095)^(1+1))*AO$1836</f>
        <v>751070.43580922915</v>
      </c>
      <c r="AP1095">
        <f>86400*((FlowsCalibration2!$AP$1095)^(1+1))*AP$1836</f>
        <v>751070.43580922915</v>
      </c>
      <c r="AQ1095">
        <f>86400*((FlowsCalibration2!$AQ$1095)^(1+1))*AQ$1836</f>
        <v>748901.0980850039</v>
      </c>
      <c r="AR1095">
        <f>86400*((FlowsCalibration2!$AR$1095)^(1+1))*AR$1836</f>
        <v>358606.0681635316</v>
      </c>
      <c r="AS1095">
        <f>86400*((FlowsCalibration2!$AS$1095)^(1+1))*AS$1836</f>
        <v>355208.27554898075</v>
      </c>
      <c r="AT1095">
        <f>86400*((FlowsCalibration2!$AT$1095)^(1+1))*AT$1836</f>
        <v>4880.7776755932973</v>
      </c>
      <c r="AU1095">
        <f>86400*((FlowsCalibration2!$AU$1095)^(1+1))*AU$1836</f>
        <v>4496.8176320824532</v>
      </c>
      <c r="AV1095">
        <f>86400*((FlowsCalibration2!$AV$1095)^(1+1))*AV$1836</f>
        <v>114827.21185246464</v>
      </c>
      <c r="AW1095">
        <f>86400*((FlowsCalibration2!$AW$1095)^(1+1))*AW$1836</f>
        <v>11938.513294123688</v>
      </c>
      <c r="AX1095">
        <f>86400*((FlowsCalibration2!$AX$1095)^(1+1))*AX$1836</f>
        <v>4880.7776755932973</v>
      </c>
      <c r="AY1095">
        <f>86400*((FlowsCalibration2!$AY$1095)^(1+1))*AY$1836</f>
        <v>235257.06357423303</v>
      </c>
      <c r="AZ1095">
        <f>86400*((FlowsCalibration2!$AZ$1095)^(1+1))*AZ$1836</f>
        <v>244452.05661921695</v>
      </c>
      <c r="BA1095">
        <f>86400*((FlowsCalibration2!$BA$1095)^(1+1))*BA$1836</f>
        <v>11938.513294123688</v>
      </c>
      <c r="BB1095">
        <f>86400*((FlowsCalibration2!$BB$1095)^(1+1))*BB$1836</f>
        <v>3028.0923872644748</v>
      </c>
      <c r="BC1095">
        <f>86400*((FlowsCalibration2!$BC$1095)^(1+1))*BC$1836</f>
        <v>3028.0923872644748</v>
      </c>
      <c r="BD1095">
        <f>86400*((FlowsCalibration2!$BD$1095)^(1+1))*BD$1836</f>
        <v>6010.1301374602881</v>
      </c>
      <c r="BE1095">
        <f>86400*((FlowsCalibration2!$BE$1095)^(1+1))*BE$1836</f>
        <v>19274.419909052351</v>
      </c>
      <c r="BF1095">
        <f>86400*((FlowsCalibration2!$BF$1095)^(1+1))*BF$1836</f>
        <v>38043.328925325164</v>
      </c>
      <c r="BG1095">
        <f>86400*((FlowsCalibration2!$BG$1095)^(1+1))*BG$1836</f>
        <v>17115.021076266275</v>
      </c>
      <c r="BH1095">
        <f>86400*((FlowsCalibration2!$BH$1095)^(1+1))*BH$1836</f>
        <v>2207.1684815155891</v>
      </c>
      <c r="BI1095">
        <f>86400*((FlowsCalibration2!$BI$1095)^(1+1))*BI$1836</f>
        <v>693.12228788335119</v>
      </c>
      <c r="BJ1095">
        <f>86400*((FlowsCalibration2!$BJ$1095)^(1+1))*BJ$1836</f>
        <v>693.12228788335119</v>
      </c>
      <c r="BK1095">
        <f>86400*((FlowsCalibration2!$BK$1095)^(1+1))*BK$1836</f>
        <v>114827.21185246464</v>
      </c>
      <c r="BL1095">
        <f>86400*((FlowsCalibration2!$BL$1095)^(1+1))*BL$1836</f>
        <v>223105.65070741653</v>
      </c>
      <c r="BM1095">
        <f>86400*((FlowsCalibration2!$BM$1095)^(1+1))*BM$1836</f>
        <v>355208.27554898075</v>
      </c>
      <c r="BN1095">
        <f>86400*((FlowsCalibration2!$BN$1095)^(1+1))*BN$1836</f>
        <v>355208.27554898075</v>
      </c>
      <c r="BO1095">
        <f>86400*((FlowsCalibration2!$BO$1095)^(1+1))*BO$1836</f>
        <v>29515.33844271769</v>
      </c>
      <c r="BP1095">
        <f>86400*((FlowsCalibration2!$BP$1095)^(1+1))*BP$1836</f>
        <v>184711.16882976462</v>
      </c>
      <c r="BQ1095">
        <f>86400*((FlowsCalibration2!$BQ$1095)^(1+1))*BQ$1836</f>
        <v>184711.16882976462</v>
      </c>
      <c r="BR1095">
        <f>86400*((FlowsCalibration2!$BR$1095)^(1+1))*BR$1836</f>
        <v>13389.215296484041</v>
      </c>
      <c r="BS1095">
        <f>86400*((FlowsCalibration2!$BS$1095)^(1+1))*BS$1836</f>
        <v>16249.592161307137</v>
      </c>
      <c r="BT1095">
        <f>86400*((FlowsCalibration2!$BT$1095)^(1+1))*BT$1836</f>
        <v>1900880.8871080228</v>
      </c>
      <c r="BU1095">
        <f>86400*((FlowsCalibration2!$BU$1095)^(1+1))*BU$1836</f>
        <v>1998586.3078689203</v>
      </c>
      <c r="BV1095">
        <f>86400*((FlowsCalibration2!$BV$1095)^(1+1))*BV$1836</f>
        <v>2000691.4703390279</v>
      </c>
      <c r="BW1095">
        <f>86400*((FlowsCalibration2!$BW$1095)^(1+1))*BW$1836</f>
        <v>3202236.3000629442</v>
      </c>
      <c r="BX1095">
        <f>86400*((FlowsCalibration2!$BX$1095)^(1+1))*BX$1836</f>
        <v>3422111.6022107946</v>
      </c>
      <c r="BY1095">
        <f>86400*((FlowsCalibration2!$BY$1095)^(1+1))*BY$1836</f>
        <v>58743.095170788096</v>
      </c>
      <c r="BZ1095">
        <f>86400*((FlowsCalibration2!$BZ$1095)^(1+1))*BZ$1836</f>
        <v>13650.640931204369</v>
      </c>
      <c r="CA1095">
        <f>86400*((FlowsCalibration2!$CA$1095)^(1+1))*CA$1836</f>
        <v>13650.640931204369</v>
      </c>
      <c r="CB1095">
        <f>86400*((FlowsCalibration2!$CB$1095)^(1+1))*CB$1836</f>
        <v>13650.640931204369</v>
      </c>
      <c r="CC1095">
        <f>86400*((FlowsCalibration2!$CC$1095)^(1+1))*CC$1836</f>
        <v>13650.640931204369</v>
      </c>
      <c r="CD1095">
        <f>86400*((FlowsCalibration2!$CD$1095)^(1+1))*CD$1836</f>
        <v>1546384.3732183708</v>
      </c>
      <c r="CE1095">
        <f>86400*((FlowsCalibration2!$CE$1095)^(1+1))*CE$1836</f>
        <v>1546384.3732183708</v>
      </c>
      <c r="CF1095">
        <f>86400*((FlowsCalibration2!$CF$1095)^(1+1))*CF$1836</f>
        <v>6010.1301374602881</v>
      </c>
      <c r="CG1095">
        <f>86400*((FlowsCalibration2!$CG$1095)^(1+1))*CG$1836</f>
        <v>9038.2225247247734</v>
      </c>
      <c r="CH1095">
        <f>86400*((FlowsCalibration2!$CH$1095)^(1+1))*CH$1836</f>
        <v>9731.344812608093</v>
      </c>
      <c r="CI1095">
        <f>86400*((FlowsCalibration2!$CI$1095)^(1+1))*CI$1836</f>
        <v>2207.1684815155891</v>
      </c>
      <c r="CJ1095">
        <f>86400*((FlowsCalibration2!$CJ$1095)^(1+1))*CJ$1836</f>
        <v>11938.513294123688</v>
      </c>
      <c r="CK1095">
        <f>86400*((FlowsCalibration2!$CK$1095)^(1+1))*CK$1836</f>
        <v>2109264.781111767</v>
      </c>
      <c r="CL1095">
        <f>86400*((FlowsCalibration2!$CL$1095)^(1+1))*CL$1836</f>
        <v>325321.46816148685</v>
      </c>
      <c r="CM1095">
        <f>86400*((FlowsCalibration2!$CM$1095)^(1+1))*CM$1836</f>
        <v>12400.317311033019</v>
      </c>
      <c r="CN1095">
        <f>86400*((FlowsCalibration2!$CN$1095)^(1+1))*CN$1836</f>
        <v>1970275.1469935002</v>
      </c>
      <c r="CO1095">
        <f>86400*((FlowsCalibration2!$CO$1095)^(1+1))*CO$1836</f>
        <v>1970275.1469935002</v>
      </c>
      <c r="CP1095">
        <f>86400*((FlowsCalibration2!$CP$1095)^(1+1))*CP$1836</f>
        <v>2168508.6026427276</v>
      </c>
      <c r="CQ1095">
        <f>86400*((FlowsCalibration2!$CQ$1095)^(1+1))*CQ$1836</f>
        <v>2134616.7164380453</v>
      </c>
      <c r="CR1095">
        <f>86400*((FlowsCalibration2!$CR$1095)^(1+1))*CR$1836</f>
        <v>4466916.7629344705</v>
      </c>
      <c r="CS1095">
        <f>86400*((FlowsCalibration2!$CS$1095)^(1+1))*CS$1836</f>
        <v>3422111.6022107946</v>
      </c>
      <c r="CT1095">
        <f>86400*((FlowsCalibration2!$CT$1095)^(1+1))*CT$1836</f>
        <v>184711.16882976462</v>
      </c>
      <c r="CU1095">
        <f>86400*((FlowsCalibration2!$CU$1095)^(1+1))*CU$1836</f>
        <v>1634254.7454036325</v>
      </c>
      <c r="CV1095">
        <f>86400*((FlowsCalibration2!$CV$1095)^(1+1))*CV$1836</f>
        <v>1680422.2199253908</v>
      </c>
      <c r="CW1095">
        <f>86400*((FlowsCalibration2!$CW$1095)^(1+1))*CW$1836</f>
        <v>1891544.3725280138</v>
      </c>
      <c r="CX1095">
        <f>86400*((FlowsCalibration2!$CX$1095)^(1+1))*CX$1836</f>
        <v>1900880.8871080228</v>
      </c>
      <c r="CY1095">
        <f>86400*((FlowsCalibration2!$CY$1095)^(1+1))*CY$1836</f>
        <v>908031.74628667545</v>
      </c>
      <c r="CZ1095">
        <f>86400*((FlowsCalibration2!$CZ$1095)^(1+1))*CZ$1836</f>
        <v>3974917.1939856308</v>
      </c>
      <c r="DA1095">
        <f>86400*((FlowsCalibration2!$DA$1095)^(1+1))*DA$1836</f>
        <v>4009461.9239803609</v>
      </c>
      <c r="DB1095">
        <f>86400*((FlowsCalibration2!$DB$1095)^(1+1))*DB$1836</f>
        <v>2207.1684815155891</v>
      </c>
      <c r="DC1095">
        <f>86400*((FlowsCalibration2!$DC$1095)^(1+1))*DC$1836</f>
        <v>693533.14176239527</v>
      </c>
      <c r="DD1095">
        <f>86400*((FlowsCalibration2!$DD$1095)^(1+1))*DD$1836</f>
        <v>748901.0980850039</v>
      </c>
      <c r="DE1095">
        <f>86400*((FlowsCalibration2!$DE$1095)^(1+1))*DE$1836</f>
        <v>751070.43580922915</v>
      </c>
      <c r="DF1095">
        <f>86400*((FlowsCalibration2!$DF$1095)^(1+1))*DF$1836</f>
        <v>13650.640931204369</v>
      </c>
      <c r="DG1095">
        <f>86400*((FlowsCalibration2!$DG$1095)^(1+1))*DG$1836</f>
        <v>4880.7776755932973</v>
      </c>
      <c r="DH1095">
        <f>86400*((FlowsCalibration2!$DH$1095)^(1+1))*DH$1836</f>
        <v>58743.095170788096</v>
      </c>
      <c r="DI1095">
        <f>86400*((FlowsCalibration2!$DI$1095)^(1+1))*DI$1836</f>
        <v>1546384.3732183708</v>
      </c>
      <c r="DJ1095">
        <f>86400*((FlowsCalibration2!$DJ$1095)^(1+1))*DJ$1836</f>
        <v>6010.1301374602881</v>
      </c>
      <c r="DK1095">
        <f>86400*((FlowsCalibration2!$DK$1095)^(1+1))*DK$1836</f>
        <v>114827.21185246464</v>
      </c>
      <c r="DL1095">
        <f>86400*((FlowsCalibration2!$DL$1095)^(1+1))*DL$1836</f>
        <v>223105.65070741653</v>
      </c>
      <c r="DM1095">
        <f>86400*((FlowsCalibration2!$DM$1095)^(1+1))*DM$1836</f>
        <v>235257.06357423303</v>
      </c>
      <c r="DN1095">
        <f>86400*((FlowsCalibration2!$DN$1095)^(1+1))*DN$1836</f>
        <v>355208.27554898075</v>
      </c>
      <c r="DO1095">
        <f>86400*((FlowsCalibration2!$DO$1095)^(1+1))*DO$1836</f>
        <v>383598.46686562838</v>
      </c>
      <c r="DP1095">
        <f>86400*((FlowsCalibration2!$DP$1095)^(1+1))*DP$1836</f>
        <v>3202236.3000629442</v>
      </c>
      <c r="DQ1095">
        <f>86400*((FlowsCalibration2!$DQ$1095)^(1+1))*DQ$1836</f>
        <v>2000691.4703390279</v>
      </c>
      <c r="DR1095">
        <f>86400*((FlowsCalibration2!$DR$1095)^(1+1))*DR$1836</f>
        <v>1900812.1390643574</v>
      </c>
      <c r="DS1095">
        <f>86400*((FlowsCalibration2!$DS$1095)^(1+1))*DS$1836</f>
        <v>16249.592161307137</v>
      </c>
      <c r="DT1095">
        <f>86400*((FlowsCalibration2!$DT$1095)^(1+1))*DT$1836</f>
        <v>22361.837477963491</v>
      </c>
      <c r="DU1095">
        <f>86400*((FlowsCalibration2!$DU$1095)^(1+1))*DU$1836</f>
        <v>4496.8176320824532</v>
      </c>
      <c r="DV1095">
        <f>86400*((FlowsCalibration2!$DV$1095)^(1+1))*DV$1836</f>
        <v>3028.0923872644748</v>
      </c>
      <c r="DW1095">
        <f>86400*((FlowsCalibration2!$DW$1095)^(1+1))*DW$1836</f>
        <v>693.12228788335119</v>
      </c>
      <c r="DX1095">
        <f>86400*((FlowsCalibration2!$DX$1095)^(1+1))*DX$1836</f>
        <v>358606.0681635316</v>
      </c>
      <c r="DY1095">
        <f>86400*((FlowsCalibration2!$DY$1095)^(1+1))*DY$1836</f>
        <v>325321.46816148685</v>
      </c>
      <c r="DZ1095">
        <f>86400*((FlowsCalibration2!$DZ$1095)^(1+1))*DZ$1836</f>
        <v>12400.317311033019</v>
      </c>
      <c r="EA1095">
        <f>86400*((FlowsCalibration2!$EA$1095)^(1+1))*EA$1836</f>
        <v>17115.021076266275</v>
      </c>
      <c r="EB1095">
        <f>86400*((FlowsCalibration2!$EB$1095)^(1+1))*EB$1836</f>
        <v>73785.754042972796</v>
      </c>
      <c r="EC1095">
        <f>86400*((FlowsCalibration2!$EC$1095)^(1+1))*EC$1836</f>
        <v>38043.328925325164</v>
      </c>
      <c r="ED1095">
        <f>86400*((FlowsCalibration2!$ED$1095)^(1+1))*ED$1836</f>
        <v>19274.419909052351</v>
      </c>
      <c r="EE1095">
        <f>86400*((FlowsCalibration2!$EE$1095)^(1+1))*EE$1836</f>
        <v>13389.215296484041</v>
      </c>
      <c r="EF1095">
        <f>86400*((FlowsCalibration2!$EF$1095)^(1+1))*EF$1836</f>
        <v>2134616.7164380453</v>
      </c>
      <c r="EG1095">
        <f>86400*((FlowsCalibration2!$EG$1095)^(1+1))*EG$1836</f>
        <v>2168508.6026427276</v>
      </c>
    </row>
    <row r="1096" spans="2:137" x14ac:dyDescent="0.2">
      <c r="B1096">
        <f>86400*((FlowsCalibration2!$B$1096)^(1+1))*B$1836</f>
        <v>6690941.9178016465</v>
      </c>
      <c r="C1096">
        <f>86400*((FlowsCalibration2!$C$1096)^(1+1))*C$1836</f>
        <v>4551987.0553438086</v>
      </c>
      <c r="D1096">
        <f>86400*((FlowsCalibration2!$D$1096)^(1+1))*D$1836</f>
        <v>4551987.0553438086</v>
      </c>
      <c r="E1096">
        <f>86400*((FlowsCalibration2!$E$1096)^(1+1))*E$1836</f>
        <v>1938715.563510265</v>
      </c>
      <c r="F1096">
        <f>86400*((FlowsCalibration2!$F$1096)^(1+1))*F$1836</f>
        <v>1844390.1526903436</v>
      </c>
      <c r="G1096">
        <f>86400*((FlowsCalibration2!$G$1096)^(1+1))*G$1836</f>
        <v>1841997.6278500233</v>
      </c>
      <c r="H1096">
        <f>86400*((FlowsCalibration2!$H$1096)^(1+1))*H$1836</f>
        <v>1636280.8329584158</v>
      </c>
      <c r="I1096">
        <f>86400*((FlowsCalibration2!$I$1096)^(1+1))*I$1836</f>
        <v>1636280.8329584158</v>
      </c>
      <c r="J1096">
        <f>86400*((FlowsCalibration2!$J$1096)^(1+1))*J$1836</f>
        <v>1591271.385378636</v>
      </c>
      <c r="K1096">
        <f>86400*((FlowsCalibration2!$K$1096)^(1+1))*K$1836</f>
        <v>57346.79955727201</v>
      </c>
      <c r="L1096">
        <f>86400*((FlowsCalibration2!$L$1096)^(1+1))*L$1836</f>
        <v>57346.79955727201</v>
      </c>
      <c r="M1096">
        <f>86400*((FlowsCalibration2!$M$1096)^(1+1))*M$1836</f>
        <v>57346.79955727201</v>
      </c>
      <c r="N1096">
        <f>86400*((FlowsCalibration2!$N$1096)^(1+1))*N$1836</f>
        <v>57346.79955727201</v>
      </c>
      <c r="O1096">
        <f>86400*((FlowsCalibration2!$O$1096)^(1+1))*O$1836</f>
        <v>1949194.2961073858</v>
      </c>
      <c r="P1096">
        <f>86400*((FlowsCalibration2!$P$1096)^(1+1))*P$1836</f>
        <v>1949194.2961073858</v>
      </c>
      <c r="Q1096">
        <f>86400*((FlowsCalibration2!$Q$1096)^(1+1))*Q$1836</f>
        <v>3983556.44602323</v>
      </c>
      <c r="R1096">
        <f>86400*((FlowsCalibration2!$R$1096)^(1+1))*R$1836</f>
        <v>3949715.1869023629</v>
      </c>
      <c r="S1096">
        <f>86400*((FlowsCalibration2!$S$1096)^(1+1))*S$1836</f>
        <v>4405005.6407088637</v>
      </c>
      <c r="T1096">
        <f>86400*((FlowsCalibration2!$T$1096)^(1+1))*T$1836</f>
        <v>4405005.6407088637</v>
      </c>
      <c r="U1096">
        <f>86400*((FlowsCalibration2!$U$1096)^(1+1))*U$1836</f>
        <v>4405005.6407088637</v>
      </c>
      <c r="V1096">
        <f>86400*((FlowsCalibration2!$V$1096)^(1+1))*V$1836</f>
        <v>914217.24644238444</v>
      </c>
      <c r="W1096">
        <f>86400*((FlowsCalibration2!$W$1096)^(1+1))*W$1836</f>
        <v>914217.24644238444</v>
      </c>
      <c r="X1096">
        <f>86400*((FlowsCalibration2!$X$1096)^(1+1))*X$1836</f>
        <v>914217.24644238444</v>
      </c>
      <c r="Y1096">
        <f>86400*((FlowsCalibration2!$Y$1096)^(1+1))*Y$1836</f>
        <v>374144.55014164519</v>
      </c>
      <c r="Z1096">
        <f>86400*((FlowsCalibration2!$Z$1096)^(1+1))*Z$1836</f>
        <v>374144.55014164519</v>
      </c>
      <c r="AA1096">
        <f>86400*((FlowsCalibration2!$AA$1096)^(1+1))*AA$1836</f>
        <v>675394.74947706517</v>
      </c>
      <c r="AB1096">
        <f>86400*((FlowsCalibration2!$AB$1096)^(1+1))*AB$1836</f>
        <v>752298.50907296152</v>
      </c>
      <c r="AC1096">
        <f>86400*((FlowsCalibration2!$AC$1096)^(1+1))*AC$1836</f>
        <v>1881671.339459677</v>
      </c>
      <c r="AD1096">
        <f>86400*((FlowsCalibration2!$AD$1096)^(1+1))*AD$1836</f>
        <v>1881671.339459677</v>
      </c>
      <c r="AE1096">
        <f>86400*((FlowsCalibration2!$AE$1096)^(1+1))*AE$1836</f>
        <v>1734682.1263496191</v>
      </c>
      <c r="AF1096">
        <f>86400*((FlowsCalibration2!$AF$1096)^(1+1))*AF$1836</f>
        <v>1311821.0228445893</v>
      </c>
      <c r="AG1096">
        <f>86400*((FlowsCalibration2!$AG$1096)^(1+1))*AG$1836</f>
        <v>36383.160319431779</v>
      </c>
      <c r="AH1096">
        <f>86400*((FlowsCalibration2!$AH$1096)^(1+1))*AH$1836</f>
        <v>1185227.4387948904</v>
      </c>
      <c r="AI1096">
        <f>86400*((FlowsCalibration2!$AI$1096)^(1+1))*AI$1836</f>
        <v>1311821.0228445893</v>
      </c>
      <c r="AJ1096">
        <f>86400*((FlowsCalibration2!$AJ$1096)^(1+1))*AJ$1836</f>
        <v>1185227.4387948904</v>
      </c>
      <c r="AK1096">
        <f>86400*((FlowsCalibration2!$AK$1096)^(1+1))*AK$1836</f>
        <v>1185227.4387948904</v>
      </c>
      <c r="AL1096">
        <f>86400*((FlowsCalibration2!$AL$1096)^(1+1))*AL$1836</f>
        <v>749286.0384881394</v>
      </c>
      <c r="AM1096">
        <f>86400*((FlowsCalibration2!$AM$1096)^(1+1))*AM$1836</f>
        <v>70988.273814412838</v>
      </c>
      <c r="AN1096">
        <f>86400*((FlowsCalibration2!$AN$1096)^(1+1))*AN$1836</f>
        <v>70988.273814412838</v>
      </c>
      <c r="AO1096">
        <f>86400*((FlowsCalibration2!$AO$1096)^(1+1))*AO$1836</f>
        <v>735079.03764311061</v>
      </c>
      <c r="AP1096">
        <f>86400*((FlowsCalibration2!$AP$1096)^(1+1))*AP$1836</f>
        <v>735079.03764311061</v>
      </c>
      <c r="AQ1096">
        <f>86400*((FlowsCalibration2!$AQ$1096)^(1+1))*AQ$1836</f>
        <v>732862.26944580802</v>
      </c>
      <c r="AR1096">
        <f>86400*((FlowsCalibration2!$AR$1096)^(1+1))*AR$1836</f>
        <v>350106.09858257958</v>
      </c>
      <c r="AS1096">
        <f>86400*((FlowsCalibration2!$AS$1096)^(1+1))*AS$1836</f>
        <v>326606.75089053385</v>
      </c>
      <c r="AT1096">
        <f>86400*((FlowsCalibration2!$AT$1096)^(1+1))*AT$1836</f>
        <v>4409.2031532762376</v>
      </c>
      <c r="AU1096">
        <f>86400*((FlowsCalibration2!$AU$1096)^(1+1))*AU$1836</f>
        <v>4058.246063159816</v>
      </c>
      <c r="AV1096">
        <f>86400*((FlowsCalibration2!$AV$1096)^(1+1))*AV$1836</f>
        <v>102868.18327664606</v>
      </c>
      <c r="AW1096">
        <f>86400*((FlowsCalibration2!$AW$1096)^(1+1))*AW$1836</f>
        <v>12187.714594905681</v>
      </c>
      <c r="AX1096">
        <f>86400*((FlowsCalibration2!$AX$1096)^(1+1))*AX$1836</f>
        <v>4409.2031532762376</v>
      </c>
      <c r="AY1096">
        <f>86400*((FlowsCalibration2!$AY$1096)^(1+1))*AY$1836</f>
        <v>212367.27052741853</v>
      </c>
      <c r="AZ1096">
        <f>86400*((FlowsCalibration2!$AZ$1096)^(1+1))*AZ$1836</f>
        <v>220670.92825224102</v>
      </c>
      <c r="BA1096">
        <f>86400*((FlowsCalibration2!$BA$1096)^(1+1))*BA$1836</f>
        <v>12187.714594905681</v>
      </c>
      <c r="BB1096">
        <f>86400*((FlowsCalibration2!$BB$1096)^(1+1))*BB$1836</f>
        <v>3091.2999695826002</v>
      </c>
      <c r="BC1096">
        <f>86400*((FlowsCalibration2!$BC$1096)^(1+1))*BC$1836</f>
        <v>3091.2999695826002</v>
      </c>
      <c r="BD1096">
        <f>86400*((FlowsCalibration2!$BD$1096)^(1+1))*BD$1836</f>
        <v>6135.583970046072</v>
      </c>
      <c r="BE1096">
        <f>86400*((FlowsCalibration2!$BE$1096)^(1+1))*BE$1836</f>
        <v>18451.243284389111</v>
      </c>
      <c r="BF1096">
        <f>86400*((FlowsCalibration2!$BF$1096)^(1+1))*BF$1836</f>
        <v>36383.160319431779</v>
      </c>
      <c r="BG1096">
        <f>86400*((FlowsCalibration2!$BG$1096)^(1+1))*BG$1836</f>
        <v>16704.51186994564</v>
      </c>
      <c r="BH1096">
        <f>86400*((FlowsCalibration2!$BH$1096)^(1+1))*BH$1836</f>
        <v>2253.2403200341619</v>
      </c>
      <c r="BI1096">
        <f>86400*((FlowsCalibration2!$BI$1096)^(1+1))*BI$1836</f>
        <v>707.59033524286122</v>
      </c>
      <c r="BJ1096">
        <f>86400*((FlowsCalibration2!$BJ$1096)^(1+1))*BJ$1836</f>
        <v>707.59033524286122</v>
      </c>
      <c r="BK1096">
        <f>86400*((FlowsCalibration2!$BK$1096)^(1+1))*BK$1836</f>
        <v>102868.18327664606</v>
      </c>
      <c r="BL1096">
        <f>86400*((FlowsCalibration2!$BL$1096)^(1+1))*BL$1836</f>
        <v>201194.28381474238</v>
      </c>
      <c r="BM1096">
        <f>86400*((FlowsCalibration2!$BM$1096)^(1+1))*BM$1836</f>
        <v>326606.75089053385</v>
      </c>
      <c r="BN1096">
        <f>86400*((FlowsCalibration2!$BN$1096)^(1+1))*BN$1836</f>
        <v>326606.75089053385</v>
      </c>
      <c r="BO1096">
        <f>86400*((FlowsCalibration2!$BO$1096)^(1+1))*BO$1836</f>
        <v>28807.401410748229</v>
      </c>
      <c r="BP1096">
        <f>86400*((FlowsCalibration2!$BP$1096)^(1+1))*BP$1836</f>
        <v>180362.34441043306</v>
      </c>
      <c r="BQ1096">
        <f>86400*((FlowsCalibration2!$BQ$1096)^(1+1))*BQ$1836</f>
        <v>180362.34441043306</v>
      </c>
      <c r="BR1096">
        <f>86400*((FlowsCalibration2!$BR$1096)^(1+1))*BR$1836</f>
        <v>12821.077282674423</v>
      </c>
      <c r="BS1096">
        <f>86400*((FlowsCalibration2!$BS$1096)^(1+1))*BS$1836</f>
        <v>15620.619086102735</v>
      </c>
      <c r="BT1096">
        <f>86400*((FlowsCalibration2!$BT$1096)^(1+1))*BT$1836</f>
        <v>1851110.7391585219</v>
      </c>
      <c r="BU1096">
        <f>86400*((FlowsCalibration2!$BU$1096)^(1+1))*BU$1836</f>
        <v>1938715.563510265</v>
      </c>
      <c r="BV1096">
        <f>86400*((FlowsCalibration2!$BV$1096)^(1+1))*BV$1836</f>
        <v>1949194.2961073858</v>
      </c>
      <c r="BW1096">
        <f>86400*((FlowsCalibration2!$BW$1096)^(1+1))*BW$1836</f>
        <v>3133339.7157878266</v>
      </c>
      <c r="BX1096">
        <f>86400*((FlowsCalibration2!$BX$1096)^(1+1))*BX$1836</f>
        <v>3376215.6484663226</v>
      </c>
      <c r="BY1096">
        <f>86400*((FlowsCalibration2!$BY$1096)^(1+1))*BY$1836</f>
        <v>57346.79955727201</v>
      </c>
      <c r="BZ1096">
        <f>86400*((FlowsCalibration2!$BZ$1096)^(1+1))*BZ$1836</f>
        <v>13034.723693350879</v>
      </c>
      <c r="CA1096">
        <f>86400*((FlowsCalibration2!$CA$1096)^(1+1))*CA$1836</f>
        <v>13034.723693350879</v>
      </c>
      <c r="CB1096">
        <f>86400*((FlowsCalibration2!$CB$1096)^(1+1))*CB$1836</f>
        <v>13034.723693350879</v>
      </c>
      <c r="CC1096">
        <f>86400*((FlowsCalibration2!$CC$1096)^(1+1))*CC$1836</f>
        <v>13034.723693350879</v>
      </c>
      <c r="CD1096">
        <f>86400*((FlowsCalibration2!$CD$1096)^(1+1))*CD$1836</f>
        <v>1505566.3729116579</v>
      </c>
      <c r="CE1096">
        <f>86400*((FlowsCalibration2!$CE$1096)^(1+1))*CE$1836</f>
        <v>1505566.3729116579</v>
      </c>
      <c r="CF1096">
        <f>86400*((FlowsCalibration2!$CF$1096)^(1+1))*CF$1836</f>
        <v>6135.583970046072</v>
      </c>
      <c r="CG1096">
        <f>86400*((FlowsCalibration2!$CG$1096)^(1+1))*CG$1836</f>
        <v>9226.8839396286821</v>
      </c>
      <c r="CH1096">
        <f>86400*((FlowsCalibration2!$CH$1096)^(1+1))*CH$1836</f>
        <v>9934.4742748715107</v>
      </c>
      <c r="CI1096">
        <f>86400*((FlowsCalibration2!$CI$1096)^(1+1))*CI$1836</f>
        <v>2253.2403200341619</v>
      </c>
      <c r="CJ1096">
        <f>86400*((FlowsCalibration2!$CJ$1096)^(1+1))*CJ$1836</f>
        <v>12187.714594905681</v>
      </c>
      <c r="CK1096">
        <f>86400*((FlowsCalibration2!$CK$1096)^(1+1))*CK$1836</f>
        <v>2051476.237349757</v>
      </c>
      <c r="CL1096">
        <f>86400*((FlowsCalibration2!$CL$1096)^(1+1))*CL$1836</f>
        <v>317631.41384715447</v>
      </c>
      <c r="CM1096">
        <f>86400*((FlowsCalibration2!$CM$1096)^(1+1))*CM$1836</f>
        <v>12102.890091042018</v>
      </c>
      <c r="CN1096">
        <f>86400*((FlowsCalibration2!$CN$1096)^(1+1))*CN$1836</f>
        <v>1881671.339459677</v>
      </c>
      <c r="CO1096">
        <f>86400*((FlowsCalibration2!$CO$1096)^(1+1))*CO$1836</f>
        <v>1881671.339459677</v>
      </c>
      <c r="CP1096">
        <f>86400*((FlowsCalibration2!$CP$1096)^(1+1))*CP$1836</f>
        <v>2107695.5093903691</v>
      </c>
      <c r="CQ1096">
        <f>86400*((FlowsCalibration2!$CQ$1096)^(1+1))*CQ$1836</f>
        <v>2068665.3442234616</v>
      </c>
      <c r="CR1096">
        <f>86400*((FlowsCalibration2!$CR$1096)^(1+1))*CR$1836</f>
        <v>4405005.6407088637</v>
      </c>
      <c r="CS1096">
        <f>86400*((FlowsCalibration2!$CS$1096)^(1+1))*CS$1836</f>
        <v>3376215.6484663226</v>
      </c>
      <c r="CT1096">
        <f>86400*((FlowsCalibration2!$CT$1096)^(1+1))*CT$1836</f>
        <v>180362.34441043306</v>
      </c>
      <c r="CU1096">
        <f>86400*((FlowsCalibration2!$CU$1096)^(1+1))*CU$1836</f>
        <v>1591271.385378636</v>
      </c>
      <c r="CV1096">
        <f>86400*((FlowsCalibration2!$CV$1096)^(1+1))*CV$1836</f>
        <v>1636280.8329584158</v>
      </c>
      <c r="CW1096">
        <f>86400*((FlowsCalibration2!$CW$1096)^(1+1))*CW$1836</f>
        <v>1841997.6278500233</v>
      </c>
      <c r="CX1096">
        <f>86400*((FlowsCalibration2!$CX$1096)^(1+1))*CX$1836</f>
        <v>1851110.7391585219</v>
      </c>
      <c r="CY1096">
        <f>86400*((FlowsCalibration2!$CY$1096)^(1+1))*CY$1836</f>
        <v>914217.24644238444</v>
      </c>
      <c r="CZ1096">
        <f>86400*((FlowsCalibration2!$CZ$1096)^(1+1))*CZ$1836</f>
        <v>3949715.1869023629</v>
      </c>
      <c r="DA1096">
        <f>86400*((FlowsCalibration2!$DA$1096)^(1+1))*DA$1836</f>
        <v>3983556.44602323</v>
      </c>
      <c r="DB1096">
        <f>86400*((FlowsCalibration2!$DB$1096)^(1+1))*DB$1836</f>
        <v>2253.2403200341619</v>
      </c>
      <c r="DC1096">
        <f>86400*((FlowsCalibration2!$DC$1096)^(1+1))*DC$1836</f>
        <v>675394.74947706517</v>
      </c>
      <c r="DD1096">
        <f>86400*((FlowsCalibration2!$DD$1096)^(1+1))*DD$1836</f>
        <v>732862.26944580802</v>
      </c>
      <c r="DE1096">
        <f>86400*((FlowsCalibration2!$DE$1096)^(1+1))*DE$1836</f>
        <v>735079.03764311061</v>
      </c>
      <c r="DF1096">
        <f>86400*((FlowsCalibration2!$DF$1096)^(1+1))*DF$1836</f>
        <v>13034.723693350879</v>
      </c>
      <c r="DG1096">
        <f>86400*((FlowsCalibration2!$DG$1096)^(1+1))*DG$1836</f>
        <v>4409.2031532762376</v>
      </c>
      <c r="DH1096">
        <f>86400*((FlowsCalibration2!$DH$1096)^(1+1))*DH$1836</f>
        <v>57346.79955727201</v>
      </c>
      <c r="DI1096">
        <f>86400*((FlowsCalibration2!$DI$1096)^(1+1))*DI$1836</f>
        <v>1505566.3729116579</v>
      </c>
      <c r="DJ1096">
        <f>86400*((FlowsCalibration2!$DJ$1096)^(1+1))*DJ$1836</f>
        <v>6135.583970046072</v>
      </c>
      <c r="DK1096">
        <f>86400*((FlowsCalibration2!$DK$1096)^(1+1))*DK$1836</f>
        <v>102868.18327664606</v>
      </c>
      <c r="DL1096">
        <f>86400*((FlowsCalibration2!$DL$1096)^(1+1))*DL$1836</f>
        <v>201194.28381474238</v>
      </c>
      <c r="DM1096">
        <f>86400*((FlowsCalibration2!$DM$1096)^(1+1))*DM$1836</f>
        <v>212367.27052741853</v>
      </c>
      <c r="DN1096">
        <f>86400*((FlowsCalibration2!$DN$1096)^(1+1))*DN$1836</f>
        <v>326606.75089053385</v>
      </c>
      <c r="DO1096">
        <f>86400*((FlowsCalibration2!$DO$1096)^(1+1))*DO$1836</f>
        <v>374144.55014164519</v>
      </c>
      <c r="DP1096">
        <f>86400*((FlowsCalibration2!$DP$1096)^(1+1))*DP$1836</f>
        <v>3133339.7157878266</v>
      </c>
      <c r="DQ1096">
        <f>86400*((FlowsCalibration2!$DQ$1096)^(1+1))*DQ$1836</f>
        <v>1949194.2961073858</v>
      </c>
      <c r="DR1096">
        <f>86400*((FlowsCalibration2!$DR$1096)^(1+1))*DR$1836</f>
        <v>1844390.1526903436</v>
      </c>
      <c r="DS1096">
        <f>86400*((FlowsCalibration2!$DS$1096)^(1+1))*DS$1836</f>
        <v>15620.619086102735</v>
      </c>
      <c r="DT1096">
        <f>86400*((FlowsCalibration2!$DT$1096)^(1+1))*DT$1836</f>
        <v>21495.972900612236</v>
      </c>
      <c r="DU1096">
        <f>86400*((FlowsCalibration2!$DU$1096)^(1+1))*DU$1836</f>
        <v>4058.246063159816</v>
      </c>
      <c r="DV1096">
        <f>86400*((FlowsCalibration2!$DV$1096)^(1+1))*DV$1836</f>
        <v>3091.2999695826002</v>
      </c>
      <c r="DW1096">
        <f>86400*((FlowsCalibration2!$DW$1096)^(1+1))*DW$1836</f>
        <v>707.59033524286122</v>
      </c>
      <c r="DX1096">
        <f>86400*((FlowsCalibration2!$DX$1096)^(1+1))*DX$1836</f>
        <v>350106.09858257958</v>
      </c>
      <c r="DY1096">
        <f>86400*((FlowsCalibration2!$DY$1096)^(1+1))*DY$1836</f>
        <v>317631.41384715447</v>
      </c>
      <c r="DZ1096">
        <f>86400*((FlowsCalibration2!$DZ$1096)^(1+1))*DZ$1836</f>
        <v>12102.890091042018</v>
      </c>
      <c r="EA1096">
        <f>86400*((FlowsCalibration2!$EA$1096)^(1+1))*EA$1836</f>
        <v>16704.51186994564</v>
      </c>
      <c r="EB1096">
        <f>86400*((FlowsCalibration2!$EB$1096)^(1+1))*EB$1836</f>
        <v>70988.273814412838</v>
      </c>
      <c r="EC1096">
        <f>86400*((FlowsCalibration2!$EC$1096)^(1+1))*EC$1836</f>
        <v>36383.160319431779</v>
      </c>
      <c r="ED1096">
        <f>86400*((FlowsCalibration2!$ED$1096)^(1+1))*ED$1836</f>
        <v>18451.243284389111</v>
      </c>
      <c r="EE1096">
        <f>86400*((FlowsCalibration2!$EE$1096)^(1+1))*EE$1836</f>
        <v>12821.077282674423</v>
      </c>
      <c r="EF1096">
        <f>86400*((FlowsCalibration2!$EF$1096)^(1+1))*EF$1836</f>
        <v>2068665.3442234616</v>
      </c>
      <c r="EG1096">
        <f>86400*((FlowsCalibration2!$EG$1096)^(1+1))*EG$1836</f>
        <v>2107695.5093903691</v>
      </c>
    </row>
    <row r="1097" spans="2:137" x14ac:dyDescent="0.2">
      <c r="B1097">
        <f>86400*((FlowsCalibration2!$B$1097)^(1+1))*B$1836</f>
        <v>6488685.8461495796</v>
      </c>
      <c r="C1097">
        <f>86400*((FlowsCalibration2!$C$1097)^(1+1))*C$1836</f>
        <v>4484098.4838924352</v>
      </c>
      <c r="D1097">
        <f>86400*((FlowsCalibration2!$D$1097)^(1+1))*D$1836</f>
        <v>4484098.4838924352</v>
      </c>
      <c r="E1097">
        <f>86400*((FlowsCalibration2!$E$1097)^(1+1))*E$1836</f>
        <v>1881628.9930225266</v>
      </c>
      <c r="F1097">
        <f>86400*((FlowsCalibration2!$F$1097)^(1+1))*F$1836</f>
        <v>1790651.1760074238</v>
      </c>
      <c r="G1097">
        <f>86400*((FlowsCalibration2!$G$1097)^(1+1))*G$1836</f>
        <v>1795196.6631419449</v>
      </c>
      <c r="H1097">
        <f>86400*((FlowsCalibration2!$H$1097)^(1+1))*H$1836</f>
        <v>1594650.7043621356</v>
      </c>
      <c r="I1097">
        <f>86400*((FlowsCalibration2!$I$1097)^(1+1))*I$1836</f>
        <v>1594650.7043621356</v>
      </c>
      <c r="J1097">
        <f>86400*((FlowsCalibration2!$J$1097)^(1+1))*J$1836</f>
        <v>1550761.7743801386</v>
      </c>
      <c r="K1097">
        <f>86400*((FlowsCalibration2!$K$1097)^(1+1))*K$1836</f>
        <v>56023.726521132638</v>
      </c>
      <c r="L1097">
        <f>86400*((FlowsCalibration2!$L$1097)^(1+1))*L$1836</f>
        <v>56023.726521132638</v>
      </c>
      <c r="M1097">
        <f>86400*((FlowsCalibration2!$M$1097)^(1+1))*M$1836</f>
        <v>56023.726521132638</v>
      </c>
      <c r="N1097">
        <f>86400*((FlowsCalibration2!$N$1097)^(1+1))*N$1836</f>
        <v>56023.726521132638</v>
      </c>
      <c r="O1097">
        <f>86400*((FlowsCalibration2!$O$1097)^(1+1))*O$1836</f>
        <v>1968904.5320194077</v>
      </c>
      <c r="P1097">
        <f>86400*((FlowsCalibration2!$P$1097)^(1+1))*P$1836</f>
        <v>1968904.5320194077</v>
      </c>
      <c r="Q1097">
        <f>86400*((FlowsCalibration2!$Q$1097)^(1+1))*Q$1836</f>
        <v>4021053.3418864612</v>
      </c>
      <c r="R1097">
        <f>86400*((FlowsCalibration2!$R$1097)^(1+1))*R$1836</f>
        <v>3980582.5278463908</v>
      </c>
      <c r="S1097">
        <f>86400*((FlowsCalibration2!$S$1097)^(1+1))*S$1836</f>
        <v>4373238.447749489</v>
      </c>
      <c r="T1097">
        <f>86400*((FlowsCalibration2!$T$1097)^(1+1))*T$1836</f>
        <v>4373238.447749489</v>
      </c>
      <c r="U1097">
        <f>86400*((FlowsCalibration2!$U$1097)^(1+1))*U$1836</f>
        <v>4373238.447749489</v>
      </c>
      <c r="V1097">
        <f>86400*((FlowsCalibration2!$V$1097)^(1+1))*V$1836</f>
        <v>929015.68172616069</v>
      </c>
      <c r="W1097">
        <f>86400*((FlowsCalibration2!$W$1097)^(1+1))*W$1836</f>
        <v>929015.68172616069</v>
      </c>
      <c r="X1097">
        <f>86400*((FlowsCalibration2!$X$1097)^(1+1))*X$1836</f>
        <v>929015.68172616069</v>
      </c>
      <c r="Y1097">
        <f>86400*((FlowsCalibration2!$Y$1097)^(1+1))*Y$1836</f>
        <v>364943.69164145371</v>
      </c>
      <c r="Z1097">
        <f>86400*((FlowsCalibration2!$Z$1097)^(1+1))*Z$1836</f>
        <v>364943.69164145371</v>
      </c>
      <c r="AA1097">
        <f>86400*((FlowsCalibration2!$AA$1097)^(1+1))*AA$1836</f>
        <v>658533.42818403873</v>
      </c>
      <c r="AB1097">
        <f>86400*((FlowsCalibration2!$AB$1097)^(1+1))*AB$1836</f>
        <v>733615.82635825337</v>
      </c>
      <c r="AC1097">
        <f>86400*((FlowsCalibration2!$AC$1097)^(1+1))*AC$1836</f>
        <v>1788887.357974126</v>
      </c>
      <c r="AD1097">
        <f>86400*((FlowsCalibration2!$AD$1097)^(1+1))*AD$1836</f>
        <v>1788887.357974126</v>
      </c>
      <c r="AE1097">
        <f>86400*((FlowsCalibration2!$AE$1097)^(1+1))*AE$1836</f>
        <v>1647960.6265213005</v>
      </c>
      <c r="AF1097">
        <f>86400*((FlowsCalibration2!$AF$1097)^(1+1))*AF$1836</f>
        <v>1243904.2456246971</v>
      </c>
      <c r="AG1097">
        <f>86400*((FlowsCalibration2!$AG$1097)^(1+1))*AG$1836</f>
        <v>34759.590168724571</v>
      </c>
      <c r="AH1097">
        <f>86400*((FlowsCalibration2!$AH$1097)^(1+1))*AH$1836</f>
        <v>1122948.5575684337</v>
      </c>
      <c r="AI1097">
        <f>86400*((FlowsCalibration2!$AI$1097)^(1+1))*AI$1836</f>
        <v>1243904.2456246971</v>
      </c>
      <c r="AJ1097">
        <f>86400*((FlowsCalibration2!$AJ$1097)^(1+1))*AJ$1836</f>
        <v>1122948.5575684337</v>
      </c>
      <c r="AK1097">
        <f>86400*((FlowsCalibration2!$AK$1097)^(1+1))*AK$1836</f>
        <v>1122948.5575684337</v>
      </c>
      <c r="AL1097">
        <f>86400*((FlowsCalibration2!$AL$1097)^(1+1))*AL$1836</f>
        <v>730400.89179129188</v>
      </c>
      <c r="AM1097">
        <f>86400*((FlowsCalibration2!$AM$1097)^(1+1))*AM$1836</f>
        <v>68356.450353036736</v>
      </c>
      <c r="AN1097">
        <f>86400*((FlowsCalibration2!$AN$1097)^(1+1))*AN$1836</f>
        <v>68356.450353036736</v>
      </c>
      <c r="AO1097">
        <f>86400*((FlowsCalibration2!$AO$1097)^(1+1))*AO$1836</f>
        <v>718515.16043402092</v>
      </c>
      <c r="AP1097">
        <f>86400*((FlowsCalibration2!$AP$1097)^(1+1))*AP$1836</f>
        <v>718515.16043402092</v>
      </c>
      <c r="AQ1097">
        <f>86400*((FlowsCalibration2!$AQ$1097)^(1+1))*AQ$1836</f>
        <v>716394.46445122804</v>
      </c>
      <c r="AR1097">
        <f>86400*((FlowsCalibration2!$AR$1097)^(1+1))*AR$1836</f>
        <v>341169.48697229708</v>
      </c>
      <c r="AS1097">
        <f>86400*((FlowsCalibration2!$AS$1097)^(1+1))*AS$1836</f>
        <v>295565.78060133563</v>
      </c>
      <c r="AT1097">
        <f>86400*((FlowsCalibration2!$AT$1097)^(1+1))*AT$1836</f>
        <v>4034.2111885486202</v>
      </c>
      <c r="AU1097">
        <f>86400*((FlowsCalibration2!$AU$1097)^(1+1))*AU$1836</f>
        <v>3661.884940508924</v>
      </c>
      <c r="AV1097">
        <f>86400*((FlowsCalibration2!$AV$1097)^(1+1))*AV$1836</f>
        <v>91509.911670533067</v>
      </c>
      <c r="AW1097">
        <f>86400*((FlowsCalibration2!$AW$1097)^(1+1))*AW$1836</f>
        <v>11358.671036563388</v>
      </c>
      <c r="AX1097">
        <f>86400*((FlowsCalibration2!$AX$1097)^(1+1))*AX$1836</f>
        <v>4034.2111885486202</v>
      </c>
      <c r="AY1097">
        <f>86400*((FlowsCalibration2!$AY$1097)^(1+1))*AY$1836</f>
        <v>190843.37650525541</v>
      </c>
      <c r="AZ1097">
        <f>86400*((FlowsCalibration2!$AZ$1097)^(1+1))*AZ$1836</f>
        <v>198376.98279165657</v>
      </c>
      <c r="BA1097">
        <f>86400*((FlowsCalibration2!$BA$1097)^(1+1))*BA$1836</f>
        <v>11358.671036563388</v>
      </c>
      <c r="BB1097">
        <f>86400*((FlowsCalibration2!$BB$1097)^(1+1))*BB$1836</f>
        <v>2881.0208145589495</v>
      </c>
      <c r="BC1097">
        <f>86400*((FlowsCalibration2!$BC$1097)^(1+1))*BC$1836</f>
        <v>2881.0208145589495</v>
      </c>
      <c r="BD1097">
        <f>86400*((FlowsCalibration2!$BD$1097)^(1+1))*BD$1836</f>
        <v>5718.2238220523632</v>
      </c>
      <c r="BE1097">
        <f>86400*((FlowsCalibration2!$BE$1097)^(1+1))*BE$1836</f>
        <v>17644.180333679491</v>
      </c>
      <c r="BF1097">
        <f>86400*((FlowsCalibration2!$BF$1097)^(1+1))*BF$1836</f>
        <v>34759.590168724571</v>
      </c>
      <c r="BG1097">
        <f>86400*((FlowsCalibration2!$BG$1097)^(1+1))*BG$1836</f>
        <v>16297.063930879376</v>
      </c>
      <c r="BH1097">
        <f>86400*((FlowsCalibration2!$BH$1097)^(1+1))*BH$1836</f>
        <v>2099.9684036157823</v>
      </c>
      <c r="BI1097">
        <f>86400*((FlowsCalibration2!$BI$1097)^(1+1))*BI$1836</f>
        <v>659.45799633630702</v>
      </c>
      <c r="BJ1097">
        <f>86400*((FlowsCalibration2!$BJ$1097)^(1+1))*BJ$1836</f>
        <v>659.45799633630702</v>
      </c>
      <c r="BK1097">
        <f>86400*((FlowsCalibration2!$BK$1097)^(1+1))*BK$1836</f>
        <v>91509.911670533067</v>
      </c>
      <c r="BL1097">
        <f>86400*((FlowsCalibration2!$BL$1097)^(1+1))*BL$1836</f>
        <v>180510.63160606401</v>
      </c>
      <c r="BM1097">
        <f>86400*((FlowsCalibration2!$BM$1097)^(1+1))*BM$1836</f>
        <v>295565.78060133563</v>
      </c>
      <c r="BN1097">
        <f>86400*((FlowsCalibration2!$BN$1097)^(1+1))*BN$1836</f>
        <v>295565.78060133563</v>
      </c>
      <c r="BO1097">
        <f>86400*((FlowsCalibration2!$BO$1097)^(1+1))*BO$1836</f>
        <v>28104.748185764267</v>
      </c>
      <c r="BP1097">
        <f>86400*((FlowsCalibration2!$BP$1097)^(1+1))*BP$1836</f>
        <v>175710.51886864219</v>
      </c>
      <c r="BQ1097">
        <f>86400*((FlowsCalibration2!$BQ$1097)^(1+1))*BQ$1836</f>
        <v>175710.51886864219</v>
      </c>
      <c r="BR1097">
        <f>86400*((FlowsCalibration2!$BR$1097)^(1+1))*BR$1836</f>
        <v>12263.635620354811</v>
      </c>
      <c r="BS1097">
        <f>86400*((FlowsCalibration2!$BS$1097)^(1+1))*BS$1836</f>
        <v>15011.053644473312</v>
      </c>
      <c r="BT1097">
        <f>86400*((FlowsCalibration2!$BT$1097)^(1+1))*BT$1836</f>
        <v>1804094.6366620513</v>
      </c>
      <c r="BU1097">
        <f>86400*((FlowsCalibration2!$BU$1097)^(1+1))*BU$1836</f>
        <v>1881628.9930225266</v>
      </c>
      <c r="BV1097">
        <f>86400*((FlowsCalibration2!$BV$1097)^(1+1))*BV$1836</f>
        <v>1968904.5320194077</v>
      </c>
      <c r="BW1097">
        <f>86400*((FlowsCalibration2!$BW$1097)^(1+1))*BW$1836</f>
        <v>3164112.8379268069</v>
      </c>
      <c r="BX1097">
        <f>86400*((FlowsCalibration2!$BX$1097)^(1+1))*BX$1836</f>
        <v>3417853.8305369816</v>
      </c>
      <c r="BY1097">
        <f>86400*((FlowsCalibration2!$BY$1097)^(1+1))*BY$1836</f>
        <v>56023.726521132638</v>
      </c>
      <c r="BZ1097">
        <f>86400*((FlowsCalibration2!$BZ$1097)^(1+1))*BZ$1836</f>
        <v>12447.837904254022</v>
      </c>
      <c r="CA1097">
        <f>86400*((FlowsCalibration2!$CA$1097)^(1+1))*CA$1836</f>
        <v>12447.837904254022</v>
      </c>
      <c r="CB1097">
        <f>86400*((FlowsCalibration2!$CB$1097)^(1+1))*CB$1836</f>
        <v>12447.837904254022</v>
      </c>
      <c r="CC1097">
        <f>86400*((FlowsCalibration2!$CC$1097)^(1+1))*CC$1836</f>
        <v>12447.837904254022</v>
      </c>
      <c r="CD1097">
        <f>86400*((FlowsCalibration2!$CD$1097)^(1+1))*CD$1836</f>
        <v>1467131.8235302849</v>
      </c>
      <c r="CE1097">
        <f>86400*((FlowsCalibration2!$CE$1097)^(1+1))*CE$1836</f>
        <v>1467131.8235302849</v>
      </c>
      <c r="CF1097">
        <f>86400*((FlowsCalibration2!$CF$1097)^(1+1))*CF$1836</f>
        <v>5718.2238220523632</v>
      </c>
      <c r="CG1097">
        <f>86400*((FlowsCalibration2!$CG$1097)^(1+1))*CG$1836</f>
        <v>8599.2446366113218</v>
      </c>
      <c r="CH1097">
        <f>86400*((FlowsCalibration2!$CH$1097)^(1+1))*CH$1836</f>
        <v>9258.7026329475975</v>
      </c>
      <c r="CI1097">
        <f>86400*((FlowsCalibration2!$CI$1097)^(1+1))*CI$1836</f>
        <v>2099.9684036157823</v>
      </c>
      <c r="CJ1097">
        <f>86400*((FlowsCalibration2!$CJ$1097)^(1+1))*CJ$1836</f>
        <v>11358.671036563388</v>
      </c>
      <c r="CK1097">
        <f>86400*((FlowsCalibration2!$CK$1097)^(1+1))*CK$1836</f>
        <v>2062378.7985312727</v>
      </c>
      <c r="CL1097">
        <f>86400*((FlowsCalibration2!$CL$1097)^(1+1))*CL$1836</f>
        <v>309534.23601707537</v>
      </c>
      <c r="CM1097">
        <f>86400*((FlowsCalibration2!$CM$1097)^(1+1))*CM$1836</f>
        <v>11807.684202115044</v>
      </c>
      <c r="CN1097">
        <f>86400*((FlowsCalibration2!$CN$1097)^(1+1))*CN$1836</f>
        <v>1788887.357974126</v>
      </c>
      <c r="CO1097">
        <f>86400*((FlowsCalibration2!$CO$1097)^(1+1))*CO$1836</f>
        <v>1788887.357974126</v>
      </c>
      <c r="CP1097">
        <f>86400*((FlowsCalibration2!$CP$1097)^(1+1))*CP$1836</f>
        <v>2114405.7727470091</v>
      </c>
      <c r="CQ1097">
        <f>86400*((FlowsCalibration2!$CQ$1097)^(1+1))*CQ$1836</f>
        <v>2006014.7655227315</v>
      </c>
      <c r="CR1097">
        <f>86400*((FlowsCalibration2!$CR$1097)^(1+1))*CR$1836</f>
        <v>4373238.447749489</v>
      </c>
      <c r="CS1097">
        <f>86400*((FlowsCalibration2!$CS$1097)^(1+1))*CS$1836</f>
        <v>3417853.8305369816</v>
      </c>
      <c r="CT1097">
        <f>86400*((FlowsCalibration2!$CT$1097)^(1+1))*CT$1836</f>
        <v>175710.51886864219</v>
      </c>
      <c r="CU1097">
        <f>86400*((FlowsCalibration2!$CU$1097)^(1+1))*CU$1836</f>
        <v>1550761.7743801386</v>
      </c>
      <c r="CV1097">
        <f>86400*((FlowsCalibration2!$CV$1097)^(1+1))*CV$1836</f>
        <v>1594650.7043621356</v>
      </c>
      <c r="CW1097">
        <f>86400*((FlowsCalibration2!$CW$1097)^(1+1))*CW$1836</f>
        <v>1795196.6631419449</v>
      </c>
      <c r="CX1097">
        <f>86400*((FlowsCalibration2!$CX$1097)^(1+1))*CX$1836</f>
        <v>1804094.6366620513</v>
      </c>
      <c r="CY1097">
        <f>86400*((FlowsCalibration2!$CY$1097)^(1+1))*CY$1836</f>
        <v>929015.68172616069</v>
      </c>
      <c r="CZ1097">
        <f>86400*((FlowsCalibration2!$CZ$1097)^(1+1))*CZ$1836</f>
        <v>3980582.5278463908</v>
      </c>
      <c r="DA1097">
        <f>86400*((FlowsCalibration2!$DA$1097)^(1+1))*DA$1836</f>
        <v>4021053.3418864612</v>
      </c>
      <c r="DB1097">
        <f>86400*((FlowsCalibration2!$DB$1097)^(1+1))*DB$1836</f>
        <v>2099.9684036157823</v>
      </c>
      <c r="DC1097">
        <f>86400*((FlowsCalibration2!$DC$1097)^(1+1))*DC$1836</f>
        <v>658533.42818403873</v>
      </c>
      <c r="DD1097">
        <f>86400*((FlowsCalibration2!$DD$1097)^(1+1))*DD$1836</f>
        <v>716394.46445122804</v>
      </c>
      <c r="DE1097">
        <f>86400*((FlowsCalibration2!$DE$1097)^(1+1))*DE$1836</f>
        <v>718515.16043402092</v>
      </c>
      <c r="DF1097">
        <f>86400*((FlowsCalibration2!$DF$1097)^(1+1))*DF$1836</f>
        <v>12447.837904254022</v>
      </c>
      <c r="DG1097">
        <f>86400*((FlowsCalibration2!$DG$1097)^(1+1))*DG$1836</f>
        <v>4034.2111885486202</v>
      </c>
      <c r="DH1097">
        <f>86400*((FlowsCalibration2!$DH$1097)^(1+1))*DH$1836</f>
        <v>56023.726521132638</v>
      </c>
      <c r="DI1097">
        <f>86400*((FlowsCalibration2!$DI$1097)^(1+1))*DI$1836</f>
        <v>1467131.8235302849</v>
      </c>
      <c r="DJ1097">
        <f>86400*((FlowsCalibration2!$DJ$1097)^(1+1))*DJ$1836</f>
        <v>5718.2238220523632</v>
      </c>
      <c r="DK1097">
        <f>86400*((FlowsCalibration2!$DK$1097)^(1+1))*DK$1836</f>
        <v>91509.911670533067</v>
      </c>
      <c r="DL1097">
        <f>86400*((FlowsCalibration2!$DL$1097)^(1+1))*DL$1836</f>
        <v>180510.63160606401</v>
      </c>
      <c r="DM1097">
        <f>86400*((FlowsCalibration2!$DM$1097)^(1+1))*DM$1836</f>
        <v>190843.37650525541</v>
      </c>
      <c r="DN1097">
        <f>86400*((FlowsCalibration2!$DN$1097)^(1+1))*DN$1836</f>
        <v>295565.78060133563</v>
      </c>
      <c r="DO1097">
        <f>86400*((FlowsCalibration2!$DO$1097)^(1+1))*DO$1836</f>
        <v>364943.69164145371</v>
      </c>
      <c r="DP1097">
        <f>86400*((FlowsCalibration2!$DP$1097)^(1+1))*DP$1836</f>
        <v>3164112.8379268069</v>
      </c>
      <c r="DQ1097">
        <f>86400*((FlowsCalibration2!$DQ$1097)^(1+1))*DQ$1836</f>
        <v>1968904.5320194077</v>
      </c>
      <c r="DR1097">
        <f>86400*((FlowsCalibration2!$DR$1097)^(1+1))*DR$1836</f>
        <v>1790651.1760074238</v>
      </c>
      <c r="DS1097">
        <f>86400*((FlowsCalibration2!$DS$1097)^(1+1))*DS$1836</f>
        <v>15011.053644473312</v>
      </c>
      <c r="DT1097">
        <f>86400*((FlowsCalibration2!$DT$1097)^(1+1))*DT$1836</f>
        <v>20654.086205191528</v>
      </c>
      <c r="DU1097">
        <f>86400*((FlowsCalibration2!$DU$1097)^(1+1))*DU$1836</f>
        <v>3661.884940508924</v>
      </c>
      <c r="DV1097">
        <f>86400*((FlowsCalibration2!$DV$1097)^(1+1))*DV$1836</f>
        <v>2881.0208145589495</v>
      </c>
      <c r="DW1097">
        <f>86400*((FlowsCalibration2!$DW$1097)^(1+1))*DW$1836</f>
        <v>659.45799633630702</v>
      </c>
      <c r="DX1097">
        <f>86400*((FlowsCalibration2!$DX$1097)^(1+1))*DX$1836</f>
        <v>341169.48697229708</v>
      </c>
      <c r="DY1097">
        <f>86400*((FlowsCalibration2!$DY$1097)^(1+1))*DY$1836</f>
        <v>309534.23601707537</v>
      </c>
      <c r="DZ1097">
        <f>86400*((FlowsCalibration2!$DZ$1097)^(1+1))*DZ$1836</f>
        <v>11807.684202115044</v>
      </c>
      <c r="EA1097">
        <f>86400*((FlowsCalibration2!$EA$1097)^(1+1))*EA$1836</f>
        <v>16297.063930879376</v>
      </c>
      <c r="EB1097">
        <f>86400*((FlowsCalibration2!$EB$1097)^(1+1))*EB$1836</f>
        <v>68356.450353036736</v>
      </c>
      <c r="EC1097">
        <f>86400*((FlowsCalibration2!$EC$1097)^(1+1))*EC$1836</f>
        <v>34759.590168724571</v>
      </c>
      <c r="ED1097">
        <f>86400*((FlowsCalibration2!$ED$1097)^(1+1))*ED$1836</f>
        <v>17644.180333679491</v>
      </c>
      <c r="EE1097">
        <f>86400*((FlowsCalibration2!$EE$1097)^(1+1))*EE$1836</f>
        <v>12263.635620354811</v>
      </c>
      <c r="EF1097">
        <f>86400*((FlowsCalibration2!$EF$1097)^(1+1))*EF$1836</f>
        <v>2006014.7655227315</v>
      </c>
      <c r="EG1097">
        <f>86400*((FlowsCalibration2!$EG$1097)^(1+1))*EG$1836</f>
        <v>2114405.7727470091</v>
      </c>
    </row>
    <row r="1098" spans="2:137" x14ac:dyDescent="0.2">
      <c r="B1098">
        <f>86400*((FlowsCalibration2!$B$1098)^(1+1))*B$1836</f>
        <v>6183999.7341204723</v>
      </c>
      <c r="C1098">
        <f>86400*((FlowsCalibration2!$C$1098)^(1+1))*C$1836</f>
        <v>4272099.2743220041</v>
      </c>
      <c r="D1098">
        <f>86400*((FlowsCalibration2!$D$1098)^(1+1))*D$1836</f>
        <v>4272099.2743220041</v>
      </c>
      <c r="E1098">
        <f>86400*((FlowsCalibration2!$E$1098)^(1+1))*E$1836</f>
        <v>1826751.4740055057</v>
      </c>
      <c r="F1098">
        <f>86400*((FlowsCalibration2!$F$1098)^(1+1))*F$1836</f>
        <v>1738968.8083668805</v>
      </c>
      <c r="G1098">
        <f>86400*((FlowsCalibration2!$G$1098)^(1+1))*G$1836</f>
        <v>1750182.5930978819</v>
      </c>
      <c r="H1098">
        <f>86400*((FlowsCalibration2!$H$1098)^(1+1))*H$1836</f>
        <v>1554648.6823430245</v>
      </c>
      <c r="I1098">
        <f>86400*((FlowsCalibration2!$I$1098)^(1+1))*I$1836</f>
        <v>1554648.6823430245</v>
      </c>
      <c r="J1098">
        <f>86400*((FlowsCalibration2!$J$1098)^(1+1))*J$1836</f>
        <v>1511853.3108064251</v>
      </c>
      <c r="K1098">
        <f>86400*((FlowsCalibration2!$K$1098)^(1+1))*K$1836</f>
        <v>54660.322935784599</v>
      </c>
      <c r="L1098">
        <f>86400*((FlowsCalibration2!$L$1098)^(1+1))*L$1836</f>
        <v>54660.322935784599</v>
      </c>
      <c r="M1098">
        <f>86400*((FlowsCalibration2!$M$1098)^(1+1))*M$1836</f>
        <v>54660.322935784599</v>
      </c>
      <c r="N1098">
        <f>86400*((FlowsCalibration2!$N$1098)^(1+1))*N$1836</f>
        <v>54660.322935784599</v>
      </c>
      <c r="O1098">
        <f>86400*((FlowsCalibration2!$O$1098)^(1+1))*O$1836</f>
        <v>1830021.3481572261</v>
      </c>
      <c r="P1098">
        <f>86400*((FlowsCalibration2!$P$1098)^(1+1))*P$1836</f>
        <v>1830021.3481572261</v>
      </c>
      <c r="Q1098">
        <f>86400*((FlowsCalibration2!$Q$1098)^(1+1))*Q$1836</f>
        <v>3817096.3937212122</v>
      </c>
      <c r="R1098">
        <f>86400*((FlowsCalibration2!$R$1098)^(1+1))*R$1836</f>
        <v>3782362.8633047463</v>
      </c>
      <c r="S1098">
        <f>86400*((FlowsCalibration2!$S$1098)^(1+1))*S$1836</f>
        <v>4201028.8533915086</v>
      </c>
      <c r="T1098">
        <f>86400*((FlowsCalibration2!$T$1098)^(1+1))*T$1836</f>
        <v>4201028.8533915086</v>
      </c>
      <c r="U1098">
        <f>86400*((FlowsCalibration2!$U$1098)^(1+1))*U$1836</f>
        <v>4201028.8533915086</v>
      </c>
      <c r="V1098">
        <f>86400*((FlowsCalibration2!$V$1098)^(1+1))*V$1836</f>
        <v>876559.00528308284</v>
      </c>
      <c r="W1098">
        <f>86400*((FlowsCalibration2!$W$1098)^(1+1))*W$1836</f>
        <v>876559.00528308284</v>
      </c>
      <c r="X1098">
        <f>86400*((FlowsCalibration2!$X$1098)^(1+1))*X$1836</f>
        <v>876559.00528308284</v>
      </c>
      <c r="Y1098">
        <f>86400*((FlowsCalibration2!$Y$1098)^(1+1))*Y$1836</f>
        <v>356190.88560954772</v>
      </c>
      <c r="Z1098">
        <f>86400*((FlowsCalibration2!$Z$1098)^(1+1))*Z$1836</f>
        <v>356190.88560954772</v>
      </c>
      <c r="AA1098">
        <f>86400*((FlowsCalibration2!$AA$1098)^(1+1))*AA$1836</f>
        <v>642324.19480332057</v>
      </c>
      <c r="AB1098">
        <f>86400*((FlowsCalibration2!$AB$1098)^(1+1))*AB$1836</f>
        <v>715572.62871738465</v>
      </c>
      <c r="AC1098">
        <f>86400*((FlowsCalibration2!$AC$1098)^(1+1))*AC$1836</f>
        <v>1704309.6937256332</v>
      </c>
      <c r="AD1098">
        <f>86400*((FlowsCalibration2!$AD$1098)^(1+1))*AD$1836</f>
        <v>1704309.6937256332</v>
      </c>
      <c r="AE1098">
        <f>86400*((FlowsCalibration2!$AE$1098)^(1+1))*AE$1836</f>
        <v>1569231.0129896901</v>
      </c>
      <c r="AF1098">
        <f>86400*((FlowsCalibration2!$AF$1098)^(1+1))*AF$1836</f>
        <v>1183162.0551557543</v>
      </c>
      <c r="AG1098">
        <f>86400*((FlowsCalibration2!$AG$1098)^(1+1))*AG$1836</f>
        <v>33210.820627796718</v>
      </c>
      <c r="AH1098">
        <f>86400*((FlowsCalibration2!$AH$1098)^(1+1))*AH$1836</f>
        <v>1067716.1405421323</v>
      </c>
      <c r="AI1098">
        <f>86400*((FlowsCalibration2!$AI$1098)^(1+1))*AI$1836</f>
        <v>1183162.0551557543</v>
      </c>
      <c r="AJ1098">
        <f>86400*((FlowsCalibration2!$AJ$1098)^(1+1))*AJ$1836</f>
        <v>1067716.1405421323</v>
      </c>
      <c r="AK1098">
        <f>86400*((FlowsCalibration2!$AK$1098)^(1+1))*AK$1836</f>
        <v>1067716.1405421323</v>
      </c>
      <c r="AL1098">
        <f>86400*((FlowsCalibration2!$AL$1098)^(1+1))*AL$1836</f>
        <v>711174.20678223704</v>
      </c>
      <c r="AM1098">
        <f>86400*((FlowsCalibration2!$AM$1098)^(1+1))*AM$1836</f>
        <v>65752.936221701602</v>
      </c>
      <c r="AN1098">
        <f>86400*((FlowsCalibration2!$AN$1098)^(1+1))*AN$1836</f>
        <v>65752.936221701602</v>
      </c>
      <c r="AO1098">
        <f>86400*((FlowsCalibration2!$AO$1098)^(1+1))*AO$1836</f>
        <v>701488.90235322271</v>
      </c>
      <c r="AP1098">
        <f>86400*((FlowsCalibration2!$AP$1098)^(1+1))*AP$1836</f>
        <v>701488.90235322271</v>
      </c>
      <c r="AQ1098">
        <f>86400*((FlowsCalibration2!$AQ$1098)^(1+1))*AQ$1836</f>
        <v>699606.64851149335</v>
      </c>
      <c r="AR1098">
        <f>86400*((FlowsCalibration2!$AR$1098)^(1+1))*AR$1836</f>
        <v>332001.18999098148</v>
      </c>
      <c r="AS1098">
        <f>86400*((FlowsCalibration2!$AS$1098)^(1+1))*AS$1836</f>
        <v>270478.43135143683</v>
      </c>
      <c r="AT1098">
        <f>86400*((FlowsCalibration2!$AT$1098)^(1+1))*AT$1836</f>
        <v>3720.6592969688818</v>
      </c>
      <c r="AU1098">
        <f>86400*((FlowsCalibration2!$AU$1098)^(1+1))*AU$1836</f>
        <v>3340.5089041472106</v>
      </c>
      <c r="AV1098">
        <f>86400*((FlowsCalibration2!$AV$1098)^(1+1))*AV$1836</f>
        <v>82481.581226845869</v>
      </c>
      <c r="AW1098">
        <f>86400*((FlowsCalibration2!$AW$1098)^(1+1))*AW$1836</f>
        <v>10674.785960128273</v>
      </c>
      <c r="AX1098">
        <f>86400*((FlowsCalibration2!$AX$1098)^(1+1))*AX$1836</f>
        <v>3720.6592969688818</v>
      </c>
      <c r="AY1098">
        <f>86400*((FlowsCalibration2!$AY$1098)^(1+1))*AY$1836</f>
        <v>173576.42150801231</v>
      </c>
      <c r="AZ1098">
        <f>86400*((FlowsCalibration2!$AZ$1098)^(1+1))*AZ$1836</f>
        <v>180479.21338859279</v>
      </c>
      <c r="BA1098">
        <f>86400*((FlowsCalibration2!$BA$1098)^(1+1))*BA$1836</f>
        <v>10674.785960128273</v>
      </c>
      <c r="BB1098">
        <f>86400*((FlowsCalibration2!$BB$1098)^(1+1))*BB$1836</f>
        <v>2707.5597526412757</v>
      </c>
      <c r="BC1098">
        <f>86400*((FlowsCalibration2!$BC$1098)^(1+1))*BC$1836</f>
        <v>2707.5597526412757</v>
      </c>
      <c r="BD1098">
        <f>86400*((FlowsCalibration2!$BD$1098)^(1+1))*BD$1836</f>
        <v>5373.9398892727977</v>
      </c>
      <c r="BE1098">
        <f>86400*((FlowsCalibration2!$BE$1098)^(1+1))*BE$1836</f>
        <v>16878.904181380112</v>
      </c>
      <c r="BF1098">
        <f>86400*((FlowsCalibration2!$BF$1098)^(1+1))*BF$1836</f>
        <v>33210.820627796718</v>
      </c>
      <c r="BG1098">
        <f>86400*((FlowsCalibration2!$BG$1098)^(1+1))*BG$1836</f>
        <v>15909.811911025723</v>
      </c>
      <c r="BH1098">
        <f>86400*((FlowsCalibration2!$BH$1098)^(1+1))*BH$1836</f>
        <v>1973.5330972674246</v>
      </c>
      <c r="BI1098">
        <f>86400*((FlowsCalibration2!$BI$1098)^(1+1))*BI$1836</f>
        <v>619.7532209467862</v>
      </c>
      <c r="BJ1098">
        <f>86400*((FlowsCalibration2!$BJ$1098)^(1+1))*BJ$1836</f>
        <v>619.7532209467862</v>
      </c>
      <c r="BK1098">
        <f>86400*((FlowsCalibration2!$BK$1098)^(1+1))*BK$1836</f>
        <v>82481.581226845869</v>
      </c>
      <c r="BL1098">
        <f>86400*((FlowsCalibration2!$BL$1098)^(1+1))*BL$1836</f>
        <v>163947.24357237847</v>
      </c>
      <c r="BM1098">
        <f>86400*((FlowsCalibration2!$BM$1098)^(1+1))*BM$1836</f>
        <v>270478.43135143683</v>
      </c>
      <c r="BN1098">
        <f>86400*((FlowsCalibration2!$BN$1098)^(1+1))*BN$1836</f>
        <v>270478.43135143683</v>
      </c>
      <c r="BO1098">
        <f>86400*((FlowsCalibration2!$BO$1098)^(1+1))*BO$1836</f>
        <v>27436.921855331158</v>
      </c>
      <c r="BP1098">
        <f>86400*((FlowsCalibration2!$BP$1098)^(1+1))*BP$1836</f>
        <v>170841.8064914057</v>
      </c>
      <c r="BQ1098">
        <f>86400*((FlowsCalibration2!$BQ$1098)^(1+1))*BQ$1836</f>
        <v>170841.8064914057</v>
      </c>
      <c r="BR1098">
        <f>86400*((FlowsCalibration2!$BR$1098)^(1+1))*BR$1836</f>
        <v>11736.023458757685</v>
      </c>
      <c r="BS1098">
        <f>86400*((FlowsCalibration2!$BS$1098)^(1+1))*BS$1836</f>
        <v>14413.619659847875</v>
      </c>
      <c r="BT1098">
        <f>86400*((FlowsCalibration2!$BT$1098)^(1+1))*BT$1836</f>
        <v>1758868.4298258342</v>
      </c>
      <c r="BU1098">
        <f>86400*((FlowsCalibration2!$BU$1098)^(1+1))*BU$1836</f>
        <v>1826751.4740055057</v>
      </c>
      <c r="BV1098">
        <f>86400*((FlowsCalibration2!$BV$1098)^(1+1))*BV$1836</f>
        <v>1830021.3481572261</v>
      </c>
      <c r="BW1098">
        <f>86400*((FlowsCalibration2!$BW$1098)^(1+1))*BW$1836</f>
        <v>2955047.6599719729</v>
      </c>
      <c r="BX1098">
        <f>86400*((FlowsCalibration2!$BX$1098)^(1+1))*BX$1836</f>
        <v>3215912.8975087488</v>
      </c>
      <c r="BY1098">
        <f>86400*((FlowsCalibration2!$BY$1098)^(1+1))*BY$1836</f>
        <v>54660.322935784599</v>
      </c>
      <c r="BZ1098">
        <f>86400*((FlowsCalibration2!$BZ$1098)^(1+1))*BZ$1836</f>
        <v>11888.950138959231</v>
      </c>
      <c r="CA1098">
        <f>86400*((FlowsCalibration2!$CA$1098)^(1+1))*CA$1836</f>
        <v>11888.950138959231</v>
      </c>
      <c r="CB1098">
        <f>86400*((FlowsCalibration2!$CB$1098)^(1+1))*CB$1836</f>
        <v>11888.950138959231</v>
      </c>
      <c r="CC1098">
        <f>86400*((FlowsCalibration2!$CC$1098)^(1+1))*CC$1836</f>
        <v>11888.950138959231</v>
      </c>
      <c r="CD1098">
        <f>86400*((FlowsCalibration2!$CD$1098)^(1+1))*CD$1836</f>
        <v>1430229.4670076058</v>
      </c>
      <c r="CE1098">
        <f>86400*((FlowsCalibration2!$CE$1098)^(1+1))*CE$1836</f>
        <v>1430229.4670076058</v>
      </c>
      <c r="CF1098">
        <f>86400*((FlowsCalibration2!$CF$1098)^(1+1))*CF$1836</f>
        <v>5373.9398892727977</v>
      </c>
      <c r="CG1098">
        <f>86400*((FlowsCalibration2!$CG$1098)^(1+1))*CG$1836</f>
        <v>8081.4996419140843</v>
      </c>
      <c r="CH1098">
        <f>86400*((FlowsCalibration2!$CH$1098)^(1+1))*CH$1836</f>
        <v>8701.2528628608397</v>
      </c>
      <c r="CI1098">
        <f>86400*((FlowsCalibration2!$CI$1098)^(1+1))*CI$1836</f>
        <v>1973.5330972674246</v>
      </c>
      <c r="CJ1098">
        <f>86400*((FlowsCalibration2!$CJ$1098)^(1+1))*CJ$1836</f>
        <v>10674.785960128273</v>
      </c>
      <c r="CK1098">
        <f>86400*((FlowsCalibration2!$CK$1098)^(1+1))*CK$1836</f>
        <v>1921819.5270860689</v>
      </c>
      <c r="CL1098">
        <f>86400*((FlowsCalibration2!$CL$1098)^(1+1))*CL$1836</f>
        <v>301218.51834223815</v>
      </c>
      <c r="CM1098">
        <f>86400*((FlowsCalibration2!$CM$1098)^(1+1))*CM$1836</f>
        <v>11527.109696196758</v>
      </c>
      <c r="CN1098">
        <f>86400*((FlowsCalibration2!$CN$1098)^(1+1))*CN$1836</f>
        <v>1704309.6937256332</v>
      </c>
      <c r="CO1098">
        <f>86400*((FlowsCalibration2!$CO$1098)^(1+1))*CO$1836</f>
        <v>1704309.6937256332</v>
      </c>
      <c r="CP1098">
        <f>86400*((FlowsCalibration2!$CP$1098)^(1+1))*CP$1836</f>
        <v>1972891.3104158891</v>
      </c>
      <c r="CQ1098">
        <f>86400*((FlowsCalibration2!$CQ$1098)^(1+1))*CQ$1836</f>
        <v>1945853.6959966568</v>
      </c>
      <c r="CR1098">
        <f>86400*((FlowsCalibration2!$CR$1098)^(1+1))*CR$1836</f>
        <v>4201028.8533915086</v>
      </c>
      <c r="CS1098">
        <f>86400*((FlowsCalibration2!$CS$1098)^(1+1))*CS$1836</f>
        <v>3215912.8975087488</v>
      </c>
      <c r="CT1098">
        <f>86400*((FlowsCalibration2!$CT$1098)^(1+1))*CT$1836</f>
        <v>170841.8064914057</v>
      </c>
      <c r="CU1098">
        <f>86400*((FlowsCalibration2!$CU$1098)^(1+1))*CU$1836</f>
        <v>1511853.3108064251</v>
      </c>
      <c r="CV1098">
        <f>86400*((FlowsCalibration2!$CV$1098)^(1+1))*CV$1836</f>
        <v>1554648.6823430245</v>
      </c>
      <c r="CW1098">
        <f>86400*((FlowsCalibration2!$CW$1098)^(1+1))*CW$1836</f>
        <v>1750182.5930978819</v>
      </c>
      <c r="CX1098">
        <f>86400*((FlowsCalibration2!$CX$1098)^(1+1))*CX$1836</f>
        <v>1758868.4298258342</v>
      </c>
      <c r="CY1098">
        <f>86400*((FlowsCalibration2!$CY$1098)^(1+1))*CY$1836</f>
        <v>876559.00528308284</v>
      </c>
      <c r="CZ1098">
        <f>86400*((FlowsCalibration2!$CZ$1098)^(1+1))*CZ$1836</f>
        <v>3782362.8633047463</v>
      </c>
      <c r="DA1098">
        <f>86400*((FlowsCalibration2!$DA$1098)^(1+1))*DA$1836</f>
        <v>3817096.3937212122</v>
      </c>
      <c r="DB1098">
        <f>86400*((FlowsCalibration2!$DB$1098)^(1+1))*DB$1836</f>
        <v>1973.5330972674246</v>
      </c>
      <c r="DC1098">
        <f>86400*((FlowsCalibration2!$DC$1098)^(1+1))*DC$1836</f>
        <v>642324.19480332057</v>
      </c>
      <c r="DD1098">
        <f>86400*((FlowsCalibration2!$DD$1098)^(1+1))*DD$1836</f>
        <v>699606.64851149335</v>
      </c>
      <c r="DE1098">
        <f>86400*((FlowsCalibration2!$DE$1098)^(1+1))*DE$1836</f>
        <v>701488.90235322271</v>
      </c>
      <c r="DF1098">
        <f>86400*((FlowsCalibration2!$DF$1098)^(1+1))*DF$1836</f>
        <v>11888.950138959231</v>
      </c>
      <c r="DG1098">
        <f>86400*((FlowsCalibration2!$DG$1098)^(1+1))*DG$1836</f>
        <v>3720.6592969688818</v>
      </c>
      <c r="DH1098">
        <f>86400*((FlowsCalibration2!$DH$1098)^(1+1))*DH$1836</f>
        <v>54660.322935784599</v>
      </c>
      <c r="DI1098">
        <f>86400*((FlowsCalibration2!$DI$1098)^(1+1))*DI$1836</f>
        <v>1430229.4670076058</v>
      </c>
      <c r="DJ1098">
        <f>86400*((FlowsCalibration2!$DJ$1098)^(1+1))*DJ$1836</f>
        <v>5373.9398892727977</v>
      </c>
      <c r="DK1098">
        <f>86400*((FlowsCalibration2!$DK$1098)^(1+1))*DK$1836</f>
        <v>82481.581226845869</v>
      </c>
      <c r="DL1098">
        <f>86400*((FlowsCalibration2!$DL$1098)^(1+1))*DL$1836</f>
        <v>163947.24357237847</v>
      </c>
      <c r="DM1098">
        <f>86400*((FlowsCalibration2!$DM$1098)^(1+1))*DM$1836</f>
        <v>173576.42150801231</v>
      </c>
      <c r="DN1098">
        <f>86400*((FlowsCalibration2!$DN$1098)^(1+1))*DN$1836</f>
        <v>270478.43135143683</v>
      </c>
      <c r="DO1098">
        <f>86400*((FlowsCalibration2!$DO$1098)^(1+1))*DO$1836</f>
        <v>356190.88560954772</v>
      </c>
      <c r="DP1098">
        <f>86400*((FlowsCalibration2!$DP$1098)^(1+1))*DP$1836</f>
        <v>2955047.6599719729</v>
      </c>
      <c r="DQ1098">
        <f>86400*((FlowsCalibration2!$DQ$1098)^(1+1))*DQ$1836</f>
        <v>1830021.3481572261</v>
      </c>
      <c r="DR1098">
        <f>86400*((FlowsCalibration2!$DR$1098)^(1+1))*DR$1836</f>
        <v>1738968.8083668805</v>
      </c>
      <c r="DS1098">
        <f>86400*((FlowsCalibration2!$DS$1098)^(1+1))*DS$1836</f>
        <v>14413.619659847875</v>
      </c>
      <c r="DT1098">
        <f>86400*((FlowsCalibration2!$DT$1098)^(1+1))*DT$1836</f>
        <v>19829.021612068293</v>
      </c>
      <c r="DU1098">
        <f>86400*((FlowsCalibration2!$DU$1098)^(1+1))*DU$1836</f>
        <v>3340.5089041472106</v>
      </c>
      <c r="DV1098">
        <f>86400*((FlowsCalibration2!$DV$1098)^(1+1))*DV$1836</f>
        <v>2707.5597526412757</v>
      </c>
      <c r="DW1098">
        <f>86400*((FlowsCalibration2!$DW$1098)^(1+1))*DW$1836</f>
        <v>619.7532209467862</v>
      </c>
      <c r="DX1098">
        <f>86400*((FlowsCalibration2!$DX$1098)^(1+1))*DX$1836</f>
        <v>332001.18999098148</v>
      </c>
      <c r="DY1098">
        <f>86400*((FlowsCalibration2!$DY$1098)^(1+1))*DY$1836</f>
        <v>301218.51834223815</v>
      </c>
      <c r="DZ1098">
        <f>86400*((FlowsCalibration2!$DZ$1098)^(1+1))*DZ$1836</f>
        <v>11527.109696196758</v>
      </c>
      <c r="EA1098">
        <f>86400*((FlowsCalibration2!$EA$1098)^(1+1))*EA$1836</f>
        <v>15909.811911025723</v>
      </c>
      <c r="EB1098">
        <f>86400*((FlowsCalibration2!$EB$1098)^(1+1))*EB$1836</f>
        <v>65752.936221701602</v>
      </c>
      <c r="EC1098">
        <f>86400*((FlowsCalibration2!$EC$1098)^(1+1))*EC$1836</f>
        <v>33210.820627796718</v>
      </c>
      <c r="ED1098">
        <f>86400*((FlowsCalibration2!$ED$1098)^(1+1))*ED$1836</f>
        <v>16878.904181380112</v>
      </c>
      <c r="EE1098">
        <f>86400*((FlowsCalibration2!$EE$1098)^(1+1))*EE$1836</f>
        <v>11736.023458757685</v>
      </c>
      <c r="EF1098">
        <f>86400*((FlowsCalibration2!$EF$1098)^(1+1))*EF$1836</f>
        <v>1945853.6959966568</v>
      </c>
      <c r="EG1098">
        <f>86400*((FlowsCalibration2!$EG$1098)^(1+1))*EG$1836</f>
        <v>1972891.3104158891</v>
      </c>
    </row>
    <row r="1099" spans="2:137" x14ac:dyDescent="0.2">
      <c r="B1099">
        <f>86400*((FlowsCalibration2!$B$1099)^(1+1))*B$1836</f>
        <v>5909740.9578577308</v>
      </c>
      <c r="C1099">
        <f>86400*((FlowsCalibration2!$C$1099)^(1+1))*C$1836</f>
        <v>4081174.9845151003</v>
      </c>
      <c r="D1099">
        <f>86400*((FlowsCalibration2!$D$1099)^(1+1))*D$1836</f>
        <v>4081174.9845151003</v>
      </c>
      <c r="E1099">
        <f>86400*((FlowsCalibration2!$E$1099)^(1+1))*E$1836</f>
        <v>1773580.0583668568</v>
      </c>
      <c r="F1099">
        <f>86400*((FlowsCalibration2!$F$1099)^(1+1))*F$1836</f>
        <v>1688846.7223221455</v>
      </c>
      <c r="G1099">
        <f>86400*((FlowsCalibration2!$G$1099)^(1+1))*G$1836</f>
        <v>1706374.9386336324</v>
      </c>
      <c r="H1099">
        <f>86400*((FlowsCalibration2!$H$1099)^(1+1))*H$1836</f>
        <v>1515665.1989389099</v>
      </c>
      <c r="I1099">
        <f>86400*((FlowsCalibration2!$I$1099)^(1+1))*I$1836</f>
        <v>1515665.1989389099</v>
      </c>
      <c r="J1099">
        <f>86400*((FlowsCalibration2!$J$1099)^(1+1))*J$1836</f>
        <v>1473912.0850059413</v>
      </c>
      <c r="K1099">
        <f>86400*((FlowsCalibration2!$K$1099)^(1+1))*K$1836</f>
        <v>53368.795050879839</v>
      </c>
      <c r="L1099">
        <f>86400*((FlowsCalibration2!$L$1099)^(1+1))*L$1836</f>
        <v>53368.795050879839</v>
      </c>
      <c r="M1099">
        <f>86400*((FlowsCalibration2!$M$1099)^(1+1))*M$1836</f>
        <v>53368.795050879839</v>
      </c>
      <c r="N1099">
        <f>86400*((FlowsCalibration2!$N$1099)^(1+1))*N$1836</f>
        <v>53368.795050879839</v>
      </c>
      <c r="O1099">
        <f>86400*((FlowsCalibration2!$O$1099)^(1+1))*O$1836</f>
        <v>1711860.9106459382</v>
      </c>
      <c r="P1099">
        <f>86400*((FlowsCalibration2!$P$1099)^(1+1))*P$1836</f>
        <v>1711860.9106459382</v>
      </c>
      <c r="Q1099">
        <f>86400*((FlowsCalibration2!$Q$1099)^(1+1))*Q$1836</f>
        <v>3613510.8298677532</v>
      </c>
      <c r="R1099">
        <f>86400*((FlowsCalibration2!$R$1099)^(1+1))*R$1836</f>
        <v>3582004.9901656453</v>
      </c>
      <c r="S1099">
        <f>86400*((FlowsCalibration2!$S$1099)^(1+1))*S$1836</f>
        <v>4024760.0282122572</v>
      </c>
      <c r="T1099">
        <f>86400*((FlowsCalibration2!$T$1099)^(1+1))*T$1836</f>
        <v>4024760.0282122572</v>
      </c>
      <c r="U1099">
        <f>86400*((FlowsCalibration2!$U$1099)^(1+1))*U$1836</f>
        <v>4024760.0282122572</v>
      </c>
      <c r="V1099">
        <f>86400*((FlowsCalibration2!$V$1099)^(1+1))*V$1836</f>
        <v>818099.35541165108</v>
      </c>
      <c r="W1099">
        <f>86400*((FlowsCalibration2!$W$1099)^(1+1))*W$1836</f>
        <v>818099.35541165108</v>
      </c>
      <c r="X1099">
        <f>86400*((FlowsCalibration2!$X$1099)^(1+1))*X$1836</f>
        <v>818099.35541165108</v>
      </c>
      <c r="Y1099">
        <f>86400*((FlowsCalibration2!$Y$1099)^(1+1))*Y$1836</f>
        <v>347274.12769660592</v>
      </c>
      <c r="Z1099">
        <f>86400*((FlowsCalibration2!$Z$1099)^(1+1))*Z$1836</f>
        <v>347274.12769660592</v>
      </c>
      <c r="AA1099">
        <f>86400*((FlowsCalibration2!$AA$1099)^(1+1))*AA$1836</f>
        <v>626630.06218282972</v>
      </c>
      <c r="AB1099">
        <f>86400*((FlowsCalibration2!$AB$1099)^(1+1))*AB$1836</f>
        <v>698128.69635981496</v>
      </c>
      <c r="AC1099">
        <f>86400*((FlowsCalibration2!$AC$1099)^(1+1))*AC$1836</f>
        <v>1628796.1867355804</v>
      </c>
      <c r="AD1099">
        <f>86400*((FlowsCalibration2!$AD$1099)^(1+1))*AD$1836</f>
        <v>1628796.1867355804</v>
      </c>
      <c r="AE1099">
        <f>86400*((FlowsCalibration2!$AE$1099)^(1+1))*AE$1836</f>
        <v>1499215.1782884565</v>
      </c>
      <c r="AF1099">
        <f>86400*((FlowsCalibration2!$AF$1099)^(1+1))*AF$1836</f>
        <v>1130256.28560691</v>
      </c>
      <c r="AG1099">
        <f>86400*((FlowsCalibration2!$AG$1099)^(1+1))*AG$1836</f>
        <v>31718.108613763517</v>
      </c>
      <c r="AH1099">
        <f>86400*((FlowsCalibration2!$AH$1099)^(1+1))*AH$1836</f>
        <v>1020260.0280230389</v>
      </c>
      <c r="AI1099">
        <f>86400*((FlowsCalibration2!$AI$1099)^(1+1))*AI$1836</f>
        <v>1130256.28560691</v>
      </c>
      <c r="AJ1099">
        <f>86400*((FlowsCalibration2!$AJ$1099)^(1+1))*AJ$1836</f>
        <v>1020260.0280230389</v>
      </c>
      <c r="AK1099">
        <f>86400*((FlowsCalibration2!$AK$1099)^(1+1))*AK$1836</f>
        <v>1020260.0280230389</v>
      </c>
      <c r="AL1099">
        <f>86400*((FlowsCalibration2!$AL$1099)^(1+1))*AL$1836</f>
        <v>694338.98018792644</v>
      </c>
      <c r="AM1099">
        <f>86400*((FlowsCalibration2!$AM$1099)^(1+1))*AM$1836</f>
        <v>63276.916153113314</v>
      </c>
      <c r="AN1099">
        <f>86400*((FlowsCalibration2!$AN$1099)^(1+1))*AN$1836</f>
        <v>63276.916153113314</v>
      </c>
      <c r="AO1099">
        <f>86400*((FlowsCalibration2!$AO$1099)^(1+1))*AO$1836</f>
        <v>687058.84767816064</v>
      </c>
      <c r="AP1099">
        <f>86400*((FlowsCalibration2!$AP$1099)^(1+1))*AP$1836</f>
        <v>687058.84767816064</v>
      </c>
      <c r="AQ1099">
        <f>86400*((FlowsCalibration2!$AQ$1099)^(1+1))*AQ$1836</f>
        <v>685124.65456423874</v>
      </c>
      <c r="AR1099">
        <f>86400*((FlowsCalibration2!$AR$1099)^(1+1))*AR$1836</f>
        <v>322535.3653333516</v>
      </c>
      <c r="AS1099">
        <f>86400*((FlowsCalibration2!$AS$1099)^(1+1))*AS$1836</f>
        <v>249831.77245066693</v>
      </c>
      <c r="AT1099">
        <f>86400*((FlowsCalibration2!$AT$1099)^(1+1))*AT$1836</f>
        <v>3462.9852585537437</v>
      </c>
      <c r="AU1099">
        <f>86400*((FlowsCalibration2!$AU$1099)^(1+1))*AU$1836</f>
        <v>3078.1521663036251</v>
      </c>
      <c r="AV1099">
        <f>86400*((FlowsCalibration2!$AV$1099)^(1+1))*AV$1836</f>
        <v>75233.062525559872</v>
      </c>
      <c r="AW1099">
        <f>86400*((FlowsCalibration2!$AW$1099)^(1+1))*AW$1836</f>
        <v>10070.338406531202</v>
      </c>
      <c r="AX1099">
        <f>86400*((FlowsCalibration2!$AX$1099)^(1+1))*AX$1836</f>
        <v>3462.9852585537437</v>
      </c>
      <c r="AY1099">
        <f>86400*((FlowsCalibration2!$AY$1099)^(1+1))*AY$1836</f>
        <v>159502.15621530858</v>
      </c>
      <c r="AZ1099">
        <f>86400*((FlowsCalibration2!$AZ$1099)^(1+1))*AZ$1836</f>
        <v>165888.4169336599</v>
      </c>
      <c r="BA1099">
        <f>86400*((FlowsCalibration2!$BA$1099)^(1+1))*BA$1836</f>
        <v>10070.338406531202</v>
      </c>
      <c r="BB1099">
        <f>86400*((FlowsCalibration2!$BB$1099)^(1+1))*BB$1836</f>
        <v>2554.2472764178897</v>
      </c>
      <c r="BC1099">
        <f>86400*((FlowsCalibration2!$BC$1099)^(1+1))*BC$1836</f>
        <v>2554.2472764178897</v>
      </c>
      <c r="BD1099">
        <f>86400*((FlowsCalibration2!$BD$1099)^(1+1))*BD$1836</f>
        <v>5069.6466855138333</v>
      </c>
      <c r="BE1099">
        <f>86400*((FlowsCalibration2!$BE$1099)^(1+1))*BE$1836</f>
        <v>16148.494006733919</v>
      </c>
      <c r="BF1099">
        <f>86400*((FlowsCalibration2!$BF$1099)^(1+1))*BF$1836</f>
        <v>31718.108613763517</v>
      </c>
      <c r="BG1099">
        <f>86400*((FlowsCalibration2!$BG$1099)^(1+1))*BG$1836</f>
        <v>15527.21931364103</v>
      </c>
      <c r="BH1099">
        <f>86400*((FlowsCalibration2!$BH$1099)^(1+1))*BH$1836</f>
        <v>1861.7840414042187</v>
      </c>
      <c r="BI1099">
        <f>86400*((FlowsCalibration2!$BI$1099)^(1+1))*BI$1836</f>
        <v>584.66040319527349</v>
      </c>
      <c r="BJ1099">
        <f>86400*((FlowsCalibration2!$BJ$1099)^(1+1))*BJ$1836</f>
        <v>584.66040319527349</v>
      </c>
      <c r="BK1099">
        <f>86400*((FlowsCalibration2!$BK$1099)^(1+1))*BK$1836</f>
        <v>75233.062525559872</v>
      </c>
      <c r="BL1099">
        <f>86400*((FlowsCalibration2!$BL$1099)^(1+1))*BL$1836</f>
        <v>150478.23957573515</v>
      </c>
      <c r="BM1099">
        <f>86400*((FlowsCalibration2!$BM$1099)^(1+1))*BM$1836</f>
        <v>249831.77245066693</v>
      </c>
      <c r="BN1099">
        <f>86400*((FlowsCalibration2!$BN$1099)^(1+1))*BN$1836</f>
        <v>249831.77245066693</v>
      </c>
      <c r="BO1099">
        <f>86400*((FlowsCalibration2!$BO$1099)^(1+1))*BO$1836</f>
        <v>26777.127878824391</v>
      </c>
      <c r="BP1099">
        <f>86400*((FlowsCalibration2!$BP$1099)^(1+1))*BP$1836</f>
        <v>165768.058007849</v>
      </c>
      <c r="BQ1099">
        <f>86400*((FlowsCalibration2!$BQ$1099)^(1+1))*BQ$1836</f>
        <v>165768.058007849</v>
      </c>
      <c r="BR1099">
        <f>86400*((FlowsCalibration2!$BR$1099)^(1+1))*BR$1836</f>
        <v>11233.972546685765</v>
      </c>
      <c r="BS1099">
        <f>86400*((FlowsCalibration2!$BS$1099)^(1+1))*BS$1836</f>
        <v>13847.504703409342</v>
      </c>
      <c r="BT1099">
        <f>86400*((FlowsCalibration2!$BT$1099)^(1+1))*BT$1836</f>
        <v>1714851.0914165417</v>
      </c>
      <c r="BU1099">
        <f>86400*((FlowsCalibration2!$BU$1099)^(1+1))*BU$1836</f>
        <v>1773580.0583668568</v>
      </c>
      <c r="BV1099">
        <f>86400*((FlowsCalibration2!$BV$1099)^(1+1))*BV$1836</f>
        <v>1711860.9106459382</v>
      </c>
      <c r="BW1099">
        <f>86400*((FlowsCalibration2!$BW$1099)^(1+1))*BW$1836</f>
        <v>2776639.3537766552</v>
      </c>
      <c r="BX1099">
        <f>86400*((FlowsCalibration2!$BX$1099)^(1+1))*BX$1836</f>
        <v>3030794.1384851439</v>
      </c>
      <c r="BY1099">
        <f>86400*((FlowsCalibration2!$BY$1099)^(1+1))*BY$1836</f>
        <v>53368.795050879839</v>
      </c>
      <c r="BZ1099">
        <f>86400*((FlowsCalibration2!$BZ$1099)^(1+1))*BZ$1836</f>
        <v>11342.898772902001</v>
      </c>
      <c r="CA1099">
        <f>86400*((FlowsCalibration2!$CA$1099)^(1+1))*CA$1836</f>
        <v>11342.898772902001</v>
      </c>
      <c r="CB1099">
        <f>86400*((FlowsCalibration2!$CB$1099)^(1+1))*CB$1836</f>
        <v>11342.898772902001</v>
      </c>
      <c r="CC1099">
        <f>86400*((FlowsCalibration2!$CC$1099)^(1+1))*CC$1836</f>
        <v>11342.898772902001</v>
      </c>
      <c r="CD1099">
        <f>86400*((FlowsCalibration2!$CD$1099)^(1+1))*CD$1836</f>
        <v>1394263.5199641676</v>
      </c>
      <c r="CE1099">
        <f>86400*((FlowsCalibration2!$CE$1099)^(1+1))*CE$1836</f>
        <v>1394263.5199641676</v>
      </c>
      <c r="CF1099">
        <f>86400*((FlowsCalibration2!$CF$1099)^(1+1))*CF$1836</f>
        <v>5069.6466855138333</v>
      </c>
      <c r="CG1099">
        <f>86400*((FlowsCalibration2!$CG$1099)^(1+1))*CG$1836</f>
        <v>7623.8939619317325</v>
      </c>
      <c r="CH1099">
        <f>86400*((FlowsCalibration2!$CH$1099)^(1+1))*CH$1836</f>
        <v>8208.5543651269782</v>
      </c>
      <c r="CI1099">
        <f>86400*((FlowsCalibration2!$CI$1099)^(1+1))*CI$1836</f>
        <v>1861.7840414042187</v>
      </c>
      <c r="CJ1099">
        <f>86400*((FlowsCalibration2!$CJ$1099)^(1+1))*CJ$1836</f>
        <v>10070.338406531202</v>
      </c>
      <c r="CK1099">
        <f>86400*((FlowsCalibration2!$CK$1099)^(1+1))*CK$1836</f>
        <v>1801365.8695037859</v>
      </c>
      <c r="CL1099">
        <f>86400*((FlowsCalibration2!$CL$1099)^(1+1))*CL$1836</f>
        <v>292636.94506907905</v>
      </c>
      <c r="CM1099">
        <f>86400*((FlowsCalibration2!$CM$1099)^(1+1))*CM$1836</f>
        <v>11249.908903335432</v>
      </c>
      <c r="CN1099">
        <f>86400*((FlowsCalibration2!$CN$1099)^(1+1))*CN$1836</f>
        <v>1628796.1867355804</v>
      </c>
      <c r="CO1099">
        <f>86400*((FlowsCalibration2!$CO$1099)^(1+1))*CO$1836</f>
        <v>1628796.1867355804</v>
      </c>
      <c r="CP1099">
        <f>86400*((FlowsCalibration2!$CP$1099)^(1+1))*CP$1836</f>
        <v>1851111.7175160919</v>
      </c>
      <c r="CQ1099">
        <f>86400*((FlowsCalibration2!$CQ$1099)^(1+1))*CQ$1836</f>
        <v>1887453.4138250311</v>
      </c>
      <c r="CR1099">
        <f>86400*((FlowsCalibration2!$CR$1099)^(1+1))*CR$1836</f>
        <v>4024760.0282122572</v>
      </c>
      <c r="CS1099">
        <f>86400*((FlowsCalibration2!$CS$1099)^(1+1))*CS$1836</f>
        <v>3030794.1384851439</v>
      </c>
      <c r="CT1099">
        <f>86400*((FlowsCalibration2!$CT$1099)^(1+1))*CT$1836</f>
        <v>165768.058007849</v>
      </c>
      <c r="CU1099">
        <f>86400*((FlowsCalibration2!$CU$1099)^(1+1))*CU$1836</f>
        <v>1473912.0850059413</v>
      </c>
      <c r="CV1099">
        <f>86400*((FlowsCalibration2!$CV$1099)^(1+1))*CV$1836</f>
        <v>1515665.1989389099</v>
      </c>
      <c r="CW1099">
        <f>86400*((FlowsCalibration2!$CW$1099)^(1+1))*CW$1836</f>
        <v>1706374.9386336324</v>
      </c>
      <c r="CX1099">
        <f>86400*((FlowsCalibration2!$CX$1099)^(1+1))*CX$1836</f>
        <v>1714851.0914165417</v>
      </c>
      <c r="CY1099">
        <f>86400*((FlowsCalibration2!$CY$1099)^(1+1))*CY$1836</f>
        <v>818099.35541165108</v>
      </c>
      <c r="CZ1099">
        <f>86400*((FlowsCalibration2!$CZ$1099)^(1+1))*CZ$1836</f>
        <v>3582004.9901656453</v>
      </c>
      <c r="DA1099">
        <f>86400*((FlowsCalibration2!$DA$1099)^(1+1))*DA$1836</f>
        <v>3613510.8298677532</v>
      </c>
      <c r="DB1099">
        <f>86400*((FlowsCalibration2!$DB$1099)^(1+1))*DB$1836</f>
        <v>1861.7840414042187</v>
      </c>
      <c r="DC1099">
        <f>86400*((FlowsCalibration2!$DC$1099)^(1+1))*DC$1836</f>
        <v>626630.06218282972</v>
      </c>
      <c r="DD1099">
        <f>86400*((FlowsCalibration2!$DD$1099)^(1+1))*DD$1836</f>
        <v>685124.65456423874</v>
      </c>
      <c r="DE1099">
        <f>86400*((FlowsCalibration2!$DE$1099)^(1+1))*DE$1836</f>
        <v>687058.84767816064</v>
      </c>
      <c r="DF1099">
        <f>86400*((FlowsCalibration2!$DF$1099)^(1+1))*DF$1836</f>
        <v>11342.898772902001</v>
      </c>
      <c r="DG1099">
        <f>86400*((FlowsCalibration2!$DG$1099)^(1+1))*DG$1836</f>
        <v>3462.9852585537437</v>
      </c>
      <c r="DH1099">
        <f>86400*((FlowsCalibration2!$DH$1099)^(1+1))*DH$1836</f>
        <v>53368.795050879839</v>
      </c>
      <c r="DI1099">
        <f>86400*((FlowsCalibration2!$DI$1099)^(1+1))*DI$1836</f>
        <v>1394263.5199641676</v>
      </c>
      <c r="DJ1099">
        <f>86400*((FlowsCalibration2!$DJ$1099)^(1+1))*DJ$1836</f>
        <v>5069.6466855138333</v>
      </c>
      <c r="DK1099">
        <f>86400*((FlowsCalibration2!$DK$1099)^(1+1))*DK$1836</f>
        <v>75233.062525559872</v>
      </c>
      <c r="DL1099">
        <f>86400*((FlowsCalibration2!$DL$1099)^(1+1))*DL$1836</f>
        <v>150478.23957573515</v>
      </c>
      <c r="DM1099">
        <f>86400*((FlowsCalibration2!$DM$1099)^(1+1))*DM$1836</f>
        <v>159502.15621530858</v>
      </c>
      <c r="DN1099">
        <f>86400*((FlowsCalibration2!$DN$1099)^(1+1))*DN$1836</f>
        <v>249831.77245066693</v>
      </c>
      <c r="DO1099">
        <f>86400*((FlowsCalibration2!$DO$1099)^(1+1))*DO$1836</f>
        <v>347274.12769660592</v>
      </c>
      <c r="DP1099">
        <f>86400*((FlowsCalibration2!$DP$1099)^(1+1))*DP$1836</f>
        <v>2776639.3537766552</v>
      </c>
      <c r="DQ1099">
        <f>86400*((FlowsCalibration2!$DQ$1099)^(1+1))*DQ$1836</f>
        <v>1711860.9106459382</v>
      </c>
      <c r="DR1099">
        <f>86400*((FlowsCalibration2!$DR$1099)^(1+1))*DR$1836</f>
        <v>1688846.7223221455</v>
      </c>
      <c r="DS1099">
        <f>86400*((FlowsCalibration2!$DS$1099)^(1+1))*DS$1836</f>
        <v>13847.504703409342</v>
      </c>
      <c r="DT1099">
        <f>86400*((FlowsCalibration2!$DT$1099)^(1+1))*DT$1836</f>
        <v>19049.257044377304</v>
      </c>
      <c r="DU1099">
        <f>86400*((FlowsCalibration2!$DU$1099)^(1+1))*DU$1836</f>
        <v>3078.1521663036251</v>
      </c>
      <c r="DV1099">
        <f>86400*((FlowsCalibration2!$DV$1099)^(1+1))*DV$1836</f>
        <v>2554.2472764178897</v>
      </c>
      <c r="DW1099">
        <f>86400*((FlowsCalibration2!$DW$1099)^(1+1))*DW$1836</f>
        <v>584.66040319527349</v>
      </c>
      <c r="DX1099">
        <f>86400*((FlowsCalibration2!$DX$1099)^(1+1))*DX$1836</f>
        <v>322535.3653333516</v>
      </c>
      <c r="DY1099">
        <f>86400*((FlowsCalibration2!$DY$1099)^(1+1))*DY$1836</f>
        <v>292636.94506907905</v>
      </c>
      <c r="DZ1099">
        <f>86400*((FlowsCalibration2!$DZ$1099)^(1+1))*DZ$1836</f>
        <v>11249.908903335432</v>
      </c>
      <c r="EA1099">
        <f>86400*((FlowsCalibration2!$EA$1099)^(1+1))*EA$1836</f>
        <v>15527.21931364103</v>
      </c>
      <c r="EB1099">
        <f>86400*((FlowsCalibration2!$EB$1099)^(1+1))*EB$1836</f>
        <v>63276.916153113314</v>
      </c>
      <c r="EC1099">
        <f>86400*((FlowsCalibration2!$EC$1099)^(1+1))*EC$1836</f>
        <v>31718.108613763517</v>
      </c>
      <c r="ED1099">
        <f>86400*((FlowsCalibration2!$ED$1099)^(1+1))*ED$1836</f>
        <v>16148.494006733919</v>
      </c>
      <c r="EE1099">
        <f>86400*((FlowsCalibration2!$EE$1099)^(1+1))*EE$1836</f>
        <v>11233.972546685765</v>
      </c>
      <c r="EF1099">
        <f>86400*((FlowsCalibration2!$EF$1099)^(1+1))*EF$1836</f>
        <v>1887453.4138250311</v>
      </c>
      <c r="EG1099">
        <f>86400*((FlowsCalibration2!$EG$1099)^(1+1))*EG$1836</f>
        <v>1851111.7175160919</v>
      </c>
    </row>
    <row r="1100" spans="2:137" x14ac:dyDescent="0.2">
      <c r="B1100">
        <f>86400*((FlowsCalibration2!$B$1100)^(1+1))*B$1836</f>
        <v>5482100.2560017183</v>
      </c>
      <c r="C1100">
        <f>86400*((FlowsCalibration2!$C$1100)^(1+1))*C$1836</f>
        <v>3697961.4065224081</v>
      </c>
      <c r="D1100">
        <f>86400*((FlowsCalibration2!$D$1100)^(1+1))*D$1836</f>
        <v>3697961.4065224081</v>
      </c>
      <c r="E1100">
        <f>86400*((FlowsCalibration2!$E$1100)^(1+1))*E$1836</f>
        <v>1722561.012011254</v>
      </c>
      <c r="F1100">
        <f>86400*((FlowsCalibration2!$F$1100)^(1+1))*F$1836</f>
        <v>1640799.6246595769</v>
      </c>
      <c r="G1100">
        <f>86400*((FlowsCalibration2!$G$1100)^(1+1))*G$1836</f>
        <v>1664605.8792650739</v>
      </c>
      <c r="H1100">
        <f>86400*((FlowsCalibration2!$H$1100)^(1+1))*H$1836</f>
        <v>1478552.5676329064</v>
      </c>
      <c r="I1100">
        <f>86400*((FlowsCalibration2!$I$1100)^(1+1))*I$1836</f>
        <v>1478552.5676329064</v>
      </c>
      <c r="J1100">
        <f>86400*((FlowsCalibration2!$J$1100)^(1+1))*J$1836</f>
        <v>1437816.63289553</v>
      </c>
      <c r="K1100">
        <f>86400*((FlowsCalibration2!$K$1100)^(1+1))*K$1836</f>
        <v>52092.714898492952</v>
      </c>
      <c r="L1100">
        <f>86400*((FlowsCalibration2!$L$1100)^(1+1))*L$1836</f>
        <v>52092.714898492952</v>
      </c>
      <c r="M1100">
        <f>86400*((FlowsCalibration2!$M$1100)^(1+1))*M$1836</f>
        <v>52092.714898492952</v>
      </c>
      <c r="N1100">
        <f>86400*((FlowsCalibration2!$N$1100)^(1+1))*N$1836</f>
        <v>52092.714898492952</v>
      </c>
      <c r="O1100">
        <f>86400*((FlowsCalibration2!$O$1100)^(1+1))*O$1836</f>
        <v>1394971.2091043193</v>
      </c>
      <c r="P1100">
        <f>86400*((FlowsCalibration2!$P$1100)^(1+1))*P$1836</f>
        <v>1394971.2091043193</v>
      </c>
      <c r="Q1100">
        <f>86400*((FlowsCalibration2!$Q$1100)^(1+1))*Q$1836</f>
        <v>2952886.1726533454</v>
      </c>
      <c r="R1100">
        <f>86400*((FlowsCalibration2!$R$1100)^(1+1))*R$1836</f>
        <v>2927539.2730114972</v>
      </c>
      <c r="S1100">
        <f>86400*((FlowsCalibration2!$S$1100)^(1+1))*S$1836</f>
        <v>3569200.0055134865</v>
      </c>
      <c r="T1100">
        <f>86400*((FlowsCalibration2!$T$1100)^(1+1))*T$1836</f>
        <v>3569200.0055134865</v>
      </c>
      <c r="U1100">
        <f>86400*((FlowsCalibration2!$U$1100)^(1+1))*U$1836</f>
        <v>3569200.0055134865</v>
      </c>
      <c r="V1100">
        <f>86400*((FlowsCalibration2!$V$1100)^(1+1))*V$1836</f>
        <v>568440.36533146678</v>
      </c>
      <c r="W1100">
        <f>86400*((FlowsCalibration2!$W$1100)^(1+1))*W$1836</f>
        <v>568440.36533146678</v>
      </c>
      <c r="X1100">
        <f>86400*((FlowsCalibration2!$X$1100)^(1+1))*X$1836</f>
        <v>568440.36533146678</v>
      </c>
      <c r="Y1100">
        <f>86400*((FlowsCalibration2!$Y$1100)^(1+1))*Y$1836</f>
        <v>339173.16240891296</v>
      </c>
      <c r="Z1100">
        <f>86400*((FlowsCalibration2!$Z$1100)^(1+1))*Z$1836</f>
        <v>339173.16240891296</v>
      </c>
      <c r="AA1100">
        <f>86400*((FlowsCalibration2!$AA$1100)^(1+1))*AA$1836</f>
        <v>611867.65922269295</v>
      </c>
      <c r="AB1100">
        <f>86400*((FlowsCalibration2!$AB$1100)^(1+1))*AB$1836</f>
        <v>681664.85713139677</v>
      </c>
      <c r="AC1100">
        <f>86400*((FlowsCalibration2!$AC$1100)^(1+1))*AC$1836</f>
        <v>1553761.8626971273</v>
      </c>
      <c r="AD1100">
        <f>86400*((FlowsCalibration2!$AD$1100)^(1+1))*AD$1836</f>
        <v>1553761.8626971273</v>
      </c>
      <c r="AE1100">
        <f>86400*((FlowsCalibration2!$AE$1100)^(1+1))*AE$1836</f>
        <v>1429531.0378070085</v>
      </c>
      <c r="AF1100">
        <f>86400*((FlowsCalibration2!$AF$1100)^(1+1))*AF$1836</f>
        <v>1077118.5103115388</v>
      </c>
      <c r="AG1100">
        <f>86400*((FlowsCalibration2!$AG$1100)^(1+1))*AG$1836</f>
        <v>30289.547260436069</v>
      </c>
      <c r="AH1100">
        <f>86400*((FlowsCalibration2!$AH$1100)^(1+1))*AH$1836</f>
        <v>972292.45949380507</v>
      </c>
      <c r="AI1100">
        <f>86400*((FlowsCalibration2!$AI$1100)^(1+1))*AI$1836</f>
        <v>1077118.5103115388</v>
      </c>
      <c r="AJ1100">
        <f>86400*((FlowsCalibration2!$AJ$1100)^(1+1))*AJ$1836</f>
        <v>972292.45949380507</v>
      </c>
      <c r="AK1100">
        <f>86400*((FlowsCalibration2!$AK$1100)^(1+1))*AK$1836</f>
        <v>972292.45949380507</v>
      </c>
      <c r="AL1100">
        <f>86400*((FlowsCalibration2!$AL$1100)^(1+1))*AL$1836</f>
        <v>671513.38521575276</v>
      </c>
      <c r="AM1100">
        <f>86400*((FlowsCalibration2!$AM$1100)^(1+1))*AM$1836</f>
        <v>60850.822288485222</v>
      </c>
      <c r="AN1100">
        <f>86400*((FlowsCalibration2!$AN$1100)^(1+1))*AN$1836</f>
        <v>60850.822288485222</v>
      </c>
      <c r="AO1100">
        <f>86400*((FlowsCalibration2!$AO$1100)^(1+1))*AO$1836</f>
        <v>665296.2496224416</v>
      </c>
      <c r="AP1100">
        <f>86400*((FlowsCalibration2!$AP$1100)^(1+1))*AP$1836</f>
        <v>665296.2496224416</v>
      </c>
      <c r="AQ1100">
        <f>86400*((FlowsCalibration2!$AQ$1100)^(1+1))*AQ$1836</f>
        <v>664091.98425284866</v>
      </c>
      <c r="AR1100">
        <f>86400*((FlowsCalibration2!$AR$1100)^(1+1))*AR$1836</f>
        <v>312861.29804948205</v>
      </c>
      <c r="AS1100">
        <f>86400*((FlowsCalibration2!$AS$1100)^(1+1))*AS$1836</f>
        <v>232483.93695412361</v>
      </c>
      <c r="AT1100">
        <f>86400*((FlowsCalibration2!$AT$1100)^(1+1))*AT$1836</f>
        <v>3236.3022110229422</v>
      </c>
      <c r="AU1100">
        <f>86400*((FlowsCalibration2!$AU$1100)^(1+1))*AU$1836</f>
        <v>2858.7776486900102</v>
      </c>
      <c r="AV1100">
        <f>86400*((FlowsCalibration2!$AV$1100)^(1+1))*AV$1836</f>
        <v>69301.846883870137</v>
      </c>
      <c r="AW1100">
        <f>86400*((FlowsCalibration2!$AW$1100)^(1+1))*AW$1836</f>
        <v>9510.0378254638308</v>
      </c>
      <c r="AX1100">
        <f>86400*((FlowsCalibration2!$AX$1100)^(1+1))*AX$1836</f>
        <v>3236.3022110229422</v>
      </c>
      <c r="AY1100">
        <f>86400*((FlowsCalibration2!$AY$1100)^(1+1))*AY$1836</f>
        <v>147846.72041103648</v>
      </c>
      <c r="AZ1100">
        <f>86400*((FlowsCalibration2!$AZ$1100)^(1+1))*AZ$1836</f>
        <v>153792.04903962096</v>
      </c>
      <c r="BA1100">
        <f>86400*((FlowsCalibration2!$BA$1100)^(1+1))*BA$1836</f>
        <v>9510.0378254638308</v>
      </c>
      <c r="BB1100">
        <f>86400*((FlowsCalibration2!$BB$1100)^(1+1))*BB$1836</f>
        <v>2412.1322674288658</v>
      </c>
      <c r="BC1100">
        <f>86400*((FlowsCalibration2!$BC$1100)^(1+1))*BC$1836</f>
        <v>2412.1322674288658</v>
      </c>
      <c r="BD1100">
        <f>86400*((FlowsCalibration2!$BD$1100)^(1+1))*BD$1836</f>
        <v>4787.5781125394215</v>
      </c>
      <c r="BE1100">
        <f>86400*((FlowsCalibration2!$BE$1100)^(1+1))*BE$1836</f>
        <v>15437.705622472733</v>
      </c>
      <c r="BF1100">
        <f>86400*((FlowsCalibration2!$BF$1100)^(1+1))*BF$1836</f>
        <v>30289.547260436069</v>
      </c>
      <c r="BG1100">
        <f>86400*((FlowsCalibration2!$BG$1100)^(1+1))*BG$1836</f>
        <v>15162.234915871373</v>
      </c>
      <c r="BH1100">
        <f>86400*((FlowsCalibration2!$BH$1100)^(1+1))*BH$1836</f>
        <v>1758.1967896049948</v>
      </c>
      <c r="BI1100">
        <f>86400*((FlowsCalibration2!$BI$1100)^(1+1))*BI$1836</f>
        <v>552.13065589056157</v>
      </c>
      <c r="BJ1100">
        <f>86400*((FlowsCalibration2!$BJ$1100)^(1+1))*BJ$1836</f>
        <v>552.13065589056157</v>
      </c>
      <c r="BK1100">
        <f>86400*((FlowsCalibration2!$BK$1100)^(1+1))*BK$1836</f>
        <v>69301.846883870137</v>
      </c>
      <c r="BL1100">
        <f>86400*((FlowsCalibration2!$BL$1100)^(1+1))*BL$1836</f>
        <v>139337.14375958589</v>
      </c>
      <c r="BM1100">
        <f>86400*((FlowsCalibration2!$BM$1100)^(1+1))*BM$1836</f>
        <v>232483.93695412361</v>
      </c>
      <c r="BN1100">
        <f>86400*((FlowsCalibration2!$BN$1100)^(1+1))*BN$1836</f>
        <v>232483.93695412361</v>
      </c>
      <c r="BO1100">
        <f>86400*((FlowsCalibration2!$BO$1100)^(1+1))*BO$1836</f>
        <v>26147.704867399945</v>
      </c>
      <c r="BP1100">
        <f>86400*((FlowsCalibration2!$BP$1100)^(1+1))*BP$1836</f>
        <v>160507.0293973728</v>
      </c>
      <c r="BQ1100">
        <f>86400*((FlowsCalibration2!$BQ$1100)^(1+1))*BQ$1836</f>
        <v>160507.0293973728</v>
      </c>
      <c r="BR1100">
        <f>86400*((FlowsCalibration2!$BR$1100)^(1+1))*BR$1836</f>
        <v>10742.896178466865</v>
      </c>
      <c r="BS1100">
        <f>86400*((FlowsCalibration2!$BS$1100)^(1+1))*BS$1836</f>
        <v>13292.260304125297</v>
      </c>
      <c r="BT1100">
        <f>86400*((FlowsCalibration2!$BT$1100)^(1+1))*BT$1836</f>
        <v>1672881.0680652563</v>
      </c>
      <c r="BU1100">
        <f>86400*((FlowsCalibration2!$BU$1100)^(1+1))*BU$1836</f>
        <v>1722561.012011254</v>
      </c>
      <c r="BV1100">
        <f>86400*((FlowsCalibration2!$BV$1100)^(1+1))*BV$1836</f>
        <v>1394971.2091043193</v>
      </c>
      <c r="BW1100">
        <f>86400*((FlowsCalibration2!$BW$1100)^(1+1))*BW$1836</f>
        <v>2262921.6350681549</v>
      </c>
      <c r="BX1100">
        <f>86400*((FlowsCalibration2!$BX$1100)^(1+1))*BX$1836</f>
        <v>2472538.7806237112</v>
      </c>
      <c r="BY1100">
        <f>86400*((FlowsCalibration2!$BY$1100)^(1+1))*BY$1836</f>
        <v>52092.714898492952</v>
      </c>
      <c r="BZ1100">
        <f>86400*((FlowsCalibration2!$BZ$1100)^(1+1))*BZ$1836</f>
        <v>10836.336878953121</v>
      </c>
      <c r="CA1100">
        <f>86400*((FlowsCalibration2!$CA$1100)^(1+1))*CA$1836</f>
        <v>10836.336878953121</v>
      </c>
      <c r="CB1100">
        <f>86400*((FlowsCalibration2!$CB$1100)^(1+1))*CB$1836</f>
        <v>10836.336878953121</v>
      </c>
      <c r="CC1100">
        <f>86400*((FlowsCalibration2!$CC$1100)^(1+1))*CC$1836</f>
        <v>10836.336878953121</v>
      </c>
      <c r="CD1100">
        <f>86400*((FlowsCalibration2!$CD$1100)^(1+1))*CD$1836</f>
        <v>1360095.1005677138</v>
      </c>
      <c r="CE1100">
        <f>86400*((FlowsCalibration2!$CE$1100)^(1+1))*CE$1836</f>
        <v>1360095.1005677138</v>
      </c>
      <c r="CF1100">
        <f>86400*((FlowsCalibration2!$CF$1100)^(1+1))*CF$1836</f>
        <v>4787.5781125394215</v>
      </c>
      <c r="CG1100">
        <f>86400*((FlowsCalibration2!$CG$1100)^(1+1))*CG$1836</f>
        <v>7199.7103799682964</v>
      </c>
      <c r="CH1100">
        <f>86400*((FlowsCalibration2!$CH$1100)^(1+1))*CH$1836</f>
        <v>7751.8410358588308</v>
      </c>
      <c r="CI1100">
        <f>86400*((FlowsCalibration2!$CI$1100)^(1+1))*CI$1836</f>
        <v>1758.1967896049948</v>
      </c>
      <c r="CJ1100">
        <f>86400*((FlowsCalibration2!$CJ$1100)^(1+1))*CJ$1836</f>
        <v>9510.0378254638308</v>
      </c>
      <c r="CK1100">
        <f>86400*((FlowsCalibration2!$CK$1100)^(1+1))*CK$1836</f>
        <v>1489250.3734365031</v>
      </c>
      <c r="CL1100">
        <f>86400*((FlowsCalibration2!$CL$1100)^(1+1))*CL$1836</f>
        <v>283865.76905941195</v>
      </c>
      <c r="CM1100">
        <f>86400*((FlowsCalibration2!$CM$1100)^(1+1))*CM$1836</f>
        <v>10985.469518596521</v>
      </c>
      <c r="CN1100">
        <f>86400*((FlowsCalibration2!$CN$1100)^(1+1))*CN$1836</f>
        <v>1553761.8626971273</v>
      </c>
      <c r="CO1100">
        <f>86400*((FlowsCalibration2!$CO$1100)^(1+1))*CO$1836</f>
        <v>1553761.8626971273</v>
      </c>
      <c r="CP1100">
        <f>86400*((FlowsCalibration2!$CP$1100)^(1+1))*CP$1836</f>
        <v>1541127.7504445338</v>
      </c>
      <c r="CQ1100">
        <f>86400*((FlowsCalibration2!$CQ$1100)^(1+1))*CQ$1836</f>
        <v>1831455.6715678279</v>
      </c>
      <c r="CR1100">
        <f>86400*((FlowsCalibration2!$CR$1100)^(1+1))*CR$1836</f>
        <v>3569200.0055134865</v>
      </c>
      <c r="CS1100">
        <f>86400*((FlowsCalibration2!$CS$1100)^(1+1))*CS$1836</f>
        <v>2472538.7806237112</v>
      </c>
      <c r="CT1100">
        <f>86400*((FlowsCalibration2!$CT$1100)^(1+1))*CT$1836</f>
        <v>160507.0293973728</v>
      </c>
      <c r="CU1100">
        <f>86400*((FlowsCalibration2!$CU$1100)^(1+1))*CU$1836</f>
        <v>1437816.63289553</v>
      </c>
      <c r="CV1100">
        <f>86400*((FlowsCalibration2!$CV$1100)^(1+1))*CV$1836</f>
        <v>1478552.5676329064</v>
      </c>
      <c r="CW1100">
        <f>86400*((FlowsCalibration2!$CW$1100)^(1+1))*CW$1836</f>
        <v>1664605.8792650739</v>
      </c>
      <c r="CX1100">
        <f>86400*((FlowsCalibration2!$CX$1100)^(1+1))*CX$1836</f>
        <v>1672881.0680652563</v>
      </c>
      <c r="CY1100">
        <f>86400*((FlowsCalibration2!$CY$1100)^(1+1))*CY$1836</f>
        <v>568440.36533146678</v>
      </c>
      <c r="CZ1100">
        <f>86400*((FlowsCalibration2!$CZ$1100)^(1+1))*CZ$1836</f>
        <v>2927539.2730114972</v>
      </c>
      <c r="DA1100">
        <f>86400*((FlowsCalibration2!$DA$1100)^(1+1))*DA$1836</f>
        <v>2952886.1726533454</v>
      </c>
      <c r="DB1100">
        <f>86400*((FlowsCalibration2!$DB$1100)^(1+1))*DB$1836</f>
        <v>1758.1967896049948</v>
      </c>
      <c r="DC1100">
        <f>86400*((FlowsCalibration2!$DC$1100)^(1+1))*DC$1836</f>
        <v>611867.65922269295</v>
      </c>
      <c r="DD1100">
        <f>86400*((FlowsCalibration2!$DD$1100)^(1+1))*DD$1836</f>
        <v>664091.98425284866</v>
      </c>
      <c r="DE1100">
        <f>86400*((FlowsCalibration2!$DE$1100)^(1+1))*DE$1836</f>
        <v>665296.2496224416</v>
      </c>
      <c r="DF1100">
        <f>86400*((FlowsCalibration2!$DF$1100)^(1+1))*DF$1836</f>
        <v>10836.336878953121</v>
      </c>
      <c r="DG1100">
        <f>86400*((FlowsCalibration2!$DG$1100)^(1+1))*DG$1836</f>
        <v>3236.3022110229422</v>
      </c>
      <c r="DH1100">
        <f>86400*((FlowsCalibration2!$DH$1100)^(1+1))*DH$1836</f>
        <v>52092.714898492952</v>
      </c>
      <c r="DI1100">
        <f>86400*((FlowsCalibration2!$DI$1100)^(1+1))*DI$1836</f>
        <v>1360095.1005677138</v>
      </c>
      <c r="DJ1100">
        <f>86400*((FlowsCalibration2!$DJ$1100)^(1+1))*DJ$1836</f>
        <v>4787.5781125394215</v>
      </c>
      <c r="DK1100">
        <f>86400*((FlowsCalibration2!$DK$1100)^(1+1))*DK$1836</f>
        <v>69301.846883870137</v>
      </c>
      <c r="DL1100">
        <f>86400*((FlowsCalibration2!$DL$1100)^(1+1))*DL$1836</f>
        <v>139337.14375958589</v>
      </c>
      <c r="DM1100">
        <f>86400*((FlowsCalibration2!$DM$1100)^(1+1))*DM$1836</f>
        <v>147846.72041103648</v>
      </c>
      <c r="DN1100">
        <f>86400*((FlowsCalibration2!$DN$1100)^(1+1))*DN$1836</f>
        <v>232483.93695412361</v>
      </c>
      <c r="DO1100">
        <f>86400*((FlowsCalibration2!$DO$1100)^(1+1))*DO$1836</f>
        <v>339173.16240891296</v>
      </c>
      <c r="DP1100">
        <f>86400*((FlowsCalibration2!$DP$1100)^(1+1))*DP$1836</f>
        <v>2262921.6350681549</v>
      </c>
      <c r="DQ1100">
        <f>86400*((FlowsCalibration2!$DQ$1100)^(1+1))*DQ$1836</f>
        <v>1394971.2091043193</v>
      </c>
      <c r="DR1100">
        <f>86400*((FlowsCalibration2!$DR$1100)^(1+1))*DR$1836</f>
        <v>1640799.6246595769</v>
      </c>
      <c r="DS1100">
        <f>86400*((FlowsCalibration2!$DS$1100)^(1+1))*DS$1836</f>
        <v>13292.260304125297</v>
      </c>
      <c r="DT1100">
        <f>86400*((FlowsCalibration2!$DT$1100)^(1+1))*DT$1836</f>
        <v>18284.13737865525</v>
      </c>
      <c r="DU1100">
        <f>86400*((FlowsCalibration2!$DU$1100)^(1+1))*DU$1836</f>
        <v>2858.7776486900102</v>
      </c>
      <c r="DV1100">
        <f>86400*((FlowsCalibration2!$DV$1100)^(1+1))*DV$1836</f>
        <v>2412.1322674288658</v>
      </c>
      <c r="DW1100">
        <f>86400*((FlowsCalibration2!$DW$1100)^(1+1))*DW$1836</f>
        <v>552.13065589056157</v>
      </c>
      <c r="DX1100">
        <f>86400*((FlowsCalibration2!$DX$1100)^(1+1))*DX$1836</f>
        <v>312861.29804948205</v>
      </c>
      <c r="DY1100">
        <f>86400*((FlowsCalibration2!$DY$1100)^(1+1))*DY$1836</f>
        <v>283865.76905941195</v>
      </c>
      <c r="DZ1100">
        <f>86400*((FlowsCalibration2!$DZ$1100)^(1+1))*DZ$1836</f>
        <v>10985.469518596521</v>
      </c>
      <c r="EA1100">
        <f>86400*((FlowsCalibration2!$EA$1100)^(1+1))*EA$1836</f>
        <v>15162.234915871373</v>
      </c>
      <c r="EB1100">
        <f>86400*((FlowsCalibration2!$EB$1100)^(1+1))*EB$1836</f>
        <v>60850.822288485222</v>
      </c>
      <c r="EC1100">
        <f>86400*((FlowsCalibration2!$EC$1100)^(1+1))*EC$1836</f>
        <v>30289.547260436069</v>
      </c>
      <c r="ED1100">
        <f>86400*((FlowsCalibration2!$ED$1100)^(1+1))*ED$1836</f>
        <v>15437.705622472733</v>
      </c>
      <c r="EE1100">
        <f>86400*((FlowsCalibration2!$EE$1100)^(1+1))*EE$1836</f>
        <v>10742.896178466865</v>
      </c>
      <c r="EF1100">
        <f>86400*((FlowsCalibration2!$EF$1100)^(1+1))*EF$1836</f>
        <v>1831455.6715678279</v>
      </c>
      <c r="EG1100">
        <f>86400*((FlowsCalibration2!$EG$1100)^(1+1))*EG$1836</f>
        <v>1541127.7504445338</v>
      </c>
    </row>
    <row r="1101" spans="2:137" x14ac:dyDescent="0.2">
      <c r="B1101">
        <f>86400*((FlowsCalibration2!$B$1101)^(1+1))*B$1836</f>
        <v>5155399.5818496188</v>
      </c>
      <c r="C1101">
        <f>86400*((FlowsCalibration2!$C$1101)^(1+1))*C$1836</f>
        <v>3428017.7619693447</v>
      </c>
      <c r="D1101">
        <f>86400*((FlowsCalibration2!$D$1101)^(1+1))*D$1836</f>
        <v>3428017.7619693447</v>
      </c>
      <c r="E1101">
        <f>86400*((FlowsCalibration2!$E$1101)^(1+1))*E$1836</f>
        <v>1673060.4350789012</v>
      </c>
      <c r="F1101">
        <f>86400*((FlowsCalibration2!$F$1101)^(1+1))*F$1836</f>
        <v>1594134.1511309142</v>
      </c>
      <c r="G1101">
        <f>86400*((FlowsCalibration2!$G$1101)^(1+1))*G$1836</f>
        <v>1623777.293576533</v>
      </c>
      <c r="H1101">
        <f>86400*((FlowsCalibration2!$H$1101)^(1+1))*H$1836</f>
        <v>1442280.2758971185</v>
      </c>
      <c r="I1101">
        <f>86400*((FlowsCalibration2!$I$1101)^(1+1))*I$1836</f>
        <v>1442280.2758971185</v>
      </c>
      <c r="J1101">
        <f>86400*((FlowsCalibration2!$J$1101)^(1+1))*J$1836</f>
        <v>1402540.584934036</v>
      </c>
      <c r="K1101">
        <f>86400*((FlowsCalibration2!$K$1101)^(1+1))*K$1836</f>
        <v>50891.240863535306</v>
      </c>
      <c r="L1101">
        <f>86400*((FlowsCalibration2!$L$1101)^(1+1))*L$1836</f>
        <v>50891.240863535306</v>
      </c>
      <c r="M1101">
        <f>86400*((FlowsCalibration2!$M$1101)^(1+1))*M$1836</f>
        <v>50891.240863535306</v>
      </c>
      <c r="N1101">
        <f>86400*((FlowsCalibration2!$N$1101)^(1+1))*N$1836</f>
        <v>50891.240863535306</v>
      </c>
      <c r="O1101">
        <f>86400*((FlowsCalibration2!$O$1101)^(1+1))*O$1836</f>
        <v>1199525.6613081736</v>
      </c>
      <c r="P1101">
        <f>86400*((FlowsCalibration2!$P$1101)^(1+1))*P$1836</f>
        <v>1199525.6613081736</v>
      </c>
      <c r="Q1101">
        <f>86400*((FlowsCalibration2!$Q$1101)^(1+1))*Q$1836</f>
        <v>2565696.3495817375</v>
      </c>
      <c r="R1101">
        <f>86400*((FlowsCalibration2!$R$1101)^(1+1))*R$1836</f>
        <v>2543900.1490839799</v>
      </c>
      <c r="S1101">
        <f>86400*((FlowsCalibration2!$S$1101)^(1+1))*S$1836</f>
        <v>3275333.5355058741</v>
      </c>
      <c r="T1101">
        <f>86400*((FlowsCalibration2!$T$1101)^(1+1))*T$1836</f>
        <v>3275333.5355058741</v>
      </c>
      <c r="U1101">
        <f>86400*((FlowsCalibration2!$U$1101)^(1+1))*U$1836</f>
        <v>3275333.5355058741</v>
      </c>
      <c r="V1101">
        <f>86400*((FlowsCalibration2!$V$1101)^(1+1))*V$1836</f>
        <v>438334.69711422903</v>
      </c>
      <c r="W1101">
        <f>86400*((FlowsCalibration2!$W$1101)^(1+1))*W$1836</f>
        <v>438334.69711422903</v>
      </c>
      <c r="X1101">
        <f>86400*((FlowsCalibration2!$X$1101)^(1+1))*X$1836</f>
        <v>438334.69711422903</v>
      </c>
      <c r="Y1101">
        <f>86400*((FlowsCalibration2!$Y$1101)^(1+1))*Y$1836</f>
        <v>330904.11414306692</v>
      </c>
      <c r="Z1101">
        <f>86400*((FlowsCalibration2!$Z$1101)^(1+1))*Z$1836</f>
        <v>330904.11414306692</v>
      </c>
      <c r="AA1101">
        <f>86400*((FlowsCalibration2!$AA$1101)^(1+1))*AA$1836</f>
        <v>597434.10264848347</v>
      </c>
      <c r="AB1101">
        <f>86400*((FlowsCalibration2!$AB$1101)^(1+1))*AB$1836</f>
        <v>665609.63548632688</v>
      </c>
      <c r="AC1101">
        <f>86400*((FlowsCalibration2!$AC$1101)^(1+1))*AC$1836</f>
        <v>1485796.9687625819</v>
      </c>
      <c r="AD1101">
        <f>86400*((FlowsCalibration2!$AD$1101)^(1+1))*AD$1836</f>
        <v>1485796.9687625819</v>
      </c>
      <c r="AE1101">
        <f>86400*((FlowsCalibration2!$AE$1101)^(1+1))*AE$1836</f>
        <v>1366575.7337566307</v>
      </c>
      <c r="AF1101">
        <f>86400*((FlowsCalibration2!$AF$1101)^(1+1))*AF$1836</f>
        <v>1029973.958930034</v>
      </c>
      <c r="AG1101">
        <f>86400*((FlowsCalibration2!$AG$1101)^(1+1))*AG$1836</f>
        <v>28893.905998915274</v>
      </c>
      <c r="AH1101">
        <f>86400*((FlowsCalibration2!$AH$1101)^(1+1))*AH$1836</f>
        <v>930282.12334647123</v>
      </c>
      <c r="AI1101">
        <f>86400*((FlowsCalibration2!$AI$1101)^(1+1))*AI$1836</f>
        <v>1029973.958930034</v>
      </c>
      <c r="AJ1101">
        <f>86400*((FlowsCalibration2!$AJ$1101)^(1+1))*AJ$1836</f>
        <v>930282.12334647123</v>
      </c>
      <c r="AK1101">
        <f>86400*((FlowsCalibration2!$AK$1101)^(1+1))*AK$1836</f>
        <v>930282.12334647123</v>
      </c>
      <c r="AL1101">
        <f>86400*((FlowsCalibration2!$AL$1101)^(1+1))*AL$1836</f>
        <v>651506.17706035834</v>
      </c>
      <c r="AM1101">
        <f>86400*((FlowsCalibration2!$AM$1101)^(1+1))*AM$1836</f>
        <v>58485.944208771143</v>
      </c>
      <c r="AN1101">
        <f>86400*((FlowsCalibration2!$AN$1101)^(1+1))*AN$1836</f>
        <v>58485.944208771143</v>
      </c>
      <c r="AO1101">
        <f>86400*((FlowsCalibration2!$AO$1101)^(1+1))*AO$1836</f>
        <v>646794.31825667317</v>
      </c>
      <c r="AP1101">
        <f>86400*((FlowsCalibration2!$AP$1101)^(1+1))*AP$1836</f>
        <v>646794.31825667317</v>
      </c>
      <c r="AQ1101">
        <f>86400*((FlowsCalibration2!$AQ$1101)^(1+1))*AQ$1836</f>
        <v>645923.87336068531</v>
      </c>
      <c r="AR1101">
        <f>86400*((FlowsCalibration2!$AR$1101)^(1+1))*AR$1836</f>
        <v>303075.60918346187</v>
      </c>
      <c r="AS1101">
        <f>86400*((FlowsCalibration2!$AS$1101)^(1+1))*AS$1836</f>
        <v>217726.14097278164</v>
      </c>
      <c r="AT1101">
        <f>86400*((FlowsCalibration2!$AT$1101)^(1+1))*AT$1836</f>
        <v>3048.1095396816204</v>
      </c>
      <c r="AU1101">
        <f>86400*((FlowsCalibration2!$AU$1101)^(1+1))*AU$1836</f>
        <v>2671.6756161962298</v>
      </c>
      <c r="AV1101">
        <f>86400*((FlowsCalibration2!$AV$1101)^(1+1))*AV$1836</f>
        <v>64380.587424416131</v>
      </c>
      <c r="AW1101">
        <f>86400*((FlowsCalibration2!$AW$1101)^(1+1))*AW$1836</f>
        <v>9046.7373184029075</v>
      </c>
      <c r="AX1101">
        <f>86400*((FlowsCalibration2!$AX$1101)^(1+1))*AX$1836</f>
        <v>3048.1095396816204</v>
      </c>
      <c r="AY1101">
        <f>86400*((FlowsCalibration2!$AY$1101)^(1+1))*AY$1836</f>
        <v>137976.64707049183</v>
      </c>
      <c r="AZ1101">
        <f>86400*((FlowsCalibration2!$AZ$1101)^(1+1))*AZ$1836</f>
        <v>143552.14637793502</v>
      </c>
      <c r="BA1101">
        <f>86400*((FlowsCalibration2!$BA$1101)^(1+1))*BA$1836</f>
        <v>9046.7373184029075</v>
      </c>
      <c r="BB1101">
        <f>86400*((FlowsCalibration2!$BB$1101)^(1+1))*BB$1836</f>
        <v>2294.6204211977702</v>
      </c>
      <c r="BC1101">
        <f>86400*((FlowsCalibration2!$BC$1101)^(1+1))*BC$1836</f>
        <v>2294.6204211977702</v>
      </c>
      <c r="BD1101">
        <f>86400*((FlowsCalibration2!$BD$1101)^(1+1))*BD$1836</f>
        <v>4554.3416724913914</v>
      </c>
      <c r="BE1101">
        <f>86400*((FlowsCalibration2!$BE$1101)^(1+1))*BE$1836</f>
        <v>14742.91422768956</v>
      </c>
      <c r="BF1101">
        <f>86400*((FlowsCalibration2!$BF$1101)^(1+1))*BF$1836</f>
        <v>28893.905998915274</v>
      </c>
      <c r="BG1101">
        <f>86400*((FlowsCalibration2!$BG$1101)^(1+1))*BG$1836</f>
        <v>14788.794534647986</v>
      </c>
      <c r="BH1101">
        <f>86400*((FlowsCalibration2!$BH$1101)^(1+1))*BH$1836</f>
        <v>1672.5427176563217</v>
      </c>
      <c r="BI1101">
        <f>86400*((FlowsCalibration2!$BI$1101)^(1+1))*BI$1836</f>
        <v>525.23250705743624</v>
      </c>
      <c r="BJ1101">
        <f>86400*((FlowsCalibration2!$BJ$1101)^(1+1))*BJ$1836</f>
        <v>525.23250705743624</v>
      </c>
      <c r="BK1101">
        <f>86400*((FlowsCalibration2!$BK$1101)^(1+1))*BK$1836</f>
        <v>64380.587424416131</v>
      </c>
      <c r="BL1101">
        <f>86400*((FlowsCalibration2!$BL$1101)^(1+1))*BL$1836</f>
        <v>129940.3251170852</v>
      </c>
      <c r="BM1101">
        <f>86400*((FlowsCalibration2!$BM$1101)^(1+1))*BM$1836</f>
        <v>217726.14097278164</v>
      </c>
      <c r="BN1101">
        <f>86400*((FlowsCalibration2!$BN$1101)^(1+1))*BN$1836</f>
        <v>217726.14097278164</v>
      </c>
      <c r="BO1101">
        <f>86400*((FlowsCalibration2!$BO$1101)^(1+1))*BO$1836</f>
        <v>25503.694190781436</v>
      </c>
      <c r="BP1101">
        <f>86400*((FlowsCalibration2!$BP$1101)^(1+1))*BP$1836</f>
        <v>155198.55784111071</v>
      </c>
      <c r="BQ1101">
        <f>86400*((FlowsCalibration2!$BQ$1101)^(1+1))*BQ$1836</f>
        <v>155198.55784111071</v>
      </c>
      <c r="BR1101">
        <f>86400*((FlowsCalibration2!$BR$1101)^(1+1))*BR$1836</f>
        <v>10262.794354100983</v>
      </c>
      <c r="BS1101">
        <f>86400*((FlowsCalibration2!$BS$1101)^(1+1))*BS$1836</f>
        <v>12761.960671061639</v>
      </c>
      <c r="BT1101">
        <f>86400*((FlowsCalibration2!$BT$1101)^(1+1))*BT$1836</f>
        <v>1631859.5991245869</v>
      </c>
      <c r="BU1101">
        <f>86400*((FlowsCalibration2!$BU$1101)^(1+1))*BU$1836</f>
        <v>1673060.4350789012</v>
      </c>
      <c r="BV1101">
        <f>86400*((FlowsCalibration2!$BV$1101)^(1+1))*BV$1836</f>
        <v>1199525.6613081736</v>
      </c>
      <c r="BW1101">
        <f>86400*((FlowsCalibration2!$BW$1101)^(1+1))*BW$1836</f>
        <v>1949153.4350308054</v>
      </c>
      <c r="BX1101">
        <f>86400*((FlowsCalibration2!$BX$1101)^(1+1))*BX$1836</f>
        <v>2130797.3261712333</v>
      </c>
      <c r="BY1101">
        <f>86400*((FlowsCalibration2!$BY$1101)^(1+1))*BY$1836</f>
        <v>50891.240863535306</v>
      </c>
      <c r="BZ1101">
        <f>86400*((FlowsCalibration2!$BZ$1101)^(1+1))*BZ$1836</f>
        <v>10341.346097241338</v>
      </c>
      <c r="CA1101">
        <f>86400*((FlowsCalibration2!$CA$1101)^(1+1))*CA$1836</f>
        <v>10341.346097241338</v>
      </c>
      <c r="CB1101">
        <f>86400*((FlowsCalibration2!$CB$1101)^(1+1))*CB$1836</f>
        <v>10341.346097241338</v>
      </c>
      <c r="CC1101">
        <f>86400*((FlowsCalibration2!$CC$1101)^(1+1))*CC$1836</f>
        <v>10341.346097241338</v>
      </c>
      <c r="CD1101">
        <f>86400*((FlowsCalibration2!$CD$1101)^(1+1))*CD$1836</f>
        <v>1326690.618877769</v>
      </c>
      <c r="CE1101">
        <f>86400*((FlowsCalibration2!$CE$1101)^(1+1))*CE$1836</f>
        <v>1326690.618877769</v>
      </c>
      <c r="CF1101">
        <f>86400*((FlowsCalibration2!$CF$1101)^(1+1))*CF$1836</f>
        <v>4554.3416724913914</v>
      </c>
      <c r="CG1101">
        <f>86400*((FlowsCalibration2!$CG$1101)^(1+1))*CG$1836</f>
        <v>6848.9620936891697</v>
      </c>
      <c r="CH1101">
        <f>86400*((FlowsCalibration2!$CH$1101)^(1+1))*CH$1836</f>
        <v>7374.1946007465813</v>
      </c>
      <c r="CI1101">
        <f>86400*((FlowsCalibration2!$CI$1101)^(1+1))*CI$1836</f>
        <v>1672.5427176563217</v>
      </c>
      <c r="CJ1101">
        <f>86400*((FlowsCalibration2!$CJ$1101)^(1+1))*CJ$1836</f>
        <v>9046.7373184029075</v>
      </c>
      <c r="CK1101">
        <f>86400*((FlowsCalibration2!$CK$1101)^(1+1))*CK$1836</f>
        <v>1293520.7442199106</v>
      </c>
      <c r="CL1101">
        <f>86400*((FlowsCalibration2!$CL$1101)^(1+1))*CL$1836</f>
        <v>274992.83563684585</v>
      </c>
      <c r="CM1101">
        <f>86400*((FlowsCalibration2!$CM$1101)^(1+1))*CM$1836</f>
        <v>10714.89979778759</v>
      </c>
      <c r="CN1101">
        <f>86400*((FlowsCalibration2!$CN$1101)^(1+1))*CN$1836</f>
        <v>1485796.9687625819</v>
      </c>
      <c r="CO1101">
        <f>86400*((FlowsCalibration2!$CO$1101)^(1+1))*CO$1836</f>
        <v>1485796.9687625819</v>
      </c>
      <c r="CP1101">
        <f>86400*((FlowsCalibration2!$CP$1101)^(1+1))*CP$1836</f>
        <v>1345168.6114894047</v>
      </c>
      <c r="CQ1101">
        <f>86400*((FlowsCalibration2!$CQ$1101)^(1+1))*CQ$1836</f>
        <v>1777039.4936325881</v>
      </c>
      <c r="CR1101">
        <f>86400*((FlowsCalibration2!$CR$1101)^(1+1))*CR$1836</f>
        <v>3275333.5355058741</v>
      </c>
      <c r="CS1101">
        <f>86400*((FlowsCalibration2!$CS$1101)^(1+1))*CS$1836</f>
        <v>2130797.3261712333</v>
      </c>
      <c r="CT1101">
        <f>86400*((FlowsCalibration2!$CT$1101)^(1+1))*CT$1836</f>
        <v>155198.55784111071</v>
      </c>
      <c r="CU1101">
        <f>86400*((FlowsCalibration2!$CU$1101)^(1+1))*CU$1836</f>
        <v>1402540.584934036</v>
      </c>
      <c r="CV1101">
        <f>86400*((FlowsCalibration2!$CV$1101)^(1+1))*CV$1836</f>
        <v>1442280.2758971185</v>
      </c>
      <c r="CW1101">
        <f>86400*((FlowsCalibration2!$CW$1101)^(1+1))*CW$1836</f>
        <v>1623777.293576533</v>
      </c>
      <c r="CX1101">
        <f>86400*((FlowsCalibration2!$CX$1101)^(1+1))*CX$1836</f>
        <v>1631859.5991245869</v>
      </c>
      <c r="CY1101">
        <f>86400*((FlowsCalibration2!$CY$1101)^(1+1))*CY$1836</f>
        <v>438334.69711422903</v>
      </c>
      <c r="CZ1101">
        <f>86400*((FlowsCalibration2!$CZ$1101)^(1+1))*CZ$1836</f>
        <v>2543900.1490839799</v>
      </c>
      <c r="DA1101">
        <f>86400*((FlowsCalibration2!$DA$1101)^(1+1))*DA$1836</f>
        <v>2565696.3495817375</v>
      </c>
      <c r="DB1101">
        <f>86400*((FlowsCalibration2!$DB$1101)^(1+1))*DB$1836</f>
        <v>1672.5427176563217</v>
      </c>
      <c r="DC1101">
        <f>86400*((FlowsCalibration2!$DC$1101)^(1+1))*DC$1836</f>
        <v>597434.10264848347</v>
      </c>
      <c r="DD1101">
        <f>86400*((FlowsCalibration2!$DD$1101)^(1+1))*DD$1836</f>
        <v>645923.87336068531</v>
      </c>
      <c r="DE1101">
        <f>86400*((FlowsCalibration2!$DE$1101)^(1+1))*DE$1836</f>
        <v>646794.31825667317</v>
      </c>
      <c r="DF1101">
        <f>86400*((FlowsCalibration2!$DF$1101)^(1+1))*DF$1836</f>
        <v>10341.346097241338</v>
      </c>
      <c r="DG1101">
        <f>86400*((FlowsCalibration2!$DG$1101)^(1+1))*DG$1836</f>
        <v>3048.1095396816204</v>
      </c>
      <c r="DH1101">
        <f>86400*((FlowsCalibration2!$DH$1101)^(1+1))*DH$1836</f>
        <v>50891.240863535306</v>
      </c>
      <c r="DI1101">
        <f>86400*((FlowsCalibration2!$DI$1101)^(1+1))*DI$1836</f>
        <v>1326690.618877769</v>
      </c>
      <c r="DJ1101">
        <f>86400*((FlowsCalibration2!$DJ$1101)^(1+1))*DJ$1836</f>
        <v>4554.3416724913914</v>
      </c>
      <c r="DK1101">
        <f>86400*((FlowsCalibration2!$DK$1101)^(1+1))*DK$1836</f>
        <v>64380.587424416131</v>
      </c>
      <c r="DL1101">
        <f>86400*((FlowsCalibration2!$DL$1101)^(1+1))*DL$1836</f>
        <v>129940.3251170852</v>
      </c>
      <c r="DM1101">
        <f>86400*((FlowsCalibration2!$DM$1101)^(1+1))*DM$1836</f>
        <v>137976.64707049183</v>
      </c>
      <c r="DN1101">
        <f>86400*((FlowsCalibration2!$DN$1101)^(1+1))*DN$1836</f>
        <v>217726.14097278164</v>
      </c>
      <c r="DO1101">
        <f>86400*((FlowsCalibration2!$DO$1101)^(1+1))*DO$1836</f>
        <v>330904.11414306692</v>
      </c>
      <c r="DP1101">
        <f>86400*((FlowsCalibration2!$DP$1101)^(1+1))*DP$1836</f>
        <v>1949153.4350308054</v>
      </c>
      <c r="DQ1101">
        <f>86400*((FlowsCalibration2!$DQ$1101)^(1+1))*DQ$1836</f>
        <v>1199525.6613081736</v>
      </c>
      <c r="DR1101">
        <f>86400*((FlowsCalibration2!$DR$1101)^(1+1))*DR$1836</f>
        <v>1594134.1511309142</v>
      </c>
      <c r="DS1101">
        <f>86400*((FlowsCalibration2!$DS$1101)^(1+1))*DS$1836</f>
        <v>12761.960671061639</v>
      </c>
      <c r="DT1101">
        <f>86400*((FlowsCalibration2!$DT$1101)^(1+1))*DT$1836</f>
        <v>17556.918260635164</v>
      </c>
      <c r="DU1101">
        <f>86400*((FlowsCalibration2!$DU$1101)^(1+1))*DU$1836</f>
        <v>2671.6756161962298</v>
      </c>
      <c r="DV1101">
        <f>86400*((FlowsCalibration2!$DV$1101)^(1+1))*DV$1836</f>
        <v>2294.6204211977702</v>
      </c>
      <c r="DW1101">
        <f>86400*((FlowsCalibration2!$DW$1101)^(1+1))*DW$1836</f>
        <v>525.23250705743624</v>
      </c>
      <c r="DX1101">
        <f>86400*((FlowsCalibration2!$DX$1101)^(1+1))*DX$1836</f>
        <v>303075.60918346187</v>
      </c>
      <c r="DY1101">
        <f>86400*((FlowsCalibration2!$DY$1101)^(1+1))*DY$1836</f>
        <v>274992.83563684585</v>
      </c>
      <c r="DZ1101">
        <f>86400*((FlowsCalibration2!$DZ$1101)^(1+1))*DZ$1836</f>
        <v>10714.89979778759</v>
      </c>
      <c r="EA1101">
        <f>86400*((FlowsCalibration2!$EA$1101)^(1+1))*EA$1836</f>
        <v>14788.794534647986</v>
      </c>
      <c r="EB1101">
        <f>86400*((FlowsCalibration2!$EB$1101)^(1+1))*EB$1836</f>
        <v>58485.944208771143</v>
      </c>
      <c r="EC1101">
        <f>86400*((FlowsCalibration2!$EC$1101)^(1+1))*EC$1836</f>
        <v>28893.905998915274</v>
      </c>
      <c r="ED1101">
        <f>86400*((FlowsCalibration2!$ED$1101)^(1+1))*ED$1836</f>
        <v>14742.91422768956</v>
      </c>
      <c r="EE1101">
        <f>86400*((FlowsCalibration2!$EE$1101)^(1+1))*EE$1836</f>
        <v>10262.794354100983</v>
      </c>
      <c r="EF1101">
        <f>86400*((FlowsCalibration2!$EF$1101)^(1+1))*EF$1836</f>
        <v>1777039.4936325881</v>
      </c>
      <c r="EG1101">
        <f>86400*((FlowsCalibration2!$EG$1101)^(1+1))*EG$1836</f>
        <v>1345168.6114894047</v>
      </c>
    </row>
    <row r="1102" spans="2:137" x14ac:dyDescent="0.2">
      <c r="B1102">
        <f>86400*((FlowsCalibration2!$B$1102)^(1+1))*B$1836</f>
        <v>4962803.6376796346</v>
      </c>
      <c r="C1102">
        <f>86400*((FlowsCalibration2!$C$1102)^(1+1))*C$1836</f>
        <v>3315764.283241407</v>
      </c>
      <c r="D1102">
        <f>86400*((FlowsCalibration2!$D$1102)^(1+1))*D$1836</f>
        <v>3315764.283241407</v>
      </c>
      <c r="E1102">
        <f>86400*((FlowsCalibration2!$E$1102)^(1+1))*E$1836</f>
        <v>1625256.5733393317</v>
      </c>
      <c r="F1102">
        <f>86400*((FlowsCalibration2!$F$1102)^(1+1))*F$1836</f>
        <v>1549094.1811084654</v>
      </c>
      <c r="G1102">
        <f>86400*((FlowsCalibration2!$G$1102)^(1+1))*G$1836</f>
        <v>1584137.3569522854</v>
      </c>
      <c r="H1102">
        <f>86400*((FlowsCalibration2!$H$1102)^(1+1))*H$1836</f>
        <v>1407086.7086050648</v>
      </c>
      <c r="I1102">
        <f>86400*((FlowsCalibration2!$I$1102)^(1+1))*I$1836</f>
        <v>1407086.7086050648</v>
      </c>
      <c r="J1102">
        <f>86400*((FlowsCalibration2!$J$1102)^(1+1))*J$1836</f>
        <v>1368323.5313491602</v>
      </c>
      <c r="K1102">
        <f>86400*((FlowsCalibration2!$K$1102)^(1+1))*K$1836</f>
        <v>49650.622832844085</v>
      </c>
      <c r="L1102">
        <f>86400*((FlowsCalibration2!$L$1102)^(1+1))*L$1836</f>
        <v>49650.622832844085</v>
      </c>
      <c r="M1102">
        <f>86400*((FlowsCalibration2!$M$1102)^(1+1))*M$1836</f>
        <v>49650.622832844085</v>
      </c>
      <c r="N1102">
        <f>86400*((FlowsCalibration2!$N$1102)^(1+1))*N$1836</f>
        <v>49650.622832844085</v>
      </c>
      <c r="O1102">
        <f>86400*((FlowsCalibration2!$O$1102)^(1+1))*O$1836</f>
        <v>1155865.2030643867</v>
      </c>
      <c r="P1102">
        <f>86400*((FlowsCalibration2!$P$1102)^(1+1))*P$1836</f>
        <v>1155865.2030643867</v>
      </c>
      <c r="Q1102">
        <f>86400*((FlowsCalibration2!$Q$1102)^(1+1))*Q$1836</f>
        <v>2484045.1306508649</v>
      </c>
      <c r="R1102">
        <f>86400*((FlowsCalibration2!$R$1102)^(1+1))*R$1836</f>
        <v>2462942.5766709396</v>
      </c>
      <c r="S1102">
        <f>86400*((FlowsCalibration2!$S$1102)^(1+1))*S$1836</f>
        <v>3177545.5971114752</v>
      </c>
      <c r="T1102">
        <f>86400*((FlowsCalibration2!$T$1102)^(1+1))*T$1836</f>
        <v>3177545.5971114752</v>
      </c>
      <c r="U1102">
        <f>86400*((FlowsCalibration2!$U$1102)^(1+1))*U$1836</f>
        <v>3177545.5971114752</v>
      </c>
      <c r="V1102">
        <f>86400*((FlowsCalibration2!$V$1102)^(1+1))*V$1836</f>
        <v>423756.74536542344</v>
      </c>
      <c r="W1102">
        <f>86400*((FlowsCalibration2!$W$1102)^(1+1))*W$1836</f>
        <v>423756.74536542344</v>
      </c>
      <c r="X1102">
        <f>86400*((FlowsCalibration2!$X$1102)^(1+1))*X$1836</f>
        <v>423756.74536542344</v>
      </c>
      <c r="Y1102">
        <f>86400*((FlowsCalibration2!$Y$1102)^(1+1))*Y$1836</f>
        <v>322819.66661446914</v>
      </c>
      <c r="Z1102">
        <f>86400*((FlowsCalibration2!$Z$1102)^(1+1))*Z$1836</f>
        <v>322819.66661446914</v>
      </c>
      <c r="AA1102">
        <f>86400*((FlowsCalibration2!$AA$1102)^(1+1))*AA$1836</f>
        <v>583451.73555851728</v>
      </c>
      <c r="AB1102">
        <f>86400*((FlowsCalibration2!$AB$1102)^(1+1))*AB$1836</f>
        <v>649986.74954585137</v>
      </c>
      <c r="AC1102">
        <f>86400*((FlowsCalibration2!$AC$1102)^(1+1))*AC$1836</f>
        <v>1421878.8009747255</v>
      </c>
      <c r="AD1102">
        <f>86400*((FlowsCalibration2!$AD$1102)^(1+1))*AD$1836</f>
        <v>1421878.8009747255</v>
      </c>
      <c r="AE1102">
        <f>86400*((FlowsCalibration2!$AE$1102)^(1+1))*AE$1836</f>
        <v>1307556.0219176859</v>
      </c>
      <c r="AF1102">
        <f>86400*((FlowsCalibration2!$AF$1102)^(1+1))*AF$1836</f>
        <v>985950.40265322977</v>
      </c>
      <c r="AG1102">
        <f>86400*((FlowsCalibration2!$AG$1102)^(1+1))*AG$1836</f>
        <v>27563.182168496489</v>
      </c>
      <c r="AH1102">
        <f>86400*((FlowsCalibration2!$AH$1102)^(1+1))*AH$1836</f>
        <v>891200.3852361613</v>
      </c>
      <c r="AI1102">
        <f>86400*((FlowsCalibration2!$AI$1102)^(1+1))*AI$1836</f>
        <v>985950.40265322977</v>
      </c>
      <c r="AJ1102">
        <f>86400*((FlowsCalibration2!$AJ$1102)^(1+1))*AJ$1836</f>
        <v>891200.3852361613</v>
      </c>
      <c r="AK1102">
        <f>86400*((FlowsCalibration2!$AK$1102)^(1+1))*AK$1836</f>
        <v>891200.3852361613</v>
      </c>
      <c r="AL1102">
        <f>86400*((FlowsCalibration2!$AL$1102)^(1+1))*AL$1836</f>
        <v>631681.61245812709</v>
      </c>
      <c r="AM1102">
        <f>86400*((FlowsCalibration2!$AM$1102)^(1+1))*AM$1836</f>
        <v>56220.685096461428</v>
      </c>
      <c r="AN1102">
        <f>86400*((FlowsCalibration2!$AN$1102)^(1+1))*AN$1836</f>
        <v>56220.685096461428</v>
      </c>
      <c r="AO1102">
        <f>86400*((FlowsCalibration2!$AO$1102)^(1+1))*AO$1836</f>
        <v>628281.02298502135</v>
      </c>
      <c r="AP1102">
        <f>86400*((FlowsCalibration2!$AP$1102)^(1+1))*AP$1836</f>
        <v>628281.02298502135</v>
      </c>
      <c r="AQ1102">
        <f>86400*((FlowsCalibration2!$AQ$1102)^(1+1))*AQ$1836</f>
        <v>627714.35882005072</v>
      </c>
      <c r="AR1102">
        <f>86400*((FlowsCalibration2!$AR$1102)^(1+1))*AR$1836</f>
        <v>293413.41626439453</v>
      </c>
      <c r="AS1102">
        <f>86400*((FlowsCalibration2!$AS$1102)^(1+1))*AS$1836</f>
        <v>204816.6352319982</v>
      </c>
      <c r="AT1102">
        <f>86400*((FlowsCalibration2!$AT$1102)^(1+1))*AT$1836</f>
        <v>2876.6004621210241</v>
      </c>
      <c r="AU1102">
        <f>86400*((FlowsCalibration2!$AU$1102)^(1+1))*AU$1836</f>
        <v>2511.0740524095431</v>
      </c>
      <c r="AV1102">
        <f>86400*((FlowsCalibration2!$AV$1102)^(1+1))*AV$1836</f>
        <v>60149.132055156224</v>
      </c>
      <c r="AW1102">
        <f>86400*((FlowsCalibration2!$AW$1102)^(1+1))*AW$1836</f>
        <v>8595.0056759661293</v>
      </c>
      <c r="AX1102">
        <f>86400*((FlowsCalibration2!$AX$1102)^(1+1))*AX$1836</f>
        <v>2876.6004621210241</v>
      </c>
      <c r="AY1102">
        <f>86400*((FlowsCalibration2!$AY$1102)^(1+1))*AY$1836</f>
        <v>129447.02041820271</v>
      </c>
      <c r="AZ1102">
        <f>86400*((FlowsCalibration2!$AZ$1102)^(1+1))*AZ$1836</f>
        <v>134694.23146757245</v>
      </c>
      <c r="BA1102">
        <f>86400*((FlowsCalibration2!$BA$1102)^(1+1))*BA$1836</f>
        <v>8595.0056759661293</v>
      </c>
      <c r="BB1102">
        <f>86400*((FlowsCalibration2!$BB$1102)^(1+1))*BB$1836</f>
        <v>2180.0429094214437</v>
      </c>
      <c r="BC1102">
        <f>86400*((FlowsCalibration2!$BC$1102)^(1+1))*BC$1836</f>
        <v>2180.0429094214437</v>
      </c>
      <c r="BD1102">
        <f>86400*((FlowsCalibration2!$BD$1102)^(1+1))*BD$1836</f>
        <v>4326.9292726919903</v>
      </c>
      <c r="BE1102">
        <f>86400*((FlowsCalibration2!$BE$1102)^(1+1))*BE$1836</f>
        <v>14082.311848486866</v>
      </c>
      <c r="BF1102">
        <f>86400*((FlowsCalibration2!$BF$1102)^(1+1))*BF$1836</f>
        <v>27563.182168496489</v>
      </c>
      <c r="BG1102">
        <f>86400*((FlowsCalibration2!$BG$1102)^(1+1))*BG$1836</f>
        <v>14434.452469308539</v>
      </c>
      <c r="BH1102">
        <f>86400*((FlowsCalibration2!$BH$1102)^(1+1))*BH$1836</f>
        <v>1589.0274742817141</v>
      </c>
      <c r="BI1102">
        <f>86400*((FlowsCalibration2!$BI$1102)^(1+1))*BI$1836</f>
        <v>499.00601957099195</v>
      </c>
      <c r="BJ1102">
        <f>86400*((FlowsCalibration2!$BJ$1102)^(1+1))*BJ$1836</f>
        <v>499.00601957099195</v>
      </c>
      <c r="BK1102">
        <f>86400*((FlowsCalibration2!$BK$1102)^(1+1))*BK$1836</f>
        <v>60149.132055156224</v>
      </c>
      <c r="BL1102">
        <f>86400*((FlowsCalibration2!$BL$1102)^(1+1))*BL$1836</f>
        <v>121827.29956938104</v>
      </c>
      <c r="BM1102">
        <f>86400*((FlowsCalibration2!$BM$1102)^(1+1))*BM$1836</f>
        <v>204816.6352319982</v>
      </c>
      <c r="BN1102">
        <f>86400*((FlowsCalibration2!$BN$1102)^(1+1))*BN$1836</f>
        <v>204816.6352319982</v>
      </c>
      <c r="BO1102">
        <f>86400*((FlowsCalibration2!$BO$1102)^(1+1))*BO$1836</f>
        <v>24892.622689326534</v>
      </c>
      <c r="BP1102">
        <f>86400*((FlowsCalibration2!$BP$1102)^(1+1))*BP$1836</f>
        <v>149916.96660578772</v>
      </c>
      <c r="BQ1102">
        <f>86400*((FlowsCalibration2!$BQ$1102)^(1+1))*BQ$1836</f>
        <v>149916.96660578772</v>
      </c>
      <c r="BR1102">
        <f>86400*((FlowsCalibration2!$BR$1102)^(1+1))*BR$1836</f>
        <v>9806.7121055093558</v>
      </c>
      <c r="BS1102">
        <f>86400*((FlowsCalibration2!$BS$1102)^(1+1))*BS$1836</f>
        <v>12242.457863733327</v>
      </c>
      <c r="BT1102">
        <f>86400*((FlowsCalibration2!$BT$1102)^(1+1))*BT$1836</f>
        <v>1592028.3326003458</v>
      </c>
      <c r="BU1102">
        <f>86400*((FlowsCalibration2!$BU$1102)^(1+1))*BU$1836</f>
        <v>1625256.5733393317</v>
      </c>
      <c r="BV1102">
        <f>86400*((FlowsCalibration2!$BV$1102)^(1+1))*BV$1836</f>
        <v>1155865.2030643867</v>
      </c>
      <c r="BW1102">
        <f>86400*((FlowsCalibration2!$BW$1102)^(1+1))*BW$1836</f>
        <v>1886383.6696967955</v>
      </c>
      <c r="BX1102">
        <f>86400*((FlowsCalibration2!$BX$1102)^(1+1))*BX$1836</f>
        <v>2063158.2948376187</v>
      </c>
      <c r="BY1102">
        <f>86400*((FlowsCalibration2!$BY$1102)^(1+1))*BY$1836</f>
        <v>49650.622832844085</v>
      </c>
      <c r="BZ1102">
        <f>86400*((FlowsCalibration2!$BZ$1102)^(1+1))*BZ$1836</f>
        <v>9884.3199512377669</v>
      </c>
      <c r="CA1102">
        <f>86400*((FlowsCalibration2!$CA$1102)^(1+1))*CA$1836</f>
        <v>9884.3199512377669</v>
      </c>
      <c r="CB1102">
        <f>86400*((FlowsCalibration2!$CB$1102)^(1+1))*CB$1836</f>
        <v>9884.3199512377669</v>
      </c>
      <c r="CC1102">
        <f>86400*((FlowsCalibration2!$CC$1102)^(1+1))*CC$1836</f>
        <v>9884.3199512377669</v>
      </c>
      <c r="CD1102">
        <f>86400*((FlowsCalibration2!$CD$1102)^(1+1))*CD$1836</f>
        <v>1294313.0317044752</v>
      </c>
      <c r="CE1102">
        <f>86400*((FlowsCalibration2!$CE$1102)^(1+1))*CE$1836</f>
        <v>1294313.0317044752</v>
      </c>
      <c r="CF1102">
        <f>86400*((FlowsCalibration2!$CF$1102)^(1+1))*CF$1836</f>
        <v>4326.9292726919903</v>
      </c>
      <c r="CG1102">
        <f>86400*((FlowsCalibration2!$CG$1102)^(1+1))*CG$1836</f>
        <v>6506.9721821134417</v>
      </c>
      <c r="CH1102">
        <f>86400*((FlowsCalibration2!$CH$1102)^(1+1))*CH$1836</f>
        <v>7005.9782016844101</v>
      </c>
      <c r="CI1102">
        <f>86400*((FlowsCalibration2!$CI$1102)^(1+1))*CI$1836</f>
        <v>1589.0274742817141</v>
      </c>
      <c r="CJ1102">
        <f>86400*((FlowsCalibration2!$CJ$1102)^(1+1))*CJ$1836</f>
        <v>8595.0056759661293</v>
      </c>
      <c r="CK1102">
        <f>86400*((FlowsCalibration2!$CK$1102)^(1+1))*CK$1836</f>
        <v>1245670.0769249338</v>
      </c>
      <c r="CL1102">
        <f>86400*((FlowsCalibration2!$CL$1102)^(1+1))*CL$1836</f>
        <v>266231.87178782671</v>
      </c>
      <c r="CM1102">
        <f>86400*((FlowsCalibration2!$CM$1102)^(1+1))*CM$1836</f>
        <v>10458.169986023539</v>
      </c>
      <c r="CN1102">
        <f>86400*((FlowsCalibration2!$CN$1102)^(1+1))*CN$1836</f>
        <v>1421878.8009747255</v>
      </c>
      <c r="CO1102">
        <f>86400*((FlowsCalibration2!$CO$1102)^(1+1))*CO$1836</f>
        <v>1421878.8009747255</v>
      </c>
      <c r="CP1102">
        <f>86400*((FlowsCalibration2!$CP$1102)^(1+1))*CP$1836</f>
        <v>1295177.6100843283</v>
      </c>
      <c r="CQ1102">
        <f>86400*((FlowsCalibration2!$CQ$1102)^(1+1))*CQ$1836</f>
        <v>1724656.2990570143</v>
      </c>
      <c r="CR1102">
        <f>86400*((FlowsCalibration2!$CR$1102)^(1+1))*CR$1836</f>
        <v>3177545.5971114752</v>
      </c>
      <c r="CS1102">
        <f>86400*((FlowsCalibration2!$CS$1102)^(1+1))*CS$1836</f>
        <v>2063158.2948376187</v>
      </c>
      <c r="CT1102">
        <f>86400*((FlowsCalibration2!$CT$1102)^(1+1))*CT$1836</f>
        <v>149916.96660578772</v>
      </c>
      <c r="CU1102">
        <f>86400*((FlowsCalibration2!$CU$1102)^(1+1))*CU$1836</f>
        <v>1368323.5313491602</v>
      </c>
      <c r="CV1102">
        <f>86400*((FlowsCalibration2!$CV$1102)^(1+1))*CV$1836</f>
        <v>1407086.7086050648</v>
      </c>
      <c r="CW1102">
        <f>86400*((FlowsCalibration2!$CW$1102)^(1+1))*CW$1836</f>
        <v>1584137.3569522854</v>
      </c>
      <c r="CX1102">
        <f>86400*((FlowsCalibration2!$CX$1102)^(1+1))*CX$1836</f>
        <v>1592028.3326003458</v>
      </c>
      <c r="CY1102">
        <f>86400*((FlowsCalibration2!$CY$1102)^(1+1))*CY$1836</f>
        <v>423756.74536542344</v>
      </c>
      <c r="CZ1102">
        <f>86400*((FlowsCalibration2!$CZ$1102)^(1+1))*CZ$1836</f>
        <v>2462942.5766709396</v>
      </c>
      <c r="DA1102">
        <f>86400*((FlowsCalibration2!$DA$1102)^(1+1))*DA$1836</f>
        <v>2484045.1306508649</v>
      </c>
      <c r="DB1102">
        <f>86400*((FlowsCalibration2!$DB$1102)^(1+1))*DB$1836</f>
        <v>1589.0274742817141</v>
      </c>
      <c r="DC1102">
        <f>86400*((FlowsCalibration2!$DC$1102)^(1+1))*DC$1836</f>
        <v>583451.73555851728</v>
      </c>
      <c r="DD1102">
        <f>86400*((FlowsCalibration2!$DD$1102)^(1+1))*DD$1836</f>
        <v>627714.35882005072</v>
      </c>
      <c r="DE1102">
        <f>86400*((FlowsCalibration2!$DE$1102)^(1+1))*DE$1836</f>
        <v>628281.02298502135</v>
      </c>
      <c r="DF1102">
        <f>86400*((FlowsCalibration2!$DF$1102)^(1+1))*DF$1836</f>
        <v>9884.3199512377669</v>
      </c>
      <c r="DG1102">
        <f>86400*((FlowsCalibration2!$DG$1102)^(1+1))*DG$1836</f>
        <v>2876.6004621210241</v>
      </c>
      <c r="DH1102">
        <f>86400*((FlowsCalibration2!$DH$1102)^(1+1))*DH$1836</f>
        <v>49650.622832844085</v>
      </c>
      <c r="DI1102">
        <f>86400*((FlowsCalibration2!$DI$1102)^(1+1))*DI$1836</f>
        <v>1294313.0317044752</v>
      </c>
      <c r="DJ1102">
        <f>86400*((FlowsCalibration2!$DJ$1102)^(1+1))*DJ$1836</f>
        <v>4326.9292726919903</v>
      </c>
      <c r="DK1102">
        <f>86400*((FlowsCalibration2!$DK$1102)^(1+1))*DK$1836</f>
        <v>60149.132055156224</v>
      </c>
      <c r="DL1102">
        <f>86400*((FlowsCalibration2!$DL$1102)^(1+1))*DL$1836</f>
        <v>121827.29956938104</v>
      </c>
      <c r="DM1102">
        <f>86400*((FlowsCalibration2!$DM$1102)^(1+1))*DM$1836</f>
        <v>129447.02041820271</v>
      </c>
      <c r="DN1102">
        <f>86400*((FlowsCalibration2!$DN$1102)^(1+1))*DN$1836</f>
        <v>204816.6352319982</v>
      </c>
      <c r="DO1102">
        <f>86400*((FlowsCalibration2!$DO$1102)^(1+1))*DO$1836</f>
        <v>322819.66661446914</v>
      </c>
      <c r="DP1102">
        <f>86400*((FlowsCalibration2!$DP$1102)^(1+1))*DP$1836</f>
        <v>1886383.6696967955</v>
      </c>
      <c r="DQ1102">
        <f>86400*((FlowsCalibration2!$DQ$1102)^(1+1))*DQ$1836</f>
        <v>1155865.2030643867</v>
      </c>
      <c r="DR1102">
        <f>86400*((FlowsCalibration2!$DR$1102)^(1+1))*DR$1836</f>
        <v>1549094.1811084654</v>
      </c>
      <c r="DS1102">
        <f>86400*((FlowsCalibration2!$DS$1102)^(1+1))*DS$1836</f>
        <v>12242.457863733327</v>
      </c>
      <c r="DT1102">
        <f>86400*((FlowsCalibration2!$DT$1102)^(1+1))*DT$1836</f>
        <v>16844.458302363906</v>
      </c>
      <c r="DU1102">
        <f>86400*((FlowsCalibration2!$DU$1102)^(1+1))*DU$1836</f>
        <v>2511.0740524095431</v>
      </c>
      <c r="DV1102">
        <f>86400*((FlowsCalibration2!$DV$1102)^(1+1))*DV$1836</f>
        <v>2180.0429094214437</v>
      </c>
      <c r="DW1102">
        <f>86400*((FlowsCalibration2!$DW$1102)^(1+1))*DW$1836</f>
        <v>499.00601957099195</v>
      </c>
      <c r="DX1102">
        <f>86400*((FlowsCalibration2!$DX$1102)^(1+1))*DX$1836</f>
        <v>293413.41626439453</v>
      </c>
      <c r="DY1102">
        <f>86400*((FlowsCalibration2!$DY$1102)^(1+1))*DY$1836</f>
        <v>266231.87178782671</v>
      </c>
      <c r="DZ1102">
        <f>86400*((FlowsCalibration2!$DZ$1102)^(1+1))*DZ$1836</f>
        <v>10458.169986023539</v>
      </c>
      <c r="EA1102">
        <f>86400*((FlowsCalibration2!$EA$1102)^(1+1))*EA$1836</f>
        <v>14434.452469308539</v>
      </c>
      <c r="EB1102">
        <f>86400*((FlowsCalibration2!$EB$1102)^(1+1))*EB$1836</f>
        <v>56220.685096461428</v>
      </c>
      <c r="EC1102">
        <f>86400*((FlowsCalibration2!$EC$1102)^(1+1))*EC$1836</f>
        <v>27563.182168496489</v>
      </c>
      <c r="ED1102">
        <f>86400*((FlowsCalibration2!$ED$1102)^(1+1))*ED$1836</f>
        <v>14082.311848486866</v>
      </c>
      <c r="EE1102">
        <f>86400*((FlowsCalibration2!$EE$1102)^(1+1))*EE$1836</f>
        <v>9806.7121055093558</v>
      </c>
      <c r="EF1102">
        <f>86400*((FlowsCalibration2!$EF$1102)^(1+1))*EF$1836</f>
        <v>1724656.2990570143</v>
      </c>
      <c r="EG1102">
        <f>86400*((FlowsCalibration2!$EG$1102)^(1+1))*EG$1836</f>
        <v>1295177.6100843283</v>
      </c>
    </row>
    <row r="1103" spans="2:137" x14ac:dyDescent="0.2">
      <c r="B1103">
        <f>86400*((FlowsCalibration2!$B$1103)^(1+1))*B$1836</f>
        <v>4781075.8139483575</v>
      </c>
      <c r="C1103">
        <f>86400*((FlowsCalibration2!$C$1103)^(1+1))*C$1836</f>
        <v>3209482.0159278074</v>
      </c>
      <c r="D1103">
        <f>86400*((FlowsCalibration2!$D$1103)^(1+1))*D$1836</f>
        <v>3209482.0159278074</v>
      </c>
      <c r="E1103">
        <f>86400*((FlowsCalibration2!$E$1103)^(1+1))*E$1836</f>
        <v>1578835.4852453866</v>
      </c>
      <c r="F1103">
        <f>86400*((FlowsCalibration2!$F$1103)^(1+1))*F$1836</f>
        <v>1505313.0797531737</v>
      </c>
      <c r="G1103">
        <f>86400*((FlowsCalibration2!$G$1103)^(1+1))*G$1836</f>
        <v>1545592.118510202</v>
      </c>
      <c r="H1103">
        <f>86400*((FlowsCalibration2!$H$1103)^(1+1))*H$1836</f>
        <v>1372823.0874421215</v>
      </c>
      <c r="I1103">
        <f>86400*((FlowsCalibration2!$I$1103)^(1+1))*I$1836</f>
        <v>1372823.0874421215</v>
      </c>
      <c r="J1103">
        <f>86400*((FlowsCalibration2!$J$1103)^(1+1))*J$1836</f>
        <v>1334992.0969318242</v>
      </c>
      <c r="K1103">
        <f>86400*((FlowsCalibration2!$K$1103)^(1+1))*K$1836</f>
        <v>48477.815472628332</v>
      </c>
      <c r="L1103">
        <f>86400*((FlowsCalibration2!$L$1103)^(1+1))*L$1836</f>
        <v>48477.815472628332</v>
      </c>
      <c r="M1103">
        <f>86400*((FlowsCalibration2!$M$1103)^(1+1))*M$1836</f>
        <v>48477.815472628332</v>
      </c>
      <c r="N1103">
        <f>86400*((FlowsCalibration2!$N$1103)^(1+1))*N$1836</f>
        <v>48477.815472628332</v>
      </c>
      <c r="O1103">
        <f>86400*((FlowsCalibration2!$O$1103)^(1+1))*O$1836</f>
        <v>1116296.6456777437</v>
      </c>
      <c r="P1103">
        <f>86400*((FlowsCalibration2!$P$1103)^(1+1))*P$1836</f>
        <v>1116296.6456777437</v>
      </c>
      <c r="Q1103">
        <f>86400*((FlowsCalibration2!$Q$1103)^(1+1))*Q$1836</f>
        <v>2410145.4602542515</v>
      </c>
      <c r="R1103">
        <f>86400*((FlowsCalibration2!$R$1103)^(1+1))*R$1836</f>
        <v>2389670.7015443882</v>
      </c>
      <c r="S1103">
        <f>86400*((FlowsCalibration2!$S$1103)^(1+1))*S$1836</f>
        <v>3087448.2493552961</v>
      </c>
      <c r="T1103">
        <f>86400*((FlowsCalibration2!$T$1103)^(1+1))*T$1836</f>
        <v>3087448.2493552961</v>
      </c>
      <c r="U1103">
        <f>86400*((FlowsCalibration2!$U$1103)^(1+1))*U$1836</f>
        <v>3087448.2493552961</v>
      </c>
      <c r="V1103">
        <f>86400*((FlowsCalibration2!$V$1103)^(1+1))*V$1836</f>
        <v>410928.44717399497</v>
      </c>
      <c r="W1103">
        <f>86400*((FlowsCalibration2!$W$1103)^(1+1))*W$1836</f>
        <v>410928.44717399497</v>
      </c>
      <c r="X1103">
        <f>86400*((FlowsCalibration2!$X$1103)^(1+1))*X$1836</f>
        <v>410928.44717399497</v>
      </c>
      <c r="Y1103">
        <f>86400*((FlowsCalibration2!$Y$1103)^(1+1))*Y$1836</f>
        <v>315117.54276904586</v>
      </c>
      <c r="Z1103">
        <f>86400*((FlowsCalibration2!$Z$1103)^(1+1))*Z$1836</f>
        <v>315117.54276904586</v>
      </c>
      <c r="AA1103">
        <f>86400*((FlowsCalibration2!$AA$1103)^(1+1))*AA$1836</f>
        <v>569761.27508579707</v>
      </c>
      <c r="AB1103">
        <f>86400*((FlowsCalibration2!$AB$1103)^(1+1))*AB$1836</f>
        <v>634728.01942863152</v>
      </c>
      <c r="AC1103">
        <f>86400*((FlowsCalibration2!$AC$1103)^(1+1))*AC$1836</f>
        <v>1361916.5510235466</v>
      </c>
      <c r="AD1103">
        <f>86400*((FlowsCalibration2!$AD$1103)^(1+1))*AD$1836</f>
        <v>1361916.5510235466</v>
      </c>
      <c r="AE1103">
        <f>86400*((FlowsCalibration2!$AE$1103)^(1+1))*AE$1836</f>
        <v>1252210.183875985</v>
      </c>
      <c r="AF1103">
        <f>86400*((FlowsCalibration2!$AF$1103)^(1+1))*AF$1836</f>
        <v>944945.54028593062</v>
      </c>
      <c r="AG1103">
        <f>86400*((FlowsCalibration2!$AG$1103)^(1+1))*AG$1836</f>
        <v>26300.497417041708</v>
      </c>
      <c r="AH1103">
        <f>86400*((FlowsCalibration2!$AH$1103)^(1+1))*AH$1836</f>
        <v>854898.6119401938</v>
      </c>
      <c r="AI1103">
        <f>86400*((FlowsCalibration2!$AI$1103)^(1+1))*AI$1836</f>
        <v>944945.54028593062</v>
      </c>
      <c r="AJ1103">
        <f>86400*((FlowsCalibration2!$AJ$1103)^(1+1))*AJ$1836</f>
        <v>854898.6119401938</v>
      </c>
      <c r="AK1103">
        <f>86400*((FlowsCalibration2!$AK$1103)^(1+1))*AK$1836</f>
        <v>854898.6119401938</v>
      </c>
      <c r="AL1103">
        <f>86400*((FlowsCalibration2!$AL$1103)^(1+1))*AL$1836</f>
        <v>612024.45187483053</v>
      </c>
      <c r="AM1103">
        <f>86400*((FlowsCalibration2!$AM$1103)^(1+1))*AM$1836</f>
        <v>54000.165327284638</v>
      </c>
      <c r="AN1103">
        <f>86400*((FlowsCalibration2!$AN$1103)^(1+1))*AN$1836</f>
        <v>54000.165327284638</v>
      </c>
      <c r="AO1103">
        <f>86400*((FlowsCalibration2!$AO$1103)^(1+1))*AO$1836</f>
        <v>609868.43037108658</v>
      </c>
      <c r="AP1103">
        <f>86400*((FlowsCalibration2!$AP$1103)^(1+1))*AP$1836</f>
        <v>609868.43037108658</v>
      </c>
      <c r="AQ1103">
        <f>86400*((FlowsCalibration2!$AQ$1103)^(1+1))*AQ$1836</f>
        <v>609533.81969440996</v>
      </c>
      <c r="AR1103">
        <f>86400*((FlowsCalibration2!$AR$1103)^(1+1))*AR$1836</f>
        <v>283755.41749189177</v>
      </c>
      <c r="AS1103">
        <f>86400*((FlowsCalibration2!$AS$1103)^(1+1))*AS$1836</f>
        <v>193611.56991138909</v>
      </c>
      <c r="AT1103">
        <f>86400*((FlowsCalibration2!$AT$1103)^(1+1))*AT$1836</f>
        <v>2728.4879030659417</v>
      </c>
      <c r="AU1103">
        <f>86400*((FlowsCalibration2!$AU$1103)^(1+1))*AU$1836</f>
        <v>2371.8865217981715</v>
      </c>
      <c r="AV1103">
        <f>86400*((FlowsCalibration2!$AV$1103)^(1+1))*AV$1836</f>
        <v>56506.359981134905</v>
      </c>
      <c r="AW1103">
        <f>86400*((FlowsCalibration2!$AW$1103)^(1+1))*AW$1836</f>
        <v>8205.7357897667662</v>
      </c>
      <c r="AX1103">
        <f>86400*((FlowsCalibration2!$AX$1103)^(1+1))*AX$1836</f>
        <v>2728.4879030659417</v>
      </c>
      <c r="AY1103">
        <f>86400*((FlowsCalibration2!$AY$1103)^(1+1))*AY$1836</f>
        <v>122071.07281149822</v>
      </c>
      <c r="AZ1103">
        <f>86400*((FlowsCalibration2!$AZ$1103)^(1+1))*AZ$1836</f>
        <v>127034.54727083346</v>
      </c>
      <c r="BA1103">
        <f>86400*((FlowsCalibration2!$BA$1103)^(1+1))*BA$1836</f>
        <v>8205.7357897667662</v>
      </c>
      <c r="BB1103">
        <f>86400*((FlowsCalibration2!$BB$1103)^(1+1))*BB$1836</f>
        <v>2081.3082387006098</v>
      </c>
      <c r="BC1103">
        <f>86400*((FlowsCalibration2!$BC$1103)^(1+1))*BC$1836</f>
        <v>2081.3082387006098</v>
      </c>
      <c r="BD1103">
        <f>86400*((FlowsCalibration2!$BD$1103)^(1+1))*BD$1836</f>
        <v>4130.9615992460767</v>
      </c>
      <c r="BE1103">
        <f>86400*((FlowsCalibration2!$BE$1103)^(1+1))*BE$1836</f>
        <v>13458.400523567807</v>
      </c>
      <c r="BF1103">
        <f>86400*((FlowsCalibration2!$BF$1103)^(1+1))*BF$1836</f>
        <v>26300.497417041708</v>
      </c>
      <c r="BG1103">
        <f>86400*((FlowsCalibration2!$BG$1103)^(1+1))*BG$1836</f>
        <v>14096.901183992597</v>
      </c>
      <c r="BH1103">
        <f>86400*((FlowsCalibration2!$BH$1103)^(1+1))*BH$1836</f>
        <v>1517.0600355851975</v>
      </c>
      <c r="BI1103">
        <f>86400*((FlowsCalibration2!$BI$1103)^(1+1))*BI$1836</f>
        <v>476.40591623489235</v>
      </c>
      <c r="BJ1103">
        <f>86400*((FlowsCalibration2!$BJ$1103)^(1+1))*BJ$1836</f>
        <v>476.40591623489235</v>
      </c>
      <c r="BK1103">
        <f>86400*((FlowsCalibration2!$BK$1103)^(1+1))*BK$1836</f>
        <v>56506.359981134905</v>
      </c>
      <c r="BL1103">
        <f>86400*((FlowsCalibration2!$BL$1103)^(1+1))*BL$1836</f>
        <v>114815.55010763012</v>
      </c>
      <c r="BM1103">
        <f>86400*((FlowsCalibration2!$BM$1103)^(1+1))*BM$1836</f>
        <v>193611.56991138909</v>
      </c>
      <c r="BN1103">
        <f>86400*((FlowsCalibration2!$BN$1103)^(1+1))*BN$1836</f>
        <v>193611.56991138909</v>
      </c>
      <c r="BO1103">
        <f>86400*((FlowsCalibration2!$BO$1103)^(1+1))*BO$1836</f>
        <v>24310.504534173935</v>
      </c>
      <c r="BP1103">
        <f>86400*((FlowsCalibration2!$BP$1103)^(1+1))*BP$1836</f>
        <v>144593.99369936006</v>
      </c>
      <c r="BQ1103">
        <f>86400*((FlowsCalibration2!$BQ$1103)^(1+1))*BQ$1836</f>
        <v>144593.99369936006</v>
      </c>
      <c r="BR1103">
        <f>86400*((FlowsCalibration2!$BR$1103)^(1+1))*BR$1836</f>
        <v>9376.5824457581693</v>
      </c>
      <c r="BS1103">
        <f>86400*((FlowsCalibration2!$BS$1103)^(1+1))*BS$1836</f>
        <v>11750.318389322865</v>
      </c>
      <c r="BT1103">
        <f>86400*((FlowsCalibration2!$BT$1103)^(1+1))*BT$1836</f>
        <v>1553295.0128653052</v>
      </c>
      <c r="BU1103">
        <f>86400*((FlowsCalibration2!$BU$1103)^(1+1))*BU$1836</f>
        <v>1578835.4852453866</v>
      </c>
      <c r="BV1103">
        <f>86400*((FlowsCalibration2!$BV$1103)^(1+1))*BV$1836</f>
        <v>1116296.6456777437</v>
      </c>
      <c r="BW1103">
        <f>86400*((FlowsCalibration2!$BW$1103)^(1+1))*BW$1836</f>
        <v>1830204.5909738124</v>
      </c>
      <c r="BX1103">
        <f>86400*((FlowsCalibration2!$BX$1103)^(1+1))*BX$1836</f>
        <v>2002050.8054075076</v>
      </c>
      <c r="BY1103">
        <f>86400*((FlowsCalibration2!$BY$1103)^(1+1))*BY$1836</f>
        <v>48477.815472628332</v>
      </c>
      <c r="BZ1103">
        <f>86400*((FlowsCalibration2!$BZ$1103)^(1+1))*BZ$1836</f>
        <v>9437.6244423830794</v>
      </c>
      <c r="CA1103">
        <f>86400*((FlowsCalibration2!$CA$1103)^(1+1))*CA$1836</f>
        <v>9437.6244423830794</v>
      </c>
      <c r="CB1103">
        <f>86400*((FlowsCalibration2!$CB$1103)^(1+1))*CB$1836</f>
        <v>9437.6244423830794</v>
      </c>
      <c r="CC1103">
        <f>86400*((FlowsCalibration2!$CC$1103)^(1+1))*CC$1836</f>
        <v>9437.6244423830794</v>
      </c>
      <c r="CD1103">
        <f>86400*((FlowsCalibration2!$CD$1103)^(1+1))*CD$1836</f>
        <v>1262758.5779554213</v>
      </c>
      <c r="CE1103">
        <f>86400*((FlowsCalibration2!$CE$1103)^(1+1))*CE$1836</f>
        <v>1262758.5779554213</v>
      </c>
      <c r="CF1103">
        <f>86400*((FlowsCalibration2!$CF$1103)^(1+1))*CF$1836</f>
        <v>4130.9615992460767</v>
      </c>
      <c r="CG1103">
        <f>86400*((FlowsCalibration2!$CG$1103)^(1+1))*CG$1836</f>
        <v>6212.2698379466938</v>
      </c>
      <c r="CH1103">
        <f>86400*((FlowsCalibration2!$CH$1103)^(1+1))*CH$1836</f>
        <v>6688.6757541815623</v>
      </c>
      <c r="CI1103">
        <f>86400*((FlowsCalibration2!$CI$1103)^(1+1))*CI$1836</f>
        <v>1517.0600355851975</v>
      </c>
      <c r="CJ1103">
        <f>86400*((FlowsCalibration2!$CJ$1103)^(1+1))*CJ$1836</f>
        <v>8205.7357897667662</v>
      </c>
      <c r="CK1103">
        <f>86400*((FlowsCalibration2!$CK$1103)^(1+1))*CK$1836</f>
        <v>1201988.7906947327</v>
      </c>
      <c r="CL1103">
        <f>86400*((FlowsCalibration2!$CL$1103)^(1+1))*CL$1836</f>
        <v>257477.63951953725</v>
      </c>
      <c r="CM1103">
        <f>86400*((FlowsCalibration2!$CM$1103)^(1+1))*CM$1836</f>
        <v>10213.603489588902</v>
      </c>
      <c r="CN1103">
        <f>86400*((FlowsCalibration2!$CN$1103)^(1+1))*CN$1836</f>
        <v>1361916.5510235466</v>
      </c>
      <c r="CO1103">
        <f>86400*((FlowsCalibration2!$CO$1103)^(1+1))*CO$1836</f>
        <v>1361916.5510235466</v>
      </c>
      <c r="CP1103">
        <f>86400*((FlowsCalibration2!$CP$1103)^(1+1))*CP$1836</f>
        <v>1249244.3366970732</v>
      </c>
      <c r="CQ1103">
        <f>86400*((FlowsCalibration2!$CQ$1103)^(1+1))*CQ$1836</f>
        <v>1673707.9960907211</v>
      </c>
      <c r="CR1103">
        <f>86400*((FlowsCalibration2!$CR$1103)^(1+1))*CR$1836</f>
        <v>3087448.2493552961</v>
      </c>
      <c r="CS1103">
        <f>86400*((FlowsCalibration2!$CS$1103)^(1+1))*CS$1836</f>
        <v>2002050.8054075076</v>
      </c>
      <c r="CT1103">
        <f>86400*((FlowsCalibration2!$CT$1103)^(1+1))*CT$1836</f>
        <v>144593.99369936006</v>
      </c>
      <c r="CU1103">
        <f>86400*((FlowsCalibration2!$CU$1103)^(1+1))*CU$1836</f>
        <v>1334992.0969318242</v>
      </c>
      <c r="CV1103">
        <f>86400*((FlowsCalibration2!$CV$1103)^(1+1))*CV$1836</f>
        <v>1372823.0874421215</v>
      </c>
      <c r="CW1103">
        <f>86400*((FlowsCalibration2!$CW$1103)^(1+1))*CW$1836</f>
        <v>1545592.118510202</v>
      </c>
      <c r="CX1103">
        <f>86400*((FlowsCalibration2!$CX$1103)^(1+1))*CX$1836</f>
        <v>1553295.0128653052</v>
      </c>
      <c r="CY1103">
        <f>86400*((FlowsCalibration2!$CY$1103)^(1+1))*CY$1836</f>
        <v>410928.44717399497</v>
      </c>
      <c r="CZ1103">
        <f>86400*((FlowsCalibration2!$CZ$1103)^(1+1))*CZ$1836</f>
        <v>2389670.7015443882</v>
      </c>
      <c r="DA1103">
        <f>86400*((FlowsCalibration2!$DA$1103)^(1+1))*DA$1836</f>
        <v>2410145.4602542515</v>
      </c>
      <c r="DB1103">
        <f>86400*((FlowsCalibration2!$DB$1103)^(1+1))*DB$1836</f>
        <v>1517.0600355851975</v>
      </c>
      <c r="DC1103">
        <f>86400*((FlowsCalibration2!$DC$1103)^(1+1))*DC$1836</f>
        <v>569761.27508579707</v>
      </c>
      <c r="DD1103">
        <f>86400*((FlowsCalibration2!$DD$1103)^(1+1))*DD$1836</f>
        <v>609533.81969440996</v>
      </c>
      <c r="DE1103">
        <f>86400*((FlowsCalibration2!$DE$1103)^(1+1))*DE$1836</f>
        <v>609868.43037108658</v>
      </c>
      <c r="DF1103">
        <f>86400*((FlowsCalibration2!$DF$1103)^(1+1))*DF$1836</f>
        <v>9437.6244423830794</v>
      </c>
      <c r="DG1103">
        <f>86400*((FlowsCalibration2!$DG$1103)^(1+1))*DG$1836</f>
        <v>2728.4879030659417</v>
      </c>
      <c r="DH1103">
        <f>86400*((FlowsCalibration2!$DH$1103)^(1+1))*DH$1836</f>
        <v>48477.815472628332</v>
      </c>
      <c r="DI1103">
        <f>86400*((FlowsCalibration2!$DI$1103)^(1+1))*DI$1836</f>
        <v>1262758.5779554213</v>
      </c>
      <c r="DJ1103">
        <f>86400*((FlowsCalibration2!$DJ$1103)^(1+1))*DJ$1836</f>
        <v>4130.9615992460767</v>
      </c>
      <c r="DK1103">
        <f>86400*((FlowsCalibration2!$DK$1103)^(1+1))*DK$1836</f>
        <v>56506.359981134905</v>
      </c>
      <c r="DL1103">
        <f>86400*((FlowsCalibration2!$DL$1103)^(1+1))*DL$1836</f>
        <v>114815.55010763012</v>
      </c>
      <c r="DM1103">
        <f>86400*((FlowsCalibration2!$DM$1103)^(1+1))*DM$1836</f>
        <v>122071.07281149822</v>
      </c>
      <c r="DN1103">
        <f>86400*((FlowsCalibration2!$DN$1103)^(1+1))*DN$1836</f>
        <v>193611.56991138909</v>
      </c>
      <c r="DO1103">
        <f>86400*((FlowsCalibration2!$DO$1103)^(1+1))*DO$1836</f>
        <v>315117.54276904586</v>
      </c>
      <c r="DP1103">
        <f>86400*((FlowsCalibration2!$DP$1103)^(1+1))*DP$1836</f>
        <v>1830204.5909738124</v>
      </c>
      <c r="DQ1103">
        <f>86400*((FlowsCalibration2!$DQ$1103)^(1+1))*DQ$1836</f>
        <v>1116296.6456777437</v>
      </c>
      <c r="DR1103">
        <f>86400*((FlowsCalibration2!$DR$1103)^(1+1))*DR$1836</f>
        <v>1505313.0797531737</v>
      </c>
      <c r="DS1103">
        <f>86400*((FlowsCalibration2!$DS$1103)^(1+1))*DS$1836</f>
        <v>11750.318389322865</v>
      </c>
      <c r="DT1103">
        <f>86400*((FlowsCalibration2!$DT$1103)^(1+1))*DT$1836</f>
        <v>16171.36030846239</v>
      </c>
      <c r="DU1103">
        <f>86400*((FlowsCalibration2!$DU$1103)^(1+1))*DU$1836</f>
        <v>2371.8865217981715</v>
      </c>
      <c r="DV1103">
        <f>86400*((FlowsCalibration2!$DV$1103)^(1+1))*DV$1836</f>
        <v>2081.3082387006098</v>
      </c>
      <c r="DW1103">
        <f>86400*((FlowsCalibration2!$DW$1103)^(1+1))*DW$1836</f>
        <v>476.40591623489235</v>
      </c>
      <c r="DX1103">
        <f>86400*((FlowsCalibration2!$DX$1103)^(1+1))*DX$1836</f>
        <v>283755.41749189177</v>
      </c>
      <c r="DY1103">
        <f>86400*((FlowsCalibration2!$DY$1103)^(1+1))*DY$1836</f>
        <v>257477.63951953725</v>
      </c>
      <c r="DZ1103">
        <f>86400*((FlowsCalibration2!$DZ$1103)^(1+1))*DZ$1836</f>
        <v>10213.603489588902</v>
      </c>
      <c r="EA1103">
        <f>86400*((FlowsCalibration2!$EA$1103)^(1+1))*EA$1836</f>
        <v>14096.901183992597</v>
      </c>
      <c r="EB1103">
        <f>86400*((FlowsCalibration2!$EB$1103)^(1+1))*EB$1836</f>
        <v>54000.165327284638</v>
      </c>
      <c r="EC1103">
        <f>86400*((FlowsCalibration2!$EC$1103)^(1+1))*EC$1836</f>
        <v>26300.497417041708</v>
      </c>
      <c r="ED1103">
        <f>86400*((FlowsCalibration2!$ED$1103)^(1+1))*ED$1836</f>
        <v>13458.400523567807</v>
      </c>
      <c r="EE1103">
        <f>86400*((FlowsCalibration2!$EE$1103)^(1+1))*EE$1836</f>
        <v>9376.5824457581693</v>
      </c>
      <c r="EF1103">
        <f>86400*((FlowsCalibration2!$EF$1103)^(1+1))*EF$1836</f>
        <v>1673707.9960907211</v>
      </c>
      <c r="EG1103">
        <f>86400*((FlowsCalibration2!$EG$1103)^(1+1))*EG$1836</f>
        <v>1249244.3366970732</v>
      </c>
    </row>
    <row r="1104" spans="2:137" x14ac:dyDescent="0.2">
      <c r="B1104">
        <f>86400*((FlowsCalibration2!$B$1104)^(1+1))*B$1836</f>
        <v>4607307.9575797636</v>
      </c>
      <c r="C1104">
        <f>86400*((FlowsCalibration2!$C$1104)^(1+1))*C$1836</f>
        <v>3107231.6692450964</v>
      </c>
      <c r="D1104">
        <f>86400*((FlowsCalibration2!$D$1104)^(1+1))*D$1836</f>
        <v>3107231.6692450964</v>
      </c>
      <c r="E1104">
        <f>86400*((FlowsCalibration2!$E$1104)^(1+1))*E$1836</f>
        <v>1533936.573112306</v>
      </c>
      <c r="F1104">
        <f>86400*((FlowsCalibration2!$F$1104)^(1+1))*F$1836</f>
        <v>1462925.52561503</v>
      </c>
      <c r="G1104">
        <f>86400*((FlowsCalibration2!$G$1104)^(1+1))*G$1836</f>
        <v>1508173.1304667958</v>
      </c>
      <c r="H1104">
        <f>86400*((FlowsCalibration2!$H$1104)^(1+1))*H$1836</f>
        <v>1339581.8528433384</v>
      </c>
      <c r="I1104">
        <f>86400*((FlowsCalibration2!$I$1104)^(1+1))*I$1836</f>
        <v>1339581.8528433384</v>
      </c>
      <c r="J1104">
        <f>86400*((FlowsCalibration2!$J$1104)^(1+1))*J$1836</f>
        <v>1302664.8262004724</v>
      </c>
      <c r="K1104">
        <f>86400*((FlowsCalibration2!$K$1104)^(1+1))*K$1836</f>
        <v>47319.025722916536</v>
      </c>
      <c r="L1104">
        <f>86400*((FlowsCalibration2!$L$1104)^(1+1))*L$1836</f>
        <v>47319.025722916536</v>
      </c>
      <c r="M1104">
        <f>86400*((FlowsCalibration2!$M$1104)^(1+1))*M$1836</f>
        <v>47319.025722916536</v>
      </c>
      <c r="N1104">
        <f>86400*((FlowsCalibration2!$N$1104)^(1+1))*N$1836</f>
        <v>47319.025722916536</v>
      </c>
      <c r="O1104">
        <f>86400*((FlowsCalibration2!$O$1104)^(1+1))*O$1836</f>
        <v>1078142.4824741425</v>
      </c>
      <c r="P1104">
        <f>86400*((FlowsCalibration2!$P$1104)^(1+1))*P$1836</f>
        <v>1078142.4824741425</v>
      </c>
      <c r="Q1104">
        <f>86400*((FlowsCalibration2!$Q$1104)^(1+1))*Q$1836</f>
        <v>2339352.1234179097</v>
      </c>
      <c r="R1104">
        <f>86400*((FlowsCalibration2!$R$1104)^(1+1))*R$1836</f>
        <v>2319478.7709359666</v>
      </c>
      <c r="S1104">
        <f>86400*((FlowsCalibration2!$S$1104)^(1+1))*S$1836</f>
        <v>3000991.1446550665</v>
      </c>
      <c r="T1104">
        <f>86400*((FlowsCalibration2!$T$1104)^(1+1))*T$1836</f>
        <v>3000991.1446550665</v>
      </c>
      <c r="U1104">
        <f>86400*((FlowsCalibration2!$U$1104)^(1+1))*U$1836</f>
        <v>3000991.1446550665</v>
      </c>
      <c r="V1104">
        <f>86400*((FlowsCalibration2!$V$1104)^(1+1))*V$1836</f>
        <v>398334.7176840225</v>
      </c>
      <c r="W1104">
        <f>86400*((FlowsCalibration2!$W$1104)^(1+1))*W$1836</f>
        <v>398334.7176840225</v>
      </c>
      <c r="X1104">
        <f>86400*((FlowsCalibration2!$X$1104)^(1+1))*X$1836</f>
        <v>398334.7176840225</v>
      </c>
      <c r="Y1104">
        <f>86400*((FlowsCalibration2!$Y$1104)^(1+1))*Y$1836</f>
        <v>307508.41377149796</v>
      </c>
      <c r="Z1104">
        <f>86400*((FlowsCalibration2!$Z$1104)^(1+1))*Z$1836</f>
        <v>307508.41377149796</v>
      </c>
      <c r="AA1104">
        <f>86400*((FlowsCalibration2!$AA$1104)^(1+1))*AA$1836</f>
        <v>556528.43077047088</v>
      </c>
      <c r="AB1104">
        <f>86400*((FlowsCalibration2!$AB$1104)^(1+1))*AB$1836</f>
        <v>619956.47816253104</v>
      </c>
      <c r="AC1104">
        <f>86400*((FlowsCalibration2!$AC$1104)^(1+1))*AC$1836</f>
        <v>1305060.9373309182</v>
      </c>
      <c r="AD1104">
        <f>86400*((FlowsCalibration2!$AD$1104)^(1+1))*AD$1836</f>
        <v>1305060.9373309182</v>
      </c>
      <c r="AE1104">
        <f>86400*((FlowsCalibration2!$AE$1104)^(1+1))*AE$1836</f>
        <v>1199798.1351693897</v>
      </c>
      <c r="AF1104">
        <f>86400*((FlowsCalibration2!$AF$1104)^(1+1))*AF$1836</f>
        <v>906299.5549513998</v>
      </c>
      <c r="AG1104">
        <f>86400*((FlowsCalibration2!$AG$1104)^(1+1))*AG$1836</f>
        <v>25079.106740894658</v>
      </c>
      <c r="AH1104">
        <f>86400*((FlowsCalibration2!$AH$1104)^(1+1))*AH$1836</f>
        <v>820853.0116508106</v>
      </c>
      <c r="AI1104">
        <f>86400*((FlowsCalibration2!$AI$1104)^(1+1))*AI$1836</f>
        <v>906299.5549513998</v>
      </c>
      <c r="AJ1104">
        <f>86400*((FlowsCalibration2!$AJ$1104)^(1+1))*AJ$1836</f>
        <v>820853.0116508106</v>
      </c>
      <c r="AK1104">
        <f>86400*((FlowsCalibration2!$AK$1104)^(1+1))*AK$1836</f>
        <v>820853.0116508106</v>
      </c>
      <c r="AL1104">
        <f>86400*((FlowsCalibration2!$AL$1104)^(1+1))*AL$1836</f>
        <v>592968.26737167919</v>
      </c>
      <c r="AM1104">
        <f>86400*((FlowsCalibration2!$AM$1104)^(1+1))*AM$1836</f>
        <v>51938.106298099287</v>
      </c>
      <c r="AN1104">
        <f>86400*((FlowsCalibration2!$AN$1104)^(1+1))*AN$1836</f>
        <v>51938.106298099287</v>
      </c>
      <c r="AO1104">
        <f>86400*((FlowsCalibration2!$AO$1104)^(1+1))*AO$1836</f>
        <v>591804.26406479452</v>
      </c>
      <c r="AP1104">
        <f>86400*((FlowsCalibration2!$AP$1104)^(1+1))*AP$1836</f>
        <v>591804.26406479452</v>
      </c>
      <c r="AQ1104">
        <f>86400*((FlowsCalibration2!$AQ$1104)^(1+1))*AQ$1836</f>
        <v>591685.12966893835</v>
      </c>
      <c r="AR1104">
        <f>86400*((FlowsCalibration2!$AR$1104)^(1+1))*AR$1836</f>
        <v>274364.35869443626</v>
      </c>
      <c r="AS1104">
        <f>86400*((FlowsCalibration2!$AS$1104)^(1+1))*AS$1836</f>
        <v>183544.66852001299</v>
      </c>
      <c r="AT1104">
        <f>86400*((FlowsCalibration2!$AT$1104)^(1+1))*AT$1836</f>
        <v>2593.2813484896765</v>
      </c>
      <c r="AU1104">
        <f>86400*((FlowsCalibration2!$AU$1104)^(1+1))*AU$1836</f>
        <v>2245.9333017284189</v>
      </c>
      <c r="AV1104">
        <f>86400*((FlowsCalibration2!$AV$1104)^(1+1))*AV$1836</f>
        <v>53337.427952406244</v>
      </c>
      <c r="AW1104">
        <f>86400*((FlowsCalibration2!$AW$1104)^(1+1))*AW$1836</f>
        <v>7825.4864213252604</v>
      </c>
      <c r="AX1104">
        <f>86400*((FlowsCalibration2!$AX$1104)^(1+1))*AX$1836</f>
        <v>2593.2813484896765</v>
      </c>
      <c r="AY1104">
        <f>86400*((FlowsCalibration2!$AY$1104)^(1+1))*AY$1836</f>
        <v>115529.95382561325</v>
      </c>
      <c r="AZ1104">
        <f>86400*((FlowsCalibration2!$AZ$1104)^(1+1))*AZ$1836</f>
        <v>120238.05510637187</v>
      </c>
      <c r="BA1104">
        <f>86400*((FlowsCalibration2!$BA$1104)^(1+1))*BA$1836</f>
        <v>7825.4864213252604</v>
      </c>
      <c r="BB1104">
        <f>86400*((FlowsCalibration2!$BB$1104)^(1+1))*BB$1836</f>
        <v>1984.8615380543413</v>
      </c>
      <c r="BC1104">
        <f>86400*((FlowsCalibration2!$BC$1104)^(1+1))*BC$1836</f>
        <v>1984.8615380543413</v>
      </c>
      <c r="BD1104">
        <f>86400*((FlowsCalibration2!$BD$1104)^(1+1))*BD$1836</f>
        <v>3939.5350679253461</v>
      </c>
      <c r="BE1104">
        <f>86400*((FlowsCalibration2!$BE$1104)^(1+1))*BE$1836</f>
        <v>12848.451064957693</v>
      </c>
      <c r="BF1104">
        <f>86400*((FlowsCalibration2!$BF$1104)^(1+1))*BF$1836</f>
        <v>25079.106740894658</v>
      </c>
      <c r="BG1104">
        <f>86400*((FlowsCalibration2!$BG$1104)^(1+1))*BG$1836</f>
        <v>13763.343570303887</v>
      </c>
      <c r="BH1104">
        <f>86400*((FlowsCalibration2!$BH$1104)^(1+1))*BH$1836</f>
        <v>1446.7602921863775</v>
      </c>
      <c r="BI1104">
        <f>86400*((FlowsCalibration2!$BI$1104)^(1+1))*BI$1836</f>
        <v>454.32952315920653</v>
      </c>
      <c r="BJ1104">
        <f>86400*((FlowsCalibration2!$BJ$1104)^(1+1))*BJ$1836</f>
        <v>454.32952315920653</v>
      </c>
      <c r="BK1104">
        <f>86400*((FlowsCalibration2!$BK$1104)^(1+1))*BK$1836</f>
        <v>53337.427952406244</v>
      </c>
      <c r="BL1104">
        <f>86400*((FlowsCalibration2!$BL$1104)^(1+1))*BL$1836</f>
        <v>108617.77585751894</v>
      </c>
      <c r="BM1104">
        <f>86400*((FlowsCalibration2!$BM$1104)^(1+1))*BM$1836</f>
        <v>183544.66852001299</v>
      </c>
      <c r="BN1104">
        <f>86400*((FlowsCalibration2!$BN$1104)^(1+1))*BN$1836</f>
        <v>183544.66852001299</v>
      </c>
      <c r="BO1104">
        <f>86400*((FlowsCalibration2!$BO$1104)^(1+1))*BO$1836</f>
        <v>23735.27361209321</v>
      </c>
      <c r="BP1104">
        <f>86400*((FlowsCalibration2!$BP$1104)^(1+1))*BP$1836</f>
        <v>139432.42390597556</v>
      </c>
      <c r="BQ1104">
        <f>86400*((FlowsCalibration2!$BQ$1104)^(1+1))*BQ$1836</f>
        <v>139432.42390597556</v>
      </c>
      <c r="BR1104">
        <f>86400*((FlowsCalibration2!$BR$1104)^(1+1))*BR$1836</f>
        <v>8954.7139798980043</v>
      </c>
      <c r="BS1104">
        <f>86400*((FlowsCalibration2!$BS$1104)^(1+1))*BS$1836</f>
        <v>11272.820053836394</v>
      </c>
      <c r="BT1104">
        <f>86400*((FlowsCalibration2!$BT$1104)^(1+1))*BT$1836</f>
        <v>1515695.1067771905</v>
      </c>
      <c r="BU1104">
        <f>86400*((FlowsCalibration2!$BU$1104)^(1+1))*BU$1836</f>
        <v>1533936.573112306</v>
      </c>
      <c r="BV1104">
        <f>86400*((FlowsCalibration2!$BV$1104)^(1+1))*BV$1836</f>
        <v>1078142.4824741425</v>
      </c>
      <c r="BW1104">
        <f>86400*((FlowsCalibration2!$BW$1104)^(1+1))*BW$1836</f>
        <v>1774950.7945670739</v>
      </c>
      <c r="BX1104">
        <f>86400*((FlowsCalibration2!$BX$1104)^(1+1))*BX$1836</f>
        <v>1942358.4644444312</v>
      </c>
      <c r="BY1104">
        <f>86400*((FlowsCalibration2!$BY$1104)^(1+1))*BY$1836</f>
        <v>47319.025722916536</v>
      </c>
      <c r="BZ1104">
        <f>86400*((FlowsCalibration2!$BZ$1104)^(1+1))*BZ$1836</f>
        <v>9012.9647482674427</v>
      </c>
      <c r="CA1104">
        <f>86400*((FlowsCalibration2!$CA$1104)^(1+1))*CA$1836</f>
        <v>9012.9647482674427</v>
      </c>
      <c r="CB1104">
        <f>86400*((FlowsCalibration2!$CB$1104)^(1+1))*CB$1836</f>
        <v>9012.9647482674427</v>
      </c>
      <c r="CC1104">
        <f>86400*((FlowsCalibration2!$CC$1104)^(1+1))*CC$1836</f>
        <v>9012.9647482674427</v>
      </c>
      <c r="CD1104">
        <f>86400*((FlowsCalibration2!$CD$1104)^(1+1))*CD$1836</f>
        <v>1232152.3423673064</v>
      </c>
      <c r="CE1104">
        <f>86400*((FlowsCalibration2!$CE$1104)^(1+1))*CE$1836</f>
        <v>1232152.3423673064</v>
      </c>
      <c r="CF1104">
        <f>86400*((FlowsCalibration2!$CF$1104)^(1+1))*CF$1836</f>
        <v>3939.5350679253461</v>
      </c>
      <c r="CG1104">
        <f>86400*((FlowsCalibration2!$CG$1104)^(1+1))*CG$1836</f>
        <v>5924.396605979694</v>
      </c>
      <c r="CH1104">
        <f>86400*((FlowsCalibration2!$CH$1104)^(1+1))*CH$1836</f>
        <v>6378.7261291388786</v>
      </c>
      <c r="CI1104">
        <f>86400*((FlowsCalibration2!$CI$1104)^(1+1))*CI$1836</f>
        <v>1446.7602921863775</v>
      </c>
      <c r="CJ1104">
        <f>86400*((FlowsCalibration2!$CJ$1104)^(1+1))*CJ$1836</f>
        <v>7825.4864213252604</v>
      </c>
      <c r="CK1104">
        <f>86400*((FlowsCalibration2!$CK$1104)^(1+1))*CK$1836</f>
        <v>1159943.5397962369</v>
      </c>
      <c r="CL1104">
        <f>86400*((FlowsCalibration2!$CL$1104)^(1+1))*CL$1836</f>
        <v>248960.62585365464</v>
      </c>
      <c r="CM1104">
        <f>86400*((FlowsCalibration2!$CM$1104)^(1+1))*CM$1836</f>
        <v>9971.9305457761839</v>
      </c>
      <c r="CN1104">
        <f>86400*((FlowsCalibration2!$CN$1104)^(1+1))*CN$1836</f>
        <v>1305060.9373309182</v>
      </c>
      <c r="CO1104">
        <f>86400*((FlowsCalibration2!$CO$1104)^(1+1))*CO$1836</f>
        <v>1305060.9373309182</v>
      </c>
      <c r="CP1104">
        <f>86400*((FlowsCalibration2!$CP$1104)^(1+1))*CP$1836</f>
        <v>1205168.5165179281</v>
      </c>
      <c r="CQ1104">
        <f>86400*((FlowsCalibration2!$CQ$1104)^(1+1))*CQ$1836</f>
        <v>1624592.6184194754</v>
      </c>
      <c r="CR1104">
        <f>86400*((FlowsCalibration2!$CR$1104)^(1+1))*CR$1836</f>
        <v>3000991.1446550665</v>
      </c>
      <c r="CS1104">
        <f>86400*((FlowsCalibration2!$CS$1104)^(1+1))*CS$1836</f>
        <v>1942358.4644444312</v>
      </c>
      <c r="CT1104">
        <f>86400*((FlowsCalibration2!$CT$1104)^(1+1))*CT$1836</f>
        <v>139432.42390597556</v>
      </c>
      <c r="CU1104">
        <f>86400*((FlowsCalibration2!$CU$1104)^(1+1))*CU$1836</f>
        <v>1302664.8262004724</v>
      </c>
      <c r="CV1104">
        <f>86400*((FlowsCalibration2!$CV$1104)^(1+1))*CV$1836</f>
        <v>1339581.8528433384</v>
      </c>
      <c r="CW1104">
        <f>86400*((FlowsCalibration2!$CW$1104)^(1+1))*CW$1836</f>
        <v>1508173.1304667958</v>
      </c>
      <c r="CX1104">
        <f>86400*((FlowsCalibration2!$CX$1104)^(1+1))*CX$1836</f>
        <v>1515695.1067771905</v>
      </c>
      <c r="CY1104">
        <f>86400*((FlowsCalibration2!$CY$1104)^(1+1))*CY$1836</f>
        <v>398334.7176840225</v>
      </c>
      <c r="CZ1104">
        <f>86400*((FlowsCalibration2!$CZ$1104)^(1+1))*CZ$1836</f>
        <v>2319478.7709359666</v>
      </c>
      <c r="DA1104">
        <f>86400*((FlowsCalibration2!$DA$1104)^(1+1))*DA$1836</f>
        <v>2339352.1234179097</v>
      </c>
      <c r="DB1104">
        <f>86400*((FlowsCalibration2!$DB$1104)^(1+1))*DB$1836</f>
        <v>1446.7602921863775</v>
      </c>
      <c r="DC1104">
        <f>86400*((FlowsCalibration2!$DC$1104)^(1+1))*DC$1836</f>
        <v>556528.43077047088</v>
      </c>
      <c r="DD1104">
        <f>86400*((FlowsCalibration2!$DD$1104)^(1+1))*DD$1836</f>
        <v>591685.12966893835</v>
      </c>
      <c r="DE1104">
        <f>86400*((FlowsCalibration2!$DE$1104)^(1+1))*DE$1836</f>
        <v>591804.26406479452</v>
      </c>
      <c r="DF1104">
        <f>86400*((FlowsCalibration2!$DF$1104)^(1+1))*DF$1836</f>
        <v>9012.9647482674427</v>
      </c>
      <c r="DG1104">
        <f>86400*((FlowsCalibration2!$DG$1104)^(1+1))*DG$1836</f>
        <v>2593.2813484896765</v>
      </c>
      <c r="DH1104">
        <f>86400*((FlowsCalibration2!$DH$1104)^(1+1))*DH$1836</f>
        <v>47319.025722916536</v>
      </c>
      <c r="DI1104">
        <f>86400*((FlowsCalibration2!$DI$1104)^(1+1))*DI$1836</f>
        <v>1232152.3423673064</v>
      </c>
      <c r="DJ1104">
        <f>86400*((FlowsCalibration2!$DJ$1104)^(1+1))*DJ$1836</f>
        <v>3939.5350679253461</v>
      </c>
      <c r="DK1104">
        <f>86400*((FlowsCalibration2!$DK$1104)^(1+1))*DK$1836</f>
        <v>53337.427952406244</v>
      </c>
      <c r="DL1104">
        <f>86400*((FlowsCalibration2!$DL$1104)^(1+1))*DL$1836</f>
        <v>108617.77585751894</v>
      </c>
      <c r="DM1104">
        <f>86400*((FlowsCalibration2!$DM$1104)^(1+1))*DM$1836</f>
        <v>115529.95382561325</v>
      </c>
      <c r="DN1104">
        <f>86400*((FlowsCalibration2!$DN$1104)^(1+1))*DN$1836</f>
        <v>183544.66852001299</v>
      </c>
      <c r="DO1104">
        <f>86400*((FlowsCalibration2!$DO$1104)^(1+1))*DO$1836</f>
        <v>307508.41377149796</v>
      </c>
      <c r="DP1104">
        <f>86400*((FlowsCalibration2!$DP$1104)^(1+1))*DP$1836</f>
        <v>1774950.7945670739</v>
      </c>
      <c r="DQ1104">
        <f>86400*((FlowsCalibration2!$DQ$1104)^(1+1))*DQ$1836</f>
        <v>1078142.4824741425</v>
      </c>
      <c r="DR1104">
        <f>86400*((FlowsCalibration2!$DR$1104)^(1+1))*DR$1836</f>
        <v>1462925.52561503</v>
      </c>
      <c r="DS1104">
        <f>86400*((FlowsCalibration2!$DS$1104)^(1+1))*DS$1836</f>
        <v>11272.820053836394</v>
      </c>
      <c r="DT1104">
        <f>86400*((FlowsCalibration2!$DT$1104)^(1+1))*DT$1836</f>
        <v>15516.808157337444</v>
      </c>
      <c r="DU1104">
        <f>86400*((FlowsCalibration2!$DU$1104)^(1+1))*DU$1836</f>
        <v>2245.9333017284189</v>
      </c>
      <c r="DV1104">
        <f>86400*((FlowsCalibration2!$DV$1104)^(1+1))*DV$1836</f>
        <v>1984.8615380543413</v>
      </c>
      <c r="DW1104">
        <f>86400*((FlowsCalibration2!$DW$1104)^(1+1))*DW$1836</f>
        <v>454.32952315920653</v>
      </c>
      <c r="DX1104">
        <f>86400*((FlowsCalibration2!$DX$1104)^(1+1))*DX$1836</f>
        <v>274364.35869443626</v>
      </c>
      <c r="DY1104">
        <f>86400*((FlowsCalibration2!$DY$1104)^(1+1))*DY$1836</f>
        <v>248960.62585365464</v>
      </c>
      <c r="DZ1104">
        <f>86400*((FlowsCalibration2!$DZ$1104)^(1+1))*DZ$1836</f>
        <v>9971.9305457761839</v>
      </c>
      <c r="EA1104">
        <f>86400*((FlowsCalibration2!$EA$1104)^(1+1))*EA$1836</f>
        <v>13763.343570303887</v>
      </c>
      <c r="EB1104">
        <f>86400*((FlowsCalibration2!$EB$1104)^(1+1))*EB$1836</f>
        <v>51938.106298099287</v>
      </c>
      <c r="EC1104">
        <f>86400*((FlowsCalibration2!$EC$1104)^(1+1))*EC$1836</f>
        <v>25079.106740894658</v>
      </c>
      <c r="ED1104">
        <f>86400*((FlowsCalibration2!$ED$1104)^(1+1))*ED$1836</f>
        <v>12848.451064957693</v>
      </c>
      <c r="EE1104">
        <f>86400*((FlowsCalibration2!$EE$1104)^(1+1))*EE$1836</f>
        <v>8954.7139798980043</v>
      </c>
      <c r="EF1104">
        <f>86400*((FlowsCalibration2!$EF$1104)^(1+1))*EF$1836</f>
        <v>1624592.6184194754</v>
      </c>
      <c r="EG1104">
        <f>86400*((FlowsCalibration2!$EG$1104)^(1+1))*EG$1836</f>
        <v>1205168.5165179281</v>
      </c>
    </row>
    <row r="1105" spans="2:137" x14ac:dyDescent="0.2">
      <c r="B1105">
        <f>86400*((FlowsCalibration2!$B$1105)^(1+1))*B$1836</f>
        <v>4466138.0545535982</v>
      </c>
      <c r="C1105">
        <f>86400*((FlowsCalibration2!$C$1105)^(1+1))*C$1836</f>
        <v>3031997.3638034132</v>
      </c>
      <c r="D1105">
        <f>86400*((FlowsCalibration2!$D$1105)^(1+1))*D$1836</f>
        <v>3031997.3638034132</v>
      </c>
      <c r="E1105">
        <f>86400*((FlowsCalibration2!$E$1105)^(1+1))*E$1836</f>
        <v>1490352.4742661654</v>
      </c>
      <c r="F1105">
        <f>86400*((FlowsCalibration2!$F$1105)^(1+1))*F$1836</f>
        <v>1421799.03075084</v>
      </c>
      <c r="G1105">
        <f>86400*((FlowsCalibration2!$G$1105)^(1+1))*G$1836</f>
        <v>1471574.8047469824</v>
      </c>
      <c r="H1105">
        <f>86400*((FlowsCalibration2!$H$1105)^(1+1))*H$1836</f>
        <v>1307072.9804850046</v>
      </c>
      <c r="I1105">
        <f>86400*((FlowsCalibration2!$I$1105)^(1+1))*I$1836</f>
        <v>1307072.9804850046</v>
      </c>
      <c r="J1105">
        <f>86400*((FlowsCalibration2!$J$1105)^(1+1))*J$1836</f>
        <v>1271051.1885174732</v>
      </c>
      <c r="K1105">
        <f>86400*((FlowsCalibration2!$K$1105)^(1+1))*K$1836</f>
        <v>46225.514715802812</v>
      </c>
      <c r="L1105">
        <f>86400*((FlowsCalibration2!$L$1105)^(1+1))*L$1836</f>
        <v>46225.514715802812</v>
      </c>
      <c r="M1105">
        <f>86400*((FlowsCalibration2!$M$1105)^(1+1))*M$1836</f>
        <v>46225.514715802812</v>
      </c>
      <c r="N1105">
        <f>86400*((FlowsCalibration2!$N$1105)^(1+1))*N$1836</f>
        <v>46225.514715802812</v>
      </c>
      <c r="O1105">
        <f>86400*((FlowsCalibration2!$O$1105)^(1+1))*O$1836</f>
        <v>1064249.5365063266</v>
      </c>
      <c r="P1105">
        <f>86400*((FlowsCalibration2!$P$1105)^(1+1))*P$1836</f>
        <v>1064249.5365063266</v>
      </c>
      <c r="Q1105">
        <f>86400*((FlowsCalibration2!$Q$1105)^(1+1))*Q$1836</f>
        <v>2310340.9551049783</v>
      </c>
      <c r="R1105">
        <f>86400*((FlowsCalibration2!$R$1105)^(1+1))*R$1836</f>
        <v>2290714.0593954143</v>
      </c>
      <c r="S1105">
        <f>86400*((FlowsCalibration2!$S$1105)^(1+1))*S$1836</f>
        <v>2945378.1147828242</v>
      </c>
      <c r="T1105">
        <f>86400*((FlowsCalibration2!$T$1105)^(1+1))*T$1836</f>
        <v>2945378.1147828242</v>
      </c>
      <c r="U1105">
        <f>86400*((FlowsCalibration2!$U$1105)^(1+1))*U$1836</f>
        <v>2945378.1147828242</v>
      </c>
      <c r="V1105">
        <f>86400*((FlowsCalibration2!$V$1105)^(1+1))*V$1836</f>
        <v>399583.75988901837</v>
      </c>
      <c r="W1105">
        <f>86400*((FlowsCalibration2!$W$1105)^(1+1))*W$1836</f>
        <v>399583.75988901837</v>
      </c>
      <c r="X1105">
        <f>86400*((FlowsCalibration2!$X$1105)^(1+1))*X$1836</f>
        <v>399583.75988901837</v>
      </c>
      <c r="Y1105">
        <f>86400*((FlowsCalibration2!$Y$1105)^(1+1))*Y$1836</f>
        <v>300322.97655123251</v>
      </c>
      <c r="Z1105">
        <f>86400*((FlowsCalibration2!$Z$1105)^(1+1))*Z$1836</f>
        <v>300322.97655123251</v>
      </c>
      <c r="AA1105">
        <f>86400*((FlowsCalibration2!$AA$1105)^(1+1))*AA$1836</f>
        <v>543450.97971741739</v>
      </c>
      <c r="AB1105">
        <f>86400*((FlowsCalibration2!$AB$1105)^(1+1))*AB$1836</f>
        <v>605405.27487740875</v>
      </c>
      <c r="AC1105">
        <f>86400*((FlowsCalibration2!$AC$1105)^(1+1))*AC$1836</f>
        <v>1255343.1852185042</v>
      </c>
      <c r="AD1105">
        <f>86400*((FlowsCalibration2!$AD$1105)^(1+1))*AD$1836</f>
        <v>1255343.1852185042</v>
      </c>
      <c r="AE1105">
        <f>86400*((FlowsCalibration2!$AE$1105)^(1+1))*AE$1836</f>
        <v>1154281.4633597592</v>
      </c>
      <c r="AF1105">
        <f>86400*((FlowsCalibration2!$AF$1105)^(1+1))*AF$1836</f>
        <v>873710.08059847797</v>
      </c>
      <c r="AG1105">
        <f>86400*((FlowsCalibration2!$AG$1105)^(1+1))*AG$1836</f>
        <v>23903.68069156518</v>
      </c>
      <c r="AH1105">
        <f>86400*((FlowsCalibration2!$AH$1105)^(1+1))*AH$1836</f>
        <v>792815.697357642</v>
      </c>
      <c r="AI1105">
        <f>86400*((FlowsCalibration2!$AI$1105)^(1+1))*AI$1836</f>
        <v>873710.08059847797</v>
      </c>
      <c r="AJ1105">
        <f>86400*((FlowsCalibration2!$AJ$1105)^(1+1))*AJ$1836</f>
        <v>792815.697357642</v>
      </c>
      <c r="AK1105">
        <f>86400*((FlowsCalibration2!$AK$1105)^(1+1))*AK$1836</f>
        <v>792815.697357642</v>
      </c>
      <c r="AL1105">
        <f>86400*((FlowsCalibration2!$AL$1105)^(1+1))*AL$1836</f>
        <v>574268.88355556258</v>
      </c>
      <c r="AM1105">
        <f>86400*((FlowsCalibration2!$AM$1105)^(1+1))*AM$1836</f>
        <v>49892.281645756215</v>
      </c>
      <c r="AN1105">
        <f>86400*((FlowsCalibration2!$AN$1105)^(1+1))*AN$1836</f>
        <v>49892.281645756215</v>
      </c>
      <c r="AO1105">
        <f>86400*((FlowsCalibration2!$AO$1105)^(1+1))*AO$1836</f>
        <v>574137.33889268502</v>
      </c>
      <c r="AP1105">
        <f>86400*((FlowsCalibration2!$AP$1105)^(1+1))*AP$1836</f>
        <v>574137.33889268502</v>
      </c>
      <c r="AQ1105">
        <f>86400*((FlowsCalibration2!$AQ$1105)^(1+1))*AQ$1836</f>
        <v>574145.77310250362</v>
      </c>
      <c r="AR1105">
        <f>86400*((FlowsCalibration2!$AR$1105)^(1+1))*AR$1836</f>
        <v>265123.9835943557</v>
      </c>
      <c r="AS1105">
        <f>86400*((FlowsCalibration2!$AS$1105)^(1+1))*AS$1836</f>
        <v>177245.31180333259</v>
      </c>
      <c r="AT1105">
        <f>86400*((FlowsCalibration2!$AT$1105)^(1+1))*AT$1836</f>
        <v>2471.7499257370273</v>
      </c>
      <c r="AU1105">
        <f>86400*((FlowsCalibration2!$AU$1105)^(1+1))*AU$1836</f>
        <v>2132.9924380843695</v>
      </c>
      <c r="AV1105">
        <f>86400*((FlowsCalibration2!$AV$1105)^(1+1))*AV$1836</f>
        <v>52320.88283701452</v>
      </c>
      <c r="AW1105">
        <f>86400*((FlowsCalibration2!$AW$1105)^(1+1))*AW$1836</f>
        <v>7502.9196785879303</v>
      </c>
      <c r="AX1105">
        <f>86400*((FlowsCalibration2!$AX$1105)^(1+1))*AX$1836</f>
        <v>2471.7499257370273</v>
      </c>
      <c r="AY1105">
        <f>86400*((FlowsCalibration2!$AY$1105)^(1+1))*AY$1836</f>
        <v>111860.12449498761</v>
      </c>
      <c r="AZ1105">
        <f>86400*((FlowsCalibration2!$AZ$1105)^(1+1))*AZ$1836</f>
        <v>116380.85625813149</v>
      </c>
      <c r="BA1105">
        <f>86400*((FlowsCalibration2!$BA$1105)^(1+1))*BA$1836</f>
        <v>7502.9196785879303</v>
      </c>
      <c r="BB1105">
        <f>86400*((FlowsCalibration2!$BB$1105)^(1+1))*BB$1836</f>
        <v>1903.0454966425195</v>
      </c>
      <c r="BC1105">
        <f>86400*((FlowsCalibration2!$BC$1105)^(1+1))*BC$1836</f>
        <v>1903.0454966425195</v>
      </c>
      <c r="BD1105">
        <f>86400*((FlowsCalibration2!$BD$1105)^(1+1))*BD$1836</f>
        <v>3777.1473355414259</v>
      </c>
      <c r="BE1105">
        <f>86400*((FlowsCalibration2!$BE$1105)^(1+1))*BE$1836</f>
        <v>12269.624603276492</v>
      </c>
      <c r="BF1105">
        <f>86400*((FlowsCalibration2!$BF$1105)^(1+1))*BF$1836</f>
        <v>23903.68069156518</v>
      </c>
      <c r="BG1105">
        <f>86400*((FlowsCalibration2!$BG$1105)^(1+1))*BG$1836</f>
        <v>13433.776858798219</v>
      </c>
      <c r="BH1105">
        <f>86400*((FlowsCalibration2!$BH$1105)^(1+1))*BH$1836</f>
        <v>1387.1247973626275</v>
      </c>
      <c r="BI1105">
        <f>86400*((FlowsCalibration2!$BI$1105)^(1+1))*BI$1836</f>
        <v>435.60204904136748</v>
      </c>
      <c r="BJ1105">
        <f>86400*((FlowsCalibration2!$BJ$1105)^(1+1))*BJ$1836</f>
        <v>435.60204904136748</v>
      </c>
      <c r="BK1105">
        <f>86400*((FlowsCalibration2!$BK$1105)^(1+1))*BK$1836</f>
        <v>52320.88283701452</v>
      </c>
      <c r="BL1105">
        <f>86400*((FlowsCalibration2!$BL$1105)^(1+1))*BL$1836</f>
        <v>105282.94334831738</v>
      </c>
      <c r="BM1105">
        <f>86400*((FlowsCalibration2!$BM$1105)^(1+1))*BM$1836</f>
        <v>177245.31180333259</v>
      </c>
      <c r="BN1105">
        <f>86400*((FlowsCalibration2!$BN$1105)^(1+1))*BN$1836</f>
        <v>177245.31180333259</v>
      </c>
      <c r="BO1105">
        <f>86400*((FlowsCalibration2!$BO$1105)^(1+1))*BO$1836</f>
        <v>23166.929923084346</v>
      </c>
      <c r="BP1105">
        <f>86400*((FlowsCalibration2!$BP$1105)^(1+1))*BP$1836</f>
        <v>134364.63100172611</v>
      </c>
      <c r="BQ1105">
        <f>86400*((FlowsCalibration2!$BQ$1105)^(1+1))*BQ$1836</f>
        <v>134364.63100172611</v>
      </c>
      <c r="BR1105">
        <f>86400*((FlowsCalibration2!$BR$1105)^(1+1))*BR$1836</f>
        <v>8556.0922802998539</v>
      </c>
      <c r="BS1105">
        <f>86400*((FlowsCalibration2!$BS$1105)^(1+1))*BS$1836</f>
        <v>10820.488866558109</v>
      </c>
      <c r="BT1105">
        <f>86400*((FlowsCalibration2!$BT$1105)^(1+1))*BT$1836</f>
        <v>1478918.0838410635</v>
      </c>
      <c r="BU1105">
        <f>86400*((FlowsCalibration2!$BU$1105)^(1+1))*BU$1836</f>
        <v>1490352.4742661654</v>
      </c>
      <c r="BV1105">
        <f>86400*((FlowsCalibration2!$BV$1105)^(1+1))*BV$1836</f>
        <v>1064249.5365063266</v>
      </c>
      <c r="BW1105">
        <f>86400*((FlowsCalibration2!$BW$1105)^(1+1))*BW$1836</f>
        <v>1756944.0111624009</v>
      </c>
      <c r="BX1105">
        <f>86400*((FlowsCalibration2!$BX$1105)^(1+1))*BX$1836</f>
        <v>1922918.6462827756</v>
      </c>
      <c r="BY1105">
        <f>86400*((FlowsCalibration2!$BY$1105)^(1+1))*BY$1836</f>
        <v>46225.514715802812</v>
      </c>
      <c r="BZ1105">
        <f>86400*((FlowsCalibration2!$BZ$1105)^(1+1))*BZ$1836</f>
        <v>8598.0782402466612</v>
      </c>
      <c r="CA1105">
        <f>86400*((FlowsCalibration2!$CA$1105)^(1+1))*CA$1836</f>
        <v>8598.0782402466612</v>
      </c>
      <c r="CB1105">
        <f>86400*((FlowsCalibration2!$CB$1105)^(1+1))*CB$1836</f>
        <v>8598.0782402466612</v>
      </c>
      <c r="CC1105">
        <f>86400*((FlowsCalibration2!$CC$1105)^(1+1))*CC$1836</f>
        <v>8598.0782402466612</v>
      </c>
      <c r="CD1105">
        <f>86400*((FlowsCalibration2!$CD$1105)^(1+1))*CD$1836</f>
        <v>1202259.4822724082</v>
      </c>
      <c r="CE1105">
        <f>86400*((FlowsCalibration2!$CE$1105)^(1+1))*CE$1836</f>
        <v>1202259.4822724082</v>
      </c>
      <c r="CF1105">
        <f>86400*((FlowsCalibration2!$CF$1105)^(1+1))*CF$1836</f>
        <v>3777.1473355414259</v>
      </c>
      <c r="CG1105">
        <f>86400*((FlowsCalibration2!$CG$1105)^(1+1))*CG$1836</f>
        <v>5680.1928321839523</v>
      </c>
      <c r="CH1105">
        <f>86400*((FlowsCalibration2!$CH$1105)^(1+1))*CH$1836</f>
        <v>6115.794881225298</v>
      </c>
      <c r="CI1105">
        <f>86400*((FlowsCalibration2!$CI$1105)^(1+1))*CI$1836</f>
        <v>1387.1247973626275</v>
      </c>
      <c r="CJ1105">
        <f>86400*((FlowsCalibration2!$CJ$1105)^(1+1))*CJ$1836</f>
        <v>7502.9196785879303</v>
      </c>
      <c r="CK1105">
        <f>86400*((FlowsCalibration2!$CK$1105)^(1+1))*CK$1836</f>
        <v>1141655.707826006</v>
      </c>
      <c r="CL1105">
        <f>86400*((FlowsCalibration2!$CL$1105)^(1+1))*CL$1836</f>
        <v>240586.85699471814</v>
      </c>
      <c r="CM1105">
        <f>86400*((FlowsCalibration2!$CM$1105)^(1+1))*CM$1836</f>
        <v>9733.152659490861</v>
      </c>
      <c r="CN1105">
        <f>86400*((FlowsCalibration2!$CN$1105)^(1+1))*CN$1836</f>
        <v>1255343.1852185042</v>
      </c>
      <c r="CO1105">
        <f>86400*((FlowsCalibration2!$CO$1105)^(1+1))*CO$1836</f>
        <v>1255343.1852185042</v>
      </c>
      <c r="CP1105">
        <f>86400*((FlowsCalibration2!$CP$1105)^(1+1))*CP$1836</f>
        <v>1184559.9891528857</v>
      </c>
      <c r="CQ1105">
        <f>86400*((FlowsCalibration2!$CQ$1105)^(1+1))*CQ$1836</f>
        <v>1576837.7475723925</v>
      </c>
      <c r="CR1105">
        <f>86400*((FlowsCalibration2!$CR$1105)^(1+1))*CR$1836</f>
        <v>2945378.1147828242</v>
      </c>
      <c r="CS1105">
        <f>86400*((FlowsCalibration2!$CS$1105)^(1+1))*CS$1836</f>
        <v>1922918.6462827756</v>
      </c>
      <c r="CT1105">
        <f>86400*((FlowsCalibration2!$CT$1105)^(1+1))*CT$1836</f>
        <v>134364.63100172611</v>
      </c>
      <c r="CU1105">
        <f>86400*((FlowsCalibration2!$CU$1105)^(1+1))*CU$1836</f>
        <v>1271051.1885174732</v>
      </c>
      <c r="CV1105">
        <f>86400*((FlowsCalibration2!$CV$1105)^(1+1))*CV$1836</f>
        <v>1307072.9804850046</v>
      </c>
      <c r="CW1105">
        <f>86400*((FlowsCalibration2!$CW$1105)^(1+1))*CW$1836</f>
        <v>1471574.8047469824</v>
      </c>
      <c r="CX1105">
        <f>86400*((FlowsCalibration2!$CX$1105)^(1+1))*CX$1836</f>
        <v>1478918.0838410635</v>
      </c>
      <c r="CY1105">
        <f>86400*((FlowsCalibration2!$CY$1105)^(1+1))*CY$1836</f>
        <v>399583.75988901837</v>
      </c>
      <c r="CZ1105">
        <f>86400*((FlowsCalibration2!$CZ$1105)^(1+1))*CZ$1836</f>
        <v>2290714.0593954143</v>
      </c>
      <c r="DA1105">
        <f>86400*((FlowsCalibration2!$DA$1105)^(1+1))*DA$1836</f>
        <v>2310340.9551049783</v>
      </c>
      <c r="DB1105">
        <f>86400*((FlowsCalibration2!$DB$1105)^(1+1))*DB$1836</f>
        <v>1387.1247973626275</v>
      </c>
      <c r="DC1105">
        <f>86400*((FlowsCalibration2!$DC$1105)^(1+1))*DC$1836</f>
        <v>543450.97971741739</v>
      </c>
      <c r="DD1105">
        <f>86400*((FlowsCalibration2!$DD$1105)^(1+1))*DD$1836</f>
        <v>574145.77310250362</v>
      </c>
      <c r="DE1105">
        <f>86400*((FlowsCalibration2!$DE$1105)^(1+1))*DE$1836</f>
        <v>574137.33889268502</v>
      </c>
      <c r="DF1105">
        <f>86400*((FlowsCalibration2!$DF$1105)^(1+1))*DF$1836</f>
        <v>8598.0782402466612</v>
      </c>
      <c r="DG1105">
        <f>86400*((FlowsCalibration2!$DG$1105)^(1+1))*DG$1836</f>
        <v>2471.7499257370273</v>
      </c>
      <c r="DH1105">
        <f>86400*((FlowsCalibration2!$DH$1105)^(1+1))*DH$1836</f>
        <v>46225.514715802812</v>
      </c>
      <c r="DI1105">
        <f>86400*((FlowsCalibration2!$DI$1105)^(1+1))*DI$1836</f>
        <v>1202259.4822724082</v>
      </c>
      <c r="DJ1105">
        <f>86400*((FlowsCalibration2!$DJ$1105)^(1+1))*DJ$1836</f>
        <v>3777.1473355414259</v>
      </c>
      <c r="DK1105">
        <f>86400*((FlowsCalibration2!$DK$1105)^(1+1))*DK$1836</f>
        <v>52320.88283701452</v>
      </c>
      <c r="DL1105">
        <f>86400*((FlowsCalibration2!$DL$1105)^(1+1))*DL$1836</f>
        <v>105282.94334831738</v>
      </c>
      <c r="DM1105">
        <f>86400*((FlowsCalibration2!$DM$1105)^(1+1))*DM$1836</f>
        <v>111860.12449498761</v>
      </c>
      <c r="DN1105">
        <f>86400*((FlowsCalibration2!$DN$1105)^(1+1))*DN$1836</f>
        <v>177245.31180333259</v>
      </c>
      <c r="DO1105">
        <f>86400*((FlowsCalibration2!$DO$1105)^(1+1))*DO$1836</f>
        <v>300322.97655123251</v>
      </c>
      <c r="DP1105">
        <f>86400*((FlowsCalibration2!$DP$1105)^(1+1))*DP$1836</f>
        <v>1756944.0111624009</v>
      </c>
      <c r="DQ1105">
        <f>86400*((FlowsCalibration2!$DQ$1105)^(1+1))*DQ$1836</f>
        <v>1064249.5365063266</v>
      </c>
      <c r="DR1105">
        <f>86400*((FlowsCalibration2!$DR$1105)^(1+1))*DR$1836</f>
        <v>1421799.03075084</v>
      </c>
      <c r="DS1105">
        <f>86400*((FlowsCalibration2!$DS$1105)^(1+1))*DS$1836</f>
        <v>10820.488866558109</v>
      </c>
      <c r="DT1105">
        <f>86400*((FlowsCalibration2!$DT$1105)^(1+1))*DT$1836</f>
        <v>14898.717124686755</v>
      </c>
      <c r="DU1105">
        <f>86400*((FlowsCalibration2!$DU$1105)^(1+1))*DU$1836</f>
        <v>2132.9924380843695</v>
      </c>
      <c r="DV1105">
        <f>86400*((FlowsCalibration2!$DV$1105)^(1+1))*DV$1836</f>
        <v>1903.0454966425195</v>
      </c>
      <c r="DW1105">
        <f>86400*((FlowsCalibration2!$DW$1105)^(1+1))*DW$1836</f>
        <v>435.60204904136748</v>
      </c>
      <c r="DX1105">
        <f>86400*((FlowsCalibration2!$DX$1105)^(1+1))*DX$1836</f>
        <v>265123.9835943557</v>
      </c>
      <c r="DY1105">
        <f>86400*((FlowsCalibration2!$DY$1105)^(1+1))*DY$1836</f>
        <v>240586.85699471814</v>
      </c>
      <c r="DZ1105">
        <f>86400*((FlowsCalibration2!$DZ$1105)^(1+1))*DZ$1836</f>
        <v>9733.152659490861</v>
      </c>
      <c r="EA1105">
        <f>86400*((FlowsCalibration2!$EA$1105)^(1+1))*EA$1836</f>
        <v>13433.776858798219</v>
      </c>
      <c r="EB1105">
        <f>86400*((FlowsCalibration2!$EB$1105)^(1+1))*EB$1836</f>
        <v>49892.281645756215</v>
      </c>
      <c r="EC1105">
        <f>86400*((FlowsCalibration2!$EC$1105)^(1+1))*EC$1836</f>
        <v>23903.68069156518</v>
      </c>
      <c r="ED1105">
        <f>86400*((FlowsCalibration2!$ED$1105)^(1+1))*ED$1836</f>
        <v>12269.624603276492</v>
      </c>
      <c r="EE1105">
        <f>86400*((FlowsCalibration2!$EE$1105)^(1+1))*EE$1836</f>
        <v>8556.0922802998539</v>
      </c>
      <c r="EF1105">
        <f>86400*((FlowsCalibration2!$EF$1105)^(1+1))*EF$1836</f>
        <v>1576837.7475723925</v>
      </c>
      <c r="EG1105">
        <f>86400*((FlowsCalibration2!$EG$1105)^(1+1))*EG$1836</f>
        <v>1184559.9891528857</v>
      </c>
    </row>
    <row r="1106" spans="2:137" x14ac:dyDescent="0.2">
      <c r="B1106">
        <f>86400*((FlowsCalibration2!$B$1106)^(1+1))*B$1836</f>
        <v>4317116.4646664364</v>
      </c>
      <c r="C1106">
        <f>86400*((FlowsCalibration2!$C$1106)^(1+1))*C$1836</f>
        <v>2941873.6568808821</v>
      </c>
      <c r="D1106">
        <f>86400*((FlowsCalibration2!$D$1106)^(1+1))*D$1836</f>
        <v>2941873.6568808821</v>
      </c>
      <c r="E1106">
        <f>86400*((FlowsCalibration2!$E$1106)^(1+1))*E$1836</f>
        <v>1447385.7718721004</v>
      </c>
      <c r="F1106">
        <f>86400*((FlowsCalibration2!$F$1106)^(1+1))*F$1836</f>
        <v>1381253.2842453597</v>
      </c>
      <c r="G1106">
        <f>86400*((FlowsCalibration2!$G$1106)^(1+1))*G$1836</f>
        <v>1434776.8385864596</v>
      </c>
      <c r="H1106">
        <f>86400*((FlowsCalibration2!$H$1106)^(1+1))*H$1836</f>
        <v>1274374.0938493058</v>
      </c>
      <c r="I1106">
        <f>86400*((FlowsCalibration2!$I$1106)^(1+1))*I$1836</f>
        <v>1274374.0938493058</v>
      </c>
      <c r="J1106">
        <f>86400*((FlowsCalibration2!$J$1106)^(1+1))*J$1836</f>
        <v>1239247.1697451323</v>
      </c>
      <c r="K1106">
        <f>86400*((FlowsCalibration2!$K$1106)^(1+1))*K$1836</f>
        <v>45094.12880863656</v>
      </c>
      <c r="L1106">
        <f>86400*((FlowsCalibration2!$L$1106)^(1+1))*L$1836</f>
        <v>45094.12880863656</v>
      </c>
      <c r="M1106">
        <f>86400*((FlowsCalibration2!$M$1106)^(1+1))*M$1836</f>
        <v>45094.12880863656</v>
      </c>
      <c r="N1106">
        <f>86400*((FlowsCalibration2!$N$1106)^(1+1))*N$1836</f>
        <v>45094.12880863656</v>
      </c>
      <c r="O1106">
        <f>86400*((FlowsCalibration2!$O$1106)^(1+1))*O$1836</f>
        <v>1034919.4798852949</v>
      </c>
      <c r="P1106">
        <f>86400*((FlowsCalibration2!$P$1106)^(1+1))*P$1836</f>
        <v>1034919.4798852949</v>
      </c>
      <c r="Q1106">
        <f>86400*((FlowsCalibration2!$Q$1106)^(1+1))*Q$1836</f>
        <v>2256656.6711527002</v>
      </c>
      <c r="R1106">
        <f>86400*((FlowsCalibration2!$R$1106)^(1+1))*R$1836</f>
        <v>2237485.8361990373</v>
      </c>
      <c r="S1106">
        <f>86400*((FlowsCalibration2!$S$1106)^(1+1))*S$1836</f>
        <v>2873378.955392357</v>
      </c>
      <c r="T1106">
        <f>86400*((FlowsCalibration2!$T$1106)^(1+1))*T$1836</f>
        <v>2873378.955392357</v>
      </c>
      <c r="U1106">
        <f>86400*((FlowsCalibration2!$U$1106)^(1+1))*U$1836</f>
        <v>2873378.955392357</v>
      </c>
      <c r="V1106">
        <f>86400*((FlowsCalibration2!$V$1106)^(1+1))*V$1836</f>
        <v>391835.43663311243</v>
      </c>
      <c r="W1106">
        <f>86400*((FlowsCalibration2!$W$1106)^(1+1))*W$1836</f>
        <v>391835.43663311243</v>
      </c>
      <c r="X1106">
        <f>86400*((FlowsCalibration2!$X$1106)^(1+1))*X$1836</f>
        <v>391835.43663311243</v>
      </c>
      <c r="Y1106">
        <f>86400*((FlowsCalibration2!$Y$1106)^(1+1))*Y$1836</f>
        <v>292944.12984705193</v>
      </c>
      <c r="Z1106">
        <f>86400*((FlowsCalibration2!$Z$1106)^(1+1))*Z$1836</f>
        <v>292944.12984705193</v>
      </c>
      <c r="AA1106">
        <f>86400*((FlowsCalibration2!$AA$1106)^(1+1))*AA$1836</f>
        <v>530529.09409690578</v>
      </c>
      <c r="AB1106">
        <f>86400*((FlowsCalibration2!$AB$1106)^(1+1))*AB$1836</f>
        <v>590981.00328676309</v>
      </c>
      <c r="AC1106">
        <f>86400*((FlowsCalibration2!$AC$1106)^(1+1))*AC$1836</f>
        <v>1208357.4783856301</v>
      </c>
      <c r="AD1106">
        <f>86400*((FlowsCalibration2!$AD$1106)^(1+1))*AD$1836</f>
        <v>1208357.4783856301</v>
      </c>
      <c r="AE1106">
        <f>86400*((FlowsCalibration2!$AE$1106)^(1+1))*AE$1836</f>
        <v>1111271.720762077</v>
      </c>
      <c r="AF1106">
        <f>86400*((FlowsCalibration2!$AF$1106)^(1+1))*AF$1836</f>
        <v>842989.29677751963</v>
      </c>
      <c r="AG1106">
        <f>86400*((FlowsCalibration2!$AG$1106)^(1+1))*AG$1836</f>
        <v>22803.179911180039</v>
      </c>
      <c r="AH1106">
        <f>86400*((FlowsCalibration2!$AH$1106)^(1+1))*AH$1836</f>
        <v>766398.15862708935</v>
      </c>
      <c r="AI1106">
        <f>86400*((FlowsCalibration2!$AI$1106)^(1+1))*AI$1836</f>
        <v>842989.29677751963</v>
      </c>
      <c r="AJ1106">
        <f>86400*((FlowsCalibration2!$AJ$1106)^(1+1))*AJ$1836</f>
        <v>766398.15862708935</v>
      </c>
      <c r="AK1106">
        <f>86400*((FlowsCalibration2!$AK$1106)^(1+1))*AK$1836</f>
        <v>766398.15862708935</v>
      </c>
      <c r="AL1106">
        <f>86400*((FlowsCalibration2!$AL$1106)^(1+1))*AL$1836</f>
        <v>556377.36478911957</v>
      </c>
      <c r="AM1106">
        <f>86400*((FlowsCalibration2!$AM$1106)^(1+1))*AM$1836</f>
        <v>47924.689441573159</v>
      </c>
      <c r="AN1106">
        <f>86400*((FlowsCalibration2!$AN$1106)^(1+1))*AN$1836</f>
        <v>47924.689441573159</v>
      </c>
      <c r="AO1106">
        <f>86400*((FlowsCalibration2!$AO$1106)^(1+1))*AO$1836</f>
        <v>557263.5828466526</v>
      </c>
      <c r="AP1106">
        <f>86400*((FlowsCalibration2!$AP$1106)^(1+1))*AP$1836</f>
        <v>557263.5828466526</v>
      </c>
      <c r="AQ1106">
        <f>86400*((FlowsCalibration2!$AQ$1106)^(1+1))*AQ$1836</f>
        <v>557372.63943037624</v>
      </c>
      <c r="AR1106">
        <f>86400*((FlowsCalibration2!$AR$1106)^(1+1))*AR$1836</f>
        <v>256325.70613290241</v>
      </c>
      <c r="AS1106">
        <f>86400*((FlowsCalibration2!$AS$1106)^(1+1))*AS$1836</f>
        <v>171444.83396418652</v>
      </c>
      <c r="AT1106">
        <f>86400*((FlowsCalibration2!$AT$1106)^(1+1))*AT$1836</f>
        <v>2351.7065534983485</v>
      </c>
      <c r="AU1106">
        <f>86400*((FlowsCalibration2!$AU$1106)^(1+1))*AU$1836</f>
        <v>2040.8770099482219</v>
      </c>
      <c r="AV1106">
        <f>86400*((FlowsCalibration2!$AV$1106)^(1+1))*AV$1836</f>
        <v>51226.185205080168</v>
      </c>
      <c r="AW1106">
        <f>86400*((FlowsCalibration2!$AW$1106)^(1+1))*AW$1836</f>
        <v>7164.0774996141945</v>
      </c>
      <c r="AX1106">
        <f>86400*((FlowsCalibration2!$AX$1106)^(1+1))*AX$1836</f>
        <v>2351.7065534983485</v>
      </c>
      <c r="AY1106">
        <f>86400*((FlowsCalibration2!$AY$1106)^(1+1))*AY$1836</f>
        <v>108581.757132534</v>
      </c>
      <c r="AZ1106">
        <f>86400*((FlowsCalibration2!$AZ$1106)^(1+1))*AZ$1836</f>
        <v>112923.61894374591</v>
      </c>
      <c r="BA1106">
        <f>86400*((FlowsCalibration2!$BA$1106)^(1+1))*BA$1836</f>
        <v>7164.0774996141945</v>
      </c>
      <c r="BB1106">
        <f>86400*((FlowsCalibration2!$BB$1106)^(1+1))*BB$1836</f>
        <v>1817.1013428474641</v>
      </c>
      <c r="BC1106">
        <f>86400*((FlowsCalibration2!$BC$1106)^(1+1))*BC$1836</f>
        <v>1817.1013428474641</v>
      </c>
      <c r="BD1106">
        <f>86400*((FlowsCalibration2!$BD$1106)^(1+1))*BD$1836</f>
        <v>3606.5661633702512</v>
      </c>
      <c r="BE1106">
        <f>86400*((FlowsCalibration2!$BE$1106)^(1+1))*BE$1836</f>
        <v>11724.254618082097</v>
      </c>
      <c r="BF1106">
        <f>86400*((FlowsCalibration2!$BF$1106)^(1+1))*BF$1836</f>
        <v>22803.179911180039</v>
      </c>
      <c r="BG1106">
        <f>86400*((FlowsCalibration2!$BG$1106)^(1+1))*BG$1836</f>
        <v>13108.206622128817</v>
      </c>
      <c r="BH1106">
        <f>86400*((FlowsCalibration2!$BH$1106)^(1+1))*BH$1836</f>
        <v>1324.4803324101099</v>
      </c>
      <c r="BI1106">
        <f>86400*((FlowsCalibration2!$BI$1106)^(1+1))*BI$1836</f>
        <v>415.9296609863776</v>
      </c>
      <c r="BJ1106">
        <f>86400*((FlowsCalibration2!$BJ$1106)^(1+1))*BJ$1836</f>
        <v>415.9296609863776</v>
      </c>
      <c r="BK1106">
        <f>86400*((FlowsCalibration2!$BK$1106)^(1+1))*BK$1836</f>
        <v>51226.185205080168</v>
      </c>
      <c r="BL1106">
        <f>86400*((FlowsCalibration2!$BL$1106)^(1+1))*BL$1836</f>
        <v>102302.722425657</v>
      </c>
      <c r="BM1106">
        <f>86400*((FlowsCalibration2!$BM$1106)^(1+1))*BM$1836</f>
        <v>171444.83396418652</v>
      </c>
      <c r="BN1106">
        <f>86400*((FlowsCalibration2!$BN$1106)^(1+1))*BN$1836</f>
        <v>171444.83396418652</v>
      </c>
      <c r="BO1106">
        <f>86400*((FlowsCalibration2!$BO$1106)^(1+1))*BO$1836</f>
        <v>22605.473467147356</v>
      </c>
      <c r="BP1106">
        <f>86400*((FlowsCalibration2!$BP$1106)^(1+1))*BP$1836</f>
        <v>129574.30371669552</v>
      </c>
      <c r="BQ1106">
        <f>86400*((FlowsCalibration2!$BQ$1106)^(1+1))*BQ$1836</f>
        <v>129574.30371669552</v>
      </c>
      <c r="BR1106">
        <f>86400*((FlowsCalibration2!$BR$1106)^(1+1))*BR$1836</f>
        <v>8179.781743352406</v>
      </c>
      <c r="BS1106">
        <f>86400*((FlowsCalibration2!$BS$1106)^(1+1))*BS$1836</f>
        <v>10381.159434156712</v>
      </c>
      <c r="BT1106">
        <f>86400*((FlowsCalibration2!$BT$1106)^(1+1))*BT$1836</f>
        <v>1441943.8400807814</v>
      </c>
      <c r="BU1106">
        <f>86400*((FlowsCalibration2!$BU$1106)^(1+1))*BU$1836</f>
        <v>1447385.7718721004</v>
      </c>
      <c r="BV1106">
        <f>86400*((FlowsCalibration2!$BV$1106)^(1+1))*BV$1836</f>
        <v>1034919.4798852949</v>
      </c>
      <c r="BW1106">
        <f>86400*((FlowsCalibration2!$BW$1106)^(1+1))*BW$1836</f>
        <v>1714366.7987966277</v>
      </c>
      <c r="BX1106">
        <f>86400*((FlowsCalibration2!$BX$1106)^(1+1))*BX$1836</f>
        <v>1876760.5327741278</v>
      </c>
      <c r="BY1106">
        <f>86400*((FlowsCalibration2!$BY$1106)^(1+1))*BY$1836</f>
        <v>45094.12880863656</v>
      </c>
      <c r="BZ1106">
        <f>86400*((FlowsCalibration2!$BZ$1106)^(1+1))*BZ$1836</f>
        <v>8217.0333888743353</v>
      </c>
      <c r="CA1106">
        <f>86400*((FlowsCalibration2!$CA$1106)^(1+1))*CA$1836</f>
        <v>8217.0333888743353</v>
      </c>
      <c r="CB1106">
        <f>86400*((FlowsCalibration2!$CB$1106)^(1+1))*CB$1836</f>
        <v>8217.0333888743353</v>
      </c>
      <c r="CC1106">
        <f>86400*((FlowsCalibration2!$CC$1106)^(1+1))*CC$1836</f>
        <v>8217.0333888743353</v>
      </c>
      <c r="CD1106">
        <f>86400*((FlowsCalibration2!$CD$1106)^(1+1))*CD$1836</f>
        <v>1172110.1873719248</v>
      </c>
      <c r="CE1106">
        <f>86400*((FlowsCalibration2!$CE$1106)^(1+1))*CE$1836</f>
        <v>1172110.1873719248</v>
      </c>
      <c r="CF1106">
        <f>86400*((FlowsCalibration2!$CF$1106)^(1+1))*CF$1836</f>
        <v>3606.5661633702512</v>
      </c>
      <c r="CG1106">
        <f>86400*((FlowsCalibration2!$CG$1106)^(1+1))*CG$1836</f>
        <v>5423.6675062177219</v>
      </c>
      <c r="CH1106">
        <f>86400*((FlowsCalibration2!$CH$1106)^(1+1))*CH$1836</f>
        <v>5839.5971672040796</v>
      </c>
      <c r="CI1106">
        <f>86400*((FlowsCalibration2!$CI$1106)^(1+1))*CI$1836</f>
        <v>1324.4803324101099</v>
      </c>
      <c r="CJ1106">
        <f>86400*((FlowsCalibration2!$CJ$1106)^(1+1))*CJ$1836</f>
        <v>7164.0774996141945</v>
      </c>
      <c r="CK1106">
        <f>86400*((FlowsCalibration2!$CK$1106)^(1+1))*CK$1836</f>
        <v>1108505.1754561414</v>
      </c>
      <c r="CL1106">
        <f>86400*((FlowsCalibration2!$CL$1106)^(1+1))*CL$1836</f>
        <v>232613.07792258126</v>
      </c>
      <c r="CM1106">
        <f>86400*((FlowsCalibration2!$CM$1106)^(1+1))*CM$1836</f>
        <v>9497.2668025742078</v>
      </c>
      <c r="CN1106">
        <f>86400*((FlowsCalibration2!$CN$1106)^(1+1))*CN$1836</f>
        <v>1208357.4783856301</v>
      </c>
      <c r="CO1106">
        <f>86400*((FlowsCalibration2!$CO$1106)^(1+1))*CO$1836</f>
        <v>1208357.4783856301</v>
      </c>
      <c r="CP1106">
        <f>86400*((FlowsCalibration2!$CP$1106)^(1+1))*CP$1836</f>
        <v>1149355.9758445548</v>
      </c>
      <c r="CQ1106">
        <f>86400*((FlowsCalibration2!$CQ$1106)^(1+1))*CQ$1836</f>
        <v>1529961.5395716107</v>
      </c>
      <c r="CR1106">
        <f>86400*((FlowsCalibration2!$CR$1106)^(1+1))*CR$1836</f>
        <v>2873378.955392357</v>
      </c>
      <c r="CS1106">
        <f>86400*((FlowsCalibration2!$CS$1106)^(1+1))*CS$1836</f>
        <v>1876760.5327741278</v>
      </c>
      <c r="CT1106">
        <f>86400*((FlowsCalibration2!$CT$1106)^(1+1))*CT$1836</f>
        <v>129574.30371669552</v>
      </c>
      <c r="CU1106">
        <f>86400*((FlowsCalibration2!$CU$1106)^(1+1))*CU$1836</f>
        <v>1239247.1697451323</v>
      </c>
      <c r="CV1106">
        <f>86400*((FlowsCalibration2!$CV$1106)^(1+1))*CV$1836</f>
        <v>1274374.0938493058</v>
      </c>
      <c r="CW1106">
        <f>86400*((FlowsCalibration2!$CW$1106)^(1+1))*CW$1836</f>
        <v>1434776.8385864596</v>
      </c>
      <c r="CX1106">
        <f>86400*((FlowsCalibration2!$CX$1106)^(1+1))*CX$1836</f>
        <v>1441943.8400807814</v>
      </c>
      <c r="CY1106">
        <f>86400*((FlowsCalibration2!$CY$1106)^(1+1))*CY$1836</f>
        <v>391835.43663311243</v>
      </c>
      <c r="CZ1106">
        <f>86400*((FlowsCalibration2!$CZ$1106)^(1+1))*CZ$1836</f>
        <v>2237485.8361990373</v>
      </c>
      <c r="DA1106">
        <f>86400*((FlowsCalibration2!$DA$1106)^(1+1))*DA$1836</f>
        <v>2256656.6711527002</v>
      </c>
      <c r="DB1106">
        <f>86400*((FlowsCalibration2!$DB$1106)^(1+1))*DB$1836</f>
        <v>1324.4803324101099</v>
      </c>
      <c r="DC1106">
        <f>86400*((FlowsCalibration2!$DC$1106)^(1+1))*DC$1836</f>
        <v>530529.09409690578</v>
      </c>
      <c r="DD1106">
        <f>86400*((FlowsCalibration2!$DD$1106)^(1+1))*DD$1836</f>
        <v>557372.63943037624</v>
      </c>
      <c r="DE1106">
        <f>86400*((FlowsCalibration2!$DE$1106)^(1+1))*DE$1836</f>
        <v>557263.5828466526</v>
      </c>
      <c r="DF1106">
        <f>86400*((FlowsCalibration2!$DF$1106)^(1+1))*DF$1836</f>
        <v>8217.0333888743353</v>
      </c>
      <c r="DG1106">
        <f>86400*((FlowsCalibration2!$DG$1106)^(1+1))*DG$1836</f>
        <v>2351.7065534983485</v>
      </c>
      <c r="DH1106">
        <f>86400*((FlowsCalibration2!$DH$1106)^(1+1))*DH$1836</f>
        <v>45094.12880863656</v>
      </c>
      <c r="DI1106">
        <f>86400*((FlowsCalibration2!$DI$1106)^(1+1))*DI$1836</f>
        <v>1172110.1873719248</v>
      </c>
      <c r="DJ1106">
        <f>86400*((FlowsCalibration2!$DJ$1106)^(1+1))*DJ$1836</f>
        <v>3606.5661633702512</v>
      </c>
      <c r="DK1106">
        <f>86400*((FlowsCalibration2!$DK$1106)^(1+1))*DK$1836</f>
        <v>51226.185205080168</v>
      </c>
      <c r="DL1106">
        <f>86400*((FlowsCalibration2!$DL$1106)^(1+1))*DL$1836</f>
        <v>102302.722425657</v>
      </c>
      <c r="DM1106">
        <f>86400*((FlowsCalibration2!$DM$1106)^(1+1))*DM$1836</f>
        <v>108581.757132534</v>
      </c>
      <c r="DN1106">
        <f>86400*((FlowsCalibration2!$DN$1106)^(1+1))*DN$1836</f>
        <v>171444.83396418652</v>
      </c>
      <c r="DO1106">
        <f>86400*((FlowsCalibration2!$DO$1106)^(1+1))*DO$1836</f>
        <v>292944.12984705193</v>
      </c>
      <c r="DP1106">
        <f>86400*((FlowsCalibration2!$DP$1106)^(1+1))*DP$1836</f>
        <v>1714366.7987966277</v>
      </c>
      <c r="DQ1106">
        <f>86400*((FlowsCalibration2!$DQ$1106)^(1+1))*DQ$1836</f>
        <v>1034919.4798852949</v>
      </c>
      <c r="DR1106">
        <f>86400*((FlowsCalibration2!$DR$1106)^(1+1))*DR$1836</f>
        <v>1381253.2842453597</v>
      </c>
      <c r="DS1106">
        <f>86400*((FlowsCalibration2!$DS$1106)^(1+1))*DS$1836</f>
        <v>10381.159434156712</v>
      </c>
      <c r="DT1106">
        <f>86400*((FlowsCalibration2!$DT$1106)^(1+1))*DT$1836</f>
        <v>14297.158581841808</v>
      </c>
      <c r="DU1106">
        <f>86400*((FlowsCalibration2!$DU$1106)^(1+1))*DU$1836</f>
        <v>2040.8770099482219</v>
      </c>
      <c r="DV1106">
        <f>86400*((FlowsCalibration2!$DV$1106)^(1+1))*DV$1836</f>
        <v>1817.1013428474641</v>
      </c>
      <c r="DW1106">
        <f>86400*((FlowsCalibration2!$DW$1106)^(1+1))*DW$1836</f>
        <v>415.9296609863776</v>
      </c>
      <c r="DX1106">
        <f>86400*((FlowsCalibration2!$DX$1106)^(1+1))*DX$1836</f>
        <v>256325.70613290241</v>
      </c>
      <c r="DY1106">
        <f>86400*((FlowsCalibration2!$DY$1106)^(1+1))*DY$1836</f>
        <v>232613.07792258126</v>
      </c>
      <c r="DZ1106">
        <f>86400*((FlowsCalibration2!$DZ$1106)^(1+1))*DZ$1836</f>
        <v>9497.2668025742078</v>
      </c>
      <c r="EA1106">
        <f>86400*((FlowsCalibration2!$EA$1106)^(1+1))*EA$1836</f>
        <v>13108.206622128817</v>
      </c>
      <c r="EB1106">
        <f>86400*((FlowsCalibration2!$EB$1106)^(1+1))*EB$1836</f>
        <v>47924.689441573159</v>
      </c>
      <c r="EC1106">
        <f>86400*((FlowsCalibration2!$EC$1106)^(1+1))*EC$1836</f>
        <v>22803.179911180039</v>
      </c>
      <c r="ED1106">
        <f>86400*((FlowsCalibration2!$ED$1106)^(1+1))*ED$1836</f>
        <v>11724.254618082097</v>
      </c>
      <c r="EE1106">
        <f>86400*((FlowsCalibration2!$EE$1106)^(1+1))*EE$1836</f>
        <v>8179.781743352406</v>
      </c>
      <c r="EF1106">
        <f>86400*((FlowsCalibration2!$EF$1106)^(1+1))*EF$1836</f>
        <v>1529961.5395716107</v>
      </c>
      <c r="EG1106">
        <f>86400*((FlowsCalibration2!$EG$1106)^(1+1))*EG$1836</f>
        <v>1149355.9758445548</v>
      </c>
    </row>
    <row r="1107" spans="2:137" x14ac:dyDescent="0.2">
      <c r="B1107">
        <f>86400*((FlowsCalibration2!$B$1107)^(1+1))*B$1836</f>
        <v>4162274.9539573984</v>
      </c>
      <c r="C1107">
        <f>86400*((FlowsCalibration2!$C$1107)^(1+1))*C$1836</f>
        <v>2850336.6025517229</v>
      </c>
      <c r="D1107">
        <f>86400*((FlowsCalibration2!$D$1107)^(1+1))*D$1836</f>
        <v>2850336.6025517229</v>
      </c>
      <c r="E1107">
        <f>86400*((FlowsCalibration2!$E$1107)^(1+1))*E$1836</f>
        <v>1401516.3069394028</v>
      </c>
      <c r="F1107">
        <f>86400*((FlowsCalibration2!$F$1107)^(1+1))*F$1836</f>
        <v>1337753.2016120062</v>
      </c>
      <c r="G1107">
        <f>86400*((FlowsCalibration2!$G$1107)^(1+1))*G$1836</f>
        <v>1392789.6221153287</v>
      </c>
      <c r="H1107">
        <f>86400*((FlowsCalibration2!$H$1107)^(1+1))*H$1836</f>
        <v>1236811.9954300558</v>
      </c>
      <c r="I1107">
        <f>86400*((FlowsCalibration2!$I$1107)^(1+1))*I$1836</f>
        <v>1236811.9954300558</v>
      </c>
      <c r="J1107">
        <f>86400*((FlowsCalibration2!$J$1107)^(1+1))*J$1836</f>
        <v>1202602.1357785107</v>
      </c>
      <c r="K1107">
        <f>86400*((FlowsCalibration2!$K$1107)^(1+1))*K$1836</f>
        <v>44031.798730394519</v>
      </c>
      <c r="L1107">
        <f>86400*((FlowsCalibration2!$L$1107)^(1+1))*L$1836</f>
        <v>44031.798730394519</v>
      </c>
      <c r="M1107">
        <f>86400*((FlowsCalibration2!$M$1107)^(1+1))*M$1836</f>
        <v>44031.798730394519</v>
      </c>
      <c r="N1107">
        <f>86400*((FlowsCalibration2!$N$1107)^(1+1))*N$1836</f>
        <v>44031.798730394519</v>
      </c>
      <c r="O1107">
        <f>86400*((FlowsCalibration2!$O$1107)^(1+1))*O$1836</f>
        <v>1006580.4905039952</v>
      </c>
      <c r="P1107">
        <f>86400*((FlowsCalibration2!$P$1107)^(1+1))*P$1836</f>
        <v>1006580.4905039952</v>
      </c>
      <c r="Q1107">
        <f>86400*((FlowsCalibration2!$Q$1107)^(1+1))*Q$1836</f>
        <v>2201658.8534355741</v>
      </c>
      <c r="R1107">
        <f>86400*((FlowsCalibration2!$R$1107)^(1+1))*R$1836</f>
        <v>2182955.238019444</v>
      </c>
      <c r="S1107">
        <f>86400*((FlowsCalibration2!$S$1107)^(1+1))*S$1836</f>
        <v>2802648.5555383381</v>
      </c>
      <c r="T1107">
        <f>86400*((FlowsCalibration2!$T$1107)^(1+1))*T$1836</f>
        <v>2802648.5555383381</v>
      </c>
      <c r="U1107">
        <f>86400*((FlowsCalibration2!$U$1107)^(1+1))*U$1836</f>
        <v>2802648.5555383381</v>
      </c>
      <c r="V1107">
        <f>86400*((FlowsCalibration2!$V$1107)^(1+1))*V$1836</f>
        <v>382886.71817597334</v>
      </c>
      <c r="W1107">
        <f>86400*((FlowsCalibration2!$W$1107)^(1+1))*W$1836</f>
        <v>382886.71817597334</v>
      </c>
      <c r="X1107">
        <f>86400*((FlowsCalibration2!$X$1107)^(1+1))*X$1836</f>
        <v>382886.71817597334</v>
      </c>
      <c r="Y1107">
        <f>86400*((FlowsCalibration2!$Y$1107)^(1+1))*Y$1836</f>
        <v>286009.63754775497</v>
      </c>
      <c r="Z1107">
        <f>86400*((FlowsCalibration2!$Z$1107)^(1+1))*Z$1836</f>
        <v>286009.63754775497</v>
      </c>
      <c r="AA1107">
        <f>86400*((FlowsCalibration2!$AA$1107)^(1+1))*AA$1836</f>
        <v>519099.13626200618</v>
      </c>
      <c r="AB1107">
        <f>86400*((FlowsCalibration2!$AB$1107)^(1+1))*AB$1836</f>
        <v>578166.20424925711</v>
      </c>
      <c r="AC1107">
        <f>86400*((FlowsCalibration2!$AC$1107)^(1+1))*AC$1836</f>
        <v>1158009.6515825319</v>
      </c>
      <c r="AD1107">
        <f>86400*((FlowsCalibration2!$AD$1107)^(1+1))*AD$1836</f>
        <v>1158009.6515825319</v>
      </c>
      <c r="AE1107">
        <f>86400*((FlowsCalibration2!$AE$1107)^(1+1))*AE$1836</f>
        <v>1064875.5136791875</v>
      </c>
      <c r="AF1107">
        <f>86400*((FlowsCalibration2!$AF$1107)^(1+1))*AF$1836</f>
        <v>808641.29715562891</v>
      </c>
      <c r="AG1107">
        <f>86400*((FlowsCalibration2!$AG$1107)^(1+1))*AG$1836</f>
        <v>21727.208601567643</v>
      </c>
      <c r="AH1107">
        <f>86400*((FlowsCalibration2!$AH$1107)^(1+1))*AH$1836</f>
        <v>736055.3795138438</v>
      </c>
      <c r="AI1107">
        <f>86400*((FlowsCalibration2!$AI$1107)^(1+1))*AI$1836</f>
        <v>808641.29715562891</v>
      </c>
      <c r="AJ1107">
        <f>86400*((FlowsCalibration2!$AJ$1107)^(1+1))*AJ$1836</f>
        <v>736055.3795138438</v>
      </c>
      <c r="AK1107">
        <f>86400*((FlowsCalibration2!$AK$1107)^(1+1))*AK$1836</f>
        <v>736055.3795138438</v>
      </c>
      <c r="AL1107">
        <f>86400*((FlowsCalibration2!$AL$1107)^(1+1))*AL$1836</f>
        <v>538982.75903261988</v>
      </c>
      <c r="AM1107">
        <f>86400*((FlowsCalibration2!$AM$1107)^(1+1))*AM$1836</f>
        <v>46065.32143436835</v>
      </c>
      <c r="AN1107">
        <f>86400*((FlowsCalibration2!$AN$1107)^(1+1))*AN$1836</f>
        <v>46065.32143436835</v>
      </c>
      <c r="AO1107">
        <f>86400*((FlowsCalibration2!$AO$1107)^(1+1))*AO$1836</f>
        <v>540731.44130071427</v>
      </c>
      <c r="AP1107">
        <f>86400*((FlowsCalibration2!$AP$1107)^(1+1))*AP$1836</f>
        <v>540731.44130071427</v>
      </c>
      <c r="AQ1107">
        <f>86400*((FlowsCalibration2!$AQ$1107)^(1+1))*AQ$1836</f>
        <v>540888.45442015375</v>
      </c>
      <c r="AR1107">
        <f>86400*((FlowsCalibration2!$AR$1107)^(1+1))*AR$1836</f>
        <v>247718.15525299654</v>
      </c>
      <c r="AS1107">
        <f>86400*((FlowsCalibration2!$AS$1107)^(1+1))*AS$1836</f>
        <v>162611.32099092897</v>
      </c>
      <c r="AT1107">
        <f>86400*((FlowsCalibration2!$AT$1107)^(1+1))*AT$1836</f>
        <v>2254.1859191503845</v>
      </c>
      <c r="AU1107">
        <f>86400*((FlowsCalibration2!$AU$1107)^(1+1))*AU$1836</f>
        <v>1945.0360591417377</v>
      </c>
      <c r="AV1107">
        <f>86400*((FlowsCalibration2!$AV$1107)^(1+1))*AV$1836</f>
        <v>48141.208842850159</v>
      </c>
      <c r="AW1107">
        <f>86400*((FlowsCalibration2!$AW$1107)^(1+1))*AW$1836</f>
        <v>6879.6572946425422</v>
      </c>
      <c r="AX1107">
        <f>86400*((FlowsCalibration2!$AX$1107)^(1+1))*AX$1836</f>
        <v>2254.1859191503845</v>
      </c>
      <c r="AY1107">
        <f>86400*((FlowsCalibration2!$AY$1107)^(1+1))*AY$1836</f>
        <v>102682.13813959212</v>
      </c>
      <c r="AZ1107">
        <f>86400*((FlowsCalibration2!$AZ$1107)^(1+1))*AZ$1836</f>
        <v>106817.61645389551</v>
      </c>
      <c r="BA1107">
        <f>86400*((FlowsCalibration2!$BA$1107)^(1+1))*BA$1836</f>
        <v>6879.6572946425422</v>
      </c>
      <c r="BB1107">
        <f>86400*((FlowsCalibration2!$BB$1107)^(1+1))*BB$1836</f>
        <v>1744.9608144382207</v>
      </c>
      <c r="BC1107">
        <f>86400*((FlowsCalibration2!$BC$1107)^(1+1))*BC$1836</f>
        <v>1744.9608144382207</v>
      </c>
      <c r="BD1107">
        <f>86400*((FlowsCalibration2!$BD$1107)^(1+1))*BD$1836</f>
        <v>3463.3823009001944</v>
      </c>
      <c r="BE1107">
        <f>86400*((FlowsCalibration2!$BE$1107)^(1+1))*BE$1836</f>
        <v>11191.118175898118</v>
      </c>
      <c r="BF1107">
        <f>86400*((FlowsCalibration2!$BF$1107)^(1+1))*BF$1836</f>
        <v>21727.208601567643</v>
      </c>
      <c r="BG1107">
        <f>86400*((FlowsCalibration2!$BG$1107)^(1+1))*BG$1836</f>
        <v>12798.529353134985</v>
      </c>
      <c r="BH1107">
        <f>86400*((FlowsCalibration2!$BH$1107)^(1+1))*BH$1836</f>
        <v>1271.8972932616234</v>
      </c>
      <c r="BI1107">
        <f>86400*((FlowsCalibration2!$BI$1107)^(1+1))*BI$1836</f>
        <v>399.41688604251277</v>
      </c>
      <c r="BJ1107">
        <f>86400*((FlowsCalibration2!$BJ$1107)^(1+1))*BJ$1836</f>
        <v>399.41688604251277</v>
      </c>
      <c r="BK1107">
        <f>86400*((FlowsCalibration2!$BK$1107)^(1+1))*BK$1836</f>
        <v>48141.208842850159</v>
      </c>
      <c r="BL1107">
        <f>86400*((FlowsCalibration2!$BL$1107)^(1+1))*BL$1836</f>
        <v>96678.972516713446</v>
      </c>
      <c r="BM1107">
        <f>86400*((FlowsCalibration2!$BM$1107)^(1+1))*BM$1836</f>
        <v>162611.32099092897</v>
      </c>
      <c r="BN1107">
        <f>86400*((FlowsCalibration2!$BN$1107)^(1+1))*BN$1836</f>
        <v>162611.32099092897</v>
      </c>
      <c r="BO1107">
        <f>86400*((FlowsCalibration2!$BO$1107)^(1+1))*BO$1836</f>
        <v>22071.427580442298</v>
      </c>
      <c r="BP1107">
        <f>86400*((FlowsCalibration2!$BP$1107)^(1+1))*BP$1836</f>
        <v>124866.17332255347</v>
      </c>
      <c r="BQ1107">
        <f>86400*((FlowsCalibration2!$BQ$1107)^(1+1))*BQ$1836</f>
        <v>124866.17332255347</v>
      </c>
      <c r="BR1107">
        <f>86400*((FlowsCalibration2!$BR$1107)^(1+1))*BR$1836</f>
        <v>7811.9337177468869</v>
      </c>
      <c r="BS1107">
        <f>86400*((FlowsCalibration2!$BS$1107)^(1+1))*BS$1836</f>
        <v>9950.934533184165</v>
      </c>
      <c r="BT1107">
        <f>86400*((FlowsCalibration2!$BT$1107)^(1+1))*BT$1836</f>
        <v>1399786.2679449506</v>
      </c>
      <c r="BU1107">
        <f>86400*((FlowsCalibration2!$BU$1107)^(1+1))*BU$1836</f>
        <v>1401516.3069394028</v>
      </c>
      <c r="BV1107">
        <f>86400*((FlowsCalibration2!$BV$1107)^(1+1))*BV$1836</f>
        <v>1006580.4905039952</v>
      </c>
      <c r="BW1107">
        <f>86400*((FlowsCalibration2!$BW$1107)^(1+1))*BW$1836</f>
        <v>1671195.5657660307</v>
      </c>
      <c r="BX1107">
        <f>86400*((FlowsCalibration2!$BX$1107)^(1+1))*BX$1836</f>
        <v>1829906.9188782405</v>
      </c>
      <c r="BY1107">
        <f>86400*((FlowsCalibration2!$BY$1107)^(1+1))*BY$1836</f>
        <v>44031.798730394519</v>
      </c>
      <c r="BZ1107">
        <f>86400*((FlowsCalibration2!$BZ$1107)^(1+1))*BZ$1836</f>
        <v>7844.6244494545472</v>
      </c>
      <c r="CA1107">
        <f>86400*((FlowsCalibration2!$CA$1107)^(1+1))*CA$1836</f>
        <v>7844.6244494545472</v>
      </c>
      <c r="CB1107">
        <f>86400*((FlowsCalibration2!$CB$1107)^(1+1))*CB$1836</f>
        <v>7844.6244494545472</v>
      </c>
      <c r="CC1107">
        <f>86400*((FlowsCalibration2!$CC$1107)^(1+1))*CC$1836</f>
        <v>7844.6244494545472</v>
      </c>
      <c r="CD1107">
        <f>86400*((FlowsCalibration2!$CD$1107)^(1+1))*CD$1836</f>
        <v>1137201.7632787535</v>
      </c>
      <c r="CE1107">
        <f>86400*((FlowsCalibration2!$CE$1107)^(1+1))*CE$1836</f>
        <v>1137201.7632787535</v>
      </c>
      <c r="CF1107">
        <f>86400*((FlowsCalibration2!$CF$1107)^(1+1))*CF$1836</f>
        <v>3463.3823009001944</v>
      </c>
      <c r="CG1107">
        <f>86400*((FlowsCalibration2!$CG$1107)^(1+1))*CG$1836</f>
        <v>5208.3431153384217</v>
      </c>
      <c r="CH1107">
        <f>86400*((FlowsCalibration2!$CH$1107)^(1+1))*CH$1836</f>
        <v>5607.7600013809151</v>
      </c>
      <c r="CI1107">
        <f>86400*((FlowsCalibration2!$CI$1107)^(1+1))*CI$1836</f>
        <v>1271.8972932616234</v>
      </c>
      <c r="CJ1107">
        <f>86400*((FlowsCalibration2!$CJ$1107)^(1+1))*CJ$1836</f>
        <v>6879.6572946425422</v>
      </c>
      <c r="CK1107">
        <f>86400*((FlowsCalibration2!$CK$1107)^(1+1))*CK$1836</f>
        <v>1076552.1543538067</v>
      </c>
      <c r="CL1107">
        <f>86400*((FlowsCalibration2!$CL$1107)^(1+1))*CL$1836</f>
        <v>224813.51328366552</v>
      </c>
      <c r="CM1107">
        <f>86400*((FlowsCalibration2!$CM$1107)^(1+1))*CM$1836</f>
        <v>9272.8978332148017</v>
      </c>
      <c r="CN1107">
        <f>86400*((FlowsCalibration2!$CN$1107)^(1+1))*CN$1836</f>
        <v>1158009.6515825319</v>
      </c>
      <c r="CO1107">
        <f>86400*((FlowsCalibration2!$CO$1107)^(1+1))*CO$1836</f>
        <v>1158009.6515825319</v>
      </c>
      <c r="CP1107">
        <f>86400*((FlowsCalibration2!$CP$1107)^(1+1))*CP$1836</f>
        <v>1115532.823871535</v>
      </c>
      <c r="CQ1107">
        <f>86400*((FlowsCalibration2!$CQ$1107)^(1+1))*CQ$1836</f>
        <v>1480459.0829044431</v>
      </c>
      <c r="CR1107">
        <f>86400*((FlowsCalibration2!$CR$1107)^(1+1))*CR$1836</f>
        <v>2802648.5555383381</v>
      </c>
      <c r="CS1107">
        <f>86400*((FlowsCalibration2!$CS$1107)^(1+1))*CS$1836</f>
        <v>1829906.9188782405</v>
      </c>
      <c r="CT1107">
        <f>86400*((FlowsCalibration2!$CT$1107)^(1+1))*CT$1836</f>
        <v>124866.17332255347</v>
      </c>
      <c r="CU1107">
        <f>86400*((FlowsCalibration2!$CU$1107)^(1+1))*CU$1836</f>
        <v>1202602.1357785107</v>
      </c>
      <c r="CV1107">
        <f>86400*((FlowsCalibration2!$CV$1107)^(1+1))*CV$1836</f>
        <v>1236811.9954300558</v>
      </c>
      <c r="CW1107">
        <f>86400*((FlowsCalibration2!$CW$1107)^(1+1))*CW$1836</f>
        <v>1392789.6221153287</v>
      </c>
      <c r="CX1107">
        <f>86400*((FlowsCalibration2!$CX$1107)^(1+1))*CX$1836</f>
        <v>1399786.2679449506</v>
      </c>
      <c r="CY1107">
        <f>86400*((FlowsCalibration2!$CY$1107)^(1+1))*CY$1836</f>
        <v>382886.71817597334</v>
      </c>
      <c r="CZ1107">
        <f>86400*((FlowsCalibration2!$CZ$1107)^(1+1))*CZ$1836</f>
        <v>2182955.238019444</v>
      </c>
      <c r="DA1107">
        <f>86400*((FlowsCalibration2!$DA$1107)^(1+1))*DA$1836</f>
        <v>2201658.8534355741</v>
      </c>
      <c r="DB1107">
        <f>86400*((FlowsCalibration2!$DB$1107)^(1+1))*DB$1836</f>
        <v>1271.8972932616234</v>
      </c>
      <c r="DC1107">
        <f>86400*((FlowsCalibration2!$DC$1107)^(1+1))*DC$1836</f>
        <v>519099.13626200618</v>
      </c>
      <c r="DD1107">
        <f>86400*((FlowsCalibration2!$DD$1107)^(1+1))*DD$1836</f>
        <v>540888.45442015375</v>
      </c>
      <c r="DE1107">
        <f>86400*((FlowsCalibration2!$DE$1107)^(1+1))*DE$1836</f>
        <v>540731.44130071427</v>
      </c>
      <c r="DF1107">
        <f>86400*((FlowsCalibration2!$DF$1107)^(1+1))*DF$1836</f>
        <v>7844.6244494545472</v>
      </c>
      <c r="DG1107">
        <f>86400*((FlowsCalibration2!$DG$1107)^(1+1))*DG$1836</f>
        <v>2254.1859191503845</v>
      </c>
      <c r="DH1107">
        <f>86400*((FlowsCalibration2!$DH$1107)^(1+1))*DH$1836</f>
        <v>44031.798730394519</v>
      </c>
      <c r="DI1107">
        <f>86400*((FlowsCalibration2!$DI$1107)^(1+1))*DI$1836</f>
        <v>1137201.7632787535</v>
      </c>
      <c r="DJ1107">
        <f>86400*((FlowsCalibration2!$DJ$1107)^(1+1))*DJ$1836</f>
        <v>3463.3823009001944</v>
      </c>
      <c r="DK1107">
        <f>86400*((FlowsCalibration2!$DK$1107)^(1+1))*DK$1836</f>
        <v>48141.208842850159</v>
      </c>
      <c r="DL1107">
        <f>86400*((FlowsCalibration2!$DL$1107)^(1+1))*DL$1836</f>
        <v>96678.972516713446</v>
      </c>
      <c r="DM1107">
        <f>86400*((FlowsCalibration2!$DM$1107)^(1+1))*DM$1836</f>
        <v>102682.13813959212</v>
      </c>
      <c r="DN1107">
        <f>86400*((FlowsCalibration2!$DN$1107)^(1+1))*DN$1836</f>
        <v>162611.32099092897</v>
      </c>
      <c r="DO1107">
        <f>86400*((FlowsCalibration2!$DO$1107)^(1+1))*DO$1836</f>
        <v>286009.63754775497</v>
      </c>
      <c r="DP1107">
        <f>86400*((FlowsCalibration2!$DP$1107)^(1+1))*DP$1836</f>
        <v>1671195.5657660307</v>
      </c>
      <c r="DQ1107">
        <f>86400*((FlowsCalibration2!$DQ$1107)^(1+1))*DQ$1836</f>
        <v>1006580.4905039952</v>
      </c>
      <c r="DR1107">
        <f>86400*((FlowsCalibration2!$DR$1107)^(1+1))*DR$1836</f>
        <v>1337753.2016120062</v>
      </c>
      <c r="DS1107">
        <f>86400*((FlowsCalibration2!$DS$1107)^(1+1))*DS$1836</f>
        <v>9950.934533184165</v>
      </c>
      <c r="DT1107">
        <f>86400*((FlowsCalibration2!$DT$1107)^(1+1))*DT$1836</f>
        <v>13707.993947092231</v>
      </c>
      <c r="DU1107">
        <f>86400*((FlowsCalibration2!$DU$1107)^(1+1))*DU$1836</f>
        <v>1945.0360591417377</v>
      </c>
      <c r="DV1107">
        <f>86400*((FlowsCalibration2!$DV$1107)^(1+1))*DV$1836</f>
        <v>1744.9608144382207</v>
      </c>
      <c r="DW1107">
        <f>86400*((FlowsCalibration2!$DW$1107)^(1+1))*DW$1836</f>
        <v>399.41688604251277</v>
      </c>
      <c r="DX1107">
        <f>86400*((FlowsCalibration2!$DX$1107)^(1+1))*DX$1836</f>
        <v>247718.15525299654</v>
      </c>
      <c r="DY1107">
        <f>86400*((FlowsCalibration2!$DY$1107)^(1+1))*DY$1836</f>
        <v>224813.51328366552</v>
      </c>
      <c r="DZ1107">
        <f>86400*((FlowsCalibration2!$DZ$1107)^(1+1))*DZ$1836</f>
        <v>9272.8978332148017</v>
      </c>
      <c r="EA1107">
        <f>86400*((FlowsCalibration2!$EA$1107)^(1+1))*EA$1836</f>
        <v>12798.529353134985</v>
      </c>
      <c r="EB1107">
        <f>86400*((FlowsCalibration2!$EB$1107)^(1+1))*EB$1836</f>
        <v>46065.32143436835</v>
      </c>
      <c r="EC1107">
        <f>86400*((FlowsCalibration2!$EC$1107)^(1+1))*EC$1836</f>
        <v>21727.208601567643</v>
      </c>
      <c r="ED1107">
        <f>86400*((FlowsCalibration2!$ED$1107)^(1+1))*ED$1836</f>
        <v>11191.118175898118</v>
      </c>
      <c r="EE1107">
        <f>86400*((FlowsCalibration2!$EE$1107)^(1+1))*EE$1836</f>
        <v>7811.9337177468869</v>
      </c>
      <c r="EF1107">
        <f>86400*((FlowsCalibration2!$EF$1107)^(1+1))*EF$1836</f>
        <v>1480459.0829044431</v>
      </c>
      <c r="EG1107">
        <f>86400*((FlowsCalibration2!$EG$1107)^(1+1))*EG$1836</f>
        <v>1115532.823871535</v>
      </c>
    </row>
    <row r="1108" spans="2:137" x14ac:dyDescent="0.2">
      <c r="B1108">
        <f>86400*((FlowsCalibration2!$B$1108)^(1+1))*B$1836</f>
        <v>3999726.0853355415</v>
      </c>
      <c r="C1108">
        <f>86400*((FlowsCalibration2!$C$1108)^(1+1))*C$1836</f>
        <v>2743395.5136528122</v>
      </c>
      <c r="D1108">
        <f>86400*((FlowsCalibration2!$D$1108)^(1+1))*D$1836</f>
        <v>2743395.5136528122</v>
      </c>
      <c r="E1108">
        <f>86400*((FlowsCalibration2!$E$1108)^(1+1))*E$1836</f>
        <v>1360303.8309831517</v>
      </c>
      <c r="F1108">
        <f>86400*((FlowsCalibration2!$F$1108)^(1+1))*F$1836</f>
        <v>1298800.3094371571</v>
      </c>
      <c r="G1108">
        <f>86400*((FlowsCalibration2!$G$1108)^(1+1))*G$1836</f>
        <v>1356751.5429971351</v>
      </c>
      <c r="H1108">
        <f>86400*((FlowsCalibration2!$H$1108)^(1+1))*H$1836</f>
        <v>1204717.7732142045</v>
      </c>
      <c r="I1108">
        <f>86400*((FlowsCalibration2!$I$1108)^(1+1))*I$1836</f>
        <v>1204717.7732142045</v>
      </c>
      <c r="J1108">
        <f>86400*((FlowsCalibration2!$J$1108)^(1+1))*J$1836</f>
        <v>1171355.2261707499</v>
      </c>
      <c r="K1108">
        <f>86400*((FlowsCalibration2!$K$1108)^(1+1))*K$1836</f>
        <v>42977.180159069336</v>
      </c>
      <c r="L1108">
        <f>86400*((FlowsCalibration2!$L$1108)^(1+1))*L$1836</f>
        <v>42977.180159069336</v>
      </c>
      <c r="M1108">
        <f>86400*((FlowsCalibration2!$M$1108)^(1+1))*M$1836</f>
        <v>42977.180159069336</v>
      </c>
      <c r="N1108">
        <f>86400*((FlowsCalibration2!$N$1108)^(1+1))*N$1836</f>
        <v>42977.180159069336</v>
      </c>
      <c r="O1108">
        <f>86400*((FlowsCalibration2!$O$1108)^(1+1))*O$1836</f>
        <v>958323.03356723522</v>
      </c>
      <c r="P1108">
        <f>86400*((FlowsCalibration2!$P$1108)^(1+1))*P$1836</f>
        <v>958323.03356723522</v>
      </c>
      <c r="Q1108">
        <f>86400*((FlowsCalibration2!$Q$1108)^(1+1))*Q$1836</f>
        <v>2103244.8234918043</v>
      </c>
      <c r="R1108">
        <f>86400*((FlowsCalibration2!$R$1108)^(1+1))*R$1836</f>
        <v>2085377.2586585099</v>
      </c>
      <c r="S1108">
        <f>86400*((FlowsCalibration2!$S$1108)^(1+1))*S$1836</f>
        <v>2704572.6358311782</v>
      </c>
      <c r="T1108">
        <f>86400*((FlowsCalibration2!$T$1108)^(1+1))*T$1836</f>
        <v>2704572.6358311782</v>
      </c>
      <c r="U1108">
        <f>86400*((FlowsCalibration2!$U$1108)^(1+1))*U$1836</f>
        <v>2704572.6358311782</v>
      </c>
      <c r="V1108">
        <f>86400*((FlowsCalibration2!$V$1108)^(1+1))*V$1836</f>
        <v>357650.29372544447</v>
      </c>
      <c r="W1108">
        <f>86400*((FlowsCalibration2!$W$1108)^(1+1))*W$1836</f>
        <v>357650.29372544447</v>
      </c>
      <c r="X1108">
        <f>86400*((FlowsCalibration2!$X$1108)^(1+1))*X$1836</f>
        <v>357650.29372544447</v>
      </c>
      <c r="Y1108">
        <f>86400*((FlowsCalibration2!$Y$1108)^(1+1))*Y$1836</f>
        <v>279158.20699012111</v>
      </c>
      <c r="Z1108">
        <f>86400*((FlowsCalibration2!$Z$1108)^(1+1))*Z$1836</f>
        <v>279158.20699012111</v>
      </c>
      <c r="AA1108">
        <f>86400*((FlowsCalibration2!$AA$1108)^(1+1))*AA$1836</f>
        <v>506883.32761573087</v>
      </c>
      <c r="AB1108">
        <f>86400*((FlowsCalibration2!$AB$1108)^(1+1))*AB$1836</f>
        <v>564543.64442638552</v>
      </c>
      <c r="AC1108">
        <f>86400*((FlowsCalibration2!$AC$1108)^(1+1))*AC$1836</f>
        <v>1110625.4803161537</v>
      </c>
      <c r="AD1108">
        <f>86400*((FlowsCalibration2!$AD$1108)^(1+1))*AD$1836</f>
        <v>1110625.4803161537</v>
      </c>
      <c r="AE1108">
        <f>86400*((FlowsCalibration2!$AE$1108)^(1+1))*AE$1836</f>
        <v>1021233.18360352</v>
      </c>
      <c r="AF1108">
        <f>86400*((FlowsCalibration2!$AF$1108)^(1+1))*AF$1836</f>
        <v>776402.97910478455</v>
      </c>
      <c r="AG1108">
        <f>86400*((FlowsCalibration2!$AG$1108)^(1+1))*AG$1836</f>
        <v>20704.975625068859</v>
      </c>
      <c r="AH1108">
        <f>86400*((FlowsCalibration2!$AH$1108)^(1+1))*AH$1836</f>
        <v>707648.94976868213</v>
      </c>
      <c r="AI1108">
        <f>86400*((FlowsCalibration2!$AI$1108)^(1+1))*AI$1836</f>
        <v>776402.97910478455</v>
      </c>
      <c r="AJ1108">
        <f>86400*((FlowsCalibration2!$AJ$1108)^(1+1))*AJ$1836</f>
        <v>707648.94976868213</v>
      </c>
      <c r="AK1108">
        <f>86400*((FlowsCalibration2!$AK$1108)^(1+1))*AK$1836</f>
        <v>707648.94976868213</v>
      </c>
      <c r="AL1108">
        <f>86400*((FlowsCalibration2!$AL$1108)^(1+1))*AL$1836</f>
        <v>522313.40186745866</v>
      </c>
      <c r="AM1108">
        <f>86400*((FlowsCalibration2!$AM$1108)^(1+1))*AM$1836</f>
        <v>44260.877219929149</v>
      </c>
      <c r="AN1108">
        <f>86400*((FlowsCalibration2!$AN$1108)^(1+1))*AN$1836</f>
        <v>44260.877219929149</v>
      </c>
      <c r="AO1108">
        <f>86400*((FlowsCalibration2!$AO$1108)^(1+1))*AO$1836</f>
        <v>524948.95478322764</v>
      </c>
      <c r="AP1108">
        <f>86400*((FlowsCalibration2!$AP$1108)^(1+1))*AP$1836</f>
        <v>524948.95478322764</v>
      </c>
      <c r="AQ1108">
        <f>86400*((FlowsCalibration2!$AQ$1108)^(1+1))*AQ$1836</f>
        <v>525105.327802727</v>
      </c>
      <c r="AR1108">
        <f>86400*((FlowsCalibration2!$AR$1108)^(1+1))*AR$1836</f>
        <v>239356.03160013549</v>
      </c>
      <c r="AS1108">
        <f>86400*((FlowsCalibration2!$AS$1108)^(1+1))*AS$1836</f>
        <v>154592.62263302624</v>
      </c>
      <c r="AT1108">
        <f>86400*((FlowsCalibration2!$AT$1108)^(1+1))*AT$1836</f>
        <v>2157.3621879298871</v>
      </c>
      <c r="AU1108">
        <f>86400*((FlowsCalibration2!$AU$1108)^(1+1))*AU$1836</f>
        <v>1857.1189822604065</v>
      </c>
      <c r="AV1108">
        <f>86400*((FlowsCalibration2!$AV$1108)^(1+1))*AV$1836</f>
        <v>45433.203067926814</v>
      </c>
      <c r="AW1108">
        <f>86400*((FlowsCalibration2!$AW$1108)^(1+1))*AW$1836</f>
        <v>6577.4225178560728</v>
      </c>
      <c r="AX1108">
        <f>86400*((FlowsCalibration2!$AX$1108)^(1+1))*AX$1836</f>
        <v>2157.3621879298871</v>
      </c>
      <c r="AY1108">
        <f>86400*((FlowsCalibration2!$AY$1108)^(1+1))*AY$1836</f>
        <v>97415.829454360355</v>
      </c>
      <c r="AZ1108">
        <f>86400*((FlowsCalibration2!$AZ$1108)^(1+1))*AZ$1836</f>
        <v>101357.44380781028</v>
      </c>
      <c r="BA1108">
        <f>86400*((FlowsCalibration2!$BA$1108)^(1+1))*BA$1836</f>
        <v>6577.4225178560728</v>
      </c>
      <c r="BB1108">
        <f>86400*((FlowsCalibration2!$BB$1108)^(1+1))*BB$1836</f>
        <v>1668.3017862823312</v>
      </c>
      <c r="BC1108">
        <f>86400*((FlowsCalibration2!$BC$1108)^(1+1))*BC$1836</f>
        <v>1668.3017862823312</v>
      </c>
      <c r="BD1108">
        <f>86400*((FlowsCalibration2!$BD$1108)^(1+1))*BD$1836</f>
        <v>3311.2301613664517</v>
      </c>
      <c r="BE1108">
        <f>86400*((FlowsCalibration2!$BE$1108)^(1+1))*BE$1836</f>
        <v>10686.232128604801</v>
      </c>
      <c r="BF1108">
        <f>86400*((FlowsCalibration2!$BF$1108)^(1+1))*BF$1836</f>
        <v>20704.975625068859</v>
      </c>
      <c r="BG1108">
        <f>86400*((FlowsCalibration2!$BG$1108)^(1+1))*BG$1836</f>
        <v>12494.236531337161</v>
      </c>
      <c r="BH1108">
        <f>86400*((FlowsCalibration2!$BH$1108)^(1+1))*BH$1836</f>
        <v>1216.0207316742319</v>
      </c>
      <c r="BI1108">
        <f>86400*((FlowsCalibration2!$BI$1108)^(1+1))*BI$1836</f>
        <v>381.86983853306589</v>
      </c>
      <c r="BJ1108">
        <f>86400*((FlowsCalibration2!$BJ$1108)^(1+1))*BJ$1836</f>
        <v>381.86983853306589</v>
      </c>
      <c r="BK1108">
        <f>86400*((FlowsCalibration2!$BK$1108)^(1+1))*BK$1836</f>
        <v>45433.203067926814</v>
      </c>
      <c r="BL1108">
        <f>86400*((FlowsCalibration2!$BL$1108)^(1+1))*BL$1836</f>
        <v>91656.734354113476</v>
      </c>
      <c r="BM1108">
        <f>86400*((FlowsCalibration2!$BM$1108)^(1+1))*BM$1836</f>
        <v>154592.62263302624</v>
      </c>
      <c r="BN1108">
        <f>86400*((FlowsCalibration2!$BN$1108)^(1+1))*BN$1836</f>
        <v>154592.62263302624</v>
      </c>
      <c r="BO1108">
        <f>86400*((FlowsCalibration2!$BO$1108)^(1+1))*BO$1836</f>
        <v>21546.665319548727</v>
      </c>
      <c r="BP1108">
        <f>86400*((FlowsCalibration2!$BP$1108)^(1+1))*BP$1836</f>
        <v>120305.72063703676</v>
      </c>
      <c r="BQ1108">
        <f>86400*((FlowsCalibration2!$BQ$1108)^(1+1))*BQ$1836</f>
        <v>120305.72063703676</v>
      </c>
      <c r="BR1108">
        <f>86400*((FlowsCalibration2!$BR$1108)^(1+1))*BR$1836</f>
        <v>7463.928302118974</v>
      </c>
      <c r="BS1108">
        <f>86400*((FlowsCalibration2!$BS$1108)^(1+1))*BS$1836</f>
        <v>9549.3289159718042</v>
      </c>
      <c r="BT1108">
        <f>86400*((FlowsCalibration2!$BT$1108)^(1+1))*BT$1836</f>
        <v>1363580.5890272211</v>
      </c>
      <c r="BU1108">
        <f>86400*((FlowsCalibration2!$BU$1108)^(1+1))*BU$1836</f>
        <v>1360303.8309831517</v>
      </c>
      <c r="BV1108">
        <f>86400*((FlowsCalibration2!$BV$1108)^(1+1))*BV$1836</f>
        <v>958323.03356723522</v>
      </c>
      <c r="BW1108">
        <f>86400*((FlowsCalibration2!$BW$1108)^(1+1))*BW$1836</f>
        <v>1595093.3315437976</v>
      </c>
      <c r="BX1108">
        <f>86400*((FlowsCalibration2!$BX$1108)^(1+1))*BX$1836</f>
        <v>1746697.1500422778</v>
      </c>
      <c r="BY1108">
        <f>86400*((FlowsCalibration2!$BY$1108)^(1+1))*BY$1836</f>
        <v>42977.180159069336</v>
      </c>
      <c r="BZ1108">
        <f>86400*((FlowsCalibration2!$BZ$1108)^(1+1))*BZ$1836</f>
        <v>7491.5237980868724</v>
      </c>
      <c r="CA1108">
        <f>86400*((FlowsCalibration2!$CA$1108)^(1+1))*CA$1836</f>
        <v>7491.5237980868724</v>
      </c>
      <c r="CB1108">
        <f>86400*((FlowsCalibration2!$CB$1108)^(1+1))*CB$1836</f>
        <v>7491.5237980868724</v>
      </c>
      <c r="CC1108">
        <f>86400*((FlowsCalibration2!$CC$1108)^(1+1))*CC$1836</f>
        <v>7491.5237980868724</v>
      </c>
      <c r="CD1108">
        <f>86400*((FlowsCalibration2!$CD$1108)^(1+1))*CD$1836</f>
        <v>1107545.2320758787</v>
      </c>
      <c r="CE1108">
        <f>86400*((FlowsCalibration2!$CE$1108)^(1+1))*CE$1836</f>
        <v>1107545.2320758787</v>
      </c>
      <c r="CF1108">
        <f>86400*((FlowsCalibration2!$CF$1108)^(1+1))*CF$1836</f>
        <v>3311.2301613664517</v>
      </c>
      <c r="CG1108">
        <f>86400*((FlowsCalibration2!$CG$1108)^(1+1))*CG$1836</f>
        <v>4979.5319476487894</v>
      </c>
      <c r="CH1108">
        <f>86400*((FlowsCalibration2!$CH$1108)^(1+1))*CH$1836</f>
        <v>5361.4017861818365</v>
      </c>
      <c r="CI1108">
        <f>86400*((FlowsCalibration2!$CI$1108)^(1+1))*CI$1836</f>
        <v>1216.0207316742319</v>
      </c>
      <c r="CJ1108">
        <f>86400*((FlowsCalibration2!$CJ$1108)^(1+1))*CJ$1836</f>
        <v>6577.4225178560728</v>
      </c>
      <c r="CK1108">
        <f>86400*((FlowsCalibration2!$CK$1108)^(1+1))*CK$1836</f>
        <v>1025425.2600626436</v>
      </c>
      <c r="CL1108">
        <f>86400*((FlowsCalibration2!$CL$1108)^(1+1))*CL$1836</f>
        <v>217238.36419680662</v>
      </c>
      <c r="CM1108">
        <f>86400*((FlowsCalibration2!$CM$1108)^(1+1))*CM$1836</f>
        <v>9052.428573538542</v>
      </c>
      <c r="CN1108">
        <f>86400*((FlowsCalibration2!$CN$1108)^(1+1))*CN$1836</f>
        <v>1110625.4803161537</v>
      </c>
      <c r="CO1108">
        <f>86400*((FlowsCalibration2!$CO$1108)^(1+1))*CO$1836</f>
        <v>1110625.4803161537</v>
      </c>
      <c r="CP1108">
        <f>86400*((FlowsCalibration2!$CP$1108)^(1+1))*CP$1836</f>
        <v>1062782.7470419402</v>
      </c>
      <c r="CQ1108">
        <f>86400*((FlowsCalibration2!$CQ$1108)^(1+1))*CQ$1836</f>
        <v>1435614.1739494978</v>
      </c>
      <c r="CR1108">
        <f>86400*((FlowsCalibration2!$CR$1108)^(1+1))*CR$1836</f>
        <v>2704572.6358311782</v>
      </c>
      <c r="CS1108">
        <f>86400*((FlowsCalibration2!$CS$1108)^(1+1))*CS$1836</f>
        <v>1746697.1500422778</v>
      </c>
      <c r="CT1108">
        <f>86400*((FlowsCalibration2!$CT$1108)^(1+1))*CT$1836</f>
        <v>120305.72063703676</v>
      </c>
      <c r="CU1108">
        <f>86400*((FlowsCalibration2!$CU$1108)^(1+1))*CU$1836</f>
        <v>1171355.2261707499</v>
      </c>
      <c r="CV1108">
        <f>86400*((FlowsCalibration2!$CV$1108)^(1+1))*CV$1836</f>
        <v>1204717.7732142045</v>
      </c>
      <c r="CW1108">
        <f>86400*((FlowsCalibration2!$CW$1108)^(1+1))*CW$1836</f>
        <v>1356751.5429971351</v>
      </c>
      <c r="CX1108">
        <f>86400*((FlowsCalibration2!$CX$1108)^(1+1))*CX$1836</f>
        <v>1363580.5890272211</v>
      </c>
      <c r="CY1108">
        <f>86400*((FlowsCalibration2!$CY$1108)^(1+1))*CY$1836</f>
        <v>357650.29372544447</v>
      </c>
      <c r="CZ1108">
        <f>86400*((FlowsCalibration2!$CZ$1108)^(1+1))*CZ$1836</f>
        <v>2085377.2586585099</v>
      </c>
      <c r="DA1108">
        <f>86400*((FlowsCalibration2!$DA$1108)^(1+1))*DA$1836</f>
        <v>2103244.8234918043</v>
      </c>
      <c r="DB1108">
        <f>86400*((FlowsCalibration2!$DB$1108)^(1+1))*DB$1836</f>
        <v>1216.0207316742319</v>
      </c>
      <c r="DC1108">
        <f>86400*((FlowsCalibration2!$DC$1108)^(1+1))*DC$1836</f>
        <v>506883.32761573087</v>
      </c>
      <c r="DD1108">
        <f>86400*((FlowsCalibration2!$DD$1108)^(1+1))*DD$1836</f>
        <v>525105.327802727</v>
      </c>
      <c r="DE1108">
        <f>86400*((FlowsCalibration2!$DE$1108)^(1+1))*DE$1836</f>
        <v>524948.95478322764</v>
      </c>
      <c r="DF1108">
        <f>86400*((FlowsCalibration2!$DF$1108)^(1+1))*DF$1836</f>
        <v>7491.5237980868724</v>
      </c>
      <c r="DG1108">
        <f>86400*((FlowsCalibration2!$DG$1108)^(1+1))*DG$1836</f>
        <v>2157.3621879298871</v>
      </c>
      <c r="DH1108">
        <f>86400*((FlowsCalibration2!$DH$1108)^(1+1))*DH$1836</f>
        <v>42977.180159069336</v>
      </c>
      <c r="DI1108">
        <f>86400*((FlowsCalibration2!$DI$1108)^(1+1))*DI$1836</f>
        <v>1107545.2320758787</v>
      </c>
      <c r="DJ1108">
        <f>86400*((FlowsCalibration2!$DJ$1108)^(1+1))*DJ$1836</f>
        <v>3311.2301613664517</v>
      </c>
      <c r="DK1108">
        <f>86400*((FlowsCalibration2!$DK$1108)^(1+1))*DK$1836</f>
        <v>45433.203067926814</v>
      </c>
      <c r="DL1108">
        <f>86400*((FlowsCalibration2!$DL$1108)^(1+1))*DL$1836</f>
        <v>91656.734354113476</v>
      </c>
      <c r="DM1108">
        <f>86400*((FlowsCalibration2!$DM$1108)^(1+1))*DM$1836</f>
        <v>97415.829454360355</v>
      </c>
      <c r="DN1108">
        <f>86400*((FlowsCalibration2!$DN$1108)^(1+1))*DN$1836</f>
        <v>154592.62263302624</v>
      </c>
      <c r="DO1108">
        <f>86400*((FlowsCalibration2!$DO$1108)^(1+1))*DO$1836</f>
        <v>279158.20699012111</v>
      </c>
      <c r="DP1108">
        <f>86400*((FlowsCalibration2!$DP$1108)^(1+1))*DP$1836</f>
        <v>1595093.3315437976</v>
      </c>
      <c r="DQ1108">
        <f>86400*((FlowsCalibration2!$DQ$1108)^(1+1))*DQ$1836</f>
        <v>958323.03356723522</v>
      </c>
      <c r="DR1108">
        <f>86400*((FlowsCalibration2!$DR$1108)^(1+1))*DR$1836</f>
        <v>1298800.3094371571</v>
      </c>
      <c r="DS1108">
        <f>86400*((FlowsCalibration2!$DS$1108)^(1+1))*DS$1836</f>
        <v>9549.3289159718042</v>
      </c>
      <c r="DT1108">
        <f>86400*((FlowsCalibration2!$DT$1108)^(1+1))*DT$1836</f>
        <v>13158.704457571599</v>
      </c>
      <c r="DU1108">
        <f>86400*((FlowsCalibration2!$DU$1108)^(1+1))*DU$1836</f>
        <v>1857.1189822604065</v>
      </c>
      <c r="DV1108">
        <f>86400*((FlowsCalibration2!$DV$1108)^(1+1))*DV$1836</f>
        <v>1668.3017862823312</v>
      </c>
      <c r="DW1108">
        <f>86400*((FlowsCalibration2!$DW$1108)^(1+1))*DW$1836</f>
        <v>381.86983853306589</v>
      </c>
      <c r="DX1108">
        <f>86400*((FlowsCalibration2!$DX$1108)^(1+1))*DX$1836</f>
        <v>239356.03160013549</v>
      </c>
      <c r="DY1108">
        <f>86400*((FlowsCalibration2!$DY$1108)^(1+1))*DY$1836</f>
        <v>217238.36419680662</v>
      </c>
      <c r="DZ1108">
        <f>86400*((FlowsCalibration2!$DZ$1108)^(1+1))*DZ$1836</f>
        <v>9052.428573538542</v>
      </c>
      <c r="EA1108">
        <f>86400*((FlowsCalibration2!$EA$1108)^(1+1))*EA$1836</f>
        <v>12494.236531337161</v>
      </c>
      <c r="EB1108">
        <f>86400*((FlowsCalibration2!$EB$1108)^(1+1))*EB$1836</f>
        <v>44260.877219929149</v>
      </c>
      <c r="EC1108">
        <f>86400*((FlowsCalibration2!$EC$1108)^(1+1))*EC$1836</f>
        <v>20704.975625068859</v>
      </c>
      <c r="ED1108">
        <f>86400*((FlowsCalibration2!$ED$1108)^(1+1))*ED$1836</f>
        <v>10686.232128604801</v>
      </c>
      <c r="EE1108">
        <f>86400*((FlowsCalibration2!$EE$1108)^(1+1))*EE$1836</f>
        <v>7463.928302118974</v>
      </c>
      <c r="EF1108">
        <f>86400*((FlowsCalibration2!$EF$1108)^(1+1))*EF$1836</f>
        <v>1435614.1739494978</v>
      </c>
      <c r="EG1108">
        <f>86400*((FlowsCalibration2!$EG$1108)^(1+1))*EG$1836</f>
        <v>1062782.7470419402</v>
      </c>
    </row>
    <row r="1109" spans="2:137" x14ac:dyDescent="0.2">
      <c r="B1109">
        <f>86400*((FlowsCalibration2!$B$1109)^(1+1))*B$1836</f>
        <v>3859449.1521674655</v>
      </c>
      <c r="C1109">
        <f>86400*((FlowsCalibration2!$C$1109)^(1+1))*C$1836</f>
        <v>2660304.2144010342</v>
      </c>
      <c r="D1109">
        <f>86400*((FlowsCalibration2!$D$1109)^(1+1))*D$1836</f>
        <v>2660304.2144010342</v>
      </c>
      <c r="E1109">
        <f>86400*((FlowsCalibration2!$E$1109)^(1+1))*E$1836</f>
        <v>1321546.6378091651</v>
      </c>
      <c r="F1109">
        <f>86400*((FlowsCalibration2!$F$1109)^(1+1))*F$1836</f>
        <v>1262168.2543320411</v>
      </c>
      <c r="G1109">
        <f>86400*((FlowsCalibration2!$G$1109)^(1+1))*G$1836</f>
        <v>1323513.1126885444</v>
      </c>
      <c r="H1109">
        <f>86400*((FlowsCalibration2!$H$1109)^(1+1))*H$1836</f>
        <v>1175246.2592076946</v>
      </c>
      <c r="I1109">
        <f>86400*((FlowsCalibration2!$I$1109)^(1+1))*I$1836</f>
        <v>1175246.2592076946</v>
      </c>
      <c r="J1109">
        <f>86400*((FlowsCalibration2!$J$1109)^(1+1))*J$1836</f>
        <v>1142718.5381958988</v>
      </c>
      <c r="K1109">
        <f>86400*((FlowsCalibration2!$K$1109)^(1+1))*K$1836</f>
        <v>41989.090877016155</v>
      </c>
      <c r="L1109">
        <f>86400*((FlowsCalibration2!$L$1109)^(1+1))*L$1836</f>
        <v>41989.090877016155</v>
      </c>
      <c r="M1109">
        <f>86400*((FlowsCalibration2!$M$1109)^(1+1))*M$1836</f>
        <v>41989.090877016155</v>
      </c>
      <c r="N1109">
        <f>86400*((FlowsCalibration2!$N$1109)^(1+1))*N$1836</f>
        <v>41989.090877016155</v>
      </c>
      <c r="O1109">
        <f>86400*((FlowsCalibration2!$O$1109)^(1+1))*O$1836</f>
        <v>929899.99854885775</v>
      </c>
      <c r="P1109">
        <f>86400*((FlowsCalibration2!$P$1109)^(1+1))*P$1836</f>
        <v>929899.99854885775</v>
      </c>
      <c r="Q1109">
        <f>86400*((FlowsCalibration2!$Q$1109)^(1+1))*Q$1836</f>
        <v>2047225.4790702076</v>
      </c>
      <c r="R1109">
        <f>86400*((FlowsCalibration2!$R$1109)^(1+1))*R$1836</f>
        <v>2029833.811886674</v>
      </c>
      <c r="S1109">
        <f>86400*((FlowsCalibration2!$S$1109)^(1+1))*S$1836</f>
        <v>2634767.4144496755</v>
      </c>
      <c r="T1109">
        <f>86400*((FlowsCalibration2!$T$1109)^(1+1))*T$1836</f>
        <v>2634767.4144496755</v>
      </c>
      <c r="U1109">
        <f>86400*((FlowsCalibration2!$U$1109)^(1+1))*U$1836</f>
        <v>2634767.4144496755</v>
      </c>
      <c r="V1109">
        <f>86400*((FlowsCalibration2!$V$1109)^(1+1))*V$1836</f>
        <v>347774.0884662256</v>
      </c>
      <c r="W1109">
        <f>86400*((FlowsCalibration2!$W$1109)^(1+1))*W$1836</f>
        <v>347774.0884662256</v>
      </c>
      <c r="X1109">
        <f>86400*((FlowsCalibration2!$X$1109)^(1+1))*X$1836</f>
        <v>347774.0884662256</v>
      </c>
      <c r="Y1109">
        <f>86400*((FlowsCalibration2!$Y$1109)^(1+1))*Y$1836</f>
        <v>272681.63273455808</v>
      </c>
      <c r="Z1109">
        <f>86400*((FlowsCalibration2!$Z$1109)^(1+1))*Z$1836</f>
        <v>272681.63273455808</v>
      </c>
      <c r="AA1109">
        <f>86400*((FlowsCalibration2!$AA$1109)^(1+1))*AA$1836</f>
        <v>494791.57783930516</v>
      </c>
      <c r="AB1109">
        <f>86400*((FlowsCalibration2!$AB$1109)^(1+1))*AB$1836</f>
        <v>551110.13314128772</v>
      </c>
      <c r="AC1109">
        <f>86400*((FlowsCalibration2!$AC$1109)^(1+1))*AC$1836</f>
        <v>1065181.6329620914</v>
      </c>
      <c r="AD1109">
        <f>86400*((FlowsCalibration2!$AD$1109)^(1+1))*AD$1836</f>
        <v>1065181.6329620914</v>
      </c>
      <c r="AE1109">
        <f>86400*((FlowsCalibration2!$AE$1109)^(1+1))*AE$1836</f>
        <v>979431.81559935282</v>
      </c>
      <c r="AF1109">
        <f>86400*((FlowsCalibration2!$AF$1109)^(1+1))*AF$1836</f>
        <v>745651.25553384598</v>
      </c>
      <c r="AG1109">
        <f>86400*((FlowsCalibration2!$AG$1109)^(1+1))*AG$1836</f>
        <v>19737.468435792929</v>
      </c>
      <c r="AH1109">
        <f>86400*((FlowsCalibration2!$AH$1109)^(1+1))*AH$1836</f>
        <v>680534.20994365483</v>
      </c>
      <c r="AI1109">
        <f>86400*((FlowsCalibration2!$AI$1109)^(1+1))*AI$1836</f>
        <v>745651.25553384598</v>
      </c>
      <c r="AJ1109">
        <f>86400*((FlowsCalibration2!$AJ$1109)^(1+1))*AJ$1836</f>
        <v>680534.20994365483</v>
      </c>
      <c r="AK1109">
        <f>86400*((FlowsCalibration2!$AK$1109)^(1+1))*AK$1836</f>
        <v>680534.20994365483</v>
      </c>
      <c r="AL1109">
        <f>86400*((FlowsCalibration2!$AL$1109)^(1+1))*AL$1836</f>
        <v>505642.96982725291</v>
      </c>
      <c r="AM1109">
        <f>86400*((FlowsCalibration2!$AM$1109)^(1+1))*AM$1836</f>
        <v>42524.601428484151</v>
      </c>
      <c r="AN1109">
        <f>86400*((FlowsCalibration2!$AN$1109)^(1+1))*AN$1836</f>
        <v>42524.601428484151</v>
      </c>
      <c r="AO1109">
        <f>86400*((FlowsCalibration2!$AO$1109)^(1+1))*AO$1836</f>
        <v>509000.17789025605</v>
      </c>
      <c r="AP1109">
        <f>86400*((FlowsCalibration2!$AP$1109)^(1+1))*AP$1836</f>
        <v>509000.17789025605</v>
      </c>
      <c r="AQ1109">
        <f>86400*((FlowsCalibration2!$AQ$1109)^(1+1))*AQ$1836</f>
        <v>509160.70437095006</v>
      </c>
      <c r="AR1109">
        <f>86400*((FlowsCalibration2!$AR$1109)^(1+1))*AR$1836</f>
        <v>231136.16142904057</v>
      </c>
      <c r="AS1109">
        <f>86400*((FlowsCalibration2!$AS$1109)^(1+1))*AS$1836</f>
        <v>147341.55310690941</v>
      </c>
      <c r="AT1109">
        <f>86400*((FlowsCalibration2!$AT$1109)^(1+1))*AT$1836</f>
        <v>2062.6637796004084</v>
      </c>
      <c r="AU1109">
        <f>86400*((FlowsCalibration2!$AU$1109)^(1+1))*AU$1836</f>
        <v>1774.2313738802902</v>
      </c>
      <c r="AV1109">
        <f>86400*((FlowsCalibration2!$AV$1109)^(1+1))*AV$1836</f>
        <v>43052.95853299008</v>
      </c>
      <c r="AW1109">
        <f>86400*((FlowsCalibration2!$AW$1109)^(1+1))*AW$1836</f>
        <v>6305.0168241476758</v>
      </c>
      <c r="AX1109">
        <f>86400*((FlowsCalibration2!$AX$1109)^(1+1))*AX$1836</f>
        <v>2062.6637796004084</v>
      </c>
      <c r="AY1109">
        <f>86400*((FlowsCalibration2!$AY$1109)^(1+1))*AY$1836</f>
        <v>92698.635267214559</v>
      </c>
      <c r="AZ1109">
        <f>86400*((FlowsCalibration2!$AZ$1109)^(1+1))*AZ$1836</f>
        <v>96458.832849526749</v>
      </c>
      <c r="BA1109">
        <f>86400*((FlowsCalibration2!$BA$1109)^(1+1))*BA$1836</f>
        <v>6305.0168241476758</v>
      </c>
      <c r="BB1109">
        <f>86400*((FlowsCalibration2!$BB$1109)^(1+1))*BB$1836</f>
        <v>1599.2086264353754</v>
      </c>
      <c r="BC1109">
        <f>86400*((FlowsCalibration2!$BC$1109)^(1+1))*BC$1836</f>
        <v>1599.2086264353754</v>
      </c>
      <c r="BD1109">
        <f>86400*((FlowsCalibration2!$BD$1109)^(1+1))*BD$1836</f>
        <v>3174.0946882101366</v>
      </c>
      <c r="BE1109">
        <f>86400*((FlowsCalibration2!$BE$1109)^(1+1))*BE$1836</f>
        <v>10210.205403266767</v>
      </c>
      <c r="BF1109">
        <f>86400*((FlowsCalibration2!$BF$1109)^(1+1))*BF$1836</f>
        <v>19737.468435792929</v>
      </c>
      <c r="BG1109">
        <f>86400*((FlowsCalibration2!$BG$1109)^(1+1))*BG$1836</f>
        <v>12191.945165949503</v>
      </c>
      <c r="BH1109">
        <f>86400*((FlowsCalibration2!$BH$1109)^(1+1))*BH$1836</f>
        <v>1165.6589113599298</v>
      </c>
      <c r="BI1109">
        <f>86400*((FlowsCalibration2!$BI$1109)^(1+1))*BI$1836</f>
        <v>366.05459814224179</v>
      </c>
      <c r="BJ1109">
        <f>86400*((FlowsCalibration2!$BJ$1109)^(1+1))*BJ$1836</f>
        <v>366.05459814224179</v>
      </c>
      <c r="BK1109">
        <f>86400*((FlowsCalibration2!$BK$1109)^(1+1))*BK$1836</f>
        <v>43052.95853299008</v>
      </c>
      <c r="BL1109">
        <f>86400*((FlowsCalibration2!$BL$1109)^(1+1))*BL$1836</f>
        <v>87181.18642464219</v>
      </c>
      <c r="BM1109">
        <f>86400*((FlowsCalibration2!$BM$1109)^(1+1))*BM$1836</f>
        <v>147341.55310690941</v>
      </c>
      <c r="BN1109">
        <f>86400*((FlowsCalibration2!$BN$1109)^(1+1))*BN$1836</f>
        <v>147341.55310690941</v>
      </c>
      <c r="BO1109">
        <f>86400*((FlowsCalibration2!$BO$1109)^(1+1))*BO$1836</f>
        <v>21025.353992849268</v>
      </c>
      <c r="BP1109">
        <f>86400*((FlowsCalibration2!$BP$1109)^(1+1))*BP$1836</f>
        <v>115830.089933576</v>
      </c>
      <c r="BQ1109">
        <f>86400*((FlowsCalibration2!$BQ$1109)^(1+1))*BQ$1836</f>
        <v>115830.089933576</v>
      </c>
      <c r="BR1109">
        <f>86400*((FlowsCalibration2!$BR$1109)^(1+1))*BR$1836</f>
        <v>7136.2128414782037</v>
      </c>
      <c r="BS1109">
        <f>86400*((FlowsCalibration2!$BS$1109)^(1+1))*BS$1836</f>
        <v>9158.5330803742345</v>
      </c>
      <c r="BT1109">
        <f>86400*((FlowsCalibration2!$BT$1109)^(1+1))*BT$1836</f>
        <v>1330181.7616943559</v>
      </c>
      <c r="BU1109">
        <f>86400*((FlowsCalibration2!$BU$1109)^(1+1))*BU$1836</f>
        <v>1321546.6378091651</v>
      </c>
      <c r="BV1109">
        <f>86400*((FlowsCalibration2!$BV$1109)^(1+1))*BV$1836</f>
        <v>929899.99854885775</v>
      </c>
      <c r="BW1109">
        <f>86400*((FlowsCalibration2!$BW$1109)^(1+1))*BW$1836</f>
        <v>1551892.8147508386</v>
      </c>
      <c r="BX1109">
        <f>86400*((FlowsCalibration2!$BX$1109)^(1+1))*BX$1836</f>
        <v>1699667.1956827112</v>
      </c>
      <c r="BY1109">
        <f>86400*((FlowsCalibration2!$BY$1109)^(1+1))*BY$1836</f>
        <v>41989.090877016155</v>
      </c>
      <c r="BZ1109">
        <f>86400*((FlowsCalibration2!$BZ$1109)^(1+1))*BZ$1836</f>
        <v>7146.5549970657294</v>
      </c>
      <c r="CA1109">
        <f>86400*((FlowsCalibration2!$CA$1109)^(1+1))*CA$1836</f>
        <v>7146.5549970657294</v>
      </c>
      <c r="CB1109">
        <f>86400*((FlowsCalibration2!$CB$1109)^(1+1))*CB$1836</f>
        <v>7146.5549970657294</v>
      </c>
      <c r="CC1109">
        <f>86400*((FlowsCalibration2!$CC$1109)^(1+1))*CC$1836</f>
        <v>7146.5549970657294</v>
      </c>
      <c r="CD1109">
        <f>86400*((FlowsCalibration2!$CD$1109)^(1+1))*CD$1836</f>
        <v>1080470.3574264117</v>
      </c>
      <c r="CE1109">
        <f>86400*((FlowsCalibration2!$CE$1109)^(1+1))*CE$1836</f>
        <v>1080470.3574264117</v>
      </c>
      <c r="CF1109">
        <f>86400*((FlowsCalibration2!$CF$1109)^(1+1))*CF$1836</f>
        <v>3174.0946882101366</v>
      </c>
      <c r="CG1109">
        <f>86400*((FlowsCalibration2!$CG$1109)^(1+1))*CG$1836</f>
        <v>4773.3033146455182</v>
      </c>
      <c r="CH1109">
        <f>86400*((FlowsCalibration2!$CH$1109)^(1+1))*CH$1836</f>
        <v>5139.357912787742</v>
      </c>
      <c r="CI1109">
        <f>86400*((FlowsCalibration2!$CI$1109)^(1+1))*CI$1836</f>
        <v>1165.6589113599298</v>
      </c>
      <c r="CJ1109">
        <f>86400*((FlowsCalibration2!$CJ$1109)^(1+1))*CJ$1836</f>
        <v>6305.0168241476758</v>
      </c>
      <c r="CK1109">
        <f>86400*((FlowsCalibration2!$CK$1109)^(1+1))*CK$1836</f>
        <v>993642.43089610676</v>
      </c>
      <c r="CL1109">
        <f>86400*((FlowsCalibration2!$CL$1109)^(1+1))*CL$1836</f>
        <v>209786.62075836392</v>
      </c>
      <c r="CM1109">
        <f>86400*((FlowsCalibration2!$CM$1109)^(1+1))*CM$1836</f>
        <v>8833.4089595185596</v>
      </c>
      <c r="CN1109">
        <f>86400*((FlowsCalibration2!$CN$1109)^(1+1))*CN$1836</f>
        <v>1065181.6329620914</v>
      </c>
      <c r="CO1109">
        <f>86400*((FlowsCalibration2!$CO$1109)^(1+1))*CO$1836</f>
        <v>1065181.6329620914</v>
      </c>
      <c r="CP1109">
        <f>86400*((FlowsCalibration2!$CP$1109)^(1+1))*CP$1836</f>
        <v>1029300.8620153626</v>
      </c>
      <c r="CQ1109">
        <f>86400*((FlowsCalibration2!$CQ$1109)^(1+1))*CQ$1836</f>
        <v>1393408.2146822345</v>
      </c>
      <c r="CR1109">
        <f>86400*((FlowsCalibration2!$CR$1109)^(1+1))*CR$1836</f>
        <v>2634767.4144496755</v>
      </c>
      <c r="CS1109">
        <f>86400*((FlowsCalibration2!$CS$1109)^(1+1))*CS$1836</f>
        <v>1699667.1956827112</v>
      </c>
      <c r="CT1109">
        <f>86400*((FlowsCalibration2!$CT$1109)^(1+1))*CT$1836</f>
        <v>115830.089933576</v>
      </c>
      <c r="CU1109">
        <f>86400*((FlowsCalibration2!$CU$1109)^(1+1))*CU$1836</f>
        <v>1142718.5381958988</v>
      </c>
      <c r="CV1109">
        <f>86400*((FlowsCalibration2!$CV$1109)^(1+1))*CV$1836</f>
        <v>1175246.2592076946</v>
      </c>
      <c r="CW1109">
        <f>86400*((FlowsCalibration2!$CW$1109)^(1+1))*CW$1836</f>
        <v>1323513.1126885444</v>
      </c>
      <c r="CX1109">
        <f>86400*((FlowsCalibration2!$CX$1109)^(1+1))*CX$1836</f>
        <v>1330181.7616943559</v>
      </c>
      <c r="CY1109">
        <f>86400*((FlowsCalibration2!$CY$1109)^(1+1))*CY$1836</f>
        <v>347774.0884662256</v>
      </c>
      <c r="CZ1109">
        <f>86400*((FlowsCalibration2!$CZ$1109)^(1+1))*CZ$1836</f>
        <v>2029833.811886674</v>
      </c>
      <c r="DA1109">
        <f>86400*((FlowsCalibration2!$DA$1109)^(1+1))*DA$1836</f>
        <v>2047225.4790702076</v>
      </c>
      <c r="DB1109">
        <f>86400*((FlowsCalibration2!$DB$1109)^(1+1))*DB$1836</f>
        <v>1165.6589113599298</v>
      </c>
      <c r="DC1109">
        <f>86400*((FlowsCalibration2!$DC$1109)^(1+1))*DC$1836</f>
        <v>494791.57783930516</v>
      </c>
      <c r="DD1109">
        <f>86400*((FlowsCalibration2!$DD$1109)^(1+1))*DD$1836</f>
        <v>509160.70437095006</v>
      </c>
      <c r="DE1109">
        <f>86400*((FlowsCalibration2!$DE$1109)^(1+1))*DE$1836</f>
        <v>509000.17789025605</v>
      </c>
      <c r="DF1109">
        <f>86400*((FlowsCalibration2!$DF$1109)^(1+1))*DF$1836</f>
        <v>7146.5549970657294</v>
      </c>
      <c r="DG1109">
        <f>86400*((FlowsCalibration2!$DG$1109)^(1+1))*DG$1836</f>
        <v>2062.6637796004084</v>
      </c>
      <c r="DH1109">
        <f>86400*((FlowsCalibration2!$DH$1109)^(1+1))*DH$1836</f>
        <v>41989.090877016155</v>
      </c>
      <c r="DI1109">
        <f>86400*((FlowsCalibration2!$DI$1109)^(1+1))*DI$1836</f>
        <v>1080470.3574264117</v>
      </c>
      <c r="DJ1109">
        <f>86400*((FlowsCalibration2!$DJ$1109)^(1+1))*DJ$1836</f>
        <v>3174.0946882101366</v>
      </c>
      <c r="DK1109">
        <f>86400*((FlowsCalibration2!$DK$1109)^(1+1))*DK$1836</f>
        <v>43052.95853299008</v>
      </c>
      <c r="DL1109">
        <f>86400*((FlowsCalibration2!$DL$1109)^(1+1))*DL$1836</f>
        <v>87181.18642464219</v>
      </c>
      <c r="DM1109">
        <f>86400*((FlowsCalibration2!$DM$1109)^(1+1))*DM$1836</f>
        <v>92698.635267214559</v>
      </c>
      <c r="DN1109">
        <f>86400*((FlowsCalibration2!$DN$1109)^(1+1))*DN$1836</f>
        <v>147341.55310690941</v>
      </c>
      <c r="DO1109">
        <f>86400*((FlowsCalibration2!$DO$1109)^(1+1))*DO$1836</f>
        <v>272681.63273455808</v>
      </c>
      <c r="DP1109">
        <f>86400*((FlowsCalibration2!$DP$1109)^(1+1))*DP$1836</f>
        <v>1551892.8147508386</v>
      </c>
      <c r="DQ1109">
        <f>86400*((FlowsCalibration2!$DQ$1109)^(1+1))*DQ$1836</f>
        <v>929899.99854885775</v>
      </c>
      <c r="DR1109">
        <f>86400*((FlowsCalibration2!$DR$1109)^(1+1))*DR$1836</f>
        <v>1262168.2543320411</v>
      </c>
      <c r="DS1109">
        <f>86400*((FlowsCalibration2!$DS$1109)^(1+1))*DS$1836</f>
        <v>9158.5330803742345</v>
      </c>
      <c r="DT1109">
        <f>86400*((FlowsCalibration2!$DT$1109)^(1+1))*DT$1836</f>
        <v>12622.923666006407</v>
      </c>
      <c r="DU1109">
        <f>86400*((FlowsCalibration2!$DU$1109)^(1+1))*DU$1836</f>
        <v>1774.2313738802902</v>
      </c>
      <c r="DV1109">
        <f>86400*((FlowsCalibration2!$DV$1109)^(1+1))*DV$1836</f>
        <v>1599.2086264353754</v>
      </c>
      <c r="DW1109">
        <f>86400*((FlowsCalibration2!$DW$1109)^(1+1))*DW$1836</f>
        <v>366.05459814224179</v>
      </c>
      <c r="DX1109">
        <f>86400*((FlowsCalibration2!$DX$1109)^(1+1))*DX$1836</f>
        <v>231136.16142904057</v>
      </c>
      <c r="DY1109">
        <f>86400*((FlowsCalibration2!$DY$1109)^(1+1))*DY$1836</f>
        <v>209786.62075836392</v>
      </c>
      <c r="DZ1109">
        <f>86400*((FlowsCalibration2!$DZ$1109)^(1+1))*DZ$1836</f>
        <v>8833.4089595185596</v>
      </c>
      <c r="EA1109">
        <f>86400*((FlowsCalibration2!$EA$1109)^(1+1))*EA$1836</f>
        <v>12191.945165949503</v>
      </c>
      <c r="EB1109">
        <f>86400*((FlowsCalibration2!$EB$1109)^(1+1))*EB$1836</f>
        <v>42524.601428484151</v>
      </c>
      <c r="EC1109">
        <f>86400*((FlowsCalibration2!$EC$1109)^(1+1))*EC$1836</f>
        <v>19737.468435792929</v>
      </c>
      <c r="ED1109">
        <f>86400*((FlowsCalibration2!$ED$1109)^(1+1))*ED$1836</f>
        <v>10210.205403266767</v>
      </c>
      <c r="EE1109">
        <f>86400*((FlowsCalibration2!$EE$1109)^(1+1))*EE$1836</f>
        <v>7136.2128414782037</v>
      </c>
      <c r="EF1109">
        <f>86400*((FlowsCalibration2!$EF$1109)^(1+1))*EF$1836</f>
        <v>1393408.2146822345</v>
      </c>
      <c r="EG1109">
        <f>86400*((FlowsCalibration2!$EG$1109)^(1+1))*EG$1836</f>
        <v>1029300.8620153626</v>
      </c>
    </row>
    <row r="1110" spans="2:137" x14ac:dyDescent="0.2">
      <c r="B1110">
        <f>86400*((FlowsCalibration2!$B$1110)^(1+1))*B$1836</f>
        <v>3725391.6171254278</v>
      </c>
      <c r="C1110">
        <f>86400*((FlowsCalibration2!$C$1110)^(1+1))*C$1836</f>
        <v>2580534.8423193214</v>
      </c>
      <c r="D1110">
        <f>86400*((FlowsCalibration2!$D$1110)^(1+1))*D$1836</f>
        <v>2580534.8423193214</v>
      </c>
      <c r="E1110">
        <f>86400*((FlowsCalibration2!$E$1110)^(1+1))*E$1836</f>
        <v>1284269.3705180511</v>
      </c>
      <c r="F1110">
        <f>86400*((FlowsCalibration2!$F$1110)^(1+1))*F$1836</f>
        <v>1226964.7674988748</v>
      </c>
      <c r="G1110">
        <f>86400*((FlowsCalibration2!$G$1110)^(1+1))*G$1836</f>
        <v>1291566.0710084797</v>
      </c>
      <c r="H1110">
        <f>86400*((FlowsCalibration2!$H$1110)^(1+1))*H$1836</f>
        <v>1146828.1048337128</v>
      </c>
      <c r="I1110">
        <f>86400*((FlowsCalibration2!$I$1110)^(1+1))*I$1836</f>
        <v>1146828.1048337128</v>
      </c>
      <c r="J1110">
        <f>86400*((FlowsCalibration2!$J$1110)^(1+1))*J$1836</f>
        <v>1115065.0123825979</v>
      </c>
      <c r="K1110">
        <f>86400*((FlowsCalibration2!$K$1110)^(1+1))*K$1836</f>
        <v>40964.203497197217</v>
      </c>
      <c r="L1110">
        <f>86400*((FlowsCalibration2!$L$1110)^(1+1))*L$1836</f>
        <v>40964.203497197217</v>
      </c>
      <c r="M1110">
        <f>86400*((FlowsCalibration2!$M$1110)^(1+1))*M$1836</f>
        <v>40964.203497197217</v>
      </c>
      <c r="N1110">
        <f>86400*((FlowsCalibration2!$N$1110)^(1+1))*N$1836</f>
        <v>40964.203497197217</v>
      </c>
      <c r="O1110">
        <f>86400*((FlowsCalibration2!$O$1110)^(1+1))*O$1836</f>
        <v>902830.55146155378</v>
      </c>
      <c r="P1110">
        <f>86400*((FlowsCalibration2!$P$1110)^(1+1))*P$1836</f>
        <v>902830.55146155378</v>
      </c>
      <c r="Q1110">
        <f>86400*((FlowsCalibration2!$Q$1110)^(1+1))*Q$1836</f>
        <v>1993232.3634261824</v>
      </c>
      <c r="R1110">
        <f>86400*((FlowsCalibration2!$R$1110)^(1+1))*R$1836</f>
        <v>1976299.3805971975</v>
      </c>
      <c r="S1110">
        <f>86400*((FlowsCalibration2!$S$1110)^(1+1))*S$1836</f>
        <v>2567200.7371828035</v>
      </c>
      <c r="T1110">
        <f>86400*((FlowsCalibration2!$T$1110)^(1+1))*T$1836</f>
        <v>2567200.7371828035</v>
      </c>
      <c r="U1110">
        <f>86400*((FlowsCalibration2!$U$1110)^(1+1))*U$1836</f>
        <v>2567200.7371828035</v>
      </c>
      <c r="V1110">
        <f>86400*((FlowsCalibration2!$V$1110)^(1+1))*V$1836</f>
        <v>338382.57280791627</v>
      </c>
      <c r="W1110">
        <f>86400*((FlowsCalibration2!$W$1110)^(1+1))*W$1836</f>
        <v>338382.57280791627</v>
      </c>
      <c r="X1110">
        <f>86400*((FlowsCalibration2!$X$1110)^(1+1))*X$1836</f>
        <v>338382.57280791627</v>
      </c>
      <c r="Y1110">
        <f>86400*((FlowsCalibration2!$Y$1110)^(1+1))*Y$1836</f>
        <v>266281.07230690983</v>
      </c>
      <c r="Z1110">
        <f>86400*((FlowsCalibration2!$Z$1110)^(1+1))*Z$1836</f>
        <v>266281.07230690983</v>
      </c>
      <c r="AA1110">
        <f>86400*((FlowsCalibration2!$AA$1110)^(1+1))*AA$1836</f>
        <v>483120.73061044508</v>
      </c>
      <c r="AB1110">
        <f>86400*((FlowsCalibration2!$AB$1110)^(1+1))*AB$1836</f>
        <v>538079.56462806056</v>
      </c>
      <c r="AC1110">
        <f>86400*((FlowsCalibration2!$AC$1110)^(1+1))*AC$1836</f>
        <v>1022052.7294977502</v>
      </c>
      <c r="AD1110">
        <f>86400*((FlowsCalibration2!$AD$1110)^(1+1))*AD$1836</f>
        <v>1022052.7294977502</v>
      </c>
      <c r="AE1110">
        <f>86400*((FlowsCalibration2!$AE$1110)^(1+1))*AE$1836</f>
        <v>939753.59983602446</v>
      </c>
      <c r="AF1110">
        <f>86400*((FlowsCalibration2!$AF$1110)^(1+1))*AF$1836</f>
        <v>716395.64352327376</v>
      </c>
      <c r="AG1110">
        <f>86400*((FlowsCalibration2!$AG$1110)^(1+1))*AG$1836</f>
        <v>18804.85898139557</v>
      </c>
      <c r="AH1110">
        <f>86400*((FlowsCalibration2!$AH$1110)^(1+1))*AH$1836</f>
        <v>654774.84116337099</v>
      </c>
      <c r="AI1110">
        <f>86400*((FlowsCalibration2!$AI$1110)^(1+1))*AI$1836</f>
        <v>716395.64352327376</v>
      </c>
      <c r="AJ1110">
        <f>86400*((FlowsCalibration2!$AJ$1110)^(1+1))*AJ$1836</f>
        <v>654774.84116337099</v>
      </c>
      <c r="AK1110">
        <f>86400*((FlowsCalibration2!$AK$1110)^(1+1))*AK$1836</f>
        <v>654774.84116337099</v>
      </c>
      <c r="AL1110">
        <f>86400*((FlowsCalibration2!$AL$1110)^(1+1))*AL$1836</f>
        <v>489456.46829842008</v>
      </c>
      <c r="AM1110">
        <f>86400*((FlowsCalibration2!$AM$1110)^(1+1))*AM$1836</f>
        <v>40835.716696379714</v>
      </c>
      <c r="AN1110">
        <f>86400*((FlowsCalibration2!$AN$1110)^(1+1))*AN$1836</f>
        <v>40835.716696379714</v>
      </c>
      <c r="AO1110">
        <f>86400*((FlowsCalibration2!$AO$1110)^(1+1))*AO$1836</f>
        <v>493525.72747371171</v>
      </c>
      <c r="AP1110">
        <f>86400*((FlowsCalibration2!$AP$1110)^(1+1))*AP$1836</f>
        <v>493525.72747371171</v>
      </c>
      <c r="AQ1110">
        <f>86400*((FlowsCalibration2!$AQ$1110)^(1+1))*AQ$1836</f>
        <v>493672.43992428144</v>
      </c>
      <c r="AR1110">
        <f>86400*((FlowsCalibration2!$AR$1110)^(1+1))*AR$1836</f>
        <v>223142.05078218563</v>
      </c>
      <c r="AS1110">
        <f>86400*((FlowsCalibration2!$AS$1110)^(1+1))*AS$1836</f>
        <v>140657.23671068548</v>
      </c>
      <c r="AT1110">
        <f>86400*((FlowsCalibration2!$AT$1110)^(1+1))*AT$1836</f>
        <v>1979.2520195282052</v>
      </c>
      <c r="AU1110">
        <f>86400*((FlowsCalibration2!$AU$1110)^(1+1))*AU$1836</f>
        <v>1698.8540800234355</v>
      </c>
      <c r="AV1110">
        <f>86400*((FlowsCalibration2!$AV$1110)^(1+1))*AV$1836</f>
        <v>40884.190151814641</v>
      </c>
      <c r="AW1110">
        <f>86400*((FlowsCalibration2!$AW$1110)^(1+1))*AW$1836</f>
        <v>6059.5481876849917</v>
      </c>
      <c r="AX1110">
        <f>86400*((FlowsCalibration2!$AX$1110)^(1+1))*AX$1836</f>
        <v>1979.2520195282052</v>
      </c>
      <c r="AY1110">
        <f>86400*((FlowsCalibration2!$AY$1110)^(1+1))*AY$1836</f>
        <v>88360.058940897477</v>
      </c>
      <c r="AZ1110">
        <f>86400*((FlowsCalibration2!$AZ$1110)^(1+1))*AZ$1836</f>
        <v>91956.93092633484</v>
      </c>
      <c r="BA1110">
        <f>86400*((FlowsCalibration2!$BA$1110)^(1+1))*BA$1836</f>
        <v>6059.5481876849917</v>
      </c>
      <c r="BB1110">
        <f>86400*((FlowsCalibration2!$BB$1110)^(1+1))*BB$1836</f>
        <v>1536.9477995574837</v>
      </c>
      <c r="BC1110">
        <f>86400*((FlowsCalibration2!$BC$1110)^(1+1))*BC$1836</f>
        <v>1536.9477995574837</v>
      </c>
      <c r="BD1110">
        <f>86400*((FlowsCalibration2!$BD$1110)^(1+1))*BD$1836</f>
        <v>3050.5199671825339</v>
      </c>
      <c r="BE1110">
        <f>86400*((FlowsCalibration2!$BE$1110)^(1+1))*BE$1836</f>
        <v>9746.4035432315377</v>
      </c>
      <c r="BF1110">
        <f>86400*((FlowsCalibration2!$BF$1110)^(1+1))*BF$1836</f>
        <v>18804.85898139557</v>
      </c>
      <c r="BG1110">
        <f>86400*((FlowsCalibration2!$BG$1110)^(1+1))*BG$1836</f>
        <v>11893.355608178488</v>
      </c>
      <c r="BH1110">
        <f>86400*((FlowsCalibration2!$BH$1110)^(1+1))*BH$1836</f>
        <v>1120.2771603618619</v>
      </c>
      <c r="BI1110">
        <f>86400*((FlowsCalibration2!$BI$1110)^(1+1))*BI$1836</f>
        <v>351.80326058311977</v>
      </c>
      <c r="BJ1110">
        <f>86400*((FlowsCalibration2!$BJ$1110)^(1+1))*BJ$1836</f>
        <v>351.80326058311977</v>
      </c>
      <c r="BK1110">
        <f>86400*((FlowsCalibration2!$BK$1110)^(1+1))*BK$1836</f>
        <v>40884.190151814641</v>
      </c>
      <c r="BL1110">
        <f>86400*((FlowsCalibration2!$BL$1110)^(1+1))*BL$1836</f>
        <v>83066.959488317138</v>
      </c>
      <c r="BM1110">
        <f>86400*((FlowsCalibration2!$BM$1110)^(1+1))*BM$1836</f>
        <v>140657.23671068548</v>
      </c>
      <c r="BN1110">
        <f>86400*((FlowsCalibration2!$BN$1110)^(1+1))*BN$1836</f>
        <v>140657.23671068548</v>
      </c>
      <c r="BO1110">
        <f>86400*((FlowsCalibration2!$BO$1110)^(1+1))*BO$1836</f>
        <v>20510.426570232637</v>
      </c>
      <c r="BP1110">
        <f>86400*((FlowsCalibration2!$BP$1110)^(1+1))*BP$1836</f>
        <v>111493.09885399086</v>
      </c>
      <c r="BQ1110">
        <f>86400*((FlowsCalibration2!$BQ$1110)^(1+1))*BQ$1836</f>
        <v>111493.09885399086</v>
      </c>
      <c r="BR1110">
        <f>86400*((FlowsCalibration2!$BR$1110)^(1+1))*BR$1836</f>
        <v>6815.8555051526728</v>
      </c>
      <c r="BS1110">
        <f>86400*((FlowsCalibration2!$BS$1110)^(1+1))*BS$1836</f>
        <v>8788.319284845842</v>
      </c>
      <c r="BT1110">
        <f>86400*((FlowsCalibration2!$BT$1110)^(1+1))*BT$1836</f>
        <v>1298077.0005555076</v>
      </c>
      <c r="BU1110">
        <f>86400*((FlowsCalibration2!$BU$1110)^(1+1))*BU$1836</f>
        <v>1284269.3705180511</v>
      </c>
      <c r="BV1110">
        <f>86400*((FlowsCalibration2!$BV$1110)^(1+1))*BV$1836</f>
        <v>902830.55146155378</v>
      </c>
      <c r="BW1110">
        <f>86400*((FlowsCalibration2!$BW$1110)^(1+1))*BW$1836</f>
        <v>1510388.6589505868</v>
      </c>
      <c r="BX1110">
        <f>86400*((FlowsCalibration2!$BX$1110)^(1+1))*BX$1836</f>
        <v>1654503.8423732473</v>
      </c>
      <c r="BY1110">
        <f>86400*((FlowsCalibration2!$BY$1110)^(1+1))*BY$1836</f>
        <v>40964.203497197217</v>
      </c>
      <c r="BZ1110">
        <f>86400*((FlowsCalibration2!$BZ$1110)^(1+1))*BZ$1836</f>
        <v>6831.6575487306691</v>
      </c>
      <c r="CA1110">
        <f>86400*((FlowsCalibration2!$CA$1110)^(1+1))*CA$1836</f>
        <v>6831.6575487306691</v>
      </c>
      <c r="CB1110">
        <f>86400*((FlowsCalibration2!$CB$1110)^(1+1))*CB$1836</f>
        <v>6831.6575487306691</v>
      </c>
      <c r="CC1110">
        <f>86400*((FlowsCalibration2!$CC$1110)^(1+1))*CC$1836</f>
        <v>6831.6575487306691</v>
      </c>
      <c r="CD1110">
        <f>86400*((FlowsCalibration2!$CD$1110)^(1+1))*CD$1836</f>
        <v>1054326.7400097419</v>
      </c>
      <c r="CE1110">
        <f>86400*((FlowsCalibration2!$CE$1110)^(1+1))*CE$1836</f>
        <v>1054326.7400097419</v>
      </c>
      <c r="CF1110">
        <f>86400*((FlowsCalibration2!$CF$1110)^(1+1))*CF$1836</f>
        <v>3050.5199671825339</v>
      </c>
      <c r="CG1110">
        <f>86400*((FlowsCalibration2!$CG$1110)^(1+1))*CG$1836</f>
        <v>4587.4677667400229</v>
      </c>
      <c r="CH1110">
        <f>86400*((FlowsCalibration2!$CH$1110)^(1+1))*CH$1836</f>
        <v>4939.271027323126</v>
      </c>
      <c r="CI1110">
        <f>86400*((FlowsCalibration2!$CI$1110)^(1+1))*CI$1836</f>
        <v>1120.2771603618619</v>
      </c>
      <c r="CJ1110">
        <f>86400*((FlowsCalibration2!$CJ$1110)^(1+1))*CJ$1836</f>
        <v>6059.5481876849917</v>
      </c>
      <c r="CK1110">
        <f>86400*((FlowsCalibration2!$CK$1110)^(1+1))*CK$1836</f>
        <v>963313.54787612543</v>
      </c>
      <c r="CL1110">
        <f>86400*((FlowsCalibration2!$CL$1110)^(1+1))*CL$1836</f>
        <v>202540.59852203375</v>
      </c>
      <c r="CM1110">
        <f>86400*((FlowsCalibration2!$CM$1110)^(1+1))*CM$1836</f>
        <v>8617.0714334710192</v>
      </c>
      <c r="CN1110">
        <f>86400*((FlowsCalibration2!$CN$1110)^(1+1))*CN$1836</f>
        <v>1022052.7294977502</v>
      </c>
      <c r="CO1110">
        <f>86400*((FlowsCalibration2!$CO$1110)^(1+1))*CO$1836</f>
        <v>1022052.7294977502</v>
      </c>
      <c r="CP1110">
        <f>86400*((FlowsCalibration2!$CP$1110)^(1+1))*CP$1836</f>
        <v>997294.33231054142</v>
      </c>
      <c r="CQ1110">
        <f>86400*((FlowsCalibration2!$CQ$1110)^(1+1))*CQ$1836</f>
        <v>1352755.8130173681</v>
      </c>
      <c r="CR1110">
        <f>86400*((FlowsCalibration2!$CR$1110)^(1+1))*CR$1836</f>
        <v>2567200.7371828035</v>
      </c>
      <c r="CS1110">
        <f>86400*((FlowsCalibration2!$CS$1110)^(1+1))*CS$1836</f>
        <v>1654503.8423732473</v>
      </c>
      <c r="CT1110">
        <f>86400*((FlowsCalibration2!$CT$1110)^(1+1))*CT$1836</f>
        <v>111493.09885399086</v>
      </c>
      <c r="CU1110">
        <f>86400*((FlowsCalibration2!$CU$1110)^(1+1))*CU$1836</f>
        <v>1115065.0123825979</v>
      </c>
      <c r="CV1110">
        <f>86400*((FlowsCalibration2!$CV$1110)^(1+1))*CV$1836</f>
        <v>1146828.1048337128</v>
      </c>
      <c r="CW1110">
        <f>86400*((FlowsCalibration2!$CW$1110)^(1+1))*CW$1836</f>
        <v>1291566.0710084797</v>
      </c>
      <c r="CX1110">
        <f>86400*((FlowsCalibration2!$CX$1110)^(1+1))*CX$1836</f>
        <v>1298077.0005555076</v>
      </c>
      <c r="CY1110">
        <f>86400*((FlowsCalibration2!$CY$1110)^(1+1))*CY$1836</f>
        <v>338382.57280791627</v>
      </c>
      <c r="CZ1110">
        <f>86400*((FlowsCalibration2!$CZ$1110)^(1+1))*CZ$1836</f>
        <v>1976299.3805971975</v>
      </c>
      <c r="DA1110">
        <f>86400*((FlowsCalibration2!$DA$1110)^(1+1))*DA$1836</f>
        <v>1993232.3634261824</v>
      </c>
      <c r="DB1110">
        <f>86400*((FlowsCalibration2!$DB$1110)^(1+1))*DB$1836</f>
        <v>1120.2771603618619</v>
      </c>
      <c r="DC1110">
        <f>86400*((FlowsCalibration2!$DC$1110)^(1+1))*DC$1836</f>
        <v>483120.73061044508</v>
      </c>
      <c r="DD1110">
        <f>86400*((FlowsCalibration2!$DD$1110)^(1+1))*DD$1836</f>
        <v>493672.43992428144</v>
      </c>
      <c r="DE1110">
        <f>86400*((FlowsCalibration2!$DE$1110)^(1+1))*DE$1836</f>
        <v>493525.72747371171</v>
      </c>
      <c r="DF1110">
        <f>86400*((FlowsCalibration2!$DF$1110)^(1+1))*DF$1836</f>
        <v>6831.6575487306691</v>
      </c>
      <c r="DG1110">
        <f>86400*((FlowsCalibration2!$DG$1110)^(1+1))*DG$1836</f>
        <v>1979.2520195282052</v>
      </c>
      <c r="DH1110">
        <f>86400*((FlowsCalibration2!$DH$1110)^(1+1))*DH$1836</f>
        <v>40964.203497197217</v>
      </c>
      <c r="DI1110">
        <f>86400*((FlowsCalibration2!$DI$1110)^(1+1))*DI$1836</f>
        <v>1054326.7400097419</v>
      </c>
      <c r="DJ1110">
        <f>86400*((FlowsCalibration2!$DJ$1110)^(1+1))*DJ$1836</f>
        <v>3050.5199671825339</v>
      </c>
      <c r="DK1110">
        <f>86400*((FlowsCalibration2!$DK$1110)^(1+1))*DK$1836</f>
        <v>40884.190151814641</v>
      </c>
      <c r="DL1110">
        <f>86400*((FlowsCalibration2!$DL$1110)^(1+1))*DL$1836</f>
        <v>83066.959488317138</v>
      </c>
      <c r="DM1110">
        <f>86400*((FlowsCalibration2!$DM$1110)^(1+1))*DM$1836</f>
        <v>88360.058940897477</v>
      </c>
      <c r="DN1110">
        <f>86400*((FlowsCalibration2!$DN$1110)^(1+1))*DN$1836</f>
        <v>140657.23671068548</v>
      </c>
      <c r="DO1110">
        <f>86400*((FlowsCalibration2!$DO$1110)^(1+1))*DO$1836</f>
        <v>266281.07230690983</v>
      </c>
      <c r="DP1110">
        <f>86400*((FlowsCalibration2!$DP$1110)^(1+1))*DP$1836</f>
        <v>1510388.6589505868</v>
      </c>
      <c r="DQ1110">
        <f>86400*((FlowsCalibration2!$DQ$1110)^(1+1))*DQ$1836</f>
        <v>902830.55146155378</v>
      </c>
      <c r="DR1110">
        <f>86400*((FlowsCalibration2!$DR$1110)^(1+1))*DR$1836</f>
        <v>1226964.7674988748</v>
      </c>
      <c r="DS1110">
        <f>86400*((FlowsCalibration2!$DS$1110)^(1+1))*DS$1836</f>
        <v>8788.319284845842</v>
      </c>
      <c r="DT1110">
        <f>86400*((FlowsCalibration2!$DT$1110)^(1+1))*DT$1836</f>
        <v>12117.952303361713</v>
      </c>
      <c r="DU1110">
        <f>86400*((FlowsCalibration2!$DU$1110)^(1+1))*DU$1836</f>
        <v>1698.8540800234355</v>
      </c>
      <c r="DV1110">
        <f>86400*((FlowsCalibration2!$DV$1110)^(1+1))*DV$1836</f>
        <v>1536.9477995574837</v>
      </c>
      <c r="DW1110">
        <f>86400*((FlowsCalibration2!$DW$1110)^(1+1))*DW$1836</f>
        <v>351.80326058311977</v>
      </c>
      <c r="DX1110">
        <f>86400*((FlowsCalibration2!$DX$1110)^(1+1))*DX$1836</f>
        <v>223142.05078218563</v>
      </c>
      <c r="DY1110">
        <f>86400*((FlowsCalibration2!$DY$1110)^(1+1))*DY$1836</f>
        <v>202540.59852203375</v>
      </c>
      <c r="DZ1110">
        <f>86400*((FlowsCalibration2!$DZ$1110)^(1+1))*DZ$1836</f>
        <v>8617.0714334710192</v>
      </c>
      <c r="EA1110">
        <f>86400*((FlowsCalibration2!$EA$1110)^(1+1))*EA$1836</f>
        <v>11893.355608178488</v>
      </c>
      <c r="EB1110">
        <f>86400*((FlowsCalibration2!$EB$1110)^(1+1))*EB$1836</f>
        <v>40835.716696379714</v>
      </c>
      <c r="EC1110">
        <f>86400*((FlowsCalibration2!$EC$1110)^(1+1))*EC$1836</f>
        <v>18804.85898139557</v>
      </c>
      <c r="ED1110">
        <f>86400*((FlowsCalibration2!$ED$1110)^(1+1))*ED$1836</f>
        <v>9746.4035432315377</v>
      </c>
      <c r="EE1110">
        <f>86400*((FlowsCalibration2!$EE$1110)^(1+1))*EE$1836</f>
        <v>6815.8555051526728</v>
      </c>
      <c r="EF1110">
        <f>86400*((FlowsCalibration2!$EF$1110)^(1+1))*EF$1836</f>
        <v>1352755.8130173681</v>
      </c>
      <c r="EG1110">
        <f>86400*((FlowsCalibration2!$EG$1110)^(1+1))*EG$1836</f>
        <v>997294.33231054142</v>
      </c>
    </row>
    <row r="1111" spans="2:137" x14ac:dyDescent="0.2">
      <c r="B1111">
        <f>86400*((FlowsCalibration2!$B$1111)^(1+1))*B$1836</f>
        <v>3596703.2671060544</v>
      </c>
      <c r="C1111">
        <f>86400*((FlowsCalibration2!$C$1111)^(1+1))*C$1836</f>
        <v>2504067.2227799171</v>
      </c>
      <c r="D1111">
        <f>86400*((FlowsCalibration2!$D$1111)^(1+1))*D$1836</f>
        <v>2504067.2227799171</v>
      </c>
      <c r="E1111">
        <f>86400*((FlowsCalibration2!$E$1111)^(1+1))*E$1836</f>
        <v>1247850.7497556186</v>
      </c>
      <c r="F1111">
        <f>86400*((FlowsCalibration2!$F$1111)^(1+1))*F$1836</f>
        <v>1192516.9274562555</v>
      </c>
      <c r="G1111">
        <f>86400*((FlowsCalibration2!$G$1111)^(1+1))*G$1836</f>
        <v>1260220.3211801867</v>
      </c>
      <c r="H1111">
        <f>86400*((FlowsCalibration2!$H$1111)^(1+1))*H$1836</f>
        <v>1119016.3118086064</v>
      </c>
      <c r="I1111">
        <f>86400*((FlowsCalibration2!$I$1111)^(1+1))*I$1836</f>
        <v>1119016.3118086064</v>
      </c>
      <c r="J1111">
        <f>86400*((FlowsCalibration2!$J$1111)^(1+1))*J$1836</f>
        <v>1088032.7615075503</v>
      </c>
      <c r="K1111">
        <f>86400*((FlowsCalibration2!$K$1111)^(1+1))*K$1836</f>
        <v>39999.668078700684</v>
      </c>
      <c r="L1111">
        <f>86400*((FlowsCalibration2!$L$1111)^(1+1))*L$1836</f>
        <v>39999.668078700684</v>
      </c>
      <c r="M1111">
        <f>86400*((FlowsCalibration2!$M$1111)^(1+1))*M$1836</f>
        <v>39999.668078700684</v>
      </c>
      <c r="N1111">
        <f>86400*((FlowsCalibration2!$N$1111)^(1+1))*N$1836</f>
        <v>39999.668078700684</v>
      </c>
      <c r="O1111">
        <f>86400*((FlowsCalibration2!$O$1111)^(1+1))*O$1836</f>
        <v>877558.71361800225</v>
      </c>
      <c r="P1111">
        <f>86400*((FlowsCalibration2!$P$1111)^(1+1))*P$1836</f>
        <v>877558.71361800225</v>
      </c>
      <c r="Q1111">
        <f>86400*((FlowsCalibration2!$Q$1111)^(1+1))*Q$1836</f>
        <v>1941638.7459779351</v>
      </c>
      <c r="R1111">
        <f>86400*((FlowsCalibration2!$R$1111)^(1+1))*R$1836</f>
        <v>1925144.0631958323</v>
      </c>
      <c r="S1111">
        <f>86400*((FlowsCalibration2!$S$1111)^(1+1))*S$1836</f>
        <v>2502320.2537261234</v>
      </c>
      <c r="T1111">
        <f>86400*((FlowsCalibration2!$T$1111)^(1+1))*T$1836</f>
        <v>2502320.2537261234</v>
      </c>
      <c r="U1111">
        <f>86400*((FlowsCalibration2!$U$1111)^(1+1))*U$1836</f>
        <v>2502320.2537261234</v>
      </c>
      <c r="V1111">
        <f>86400*((FlowsCalibration2!$V$1111)^(1+1))*V$1836</f>
        <v>329311.01369950327</v>
      </c>
      <c r="W1111">
        <f>86400*((FlowsCalibration2!$W$1111)^(1+1))*W$1836</f>
        <v>329311.01369950327</v>
      </c>
      <c r="X1111">
        <f>86400*((FlowsCalibration2!$X$1111)^(1+1))*X$1836</f>
        <v>329311.01369950327</v>
      </c>
      <c r="Y1111">
        <f>86400*((FlowsCalibration2!$Y$1111)^(1+1))*Y$1836</f>
        <v>259722.90796478145</v>
      </c>
      <c r="Z1111">
        <f>86400*((FlowsCalibration2!$Z$1111)^(1+1))*Z$1836</f>
        <v>259722.90796478145</v>
      </c>
      <c r="AA1111">
        <f>86400*((FlowsCalibration2!$AA$1111)^(1+1))*AA$1836</f>
        <v>471599.69595317025</v>
      </c>
      <c r="AB1111">
        <f>86400*((FlowsCalibration2!$AB$1111)^(1+1))*AB$1836</f>
        <v>525259.13271390263</v>
      </c>
      <c r="AC1111">
        <f>86400*((FlowsCalibration2!$AC$1111)^(1+1))*AC$1836</f>
        <v>980632.43083387101</v>
      </c>
      <c r="AD1111">
        <f>86400*((FlowsCalibration2!$AD$1111)^(1+1))*AD$1836</f>
        <v>980632.43083387101</v>
      </c>
      <c r="AE1111">
        <f>86400*((FlowsCalibration2!$AE$1111)^(1+1))*AE$1836</f>
        <v>901633.90827788541</v>
      </c>
      <c r="AF1111">
        <f>86400*((FlowsCalibration2!$AF$1111)^(1+1))*AF$1836</f>
        <v>688261.8001158603</v>
      </c>
      <c r="AG1111">
        <f>86400*((FlowsCalibration2!$AG$1111)^(1+1))*AG$1836</f>
        <v>17910.750204939763</v>
      </c>
      <c r="AH1111">
        <f>86400*((FlowsCalibration2!$AH$1111)^(1+1))*AH$1836</f>
        <v>629993.1891693701</v>
      </c>
      <c r="AI1111">
        <f>86400*((FlowsCalibration2!$AI$1111)^(1+1))*AI$1836</f>
        <v>688261.8001158603</v>
      </c>
      <c r="AJ1111">
        <f>86400*((FlowsCalibration2!$AJ$1111)^(1+1))*AJ$1836</f>
        <v>629993.1891693701</v>
      </c>
      <c r="AK1111">
        <f>86400*((FlowsCalibration2!$AK$1111)^(1+1))*AK$1836</f>
        <v>629993.1891693701</v>
      </c>
      <c r="AL1111">
        <f>86400*((FlowsCalibration2!$AL$1111)^(1+1))*AL$1836</f>
        <v>473560.01308885089</v>
      </c>
      <c r="AM1111">
        <f>86400*((FlowsCalibration2!$AM$1111)^(1+1))*AM$1836</f>
        <v>39243.571384007722</v>
      </c>
      <c r="AN1111">
        <f>86400*((FlowsCalibration2!$AN$1111)^(1+1))*AN$1836</f>
        <v>39243.571384007722</v>
      </c>
      <c r="AO1111">
        <f>86400*((FlowsCalibration2!$AO$1111)^(1+1))*AO$1836</f>
        <v>478165.23468591424</v>
      </c>
      <c r="AP1111">
        <f>86400*((FlowsCalibration2!$AP$1111)^(1+1))*AP$1836</f>
        <v>478165.23468591424</v>
      </c>
      <c r="AQ1111">
        <f>86400*((FlowsCalibration2!$AQ$1111)^(1+1))*AQ$1836</f>
        <v>478315.27236146486</v>
      </c>
      <c r="AR1111">
        <f>86400*((FlowsCalibration2!$AR$1111)^(1+1))*AR$1836</f>
        <v>215427.4240140605</v>
      </c>
      <c r="AS1111">
        <f>86400*((FlowsCalibration2!$AS$1111)^(1+1))*AS$1836</f>
        <v>134385.95751398706</v>
      </c>
      <c r="AT1111">
        <f>86400*((FlowsCalibration2!$AT$1111)^(1+1))*AT$1836</f>
        <v>1897.5620912224588</v>
      </c>
      <c r="AU1111">
        <f>86400*((FlowsCalibration2!$AU$1111)^(1+1))*AU$1836</f>
        <v>1624.8735037044428</v>
      </c>
      <c r="AV1111">
        <f>86400*((FlowsCalibration2!$AV$1111)^(1+1))*AV$1836</f>
        <v>38927.013627936743</v>
      </c>
      <c r="AW1111">
        <f>86400*((FlowsCalibration2!$AW$1111)^(1+1))*AW$1836</f>
        <v>5820.3381726415791</v>
      </c>
      <c r="AX1111">
        <f>86400*((FlowsCalibration2!$AX$1111)^(1+1))*AX$1836</f>
        <v>1897.5620912224588</v>
      </c>
      <c r="AY1111">
        <f>86400*((FlowsCalibration2!$AY$1111)^(1+1))*AY$1836</f>
        <v>84304.387754600961</v>
      </c>
      <c r="AZ1111">
        <f>86400*((FlowsCalibration2!$AZ$1111)^(1+1))*AZ$1836</f>
        <v>87744.973525117515</v>
      </c>
      <c r="BA1111">
        <f>86400*((FlowsCalibration2!$BA$1111)^(1+1))*BA$1836</f>
        <v>5820.3381726415791</v>
      </c>
      <c r="BB1111">
        <f>86400*((FlowsCalibration2!$BB$1111)^(1+1))*BB$1836</f>
        <v>1476.2744135449295</v>
      </c>
      <c r="BC1111">
        <f>86400*((FlowsCalibration2!$BC$1111)^(1+1))*BC$1836</f>
        <v>1476.2744135449295</v>
      </c>
      <c r="BD1111">
        <f>86400*((FlowsCalibration2!$BD$1111)^(1+1))*BD$1836</f>
        <v>2930.0959842983011</v>
      </c>
      <c r="BE1111">
        <f>86400*((FlowsCalibration2!$BE$1111)^(1+1))*BE$1836</f>
        <v>9308.3166670122719</v>
      </c>
      <c r="BF1111">
        <f>86400*((FlowsCalibration2!$BF$1111)^(1+1))*BF$1836</f>
        <v>17910.750204939763</v>
      </c>
      <c r="BG1111">
        <f>86400*((FlowsCalibration2!$BG$1111)^(1+1))*BG$1836</f>
        <v>11611.420419817239</v>
      </c>
      <c r="BH1111">
        <f>86400*((FlowsCalibration2!$BH$1111)^(1+1))*BH$1836</f>
        <v>1076.0524907854108</v>
      </c>
      <c r="BI1111">
        <f>86400*((FlowsCalibration2!$BI$1111)^(1+1))*BI$1836</f>
        <v>337.91528401294579</v>
      </c>
      <c r="BJ1111">
        <f>86400*((FlowsCalibration2!$BJ$1111)^(1+1))*BJ$1836</f>
        <v>337.91528401294579</v>
      </c>
      <c r="BK1111">
        <f>86400*((FlowsCalibration2!$BK$1111)^(1+1))*BK$1836</f>
        <v>38927.013627936743</v>
      </c>
      <c r="BL1111">
        <f>86400*((FlowsCalibration2!$BL$1111)^(1+1))*BL$1836</f>
        <v>79232.017078065459</v>
      </c>
      <c r="BM1111">
        <f>86400*((FlowsCalibration2!$BM$1111)^(1+1))*BM$1836</f>
        <v>134385.95751398706</v>
      </c>
      <c r="BN1111">
        <f>86400*((FlowsCalibration2!$BN$1111)^(1+1))*BN$1836</f>
        <v>134385.95751398706</v>
      </c>
      <c r="BO1111">
        <f>86400*((FlowsCalibration2!$BO$1111)^(1+1))*BO$1836</f>
        <v>20024.223281082504</v>
      </c>
      <c r="BP1111">
        <f>86400*((FlowsCalibration2!$BP$1111)^(1+1))*BP$1836</f>
        <v>107291.6376588124</v>
      </c>
      <c r="BQ1111">
        <f>86400*((FlowsCalibration2!$BQ$1111)^(1+1))*BQ$1836</f>
        <v>107291.6376588124</v>
      </c>
      <c r="BR1111">
        <f>86400*((FlowsCalibration2!$BR$1111)^(1+1))*BR$1836</f>
        <v>6514.6662809791478</v>
      </c>
      <c r="BS1111">
        <f>86400*((FlowsCalibration2!$BS$1111)^(1+1))*BS$1836</f>
        <v>8416.9484357646415</v>
      </c>
      <c r="BT1111">
        <f>86400*((FlowsCalibration2!$BT$1111)^(1+1))*BT$1836</f>
        <v>1266575.4659820425</v>
      </c>
      <c r="BU1111">
        <f>86400*((FlowsCalibration2!$BU$1111)^(1+1))*BU$1836</f>
        <v>1247850.7497556186</v>
      </c>
      <c r="BV1111">
        <f>86400*((FlowsCalibration2!$BV$1111)^(1+1))*BV$1836</f>
        <v>877558.71361800225</v>
      </c>
      <c r="BW1111">
        <f>86400*((FlowsCalibration2!$BW$1111)^(1+1))*BW$1836</f>
        <v>1471211.3520728971</v>
      </c>
      <c r="BX1111">
        <f>86400*((FlowsCalibration2!$BX$1111)^(1+1))*BX$1836</f>
        <v>1611678.0083779916</v>
      </c>
      <c r="BY1111">
        <f>86400*((FlowsCalibration2!$BY$1111)^(1+1))*BY$1836</f>
        <v>39999.668078700684</v>
      </c>
      <c r="BZ1111">
        <f>86400*((FlowsCalibration2!$BZ$1111)^(1+1))*BZ$1836</f>
        <v>6523.8549264888834</v>
      </c>
      <c r="CA1111">
        <f>86400*((FlowsCalibration2!$CA$1111)^(1+1))*CA$1836</f>
        <v>6523.8549264888834</v>
      </c>
      <c r="CB1111">
        <f>86400*((FlowsCalibration2!$CB$1111)^(1+1))*CB$1836</f>
        <v>6523.8549264888834</v>
      </c>
      <c r="CC1111">
        <f>86400*((FlowsCalibration2!$CC$1111)^(1+1))*CC$1836</f>
        <v>6523.8549264888834</v>
      </c>
      <c r="CD1111">
        <f>86400*((FlowsCalibration2!$CD$1111)^(1+1))*CD$1836</f>
        <v>1028751.2611356877</v>
      </c>
      <c r="CE1111">
        <f>86400*((FlowsCalibration2!$CE$1111)^(1+1))*CE$1836</f>
        <v>1028751.2611356877</v>
      </c>
      <c r="CF1111">
        <f>86400*((FlowsCalibration2!$CF$1111)^(1+1))*CF$1836</f>
        <v>2930.0959842983011</v>
      </c>
      <c r="CG1111">
        <f>86400*((FlowsCalibration2!$CG$1111)^(1+1))*CG$1836</f>
        <v>4406.3703978432359</v>
      </c>
      <c r="CH1111">
        <f>86400*((FlowsCalibration2!$CH$1111)^(1+1))*CH$1836</f>
        <v>4744.285681856165</v>
      </c>
      <c r="CI1111">
        <f>86400*((FlowsCalibration2!$CI$1111)^(1+1))*CI$1836</f>
        <v>1076.0524907854108</v>
      </c>
      <c r="CJ1111">
        <f>86400*((FlowsCalibration2!$CJ$1111)^(1+1))*CJ$1836</f>
        <v>5820.3381726415791</v>
      </c>
      <c r="CK1111">
        <f>86400*((FlowsCalibration2!$CK$1111)^(1+1))*CK$1836</f>
        <v>934999.21110694821</v>
      </c>
      <c r="CL1111">
        <f>86400*((FlowsCalibration2!$CL$1111)^(1+1))*CL$1836</f>
        <v>195545.81238150099</v>
      </c>
      <c r="CM1111">
        <f>86400*((FlowsCalibration2!$CM$1111)^(1+1))*CM$1836</f>
        <v>8412.8028236675163</v>
      </c>
      <c r="CN1111">
        <f>86400*((FlowsCalibration2!$CN$1111)^(1+1))*CN$1836</f>
        <v>980632.43083387101</v>
      </c>
      <c r="CO1111">
        <f>86400*((FlowsCalibration2!$CO$1111)^(1+1))*CO$1836</f>
        <v>980632.43083387101</v>
      </c>
      <c r="CP1111">
        <f>86400*((FlowsCalibration2!$CP$1111)^(1+1))*CP$1836</f>
        <v>967304.6051412418</v>
      </c>
      <c r="CQ1111">
        <f>86400*((FlowsCalibration2!$CQ$1111)^(1+1))*CQ$1836</f>
        <v>1313102.7438720171</v>
      </c>
      <c r="CR1111">
        <f>86400*((FlowsCalibration2!$CR$1111)^(1+1))*CR$1836</f>
        <v>2502320.2537261234</v>
      </c>
      <c r="CS1111">
        <f>86400*((FlowsCalibration2!$CS$1111)^(1+1))*CS$1836</f>
        <v>1611678.0083779916</v>
      </c>
      <c r="CT1111">
        <f>86400*((FlowsCalibration2!$CT$1111)^(1+1))*CT$1836</f>
        <v>107291.6376588124</v>
      </c>
      <c r="CU1111">
        <f>86400*((FlowsCalibration2!$CU$1111)^(1+1))*CU$1836</f>
        <v>1088032.7615075503</v>
      </c>
      <c r="CV1111">
        <f>86400*((FlowsCalibration2!$CV$1111)^(1+1))*CV$1836</f>
        <v>1119016.3118086064</v>
      </c>
      <c r="CW1111">
        <f>86400*((FlowsCalibration2!$CW$1111)^(1+1))*CW$1836</f>
        <v>1260220.3211801867</v>
      </c>
      <c r="CX1111">
        <f>86400*((FlowsCalibration2!$CX$1111)^(1+1))*CX$1836</f>
        <v>1266575.4659820425</v>
      </c>
      <c r="CY1111">
        <f>86400*((FlowsCalibration2!$CY$1111)^(1+1))*CY$1836</f>
        <v>329311.01369950327</v>
      </c>
      <c r="CZ1111">
        <f>86400*((FlowsCalibration2!$CZ$1111)^(1+1))*CZ$1836</f>
        <v>1925144.0631958323</v>
      </c>
      <c r="DA1111">
        <f>86400*((FlowsCalibration2!$DA$1111)^(1+1))*DA$1836</f>
        <v>1941638.7459779351</v>
      </c>
      <c r="DB1111">
        <f>86400*((FlowsCalibration2!$DB$1111)^(1+1))*DB$1836</f>
        <v>1076.0524907854108</v>
      </c>
      <c r="DC1111">
        <f>86400*((FlowsCalibration2!$DC$1111)^(1+1))*DC$1836</f>
        <v>471599.69595317025</v>
      </c>
      <c r="DD1111">
        <f>86400*((FlowsCalibration2!$DD$1111)^(1+1))*DD$1836</f>
        <v>478315.27236146486</v>
      </c>
      <c r="DE1111">
        <f>86400*((FlowsCalibration2!$DE$1111)^(1+1))*DE$1836</f>
        <v>478165.23468591424</v>
      </c>
      <c r="DF1111">
        <f>86400*((FlowsCalibration2!$DF$1111)^(1+1))*DF$1836</f>
        <v>6523.8549264888834</v>
      </c>
      <c r="DG1111">
        <f>86400*((FlowsCalibration2!$DG$1111)^(1+1))*DG$1836</f>
        <v>1897.5620912224588</v>
      </c>
      <c r="DH1111">
        <f>86400*((FlowsCalibration2!$DH$1111)^(1+1))*DH$1836</f>
        <v>39999.668078700684</v>
      </c>
      <c r="DI1111">
        <f>86400*((FlowsCalibration2!$DI$1111)^(1+1))*DI$1836</f>
        <v>1028751.2611356877</v>
      </c>
      <c r="DJ1111">
        <f>86400*((FlowsCalibration2!$DJ$1111)^(1+1))*DJ$1836</f>
        <v>2930.0959842983011</v>
      </c>
      <c r="DK1111">
        <f>86400*((FlowsCalibration2!$DK$1111)^(1+1))*DK$1836</f>
        <v>38927.013627936743</v>
      </c>
      <c r="DL1111">
        <f>86400*((FlowsCalibration2!$DL$1111)^(1+1))*DL$1836</f>
        <v>79232.017078065459</v>
      </c>
      <c r="DM1111">
        <f>86400*((FlowsCalibration2!$DM$1111)^(1+1))*DM$1836</f>
        <v>84304.387754600961</v>
      </c>
      <c r="DN1111">
        <f>86400*((FlowsCalibration2!$DN$1111)^(1+1))*DN$1836</f>
        <v>134385.95751398706</v>
      </c>
      <c r="DO1111">
        <f>86400*((FlowsCalibration2!$DO$1111)^(1+1))*DO$1836</f>
        <v>259722.90796478145</v>
      </c>
      <c r="DP1111">
        <f>86400*((FlowsCalibration2!$DP$1111)^(1+1))*DP$1836</f>
        <v>1471211.3520728971</v>
      </c>
      <c r="DQ1111">
        <f>86400*((FlowsCalibration2!$DQ$1111)^(1+1))*DQ$1836</f>
        <v>877558.71361800225</v>
      </c>
      <c r="DR1111">
        <f>86400*((FlowsCalibration2!$DR$1111)^(1+1))*DR$1836</f>
        <v>1192516.9274562555</v>
      </c>
      <c r="DS1111">
        <f>86400*((FlowsCalibration2!$DS$1111)^(1+1))*DS$1836</f>
        <v>8416.9484357646415</v>
      </c>
      <c r="DT1111">
        <f>86400*((FlowsCalibration2!$DT$1111)^(1+1))*DT$1836</f>
        <v>11607.592678577508</v>
      </c>
      <c r="DU1111">
        <f>86400*((FlowsCalibration2!$DU$1111)^(1+1))*DU$1836</f>
        <v>1624.8735037044428</v>
      </c>
      <c r="DV1111">
        <f>86400*((FlowsCalibration2!$DV$1111)^(1+1))*DV$1836</f>
        <v>1476.2744135449295</v>
      </c>
      <c r="DW1111">
        <f>86400*((FlowsCalibration2!$DW$1111)^(1+1))*DW$1836</f>
        <v>337.91528401294579</v>
      </c>
      <c r="DX1111">
        <f>86400*((FlowsCalibration2!$DX$1111)^(1+1))*DX$1836</f>
        <v>215427.4240140605</v>
      </c>
      <c r="DY1111">
        <f>86400*((FlowsCalibration2!$DY$1111)^(1+1))*DY$1836</f>
        <v>195545.81238150099</v>
      </c>
      <c r="DZ1111">
        <f>86400*((FlowsCalibration2!$DZ$1111)^(1+1))*DZ$1836</f>
        <v>8412.8028236675163</v>
      </c>
      <c r="EA1111">
        <f>86400*((FlowsCalibration2!$EA$1111)^(1+1))*EA$1836</f>
        <v>11611.420419817239</v>
      </c>
      <c r="EB1111">
        <f>86400*((FlowsCalibration2!$EB$1111)^(1+1))*EB$1836</f>
        <v>39243.571384007722</v>
      </c>
      <c r="EC1111">
        <f>86400*((FlowsCalibration2!$EC$1111)^(1+1))*EC$1836</f>
        <v>17910.750204939763</v>
      </c>
      <c r="ED1111">
        <f>86400*((FlowsCalibration2!$ED$1111)^(1+1))*ED$1836</f>
        <v>9308.3166670122719</v>
      </c>
      <c r="EE1111">
        <f>86400*((FlowsCalibration2!$EE$1111)^(1+1))*EE$1836</f>
        <v>6514.6662809791478</v>
      </c>
      <c r="EF1111">
        <f>86400*((FlowsCalibration2!$EF$1111)^(1+1))*EF$1836</f>
        <v>1313102.7438720171</v>
      </c>
      <c r="EG1111">
        <f>86400*((FlowsCalibration2!$EG$1111)^(1+1))*EG$1836</f>
        <v>967304.6051412418</v>
      </c>
    </row>
    <row r="1112" spans="2:137" x14ac:dyDescent="0.2">
      <c r="B1112">
        <f>86400*((FlowsCalibration2!$B$1112)^(1+1))*B$1836</f>
        <v>3474184.0688288324</v>
      </c>
      <c r="C1112">
        <f>86400*((FlowsCalibration2!$C$1112)^(1+1))*C$1836</f>
        <v>2430964.1660666764</v>
      </c>
      <c r="D1112">
        <f>86400*((FlowsCalibration2!$D$1112)^(1+1))*D$1836</f>
        <v>2430964.1660666764</v>
      </c>
      <c r="E1112">
        <f>86400*((FlowsCalibration2!$E$1112)^(1+1))*E$1836</f>
        <v>1213020.816534298</v>
      </c>
      <c r="F1112">
        <f>86400*((FlowsCalibration2!$F$1112)^(1+1))*F$1836</f>
        <v>1159611.8445556711</v>
      </c>
      <c r="G1112">
        <f>86400*((FlowsCalibration2!$G$1112)^(1+1))*G$1836</f>
        <v>1229897.2594347794</v>
      </c>
      <c r="H1112">
        <f>86400*((FlowsCalibration2!$H$1112)^(1+1))*H$1836</f>
        <v>1092070.0280038589</v>
      </c>
      <c r="I1112">
        <f>86400*((FlowsCalibration2!$I$1112)^(1+1))*I$1836</f>
        <v>1092070.0280038589</v>
      </c>
      <c r="J1112">
        <f>86400*((FlowsCalibration2!$J$1112)^(1+1))*J$1836</f>
        <v>1061823.3946613697</v>
      </c>
      <c r="K1112">
        <f>86400*((FlowsCalibration2!$K$1112)^(1+1))*K$1836</f>
        <v>39046.623731055901</v>
      </c>
      <c r="L1112">
        <f>86400*((FlowsCalibration2!$L$1112)^(1+1))*L$1836</f>
        <v>39046.623731055901</v>
      </c>
      <c r="M1112">
        <f>86400*((FlowsCalibration2!$M$1112)^(1+1))*M$1836</f>
        <v>39046.623731055901</v>
      </c>
      <c r="N1112">
        <f>86400*((FlowsCalibration2!$N$1112)^(1+1))*N$1836</f>
        <v>39046.623731055901</v>
      </c>
      <c r="O1112">
        <f>86400*((FlowsCalibration2!$O$1112)^(1+1))*O$1836</f>
        <v>853310.81635706231</v>
      </c>
      <c r="P1112">
        <f>86400*((FlowsCalibration2!$P$1112)^(1+1))*P$1836</f>
        <v>853310.81635706231</v>
      </c>
      <c r="Q1112">
        <f>86400*((FlowsCalibration2!$Q$1112)^(1+1))*Q$1836</f>
        <v>1892304.5358370708</v>
      </c>
      <c r="R1112">
        <f>86400*((FlowsCalibration2!$R$1112)^(1+1))*R$1836</f>
        <v>1876228.9588995874</v>
      </c>
      <c r="S1112">
        <f>86400*((FlowsCalibration2!$S$1112)^(1+1))*S$1836</f>
        <v>2439984.6641940698</v>
      </c>
      <c r="T1112">
        <f>86400*((FlowsCalibration2!$T$1112)^(1+1))*T$1836</f>
        <v>2439984.6641940698</v>
      </c>
      <c r="U1112">
        <f>86400*((FlowsCalibration2!$U$1112)^(1+1))*U$1836</f>
        <v>2439984.6641940698</v>
      </c>
      <c r="V1112">
        <f>86400*((FlowsCalibration2!$V$1112)^(1+1))*V$1836</f>
        <v>320834.80980867485</v>
      </c>
      <c r="W1112">
        <f>86400*((FlowsCalibration2!$W$1112)^(1+1))*W$1836</f>
        <v>320834.80980867485</v>
      </c>
      <c r="X1112">
        <f>86400*((FlowsCalibration2!$X$1112)^(1+1))*X$1836</f>
        <v>320834.80980867485</v>
      </c>
      <c r="Y1112">
        <f>86400*((FlowsCalibration2!$Y$1112)^(1+1))*Y$1836</f>
        <v>253775.54867368017</v>
      </c>
      <c r="Z1112">
        <f>86400*((FlowsCalibration2!$Z$1112)^(1+1))*Z$1836</f>
        <v>253775.54867368017</v>
      </c>
      <c r="AA1112">
        <f>86400*((FlowsCalibration2!$AA$1112)^(1+1))*AA$1836</f>
        <v>460475.63202576188</v>
      </c>
      <c r="AB1112">
        <f>86400*((FlowsCalibration2!$AB$1112)^(1+1))*AB$1836</f>
        <v>512860.69196983776</v>
      </c>
      <c r="AC1112">
        <f>86400*((FlowsCalibration2!$AC$1112)^(1+1))*AC$1836</f>
        <v>941392.42880738853</v>
      </c>
      <c r="AD1112">
        <f>86400*((FlowsCalibration2!$AD$1112)^(1+1))*AD$1836</f>
        <v>941392.42880738853</v>
      </c>
      <c r="AE1112">
        <f>86400*((FlowsCalibration2!$AE$1112)^(1+1))*AE$1836</f>
        <v>865612.72442935151</v>
      </c>
      <c r="AF1112">
        <f>86400*((FlowsCalibration2!$AF$1112)^(1+1))*AF$1836</f>
        <v>661797.05244030384</v>
      </c>
      <c r="AG1112">
        <f>86400*((FlowsCalibration2!$AG$1112)^(1+1))*AG$1836</f>
        <v>17060.797107788971</v>
      </c>
      <c r="AH1112">
        <f>86400*((FlowsCalibration2!$AH$1112)^(1+1))*AH$1836</f>
        <v>606724.55112139031</v>
      </c>
      <c r="AI1112">
        <f>86400*((FlowsCalibration2!$AI$1112)^(1+1))*AI$1836</f>
        <v>661797.05244030384</v>
      </c>
      <c r="AJ1112">
        <f>86400*((FlowsCalibration2!$AJ$1112)^(1+1))*AJ$1836</f>
        <v>606724.55112139031</v>
      </c>
      <c r="AK1112">
        <f>86400*((FlowsCalibration2!$AK$1112)^(1+1))*AK$1836</f>
        <v>606724.55112139031</v>
      </c>
      <c r="AL1112">
        <f>86400*((FlowsCalibration2!$AL$1112)^(1+1))*AL$1836</f>
        <v>458484.95532158535</v>
      </c>
      <c r="AM1112">
        <f>86400*((FlowsCalibration2!$AM$1112)^(1+1))*AM$1836</f>
        <v>37704.685781326421</v>
      </c>
      <c r="AN1112">
        <f>86400*((FlowsCalibration2!$AN$1112)^(1+1))*AN$1836</f>
        <v>37704.685781326421</v>
      </c>
      <c r="AO1112">
        <f>86400*((FlowsCalibration2!$AO$1112)^(1+1))*AO$1836</f>
        <v>463674.50716175447</v>
      </c>
      <c r="AP1112">
        <f>86400*((FlowsCalibration2!$AP$1112)^(1+1))*AP$1836</f>
        <v>463674.50716175447</v>
      </c>
      <c r="AQ1112">
        <f>86400*((FlowsCalibration2!$AQ$1112)^(1+1))*AQ$1836</f>
        <v>463738.09515651094</v>
      </c>
      <c r="AR1112">
        <f>86400*((FlowsCalibration2!$AR$1112)^(1+1))*AR$1836</f>
        <v>207855.13243891011</v>
      </c>
      <c r="AS1112">
        <f>86400*((FlowsCalibration2!$AS$1112)^(1+1))*AS$1836</f>
        <v>128587.32758706941</v>
      </c>
      <c r="AT1112">
        <f>86400*((FlowsCalibration2!$AT$1112)^(1+1))*AT$1836</f>
        <v>1816.3383057607664</v>
      </c>
      <c r="AU1112">
        <f>86400*((FlowsCalibration2!$AU$1112)^(1+1))*AU$1836</f>
        <v>1557.9196493911263</v>
      </c>
      <c r="AV1112">
        <f>86400*((FlowsCalibration2!$AV$1112)^(1+1))*AV$1836</f>
        <v>37144.948955171938</v>
      </c>
      <c r="AW1112">
        <f>86400*((FlowsCalibration2!$AW$1112)^(1+1))*AW$1836</f>
        <v>5584.5885329632538</v>
      </c>
      <c r="AX1112">
        <f>86400*((FlowsCalibration2!$AX$1112)^(1+1))*AX$1836</f>
        <v>1816.3383057607664</v>
      </c>
      <c r="AY1112">
        <f>86400*((FlowsCalibration2!$AY$1112)^(1+1))*AY$1836</f>
        <v>80607.962486973498</v>
      </c>
      <c r="AZ1112">
        <f>86400*((FlowsCalibration2!$AZ$1112)^(1+1))*AZ$1836</f>
        <v>83899.590766117864</v>
      </c>
      <c r="BA1112">
        <f>86400*((FlowsCalibration2!$BA$1112)^(1+1))*BA$1836</f>
        <v>5584.5885329632538</v>
      </c>
      <c r="BB1112">
        <f>86400*((FlowsCalibration2!$BB$1112)^(1+1))*BB$1836</f>
        <v>1416.4787194226424</v>
      </c>
      <c r="BC1112">
        <f>86400*((FlowsCalibration2!$BC$1112)^(1+1))*BC$1836</f>
        <v>1416.4787194226424</v>
      </c>
      <c r="BD1112">
        <f>86400*((FlowsCalibration2!$BD$1112)^(1+1))*BD$1836</f>
        <v>2811.4140362685139</v>
      </c>
      <c r="BE1112">
        <f>86400*((FlowsCalibration2!$BE$1112)^(1+1))*BE$1836</f>
        <v>8882.9327227607228</v>
      </c>
      <c r="BF1112">
        <f>86400*((FlowsCalibration2!$BF$1112)^(1+1))*BF$1836</f>
        <v>17060.797107788971</v>
      </c>
      <c r="BG1112">
        <f>86400*((FlowsCalibration2!$BG$1112)^(1+1))*BG$1836</f>
        <v>11332.869654195492</v>
      </c>
      <c r="BH1112">
        <f>86400*((FlowsCalibration2!$BH$1112)^(1+1))*BH$1836</f>
        <v>1032.4675684917131</v>
      </c>
      <c r="BI1112">
        <f>86400*((FlowsCalibration2!$BI$1112)^(1+1))*BI$1836</f>
        <v>324.22820878039181</v>
      </c>
      <c r="BJ1112">
        <f>86400*((FlowsCalibration2!$BJ$1112)^(1+1))*BJ$1836</f>
        <v>324.22820878039181</v>
      </c>
      <c r="BK1112">
        <f>86400*((FlowsCalibration2!$BK$1112)^(1+1))*BK$1836</f>
        <v>37144.948955171938</v>
      </c>
      <c r="BL1112">
        <f>86400*((FlowsCalibration2!$BL$1112)^(1+1))*BL$1836</f>
        <v>75739.98759832482</v>
      </c>
      <c r="BM1112">
        <f>86400*((FlowsCalibration2!$BM$1112)^(1+1))*BM$1836</f>
        <v>128587.32758706941</v>
      </c>
      <c r="BN1112">
        <f>86400*((FlowsCalibration2!$BN$1112)^(1+1))*BN$1836</f>
        <v>128587.32758706941</v>
      </c>
      <c r="BO1112">
        <f>86400*((FlowsCalibration2!$BO$1112)^(1+1))*BO$1836</f>
        <v>19543.855852180004</v>
      </c>
      <c r="BP1112">
        <f>86400*((FlowsCalibration2!$BP$1112)^(1+1))*BP$1836</f>
        <v>103175.18645780954</v>
      </c>
      <c r="BQ1112">
        <f>86400*((FlowsCalibration2!$BQ$1112)^(1+1))*BQ$1836</f>
        <v>103175.18645780954</v>
      </c>
      <c r="BR1112">
        <f>86400*((FlowsCalibration2!$BR$1112)^(1+1))*BR$1836</f>
        <v>6220.2829816123904</v>
      </c>
      <c r="BS1112">
        <f>86400*((FlowsCalibration2!$BS$1112)^(1+1))*BS$1836</f>
        <v>8081.9809582005146</v>
      </c>
      <c r="BT1112">
        <f>86400*((FlowsCalibration2!$BT$1112)^(1+1))*BT$1836</f>
        <v>1236102.9548073832</v>
      </c>
      <c r="BU1112">
        <f>86400*((FlowsCalibration2!$BU$1112)^(1+1))*BU$1836</f>
        <v>1213020.816534298</v>
      </c>
      <c r="BV1112">
        <f>86400*((FlowsCalibration2!$BV$1112)^(1+1))*BV$1836</f>
        <v>853310.81635706231</v>
      </c>
      <c r="BW1112">
        <f>86400*((FlowsCalibration2!$BW$1112)^(1+1))*BW$1836</f>
        <v>1433610.0628942007</v>
      </c>
      <c r="BX1112">
        <f>86400*((FlowsCalibration2!$BX$1112)^(1+1))*BX$1836</f>
        <v>1570727.6195842808</v>
      </c>
      <c r="BY1112">
        <f>86400*((FlowsCalibration2!$BY$1112)^(1+1))*BY$1836</f>
        <v>39046.623731055901</v>
      </c>
      <c r="BZ1112">
        <f>86400*((FlowsCalibration2!$BZ$1112)^(1+1))*BZ$1836</f>
        <v>6223.1471303403714</v>
      </c>
      <c r="CA1112">
        <f>86400*((FlowsCalibration2!$CA$1112)^(1+1))*CA$1836</f>
        <v>6223.1471303403714</v>
      </c>
      <c r="CB1112">
        <f>86400*((FlowsCalibration2!$CB$1112)^(1+1))*CB$1836</f>
        <v>6223.1471303403714</v>
      </c>
      <c r="CC1112">
        <f>86400*((FlowsCalibration2!$CC$1112)^(1+1))*CC$1836</f>
        <v>6223.1471303403714</v>
      </c>
      <c r="CD1112">
        <f>86400*((FlowsCalibration2!$CD$1112)^(1+1))*CD$1836</f>
        <v>1003973.6791427722</v>
      </c>
      <c r="CE1112">
        <f>86400*((FlowsCalibration2!$CE$1112)^(1+1))*CE$1836</f>
        <v>1003973.6791427722</v>
      </c>
      <c r="CF1112">
        <f>86400*((FlowsCalibration2!$CF$1112)^(1+1))*CF$1836</f>
        <v>2811.4140362685139</v>
      </c>
      <c r="CG1112">
        <f>86400*((FlowsCalibration2!$CG$1112)^(1+1))*CG$1836</f>
        <v>4227.8927556911613</v>
      </c>
      <c r="CH1112">
        <f>86400*((FlowsCalibration2!$CH$1112)^(1+1))*CH$1836</f>
        <v>4552.1209644715373</v>
      </c>
      <c r="CI1112">
        <f>86400*((FlowsCalibration2!$CI$1112)^(1+1))*CI$1836</f>
        <v>1032.4675684917131</v>
      </c>
      <c r="CJ1112">
        <f>86400*((FlowsCalibration2!$CJ$1112)^(1+1))*CJ$1836</f>
        <v>5584.5885329632538</v>
      </c>
      <c r="CK1112">
        <f>86400*((FlowsCalibration2!$CK$1112)^(1+1))*CK$1836</f>
        <v>907813.57351637038</v>
      </c>
      <c r="CL1112">
        <f>86400*((FlowsCalibration2!$CL$1112)^(1+1))*CL$1836</f>
        <v>188680.0415654807</v>
      </c>
      <c r="CM1112">
        <f>86400*((FlowsCalibration2!$CM$1112)^(1+1))*CM$1836</f>
        <v>8210.9858294439855</v>
      </c>
      <c r="CN1112">
        <f>86400*((FlowsCalibration2!$CN$1112)^(1+1))*CN$1836</f>
        <v>941392.42880738853</v>
      </c>
      <c r="CO1112">
        <f>86400*((FlowsCalibration2!$CO$1112)^(1+1))*CO$1836</f>
        <v>941392.42880738853</v>
      </c>
      <c r="CP1112">
        <f>86400*((FlowsCalibration2!$CP$1112)^(1+1))*CP$1836</f>
        <v>938602.63162985467</v>
      </c>
      <c r="CQ1112">
        <f>86400*((FlowsCalibration2!$CQ$1112)^(1+1))*CQ$1836</f>
        <v>1275226.0157024204</v>
      </c>
      <c r="CR1112">
        <f>86400*((FlowsCalibration2!$CR$1112)^(1+1))*CR$1836</f>
        <v>2439984.6641940698</v>
      </c>
      <c r="CS1112">
        <f>86400*((FlowsCalibration2!$CS$1112)^(1+1))*CS$1836</f>
        <v>1570727.6195842808</v>
      </c>
      <c r="CT1112">
        <f>86400*((FlowsCalibration2!$CT$1112)^(1+1))*CT$1836</f>
        <v>103175.18645780954</v>
      </c>
      <c r="CU1112">
        <f>86400*((FlowsCalibration2!$CU$1112)^(1+1))*CU$1836</f>
        <v>1061823.3946613697</v>
      </c>
      <c r="CV1112">
        <f>86400*((FlowsCalibration2!$CV$1112)^(1+1))*CV$1836</f>
        <v>1092070.0280038589</v>
      </c>
      <c r="CW1112">
        <f>86400*((FlowsCalibration2!$CW$1112)^(1+1))*CW$1836</f>
        <v>1229897.2594347794</v>
      </c>
      <c r="CX1112">
        <f>86400*((FlowsCalibration2!$CX$1112)^(1+1))*CX$1836</f>
        <v>1236102.9548073832</v>
      </c>
      <c r="CY1112">
        <f>86400*((FlowsCalibration2!$CY$1112)^(1+1))*CY$1836</f>
        <v>320834.80980867485</v>
      </c>
      <c r="CZ1112">
        <f>86400*((FlowsCalibration2!$CZ$1112)^(1+1))*CZ$1836</f>
        <v>1876228.9588995874</v>
      </c>
      <c r="DA1112">
        <f>86400*((FlowsCalibration2!$DA$1112)^(1+1))*DA$1836</f>
        <v>1892304.5358370708</v>
      </c>
      <c r="DB1112">
        <f>86400*((FlowsCalibration2!$DB$1112)^(1+1))*DB$1836</f>
        <v>1032.4675684917131</v>
      </c>
      <c r="DC1112">
        <f>86400*((FlowsCalibration2!$DC$1112)^(1+1))*DC$1836</f>
        <v>460475.63202576188</v>
      </c>
      <c r="DD1112">
        <f>86400*((FlowsCalibration2!$DD$1112)^(1+1))*DD$1836</f>
        <v>463738.09515651094</v>
      </c>
      <c r="DE1112">
        <f>86400*((FlowsCalibration2!$DE$1112)^(1+1))*DE$1836</f>
        <v>463674.50716175447</v>
      </c>
      <c r="DF1112">
        <f>86400*((FlowsCalibration2!$DF$1112)^(1+1))*DF$1836</f>
        <v>6223.1471303403714</v>
      </c>
      <c r="DG1112">
        <f>86400*((FlowsCalibration2!$DG$1112)^(1+1))*DG$1836</f>
        <v>1816.3383057607664</v>
      </c>
      <c r="DH1112">
        <f>86400*((FlowsCalibration2!$DH$1112)^(1+1))*DH$1836</f>
        <v>39046.623731055901</v>
      </c>
      <c r="DI1112">
        <f>86400*((FlowsCalibration2!$DI$1112)^(1+1))*DI$1836</f>
        <v>1003973.6791427722</v>
      </c>
      <c r="DJ1112">
        <f>86400*((FlowsCalibration2!$DJ$1112)^(1+1))*DJ$1836</f>
        <v>2811.4140362685139</v>
      </c>
      <c r="DK1112">
        <f>86400*((FlowsCalibration2!$DK$1112)^(1+1))*DK$1836</f>
        <v>37144.948955171938</v>
      </c>
      <c r="DL1112">
        <f>86400*((FlowsCalibration2!$DL$1112)^(1+1))*DL$1836</f>
        <v>75739.98759832482</v>
      </c>
      <c r="DM1112">
        <f>86400*((FlowsCalibration2!$DM$1112)^(1+1))*DM$1836</f>
        <v>80607.962486973498</v>
      </c>
      <c r="DN1112">
        <f>86400*((FlowsCalibration2!$DN$1112)^(1+1))*DN$1836</f>
        <v>128587.32758706941</v>
      </c>
      <c r="DO1112">
        <f>86400*((FlowsCalibration2!$DO$1112)^(1+1))*DO$1836</f>
        <v>253775.54867368017</v>
      </c>
      <c r="DP1112">
        <f>86400*((FlowsCalibration2!$DP$1112)^(1+1))*DP$1836</f>
        <v>1433610.0628942007</v>
      </c>
      <c r="DQ1112">
        <f>86400*((FlowsCalibration2!$DQ$1112)^(1+1))*DQ$1836</f>
        <v>853310.81635706231</v>
      </c>
      <c r="DR1112">
        <f>86400*((FlowsCalibration2!$DR$1112)^(1+1))*DR$1836</f>
        <v>1159611.8445556711</v>
      </c>
      <c r="DS1112">
        <f>86400*((FlowsCalibration2!$DS$1112)^(1+1))*DS$1836</f>
        <v>8081.9809582005146</v>
      </c>
      <c r="DT1112">
        <f>86400*((FlowsCalibration2!$DT$1112)^(1+1))*DT$1836</f>
        <v>11150.41739703245</v>
      </c>
      <c r="DU1112">
        <f>86400*((FlowsCalibration2!$DU$1112)^(1+1))*DU$1836</f>
        <v>1557.9196493911263</v>
      </c>
      <c r="DV1112">
        <f>86400*((FlowsCalibration2!$DV$1112)^(1+1))*DV$1836</f>
        <v>1416.4787194226424</v>
      </c>
      <c r="DW1112">
        <f>86400*((FlowsCalibration2!$DW$1112)^(1+1))*DW$1836</f>
        <v>324.22820878039181</v>
      </c>
      <c r="DX1112">
        <f>86400*((FlowsCalibration2!$DX$1112)^(1+1))*DX$1836</f>
        <v>207855.13243891011</v>
      </c>
      <c r="DY1112">
        <f>86400*((FlowsCalibration2!$DY$1112)^(1+1))*DY$1836</f>
        <v>188680.0415654807</v>
      </c>
      <c r="DZ1112">
        <f>86400*((FlowsCalibration2!$DZ$1112)^(1+1))*DZ$1836</f>
        <v>8210.9858294439855</v>
      </c>
      <c r="EA1112">
        <f>86400*((FlowsCalibration2!$EA$1112)^(1+1))*EA$1836</f>
        <v>11332.869654195492</v>
      </c>
      <c r="EB1112">
        <f>86400*((FlowsCalibration2!$EB$1112)^(1+1))*EB$1836</f>
        <v>37704.685781326421</v>
      </c>
      <c r="EC1112">
        <f>86400*((FlowsCalibration2!$EC$1112)^(1+1))*EC$1836</f>
        <v>17060.797107788971</v>
      </c>
      <c r="ED1112">
        <f>86400*((FlowsCalibration2!$ED$1112)^(1+1))*ED$1836</f>
        <v>8882.9327227607228</v>
      </c>
      <c r="EE1112">
        <f>86400*((FlowsCalibration2!$EE$1112)^(1+1))*EE$1836</f>
        <v>6220.2829816123904</v>
      </c>
      <c r="EF1112">
        <f>86400*((FlowsCalibration2!$EF$1112)^(1+1))*EF$1836</f>
        <v>1275226.0157024204</v>
      </c>
      <c r="EG1112">
        <f>86400*((FlowsCalibration2!$EG$1112)^(1+1))*EG$1836</f>
        <v>938602.63162985467</v>
      </c>
    </row>
    <row r="1113" spans="2:137" x14ac:dyDescent="0.2">
      <c r="B1113">
        <f>86400*((FlowsCalibration2!$B$1113)^(1+1))*B$1836</f>
        <v>3355648.1984057506</v>
      </c>
      <c r="C1113">
        <f>86400*((FlowsCalibration2!$C$1113)^(1+1))*C$1836</f>
        <v>2359584.9115358926</v>
      </c>
      <c r="D1113">
        <f>86400*((FlowsCalibration2!$D$1113)^(1+1))*D$1836</f>
        <v>2359584.9115358926</v>
      </c>
      <c r="E1113">
        <f>86400*((FlowsCalibration2!$E$1113)^(1+1))*E$1836</f>
        <v>1178519.6757011143</v>
      </c>
      <c r="F1113">
        <f>86400*((FlowsCalibration2!$F$1113)^(1+1))*F$1836</f>
        <v>1126940.6723077374</v>
      </c>
      <c r="G1113">
        <f>86400*((FlowsCalibration2!$G$1113)^(1+1))*G$1836</f>
        <v>1199785.9973316991</v>
      </c>
      <c r="H1113">
        <f>86400*((FlowsCalibration2!$H$1113)^(1+1))*H$1836</f>
        <v>1065369.3957397351</v>
      </c>
      <c r="I1113">
        <f>86400*((FlowsCalibration2!$I$1113)^(1+1))*I$1836</f>
        <v>1065369.3957397351</v>
      </c>
      <c r="J1113">
        <f>86400*((FlowsCalibration2!$J$1113)^(1+1))*J$1836</f>
        <v>1035878.2010495646</v>
      </c>
      <c r="K1113">
        <f>86400*((FlowsCalibration2!$K$1113)^(1+1))*K$1836</f>
        <v>38156.303977496093</v>
      </c>
      <c r="L1113">
        <f>86400*((FlowsCalibration2!$L$1113)^(1+1))*L$1836</f>
        <v>38156.303977496093</v>
      </c>
      <c r="M1113">
        <f>86400*((FlowsCalibration2!$M$1113)^(1+1))*M$1836</f>
        <v>38156.303977496093</v>
      </c>
      <c r="N1113">
        <f>86400*((FlowsCalibration2!$N$1113)^(1+1))*N$1836</f>
        <v>38156.303977496093</v>
      </c>
      <c r="O1113">
        <f>86400*((FlowsCalibration2!$O$1113)^(1+1))*O$1836</f>
        <v>830273.87201217085</v>
      </c>
      <c r="P1113">
        <f>86400*((FlowsCalibration2!$P$1113)^(1+1))*P$1836</f>
        <v>830273.87201217085</v>
      </c>
      <c r="Q1113">
        <f>86400*((FlowsCalibration2!$Q$1113)^(1+1))*Q$1836</f>
        <v>1844683.336445401</v>
      </c>
      <c r="R1113">
        <f>86400*((FlowsCalibration2!$R$1113)^(1+1))*R$1836</f>
        <v>1829012.3129189452</v>
      </c>
      <c r="S1113">
        <f>86400*((FlowsCalibration2!$S$1113)^(1+1))*S$1836</f>
        <v>2379502.9107936374</v>
      </c>
      <c r="T1113">
        <f>86400*((FlowsCalibration2!$T$1113)^(1+1))*T$1836</f>
        <v>2379502.9107936374</v>
      </c>
      <c r="U1113">
        <f>86400*((FlowsCalibration2!$U$1113)^(1+1))*U$1836</f>
        <v>2379502.9107936374</v>
      </c>
      <c r="V1113">
        <f>86400*((FlowsCalibration2!$V$1113)^(1+1))*V$1836</f>
        <v>312635.65034001274</v>
      </c>
      <c r="W1113">
        <f>86400*((FlowsCalibration2!$W$1113)^(1+1))*W$1836</f>
        <v>312635.65034001274</v>
      </c>
      <c r="X1113">
        <f>86400*((FlowsCalibration2!$X$1113)^(1+1))*X$1836</f>
        <v>312635.65034001274</v>
      </c>
      <c r="Y1113">
        <f>86400*((FlowsCalibration2!$Y$1113)^(1+1))*Y$1836</f>
        <v>247646.71157795726</v>
      </c>
      <c r="Z1113">
        <f>86400*((FlowsCalibration2!$Z$1113)^(1+1))*Z$1836</f>
        <v>247646.71157795726</v>
      </c>
      <c r="AA1113">
        <f>86400*((FlowsCalibration2!$AA$1113)^(1+1))*AA$1836</f>
        <v>449464.02354304597</v>
      </c>
      <c r="AB1113">
        <f>86400*((FlowsCalibration2!$AB$1113)^(1+1))*AB$1836</f>
        <v>500635.80888426438</v>
      </c>
      <c r="AC1113">
        <f>86400*((FlowsCalibration2!$AC$1113)^(1+1))*AC$1836</f>
        <v>903771.50625149847</v>
      </c>
      <c r="AD1113">
        <f>86400*((FlowsCalibration2!$AD$1113)^(1+1))*AD$1836</f>
        <v>903771.50625149847</v>
      </c>
      <c r="AE1113">
        <f>86400*((FlowsCalibration2!$AE$1113)^(1+1))*AE$1836</f>
        <v>831028.30194086512</v>
      </c>
      <c r="AF1113">
        <f>86400*((FlowsCalibration2!$AF$1113)^(1+1))*AF$1836</f>
        <v>636294.8141929853</v>
      </c>
      <c r="AG1113">
        <f>86400*((FlowsCalibration2!$AG$1113)^(1+1))*AG$1836</f>
        <v>16246.677163911161</v>
      </c>
      <c r="AH1113">
        <f>86400*((FlowsCalibration2!$AH$1113)^(1+1))*AH$1836</f>
        <v>584270.98857542104</v>
      </c>
      <c r="AI1113">
        <f>86400*((FlowsCalibration2!$AI$1113)^(1+1))*AI$1836</f>
        <v>636294.8141929853</v>
      </c>
      <c r="AJ1113">
        <f>86400*((FlowsCalibration2!$AJ$1113)^(1+1))*AJ$1836</f>
        <v>584270.98857542104</v>
      </c>
      <c r="AK1113">
        <f>86400*((FlowsCalibration2!$AK$1113)^(1+1))*AK$1836</f>
        <v>584270.98857542104</v>
      </c>
      <c r="AL1113">
        <f>86400*((FlowsCalibration2!$AL$1113)^(1+1))*AL$1836</f>
        <v>443699.41638570011</v>
      </c>
      <c r="AM1113">
        <f>86400*((FlowsCalibration2!$AM$1113)^(1+1))*AM$1836</f>
        <v>36199.224163163468</v>
      </c>
      <c r="AN1113">
        <f>86400*((FlowsCalibration2!$AN$1113)^(1+1))*AN$1836</f>
        <v>36199.224163163468</v>
      </c>
      <c r="AO1113">
        <f>86400*((FlowsCalibration2!$AO$1113)^(1+1))*AO$1836</f>
        <v>449455.75895144697</v>
      </c>
      <c r="AP1113">
        <f>86400*((FlowsCalibration2!$AP$1113)^(1+1))*AP$1836</f>
        <v>449455.75895144697</v>
      </c>
      <c r="AQ1113">
        <f>86400*((FlowsCalibration2!$AQ$1113)^(1+1))*AQ$1836</f>
        <v>449475.92780256784</v>
      </c>
      <c r="AR1113">
        <f>86400*((FlowsCalibration2!$AR$1113)^(1+1))*AR$1836</f>
        <v>200635.8928889182</v>
      </c>
      <c r="AS1113">
        <f>86400*((FlowsCalibration2!$AS$1113)^(1+1))*AS$1836</f>
        <v>123113.47143874053</v>
      </c>
      <c r="AT1113">
        <f>86400*((FlowsCalibration2!$AT$1113)^(1+1))*AT$1836</f>
        <v>1745.4938035077871</v>
      </c>
      <c r="AU1113">
        <f>86400*((FlowsCalibration2!$AU$1113)^(1+1))*AU$1836</f>
        <v>1494.8957543364875</v>
      </c>
      <c r="AV1113">
        <f>86400*((FlowsCalibration2!$AV$1113)^(1+1))*AV$1836</f>
        <v>35460.490113098465</v>
      </c>
      <c r="AW1113">
        <f>86400*((FlowsCalibration2!$AW$1113)^(1+1))*AW$1836</f>
        <v>5355.0402077814897</v>
      </c>
      <c r="AX1113">
        <f>86400*((FlowsCalibration2!$AX$1113)^(1+1))*AX$1836</f>
        <v>1745.4938035077871</v>
      </c>
      <c r="AY1113">
        <f>86400*((FlowsCalibration2!$AY$1113)^(1+1))*AY$1836</f>
        <v>77125.567772962648</v>
      </c>
      <c r="AZ1113">
        <f>86400*((FlowsCalibration2!$AZ$1113)^(1+1))*AZ$1836</f>
        <v>80282.305983906335</v>
      </c>
      <c r="BA1113">
        <f>86400*((FlowsCalibration2!$BA$1113)^(1+1))*BA$1836</f>
        <v>5355.0402077814897</v>
      </c>
      <c r="BB1113">
        <f>86400*((FlowsCalibration2!$BB$1113)^(1+1))*BB$1836</f>
        <v>1358.2559308000134</v>
      </c>
      <c r="BC1113">
        <f>86400*((FlowsCalibration2!$BC$1113)^(1+1))*BC$1836</f>
        <v>1358.2559308000134</v>
      </c>
      <c r="BD1113">
        <f>86400*((FlowsCalibration2!$BD$1113)^(1+1))*BD$1836</f>
        <v>2695.853976720939</v>
      </c>
      <c r="BE1113">
        <f>86400*((FlowsCalibration2!$BE$1113)^(1+1))*BE$1836</f>
        <v>8481.7530794025279</v>
      </c>
      <c r="BF1113">
        <f>86400*((FlowsCalibration2!$BF$1113)^(1+1))*BF$1836</f>
        <v>16246.677163911161</v>
      </c>
      <c r="BG1113">
        <f>86400*((FlowsCalibration2!$BG$1113)^(1+1))*BG$1836</f>
        <v>11070.350312312201</v>
      </c>
      <c r="BH1113">
        <f>86400*((FlowsCalibration2!$BH$1113)^(1+1))*BH$1836</f>
        <v>990.02913283027613</v>
      </c>
      <c r="BI1113">
        <f>86400*((FlowsCalibration2!$BI$1113)^(1+1))*BI$1836</f>
        <v>310.9011674302692</v>
      </c>
      <c r="BJ1113">
        <f>86400*((FlowsCalibration2!$BJ$1113)^(1+1))*BJ$1836</f>
        <v>310.9011674302692</v>
      </c>
      <c r="BK1113">
        <f>86400*((FlowsCalibration2!$BK$1113)^(1+1))*BK$1836</f>
        <v>35460.490113098465</v>
      </c>
      <c r="BL1113">
        <f>86400*((FlowsCalibration2!$BL$1113)^(1+1))*BL$1836</f>
        <v>72445.666416298642</v>
      </c>
      <c r="BM1113">
        <f>86400*((FlowsCalibration2!$BM$1113)^(1+1))*BM$1836</f>
        <v>123113.47143874053</v>
      </c>
      <c r="BN1113">
        <f>86400*((FlowsCalibration2!$BN$1113)^(1+1))*BN$1836</f>
        <v>123113.47143874053</v>
      </c>
      <c r="BO1113">
        <f>86400*((FlowsCalibration2!$BO$1113)^(1+1))*BO$1836</f>
        <v>19091.131941403368</v>
      </c>
      <c r="BP1113">
        <f>86400*((FlowsCalibration2!$BP$1113)^(1+1))*BP$1836</f>
        <v>99244.984834913688</v>
      </c>
      <c r="BQ1113">
        <f>86400*((FlowsCalibration2!$BQ$1113)^(1+1))*BQ$1836</f>
        <v>99244.984834913688</v>
      </c>
      <c r="BR1113">
        <f>86400*((FlowsCalibration2!$BR$1113)^(1+1))*BR$1836</f>
        <v>5943.9875097686772</v>
      </c>
      <c r="BS1113">
        <f>86400*((FlowsCalibration2!$BS$1113)^(1+1))*BS$1836</f>
        <v>7739.4585575201154</v>
      </c>
      <c r="BT1113">
        <f>86400*((FlowsCalibration2!$BT$1113)^(1+1))*BT$1836</f>
        <v>1205844.1690573539</v>
      </c>
      <c r="BU1113">
        <f>86400*((FlowsCalibration2!$BU$1113)^(1+1))*BU$1836</f>
        <v>1178519.6757011143</v>
      </c>
      <c r="BV1113">
        <f>86400*((FlowsCalibration2!$BV$1113)^(1+1))*BV$1836</f>
        <v>830273.87201217085</v>
      </c>
      <c r="BW1113">
        <f>86400*((FlowsCalibration2!$BW$1113)^(1+1))*BW$1836</f>
        <v>1397320.9214670879</v>
      </c>
      <c r="BX1113">
        <f>86400*((FlowsCalibration2!$BX$1113)^(1+1))*BX$1836</f>
        <v>1531199.1336848706</v>
      </c>
      <c r="BY1113">
        <f>86400*((FlowsCalibration2!$BY$1113)^(1+1))*BY$1836</f>
        <v>38156.303977496093</v>
      </c>
      <c r="BZ1113">
        <f>86400*((FlowsCalibration2!$BZ$1113)^(1+1))*BZ$1836</f>
        <v>5949.278594927423</v>
      </c>
      <c r="CA1113">
        <f>86400*((FlowsCalibration2!$CA$1113)^(1+1))*CA$1836</f>
        <v>5949.278594927423</v>
      </c>
      <c r="CB1113">
        <f>86400*((FlowsCalibration2!$CB$1113)^(1+1))*CB$1836</f>
        <v>5949.278594927423</v>
      </c>
      <c r="CC1113">
        <f>86400*((FlowsCalibration2!$CC$1113)^(1+1))*CC$1836</f>
        <v>5949.278594927423</v>
      </c>
      <c r="CD1113">
        <f>86400*((FlowsCalibration2!$CD$1113)^(1+1))*CD$1836</f>
        <v>979446.90545548673</v>
      </c>
      <c r="CE1113">
        <f>86400*((FlowsCalibration2!$CE$1113)^(1+1))*CE$1836</f>
        <v>979446.90545548673</v>
      </c>
      <c r="CF1113">
        <f>86400*((FlowsCalibration2!$CF$1113)^(1+1))*CF$1836</f>
        <v>2695.853976720939</v>
      </c>
      <c r="CG1113">
        <f>86400*((FlowsCalibration2!$CG$1113)^(1+1))*CG$1836</f>
        <v>4054.1099075209568</v>
      </c>
      <c r="CH1113">
        <f>86400*((FlowsCalibration2!$CH$1113)^(1+1))*CH$1836</f>
        <v>4365.0110749512105</v>
      </c>
      <c r="CI1113">
        <f>86400*((FlowsCalibration2!$CI$1113)^(1+1))*CI$1836</f>
        <v>990.02913283027613</v>
      </c>
      <c r="CJ1113">
        <f>86400*((FlowsCalibration2!$CJ$1113)^(1+1))*CJ$1836</f>
        <v>5355.0402077814897</v>
      </c>
      <c r="CK1113">
        <f>86400*((FlowsCalibration2!$CK$1113)^(1+1))*CK$1836</f>
        <v>881817.28046259249</v>
      </c>
      <c r="CL1113">
        <f>86400*((FlowsCalibration2!$CL$1113)^(1+1))*CL$1836</f>
        <v>182134.21546283897</v>
      </c>
      <c r="CM1113">
        <f>86400*((FlowsCalibration2!$CM$1113)^(1+1))*CM$1836</f>
        <v>8020.7817572347631</v>
      </c>
      <c r="CN1113">
        <f>86400*((FlowsCalibration2!$CN$1113)^(1+1))*CN$1836</f>
        <v>903771.50625149847</v>
      </c>
      <c r="CO1113">
        <f>86400*((FlowsCalibration2!$CO$1113)^(1+1))*CO$1836</f>
        <v>903771.50625149847</v>
      </c>
      <c r="CP1113">
        <f>86400*((FlowsCalibration2!$CP$1113)^(1+1))*CP$1836</f>
        <v>911040.47597227362</v>
      </c>
      <c r="CQ1113">
        <f>86400*((FlowsCalibration2!$CQ$1113)^(1+1))*CQ$1836</f>
        <v>1237784.5385835485</v>
      </c>
      <c r="CR1113">
        <f>86400*((FlowsCalibration2!$CR$1113)^(1+1))*CR$1836</f>
        <v>2379502.9107936374</v>
      </c>
      <c r="CS1113">
        <f>86400*((FlowsCalibration2!$CS$1113)^(1+1))*CS$1836</f>
        <v>1531199.1336848706</v>
      </c>
      <c r="CT1113">
        <f>86400*((FlowsCalibration2!$CT$1113)^(1+1))*CT$1836</f>
        <v>99244.984834913688</v>
      </c>
      <c r="CU1113">
        <f>86400*((FlowsCalibration2!$CU$1113)^(1+1))*CU$1836</f>
        <v>1035878.2010495646</v>
      </c>
      <c r="CV1113">
        <f>86400*((FlowsCalibration2!$CV$1113)^(1+1))*CV$1836</f>
        <v>1065369.3957397351</v>
      </c>
      <c r="CW1113">
        <f>86400*((FlowsCalibration2!$CW$1113)^(1+1))*CW$1836</f>
        <v>1199785.9973316991</v>
      </c>
      <c r="CX1113">
        <f>86400*((FlowsCalibration2!$CX$1113)^(1+1))*CX$1836</f>
        <v>1205844.1690573539</v>
      </c>
      <c r="CY1113">
        <f>86400*((FlowsCalibration2!$CY$1113)^(1+1))*CY$1836</f>
        <v>312635.65034001274</v>
      </c>
      <c r="CZ1113">
        <f>86400*((FlowsCalibration2!$CZ$1113)^(1+1))*CZ$1836</f>
        <v>1829012.3129189452</v>
      </c>
      <c r="DA1113">
        <f>86400*((FlowsCalibration2!$DA$1113)^(1+1))*DA$1836</f>
        <v>1844683.336445401</v>
      </c>
      <c r="DB1113">
        <f>86400*((FlowsCalibration2!$DB$1113)^(1+1))*DB$1836</f>
        <v>990.02913283027613</v>
      </c>
      <c r="DC1113">
        <f>86400*((FlowsCalibration2!$DC$1113)^(1+1))*DC$1836</f>
        <v>449464.02354304597</v>
      </c>
      <c r="DD1113">
        <f>86400*((FlowsCalibration2!$DD$1113)^(1+1))*DD$1836</f>
        <v>449475.92780256784</v>
      </c>
      <c r="DE1113">
        <f>86400*((FlowsCalibration2!$DE$1113)^(1+1))*DE$1836</f>
        <v>449455.75895144697</v>
      </c>
      <c r="DF1113">
        <f>86400*((FlowsCalibration2!$DF$1113)^(1+1))*DF$1836</f>
        <v>5949.278594927423</v>
      </c>
      <c r="DG1113">
        <f>86400*((FlowsCalibration2!$DG$1113)^(1+1))*DG$1836</f>
        <v>1745.4938035077871</v>
      </c>
      <c r="DH1113">
        <f>86400*((FlowsCalibration2!$DH$1113)^(1+1))*DH$1836</f>
        <v>38156.303977496093</v>
      </c>
      <c r="DI1113">
        <f>86400*((FlowsCalibration2!$DI$1113)^(1+1))*DI$1836</f>
        <v>979446.90545548673</v>
      </c>
      <c r="DJ1113">
        <f>86400*((FlowsCalibration2!$DJ$1113)^(1+1))*DJ$1836</f>
        <v>2695.853976720939</v>
      </c>
      <c r="DK1113">
        <f>86400*((FlowsCalibration2!$DK$1113)^(1+1))*DK$1836</f>
        <v>35460.490113098465</v>
      </c>
      <c r="DL1113">
        <f>86400*((FlowsCalibration2!$DL$1113)^(1+1))*DL$1836</f>
        <v>72445.666416298642</v>
      </c>
      <c r="DM1113">
        <f>86400*((FlowsCalibration2!$DM$1113)^(1+1))*DM$1836</f>
        <v>77125.567772962648</v>
      </c>
      <c r="DN1113">
        <f>86400*((FlowsCalibration2!$DN$1113)^(1+1))*DN$1836</f>
        <v>123113.47143874053</v>
      </c>
      <c r="DO1113">
        <f>86400*((FlowsCalibration2!$DO$1113)^(1+1))*DO$1836</f>
        <v>247646.71157795726</v>
      </c>
      <c r="DP1113">
        <f>86400*((FlowsCalibration2!$DP$1113)^(1+1))*DP$1836</f>
        <v>1397320.9214670879</v>
      </c>
      <c r="DQ1113">
        <f>86400*((FlowsCalibration2!$DQ$1113)^(1+1))*DQ$1836</f>
        <v>830273.87201217085</v>
      </c>
      <c r="DR1113">
        <f>86400*((FlowsCalibration2!$DR$1113)^(1+1))*DR$1836</f>
        <v>1126940.6723077374</v>
      </c>
      <c r="DS1113">
        <f>86400*((FlowsCalibration2!$DS$1113)^(1+1))*DS$1836</f>
        <v>7739.4585575201154</v>
      </c>
      <c r="DT1113">
        <f>86400*((FlowsCalibration2!$DT$1113)^(1+1))*DT$1836</f>
        <v>10681.078314051367</v>
      </c>
      <c r="DU1113">
        <f>86400*((FlowsCalibration2!$DU$1113)^(1+1))*DU$1836</f>
        <v>1494.8957543364875</v>
      </c>
      <c r="DV1113">
        <f>86400*((FlowsCalibration2!$DV$1113)^(1+1))*DV$1836</f>
        <v>1358.2559308000134</v>
      </c>
      <c r="DW1113">
        <f>86400*((FlowsCalibration2!$DW$1113)^(1+1))*DW$1836</f>
        <v>310.9011674302692</v>
      </c>
      <c r="DX1113">
        <f>86400*((FlowsCalibration2!$DX$1113)^(1+1))*DX$1836</f>
        <v>200635.8928889182</v>
      </c>
      <c r="DY1113">
        <f>86400*((FlowsCalibration2!$DY$1113)^(1+1))*DY$1836</f>
        <v>182134.21546283897</v>
      </c>
      <c r="DZ1113">
        <f>86400*((FlowsCalibration2!$DZ$1113)^(1+1))*DZ$1836</f>
        <v>8020.7817572347631</v>
      </c>
      <c r="EA1113">
        <f>86400*((FlowsCalibration2!$EA$1113)^(1+1))*EA$1836</f>
        <v>11070.350312312201</v>
      </c>
      <c r="EB1113">
        <f>86400*((FlowsCalibration2!$EB$1113)^(1+1))*EB$1836</f>
        <v>36199.224163163468</v>
      </c>
      <c r="EC1113">
        <f>86400*((FlowsCalibration2!$EC$1113)^(1+1))*EC$1836</f>
        <v>16246.677163911161</v>
      </c>
      <c r="ED1113">
        <f>86400*((FlowsCalibration2!$ED$1113)^(1+1))*ED$1836</f>
        <v>8481.7530794025279</v>
      </c>
      <c r="EE1113">
        <f>86400*((FlowsCalibration2!$EE$1113)^(1+1))*EE$1836</f>
        <v>5943.9875097686772</v>
      </c>
      <c r="EF1113">
        <f>86400*((FlowsCalibration2!$EF$1113)^(1+1))*EF$1836</f>
        <v>1237784.5385835485</v>
      </c>
      <c r="EG1113">
        <f>86400*((FlowsCalibration2!$EG$1113)^(1+1))*EG$1836</f>
        <v>911040.47597227362</v>
      </c>
    </row>
    <row r="1114" spans="2:137" x14ac:dyDescent="0.2">
      <c r="B1114">
        <f>86400*((FlowsCalibration2!$B$1114)^(1+1))*B$1836</f>
        <v>3241816.771458081</v>
      </c>
      <c r="C1114">
        <f>86400*((FlowsCalibration2!$C$1114)^(1+1))*C$1836</f>
        <v>2291146.3656979748</v>
      </c>
      <c r="D1114">
        <f>86400*((FlowsCalibration2!$D$1114)^(1+1))*D$1836</f>
        <v>2291146.3656979748</v>
      </c>
      <c r="E1114">
        <f>86400*((FlowsCalibration2!$E$1114)^(1+1))*E$1836</f>
        <v>1145557.441148737</v>
      </c>
      <c r="F1114">
        <f>86400*((FlowsCalibration2!$F$1114)^(1+1))*F$1836</f>
        <v>1095760.5918503944</v>
      </c>
      <c r="G1114">
        <f>86400*((FlowsCalibration2!$G$1114)^(1+1))*G$1836</f>
        <v>1170873.3777848969</v>
      </c>
      <c r="H1114">
        <f>86400*((FlowsCalibration2!$H$1114)^(1+1))*H$1836</f>
        <v>1039697.9245417138</v>
      </c>
      <c r="I1114">
        <f>86400*((FlowsCalibration2!$I$1114)^(1+1))*I$1836</f>
        <v>1039697.9245417138</v>
      </c>
      <c r="J1114">
        <f>86400*((FlowsCalibration2!$J$1114)^(1+1))*J$1836</f>
        <v>1010918.2656427835</v>
      </c>
      <c r="K1114">
        <f>86400*((FlowsCalibration2!$K$1114)^(1+1))*K$1836</f>
        <v>37225.612870701276</v>
      </c>
      <c r="L1114">
        <f>86400*((FlowsCalibration2!$L$1114)^(1+1))*L$1836</f>
        <v>37225.612870701276</v>
      </c>
      <c r="M1114">
        <f>86400*((FlowsCalibration2!$M$1114)^(1+1))*M$1836</f>
        <v>37225.612870701276</v>
      </c>
      <c r="N1114">
        <f>86400*((FlowsCalibration2!$N$1114)^(1+1))*N$1836</f>
        <v>37225.612870701276</v>
      </c>
      <c r="O1114">
        <f>86400*((FlowsCalibration2!$O$1114)^(1+1))*O$1836</f>
        <v>807875.77280818194</v>
      </c>
      <c r="P1114">
        <f>86400*((FlowsCalibration2!$P$1114)^(1+1))*P$1836</f>
        <v>807875.77280818194</v>
      </c>
      <c r="Q1114">
        <f>86400*((FlowsCalibration2!$Q$1114)^(1+1))*Q$1836</f>
        <v>1798467.6267544453</v>
      </c>
      <c r="R1114">
        <f>86400*((FlowsCalibration2!$R$1114)^(1+1))*R$1836</f>
        <v>1783189.216669847</v>
      </c>
      <c r="S1114">
        <f>86400*((FlowsCalibration2!$S$1114)^(1+1))*S$1836</f>
        <v>2320811.6358049791</v>
      </c>
      <c r="T1114">
        <f>86400*((FlowsCalibration2!$T$1114)^(1+1))*T$1836</f>
        <v>2320811.6358049791</v>
      </c>
      <c r="U1114">
        <f>86400*((FlowsCalibration2!$U$1114)^(1+1))*U$1836</f>
        <v>2320811.6358049791</v>
      </c>
      <c r="V1114">
        <f>86400*((FlowsCalibration2!$V$1114)^(1+1))*V$1836</f>
        <v>304720.1700486223</v>
      </c>
      <c r="W1114">
        <f>86400*((FlowsCalibration2!$W$1114)^(1+1))*W$1836</f>
        <v>304720.1700486223</v>
      </c>
      <c r="X1114">
        <f>86400*((FlowsCalibration2!$X$1114)^(1+1))*X$1836</f>
        <v>304720.1700486223</v>
      </c>
      <c r="Y1114">
        <f>86400*((FlowsCalibration2!$Y$1114)^(1+1))*Y$1836</f>
        <v>241845.63105563092</v>
      </c>
      <c r="Z1114">
        <f>86400*((FlowsCalibration2!$Z$1114)^(1+1))*Z$1836</f>
        <v>241845.63105563092</v>
      </c>
      <c r="AA1114">
        <f>86400*((FlowsCalibration2!$AA$1114)^(1+1))*AA$1836</f>
        <v>438988.82543076354</v>
      </c>
      <c r="AB1114">
        <f>86400*((FlowsCalibration2!$AB$1114)^(1+1))*AB$1836</f>
        <v>488930.38303967332</v>
      </c>
      <c r="AC1114">
        <f>86400*((FlowsCalibration2!$AC$1114)^(1+1))*AC$1836</f>
        <v>867710.14457396604</v>
      </c>
      <c r="AD1114">
        <f>86400*((FlowsCalibration2!$AD$1114)^(1+1))*AD$1836</f>
        <v>867710.14457396604</v>
      </c>
      <c r="AE1114">
        <f>86400*((FlowsCalibration2!$AE$1114)^(1+1))*AE$1836</f>
        <v>797891.99058994872</v>
      </c>
      <c r="AF1114">
        <f>86400*((FlowsCalibration2!$AF$1114)^(1+1))*AF$1836</f>
        <v>611929.6355072835</v>
      </c>
      <c r="AG1114">
        <f>86400*((FlowsCalibration2!$AG$1114)^(1+1))*AG$1836</f>
        <v>15477.621446500629</v>
      </c>
      <c r="AH1114">
        <f>86400*((FlowsCalibration2!$AH$1114)^(1+1))*AH$1836</f>
        <v>562798.18089172989</v>
      </c>
      <c r="AI1114">
        <f>86400*((FlowsCalibration2!$AI$1114)^(1+1))*AI$1836</f>
        <v>611929.6355072835</v>
      </c>
      <c r="AJ1114">
        <f>86400*((FlowsCalibration2!$AJ$1114)^(1+1))*AJ$1836</f>
        <v>562798.18089172989</v>
      </c>
      <c r="AK1114">
        <f>86400*((FlowsCalibration2!$AK$1114)^(1+1))*AK$1836</f>
        <v>562798.18089172989</v>
      </c>
      <c r="AL1114">
        <f>86400*((FlowsCalibration2!$AL$1114)^(1+1))*AL$1836</f>
        <v>429339.06616956991</v>
      </c>
      <c r="AM1114">
        <f>86400*((FlowsCalibration2!$AM$1114)^(1+1))*AM$1836</f>
        <v>34779.406520967736</v>
      </c>
      <c r="AN1114">
        <f>86400*((FlowsCalibration2!$AN$1114)^(1+1))*AN$1836</f>
        <v>34779.406520967736</v>
      </c>
      <c r="AO1114">
        <f>86400*((FlowsCalibration2!$AO$1114)^(1+1))*AO$1836</f>
        <v>435541.37909199682</v>
      </c>
      <c r="AP1114">
        <f>86400*((FlowsCalibration2!$AP$1114)^(1+1))*AP$1836</f>
        <v>435541.37909199682</v>
      </c>
      <c r="AQ1114">
        <f>86400*((FlowsCalibration2!$AQ$1114)^(1+1))*AQ$1836</f>
        <v>435475.65167525824</v>
      </c>
      <c r="AR1114">
        <f>86400*((FlowsCalibration2!$AR$1114)^(1+1))*AR$1836</f>
        <v>193487.37801242564</v>
      </c>
      <c r="AS1114">
        <f>86400*((FlowsCalibration2!$AS$1114)^(1+1))*AS$1836</f>
        <v>118005.89287900568</v>
      </c>
      <c r="AT1114">
        <f>86400*((FlowsCalibration2!$AT$1114)^(1+1))*AT$1836</f>
        <v>1676.0588185479828</v>
      </c>
      <c r="AU1114">
        <f>86400*((FlowsCalibration2!$AU$1114)^(1+1))*AU$1836</f>
        <v>1433.397582247035</v>
      </c>
      <c r="AV1114">
        <f>86400*((FlowsCalibration2!$AV$1114)^(1+1))*AV$1836</f>
        <v>33905.929183069267</v>
      </c>
      <c r="AW1114">
        <f>86400*((FlowsCalibration2!$AW$1114)^(1+1))*AW$1836</f>
        <v>5149.8304521126856</v>
      </c>
      <c r="AX1114">
        <f>86400*((FlowsCalibration2!$AX$1114)^(1+1))*AX$1836</f>
        <v>1676.0588185479828</v>
      </c>
      <c r="AY1114">
        <f>86400*((FlowsCalibration2!$AY$1114)^(1+1))*AY$1836</f>
        <v>73870.081768060845</v>
      </c>
      <c r="AZ1114">
        <f>86400*((FlowsCalibration2!$AZ$1114)^(1+1))*AZ$1836</f>
        <v>76897.636334709794</v>
      </c>
      <c r="BA1114">
        <f>86400*((FlowsCalibration2!$BA$1114)^(1+1))*BA$1836</f>
        <v>5149.8304521126856</v>
      </c>
      <c r="BB1114">
        <f>86400*((FlowsCalibration2!$BB$1114)^(1+1))*BB$1836</f>
        <v>1306.206393003798</v>
      </c>
      <c r="BC1114">
        <f>86400*((FlowsCalibration2!$BC$1114)^(1+1))*BC$1836</f>
        <v>1306.206393003798</v>
      </c>
      <c r="BD1114">
        <f>86400*((FlowsCalibration2!$BD$1114)^(1+1))*BD$1836</f>
        <v>2592.5465290797815</v>
      </c>
      <c r="BE1114">
        <f>86400*((FlowsCalibration2!$BE$1114)^(1+1))*BE$1836</f>
        <v>8103.7815623234601</v>
      </c>
      <c r="BF1114">
        <f>86400*((FlowsCalibration2!$BF$1114)^(1+1))*BF$1836</f>
        <v>15477.621446500629</v>
      </c>
      <c r="BG1114">
        <f>86400*((FlowsCalibration2!$BG$1114)^(1+1))*BG$1836</f>
        <v>10798.406800766048</v>
      </c>
      <c r="BH1114">
        <f>86400*((FlowsCalibration2!$BH$1114)^(1+1))*BH$1836</f>
        <v>952.0903632655062</v>
      </c>
      <c r="BI1114">
        <f>86400*((FlowsCalibration2!$BI$1114)^(1+1))*BI$1836</f>
        <v>298.98716676360698</v>
      </c>
      <c r="BJ1114">
        <f>86400*((FlowsCalibration2!$BJ$1114)^(1+1))*BJ$1836</f>
        <v>298.98716676360698</v>
      </c>
      <c r="BK1114">
        <f>86400*((FlowsCalibration2!$BK$1114)^(1+1))*BK$1836</f>
        <v>33905.929183069267</v>
      </c>
      <c r="BL1114">
        <f>86400*((FlowsCalibration2!$BL$1114)^(1+1))*BL$1836</f>
        <v>69376.499948969038</v>
      </c>
      <c r="BM1114">
        <f>86400*((FlowsCalibration2!$BM$1114)^(1+1))*BM$1836</f>
        <v>118005.89287900568</v>
      </c>
      <c r="BN1114">
        <f>86400*((FlowsCalibration2!$BN$1114)^(1+1))*BN$1836</f>
        <v>118005.89287900568</v>
      </c>
      <c r="BO1114">
        <f>86400*((FlowsCalibration2!$BO$1114)^(1+1))*BO$1836</f>
        <v>18622.158886976711</v>
      </c>
      <c r="BP1114">
        <f>86400*((FlowsCalibration2!$BP$1114)^(1+1))*BP$1836</f>
        <v>95386.959492417882</v>
      </c>
      <c r="BQ1114">
        <f>86400*((FlowsCalibration2!$BQ$1114)^(1+1))*BQ$1836</f>
        <v>95386.959492417882</v>
      </c>
      <c r="BR1114">
        <f>86400*((FlowsCalibration2!$BR$1114)^(1+1))*BR$1836</f>
        <v>5683.898812608486</v>
      </c>
      <c r="BS1114">
        <f>86400*((FlowsCalibration2!$BS$1114)^(1+1))*BS$1836</f>
        <v>7421.5549869448778</v>
      </c>
      <c r="BT1114">
        <f>86400*((FlowsCalibration2!$BT$1114)^(1+1))*BT$1836</f>
        <v>1176786.3553687825</v>
      </c>
      <c r="BU1114">
        <f>86400*((FlowsCalibration2!$BU$1114)^(1+1))*BU$1836</f>
        <v>1145557.441148737</v>
      </c>
      <c r="BV1114">
        <f>86400*((FlowsCalibration2!$BV$1114)^(1+1))*BV$1836</f>
        <v>807875.77280818194</v>
      </c>
      <c r="BW1114">
        <f>86400*((FlowsCalibration2!$BW$1114)^(1+1))*BW$1836</f>
        <v>1362226.3933739364</v>
      </c>
      <c r="BX1114">
        <f>86400*((FlowsCalibration2!$BX$1114)^(1+1))*BX$1836</f>
        <v>1492837.2895443018</v>
      </c>
      <c r="BY1114">
        <f>86400*((FlowsCalibration2!$BY$1114)^(1+1))*BY$1836</f>
        <v>37225.612870701276</v>
      </c>
      <c r="BZ1114">
        <f>86400*((FlowsCalibration2!$BZ$1114)^(1+1))*BZ$1836</f>
        <v>5672.2781086059958</v>
      </c>
      <c r="CA1114">
        <f>86400*((FlowsCalibration2!$CA$1114)^(1+1))*CA$1836</f>
        <v>5672.2781086059958</v>
      </c>
      <c r="CB1114">
        <f>86400*((FlowsCalibration2!$CB$1114)^(1+1))*CB$1836</f>
        <v>5672.2781086059958</v>
      </c>
      <c r="CC1114">
        <f>86400*((FlowsCalibration2!$CC$1114)^(1+1))*CC$1836</f>
        <v>5672.2781086059958</v>
      </c>
      <c r="CD1114">
        <f>86400*((FlowsCalibration2!$CD$1114)^(1+1))*CD$1836</f>
        <v>955848.93764947006</v>
      </c>
      <c r="CE1114">
        <f>86400*((FlowsCalibration2!$CE$1114)^(1+1))*CE$1836</f>
        <v>955848.93764947006</v>
      </c>
      <c r="CF1114">
        <f>86400*((FlowsCalibration2!$CF$1114)^(1+1))*CF$1836</f>
        <v>2592.5465290797815</v>
      </c>
      <c r="CG1114">
        <f>86400*((FlowsCalibration2!$CG$1114)^(1+1))*CG$1836</f>
        <v>3898.7529220835841</v>
      </c>
      <c r="CH1114">
        <f>86400*((FlowsCalibration2!$CH$1114)^(1+1))*CH$1836</f>
        <v>4197.7400888471775</v>
      </c>
      <c r="CI1114">
        <f>86400*((FlowsCalibration2!$CI$1114)^(1+1))*CI$1836</f>
        <v>952.0903632655062</v>
      </c>
      <c r="CJ1114">
        <f>86400*((FlowsCalibration2!$CJ$1114)^(1+1))*CJ$1836</f>
        <v>5149.8304521126856</v>
      </c>
      <c r="CK1114">
        <f>86400*((FlowsCalibration2!$CK$1114)^(1+1))*CK$1836</f>
        <v>856747.43115227902</v>
      </c>
      <c r="CL1114">
        <f>86400*((FlowsCalibration2!$CL$1114)^(1+1))*CL$1836</f>
        <v>175651.12845639358</v>
      </c>
      <c r="CM1114">
        <f>86400*((FlowsCalibration2!$CM$1114)^(1+1))*CM$1836</f>
        <v>7823.7518892828248</v>
      </c>
      <c r="CN1114">
        <f>86400*((FlowsCalibration2!$CN$1114)^(1+1))*CN$1836</f>
        <v>867710.14457396604</v>
      </c>
      <c r="CO1114">
        <f>86400*((FlowsCalibration2!$CO$1114)^(1+1))*CO$1836</f>
        <v>867710.14457396604</v>
      </c>
      <c r="CP1114">
        <f>86400*((FlowsCalibration2!$CP$1114)^(1+1))*CP$1836</f>
        <v>884577.6288088552</v>
      </c>
      <c r="CQ1114">
        <f>86400*((FlowsCalibration2!$CQ$1114)^(1+1))*CQ$1836</f>
        <v>1201921.4050293041</v>
      </c>
      <c r="CR1114">
        <f>86400*((FlowsCalibration2!$CR$1114)^(1+1))*CR$1836</f>
        <v>2320811.6358049791</v>
      </c>
      <c r="CS1114">
        <f>86400*((FlowsCalibration2!$CS$1114)^(1+1))*CS$1836</f>
        <v>1492837.2895443018</v>
      </c>
      <c r="CT1114">
        <f>86400*((FlowsCalibration2!$CT$1114)^(1+1))*CT$1836</f>
        <v>95386.959492417882</v>
      </c>
      <c r="CU1114">
        <f>86400*((FlowsCalibration2!$CU$1114)^(1+1))*CU$1836</f>
        <v>1010918.2656427835</v>
      </c>
      <c r="CV1114">
        <f>86400*((FlowsCalibration2!$CV$1114)^(1+1))*CV$1836</f>
        <v>1039697.9245417138</v>
      </c>
      <c r="CW1114">
        <f>86400*((FlowsCalibration2!$CW$1114)^(1+1))*CW$1836</f>
        <v>1170873.3777848969</v>
      </c>
      <c r="CX1114">
        <f>86400*((FlowsCalibration2!$CX$1114)^(1+1))*CX$1836</f>
        <v>1176786.3553687825</v>
      </c>
      <c r="CY1114">
        <f>86400*((FlowsCalibration2!$CY$1114)^(1+1))*CY$1836</f>
        <v>304720.1700486223</v>
      </c>
      <c r="CZ1114">
        <f>86400*((FlowsCalibration2!$CZ$1114)^(1+1))*CZ$1836</f>
        <v>1783189.216669847</v>
      </c>
      <c r="DA1114">
        <f>86400*((FlowsCalibration2!$DA$1114)^(1+1))*DA$1836</f>
        <v>1798467.6267544453</v>
      </c>
      <c r="DB1114">
        <f>86400*((FlowsCalibration2!$DB$1114)^(1+1))*DB$1836</f>
        <v>952.0903632655062</v>
      </c>
      <c r="DC1114">
        <f>86400*((FlowsCalibration2!$DC$1114)^(1+1))*DC$1836</f>
        <v>438988.82543076354</v>
      </c>
      <c r="DD1114">
        <f>86400*((FlowsCalibration2!$DD$1114)^(1+1))*DD$1836</f>
        <v>435475.65167525824</v>
      </c>
      <c r="DE1114">
        <f>86400*((FlowsCalibration2!$DE$1114)^(1+1))*DE$1836</f>
        <v>435541.37909199682</v>
      </c>
      <c r="DF1114">
        <f>86400*((FlowsCalibration2!$DF$1114)^(1+1))*DF$1836</f>
        <v>5672.2781086059958</v>
      </c>
      <c r="DG1114">
        <f>86400*((FlowsCalibration2!$DG$1114)^(1+1))*DG$1836</f>
        <v>1676.0588185479828</v>
      </c>
      <c r="DH1114">
        <f>86400*((FlowsCalibration2!$DH$1114)^(1+1))*DH$1836</f>
        <v>37225.612870701276</v>
      </c>
      <c r="DI1114">
        <f>86400*((FlowsCalibration2!$DI$1114)^(1+1))*DI$1836</f>
        <v>955848.93764947006</v>
      </c>
      <c r="DJ1114">
        <f>86400*((FlowsCalibration2!$DJ$1114)^(1+1))*DJ$1836</f>
        <v>2592.5465290797815</v>
      </c>
      <c r="DK1114">
        <f>86400*((FlowsCalibration2!$DK$1114)^(1+1))*DK$1836</f>
        <v>33905.929183069267</v>
      </c>
      <c r="DL1114">
        <f>86400*((FlowsCalibration2!$DL$1114)^(1+1))*DL$1836</f>
        <v>69376.499948969038</v>
      </c>
      <c r="DM1114">
        <f>86400*((FlowsCalibration2!$DM$1114)^(1+1))*DM$1836</f>
        <v>73870.081768060845</v>
      </c>
      <c r="DN1114">
        <f>86400*((FlowsCalibration2!$DN$1114)^(1+1))*DN$1836</f>
        <v>118005.89287900568</v>
      </c>
      <c r="DO1114">
        <f>86400*((FlowsCalibration2!$DO$1114)^(1+1))*DO$1836</f>
        <v>241845.63105563092</v>
      </c>
      <c r="DP1114">
        <f>86400*((FlowsCalibration2!$DP$1114)^(1+1))*DP$1836</f>
        <v>1362226.3933739364</v>
      </c>
      <c r="DQ1114">
        <f>86400*((FlowsCalibration2!$DQ$1114)^(1+1))*DQ$1836</f>
        <v>807875.77280818194</v>
      </c>
      <c r="DR1114">
        <f>86400*((FlowsCalibration2!$DR$1114)^(1+1))*DR$1836</f>
        <v>1095760.5918503944</v>
      </c>
      <c r="DS1114">
        <f>86400*((FlowsCalibration2!$DS$1114)^(1+1))*DS$1836</f>
        <v>7421.5549869448778</v>
      </c>
      <c r="DT1114">
        <f>86400*((FlowsCalibration2!$DT$1114)^(1+1))*DT$1836</f>
        <v>10246.071267673564</v>
      </c>
      <c r="DU1114">
        <f>86400*((FlowsCalibration2!$DU$1114)^(1+1))*DU$1836</f>
        <v>1433.397582247035</v>
      </c>
      <c r="DV1114">
        <f>86400*((FlowsCalibration2!$DV$1114)^(1+1))*DV$1836</f>
        <v>1306.206393003798</v>
      </c>
      <c r="DW1114">
        <f>86400*((FlowsCalibration2!$DW$1114)^(1+1))*DW$1836</f>
        <v>298.98716676360698</v>
      </c>
      <c r="DX1114">
        <f>86400*((FlowsCalibration2!$DX$1114)^(1+1))*DX$1836</f>
        <v>193487.37801242564</v>
      </c>
      <c r="DY1114">
        <f>86400*((FlowsCalibration2!$DY$1114)^(1+1))*DY$1836</f>
        <v>175651.12845639358</v>
      </c>
      <c r="DZ1114">
        <f>86400*((FlowsCalibration2!$DZ$1114)^(1+1))*DZ$1836</f>
        <v>7823.7518892828248</v>
      </c>
      <c r="EA1114">
        <f>86400*((FlowsCalibration2!$EA$1114)^(1+1))*EA$1836</f>
        <v>10798.406800766048</v>
      </c>
      <c r="EB1114">
        <f>86400*((FlowsCalibration2!$EB$1114)^(1+1))*EB$1836</f>
        <v>34779.406520967736</v>
      </c>
      <c r="EC1114">
        <f>86400*((FlowsCalibration2!$EC$1114)^(1+1))*EC$1836</f>
        <v>15477.621446500629</v>
      </c>
      <c r="ED1114">
        <f>86400*((FlowsCalibration2!$ED$1114)^(1+1))*ED$1836</f>
        <v>8103.7815623234601</v>
      </c>
      <c r="EE1114">
        <f>86400*((FlowsCalibration2!$EE$1114)^(1+1))*EE$1836</f>
        <v>5683.898812608486</v>
      </c>
      <c r="EF1114">
        <f>86400*((FlowsCalibration2!$EF$1114)^(1+1))*EF$1836</f>
        <v>1201921.4050293041</v>
      </c>
      <c r="EG1114">
        <f>86400*((FlowsCalibration2!$EG$1114)^(1+1))*EG$1836</f>
        <v>884577.6288088552</v>
      </c>
    </row>
    <row r="1115" spans="2:137" x14ac:dyDescent="0.2">
      <c r="B1115">
        <f>86400*((FlowsCalibration2!$B$1115)^(1+1))*B$1836</f>
        <v>3132597.2919858787</v>
      </c>
      <c r="C1115">
        <f>86400*((FlowsCalibration2!$C$1115)^(1+1))*C$1836</f>
        <v>2225340.7898265691</v>
      </c>
      <c r="D1115">
        <f>86400*((FlowsCalibration2!$D$1115)^(1+1))*D$1836</f>
        <v>2225340.7898265691</v>
      </c>
      <c r="E1115">
        <f>86400*((FlowsCalibration2!$E$1115)^(1+1))*E$1836</f>
        <v>1113449.4733731654</v>
      </c>
      <c r="F1115">
        <f>86400*((FlowsCalibration2!$F$1115)^(1+1))*F$1836</f>
        <v>1065402.7992448905</v>
      </c>
      <c r="G1115">
        <f>86400*((FlowsCalibration2!$G$1115)^(1+1))*G$1836</f>
        <v>1142596.7864982064</v>
      </c>
      <c r="H1115">
        <f>86400*((FlowsCalibration2!$H$1115)^(1+1))*H$1836</f>
        <v>1014547.4340970677</v>
      </c>
      <c r="I1115">
        <f>86400*((FlowsCalibration2!$I$1115)^(1+1))*I$1836</f>
        <v>1014547.4340970677</v>
      </c>
      <c r="J1115">
        <f>86400*((FlowsCalibration2!$J$1115)^(1+1))*J$1836</f>
        <v>986445.50873270596</v>
      </c>
      <c r="K1115">
        <f>86400*((FlowsCalibration2!$K$1115)^(1+1))*K$1836</f>
        <v>36351.869263259112</v>
      </c>
      <c r="L1115">
        <f>86400*((FlowsCalibration2!$L$1115)^(1+1))*L$1836</f>
        <v>36351.869263259112</v>
      </c>
      <c r="M1115">
        <f>86400*((FlowsCalibration2!$M$1115)^(1+1))*M$1836</f>
        <v>36351.869263259112</v>
      </c>
      <c r="N1115">
        <f>86400*((FlowsCalibration2!$N$1115)^(1+1))*N$1836</f>
        <v>36351.869263259112</v>
      </c>
      <c r="O1115">
        <f>86400*((FlowsCalibration2!$O$1115)^(1+1))*O$1836</f>
        <v>786702.52776986989</v>
      </c>
      <c r="P1115">
        <f>86400*((FlowsCalibration2!$P$1115)^(1+1))*P$1836</f>
        <v>786702.52776986989</v>
      </c>
      <c r="Q1115">
        <f>86400*((FlowsCalibration2!$Q$1115)^(1+1))*Q$1836</f>
        <v>1753941.615717446</v>
      </c>
      <c r="R1115">
        <f>86400*((FlowsCalibration2!$R$1115)^(1+1))*R$1836</f>
        <v>1739041.464682905</v>
      </c>
      <c r="S1115">
        <f>86400*((FlowsCalibration2!$S$1115)^(1+1))*S$1836</f>
        <v>2263939.0861632512</v>
      </c>
      <c r="T1115">
        <f>86400*((FlowsCalibration2!$T$1115)^(1+1))*T$1836</f>
        <v>2263939.0861632512</v>
      </c>
      <c r="U1115">
        <f>86400*((FlowsCalibration2!$U$1115)^(1+1))*U$1836</f>
        <v>2263939.0861632512</v>
      </c>
      <c r="V1115">
        <f>86400*((FlowsCalibration2!$V$1115)^(1+1))*V$1836</f>
        <v>297087.90923324483</v>
      </c>
      <c r="W1115">
        <f>86400*((FlowsCalibration2!$W$1115)^(1+1))*W$1836</f>
        <v>297087.90923324483</v>
      </c>
      <c r="X1115">
        <f>86400*((FlowsCalibration2!$X$1115)^(1+1))*X$1836</f>
        <v>297087.90923324483</v>
      </c>
      <c r="Y1115">
        <f>86400*((FlowsCalibration2!$Y$1115)^(1+1))*Y$1836</f>
        <v>235912.3023654834</v>
      </c>
      <c r="Z1115">
        <f>86400*((FlowsCalibration2!$Z$1115)^(1+1))*Z$1836</f>
        <v>235912.3023654834</v>
      </c>
      <c r="AA1115">
        <f>86400*((FlowsCalibration2!$AA$1115)^(1+1))*AA$1836</f>
        <v>428467.75488533312</v>
      </c>
      <c r="AB1115">
        <f>86400*((FlowsCalibration2!$AB$1115)^(1+1))*AB$1836</f>
        <v>477229.12183736026</v>
      </c>
      <c r="AC1115">
        <f>86400*((FlowsCalibration2!$AC$1115)^(1+1))*AC$1836</f>
        <v>833148.13080062612</v>
      </c>
      <c r="AD1115">
        <f>86400*((FlowsCalibration2!$AD$1115)^(1+1))*AD$1836</f>
        <v>833148.13080062612</v>
      </c>
      <c r="AE1115">
        <f>86400*((FlowsCalibration2!$AE$1115)^(1+1))*AE$1836</f>
        <v>766126.16958259558</v>
      </c>
      <c r="AF1115">
        <f>86400*((FlowsCalibration2!$AF$1115)^(1+1))*AF$1836</f>
        <v>588484.33292180358</v>
      </c>
      <c r="AG1115">
        <f>86400*((FlowsCalibration2!$AG$1115)^(1+1))*AG$1836</f>
        <v>14736.461665728923</v>
      </c>
      <c r="AH1115">
        <f>86400*((FlowsCalibration2!$AH$1115)^(1+1))*AH$1836</f>
        <v>542143.50743988995</v>
      </c>
      <c r="AI1115">
        <f>86400*((FlowsCalibration2!$AI$1115)^(1+1))*AI$1836</f>
        <v>588484.33292180358</v>
      </c>
      <c r="AJ1115">
        <f>86400*((FlowsCalibration2!$AJ$1115)^(1+1))*AJ$1836</f>
        <v>542143.50743988995</v>
      </c>
      <c r="AK1115">
        <f>86400*((FlowsCalibration2!$AK$1115)^(1+1))*AK$1836</f>
        <v>542143.50743988995</v>
      </c>
      <c r="AL1115">
        <f>86400*((FlowsCalibration2!$AL$1115)^(1+1))*AL$1836</f>
        <v>415524.68616674159</v>
      </c>
      <c r="AM1115">
        <f>86400*((FlowsCalibration2!$AM$1115)^(1+1))*AM$1836</f>
        <v>33416.458369265965</v>
      </c>
      <c r="AN1115">
        <f>86400*((FlowsCalibration2!$AN$1115)^(1+1))*AN$1836</f>
        <v>33416.458369265965</v>
      </c>
      <c r="AO1115">
        <f>86400*((FlowsCalibration2!$AO$1115)^(1+1))*AO$1836</f>
        <v>422151.35014033498</v>
      </c>
      <c r="AP1115">
        <f>86400*((FlowsCalibration2!$AP$1115)^(1+1))*AP$1836</f>
        <v>422151.35014033498</v>
      </c>
      <c r="AQ1115">
        <f>86400*((FlowsCalibration2!$AQ$1115)^(1+1))*AQ$1836</f>
        <v>422002.51620213507</v>
      </c>
      <c r="AR1115">
        <f>86400*((FlowsCalibration2!$AR$1115)^(1+1))*AR$1836</f>
        <v>186685.25497976365</v>
      </c>
      <c r="AS1115">
        <f>86400*((FlowsCalibration2!$AS$1115)^(1+1))*AS$1836</f>
        <v>113057.19734534841</v>
      </c>
      <c r="AT1115">
        <f>86400*((FlowsCalibration2!$AT$1115)^(1+1))*AT$1836</f>
        <v>1608.0330516078411</v>
      </c>
      <c r="AU1115">
        <f>86400*((FlowsCalibration2!$AU$1115)^(1+1))*AU$1836</f>
        <v>1375.3898022936855</v>
      </c>
      <c r="AV1115">
        <f>86400*((FlowsCalibration2!$AV$1115)^(1+1))*AV$1836</f>
        <v>32456.322929857561</v>
      </c>
      <c r="AW1115">
        <f>86400*((FlowsCalibration2!$AW$1115)^(1+1))*AW$1836</f>
        <v>4928.2201221405767</v>
      </c>
      <c r="AX1115">
        <f>86400*((FlowsCalibration2!$AX$1115)^(1+1))*AX$1836</f>
        <v>1608.0330516078411</v>
      </c>
      <c r="AY1115">
        <f>86400*((FlowsCalibration2!$AY$1115)^(1+1))*AY$1836</f>
        <v>70774.990874193914</v>
      </c>
      <c r="AZ1115">
        <f>86400*((FlowsCalibration2!$AZ$1115)^(1+1))*AZ$1836</f>
        <v>73677.798001302494</v>
      </c>
      <c r="BA1115">
        <f>86400*((FlowsCalibration2!$BA$1115)^(1+1))*BA$1836</f>
        <v>4928.2201221405767</v>
      </c>
      <c r="BB1115">
        <f>86400*((FlowsCalibration2!$BB$1115)^(1+1))*BB$1836</f>
        <v>1249.9970027225127</v>
      </c>
      <c r="BC1115">
        <f>86400*((FlowsCalibration2!$BC$1115)^(1+1))*BC$1836</f>
        <v>1249.9970027225127</v>
      </c>
      <c r="BD1115">
        <f>86400*((FlowsCalibration2!$BD$1115)^(1+1))*BD$1836</f>
        <v>2480.9826441868881</v>
      </c>
      <c r="BE1115">
        <f>86400*((FlowsCalibration2!$BE$1115)^(1+1))*BE$1836</f>
        <v>7735.5134636815901</v>
      </c>
      <c r="BF1115">
        <f>86400*((FlowsCalibration2!$BF$1115)^(1+1))*BF$1836</f>
        <v>14736.461665728923</v>
      </c>
      <c r="BG1115">
        <f>86400*((FlowsCalibration2!$BG$1115)^(1+1))*BG$1836</f>
        <v>10542.189184671817</v>
      </c>
      <c r="BH1115">
        <f>86400*((FlowsCalibration2!$BH$1115)^(1+1))*BH$1836</f>
        <v>911.11948829621952</v>
      </c>
      <c r="BI1115">
        <f>86400*((FlowsCalibration2!$BI$1115)^(1+1))*BI$1836</f>
        <v>286.1209869349629</v>
      </c>
      <c r="BJ1115">
        <f>86400*((FlowsCalibration2!$BJ$1115)^(1+1))*BJ$1836</f>
        <v>286.1209869349629</v>
      </c>
      <c r="BK1115">
        <f>86400*((FlowsCalibration2!$BK$1115)^(1+1))*BK$1836</f>
        <v>32456.322929857561</v>
      </c>
      <c r="BL1115">
        <f>86400*((FlowsCalibration2!$BL$1115)^(1+1))*BL$1836</f>
        <v>66463.266644224233</v>
      </c>
      <c r="BM1115">
        <f>86400*((FlowsCalibration2!$BM$1115)^(1+1))*BM$1836</f>
        <v>113057.19734534841</v>
      </c>
      <c r="BN1115">
        <f>86400*((FlowsCalibration2!$BN$1115)^(1+1))*BN$1836</f>
        <v>113057.19734534841</v>
      </c>
      <c r="BO1115">
        <f>86400*((FlowsCalibration2!$BO$1115)^(1+1))*BO$1836</f>
        <v>18180.304346146146</v>
      </c>
      <c r="BP1115">
        <f>86400*((FlowsCalibration2!$BP$1115)^(1+1))*BP$1836</f>
        <v>91711.109309405234</v>
      </c>
      <c r="BQ1115">
        <f>86400*((FlowsCalibration2!$BQ$1115)^(1+1))*BQ$1836</f>
        <v>91711.109309405234</v>
      </c>
      <c r="BR1115">
        <f>86400*((FlowsCalibration2!$BR$1115)^(1+1))*BR$1836</f>
        <v>5429.6272776859732</v>
      </c>
      <c r="BS1115">
        <f>86400*((FlowsCalibration2!$BS$1115)^(1+1))*BS$1836</f>
        <v>7126.3157817555857</v>
      </c>
      <c r="BT1115">
        <f>86400*((FlowsCalibration2!$BT$1115)^(1+1))*BT$1836</f>
        <v>1148370.5450451584</v>
      </c>
      <c r="BU1115">
        <f>86400*((FlowsCalibration2!$BU$1115)^(1+1))*BU$1836</f>
        <v>1113449.4733731654</v>
      </c>
      <c r="BV1115">
        <f>86400*((FlowsCalibration2!$BV$1115)^(1+1))*BV$1836</f>
        <v>786702.52776986989</v>
      </c>
      <c r="BW1115">
        <f>86400*((FlowsCalibration2!$BW$1115)^(1+1))*BW$1836</f>
        <v>1328449.5479552278</v>
      </c>
      <c r="BX1115">
        <f>86400*((FlowsCalibration2!$BX$1115)^(1+1))*BX$1836</f>
        <v>1455877.9978440409</v>
      </c>
      <c r="BY1115">
        <f>86400*((FlowsCalibration2!$BY$1115)^(1+1))*BY$1836</f>
        <v>36351.869263259112</v>
      </c>
      <c r="BZ1115">
        <f>86400*((FlowsCalibration2!$BZ$1115)^(1+1))*BZ$1836</f>
        <v>5420.0284120684191</v>
      </c>
      <c r="CA1115">
        <f>86400*((FlowsCalibration2!$CA$1115)^(1+1))*CA$1836</f>
        <v>5420.0284120684191</v>
      </c>
      <c r="CB1115">
        <f>86400*((FlowsCalibration2!$CB$1115)^(1+1))*CB$1836</f>
        <v>5420.0284120684191</v>
      </c>
      <c r="CC1115">
        <f>86400*((FlowsCalibration2!$CC$1115)^(1+1))*CC$1836</f>
        <v>5420.0284120684191</v>
      </c>
      <c r="CD1115">
        <f>86400*((FlowsCalibration2!$CD$1115)^(1+1))*CD$1836</f>
        <v>932718.79442898184</v>
      </c>
      <c r="CE1115">
        <f>86400*((FlowsCalibration2!$CE$1115)^(1+1))*CE$1836</f>
        <v>932718.79442898184</v>
      </c>
      <c r="CF1115">
        <f>86400*((FlowsCalibration2!$CF$1115)^(1+1))*CF$1836</f>
        <v>2480.9826441868881</v>
      </c>
      <c r="CG1115">
        <f>86400*((FlowsCalibration2!$CG$1115)^(1+1))*CG$1836</f>
        <v>3730.9796469094053</v>
      </c>
      <c r="CH1115">
        <f>86400*((FlowsCalibration2!$CH$1115)^(1+1))*CH$1836</f>
        <v>4017.100633844354</v>
      </c>
      <c r="CI1115">
        <f>86400*((FlowsCalibration2!$CI$1115)^(1+1))*CI$1836</f>
        <v>911.11948829621952</v>
      </c>
      <c r="CJ1115">
        <f>86400*((FlowsCalibration2!$CJ$1115)^(1+1))*CJ$1836</f>
        <v>4928.2201221405767</v>
      </c>
      <c r="CK1115">
        <f>86400*((FlowsCalibration2!$CK$1115)^(1+1))*CK$1836</f>
        <v>832925.67247078614</v>
      </c>
      <c r="CL1115">
        <f>86400*((FlowsCalibration2!$CL$1115)^(1+1))*CL$1836</f>
        <v>169481.56274014016</v>
      </c>
      <c r="CM1115">
        <f>86400*((FlowsCalibration2!$CM$1115)^(1+1))*CM$1836</f>
        <v>7638.1149673091277</v>
      </c>
      <c r="CN1115">
        <f>86400*((FlowsCalibration2!$CN$1115)^(1+1))*CN$1836</f>
        <v>833148.13080062612</v>
      </c>
      <c r="CO1115">
        <f>86400*((FlowsCalibration2!$CO$1115)^(1+1))*CO$1836</f>
        <v>833148.13080062612</v>
      </c>
      <c r="CP1115">
        <f>86400*((FlowsCalibration2!$CP$1115)^(1+1))*CP$1836</f>
        <v>859346.6457414797</v>
      </c>
      <c r="CQ1115">
        <f>86400*((FlowsCalibration2!$CQ$1115)^(1+1))*CQ$1836</f>
        <v>1167226.5380718964</v>
      </c>
      <c r="CR1115">
        <f>86400*((FlowsCalibration2!$CR$1115)^(1+1))*CR$1836</f>
        <v>2263939.0861632512</v>
      </c>
      <c r="CS1115">
        <f>86400*((FlowsCalibration2!$CS$1115)^(1+1))*CS$1836</f>
        <v>1455877.9978440409</v>
      </c>
      <c r="CT1115">
        <f>86400*((FlowsCalibration2!$CT$1115)^(1+1))*CT$1836</f>
        <v>91711.109309405234</v>
      </c>
      <c r="CU1115">
        <f>86400*((FlowsCalibration2!$CU$1115)^(1+1))*CU$1836</f>
        <v>986445.50873270596</v>
      </c>
      <c r="CV1115">
        <f>86400*((FlowsCalibration2!$CV$1115)^(1+1))*CV$1836</f>
        <v>1014547.4340970677</v>
      </c>
      <c r="CW1115">
        <f>86400*((FlowsCalibration2!$CW$1115)^(1+1))*CW$1836</f>
        <v>1142596.7864982064</v>
      </c>
      <c r="CX1115">
        <f>86400*((FlowsCalibration2!$CX$1115)^(1+1))*CX$1836</f>
        <v>1148370.5450451584</v>
      </c>
      <c r="CY1115">
        <f>86400*((FlowsCalibration2!$CY$1115)^(1+1))*CY$1836</f>
        <v>297087.90923324483</v>
      </c>
      <c r="CZ1115">
        <f>86400*((FlowsCalibration2!$CZ$1115)^(1+1))*CZ$1836</f>
        <v>1739041.464682905</v>
      </c>
      <c r="DA1115">
        <f>86400*((FlowsCalibration2!$DA$1115)^(1+1))*DA$1836</f>
        <v>1753941.615717446</v>
      </c>
      <c r="DB1115">
        <f>86400*((FlowsCalibration2!$DB$1115)^(1+1))*DB$1836</f>
        <v>911.11948829621952</v>
      </c>
      <c r="DC1115">
        <f>86400*((FlowsCalibration2!$DC$1115)^(1+1))*DC$1836</f>
        <v>428467.75488533312</v>
      </c>
      <c r="DD1115">
        <f>86400*((FlowsCalibration2!$DD$1115)^(1+1))*DD$1836</f>
        <v>422002.51620213507</v>
      </c>
      <c r="DE1115">
        <f>86400*((FlowsCalibration2!$DE$1115)^(1+1))*DE$1836</f>
        <v>422151.35014033498</v>
      </c>
      <c r="DF1115">
        <f>86400*((FlowsCalibration2!$DF$1115)^(1+1))*DF$1836</f>
        <v>5420.0284120684191</v>
      </c>
      <c r="DG1115">
        <f>86400*((FlowsCalibration2!$DG$1115)^(1+1))*DG$1836</f>
        <v>1608.0330516078411</v>
      </c>
      <c r="DH1115">
        <f>86400*((FlowsCalibration2!$DH$1115)^(1+1))*DH$1836</f>
        <v>36351.869263259112</v>
      </c>
      <c r="DI1115">
        <f>86400*((FlowsCalibration2!$DI$1115)^(1+1))*DI$1836</f>
        <v>932718.79442898184</v>
      </c>
      <c r="DJ1115">
        <f>86400*((FlowsCalibration2!$DJ$1115)^(1+1))*DJ$1836</f>
        <v>2480.9826441868881</v>
      </c>
      <c r="DK1115">
        <f>86400*((FlowsCalibration2!$DK$1115)^(1+1))*DK$1836</f>
        <v>32456.322929857561</v>
      </c>
      <c r="DL1115">
        <f>86400*((FlowsCalibration2!$DL$1115)^(1+1))*DL$1836</f>
        <v>66463.266644224233</v>
      </c>
      <c r="DM1115">
        <f>86400*((FlowsCalibration2!$DM$1115)^(1+1))*DM$1836</f>
        <v>70774.990874193914</v>
      </c>
      <c r="DN1115">
        <f>86400*((FlowsCalibration2!$DN$1115)^(1+1))*DN$1836</f>
        <v>113057.19734534841</v>
      </c>
      <c r="DO1115">
        <f>86400*((FlowsCalibration2!$DO$1115)^(1+1))*DO$1836</f>
        <v>235912.3023654834</v>
      </c>
      <c r="DP1115">
        <f>86400*((FlowsCalibration2!$DP$1115)^(1+1))*DP$1836</f>
        <v>1328449.5479552278</v>
      </c>
      <c r="DQ1115">
        <f>86400*((FlowsCalibration2!$DQ$1115)^(1+1))*DQ$1836</f>
        <v>786702.52776986989</v>
      </c>
      <c r="DR1115">
        <f>86400*((FlowsCalibration2!$DR$1115)^(1+1))*DR$1836</f>
        <v>1065402.7992448905</v>
      </c>
      <c r="DS1115">
        <f>86400*((FlowsCalibration2!$DS$1115)^(1+1))*DS$1836</f>
        <v>7126.3157817555857</v>
      </c>
      <c r="DT1115">
        <f>86400*((FlowsCalibration2!$DT$1115)^(1+1))*DT$1836</f>
        <v>9842.5908774035452</v>
      </c>
      <c r="DU1115">
        <f>86400*((FlowsCalibration2!$DU$1115)^(1+1))*DU$1836</f>
        <v>1375.3898022936855</v>
      </c>
      <c r="DV1115">
        <f>86400*((FlowsCalibration2!$DV$1115)^(1+1))*DV$1836</f>
        <v>1249.9970027225127</v>
      </c>
      <c r="DW1115">
        <f>86400*((FlowsCalibration2!$DW$1115)^(1+1))*DW$1836</f>
        <v>286.1209869349629</v>
      </c>
      <c r="DX1115">
        <f>86400*((FlowsCalibration2!$DX$1115)^(1+1))*DX$1836</f>
        <v>186685.25497976365</v>
      </c>
      <c r="DY1115">
        <f>86400*((FlowsCalibration2!$DY$1115)^(1+1))*DY$1836</f>
        <v>169481.56274014016</v>
      </c>
      <c r="DZ1115">
        <f>86400*((FlowsCalibration2!$DZ$1115)^(1+1))*DZ$1836</f>
        <v>7638.1149673091277</v>
      </c>
      <c r="EA1115">
        <f>86400*((FlowsCalibration2!$EA$1115)^(1+1))*EA$1836</f>
        <v>10542.189184671817</v>
      </c>
      <c r="EB1115">
        <f>86400*((FlowsCalibration2!$EB$1115)^(1+1))*EB$1836</f>
        <v>33416.458369265965</v>
      </c>
      <c r="EC1115">
        <f>86400*((FlowsCalibration2!$EC$1115)^(1+1))*EC$1836</f>
        <v>14736.461665728923</v>
      </c>
      <c r="ED1115">
        <f>86400*((FlowsCalibration2!$ED$1115)^(1+1))*ED$1836</f>
        <v>7735.5134636815901</v>
      </c>
      <c r="EE1115">
        <f>86400*((FlowsCalibration2!$EE$1115)^(1+1))*EE$1836</f>
        <v>5429.6272776859732</v>
      </c>
      <c r="EF1115">
        <f>86400*((FlowsCalibration2!$EF$1115)^(1+1))*EF$1836</f>
        <v>1167226.5380718964</v>
      </c>
      <c r="EG1115">
        <f>86400*((FlowsCalibration2!$EG$1115)^(1+1))*EG$1836</f>
        <v>859346.6457414797</v>
      </c>
    </row>
    <row r="1116" spans="2:137" x14ac:dyDescent="0.2">
      <c r="B1116">
        <f>86400*((FlowsCalibration2!$B$1116)^(1+1))*B$1836</f>
        <v>3027158.7516503073</v>
      </c>
      <c r="C1116">
        <f>86400*((FlowsCalibration2!$C$1116)^(1+1))*C$1836</f>
        <v>2161113.6500495775</v>
      </c>
      <c r="D1116">
        <f>86400*((FlowsCalibration2!$D$1116)^(1+1))*D$1836</f>
        <v>2161113.6500495775</v>
      </c>
      <c r="E1116">
        <f>86400*((FlowsCalibration2!$E$1116)^(1+1))*E$1836</f>
        <v>1082188.3639208761</v>
      </c>
      <c r="F1116">
        <f>86400*((FlowsCalibration2!$F$1116)^(1+1))*F$1836</f>
        <v>1035793.936777826</v>
      </c>
      <c r="G1116">
        <f>86400*((FlowsCalibration2!$G$1116)^(1+1))*G$1836</f>
        <v>1114806.2239167574</v>
      </c>
      <c r="H1116">
        <f>86400*((FlowsCalibration2!$H$1116)^(1+1))*H$1836</f>
        <v>989886.71481604048</v>
      </c>
      <c r="I1116">
        <f>86400*((FlowsCalibration2!$I$1116)^(1+1))*I$1836</f>
        <v>989886.71481604048</v>
      </c>
      <c r="J1116">
        <f>86400*((FlowsCalibration2!$J$1116)^(1+1))*J$1836</f>
        <v>962474.67317918036</v>
      </c>
      <c r="K1116">
        <f>86400*((FlowsCalibration2!$K$1116)^(1+1))*K$1836</f>
        <v>35493.001170919575</v>
      </c>
      <c r="L1116">
        <f>86400*((FlowsCalibration2!$L$1116)^(1+1))*L$1836</f>
        <v>35493.001170919575</v>
      </c>
      <c r="M1116">
        <f>86400*((FlowsCalibration2!$M$1116)^(1+1))*M$1836</f>
        <v>35493.001170919575</v>
      </c>
      <c r="N1116">
        <f>86400*((FlowsCalibration2!$N$1116)^(1+1))*N$1836</f>
        <v>35493.001170919575</v>
      </c>
      <c r="O1116">
        <f>86400*((FlowsCalibration2!$O$1116)^(1+1))*O$1836</f>
        <v>766056.52787917049</v>
      </c>
      <c r="P1116">
        <f>86400*((FlowsCalibration2!$P$1116)^(1+1))*P$1836</f>
        <v>766056.52787917049</v>
      </c>
      <c r="Q1116">
        <f>86400*((FlowsCalibration2!$Q$1116)^(1+1))*Q$1836</f>
        <v>1710718.0541233651</v>
      </c>
      <c r="R1116">
        <f>86400*((FlowsCalibration2!$R$1116)^(1+1))*R$1836</f>
        <v>1696185.0975211991</v>
      </c>
      <c r="S1116">
        <f>86400*((FlowsCalibration2!$S$1116)^(1+1))*S$1836</f>
        <v>2208599.5676693763</v>
      </c>
      <c r="T1116">
        <f>86400*((FlowsCalibration2!$T$1116)^(1+1))*T$1836</f>
        <v>2208599.5676693763</v>
      </c>
      <c r="U1116">
        <f>86400*((FlowsCalibration2!$U$1116)^(1+1))*U$1836</f>
        <v>2208599.5676693763</v>
      </c>
      <c r="V1116">
        <f>86400*((FlowsCalibration2!$V$1116)^(1+1))*V$1836</f>
        <v>289642.24374397978</v>
      </c>
      <c r="W1116">
        <f>86400*((FlowsCalibration2!$W$1116)^(1+1))*W$1836</f>
        <v>289642.24374397978</v>
      </c>
      <c r="X1116">
        <f>86400*((FlowsCalibration2!$X$1116)^(1+1))*X$1836</f>
        <v>289642.24374397978</v>
      </c>
      <c r="Y1116">
        <f>86400*((FlowsCalibration2!$Y$1116)^(1+1))*Y$1836</f>
        <v>230272.58659537428</v>
      </c>
      <c r="Z1116">
        <f>86400*((FlowsCalibration2!$Z$1116)^(1+1))*Z$1836</f>
        <v>230272.58659537428</v>
      </c>
      <c r="AA1116">
        <f>86400*((FlowsCalibration2!$AA$1116)^(1+1))*AA$1836</f>
        <v>418359.70685775118</v>
      </c>
      <c r="AB1116">
        <f>86400*((FlowsCalibration2!$AB$1116)^(1+1))*AB$1836</f>
        <v>465969.56933298864</v>
      </c>
      <c r="AC1116">
        <f>86400*((FlowsCalibration2!$AC$1116)^(1+1))*AC$1836</f>
        <v>800179.84230856679</v>
      </c>
      <c r="AD1116">
        <f>86400*((FlowsCalibration2!$AD$1116)^(1+1))*AD$1836</f>
        <v>800179.84230856679</v>
      </c>
      <c r="AE1116">
        <f>86400*((FlowsCalibration2!$AE$1116)^(1+1))*AE$1836</f>
        <v>735888.30167824088</v>
      </c>
      <c r="AF1116">
        <f>86400*((FlowsCalibration2!$AF$1116)^(1+1))*AF$1836</f>
        <v>566172.20203393523</v>
      </c>
      <c r="AG1116">
        <f>86400*((FlowsCalibration2!$AG$1116)^(1+1))*AG$1836</f>
        <v>14024.760279193481</v>
      </c>
      <c r="AH1116">
        <f>86400*((FlowsCalibration2!$AH$1116)^(1+1))*AH$1836</f>
        <v>522481.56676630012</v>
      </c>
      <c r="AI1116">
        <f>86400*((FlowsCalibration2!$AI$1116)^(1+1))*AI$1836</f>
        <v>566172.20203393523</v>
      </c>
      <c r="AJ1116">
        <f>86400*((FlowsCalibration2!$AJ$1116)^(1+1))*AJ$1836</f>
        <v>522481.56676630012</v>
      </c>
      <c r="AK1116">
        <f>86400*((FlowsCalibration2!$AK$1116)^(1+1))*AK$1836</f>
        <v>522481.56676630012</v>
      </c>
      <c r="AL1116">
        <f>86400*((FlowsCalibration2!$AL$1116)^(1+1))*AL$1836</f>
        <v>402034.74727956351</v>
      </c>
      <c r="AM1116">
        <f>86400*((FlowsCalibration2!$AM$1116)^(1+1))*AM$1836</f>
        <v>32080.752532081984</v>
      </c>
      <c r="AN1116">
        <f>86400*((FlowsCalibration2!$AN$1116)^(1+1))*AN$1836</f>
        <v>32080.752532081984</v>
      </c>
      <c r="AO1116">
        <f>86400*((FlowsCalibration2!$AO$1116)^(1+1))*AO$1836</f>
        <v>409090.90534027241</v>
      </c>
      <c r="AP1116">
        <f>86400*((FlowsCalibration2!$AP$1116)^(1+1))*AP$1836</f>
        <v>409090.90534027241</v>
      </c>
      <c r="AQ1116">
        <f>86400*((FlowsCalibration2!$AQ$1116)^(1+1))*AQ$1836</f>
        <v>408860.07264298823</v>
      </c>
      <c r="AR1116">
        <f>86400*((FlowsCalibration2!$AR$1116)^(1+1))*AR$1836</f>
        <v>180114.09047693477</v>
      </c>
      <c r="AS1116">
        <f>86400*((FlowsCalibration2!$AS$1116)^(1+1))*AS$1836</f>
        <v>108526.98462853298</v>
      </c>
      <c r="AT1116">
        <f>86400*((FlowsCalibration2!$AT$1116)^(1+1))*AT$1836</f>
        <v>1541.4162269917142</v>
      </c>
      <c r="AU1116">
        <f>86400*((FlowsCalibration2!$AU$1116)^(1+1))*AU$1836</f>
        <v>1318.7954665361224</v>
      </c>
      <c r="AV1116">
        <f>86400*((FlowsCalibration2!$AV$1116)^(1+1))*AV$1836</f>
        <v>31105.194811200578</v>
      </c>
      <c r="AW1116">
        <f>86400*((FlowsCalibration2!$AW$1116)^(1+1))*AW$1836</f>
        <v>4751.4374907391384</v>
      </c>
      <c r="AX1116">
        <f>86400*((FlowsCalibration2!$AX$1116)^(1+1))*AX$1836</f>
        <v>1541.4162269917142</v>
      </c>
      <c r="AY1116">
        <f>86400*((FlowsCalibration2!$AY$1116)^(1+1))*AY$1836</f>
        <v>67884.341259596316</v>
      </c>
      <c r="AZ1116">
        <f>86400*((FlowsCalibration2!$AZ$1116)^(1+1))*AZ$1836</f>
        <v>70667.690209153938</v>
      </c>
      <c r="BA1116">
        <f>86400*((FlowsCalibration2!$BA$1116)^(1+1))*BA$1836</f>
        <v>4751.4374907391384</v>
      </c>
      <c r="BB1116">
        <f>86400*((FlowsCalibration2!$BB$1116)^(1+1))*BB$1836</f>
        <v>1205.1577394776689</v>
      </c>
      <c r="BC1116">
        <f>86400*((FlowsCalibration2!$BC$1116)^(1+1))*BC$1836</f>
        <v>1205.1577394776689</v>
      </c>
      <c r="BD1116">
        <f>86400*((FlowsCalibration2!$BD$1116)^(1+1))*BD$1836</f>
        <v>2391.9860836781108</v>
      </c>
      <c r="BE1116">
        <f>86400*((FlowsCalibration2!$BE$1116)^(1+1))*BE$1836</f>
        <v>7377.1408997431217</v>
      </c>
      <c r="BF1116">
        <f>86400*((FlowsCalibration2!$BF$1116)^(1+1))*BF$1836</f>
        <v>14024.760279193481</v>
      </c>
      <c r="BG1116">
        <f>86400*((FlowsCalibration2!$BG$1116)^(1+1))*BG$1836</f>
        <v>10299.72465592664</v>
      </c>
      <c r="BH1116">
        <f>86400*((FlowsCalibration2!$BH$1116)^(1+1))*BH$1836</f>
        <v>878.43626866109958</v>
      </c>
      <c r="BI1116">
        <f>86400*((FlowsCalibration2!$BI$1116)^(1+1))*BI$1836</f>
        <v>275.85739892226485</v>
      </c>
      <c r="BJ1116">
        <f>86400*((FlowsCalibration2!$BJ$1116)^(1+1))*BJ$1836</f>
        <v>275.85739892226485</v>
      </c>
      <c r="BK1116">
        <f>86400*((FlowsCalibration2!$BK$1116)^(1+1))*BK$1836</f>
        <v>31105.194811200578</v>
      </c>
      <c r="BL1116">
        <f>86400*((FlowsCalibration2!$BL$1116)^(1+1))*BL$1836</f>
        <v>63739.395398212117</v>
      </c>
      <c r="BM1116">
        <f>86400*((FlowsCalibration2!$BM$1116)^(1+1))*BM$1836</f>
        <v>108526.98462853298</v>
      </c>
      <c r="BN1116">
        <f>86400*((FlowsCalibration2!$BN$1116)^(1+1))*BN$1836</f>
        <v>108526.98462853298</v>
      </c>
      <c r="BO1116">
        <f>86400*((FlowsCalibration2!$BO$1116)^(1+1))*BO$1836</f>
        <v>17762.167394165263</v>
      </c>
      <c r="BP1116">
        <f>86400*((FlowsCalibration2!$BP$1116)^(1+1))*BP$1836</f>
        <v>88151.345022821726</v>
      </c>
      <c r="BQ1116">
        <f>86400*((FlowsCalibration2!$BQ$1116)^(1+1))*BQ$1836</f>
        <v>88151.345022821726</v>
      </c>
      <c r="BR1116">
        <f>86400*((FlowsCalibration2!$BR$1116)^(1+1))*BR$1836</f>
        <v>5181.1752177484605</v>
      </c>
      <c r="BS1116">
        <f>86400*((FlowsCalibration2!$BS$1116)^(1+1))*BS$1836</f>
        <v>6824.430027564712</v>
      </c>
      <c r="BT1116">
        <f>86400*((FlowsCalibration2!$BT$1116)^(1+1))*BT$1836</f>
        <v>1120442.4536863097</v>
      </c>
      <c r="BU1116">
        <f>86400*((FlowsCalibration2!$BU$1116)^(1+1))*BU$1836</f>
        <v>1082188.3639208761</v>
      </c>
      <c r="BV1116">
        <f>86400*((FlowsCalibration2!$BV$1116)^(1+1))*BV$1836</f>
        <v>766056.52787917049</v>
      </c>
      <c r="BW1116">
        <f>86400*((FlowsCalibration2!$BW$1116)^(1+1))*BW$1836</f>
        <v>1295660.2202096498</v>
      </c>
      <c r="BX1116">
        <f>86400*((FlowsCalibration2!$BX$1116)^(1+1))*BX$1836</f>
        <v>1419999.8182345454</v>
      </c>
      <c r="BY1116">
        <f>86400*((FlowsCalibration2!$BY$1116)^(1+1))*BY$1836</f>
        <v>35493.001170919575</v>
      </c>
      <c r="BZ1116">
        <f>86400*((FlowsCalibration2!$BZ$1116)^(1+1))*BZ$1836</f>
        <v>5174.1976565507412</v>
      </c>
      <c r="CA1116">
        <f>86400*((FlowsCalibration2!$CA$1116)^(1+1))*CA$1836</f>
        <v>5174.1976565507412</v>
      </c>
      <c r="CB1116">
        <f>86400*((FlowsCalibration2!$CB$1116)^(1+1))*CB$1836</f>
        <v>5174.1976565507412</v>
      </c>
      <c r="CC1116">
        <f>86400*((FlowsCalibration2!$CC$1116)^(1+1))*CC$1836</f>
        <v>5174.1976565507412</v>
      </c>
      <c r="CD1116">
        <f>86400*((FlowsCalibration2!$CD$1116)^(1+1))*CD$1836</f>
        <v>910045.9247327582</v>
      </c>
      <c r="CE1116">
        <f>86400*((FlowsCalibration2!$CE$1116)^(1+1))*CE$1836</f>
        <v>910045.9247327582</v>
      </c>
      <c r="CF1116">
        <f>86400*((FlowsCalibration2!$CF$1116)^(1+1))*CF$1836</f>
        <v>2391.9860836781108</v>
      </c>
      <c r="CG1116">
        <f>86400*((FlowsCalibration2!$CG$1116)^(1+1))*CG$1836</f>
        <v>3597.143823155784</v>
      </c>
      <c r="CH1116">
        <f>86400*((FlowsCalibration2!$CH$1116)^(1+1))*CH$1836</f>
        <v>3873.0012220780359</v>
      </c>
      <c r="CI1116">
        <f>86400*((FlowsCalibration2!$CI$1116)^(1+1))*CI$1836</f>
        <v>878.43626866109958</v>
      </c>
      <c r="CJ1116">
        <f>86400*((FlowsCalibration2!$CJ$1116)^(1+1))*CJ$1836</f>
        <v>4751.4374907391384</v>
      </c>
      <c r="CK1116">
        <f>86400*((FlowsCalibration2!$CK$1116)^(1+1))*CK$1836</f>
        <v>809743.94159013813</v>
      </c>
      <c r="CL1116">
        <f>86400*((FlowsCalibration2!$CL$1116)^(1+1))*CL$1836</f>
        <v>163524.27926597311</v>
      </c>
      <c r="CM1116">
        <f>86400*((FlowsCalibration2!$CM$1116)^(1+1))*CM$1836</f>
        <v>7462.4425467095207</v>
      </c>
      <c r="CN1116">
        <f>86400*((FlowsCalibration2!$CN$1116)^(1+1))*CN$1836</f>
        <v>800179.84230856679</v>
      </c>
      <c r="CO1116">
        <f>86400*((FlowsCalibration2!$CO$1116)^(1+1))*CO$1836</f>
        <v>800179.84230856679</v>
      </c>
      <c r="CP1116">
        <f>86400*((FlowsCalibration2!$CP$1116)^(1+1))*CP$1836</f>
        <v>834812.05678975338</v>
      </c>
      <c r="CQ1116">
        <f>86400*((FlowsCalibration2!$CQ$1116)^(1+1))*CQ$1836</f>
        <v>1133273.7321924113</v>
      </c>
      <c r="CR1116">
        <f>86400*((FlowsCalibration2!$CR$1116)^(1+1))*CR$1836</f>
        <v>2208599.5676693763</v>
      </c>
      <c r="CS1116">
        <f>86400*((FlowsCalibration2!$CS$1116)^(1+1))*CS$1836</f>
        <v>1419999.8182345454</v>
      </c>
      <c r="CT1116">
        <f>86400*((FlowsCalibration2!$CT$1116)^(1+1))*CT$1836</f>
        <v>88151.345022821726</v>
      </c>
      <c r="CU1116">
        <f>86400*((FlowsCalibration2!$CU$1116)^(1+1))*CU$1836</f>
        <v>962474.67317918036</v>
      </c>
      <c r="CV1116">
        <f>86400*((FlowsCalibration2!$CV$1116)^(1+1))*CV$1836</f>
        <v>989886.71481604048</v>
      </c>
      <c r="CW1116">
        <f>86400*((FlowsCalibration2!$CW$1116)^(1+1))*CW$1836</f>
        <v>1114806.2239167574</v>
      </c>
      <c r="CX1116">
        <f>86400*((FlowsCalibration2!$CX$1116)^(1+1))*CX$1836</f>
        <v>1120442.4536863097</v>
      </c>
      <c r="CY1116">
        <f>86400*((FlowsCalibration2!$CY$1116)^(1+1))*CY$1836</f>
        <v>289642.24374397978</v>
      </c>
      <c r="CZ1116">
        <f>86400*((FlowsCalibration2!$CZ$1116)^(1+1))*CZ$1836</f>
        <v>1696185.0975211991</v>
      </c>
      <c r="DA1116">
        <f>86400*((FlowsCalibration2!$DA$1116)^(1+1))*DA$1836</f>
        <v>1710718.0541233651</v>
      </c>
      <c r="DB1116">
        <f>86400*((FlowsCalibration2!$DB$1116)^(1+1))*DB$1836</f>
        <v>878.43626866109958</v>
      </c>
      <c r="DC1116">
        <f>86400*((FlowsCalibration2!$DC$1116)^(1+1))*DC$1836</f>
        <v>418359.70685775118</v>
      </c>
      <c r="DD1116">
        <f>86400*((FlowsCalibration2!$DD$1116)^(1+1))*DD$1836</f>
        <v>408860.07264298823</v>
      </c>
      <c r="DE1116">
        <f>86400*((FlowsCalibration2!$DE$1116)^(1+1))*DE$1836</f>
        <v>409090.90534027241</v>
      </c>
      <c r="DF1116">
        <f>86400*((FlowsCalibration2!$DF$1116)^(1+1))*DF$1836</f>
        <v>5174.1976565507412</v>
      </c>
      <c r="DG1116">
        <f>86400*((FlowsCalibration2!$DG$1116)^(1+1))*DG$1836</f>
        <v>1541.4162269917142</v>
      </c>
      <c r="DH1116">
        <f>86400*((FlowsCalibration2!$DH$1116)^(1+1))*DH$1836</f>
        <v>35493.001170919575</v>
      </c>
      <c r="DI1116">
        <f>86400*((FlowsCalibration2!$DI$1116)^(1+1))*DI$1836</f>
        <v>910045.9247327582</v>
      </c>
      <c r="DJ1116">
        <f>86400*((FlowsCalibration2!$DJ$1116)^(1+1))*DJ$1836</f>
        <v>2391.9860836781108</v>
      </c>
      <c r="DK1116">
        <f>86400*((FlowsCalibration2!$DK$1116)^(1+1))*DK$1836</f>
        <v>31105.194811200578</v>
      </c>
      <c r="DL1116">
        <f>86400*((FlowsCalibration2!$DL$1116)^(1+1))*DL$1836</f>
        <v>63739.395398212117</v>
      </c>
      <c r="DM1116">
        <f>86400*((FlowsCalibration2!$DM$1116)^(1+1))*DM$1836</f>
        <v>67884.341259596316</v>
      </c>
      <c r="DN1116">
        <f>86400*((FlowsCalibration2!$DN$1116)^(1+1))*DN$1836</f>
        <v>108526.98462853298</v>
      </c>
      <c r="DO1116">
        <f>86400*((FlowsCalibration2!$DO$1116)^(1+1))*DO$1836</f>
        <v>230272.58659537428</v>
      </c>
      <c r="DP1116">
        <f>86400*((FlowsCalibration2!$DP$1116)^(1+1))*DP$1836</f>
        <v>1295660.2202096498</v>
      </c>
      <c r="DQ1116">
        <f>86400*((FlowsCalibration2!$DQ$1116)^(1+1))*DQ$1836</f>
        <v>766056.52787917049</v>
      </c>
      <c r="DR1116">
        <f>86400*((FlowsCalibration2!$DR$1116)^(1+1))*DR$1836</f>
        <v>1035793.936777826</v>
      </c>
      <c r="DS1116">
        <f>86400*((FlowsCalibration2!$DS$1116)^(1+1))*DS$1836</f>
        <v>6824.430027564712</v>
      </c>
      <c r="DT1116">
        <f>86400*((FlowsCalibration2!$DT$1116)^(1+1))*DT$1836</f>
        <v>9428.4093208286959</v>
      </c>
      <c r="DU1116">
        <f>86400*((FlowsCalibration2!$DU$1116)^(1+1))*DU$1836</f>
        <v>1318.7954665361224</v>
      </c>
      <c r="DV1116">
        <f>86400*((FlowsCalibration2!$DV$1116)^(1+1))*DV$1836</f>
        <v>1205.1577394776689</v>
      </c>
      <c r="DW1116">
        <f>86400*((FlowsCalibration2!$DW$1116)^(1+1))*DW$1836</f>
        <v>275.85739892226485</v>
      </c>
      <c r="DX1116">
        <f>86400*((FlowsCalibration2!$DX$1116)^(1+1))*DX$1836</f>
        <v>180114.09047693477</v>
      </c>
      <c r="DY1116">
        <f>86400*((FlowsCalibration2!$DY$1116)^(1+1))*DY$1836</f>
        <v>163524.27926597311</v>
      </c>
      <c r="DZ1116">
        <f>86400*((FlowsCalibration2!$DZ$1116)^(1+1))*DZ$1836</f>
        <v>7462.4425467095207</v>
      </c>
      <c r="EA1116">
        <f>86400*((FlowsCalibration2!$EA$1116)^(1+1))*EA$1836</f>
        <v>10299.72465592664</v>
      </c>
      <c r="EB1116">
        <f>86400*((FlowsCalibration2!$EB$1116)^(1+1))*EB$1836</f>
        <v>32080.752532081984</v>
      </c>
      <c r="EC1116">
        <f>86400*((FlowsCalibration2!$EC$1116)^(1+1))*EC$1836</f>
        <v>14024.760279193481</v>
      </c>
      <c r="ED1116">
        <f>86400*((FlowsCalibration2!$ED$1116)^(1+1))*ED$1836</f>
        <v>7377.1408997431217</v>
      </c>
      <c r="EE1116">
        <f>86400*((FlowsCalibration2!$EE$1116)^(1+1))*EE$1836</f>
        <v>5181.1752177484605</v>
      </c>
      <c r="EF1116">
        <f>86400*((FlowsCalibration2!$EF$1116)^(1+1))*EF$1836</f>
        <v>1133273.7321924113</v>
      </c>
      <c r="EG1116">
        <f>86400*((FlowsCalibration2!$EG$1116)^(1+1))*EG$1836</f>
        <v>834812.05678975338</v>
      </c>
    </row>
    <row r="1117" spans="2:137" x14ac:dyDescent="0.2">
      <c r="B1117">
        <f>86400*((FlowsCalibration2!$B$1117)^(1+1))*B$1836</f>
        <v>2923694.6954783876</v>
      </c>
      <c r="C1117">
        <f>86400*((FlowsCalibration2!$C$1117)^(1+1))*C$1836</f>
        <v>2096299.7477055462</v>
      </c>
      <c r="D1117">
        <f>86400*((FlowsCalibration2!$D$1117)^(1+1))*D$1836</f>
        <v>2096299.7477055462</v>
      </c>
      <c r="E1117">
        <f>86400*((FlowsCalibration2!$E$1117)^(1+1))*E$1836</f>
        <v>1051866.845563723</v>
      </c>
      <c r="F1117">
        <f>86400*((FlowsCalibration2!$F$1117)^(1+1))*F$1836</f>
        <v>1007093.2303944014</v>
      </c>
      <c r="G1117">
        <f>86400*((FlowsCalibration2!$G$1117)^(1+1))*G$1836</f>
        <v>1087829.9230994461</v>
      </c>
      <c r="H1117">
        <f>86400*((FlowsCalibration2!$H$1117)^(1+1))*H$1836</f>
        <v>965904.9983752378</v>
      </c>
      <c r="I1117">
        <f>86400*((FlowsCalibration2!$I$1117)^(1+1))*I$1836</f>
        <v>965904.9983752378</v>
      </c>
      <c r="J1117">
        <f>86400*((FlowsCalibration2!$J$1117)^(1+1))*J$1836</f>
        <v>939144.83528841799</v>
      </c>
      <c r="K1117">
        <f>86400*((FlowsCalibration2!$K$1117)^(1+1))*K$1836</f>
        <v>34644.395475096528</v>
      </c>
      <c r="L1117">
        <f>86400*((FlowsCalibration2!$L$1117)^(1+1))*L$1836</f>
        <v>34644.395475096528</v>
      </c>
      <c r="M1117">
        <f>86400*((FlowsCalibration2!$M$1117)^(1+1))*M$1836</f>
        <v>34644.395475096528</v>
      </c>
      <c r="N1117">
        <f>86400*((FlowsCalibration2!$N$1117)^(1+1))*N$1836</f>
        <v>34644.395475096528</v>
      </c>
      <c r="O1117">
        <f>86400*((FlowsCalibration2!$O$1117)^(1+1))*O$1836</f>
        <v>746496.08338951948</v>
      </c>
      <c r="P1117">
        <f>86400*((FlowsCalibration2!$P$1117)^(1+1))*P$1836</f>
        <v>746496.08338951948</v>
      </c>
      <c r="Q1117">
        <f>86400*((FlowsCalibration2!$Q$1117)^(1+1))*Q$1836</f>
        <v>1669315.3547123915</v>
      </c>
      <c r="R1117">
        <f>86400*((FlowsCalibration2!$R$1117)^(1+1))*R$1836</f>
        <v>1655134.1238854355</v>
      </c>
      <c r="S1117">
        <f>86400*((FlowsCalibration2!$S$1117)^(1+1))*S$1836</f>
        <v>2155578.678918865</v>
      </c>
      <c r="T1117">
        <f>86400*((FlowsCalibration2!$T$1117)^(1+1))*T$1836</f>
        <v>2155578.678918865</v>
      </c>
      <c r="U1117">
        <f>86400*((FlowsCalibration2!$U$1117)^(1+1))*U$1836</f>
        <v>2155578.678918865</v>
      </c>
      <c r="V1117">
        <f>86400*((FlowsCalibration2!$V$1117)^(1+1))*V$1836</f>
        <v>282664.55747508269</v>
      </c>
      <c r="W1117">
        <f>86400*((FlowsCalibration2!$W$1117)^(1+1))*W$1836</f>
        <v>282664.55747508269</v>
      </c>
      <c r="X1117">
        <f>86400*((FlowsCalibration2!$X$1117)^(1+1))*X$1836</f>
        <v>282664.55747508269</v>
      </c>
      <c r="Y1117">
        <f>86400*((FlowsCalibration2!$Y$1117)^(1+1))*Y$1836</f>
        <v>224987.31790468891</v>
      </c>
      <c r="Z1117">
        <f>86400*((FlowsCalibration2!$Z$1117)^(1+1))*Z$1836</f>
        <v>224987.31790468891</v>
      </c>
      <c r="AA1117">
        <f>86400*((FlowsCalibration2!$AA$1117)^(1+1))*AA$1836</f>
        <v>408362.52485611185</v>
      </c>
      <c r="AB1117">
        <f>86400*((FlowsCalibration2!$AB$1117)^(1+1))*AB$1836</f>
        <v>454834.27762697177</v>
      </c>
      <c r="AC1117">
        <f>86400*((FlowsCalibration2!$AC$1117)^(1+1))*AC$1836</f>
        <v>768701.41070571251</v>
      </c>
      <c r="AD1117">
        <f>86400*((FlowsCalibration2!$AD$1117)^(1+1))*AD$1836</f>
        <v>768701.41070571251</v>
      </c>
      <c r="AE1117">
        <f>86400*((FlowsCalibration2!$AE$1117)^(1+1))*AE$1836</f>
        <v>706976.3460410909</v>
      </c>
      <c r="AF1117">
        <f>86400*((FlowsCalibration2!$AF$1117)^(1+1))*AF$1836</f>
        <v>544827.10007857846</v>
      </c>
      <c r="AG1117">
        <f>86400*((FlowsCalibration2!$AG$1117)^(1+1))*AG$1836</f>
        <v>13344.419403540804</v>
      </c>
      <c r="AH1117">
        <f>86400*((FlowsCalibration2!$AH$1117)^(1+1))*AH$1836</f>
        <v>503657.90278523637</v>
      </c>
      <c r="AI1117">
        <f>86400*((FlowsCalibration2!$AI$1117)^(1+1))*AI$1836</f>
        <v>544827.10007857846</v>
      </c>
      <c r="AJ1117">
        <f>86400*((FlowsCalibration2!$AJ$1117)^(1+1))*AJ$1836</f>
        <v>503657.90278523637</v>
      </c>
      <c r="AK1117">
        <f>86400*((FlowsCalibration2!$AK$1117)^(1+1))*AK$1836</f>
        <v>503657.90278523637</v>
      </c>
      <c r="AL1117">
        <f>86400*((FlowsCalibration2!$AL$1117)^(1+1))*AL$1836</f>
        <v>389202.05471339781</v>
      </c>
      <c r="AM1117">
        <f>86400*((FlowsCalibration2!$AM$1117)^(1+1))*AM$1836</f>
        <v>30821.595962787509</v>
      </c>
      <c r="AN1117">
        <f>86400*((FlowsCalibration2!$AN$1117)^(1+1))*AN$1836</f>
        <v>30821.595962787509</v>
      </c>
      <c r="AO1117">
        <f>86400*((FlowsCalibration2!$AO$1117)^(1+1))*AO$1836</f>
        <v>396640.10161116399</v>
      </c>
      <c r="AP1117">
        <f>86400*((FlowsCalibration2!$AP$1117)^(1+1))*AP$1836</f>
        <v>396640.10161116399</v>
      </c>
      <c r="AQ1117">
        <f>86400*((FlowsCalibration2!$AQ$1117)^(1+1))*AQ$1836</f>
        <v>396310.06774879928</v>
      </c>
      <c r="AR1117">
        <f>86400*((FlowsCalibration2!$AR$1117)^(1+1))*AR$1836</f>
        <v>173773.94415348355</v>
      </c>
      <c r="AS1117">
        <f>86400*((FlowsCalibration2!$AS$1117)^(1+1))*AS$1836</f>
        <v>104131.64774184028</v>
      </c>
      <c r="AT1117">
        <f>86400*((FlowsCalibration2!$AT$1117)^(1+1))*AT$1836</f>
        <v>1484.140891035667</v>
      </c>
      <c r="AU1117">
        <f>86400*((FlowsCalibration2!$AU$1117)^(1+1))*AU$1836</f>
        <v>1265.7102067661197</v>
      </c>
      <c r="AV1117">
        <f>86400*((FlowsCalibration2!$AV$1117)^(1+1))*AV$1836</f>
        <v>29835.632217269933</v>
      </c>
      <c r="AW1117">
        <f>86400*((FlowsCalibration2!$AW$1117)^(1+1))*AW$1836</f>
        <v>4558.2543156705315</v>
      </c>
      <c r="AX1117">
        <f>86400*((FlowsCalibration2!$AX$1117)^(1+1))*AX$1836</f>
        <v>1484.140891035667</v>
      </c>
      <c r="AY1117">
        <f>86400*((FlowsCalibration2!$AY$1117)^(1+1))*AY$1836</f>
        <v>65124.0929347294</v>
      </c>
      <c r="AZ1117">
        <f>86400*((FlowsCalibration2!$AZ$1117)^(1+1))*AZ$1836</f>
        <v>67799.429741723172</v>
      </c>
      <c r="BA1117">
        <f>86400*((FlowsCalibration2!$BA$1117)^(1+1))*BA$1836</f>
        <v>4558.2543156705315</v>
      </c>
      <c r="BB1117">
        <f>86400*((FlowsCalibration2!$BB$1117)^(1+1))*BB$1836</f>
        <v>1156.1586315183254</v>
      </c>
      <c r="BC1117">
        <f>86400*((FlowsCalibration2!$BC$1117)^(1+1))*BC$1836</f>
        <v>1156.1586315183254</v>
      </c>
      <c r="BD1117">
        <f>86400*((FlowsCalibration2!$BD$1117)^(1+1))*BD$1836</f>
        <v>2294.7331013405542</v>
      </c>
      <c r="BE1117">
        <f>86400*((FlowsCalibration2!$BE$1117)^(1+1))*BE$1836</f>
        <v>7040.2564643117867</v>
      </c>
      <c r="BF1117">
        <f>86400*((FlowsCalibration2!$BF$1117)^(1+1))*BF$1836</f>
        <v>13344.419403540804</v>
      </c>
      <c r="BG1117">
        <f>86400*((FlowsCalibration2!$BG$1117)^(1+1))*BG$1836</f>
        <v>10048.022498726155</v>
      </c>
      <c r="BH1117">
        <f>86400*((FlowsCalibration2!$BH$1117)^(1+1))*BH$1836</f>
        <v>842.7209492854106</v>
      </c>
      <c r="BI1117">
        <f>86400*((FlowsCalibration2!$BI$1117)^(1+1))*BI$1836</f>
        <v>264.6416335262478</v>
      </c>
      <c r="BJ1117">
        <f>86400*((FlowsCalibration2!$BJ$1117)^(1+1))*BJ$1836</f>
        <v>264.6416335262478</v>
      </c>
      <c r="BK1117">
        <f>86400*((FlowsCalibration2!$BK$1117)^(1+1))*BK$1836</f>
        <v>29835.632217269933</v>
      </c>
      <c r="BL1117">
        <f>86400*((FlowsCalibration2!$BL$1117)^(1+1))*BL$1836</f>
        <v>61142.987471331289</v>
      </c>
      <c r="BM1117">
        <f>86400*((FlowsCalibration2!$BM$1117)^(1+1))*BM$1836</f>
        <v>104131.64774184028</v>
      </c>
      <c r="BN1117">
        <f>86400*((FlowsCalibration2!$BN$1117)^(1+1))*BN$1836</f>
        <v>104131.64774184028</v>
      </c>
      <c r="BO1117">
        <f>86400*((FlowsCalibration2!$BO$1117)^(1+1))*BO$1836</f>
        <v>17328.099299930433</v>
      </c>
      <c r="BP1117">
        <f>86400*((FlowsCalibration2!$BP$1117)^(1+1))*BP$1836</f>
        <v>84763.650955154008</v>
      </c>
      <c r="BQ1117">
        <f>86400*((FlowsCalibration2!$BQ$1117)^(1+1))*BQ$1836</f>
        <v>84763.650955154008</v>
      </c>
      <c r="BR1117">
        <f>86400*((FlowsCalibration2!$BR$1117)^(1+1))*BR$1836</f>
        <v>4948.8352486816639</v>
      </c>
      <c r="BS1117">
        <f>86400*((FlowsCalibration2!$BS$1117)^(1+1))*BS$1836</f>
        <v>6544.408688656129</v>
      </c>
      <c r="BT1117">
        <f>86400*((FlowsCalibration2!$BT$1117)^(1+1))*BT$1836</f>
        <v>1093334.6158524607</v>
      </c>
      <c r="BU1117">
        <f>86400*((FlowsCalibration2!$BU$1117)^(1+1))*BU$1836</f>
        <v>1051866.845563723</v>
      </c>
      <c r="BV1117">
        <f>86400*((FlowsCalibration2!$BV$1117)^(1+1))*BV$1836</f>
        <v>746496.08338951948</v>
      </c>
      <c r="BW1117">
        <f>86400*((FlowsCalibration2!$BW$1117)^(1+1))*BW$1836</f>
        <v>1264169.2695995292</v>
      </c>
      <c r="BX1117">
        <f>86400*((FlowsCalibration2!$BX$1117)^(1+1))*BX$1836</f>
        <v>1385633.0647556216</v>
      </c>
      <c r="BY1117">
        <f>86400*((FlowsCalibration2!$BY$1117)^(1+1))*BY$1836</f>
        <v>34644.395475096528</v>
      </c>
      <c r="BZ1117">
        <f>86400*((FlowsCalibration2!$BZ$1117)^(1+1))*BZ$1836</f>
        <v>4943.4080948652008</v>
      </c>
      <c r="CA1117">
        <f>86400*((FlowsCalibration2!$CA$1117)^(1+1))*CA$1836</f>
        <v>4943.4080948652008</v>
      </c>
      <c r="CB1117">
        <f>86400*((FlowsCalibration2!$CB$1117)^(1+1))*CB$1836</f>
        <v>4943.4080948652008</v>
      </c>
      <c r="CC1117">
        <f>86400*((FlowsCalibration2!$CC$1117)^(1+1))*CC$1836</f>
        <v>4943.4080948652008</v>
      </c>
      <c r="CD1117">
        <f>86400*((FlowsCalibration2!$CD$1117)^(1+1))*CD$1836</f>
        <v>887996.19178817573</v>
      </c>
      <c r="CE1117">
        <f>86400*((FlowsCalibration2!$CE$1117)^(1+1))*CE$1836</f>
        <v>887996.19178817573</v>
      </c>
      <c r="CF1117">
        <f>86400*((FlowsCalibration2!$CF$1117)^(1+1))*CF$1836</f>
        <v>2294.7331013405542</v>
      </c>
      <c r="CG1117">
        <f>86400*((FlowsCalibration2!$CG$1117)^(1+1))*CG$1836</f>
        <v>3450.8917328588836</v>
      </c>
      <c r="CH1117">
        <f>86400*((FlowsCalibration2!$CH$1117)^(1+1))*CH$1836</f>
        <v>3715.5333663851184</v>
      </c>
      <c r="CI1117">
        <f>86400*((FlowsCalibration2!$CI$1117)^(1+1))*CI$1836</f>
        <v>842.7209492854106</v>
      </c>
      <c r="CJ1117">
        <f>86400*((FlowsCalibration2!$CJ$1117)^(1+1))*CJ$1836</f>
        <v>4558.2543156705315</v>
      </c>
      <c r="CK1117">
        <f>86400*((FlowsCalibration2!$CK$1117)^(1+1))*CK$1836</f>
        <v>787707.4740147097</v>
      </c>
      <c r="CL1117">
        <f>86400*((FlowsCalibration2!$CL$1117)^(1+1))*CL$1836</f>
        <v>157773.74856550441</v>
      </c>
      <c r="CM1117">
        <f>86400*((FlowsCalibration2!$CM$1117)^(1+1))*CM$1836</f>
        <v>7280.0767686688105</v>
      </c>
      <c r="CN1117">
        <f>86400*((FlowsCalibration2!$CN$1117)^(1+1))*CN$1836</f>
        <v>768701.41070571251</v>
      </c>
      <c r="CO1117">
        <f>86400*((FlowsCalibration2!$CO$1117)^(1+1))*CO$1836</f>
        <v>768701.41070571251</v>
      </c>
      <c r="CP1117">
        <f>86400*((FlowsCalibration2!$CP$1117)^(1+1))*CP$1836</f>
        <v>808607.31871127745</v>
      </c>
      <c r="CQ1117">
        <f>86400*((FlowsCalibration2!$CQ$1117)^(1+1))*CQ$1836</f>
        <v>1100441.2517448342</v>
      </c>
      <c r="CR1117">
        <f>86400*((FlowsCalibration2!$CR$1117)^(1+1))*CR$1836</f>
        <v>2155578.678918865</v>
      </c>
      <c r="CS1117">
        <f>86400*((FlowsCalibration2!$CS$1117)^(1+1))*CS$1836</f>
        <v>1385633.0647556216</v>
      </c>
      <c r="CT1117">
        <f>86400*((FlowsCalibration2!$CT$1117)^(1+1))*CT$1836</f>
        <v>84763.650955154008</v>
      </c>
      <c r="CU1117">
        <f>86400*((FlowsCalibration2!$CU$1117)^(1+1))*CU$1836</f>
        <v>939144.83528841799</v>
      </c>
      <c r="CV1117">
        <f>86400*((FlowsCalibration2!$CV$1117)^(1+1))*CV$1836</f>
        <v>965904.9983752378</v>
      </c>
      <c r="CW1117">
        <f>86400*((FlowsCalibration2!$CW$1117)^(1+1))*CW$1836</f>
        <v>1087829.9230994461</v>
      </c>
      <c r="CX1117">
        <f>86400*((FlowsCalibration2!$CX$1117)^(1+1))*CX$1836</f>
        <v>1093334.6158524607</v>
      </c>
      <c r="CY1117">
        <f>86400*((FlowsCalibration2!$CY$1117)^(1+1))*CY$1836</f>
        <v>282664.55747508269</v>
      </c>
      <c r="CZ1117">
        <f>86400*((FlowsCalibration2!$CZ$1117)^(1+1))*CZ$1836</f>
        <v>1655134.1238854355</v>
      </c>
      <c r="DA1117">
        <f>86400*((FlowsCalibration2!$DA$1117)^(1+1))*DA$1836</f>
        <v>1669315.3547123915</v>
      </c>
      <c r="DB1117">
        <f>86400*((FlowsCalibration2!$DB$1117)^(1+1))*DB$1836</f>
        <v>842.7209492854106</v>
      </c>
      <c r="DC1117">
        <f>86400*((FlowsCalibration2!$DC$1117)^(1+1))*DC$1836</f>
        <v>408362.52485611185</v>
      </c>
      <c r="DD1117">
        <f>86400*((FlowsCalibration2!$DD$1117)^(1+1))*DD$1836</f>
        <v>396310.06774879928</v>
      </c>
      <c r="DE1117">
        <f>86400*((FlowsCalibration2!$DE$1117)^(1+1))*DE$1836</f>
        <v>396640.10161116399</v>
      </c>
      <c r="DF1117">
        <f>86400*((FlowsCalibration2!$DF$1117)^(1+1))*DF$1836</f>
        <v>4943.4080948652008</v>
      </c>
      <c r="DG1117">
        <f>86400*((FlowsCalibration2!$DG$1117)^(1+1))*DG$1836</f>
        <v>1484.140891035667</v>
      </c>
      <c r="DH1117">
        <f>86400*((FlowsCalibration2!$DH$1117)^(1+1))*DH$1836</f>
        <v>34644.395475096528</v>
      </c>
      <c r="DI1117">
        <f>86400*((FlowsCalibration2!$DI$1117)^(1+1))*DI$1836</f>
        <v>887996.19178817573</v>
      </c>
      <c r="DJ1117">
        <f>86400*((FlowsCalibration2!$DJ$1117)^(1+1))*DJ$1836</f>
        <v>2294.7331013405542</v>
      </c>
      <c r="DK1117">
        <f>86400*((FlowsCalibration2!$DK$1117)^(1+1))*DK$1836</f>
        <v>29835.632217269933</v>
      </c>
      <c r="DL1117">
        <f>86400*((FlowsCalibration2!$DL$1117)^(1+1))*DL$1836</f>
        <v>61142.987471331289</v>
      </c>
      <c r="DM1117">
        <f>86400*((FlowsCalibration2!$DM$1117)^(1+1))*DM$1836</f>
        <v>65124.0929347294</v>
      </c>
      <c r="DN1117">
        <f>86400*((FlowsCalibration2!$DN$1117)^(1+1))*DN$1836</f>
        <v>104131.64774184028</v>
      </c>
      <c r="DO1117">
        <f>86400*((FlowsCalibration2!$DO$1117)^(1+1))*DO$1836</f>
        <v>224987.31790468891</v>
      </c>
      <c r="DP1117">
        <f>86400*((FlowsCalibration2!$DP$1117)^(1+1))*DP$1836</f>
        <v>1264169.2695995292</v>
      </c>
      <c r="DQ1117">
        <f>86400*((FlowsCalibration2!$DQ$1117)^(1+1))*DQ$1836</f>
        <v>746496.08338951948</v>
      </c>
      <c r="DR1117">
        <f>86400*((FlowsCalibration2!$DR$1117)^(1+1))*DR$1836</f>
        <v>1007093.2303944014</v>
      </c>
      <c r="DS1117">
        <f>86400*((FlowsCalibration2!$DS$1117)^(1+1))*DS$1836</f>
        <v>6544.408688656129</v>
      </c>
      <c r="DT1117">
        <f>86400*((FlowsCalibration2!$DT$1117)^(1+1))*DT$1836</f>
        <v>9044.6852768050503</v>
      </c>
      <c r="DU1117">
        <f>86400*((FlowsCalibration2!$DU$1117)^(1+1))*DU$1836</f>
        <v>1265.7102067661197</v>
      </c>
      <c r="DV1117">
        <f>86400*((FlowsCalibration2!$DV$1117)^(1+1))*DV$1836</f>
        <v>1156.1586315183254</v>
      </c>
      <c r="DW1117">
        <f>86400*((FlowsCalibration2!$DW$1117)^(1+1))*DW$1836</f>
        <v>264.6416335262478</v>
      </c>
      <c r="DX1117">
        <f>86400*((FlowsCalibration2!$DX$1117)^(1+1))*DX$1836</f>
        <v>173773.94415348355</v>
      </c>
      <c r="DY1117">
        <f>86400*((FlowsCalibration2!$DY$1117)^(1+1))*DY$1836</f>
        <v>157773.74856550441</v>
      </c>
      <c r="DZ1117">
        <f>86400*((FlowsCalibration2!$DZ$1117)^(1+1))*DZ$1836</f>
        <v>7280.0767686688105</v>
      </c>
      <c r="EA1117">
        <f>86400*((FlowsCalibration2!$EA$1117)^(1+1))*EA$1836</f>
        <v>10048.022498726155</v>
      </c>
      <c r="EB1117">
        <f>86400*((FlowsCalibration2!$EB$1117)^(1+1))*EB$1836</f>
        <v>30821.595962787509</v>
      </c>
      <c r="EC1117">
        <f>86400*((FlowsCalibration2!$EC$1117)^(1+1))*EC$1836</f>
        <v>13344.419403540804</v>
      </c>
      <c r="ED1117">
        <f>86400*((FlowsCalibration2!$ED$1117)^(1+1))*ED$1836</f>
        <v>7040.2564643117867</v>
      </c>
      <c r="EE1117">
        <f>86400*((FlowsCalibration2!$EE$1117)^(1+1))*EE$1836</f>
        <v>4948.8352486816639</v>
      </c>
      <c r="EF1117">
        <f>86400*((FlowsCalibration2!$EF$1117)^(1+1))*EF$1836</f>
        <v>1100441.2517448342</v>
      </c>
      <c r="EG1117">
        <f>86400*((FlowsCalibration2!$EG$1117)^(1+1))*EG$1836</f>
        <v>808607.31871127745</v>
      </c>
    </row>
    <row r="1118" spans="2:137" x14ac:dyDescent="0.2">
      <c r="B1118">
        <f>86400*((FlowsCalibration2!$B$1118)^(1+1))*B$1836</f>
        <v>2823978.4814856071</v>
      </c>
      <c r="C1118">
        <f>86400*((FlowsCalibration2!$C$1118)^(1+1))*C$1836</f>
        <v>2033828.1636265474</v>
      </c>
      <c r="D1118">
        <f>86400*((FlowsCalibration2!$D$1118)^(1+1))*D$1836</f>
        <v>2033828.1636265474</v>
      </c>
      <c r="E1118">
        <f>86400*((FlowsCalibration2!$E$1118)^(1+1))*E$1836</f>
        <v>1021458.0742762241</v>
      </c>
      <c r="F1118">
        <f>86400*((FlowsCalibration2!$F$1118)^(1+1))*F$1836</f>
        <v>978225.48418645456</v>
      </c>
      <c r="G1118">
        <f>86400*((FlowsCalibration2!$G$1118)^(1+1))*G$1836</f>
        <v>1059977.5177325741</v>
      </c>
      <c r="H1118">
        <f>86400*((FlowsCalibration2!$H$1118)^(1+1))*H$1836</f>
        <v>941164.55851065251</v>
      </c>
      <c r="I1118">
        <f>86400*((FlowsCalibration2!$I$1118)^(1+1))*I$1836</f>
        <v>941164.55851065251</v>
      </c>
      <c r="J1118">
        <f>86400*((FlowsCalibration2!$J$1118)^(1+1))*J$1836</f>
        <v>915085.42571945349</v>
      </c>
      <c r="K1118">
        <f>86400*((FlowsCalibration2!$K$1118)^(1+1))*K$1836</f>
        <v>33849.926585795583</v>
      </c>
      <c r="L1118">
        <f>86400*((FlowsCalibration2!$L$1118)^(1+1))*L$1836</f>
        <v>33849.926585795583</v>
      </c>
      <c r="M1118">
        <f>86400*((FlowsCalibration2!$M$1118)^(1+1))*M$1836</f>
        <v>33849.926585795583</v>
      </c>
      <c r="N1118">
        <f>86400*((FlowsCalibration2!$N$1118)^(1+1))*N$1836</f>
        <v>33849.926585795583</v>
      </c>
      <c r="O1118">
        <f>86400*((FlowsCalibration2!$O$1118)^(1+1))*O$1836</f>
        <v>727383.46530963504</v>
      </c>
      <c r="P1118">
        <f>86400*((FlowsCalibration2!$P$1118)^(1+1))*P$1836</f>
        <v>727383.46530963504</v>
      </c>
      <c r="Q1118">
        <f>86400*((FlowsCalibration2!$Q$1118)^(1+1))*Q$1836</f>
        <v>1628555.2498223386</v>
      </c>
      <c r="R1118">
        <f>86400*((FlowsCalibration2!$R$1118)^(1+1))*R$1836</f>
        <v>1614720.2857773569</v>
      </c>
      <c r="S1118">
        <f>86400*((FlowsCalibration2!$S$1118)^(1+1))*S$1836</f>
        <v>2103223.8169772159</v>
      </c>
      <c r="T1118">
        <f>86400*((FlowsCalibration2!$T$1118)^(1+1))*T$1836</f>
        <v>2103223.8169772159</v>
      </c>
      <c r="U1118">
        <f>86400*((FlowsCalibration2!$U$1118)^(1+1))*U$1836</f>
        <v>2103223.8169772159</v>
      </c>
      <c r="V1118">
        <f>86400*((FlowsCalibration2!$V$1118)^(1+1))*V$1836</f>
        <v>275653.14288979291</v>
      </c>
      <c r="W1118">
        <f>86400*((FlowsCalibration2!$W$1118)^(1+1))*W$1836</f>
        <v>275653.14288979291</v>
      </c>
      <c r="X1118">
        <f>86400*((FlowsCalibration2!$X$1118)^(1+1))*X$1836</f>
        <v>275653.14288979291</v>
      </c>
      <c r="Y1118">
        <f>86400*((FlowsCalibration2!$Y$1118)^(1+1))*Y$1836</f>
        <v>219527.68527070316</v>
      </c>
      <c r="Z1118">
        <f>86400*((FlowsCalibration2!$Z$1118)^(1+1))*Z$1836</f>
        <v>219527.68527070316</v>
      </c>
      <c r="AA1118">
        <f>86400*((FlowsCalibration2!$AA$1118)^(1+1))*AA$1836</f>
        <v>398601.51112576021</v>
      </c>
      <c r="AB1118">
        <f>86400*((FlowsCalibration2!$AB$1118)^(1+1))*AB$1836</f>
        <v>443992.99548297719</v>
      </c>
      <c r="AC1118">
        <f>86400*((FlowsCalibration2!$AC$1118)^(1+1))*AC$1836</f>
        <v>738341.09154787241</v>
      </c>
      <c r="AD1118">
        <f>86400*((FlowsCalibration2!$AD$1118)^(1+1))*AD$1836</f>
        <v>738341.09154787241</v>
      </c>
      <c r="AE1118">
        <f>86400*((FlowsCalibration2!$AE$1118)^(1+1))*AE$1836</f>
        <v>679127.34021167399</v>
      </c>
      <c r="AF1118">
        <f>86400*((FlowsCalibration2!$AF$1118)^(1+1))*AF$1836</f>
        <v>524265.76847677835</v>
      </c>
      <c r="AG1118">
        <f>86400*((FlowsCalibration2!$AG$1118)^(1+1))*AG$1836</f>
        <v>12714.795943754551</v>
      </c>
      <c r="AH1118">
        <f>86400*((FlowsCalibration2!$AH$1118)^(1+1))*AH$1836</f>
        <v>485460.1343935887</v>
      </c>
      <c r="AI1118">
        <f>86400*((FlowsCalibration2!$AI$1118)^(1+1))*AI$1836</f>
        <v>524265.76847677835</v>
      </c>
      <c r="AJ1118">
        <f>86400*((FlowsCalibration2!$AJ$1118)^(1+1))*AJ$1836</f>
        <v>485460.1343935887</v>
      </c>
      <c r="AK1118">
        <f>86400*((FlowsCalibration2!$AK$1118)^(1+1))*AK$1836</f>
        <v>485460.1343935887</v>
      </c>
      <c r="AL1118">
        <f>86400*((FlowsCalibration2!$AL$1118)^(1+1))*AL$1836</f>
        <v>376759.76461533224</v>
      </c>
      <c r="AM1118">
        <f>86400*((FlowsCalibration2!$AM$1118)^(1+1))*AM$1836</f>
        <v>29625.940606239204</v>
      </c>
      <c r="AN1118">
        <f>86400*((FlowsCalibration2!$AN$1118)^(1+1))*AN$1836</f>
        <v>29625.940606239204</v>
      </c>
      <c r="AO1118">
        <f>86400*((FlowsCalibration2!$AO$1118)^(1+1))*AO$1836</f>
        <v>384505.43522675568</v>
      </c>
      <c r="AP1118">
        <f>86400*((FlowsCalibration2!$AP$1118)^(1+1))*AP$1836</f>
        <v>384505.43522675568</v>
      </c>
      <c r="AQ1118">
        <f>86400*((FlowsCalibration2!$AQ$1118)^(1+1))*AQ$1836</f>
        <v>384064.16695256013</v>
      </c>
      <c r="AR1118">
        <f>86400*((FlowsCalibration2!$AR$1118)^(1+1))*AR$1836</f>
        <v>167599.17540002899</v>
      </c>
      <c r="AS1118">
        <f>86400*((FlowsCalibration2!$AS$1118)^(1+1))*AS$1836</f>
        <v>99890.26071367909</v>
      </c>
      <c r="AT1118">
        <f>86400*((FlowsCalibration2!$AT$1118)^(1+1))*AT$1836</f>
        <v>1420.1697227039672</v>
      </c>
      <c r="AU1118">
        <f>86400*((FlowsCalibration2!$AU$1118)^(1+1))*AU$1836</f>
        <v>1215.989164749597</v>
      </c>
      <c r="AV1118">
        <f>86400*((FlowsCalibration2!$AV$1118)^(1+1))*AV$1836</f>
        <v>28606.081668491697</v>
      </c>
      <c r="AW1118">
        <f>86400*((FlowsCalibration2!$AW$1118)^(1+1))*AW$1836</f>
        <v>4369.0802698174766</v>
      </c>
      <c r="AX1118">
        <f>86400*((FlowsCalibration2!$AX$1118)^(1+1))*AX$1836</f>
        <v>1420.1697227039672</v>
      </c>
      <c r="AY1118">
        <f>86400*((FlowsCalibration2!$AY$1118)^(1+1))*AY$1836</f>
        <v>62485.683125915028</v>
      </c>
      <c r="AZ1118">
        <f>86400*((FlowsCalibration2!$AZ$1118)^(1+1))*AZ$1836</f>
        <v>65048.959761296283</v>
      </c>
      <c r="BA1118">
        <f>86400*((FlowsCalibration2!$BA$1118)^(1+1))*BA$1836</f>
        <v>4369.0802698174766</v>
      </c>
      <c r="BB1118">
        <f>86400*((FlowsCalibration2!$BB$1118)^(1+1))*BB$1836</f>
        <v>1108.1764017378705</v>
      </c>
      <c r="BC1118">
        <f>86400*((FlowsCalibration2!$BC$1118)^(1+1))*BC$1836</f>
        <v>1108.1764017378705</v>
      </c>
      <c r="BD1118">
        <f>86400*((FlowsCalibration2!$BD$1118)^(1+1))*BD$1836</f>
        <v>2199.4984095329596</v>
      </c>
      <c r="BE1118">
        <f>86400*((FlowsCalibration2!$BE$1118)^(1+1))*BE$1836</f>
        <v>6726.3512627230775</v>
      </c>
      <c r="BF1118">
        <f>86400*((FlowsCalibration2!$BF$1118)^(1+1))*BF$1836</f>
        <v>12714.795943754551</v>
      </c>
      <c r="BG1118">
        <f>86400*((FlowsCalibration2!$BG$1118)^(1+1))*BG$1836</f>
        <v>9811.3412236080985</v>
      </c>
      <c r="BH1118">
        <f>86400*((FlowsCalibration2!$BH$1118)^(1+1))*BH$1836</f>
        <v>807.74682970779395</v>
      </c>
      <c r="BI1118">
        <f>86400*((FlowsCalibration2!$BI$1118)^(1+1))*BI$1836</f>
        <v>253.65862883885853</v>
      </c>
      <c r="BJ1118">
        <f>86400*((FlowsCalibration2!$BJ$1118)^(1+1))*BJ$1836</f>
        <v>253.65862883885853</v>
      </c>
      <c r="BK1118">
        <f>86400*((FlowsCalibration2!$BK$1118)^(1+1))*BK$1836</f>
        <v>28606.081668491697</v>
      </c>
      <c r="BL1118">
        <f>86400*((FlowsCalibration2!$BL$1118)^(1+1))*BL$1836</f>
        <v>58665.422625176237</v>
      </c>
      <c r="BM1118">
        <f>86400*((FlowsCalibration2!$BM$1118)^(1+1))*BM$1836</f>
        <v>99890.26071367909</v>
      </c>
      <c r="BN1118">
        <f>86400*((FlowsCalibration2!$BN$1118)^(1+1))*BN$1836</f>
        <v>99890.26071367909</v>
      </c>
      <c r="BO1118">
        <f>86400*((FlowsCalibration2!$BO$1118)^(1+1))*BO$1836</f>
        <v>16919.936905733233</v>
      </c>
      <c r="BP1118">
        <f>86400*((FlowsCalibration2!$BP$1118)^(1+1))*BP$1836</f>
        <v>81442.346034699265</v>
      </c>
      <c r="BQ1118">
        <f>86400*((FlowsCalibration2!$BQ$1118)^(1+1))*BQ$1836</f>
        <v>81442.346034699265</v>
      </c>
      <c r="BR1118">
        <f>86400*((FlowsCalibration2!$BR$1118)^(1+1))*BR$1836</f>
        <v>4731.8903964470983</v>
      </c>
      <c r="BS1118">
        <f>86400*((FlowsCalibration2!$BS$1118)^(1+1))*BS$1836</f>
        <v>6270.2525009858882</v>
      </c>
      <c r="BT1118">
        <f>86400*((FlowsCalibration2!$BT$1118)^(1+1))*BT$1836</f>
        <v>1065352.2825689325</v>
      </c>
      <c r="BU1118">
        <f>86400*((FlowsCalibration2!$BU$1118)^(1+1))*BU$1836</f>
        <v>1021458.0742762241</v>
      </c>
      <c r="BV1118">
        <f>86400*((FlowsCalibration2!$BV$1118)^(1+1))*BV$1836</f>
        <v>727383.46530963504</v>
      </c>
      <c r="BW1118">
        <f>86400*((FlowsCalibration2!$BW$1118)^(1+1))*BW$1836</f>
        <v>1233232.0216525842</v>
      </c>
      <c r="BX1118">
        <f>86400*((FlowsCalibration2!$BX$1118)^(1+1))*BX$1836</f>
        <v>1351953.9062098663</v>
      </c>
      <c r="BY1118">
        <f>86400*((FlowsCalibration2!$BY$1118)^(1+1))*BY$1836</f>
        <v>33849.926585795583</v>
      </c>
      <c r="BZ1118">
        <f>86400*((FlowsCalibration2!$BZ$1118)^(1+1))*BZ$1836</f>
        <v>4717.2318701390004</v>
      </c>
      <c r="CA1118">
        <f>86400*((FlowsCalibration2!$CA$1118)^(1+1))*CA$1836</f>
        <v>4717.2318701390004</v>
      </c>
      <c r="CB1118">
        <f>86400*((FlowsCalibration2!$CB$1118)^(1+1))*CB$1836</f>
        <v>4717.2318701390004</v>
      </c>
      <c r="CC1118">
        <f>86400*((FlowsCalibration2!$CC$1118)^(1+1))*CC$1836</f>
        <v>4717.2318701390004</v>
      </c>
      <c r="CD1118">
        <f>86400*((FlowsCalibration2!$CD$1118)^(1+1))*CD$1836</f>
        <v>865188.60246794857</v>
      </c>
      <c r="CE1118">
        <f>86400*((FlowsCalibration2!$CE$1118)^(1+1))*CE$1836</f>
        <v>865188.60246794857</v>
      </c>
      <c r="CF1118">
        <f>86400*((FlowsCalibration2!$CF$1118)^(1+1))*CF$1836</f>
        <v>2199.4984095329596</v>
      </c>
      <c r="CG1118">
        <f>86400*((FlowsCalibration2!$CG$1118)^(1+1))*CG$1836</f>
        <v>3307.6748112708337</v>
      </c>
      <c r="CH1118">
        <f>86400*((FlowsCalibration2!$CH$1118)^(1+1))*CH$1836</f>
        <v>3561.3334401096804</v>
      </c>
      <c r="CI1118">
        <f>86400*((FlowsCalibration2!$CI$1118)^(1+1))*CI$1836</f>
        <v>807.74682970779395</v>
      </c>
      <c r="CJ1118">
        <f>86400*((FlowsCalibration2!$CJ$1118)^(1+1))*CJ$1836</f>
        <v>4369.0802698174766</v>
      </c>
      <c r="CK1118">
        <f>86400*((FlowsCalibration2!$CK$1118)^(1+1))*CK$1836</f>
        <v>766299.45214908978</v>
      </c>
      <c r="CL1118">
        <f>86400*((FlowsCalibration2!$CL$1118)^(1+1))*CL$1836</f>
        <v>152169.84572981132</v>
      </c>
      <c r="CM1118">
        <f>86400*((FlowsCalibration2!$CM$1118)^(1+1))*CM$1836</f>
        <v>7108.5953415902595</v>
      </c>
      <c r="CN1118">
        <f>86400*((FlowsCalibration2!$CN$1118)^(1+1))*CN$1836</f>
        <v>738341.09154787241</v>
      </c>
      <c r="CO1118">
        <f>86400*((FlowsCalibration2!$CO$1118)^(1+1))*CO$1836</f>
        <v>738341.09154787241</v>
      </c>
      <c r="CP1118">
        <f>86400*((FlowsCalibration2!$CP$1118)^(1+1))*CP$1836</f>
        <v>784372.12916634942</v>
      </c>
      <c r="CQ1118">
        <f>86400*((FlowsCalibration2!$CQ$1118)^(1+1))*CQ$1836</f>
        <v>1067783.7371252014</v>
      </c>
      <c r="CR1118">
        <f>86400*((FlowsCalibration2!$CR$1118)^(1+1))*CR$1836</f>
        <v>2103223.8169772159</v>
      </c>
      <c r="CS1118">
        <f>86400*((FlowsCalibration2!$CS$1118)^(1+1))*CS$1836</f>
        <v>1351953.9062098663</v>
      </c>
      <c r="CT1118">
        <f>86400*((FlowsCalibration2!$CT$1118)^(1+1))*CT$1836</f>
        <v>81442.346034699265</v>
      </c>
      <c r="CU1118">
        <f>86400*((FlowsCalibration2!$CU$1118)^(1+1))*CU$1836</f>
        <v>915085.42571945349</v>
      </c>
      <c r="CV1118">
        <f>86400*((FlowsCalibration2!$CV$1118)^(1+1))*CV$1836</f>
        <v>941164.55851065251</v>
      </c>
      <c r="CW1118">
        <f>86400*((FlowsCalibration2!$CW$1118)^(1+1))*CW$1836</f>
        <v>1059977.5177325741</v>
      </c>
      <c r="CX1118">
        <f>86400*((FlowsCalibration2!$CX$1118)^(1+1))*CX$1836</f>
        <v>1065352.2825689325</v>
      </c>
      <c r="CY1118">
        <f>86400*((FlowsCalibration2!$CY$1118)^(1+1))*CY$1836</f>
        <v>275653.14288979291</v>
      </c>
      <c r="CZ1118">
        <f>86400*((FlowsCalibration2!$CZ$1118)^(1+1))*CZ$1836</f>
        <v>1614720.2857773569</v>
      </c>
      <c r="DA1118">
        <f>86400*((FlowsCalibration2!$DA$1118)^(1+1))*DA$1836</f>
        <v>1628555.2498223386</v>
      </c>
      <c r="DB1118">
        <f>86400*((FlowsCalibration2!$DB$1118)^(1+1))*DB$1836</f>
        <v>807.74682970779395</v>
      </c>
      <c r="DC1118">
        <f>86400*((FlowsCalibration2!$DC$1118)^(1+1))*DC$1836</f>
        <v>398601.51112576021</v>
      </c>
      <c r="DD1118">
        <f>86400*((FlowsCalibration2!$DD$1118)^(1+1))*DD$1836</f>
        <v>384064.16695256013</v>
      </c>
      <c r="DE1118">
        <f>86400*((FlowsCalibration2!$DE$1118)^(1+1))*DE$1836</f>
        <v>384505.43522675568</v>
      </c>
      <c r="DF1118">
        <f>86400*((FlowsCalibration2!$DF$1118)^(1+1))*DF$1836</f>
        <v>4717.2318701390004</v>
      </c>
      <c r="DG1118">
        <f>86400*((FlowsCalibration2!$DG$1118)^(1+1))*DG$1836</f>
        <v>1420.1697227039672</v>
      </c>
      <c r="DH1118">
        <f>86400*((FlowsCalibration2!$DH$1118)^(1+1))*DH$1836</f>
        <v>33849.926585795583</v>
      </c>
      <c r="DI1118">
        <f>86400*((FlowsCalibration2!$DI$1118)^(1+1))*DI$1836</f>
        <v>865188.60246794857</v>
      </c>
      <c r="DJ1118">
        <f>86400*((FlowsCalibration2!$DJ$1118)^(1+1))*DJ$1836</f>
        <v>2199.4984095329596</v>
      </c>
      <c r="DK1118">
        <f>86400*((FlowsCalibration2!$DK$1118)^(1+1))*DK$1836</f>
        <v>28606.081668491697</v>
      </c>
      <c r="DL1118">
        <f>86400*((FlowsCalibration2!$DL$1118)^(1+1))*DL$1836</f>
        <v>58665.422625176237</v>
      </c>
      <c r="DM1118">
        <f>86400*((FlowsCalibration2!$DM$1118)^(1+1))*DM$1836</f>
        <v>62485.683125915028</v>
      </c>
      <c r="DN1118">
        <f>86400*((FlowsCalibration2!$DN$1118)^(1+1))*DN$1836</f>
        <v>99890.26071367909</v>
      </c>
      <c r="DO1118">
        <f>86400*((FlowsCalibration2!$DO$1118)^(1+1))*DO$1836</f>
        <v>219527.68527070316</v>
      </c>
      <c r="DP1118">
        <f>86400*((FlowsCalibration2!$DP$1118)^(1+1))*DP$1836</f>
        <v>1233232.0216525842</v>
      </c>
      <c r="DQ1118">
        <f>86400*((FlowsCalibration2!$DQ$1118)^(1+1))*DQ$1836</f>
        <v>727383.46530963504</v>
      </c>
      <c r="DR1118">
        <f>86400*((FlowsCalibration2!$DR$1118)^(1+1))*DR$1836</f>
        <v>978225.48418645456</v>
      </c>
      <c r="DS1118">
        <f>86400*((FlowsCalibration2!$DS$1118)^(1+1))*DS$1836</f>
        <v>6270.2525009858882</v>
      </c>
      <c r="DT1118">
        <f>86400*((FlowsCalibration2!$DT$1118)^(1+1))*DT$1836</f>
        <v>8668.93119091263</v>
      </c>
      <c r="DU1118">
        <f>86400*((FlowsCalibration2!$DU$1118)^(1+1))*DU$1836</f>
        <v>1215.989164749597</v>
      </c>
      <c r="DV1118">
        <f>86400*((FlowsCalibration2!$DV$1118)^(1+1))*DV$1836</f>
        <v>1108.1764017378705</v>
      </c>
      <c r="DW1118">
        <f>86400*((FlowsCalibration2!$DW$1118)^(1+1))*DW$1836</f>
        <v>253.65862883885853</v>
      </c>
      <c r="DX1118">
        <f>86400*((FlowsCalibration2!$DX$1118)^(1+1))*DX$1836</f>
        <v>167599.17540002899</v>
      </c>
      <c r="DY1118">
        <f>86400*((FlowsCalibration2!$DY$1118)^(1+1))*DY$1836</f>
        <v>152169.84572981132</v>
      </c>
      <c r="DZ1118">
        <f>86400*((FlowsCalibration2!$DZ$1118)^(1+1))*DZ$1836</f>
        <v>7108.5953415902595</v>
      </c>
      <c r="EA1118">
        <f>86400*((FlowsCalibration2!$EA$1118)^(1+1))*EA$1836</f>
        <v>9811.3412236080985</v>
      </c>
      <c r="EB1118">
        <f>86400*((FlowsCalibration2!$EB$1118)^(1+1))*EB$1836</f>
        <v>29625.940606239204</v>
      </c>
      <c r="EC1118">
        <f>86400*((FlowsCalibration2!$EC$1118)^(1+1))*EC$1836</f>
        <v>12714.795943754551</v>
      </c>
      <c r="ED1118">
        <f>86400*((FlowsCalibration2!$ED$1118)^(1+1))*ED$1836</f>
        <v>6726.3512627230775</v>
      </c>
      <c r="EE1118">
        <f>86400*((FlowsCalibration2!$EE$1118)^(1+1))*EE$1836</f>
        <v>4731.8903964470983</v>
      </c>
      <c r="EF1118">
        <f>86400*((FlowsCalibration2!$EF$1118)^(1+1))*EF$1836</f>
        <v>1067783.7371252014</v>
      </c>
      <c r="EG1118">
        <f>86400*((FlowsCalibration2!$EG$1118)^(1+1))*EG$1836</f>
        <v>784372.12916634942</v>
      </c>
    </row>
    <row r="1119" spans="2:137" x14ac:dyDescent="0.2">
      <c r="B1119">
        <f>86400*((FlowsCalibration2!$B$1119)^(1+1))*B$1836</f>
        <v>2719160.534673519</v>
      </c>
      <c r="C1119">
        <f>86400*((FlowsCalibration2!$C$1119)^(1+1))*C$1836</f>
        <v>1961995.7052902195</v>
      </c>
      <c r="D1119">
        <f>86400*((FlowsCalibration2!$D$1119)^(1+1))*D$1836</f>
        <v>1961995.7052902195</v>
      </c>
      <c r="E1119">
        <f>86400*((FlowsCalibration2!$E$1119)^(1+1))*E$1836</f>
        <v>987365.37772367313</v>
      </c>
      <c r="F1119">
        <f>86400*((FlowsCalibration2!$F$1119)^(1+1))*F$1836</f>
        <v>945715.85929403163</v>
      </c>
      <c r="G1119">
        <f>86400*((FlowsCalibration2!$G$1119)^(1+1))*G$1836</f>
        <v>1025499.0620137643</v>
      </c>
      <c r="H1119">
        <f>86400*((FlowsCalibration2!$H$1119)^(1+1))*H$1836</f>
        <v>910251.60739237862</v>
      </c>
      <c r="I1119">
        <f>86400*((FlowsCalibration2!$I$1119)^(1+1))*I$1836</f>
        <v>910251.60739237862</v>
      </c>
      <c r="J1119">
        <f>86400*((FlowsCalibration2!$J$1119)^(1+1))*J$1836</f>
        <v>884897.64556750632</v>
      </c>
      <c r="K1119">
        <f>86400*((FlowsCalibration2!$K$1119)^(1+1))*K$1836</f>
        <v>33021.321256281095</v>
      </c>
      <c r="L1119">
        <f>86400*((FlowsCalibration2!$L$1119)^(1+1))*L$1836</f>
        <v>33021.321256281095</v>
      </c>
      <c r="M1119">
        <f>86400*((FlowsCalibration2!$M$1119)^(1+1))*M$1836</f>
        <v>33021.321256281095</v>
      </c>
      <c r="N1119">
        <f>86400*((FlowsCalibration2!$N$1119)^(1+1))*N$1836</f>
        <v>33021.321256281095</v>
      </c>
      <c r="O1119">
        <f>86400*((FlowsCalibration2!$O$1119)^(1+1))*O$1836</f>
        <v>709738.79398515809</v>
      </c>
      <c r="P1119">
        <f>86400*((FlowsCalibration2!$P$1119)^(1+1))*P$1836</f>
        <v>709738.79398515809</v>
      </c>
      <c r="Q1119">
        <f>86400*((FlowsCalibration2!$Q$1119)^(1+1))*Q$1836</f>
        <v>1590334.0285812959</v>
      </c>
      <c r="R1119">
        <f>86400*((FlowsCalibration2!$R$1119)^(1+1))*R$1836</f>
        <v>1576823.7628980572</v>
      </c>
      <c r="S1119">
        <f>86400*((FlowsCalibration2!$S$1119)^(1+1))*S$1836</f>
        <v>2053538.5415680693</v>
      </c>
      <c r="T1119">
        <f>86400*((FlowsCalibration2!$T$1119)^(1+1))*T$1836</f>
        <v>2053538.5415680693</v>
      </c>
      <c r="U1119">
        <f>86400*((FlowsCalibration2!$U$1119)^(1+1))*U$1836</f>
        <v>2053538.5415680693</v>
      </c>
      <c r="V1119">
        <f>86400*((FlowsCalibration2!$V$1119)^(1+1))*V$1836</f>
        <v>269329.1257521974</v>
      </c>
      <c r="W1119">
        <f>86400*((FlowsCalibration2!$W$1119)^(1+1))*W$1836</f>
        <v>269329.1257521974</v>
      </c>
      <c r="X1119">
        <f>86400*((FlowsCalibration2!$X$1119)^(1+1))*X$1836</f>
        <v>269329.1257521974</v>
      </c>
      <c r="Y1119">
        <f>86400*((FlowsCalibration2!$Y$1119)^(1+1))*Y$1836</f>
        <v>214367.92366593238</v>
      </c>
      <c r="Z1119">
        <f>86400*((FlowsCalibration2!$Z$1119)^(1+1))*Z$1836</f>
        <v>214367.92366593238</v>
      </c>
      <c r="AA1119">
        <f>86400*((FlowsCalibration2!$AA$1119)^(1+1))*AA$1836</f>
        <v>389205.40529981069</v>
      </c>
      <c r="AB1119">
        <f>86400*((FlowsCalibration2!$AB$1119)^(1+1))*AB$1836</f>
        <v>433499.03971581621</v>
      </c>
      <c r="AC1119">
        <f>86400*((FlowsCalibration2!$AC$1119)^(1+1))*AC$1836</f>
        <v>709368.15097098006</v>
      </c>
      <c r="AD1119">
        <f>86400*((FlowsCalibration2!$AD$1119)^(1+1))*AD$1836</f>
        <v>709368.15097098006</v>
      </c>
      <c r="AE1119">
        <f>86400*((FlowsCalibration2!$AE$1119)^(1+1))*AE$1836</f>
        <v>652510.66230285156</v>
      </c>
      <c r="AF1119">
        <f>86400*((FlowsCalibration2!$AF$1119)^(1+1))*AF$1836</f>
        <v>504559.85159310815</v>
      </c>
      <c r="AG1119">
        <f>86400*((FlowsCalibration2!$AG$1119)^(1+1))*AG$1836</f>
        <v>12099.341984771359</v>
      </c>
      <c r="AH1119">
        <f>86400*((FlowsCalibration2!$AH$1119)^(1+1))*AH$1836</f>
        <v>468049.28613118932</v>
      </c>
      <c r="AI1119">
        <f>86400*((FlowsCalibration2!$AI$1119)^(1+1))*AI$1836</f>
        <v>504559.85159310815</v>
      </c>
      <c r="AJ1119">
        <f>86400*((FlowsCalibration2!$AJ$1119)^(1+1))*AJ$1836</f>
        <v>468049.28613118932</v>
      </c>
      <c r="AK1119">
        <f>86400*((FlowsCalibration2!$AK$1119)^(1+1))*AK$1836</f>
        <v>468049.28613118932</v>
      </c>
      <c r="AL1119">
        <f>86400*((FlowsCalibration2!$AL$1119)^(1+1))*AL$1836</f>
        <v>364664.97940559138</v>
      </c>
      <c r="AM1119">
        <f>86400*((FlowsCalibration2!$AM$1119)^(1+1))*AM$1836</f>
        <v>28466.137720745741</v>
      </c>
      <c r="AN1119">
        <f>86400*((FlowsCalibration2!$AN$1119)^(1+1))*AN$1836</f>
        <v>28466.137720745741</v>
      </c>
      <c r="AO1119">
        <f>86400*((FlowsCalibration2!$AO$1119)^(1+1))*AO$1836</f>
        <v>372705.64725327981</v>
      </c>
      <c r="AP1119">
        <f>86400*((FlowsCalibration2!$AP$1119)^(1+1))*AP$1836</f>
        <v>372705.64725327981</v>
      </c>
      <c r="AQ1119">
        <f>86400*((FlowsCalibration2!$AQ$1119)^(1+1))*AQ$1836</f>
        <v>372171.35325377516</v>
      </c>
      <c r="AR1119">
        <f>86400*((FlowsCalibration2!$AR$1119)^(1+1))*AR$1836</f>
        <v>161680.62967122183</v>
      </c>
      <c r="AS1119">
        <f>86400*((FlowsCalibration2!$AS$1119)^(1+1))*AS$1836</f>
        <v>95946.319048209814</v>
      </c>
      <c r="AT1119">
        <f>86400*((FlowsCalibration2!$AT$1119)^(1+1))*AT$1836</f>
        <v>1364.1266740232152</v>
      </c>
      <c r="AU1119">
        <f>86400*((FlowsCalibration2!$AU$1119)^(1+1))*AU$1836</f>
        <v>1167.4671431432535</v>
      </c>
      <c r="AV1119">
        <f>86400*((FlowsCalibration2!$AV$1119)^(1+1))*AV$1836</f>
        <v>27457.231683867503</v>
      </c>
      <c r="AW1119">
        <f>86400*((FlowsCalibration2!$AW$1119)^(1+1))*AW$1836</f>
        <v>4201.5462545147311</v>
      </c>
      <c r="AX1119">
        <f>86400*((FlowsCalibration2!$AX$1119)^(1+1))*AX$1836</f>
        <v>1364.1266740232152</v>
      </c>
      <c r="AY1119">
        <f>86400*((FlowsCalibration2!$AY$1119)^(1+1))*AY$1836</f>
        <v>60005.242821752538</v>
      </c>
      <c r="AZ1119">
        <f>86400*((FlowsCalibration2!$AZ$1119)^(1+1))*AZ$1836</f>
        <v>62467.084923554161</v>
      </c>
      <c r="BA1119">
        <f>86400*((FlowsCalibration2!$BA$1119)^(1+1))*BA$1836</f>
        <v>4201.5462545147311</v>
      </c>
      <c r="BB1119">
        <f>86400*((FlowsCalibration2!$BB$1119)^(1+1))*BB$1836</f>
        <v>1065.6829635812283</v>
      </c>
      <c r="BC1119">
        <f>86400*((FlowsCalibration2!$BC$1119)^(1+1))*BC$1836</f>
        <v>1065.6829635812283</v>
      </c>
      <c r="BD1119">
        <f>86400*((FlowsCalibration2!$BD$1119)^(1+1))*BD$1836</f>
        <v>2115.1578212524755</v>
      </c>
      <c r="BE1119">
        <f>86400*((FlowsCalibration2!$BE$1119)^(1+1))*BE$1836</f>
        <v>6419.4815552538748</v>
      </c>
      <c r="BF1119">
        <f>86400*((FlowsCalibration2!$BF$1119)^(1+1))*BF$1836</f>
        <v>12099.341984771359</v>
      </c>
      <c r="BG1119">
        <f>86400*((FlowsCalibration2!$BG$1119)^(1+1))*BG$1836</f>
        <v>9577.4819540509052</v>
      </c>
      <c r="BH1119">
        <f>86400*((FlowsCalibration2!$BH$1119)^(1+1))*BH$1836</f>
        <v>776.77347573582324</v>
      </c>
      <c r="BI1119">
        <f>86400*((FlowsCalibration2!$BI$1119)^(1+1))*BI$1836</f>
        <v>243.93199394520886</v>
      </c>
      <c r="BJ1119">
        <f>86400*((FlowsCalibration2!$BJ$1119)^(1+1))*BJ$1836</f>
        <v>243.93199394520886</v>
      </c>
      <c r="BK1119">
        <f>86400*((FlowsCalibration2!$BK$1119)^(1+1))*BK$1836</f>
        <v>27457.231683867503</v>
      </c>
      <c r="BL1119">
        <f>86400*((FlowsCalibration2!$BL$1119)^(1+1))*BL$1836</f>
        <v>56331.732742159838</v>
      </c>
      <c r="BM1119">
        <f>86400*((FlowsCalibration2!$BM$1119)^(1+1))*BM$1836</f>
        <v>95946.319048209814</v>
      </c>
      <c r="BN1119">
        <f>86400*((FlowsCalibration2!$BN$1119)^(1+1))*BN$1836</f>
        <v>95946.319048209814</v>
      </c>
      <c r="BO1119">
        <f>86400*((FlowsCalibration2!$BO$1119)^(1+1))*BO$1836</f>
        <v>16516.639959881362</v>
      </c>
      <c r="BP1119">
        <f>86400*((FlowsCalibration2!$BP$1119)^(1+1))*BP$1836</f>
        <v>78281.315651860583</v>
      </c>
      <c r="BQ1119">
        <f>86400*((FlowsCalibration2!$BQ$1119)^(1+1))*BQ$1836</f>
        <v>78281.315651860583</v>
      </c>
      <c r="BR1119">
        <f>86400*((FlowsCalibration2!$BR$1119)^(1+1))*BR$1836</f>
        <v>4519.807884208949</v>
      </c>
      <c r="BS1119">
        <f>86400*((FlowsCalibration2!$BS$1119)^(1+1))*BS$1836</f>
        <v>6016.6610224789265</v>
      </c>
      <c r="BT1119">
        <f>86400*((FlowsCalibration2!$BT$1119)^(1+1))*BT$1836</f>
        <v>1030743.830023887</v>
      </c>
      <c r="BU1119">
        <f>86400*((FlowsCalibration2!$BU$1119)^(1+1))*BU$1836</f>
        <v>987365.37772367313</v>
      </c>
      <c r="BV1119">
        <f>86400*((FlowsCalibration2!$BV$1119)^(1+1))*BV$1836</f>
        <v>709738.79398515809</v>
      </c>
      <c r="BW1119">
        <f>86400*((FlowsCalibration2!$BW$1119)^(1+1))*BW$1836</f>
        <v>1204547.1232688376</v>
      </c>
      <c r="BX1119">
        <f>86400*((FlowsCalibration2!$BX$1119)^(1+1))*BX$1836</f>
        <v>1320530.9434187612</v>
      </c>
      <c r="BY1119">
        <f>86400*((FlowsCalibration2!$BY$1119)^(1+1))*BY$1836</f>
        <v>33021.321256281095</v>
      </c>
      <c r="BZ1119">
        <f>86400*((FlowsCalibration2!$BZ$1119)^(1+1))*BZ$1836</f>
        <v>4505.8997038139896</v>
      </c>
      <c r="CA1119">
        <f>86400*((FlowsCalibration2!$CA$1119)^(1+1))*CA$1836</f>
        <v>4505.8997038139896</v>
      </c>
      <c r="CB1119">
        <f>86400*((FlowsCalibration2!$CB$1119)^(1+1))*CB$1836</f>
        <v>4505.8997038139896</v>
      </c>
      <c r="CC1119">
        <f>86400*((FlowsCalibration2!$CC$1119)^(1+1))*CC$1836</f>
        <v>4505.8997038139896</v>
      </c>
      <c r="CD1119">
        <f>86400*((FlowsCalibration2!$CD$1119)^(1+1))*CD$1836</f>
        <v>836333.80388603942</v>
      </c>
      <c r="CE1119">
        <f>86400*((FlowsCalibration2!$CE$1119)^(1+1))*CE$1836</f>
        <v>836333.80388603942</v>
      </c>
      <c r="CF1119">
        <f>86400*((FlowsCalibration2!$CF$1119)^(1+1))*CF$1836</f>
        <v>2115.1578212524755</v>
      </c>
      <c r="CG1119">
        <f>86400*((FlowsCalibration2!$CG$1119)^(1+1))*CG$1836</f>
        <v>3180.8407848337079</v>
      </c>
      <c r="CH1119">
        <f>86400*((FlowsCalibration2!$CH$1119)^(1+1))*CH$1836</f>
        <v>3424.7727787789049</v>
      </c>
      <c r="CI1119">
        <f>86400*((FlowsCalibration2!$CI$1119)^(1+1))*CI$1836</f>
        <v>776.77347573582324</v>
      </c>
      <c r="CJ1119">
        <f>86400*((FlowsCalibration2!$CJ$1119)^(1+1))*CJ$1836</f>
        <v>4201.5462545147311</v>
      </c>
      <c r="CK1119">
        <f>86400*((FlowsCalibration2!$CK$1119)^(1+1))*CK$1836</f>
        <v>746353.03619817691</v>
      </c>
      <c r="CL1119">
        <f>86400*((FlowsCalibration2!$CL$1119)^(1+1))*CL$1836</f>
        <v>146801.45797530297</v>
      </c>
      <c r="CM1119">
        <f>86400*((FlowsCalibration2!$CM$1119)^(1+1))*CM$1836</f>
        <v>6939.1576697548207</v>
      </c>
      <c r="CN1119">
        <f>86400*((FlowsCalibration2!$CN$1119)^(1+1))*CN$1836</f>
        <v>709368.15097098006</v>
      </c>
      <c r="CO1119">
        <f>86400*((FlowsCalibration2!$CO$1119)^(1+1))*CO$1836</f>
        <v>709368.15097098006</v>
      </c>
      <c r="CP1119">
        <f>86400*((FlowsCalibration2!$CP$1119)^(1+1))*CP$1836</f>
        <v>755119.92898939701</v>
      </c>
      <c r="CQ1119">
        <f>86400*((FlowsCalibration2!$CQ$1119)^(1+1))*CQ$1836</f>
        <v>1031606.0208482016</v>
      </c>
      <c r="CR1119">
        <f>86400*((FlowsCalibration2!$CR$1119)^(1+1))*CR$1836</f>
        <v>2053538.5415680693</v>
      </c>
      <c r="CS1119">
        <f>86400*((FlowsCalibration2!$CS$1119)^(1+1))*CS$1836</f>
        <v>1320530.9434187612</v>
      </c>
      <c r="CT1119">
        <f>86400*((FlowsCalibration2!$CT$1119)^(1+1))*CT$1836</f>
        <v>78281.315651860583</v>
      </c>
      <c r="CU1119">
        <f>86400*((FlowsCalibration2!$CU$1119)^(1+1))*CU$1836</f>
        <v>884897.64556750632</v>
      </c>
      <c r="CV1119">
        <f>86400*((FlowsCalibration2!$CV$1119)^(1+1))*CV$1836</f>
        <v>910251.60739237862</v>
      </c>
      <c r="CW1119">
        <f>86400*((FlowsCalibration2!$CW$1119)^(1+1))*CW$1836</f>
        <v>1025499.0620137643</v>
      </c>
      <c r="CX1119">
        <f>86400*((FlowsCalibration2!$CX$1119)^(1+1))*CX$1836</f>
        <v>1030743.830023887</v>
      </c>
      <c r="CY1119">
        <f>86400*((FlowsCalibration2!$CY$1119)^(1+1))*CY$1836</f>
        <v>269329.1257521974</v>
      </c>
      <c r="CZ1119">
        <f>86400*((FlowsCalibration2!$CZ$1119)^(1+1))*CZ$1836</f>
        <v>1576823.7628980572</v>
      </c>
      <c r="DA1119">
        <f>86400*((FlowsCalibration2!$DA$1119)^(1+1))*DA$1836</f>
        <v>1590334.0285812959</v>
      </c>
      <c r="DB1119">
        <f>86400*((FlowsCalibration2!$DB$1119)^(1+1))*DB$1836</f>
        <v>776.77347573582324</v>
      </c>
      <c r="DC1119">
        <f>86400*((FlowsCalibration2!$DC$1119)^(1+1))*DC$1836</f>
        <v>389205.40529981069</v>
      </c>
      <c r="DD1119">
        <f>86400*((FlowsCalibration2!$DD$1119)^(1+1))*DD$1836</f>
        <v>372171.35325377516</v>
      </c>
      <c r="DE1119">
        <f>86400*((FlowsCalibration2!$DE$1119)^(1+1))*DE$1836</f>
        <v>372705.64725327981</v>
      </c>
      <c r="DF1119">
        <f>86400*((FlowsCalibration2!$DF$1119)^(1+1))*DF$1836</f>
        <v>4505.8997038139896</v>
      </c>
      <c r="DG1119">
        <f>86400*((FlowsCalibration2!$DG$1119)^(1+1))*DG$1836</f>
        <v>1364.1266740232152</v>
      </c>
      <c r="DH1119">
        <f>86400*((FlowsCalibration2!$DH$1119)^(1+1))*DH$1836</f>
        <v>33021.321256281095</v>
      </c>
      <c r="DI1119">
        <f>86400*((FlowsCalibration2!$DI$1119)^(1+1))*DI$1836</f>
        <v>836333.80388603942</v>
      </c>
      <c r="DJ1119">
        <f>86400*((FlowsCalibration2!$DJ$1119)^(1+1))*DJ$1836</f>
        <v>2115.1578212524755</v>
      </c>
      <c r="DK1119">
        <f>86400*((FlowsCalibration2!$DK$1119)^(1+1))*DK$1836</f>
        <v>27457.231683867503</v>
      </c>
      <c r="DL1119">
        <f>86400*((FlowsCalibration2!$DL$1119)^(1+1))*DL$1836</f>
        <v>56331.732742159838</v>
      </c>
      <c r="DM1119">
        <f>86400*((FlowsCalibration2!$DM$1119)^(1+1))*DM$1836</f>
        <v>60005.242821752538</v>
      </c>
      <c r="DN1119">
        <f>86400*((FlowsCalibration2!$DN$1119)^(1+1))*DN$1836</f>
        <v>95946.319048209814</v>
      </c>
      <c r="DO1119">
        <f>86400*((FlowsCalibration2!$DO$1119)^(1+1))*DO$1836</f>
        <v>214367.92366593238</v>
      </c>
      <c r="DP1119">
        <f>86400*((FlowsCalibration2!$DP$1119)^(1+1))*DP$1836</f>
        <v>1204547.1232688376</v>
      </c>
      <c r="DQ1119">
        <f>86400*((FlowsCalibration2!$DQ$1119)^(1+1))*DQ$1836</f>
        <v>709738.79398515809</v>
      </c>
      <c r="DR1119">
        <f>86400*((FlowsCalibration2!$DR$1119)^(1+1))*DR$1836</f>
        <v>945715.85929403163</v>
      </c>
      <c r="DS1119">
        <f>86400*((FlowsCalibration2!$DS$1119)^(1+1))*DS$1836</f>
        <v>6016.6610224789265</v>
      </c>
      <c r="DT1119">
        <f>86400*((FlowsCalibration2!$DT$1119)^(1+1))*DT$1836</f>
        <v>8321.8196605755802</v>
      </c>
      <c r="DU1119">
        <f>86400*((FlowsCalibration2!$DU$1119)^(1+1))*DU$1836</f>
        <v>1167.4671431432535</v>
      </c>
      <c r="DV1119">
        <f>86400*((FlowsCalibration2!$DV$1119)^(1+1))*DV$1836</f>
        <v>1065.6829635812283</v>
      </c>
      <c r="DW1119">
        <f>86400*((FlowsCalibration2!$DW$1119)^(1+1))*DW$1836</f>
        <v>243.93199394520886</v>
      </c>
      <c r="DX1119">
        <f>86400*((FlowsCalibration2!$DX$1119)^(1+1))*DX$1836</f>
        <v>161680.62967122183</v>
      </c>
      <c r="DY1119">
        <f>86400*((FlowsCalibration2!$DY$1119)^(1+1))*DY$1836</f>
        <v>146801.45797530297</v>
      </c>
      <c r="DZ1119">
        <f>86400*((FlowsCalibration2!$DZ$1119)^(1+1))*DZ$1836</f>
        <v>6939.1576697548207</v>
      </c>
      <c r="EA1119">
        <f>86400*((FlowsCalibration2!$EA$1119)^(1+1))*EA$1836</f>
        <v>9577.4819540509052</v>
      </c>
      <c r="EB1119">
        <f>86400*((FlowsCalibration2!$EB$1119)^(1+1))*EB$1836</f>
        <v>28466.137720745741</v>
      </c>
      <c r="EC1119">
        <f>86400*((FlowsCalibration2!$EC$1119)^(1+1))*EC$1836</f>
        <v>12099.341984771359</v>
      </c>
      <c r="ED1119">
        <f>86400*((FlowsCalibration2!$ED$1119)^(1+1))*ED$1836</f>
        <v>6419.4815552538748</v>
      </c>
      <c r="EE1119">
        <f>86400*((FlowsCalibration2!$EE$1119)^(1+1))*EE$1836</f>
        <v>4519.807884208949</v>
      </c>
      <c r="EF1119">
        <f>86400*((FlowsCalibration2!$EF$1119)^(1+1))*EF$1836</f>
        <v>1031606.0208482016</v>
      </c>
      <c r="EG1119">
        <f>86400*((FlowsCalibration2!$EG$1119)^(1+1))*EG$1836</f>
        <v>755119.92898939701</v>
      </c>
    </row>
    <row r="1120" spans="2:137" x14ac:dyDescent="0.2">
      <c r="B1120">
        <f>86400*((FlowsCalibration2!$B$1120)^(1+1))*B$1836</f>
        <v>2624782.0820358964</v>
      </c>
      <c r="C1120">
        <f>86400*((FlowsCalibration2!$C$1120)^(1+1))*C$1836</f>
        <v>1904223.6741066161</v>
      </c>
      <c r="D1120">
        <f>86400*((FlowsCalibration2!$D$1120)^(1+1))*D$1836</f>
        <v>1904223.6741066161</v>
      </c>
      <c r="E1120">
        <f>86400*((FlowsCalibration2!$E$1120)^(1+1))*E$1836</f>
        <v>959681.83350055746</v>
      </c>
      <c r="F1120">
        <f>86400*((FlowsCalibration2!$F$1120)^(1+1))*F$1836</f>
        <v>919491.97262034507</v>
      </c>
      <c r="G1120">
        <f>86400*((FlowsCalibration2!$G$1120)^(1+1))*G$1836</f>
        <v>1000661.042929613</v>
      </c>
      <c r="H1120">
        <f>86400*((FlowsCalibration2!$H$1120)^(1+1))*H$1836</f>
        <v>888215.13757999951</v>
      </c>
      <c r="I1120">
        <f>86400*((FlowsCalibration2!$I$1120)^(1+1))*I$1836</f>
        <v>888215.13757999951</v>
      </c>
      <c r="J1120">
        <f>86400*((FlowsCalibration2!$J$1120)^(1+1))*J$1836</f>
        <v>863479.37286372797</v>
      </c>
      <c r="K1120">
        <f>86400*((FlowsCalibration2!$K$1120)^(1+1))*K$1836</f>
        <v>32245.795080486758</v>
      </c>
      <c r="L1120">
        <f>86400*((FlowsCalibration2!$L$1120)^(1+1))*L$1836</f>
        <v>32245.795080486758</v>
      </c>
      <c r="M1120">
        <f>86400*((FlowsCalibration2!$M$1120)^(1+1))*M$1836</f>
        <v>32245.795080486758</v>
      </c>
      <c r="N1120">
        <f>86400*((FlowsCalibration2!$N$1120)^(1+1))*N$1836</f>
        <v>32245.795080486758</v>
      </c>
      <c r="O1120">
        <f>86400*((FlowsCalibration2!$O$1120)^(1+1))*O$1836</f>
        <v>691499.61860347353</v>
      </c>
      <c r="P1120">
        <f>86400*((FlowsCalibration2!$P$1120)^(1+1))*P$1836</f>
        <v>691499.61860347353</v>
      </c>
      <c r="Q1120">
        <f>86400*((FlowsCalibration2!$Q$1120)^(1+1))*Q$1836</f>
        <v>1551527.7617483228</v>
      </c>
      <c r="R1120">
        <f>86400*((FlowsCalibration2!$R$1120)^(1+1))*R$1836</f>
        <v>1538347.1645282283</v>
      </c>
      <c r="S1120">
        <f>86400*((FlowsCalibration2!$S$1120)^(1+1))*S$1836</f>
        <v>2003872.1880087864</v>
      </c>
      <c r="T1120">
        <f>86400*((FlowsCalibration2!$T$1120)^(1+1))*T$1836</f>
        <v>2003872.1880087864</v>
      </c>
      <c r="U1120">
        <f>86400*((FlowsCalibration2!$U$1120)^(1+1))*U$1836</f>
        <v>2003872.1880087864</v>
      </c>
      <c r="V1120">
        <f>86400*((FlowsCalibration2!$V$1120)^(1+1))*V$1836</f>
        <v>262718.11275064823</v>
      </c>
      <c r="W1120">
        <f>86400*((FlowsCalibration2!$W$1120)^(1+1))*W$1836</f>
        <v>262718.11275064823</v>
      </c>
      <c r="X1120">
        <f>86400*((FlowsCalibration2!$X$1120)^(1+1))*X$1836</f>
        <v>262718.11275064823</v>
      </c>
      <c r="Y1120">
        <f>86400*((FlowsCalibration2!$Y$1120)^(1+1))*Y$1836</f>
        <v>209290.00586353766</v>
      </c>
      <c r="Z1120">
        <f>86400*((FlowsCalibration2!$Z$1120)^(1+1))*Z$1836</f>
        <v>209290.00586353766</v>
      </c>
      <c r="AA1120">
        <f>86400*((FlowsCalibration2!$AA$1120)^(1+1))*AA$1836</f>
        <v>379902.55277733528</v>
      </c>
      <c r="AB1120">
        <f>86400*((FlowsCalibration2!$AB$1120)^(1+1))*AB$1836</f>
        <v>423149.96474809881</v>
      </c>
      <c r="AC1120">
        <f>86400*((FlowsCalibration2!$AC$1120)^(1+1))*AC$1836</f>
        <v>679910.3659288917</v>
      </c>
      <c r="AD1120">
        <f>86400*((FlowsCalibration2!$AD$1120)^(1+1))*AD$1836</f>
        <v>679910.3659288917</v>
      </c>
      <c r="AE1120">
        <f>86400*((FlowsCalibration2!$AE$1120)^(1+1))*AE$1836</f>
        <v>625376.46421275928</v>
      </c>
      <c r="AF1120">
        <f>86400*((FlowsCalibration2!$AF$1120)^(1+1))*AF$1836</f>
        <v>485609.81798379018</v>
      </c>
      <c r="AG1120">
        <f>86400*((FlowsCalibration2!$AG$1120)^(1+1))*AG$1836</f>
        <v>11511.668316105775</v>
      </c>
      <c r="AH1120">
        <f>86400*((FlowsCalibration2!$AH$1120)^(1+1))*AH$1836</f>
        <v>451254.02992380259</v>
      </c>
      <c r="AI1120">
        <f>86400*((FlowsCalibration2!$AI$1120)^(1+1))*AI$1836</f>
        <v>485609.81798379018</v>
      </c>
      <c r="AJ1120">
        <f>86400*((FlowsCalibration2!$AJ$1120)^(1+1))*AJ$1836</f>
        <v>451254.02992380259</v>
      </c>
      <c r="AK1120">
        <f>86400*((FlowsCalibration2!$AK$1120)^(1+1))*AK$1836</f>
        <v>451254.02992380259</v>
      </c>
      <c r="AL1120">
        <f>86400*((FlowsCalibration2!$AL$1120)^(1+1))*AL$1836</f>
        <v>353010.87324228161</v>
      </c>
      <c r="AM1120">
        <f>86400*((FlowsCalibration2!$AM$1120)^(1+1))*AM$1836</f>
        <v>27334.549378364627</v>
      </c>
      <c r="AN1120">
        <f>86400*((FlowsCalibration2!$AN$1120)^(1+1))*AN$1836</f>
        <v>27334.549378364627</v>
      </c>
      <c r="AO1120">
        <f>86400*((FlowsCalibration2!$AO$1120)^(1+1))*AO$1836</f>
        <v>361375.03583535808</v>
      </c>
      <c r="AP1120">
        <f>86400*((FlowsCalibration2!$AP$1120)^(1+1))*AP$1836</f>
        <v>361375.03583535808</v>
      </c>
      <c r="AQ1120">
        <f>86400*((FlowsCalibration2!$AQ$1120)^(1+1))*AQ$1836</f>
        <v>360730.5529030629</v>
      </c>
      <c r="AR1120">
        <f>86400*((FlowsCalibration2!$AR$1120)^(1+1))*AR$1836</f>
        <v>156005.34235653596</v>
      </c>
      <c r="AS1120">
        <f>86400*((FlowsCalibration2!$AS$1120)^(1+1))*AS$1836</f>
        <v>92090.276464856215</v>
      </c>
      <c r="AT1120">
        <f>86400*((FlowsCalibration2!$AT$1120)^(1+1))*AT$1836</f>
        <v>1309.212042898353</v>
      </c>
      <c r="AU1120">
        <f>86400*((FlowsCalibration2!$AU$1120)^(1+1))*AU$1836</f>
        <v>1121.9187378334259</v>
      </c>
      <c r="AV1120">
        <f>86400*((FlowsCalibration2!$AV$1120)^(1+1))*AV$1836</f>
        <v>26326.184394522679</v>
      </c>
      <c r="AW1120">
        <f>86400*((FlowsCalibration2!$AW$1120)^(1+1))*AW$1836</f>
        <v>4038.4403493333307</v>
      </c>
      <c r="AX1120">
        <f>86400*((FlowsCalibration2!$AX$1120)^(1+1))*AX$1836</f>
        <v>1309.212042898353</v>
      </c>
      <c r="AY1120">
        <f>86400*((FlowsCalibration2!$AY$1120)^(1+1))*AY$1836</f>
        <v>57575.643774804761</v>
      </c>
      <c r="AZ1120">
        <f>86400*((FlowsCalibration2!$AZ$1120)^(1+1))*AZ$1836</f>
        <v>59938.110996501608</v>
      </c>
      <c r="BA1120">
        <f>86400*((FlowsCalibration2!$BA$1120)^(1+1))*BA$1836</f>
        <v>4038.4403493333307</v>
      </c>
      <c r="BB1120">
        <f>86400*((FlowsCalibration2!$BB$1120)^(1+1))*BB$1836</f>
        <v>1024.3126741968053</v>
      </c>
      <c r="BC1120">
        <f>86400*((FlowsCalibration2!$BC$1120)^(1+1))*BC$1836</f>
        <v>1024.3126741968053</v>
      </c>
      <c r="BD1120">
        <f>86400*((FlowsCalibration2!$BD$1120)^(1+1))*BD$1836</f>
        <v>2033.0464484058261</v>
      </c>
      <c r="BE1120">
        <f>86400*((FlowsCalibration2!$BE$1120)^(1+1))*BE$1836</f>
        <v>6130.8070140709297</v>
      </c>
      <c r="BF1120">
        <f>86400*((FlowsCalibration2!$BF$1120)^(1+1))*BF$1836</f>
        <v>11511.668316105775</v>
      </c>
      <c r="BG1120">
        <f>86400*((FlowsCalibration2!$BG$1120)^(1+1))*BG$1836</f>
        <v>9346.4434924765428</v>
      </c>
      <c r="BH1120">
        <f>86400*((FlowsCalibration2!$BH$1120)^(1+1))*BH$1836</f>
        <v>746.61878191455367</v>
      </c>
      <c r="BI1120">
        <f>86400*((FlowsCalibration2!$BI$1120)^(1+1))*BI$1836</f>
        <v>234.46244481615082</v>
      </c>
      <c r="BJ1120">
        <f>86400*((FlowsCalibration2!$BJ$1120)^(1+1))*BJ$1836</f>
        <v>234.46244481615082</v>
      </c>
      <c r="BK1120">
        <f>86400*((FlowsCalibration2!$BK$1120)^(1+1))*BK$1836</f>
        <v>26326.184394522679</v>
      </c>
      <c r="BL1120">
        <f>86400*((FlowsCalibration2!$BL$1120)^(1+1))*BL$1836</f>
        <v>54047.004738744115</v>
      </c>
      <c r="BM1120">
        <f>86400*((FlowsCalibration2!$BM$1120)^(1+1))*BM$1836</f>
        <v>92090.276464856215</v>
      </c>
      <c r="BN1120">
        <f>86400*((FlowsCalibration2!$BN$1120)^(1+1))*BN$1836</f>
        <v>92090.276464856215</v>
      </c>
      <c r="BO1120">
        <f>86400*((FlowsCalibration2!$BO$1120)^(1+1))*BO$1836</f>
        <v>16118.207577264569</v>
      </c>
      <c r="BP1120">
        <f>86400*((FlowsCalibration2!$BP$1120)^(1+1))*BP$1836</f>
        <v>75271.237633559576</v>
      </c>
      <c r="BQ1120">
        <f>86400*((FlowsCalibration2!$BQ$1120)^(1+1))*BQ$1836</f>
        <v>75271.237633559576</v>
      </c>
      <c r="BR1120">
        <f>86400*((FlowsCalibration2!$BR$1120)^(1+1))*BR$1836</f>
        <v>4321.2446349167021</v>
      </c>
      <c r="BS1120">
        <f>86400*((FlowsCalibration2!$BS$1120)^(1+1))*BS$1836</f>
        <v>5771.0916634198275</v>
      </c>
      <c r="BT1120">
        <f>86400*((FlowsCalibration2!$BT$1120)^(1+1))*BT$1836</f>
        <v>1005779.02542751</v>
      </c>
      <c r="BU1120">
        <f>86400*((FlowsCalibration2!$BU$1120)^(1+1))*BU$1836</f>
        <v>959681.83350055746</v>
      </c>
      <c r="BV1120">
        <f>86400*((FlowsCalibration2!$BV$1120)^(1+1))*BV$1836</f>
        <v>691499.61860347353</v>
      </c>
      <c r="BW1120">
        <f>86400*((FlowsCalibration2!$BW$1120)^(1+1))*BW$1836</f>
        <v>1174830.2116465836</v>
      </c>
      <c r="BX1120">
        <f>86400*((FlowsCalibration2!$BX$1120)^(1+1))*BX$1836</f>
        <v>1288012.7250625389</v>
      </c>
      <c r="BY1120">
        <f>86400*((FlowsCalibration2!$BY$1120)^(1+1))*BY$1836</f>
        <v>32245.795080486758</v>
      </c>
      <c r="BZ1120">
        <f>86400*((FlowsCalibration2!$BZ$1120)^(1+1))*BZ$1836</f>
        <v>4307.5029219599655</v>
      </c>
      <c r="CA1120">
        <f>86400*((FlowsCalibration2!$CA$1120)^(1+1))*CA$1836</f>
        <v>4307.5029219599655</v>
      </c>
      <c r="CB1120">
        <f>86400*((FlowsCalibration2!$CB$1120)^(1+1))*CB$1836</f>
        <v>4307.5029219599655</v>
      </c>
      <c r="CC1120">
        <f>86400*((FlowsCalibration2!$CC$1120)^(1+1))*CC$1836</f>
        <v>4307.5029219599655</v>
      </c>
      <c r="CD1120">
        <f>86400*((FlowsCalibration2!$CD$1120)^(1+1))*CD$1836</f>
        <v>816106.20561526588</v>
      </c>
      <c r="CE1120">
        <f>86400*((FlowsCalibration2!$CE$1120)^(1+1))*CE$1836</f>
        <v>816106.20561526588</v>
      </c>
      <c r="CF1120">
        <f>86400*((FlowsCalibration2!$CF$1120)^(1+1))*CF$1836</f>
        <v>2033.0464484058261</v>
      </c>
      <c r="CG1120">
        <f>86400*((FlowsCalibration2!$CG$1120)^(1+1))*CG$1836</f>
        <v>3057.3591226026356</v>
      </c>
      <c r="CH1120">
        <f>86400*((FlowsCalibration2!$CH$1120)^(1+1))*CH$1836</f>
        <v>3291.8215674187745</v>
      </c>
      <c r="CI1120">
        <f>86400*((FlowsCalibration2!$CI$1120)^(1+1))*CI$1836</f>
        <v>746.61878191455367</v>
      </c>
      <c r="CJ1120">
        <f>86400*((FlowsCalibration2!$CJ$1120)^(1+1))*CJ$1836</f>
        <v>4038.4403493333307</v>
      </c>
      <c r="CK1120">
        <f>86400*((FlowsCalibration2!$CK$1120)^(1+1))*CK$1836</f>
        <v>726002.27546814992</v>
      </c>
      <c r="CL1120">
        <f>86400*((FlowsCalibration2!$CL$1120)^(1+1))*CL$1836</f>
        <v>141656.03225117494</v>
      </c>
      <c r="CM1120">
        <f>86400*((FlowsCalibration2!$CM$1120)^(1+1))*CM$1836</f>
        <v>6771.7637531624941</v>
      </c>
      <c r="CN1120">
        <f>86400*((FlowsCalibration2!$CN$1120)^(1+1))*CN$1836</f>
        <v>679910.3659288917</v>
      </c>
      <c r="CO1120">
        <f>86400*((FlowsCalibration2!$CO$1120)^(1+1))*CO$1836</f>
        <v>679910.3659288917</v>
      </c>
      <c r="CP1120">
        <f>86400*((FlowsCalibration2!$CP$1120)^(1+1))*CP$1836</f>
        <v>732356.98105689336</v>
      </c>
      <c r="CQ1120">
        <f>86400*((FlowsCalibration2!$CQ$1120)^(1+1))*CQ$1836</f>
        <v>1001753.7343190911</v>
      </c>
      <c r="CR1120">
        <f>86400*((FlowsCalibration2!$CR$1120)^(1+1))*CR$1836</f>
        <v>2003872.1880087864</v>
      </c>
      <c r="CS1120">
        <f>86400*((FlowsCalibration2!$CS$1120)^(1+1))*CS$1836</f>
        <v>1288012.7250625389</v>
      </c>
      <c r="CT1120">
        <f>86400*((FlowsCalibration2!$CT$1120)^(1+1))*CT$1836</f>
        <v>75271.237633559576</v>
      </c>
      <c r="CU1120">
        <f>86400*((FlowsCalibration2!$CU$1120)^(1+1))*CU$1836</f>
        <v>863479.37286372797</v>
      </c>
      <c r="CV1120">
        <f>86400*((FlowsCalibration2!$CV$1120)^(1+1))*CV$1836</f>
        <v>888215.13757999951</v>
      </c>
      <c r="CW1120">
        <f>86400*((FlowsCalibration2!$CW$1120)^(1+1))*CW$1836</f>
        <v>1000661.042929613</v>
      </c>
      <c r="CX1120">
        <f>86400*((FlowsCalibration2!$CX$1120)^(1+1))*CX$1836</f>
        <v>1005779.02542751</v>
      </c>
      <c r="CY1120">
        <f>86400*((FlowsCalibration2!$CY$1120)^(1+1))*CY$1836</f>
        <v>262718.11275064823</v>
      </c>
      <c r="CZ1120">
        <f>86400*((FlowsCalibration2!$CZ$1120)^(1+1))*CZ$1836</f>
        <v>1538347.1645282283</v>
      </c>
      <c r="DA1120">
        <f>86400*((FlowsCalibration2!$DA$1120)^(1+1))*DA$1836</f>
        <v>1551527.7617483228</v>
      </c>
      <c r="DB1120">
        <f>86400*((FlowsCalibration2!$DB$1120)^(1+1))*DB$1836</f>
        <v>746.61878191455367</v>
      </c>
      <c r="DC1120">
        <f>86400*((FlowsCalibration2!$DC$1120)^(1+1))*DC$1836</f>
        <v>379902.55277733528</v>
      </c>
      <c r="DD1120">
        <f>86400*((FlowsCalibration2!$DD$1120)^(1+1))*DD$1836</f>
        <v>360730.5529030629</v>
      </c>
      <c r="DE1120">
        <f>86400*((FlowsCalibration2!$DE$1120)^(1+1))*DE$1836</f>
        <v>361375.03583535808</v>
      </c>
      <c r="DF1120">
        <f>86400*((FlowsCalibration2!$DF$1120)^(1+1))*DF$1836</f>
        <v>4307.5029219599655</v>
      </c>
      <c r="DG1120">
        <f>86400*((FlowsCalibration2!$DG$1120)^(1+1))*DG$1836</f>
        <v>1309.212042898353</v>
      </c>
      <c r="DH1120">
        <f>86400*((FlowsCalibration2!$DH$1120)^(1+1))*DH$1836</f>
        <v>32245.795080486758</v>
      </c>
      <c r="DI1120">
        <f>86400*((FlowsCalibration2!$DI$1120)^(1+1))*DI$1836</f>
        <v>816106.20561526588</v>
      </c>
      <c r="DJ1120">
        <f>86400*((FlowsCalibration2!$DJ$1120)^(1+1))*DJ$1836</f>
        <v>2033.0464484058261</v>
      </c>
      <c r="DK1120">
        <f>86400*((FlowsCalibration2!$DK$1120)^(1+1))*DK$1836</f>
        <v>26326.184394522679</v>
      </c>
      <c r="DL1120">
        <f>86400*((FlowsCalibration2!$DL$1120)^(1+1))*DL$1836</f>
        <v>54047.004738744115</v>
      </c>
      <c r="DM1120">
        <f>86400*((FlowsCalibration2!$DM$1120)^(1+1))*DM$1836</f>
        <v>57575.643774804761</v>
      </c>
      <c r="DN1120">
        <f>86400*((FlowsCalibration2!$DN$1120)^(1+1))*DN$1836</f>
        <v>92090.276464856215</v>
      </c>
      <c r="DO1120">
        <f>86400*((FlowsCalibration2!$DO$1120)^(1+1))*DO$1836</f>
        <v>209290.00586353766</v>
      </c>
      <c r="DP1120">
        <f>86400*((FlowsCalibration2!$DP$1120)^(1+1))*DP$1836</f>
        <v>1174830.2116465836</v>
      </c>
      <c r="DQ1120">
        <f>86400*((FlowsCalibration2!$DQ$1120)^(1+1))*DQ$1836</f>
        <v>691499.61860347353</v>
      </c>
      <c r="DR1120">
        <f>86400*((FlowsCalibration2!$DR$1120)^(1+1))*DR$1836</f>
        <v>919491.97262034507</v>
      </c>
      <c r="DS1120">
        <f>86400*((FlowsCalibration2!$DS$1120)^(1+1))*DS$1836</f>
        <v>5771.0916634198275</v>
      </c>
      <c r="DT1120">
        <f>86400*((FlowsCalibration2!$DT$1120)^(1+1))*DT$1836</f>
        <v>7984.7658427997285</v>
      </c>
      <c r="DU1120">
        <f>86400*((FlowsCalibration2!$DU$1120)^(1+1))*DU$1836</f>
        <v>1121.9187378334259</v>
      </c>
      <c r="DV1120">
        <f>86400*((FlowsCalibration2!$DV$1120)^(1+1))*DV$1836</f>
        <v>1024.3126741968053</v>
      </c>
      <c r="DW1120">
        <f>86400*((FlowsCalibration2!$DW$1120)^(1+1))*DW$1836</f>
        <v>234.46244481615082</v>
      </c>
      <c r="DX1120">
        <f>86400*((FlowsCalibration2!$DX$1120)^(1+1))*DX$1836</f>
        <v>156005.34235653596</v>
      </c>
      <c r="DY1120">
        <f>86400*((FlowsCalibration2!$DY$1120)^(1+1))*DY$1836</f>
        <v>141656.03225117494</v>
      </c>
      <c r="DZ1120">
        <f>86400*((FlowsCalibration2!$DZ$1120)^(1+1))*DZ$1836</f>
        <v>6771.7637531624941</v>
      </c>
      <c r="EA1120">
        <f>86400*((FlowsCalibration2!$EA$1120)^(1+1))*EA$1836</f>
        <v>9346.4434924765428</v>
      </c>
      <c r="EB1120">
        <f>86400*((FlowsCalibration2!$EB$1120)^(1+1))*EB$1836</f>
        <v>27334.549378364627</v>
      </c>
      <c r="EC1120">
        <f>86400*((FlowsCalibration2!$EC$1120)^(1+1))*EC$1836</f>
        <v>11511.668316105775</v>
      </c>
      <c r="ED1120">
        <f>86400*((FlowsCalibration2!$ED$1120)^(1+1))*ED$1836</f>
        <v>6130.8070140709297</v>
      </c>
      <c r="EE1120">
        <f>86400*((FlowsCalibration2!$EE$1120)^(1+1))*EE$1836</f>
        <v>4321.2446349167021</v>
      </c>
      <c r="EF1120">
        <f>86400*((FlowsCalibration2!$EF$1120)^(1+1))*EF$1836</f>
        <v>1001753.7343190911</v>
      </c>
      <c r="EG1120">
        <f>86400*((FlowsCalibration2!$EG$1120)^(1+1))*EG$1836</f>
        <v>732356.98105689336</v>
      </c>
    </row>
    <row r="1121" spans="2:137" x14ac:dyDescent="0.2">
      <c r="B1121">
        <f>86400*((FlowsCalibration2!$B$1121)^(1+1))*B$1836</f>
        <v>2532589.7934182687</v>
      </c>
      <c r="C1121">
        <f>86400*((FlowsCalibration2!$C$1121)^(1+1))*C$1836</f>
        <v>1845010.8022353612</v>
      </c>
      <c r="D1121">
        <f>86400*((FlowsCalibration2!$D$1121)^(1+1))*D$1836</f>
        <v>1845010.8022353612</v>
      </c>
      <c r="E1121">
        <f>86400*((FlowsCalibration2!$E$1121)^(1+1))*E$1836</f>
        <v>928075.63217753929</v>
      </c>
      <c r="F1121">
        <f>86400*((FlowsCalibration2!$F$1121)^(1+1))*F$1836</f>
        <v>889337.16587817762</v>
      </c>
      <c r="G1121">
        <f>86400*((FlowsCalibration2!$G$1121)^(1+1))*G$1836</f>
        <v>968746.76120897778</v>
      </c>
      <c r="H1121">
        <f>86400*((FlowsCalibration2!$H$1121)^(1+1))*H$1836</f>
        <v>859587.94066612504</v>
      </c>
      <c r="I1121">
        <f>86400*((FlowsCalibration2!$I$1121)^(1+1))*I$1836</f>
        <v>859587.94066612504</v>
      </c>
      <c r="J1121">
        <f>86400*((FlowsCalibration2!$J$1121)^(1+1))*J$1836</f>
        <v>835518.01623456297</v>
      </c>
      <c r="K1121">
        <f>86400*((FlowsCalibration2!$K$1121)^(1+1))*K$1836</f>
        <v>31479.484296975148</v>
      </c>
      <c r="L1121">
        <f>86400*((FlowsCalibration2!$L$1121)^(1+1))*L$1836</f>
        <v>31479.484296975148</v>
      </c>
      <c r="M1121">
        <f>86400*((FlowsCalibration2!$M$1121)^(1+1))*M$1836</f>
        <v>31479.484296975148</v>
      </c>
      <c r="N1121">
        <f>86400*((FlowsCalibration2!$N$1121)^(1+1))*N$1836</f>
        <v>31479.484296975148</v>
      </c>
      <c r="O1121">
        <f>86400*((FlowsCalibration2!$O$1121)^(1+1))*O$1836</f>
        <v>673801.02629267739</v>
      </c>
      <c r="P1121">
        <f>86400*((FlowsCalibration2!$P$1121)^(1+1))*P$1836</f>
        <v>673801.02629267739</v>
      </c>
      <c r="Q1121">
        <f>86400*((FlowsCalibration2!$Q$1121)^(1+1))*Q$1836</f>
        <v>1513868.5496231276</v>
      </c>
      <c r="R1121">
        <f>86400*((FlowsCalibration2!$R$1121)^(1+1))*R$1836</f>
        <v>1501007.8763637161</v>
      </c>
      <c r="S1121">
        <f>86400*((FlowsCalibration2!$S$1121)^(1+1))*S$1836</f>
        <v>1955507.8267270646</v>
      </c>
      <c r="T1121">
        <f>86400*((FlowsCalibration2!$T$1121)^(1+1))*T$1836</f>
        <v>1955507.8267270646</v>
      </c>
      <c r="U1121">
        <f>86400*((FlowsCalibration2!$U$1121)^(1+1))*U$1836</f>
        <v>1955507.8267270646</v>
      </c>
      <c r="V1121">
        <f>86400*((FlowsCalibration2!$V$1121)^(1+1))*V$1836</f>
        <v>256309.83361080286</v>
      </c>
      <c r="W1121">
        <f>86400*((FlowsCalibration2!$W$1121)^(1+1))*W$1836</f>
        <v>256309.83361080286</v>
      </c>
      <c r="X1121">
        <f>86400*((FlowsCalibration2!$X$1121)^(1+1))*X$1836</f>
        <v>256309.83361080286</v>
      </c>
      <c r="Y1121">
        <f>86400*((FlowsCalibration2!$Y$1121)^(1+1))*Y$1836</f>
        <v>204298.15394176569</v>
      </c>
      <c r="Z1121">
        <f>86400*((FlowsCalibration2!$Z$1121)^(1+1))*Z$1836</f>
        <v>204298.15394176569</v>
      </c>
      <c r="AA1121">
        <f>86400*((FlowsCalibration2!$AA$1121)^(1+1))*AA$1836</f>
        <v>370832.60071778821</v>
      </c>
      <c r="AB1121">
        <f>86400*((FlowsCalibration2!$AB$1121)^(1+1))*AB$1836</f>
        <v>413050.71922958666</v>
      </c>
      <c r="AC1121">
        <f>86400*((FlowsCalibration2!$AC$1121)^(1+1))*AC$1836</f>
        <v>652536.55470854836</v>
      </c>
      <c r="AD1121">
        <f>86400*((FlowsCalibration2!$AD$1121)^(1+1))*AD$1836</f>
        <v>652536.55470854836</v>
      </c>
      <c r="AE1121">
        <f>86400*((FlowsCalibration2!$AE$1121)^(1+1))*AE$1836</f>
        <v>600209.4272078845</v>
      </c>
      <c r="AF1121">
        <f>86400*((FlowsCalibration2!$AF$1121)^(1+1))*AF$1836</f>
        <v>467419.92040868051</v>
      </c>
      <c r="AG1121">
        <f>86400*((FlowsCalibration2!$AG$1121)^(1+1))*AG$1836</f>
        <v>10955.560695602791</v>
      </c>
      <c r="AH1121">
        <f>86400*((FlowsCalibration2!$AH$1121)^(1+1))*AH$1836</f>
        <v>435140.77012431389</v>
      </c>
      <c r="AI1121">
        <f>86400*((FlowsCalibration2!$AI$1121)^(1+1))*AI$1836</f>
        <v>467419.92040868051</v>
      </c>
      <c r="AJ1121">
        <f>86400*((FlowsCalibration2!$AJ$1121)^(1+1))*AJ$1836</f>
        <v>435140.77012431389</v>
      </c>
      <c r="AK1121">
        <f>86400*((FlowsCalibration2!$AK$1121)^(1+1))*AK$1836</f>
        <v>435140.77012431389</v>
      </c>
      <c r="AL1121">
        <f>86400*((FlowsCalibration2!$AL$1121)^(1+1))*AL$1836</f>
        <v>341767.94964229781</v>
      </c>
      <c r="AM1121">
        <f>86400*((FlowsCalibration2!$AM$1121)^(1+1))*AM$1836</f>
        <v>26248.440723236439</v>
      </c>
      <c r="AN1121">
        <f>86400*((FlowsCalibration2!$AN$1121)^(1+1))*AN$1836</f>
        <v>26248.440723236439</v>
      </c>
      <c r="AO1121">
        <f>86400*((FlowsCalibration2!$AO$1121)^(1+1))*AO$1836</f>
        <v>350432.41410233639</v>
      </c>
      <c r="AP1121">
        <f>86400*((FlowsCalibration2!$AP$1121)^(1+1))*AP$1836</f>
        <v>350432.41410233639</v>
      </c>
      <c r="AQ1121">
        <f>86400*((FlowsCalibration2!$AQ$1121)^(1+1))*AQ$1836</f>
        <v>349701.95423388021</v>
      </c>
      <c r="AR1121">
        <f>86400*((FlowsCalibration2!$AR$1121)^(1+1))*AR$1836</f>
        <v>150557.51163070378</v>
      </c>
      <c r="AS1121">
        <f>86400*((FlowsCalibration2!$AS$1121)^(1+1))*AS$1836</f>
        <v>88453.431772727097</v>
      </c>
      <c r="AT1121">
        <f>86400*((FlowsCalibration2!$AT$1121)^(1+1))*AT$1836</f>
        <v>1262.7412121375817</v>
      </c>
      <c r="AU1121">
        <f>86400*((FlowsCalibration2!$AU$1121)^(1+1))*AU$1836</f>
        <v>1077.4712579262966</v>
      </c>
      <c r="AV1121">
        <f>86400*((FlowsCalibration2!$AV$1121)^(1+1))*AV$1836</f>
        <v>25271.532202761558</v>
      </c>
      <c r="AW1121">
        <f>86400*((FlowsCalibration2!$AW$1121)^(1+1))*AW$1836</f>
        <v>3878.5633502221453</v>
      </c>
      <c r="AX1121">
        <f>86400*((FlowsCalibration2!$AX$1121)^(1+1))*AX$1836</f>
        <v>1262.7412121375817</v>
      </c>
      <c r="AY1121">
        <f>86400*((FlowsCalibration2!$AY$1121)^(1+1))*AY$1836</f>
        <v>55283.779521156634</v>
      </c>
      <c r="AZ1121">
        <f>86400*((FlowsCalibration2!$AZ$1121)^(1+1))*AZ$1836</f>
        <v>57557.595728782646</v>
      </c>
      <c r="BA1121">
        <f>86400*((FlowsCalibration2!$BA$1121)^(1+1))*BA$1836</f>
        <v>3878.5633502221453</v>
      </c>
      <c r="BB1121">
        <f>86400*((FlowsCalibration2!$BB$1121)^(1+1))*BB$1836</f>
        <v>983.76136667800711</v>
      </c>
      <c r="BC1121">
        <f>86400*((FlowsCalibration2!$BC$1121)^(1+1))*BC$1836</f>
        <v>983.76136667800711</v>
      </c>
      <c r="BD1121">
        <f>86400*((FlowsCalibration2!$BD$1121)^(1+1))*BD$1836</f>
        <v>1952.5605832924703</v>
      </c>
      <c r="BE1121">
        <f>86400*((FlowsCalibration2!$BE$1121)^(1+1))*BE$1836</f>
        <v>5850.787579323257</v>
      </c>
      <c r="BF1121">
        <f>86400*((FlowsCalibration2!$BF$1121)^(1+1))*BF$1836</f>
        <v>10955.560695602791</v>
      </c>
      <c r="BG1121">
        <f>86400*((FlowsCalibration2!$BG$1121)^(1+1))*BG$1836</f>
        <v>9129.7141319432194</v>
      </c>
      <c r="BH1121">
        <f>86400*((FlowsCalibration2!$BH$1121)^(1+1))*BH$1836</f>
        <v>717.06104179533838</v>
      </c>
      <c r="BI1121">
        <f>86400*((FlowsCalibration2!$BI$1121)^(1+1))*BI$1836</f>
        <v>225.18035845633466</v>
      </c>
      <c r="BJ1121">
        <f>86400*((FlowsCalibration2!$BJ$1121)^(1+1))*BJ$1836</f>
        <v>225.18035845633466</v>
      </c>
      <c r="BK1121">
        <f>86400*((FlowsCalibration2!$BK$1121)^(1+1))*BK$1836</f>
        <v>25271.532202761558</v>
      </c>
      <c r="BL1121">
        <f>86400*((FlowsCalibration2!$BL$1121)^(1+1))*BL$1836</f>
        <v>51896.538739419455</v>
      </c>
      <c r="BM1121">
        <f>86400*((FlowsCalibration2!$BM$1121)^(1+1))*BM$1836</f>
        <v>88453.431772727097</v>
      </c>
      <c r="BN1121">
        <f>86400*((FlowsCalibration2!$BN$1121)^(1+1))*BN$1836</f>
        <v>88453.431772727097</v>
      </c>
      <c r="BO1121">
        <f>86400*((FlowsCalibration2!$BO$1121)^(1+1))*BO$1836</f>
        <v>15744.449395396261</v>
      </c>
      <c r="BP1121">
        <f>86400*((FlowsCalibration2!$BP$1121)^(1+1))*BP$1836</f>
        <v>72367.132655435562</v>
      </c>
      <c r="BQ1121">
        <f>86400*((FlowsCalibration2!$BQ$1121)^(1+1))*BQ$1836</f>
        <v>72367.132655435562</v>
      </c>
      <c r="BR1121">
        <f>86400*((FlowsCalibration2!$BR$1121)^(1+1))*BR$1836</f>
        <v>4127.14202453502</v>
      </c>
      <c r="BS1121">
        <f>86400*((FlowsCalibration2!$BS$1121)^(1+1))*BS$1836</f>
        <v>5530.638704076795</v>
      </c>
      <c r="BT1121">
        <f>86400*((FlowsCalibration2!$BT$1121)^(1+1))*BT$1836</f>
        <v>973742.31522791018</v>
      </c>
      <c r="BU1121">
        <f>86400*((FlowsCalibration2!$BU$1121)^(1+1))*BU$1836</f>
        <v>928075.63217753929</v>
      </c>
      <c r="BV1121">
        <f>86400*((FlowsCalibration2!$BV$1121)^(1+1))*BV$1836</f>
        <v>673801.02629267739</v>
      </c>
      <c r="BW1121">
        <f>86400*((FlowsCalibration2!$BW$1121)^(1+1))*BW$1836</f>
        <v>1146155.280590432</v>
      </c>
      <c r="BX1121">
        <f>86400*((FlowsCalibration2!$BX$1121)^(1+1))*BX$1836</f>
        <v>1256602.7815714015</v>
      </c>
      <c r="BY1121">
        <f>86400*((FlowsCalibration2!$BY$1121)^(1+1))*BY$1836</f>
        <v>31479.484296975148</v>
      </c>
      <c r="BZ1121">
        <f>86400*((FlowsCalibration2!$BZ$1121)^(1+1))*BZ$1836</f>
        <v>4113.5727771623897</v>
      </c>
      <c r="CA1121">
        <f>86400*((FlowsCalibration2!$CA$1121)^(1+1))*CA$1836</f>
        <v>4113.5727771623897</v>
      </c>
      <c r="CB1121">
        <f>86400*((FlowsCalibration2!$CB$1121)^(1+1))*CB$1836</f>
        <v>4113.5727771623897</v>
      </c>
      <c r="CC1121">
        <f>86400*((FlowsCalibration2!$CC$1121)^(1+1))*CC$1836</f>
        <v>4113.5727771623897</v>
      </c>
      <c r="CD1121">
        <f>86400*((FlowsCalibration2!$CD$1121)^(1+1))*CD$1836</f>
        <v>789400.30880270875</v>
      </c>
      <c r="CE1121">
        <f>86400*((FlowsCalibration2!$CE$1121)^(1+1))*CE$1836</f>
        <v>789400.30880270875</v>
      </c>
      <c r="CF1121">
        <f>86400*((FlowsCalibration2!$CF$1121)^(1+1))*CF$1836</f>
        <v>1952.5605832924703</v>
      </c>
      <c r="CG1121">
        <f>86400*((FlowsCalibration2!$CG$1121)^(1+1))*CG$1836</f>
        <v>2936.3219499704805</v>
      </c>
      <c r="CH1121">
        <f>86400*((FlowsCalibration2!$CH$1121)^(1+1))*CH$1836</f>
        <v>3161.5023084268046</v>
      </c>
      <c r="CI1121">
        <f>86400*((FlowsCalibration2!$CI$1121)^(1+1))*CI$1836</f>
        <v>717.06104179533838</v>
      </c>
      <c r="CJ1121">
        <f>86400*((FlowsCalibration2!$CJ$1121)^(1+1))*CJ$1836</f>
        <v>3878.5633502221453</v>
      </c>
      <c r="CK1121">
        <f>86400*((FlowsCalibration2!$CK$1121)^(1+1))*CK$1836</f>
        <v>706161.87244473572</v>
      </c>
      <c r="CL1121">
        <f>86400*((FlowsCalibration2!$CL$1121)^(1+1))*CL$1836</f>
        <v>136711.14831385878</v>
      </c>
      <c r="CM1121">
        <f>86400*((FlowsCalibration2!$CM$1121)^(1+1))*CM$1836</f>
        <v>6614.7355317382899</v>
      </c>
      <c r="CN1121">
        <f>86400*((FlowsCalibration2!$CN$1121)^(1+1))*CN$1836</f>
        <v>652536.55470854836</v>
      </c>
      <c r="CO1121">
        <f>86400*((FlowsCalibration2!$CO$1121)^(1+1))*CO$1836</f>
        <v>652536.55470854836</v>
      </c>
      <c r="CP1121">
        <f>86400*((FlowsCalibration2!$CP$1121)^(1+1))*CP$1836</f>
        <v>711995.388688026</v>
      </c>
      <c r="CQ1121">
        <f>86400*((FlowsCalibration2!$CQ$1121)^(1+1))*CQ$1836</f>
        <v>968213.76861603325</v>
      </c>
      <c r="CR1121">
        <f>86400*((FlowsCalibration2!$CR$1121)^(1+1))*CR$1836</f>
        <v>1955507.8267270646</v>
      </c>
      <c r="CS1121">
        <f>86400*((FlowsCalibration2!$CS$1121)^(1+1))*CS$1836</f>
        <v>1256602.7815714015</v>
      </c>
      <c r="CT1121">
        <f>86400*((FlowsCalibration2!$CT$1121)^(1+1))*CT$1836</f>
        <v>72367.132655435562</v>
      </c>
      <c r="CU1121">
        <f>86400*((FlowsCalibration2!$CU$1121)^(1+1))*CU$1836</f>
        <v>835518.01623456297</v>
      </c>
      <c r="CV1121">
        <f>86400*((FlowsCalibration2!$CV$1121)^(1+1))*CV$1836</f>
        <v>859587.94066612504</v>
      </c>
      <c r="CW1121">
        <f>86400*((FlowsCalibration2!$CW$1121)^(1+1))*CW$1836</f>
        <v>968746.76120897778</v>
      </c>
      <c r="CX1121">
        <f>86400*((FlowsCalibration2!$CX$1121)^(1+1))*CX$1836</f>
        <v>973742.31522791018</v>
      </c>
      <c r="CY1121">
        <f>86400*((FlowsCalibration2!$CY$1121)^(1+1))*CY$1836</f>
        <v>256309.83361080286</v>
      </c>
      <c r="CZ1121">
        <f>86400*((FlowsCalibration2!$CZ$1121)^(1+1))*CZ$1836</f>
        <v>1501007.8763637161</v>
      </c>
      <c r="DA1121">
        <f>86400*((FlowsCalibration2!$DA$1121)^(1+1))*DA$1836</f>
        <v>1513868.5496231276</v>
      </c>
      <c r="DB1121">
        <f>86400*((FlowsCalibration2!$DB$1121)^(1+1))*DB$1836</f>
        <v>717.06104179533838</v>
      </c>
      <c r="DC1121">
        <f>86400*((FlowsCalibration2!$DC$1121)^(1+1))*DC$1836</f>
        <v>370832.60071778821</v>
      </c>
      <c r="DD1121">
        <f>86400*((FlowsCalibration2!$DD$1121)^(1+1))*DD$1836</f>
        <v>349701.95423388021</v>
      </c>
      <c r="DE1121">
        <f>86400*((FlowsCalibration2!$DE$1121)^(1+1))*DE$1836</f>
        <v>350432.41410233639</v>
      </c>
      <c r="DF1121">
        <f>86400*((FlowsCalibration2!$DF$1121)^(1+1))*DF$1836</f>
        <v>4113.5727771623897</v>
      </c>
      <c r="DG1121">
        <f>86400*((FlowsCalibration2!$DG$1121)^(1+1))*DG$1836</f>
        <v>1262.7412121375817</v>
      </c>
      <c r="DH1121">
        <f>86400*((FlowsCalibration2!$DH$1121)^(1+1))*DH$1836</f>
        <v>31479.484296975148</v>
      </c>
      <c r="DI1121">
        <f>86400*((FlowsCalibration2!$DI$1121)^(1+1))*DI$1836</f>
        <v>789400.30880270875</v>
      </c>
      <c r="DJ1121">
        <f>86400*((FlowsCalibration2!$DJ$1121)^(1+1))*DJ$1836</f>
        <v>1952.5605832924703</v>
      </c>
      <c r="DK1121">
        <f>86400*((FlowsCalibration2!$DK$1121)^(1+1))*DK$1836</f>
        <v>25271.532202761558</v>
      </c>
      <c r="DL1121">
        <f>86400*((FlowsCalibration2!$DL$1121)^(1+1))*DL$1836</f>
        <v>51896.538739419455</v>
      </c>
      <c r="DM1121">
        <f>86400*((FlowsCalibration2!$DM$1121)^(1+1))*DM$1836</f>
        <v>55283.779521156634</v>
      </c>
      <c r="DN1121">
        <f>86400*((FlowsCalibration2!$DN$1121)^(1+1))*DN$1836</f>
        <v>88453.431772727097</v>
      </c>
      <c r="DO1121">
        <f>86400*((FlowsCalibration2!$DO$1121)^(1+1))*DO$1836</f>
        <v>204298.15394176569</v>
      </c>
      <c r="DP1121">
        <f>86400*((FlowsCalibration2!$DP$1121)^(1+1))*DP$1836</f>
        <v>1146155.280590432</v>
      </c>
      <c r="DQ1121">
        <f>86400*((FlowsCalibration2!$DQ$1121)^(1+1))*DQ$1836</f>
        <v>673801.02629267739</v>
      </c>
      <c r="DR1121">
        <f>86400*((FlowsCalibration2!$DR$1121)^(1+1))*DR$1836</f>
        <v>889337.16587817762</v>
      </c>
      <c r="DS1121">
        <f>86400*((FlowsCalibration2!$DS$1121)^(1+1))*DS$1836</f>
        <v>5530.638704076795</v>
      </c>
      <c r="DT1121">
        <f>86400*((FlowsCalibration2!$DT$1121)^(1+1))*DT$1836</f>
        <v>7654.6796034197932</v>
      </c>
      <c r="DU1121">
        <f>86400*((FlowsCalibration2!$DU$1121)^(1+1))*DU$1836</f>
        <v>1077.4712579262966</v>
      </c>
      <c r="DV1121">
        <f>86400*((FlowsCalibration2!$DV$1121)^(1+1))*DV$1836</f>
        <v>983.76136667800711</v>
      </c>
      <c r="DW1121">
        <f>86400*((FlowsCalibration2!$DW$1121)^(1+1))*DW$1836</f>
        <v>225.18035845633466</v>
      </c>
      <c r="DX1121">
        <f>86400*((FlowsCalibration2!$DX$1121)^(1+1))*DX$1836</f>
        <v>150557.51163070378</v>
      </c>
      <c r="DY1121">
        <f>86400*((FlowsCalibration2!$DY$1121)^(1+1))*DY$1836</f>
        <v>136711.14831385878</v>
      </c>
      <c r="DZ1121">
        <f>86400*((FlowsCalibration2!$DZ$1121)^(1+1))*DZ$1836</f>
        <v>6614.7355317382899</v>
      </c>
      <c r="EA1121">
        <f>86400*((FlowsCalibration2!$EA$1121)^(1+1))*EA$1836</f>
        <v>9129.7141319432194</v>
      </c>
      <c r="EB1121">
        <f>86400*((FlowsCalibration2!$EB$1121)^(1+1))*EB$1836</f>
        <v>26248.440723236439</v>
      </c>
      <c r="EC1121">
        <f>86400*((FlowsCalibration2!$EC$1121)^(1+1))*EC$1836</f>
        <v>10955.560695602791</v>
      </c>
      <c r="ED1121">
        <f>86400*((FlowsCalibration2!$ED$1121)^(1+1))*ED$1836</f>
        <v>5850.787579323257</v>
      </c>
      <c r="EE1121">
        <f>86400*((FlowsCalibration2!$EE$1121)^(1+1))*EE$1836</f>
        <v>4127.14202453502</v>
      </c>
      <c r="EF1121">
        <f>86400*((FlowsCalibration2!$EF$1121)^(1+1))*EF$1836</f>
        <v>968213.76861603325</v>
      </c>
      <c r="EG1121">
        <f>86400*((FlowsCalibration2!$EG$1121)^(1+1))*EG$1836</f>
        <v>711995.388688026</v>
      </c>
    </row>
    <row r="1122" spans="2:137" x14ac:dyDescent="0.2">
      <c r="B1122">
        <f>86400*((FlowsCalibration2!$B$1122)^(1+1))*B$1836</f>
        <v>2441111.5243699644</v>
      </c>
      <c r="C1122">
        <f>86400*((FlowsCalibration2!$C$1122)^(1+1))*C$1836</f>
        <v>1787783.9406641887</v>
      </c>
      <c r="D1122">
        <f>86400*((FlowsCalibration2!$D$1122)^(1+1))*D$1836</f>
        <v>1787783.9406641887</v>
      </c>
      <c r="E1122">
        <f>86400*((FlowsCalibration2!$E$1122)^(1+1))*E$1836</f>
        <v>896948.61766355147</v>
      </c>
      <c r="F1122">
        <f>86400*((FlowsCalibration2!$F$1122)^(1+1))*F$1836</f>
        <v>859631.73252979841</v>
      </c>
      <c r="G1122">
        <f>86400*((FlowsCalibration2!$G$1122)^(1+1))*G$1836</f>
        <v>936899.91733501223</v>
      </c>
      <c r="H1122">
        <f>86400*((FlowsCalibration2!$H$1122)^(1+1))*H$1836</f>
        <v>831077.96047626517</v>
      </c>
      <c r="I1122">
        <f>86400*((FlowsCalibration2!$I$1122)^(1+1))*I$1836</f>
        <v>831077.96047626517</v>
      </c>
      <c r="J1122">
        <f>86400*((FlowsCalibration2!$J$1122)^(1+1))*J$1836</f>
        <v>807695.85653545789</v>
      </c>
      <c r="K1122">
        <f>86400*((FlowsCalibration2!$K$1122)^(1+1))*K$1836</f>
        <v>30722.388905746269</v>
      </c>
      <c r="L1122">
        <f>86400*((FlowsCalibration2!$L$1122)^(1+1))*L$1836</f>
        <v>30722.388905746269</v>
      </c>
      <c r="M1122">
        <f>86400*((FlowsCalibration2!$M$1122)^(1+1))*M$1836</f>
        <v>30722.388905746269</v>
      </c>
      <c r="N1122">
        <f>86400*((FlowsCalibration2!$N$1122)^(1+1))*N$1836</f>
        <v>30722.388905746269</v>
      </c>
      <c r="O1122">
        <f>86400*((FlowsCalibration2!$O$1122)^(1+1))*O$1836</f>
        <v>657093.0031932625</v>
      </c>
      <c r="P1122">
        <f>86400*((FlowsCalibration2!$P$1122)^(1+1))*P$1836</f>
        <v>657093.0031932625</v>
      </c>
      <c r="Q1122">
        <f>86400*((FlowsCalibration2!$Q$1122)^(1+1))*Q$1836</f>
        <v>1477765.737703627</v>
      </c>
      <c r="R1122">
        <f>86400*((FlowsCalibration2!$R$1122)^(1+1))*R$1836</f>
        <v>1465211.7664151087</v>
      </c>
      <c r="S1122">
        <f>86400*((FlowsCalibration2!$S$1122)^(1+1))*S$1836</f>
        <v>1909002.0777199105</v>
      </c>
      <c r="T1122">
        <f>86400*((FlowsCalibration2!$T$1122)^(1+1))*T$1836</f>
        <v>1909002.0777199105</v>
      </c>
      <c r="U1122">
        <f>86400*((FlowsCalibration2!$U$1122)^(1+1))*U$1836</f>
        <v>1909002.0777199105</v>
      </c>
      <c r="V1122">
        <f>86400*((FlowsCalibration2!$V$1122)^(1+1))*V$1836</f>
        <v>250213.04928802408</v>
      </c>
      <c r="W1122">
        <f>86400*((FlowsCalibration2!$W$1122)^(1+1))*W$1836</f>
        <v>250213.04928802408</v>
      </c>
      <c r="X1122">
        <f>86400*((FlowsCalibration2!$X$1122)^(1+1))*X$1836</f>
        <v>250213.04928802408</v>
      </c>
      <c r="Y1122">
        <f>86400*((FlowsCalibration2!$Y$1122)^(1+1))*Y$1836</f>
        <v>199591.29176233854</v>
      </c>
      <c r="Z1122">
        <f>86400*((FlowsCalibration2!$Z$1122)^(1+1))*Z$1836</f>
        <v>199591.29176233854</v>
      </c>
      <c r="AA1122">
        <f>86400*((FlowsCalibration2!$AA$1122)^(1+1))*AA$1836</f>
        <v>362000.44812837522</v>
      </c>
      <c r="AB1122">
        <f>86400*((FlowsCalibration2!$AB$1122)^(1+1))*AB$1836</f>
        <v>403206.38369249762</v>
      </c>
      <c r="AC1122">
        <f>86400*((FlowsCalibration2!$AC$1122)^(1+1))*AC$1836</f>
        <v>624585.15357267263</v>
      </c>
      <c r="AD1122">
        <f>86400*((FlowsCalibration2!$AD$1122)^(1+1))*AD$1836</f>
        <v>624585.15357267263</v>
      </c>
      <c r="AE1122">
        <f>86400*((FlowsCalibration2!$AE$1122)^(1+1))*AE$1836</f>
        <v>574399.27502657741</v>
      </c>
      <c r="AF1122">
        <f>86400*((FlowsCalibration2!$AF$1122)^(1+1))*AF$1836</f>
        <v>449764.46906670881</v>
      </c>
      <c r="AG1122">
        <f>86400*((FlowsCalibration2!$AG$1122)^(1+1))*AG$1836</f>
        <v>10426.345410634938</v>
      </c>
      <c r="AH1122">
        <f>86400*((FlowsCalibration2!$AH$1122)^(1+1))*AH$1836</f>
        <v>419414.63784128253</v>
      </c>
      <c r="AI1122">
        <f>86400*((FlowsCalibration2!$AI$1122)^(1+1))*AI$1836</f>
        <v>449764.46906670881</v>
      </c>
      <c r="AJ1122">
        <f>86400*((FlowsCalibration2!$AJ$1122)^(1+1))*AJ$1836</f>
        <v>419414.63784128253</v>
      </c>
      <c r="AK1122">
        <f>86400*((FlowsCalibration2!$AK$1122)^(1+1))*AK$1836</f>
        <v>419414.63784128253</v>
      </c>
      <c r="AL1122">
        <f>86400*((FlowsCalibration2!$AL$1122)^(1+1))*AL$1836</f>
        <v>330717.92243699025</v>
      </c>
      <c r="AM1122">
        <f>86400*((FlowsCalibration2!$AM$1122)^(1+1))*AM$1836</f>
        <v>25215.925899123555</v>
      </c>
      <c r="AN1122">
        <f>86400*((FlowsCalibration2!$AN$1122)^(1+1))*AN$1836</f>
        <v>25215.925899123555</v>
      </c>
      <c r="AO1122">
        <f>86400*((FlowsCalibration2!$AO$1122)^(1+1))*AO$1836</f>
        <v>339587.86276784941</v>
      </c>
      <c r="AP1122">
        <f>86400*((FlowsCalibration2!$AP$1122)^(1+1))*AP$1836</f>
        <v>339587.86276784941</v>
      </c>
      <c r="AQ1122">
        <f>86400*((FlowsCalibration2!$AQ$1122)^(1+1))*AQ$1836</f>
        <v>338742.00533113227</v>
      </c>
      <c r="AR1122">
        <f>86400*((FlowsCalibration2!$AR$1122)^(1+1))*AR$1836</f>
        <v>145157.72325779649</v>
      </c>
      <c r="AS1122">
        <f>86400*((FlowsCalibration2!$AS$1122)^(1+1))*AS$1836</f>
        <v>84883.679902402393</v>
      </c>
      <c r="AT1122">
        <f>86400*((FlowsCalibration2!$AT$1122)^(1+1))*AT$1836</f>
        <v>1209.9277983959164</v>
      </c>
      <c r="AU1122">
        <f>86400*((FlowsCalibration2!$AU$1122)^(1+1))*AU$1836</f>
        <v>1033.9221090216504</v>
      </c>
      <c r="AV1122">
        <f>86400*((FlowsCalibration2!$AV$1122)^(1+1))*AV$1836</f>
        <v>24247.514122938566</v>
      </c>
      <c r="AW1122">
        <f>86400*((FlowsCalibration2!$AW$1122)^(1+1))*AW$1836</f>
        <v>3720.8077725640946</v>
      </c>
      <c r="AX1122">
        <f>86400*((FlowsCalibration2!$AX$1122)^(1+1))*AX$1836</f>
        <v>1209.9277983959164</v>
      </c>
      <c r="AY1122">
        <f>86400*((FlowsCalibration2!$AY$1122)^(1+1))*AY$1836</f>
        <v>53053.237372725423</v>
      </c>
      <c r="AZ1122">
        <f>86400*((FlowsCalibration2!$AZ$1122)^(1+1))*AZ$1836</f>
        <v>55233.531471873903</v>
      </c>
      <c r="BA1122">
        <f>86400*((FlowsCalibration2!$BA$1122)^(1+1))*BA$1836</f>
        <v>3720.8077725640946</v>
      </c>
      <c r="BB1122">
        <f>86400*((FlowsCalibration2!$BB$1122)^(1+1))*BB$1836</f>
        <v>943.74813789599591</v>
      </c>
      <c r="BC1122">
        <f>86400*((FlowsCalibration2!$BC$1122)^(1+1))*BC$1836</f>
        <v>943.74813789599591</v>
      </c>
      <c r="BD1122">
        <f>86400*((FlowsCalibration2!$BD$1122)^(1+1))*BD$1836</f>
        <v>1873.1426919456646</v>
      </c>
      <c r="BE1122">
        <f>86400*((FlowsCalibration2!$BE$1122)^(1+1))*BE$1836</f>
        <v>5589.0018421267432</v>
      </c>
      <c r="BF1122">
        <f>86400*((FlowsCalibration2!$BF$1122)^(1+1))*BF$1836</f>
        <v>10426.345410634938</v>
      </c>
      <c r="BG1122">
        <f>86400*((FlowsCalibration2!$BG$1122)^(1+1))*BG$1836</f>
        <v>8904.1744510950302</v>
      </c>
      <c r="BH1122">
        <f>86400*((FlowsCalibration2!$BH$1122)^(1+1))*BH$1836</f>
        <v>687.89550583521839</v>
      </c>
      <c r="BI1122">
        <f>86400*((FlowsCalibration2!$BI$1122)^(1+1))*BI$1836</f>
        <v>216.02143688722032</v>
      </c>
      <c r="BJ1122">
        <f>86400*((FlowsCalibration2!$BJ$1122)^(1+1))*BJ$1836</f>
        <v>216.02143688722032</v>
      </c>
      <c r="BK1122">
        <f>86400*((FlowsCalibration2!$BK$1122)^(1+1))*BK$1836</f>
        <v>24247.514122938566</v>
      </c>
      <c r="BL1122">
        <f>86400*((FlowsCalibration2!$BL$1122)^(1+1))*BL$1836</f>
        <v>49793.960861361891</v>
      </c>
      <c r="BM1122">
        <f>86400*((FlowsCalibration2!$BM$1122)^(1+1))*BM$1836</f>
        <v>84883.679902402393</v>
      </c>
      <c r="BN1122">
        <f>86400*((FlowsCalibration2!$BN$1122)^(1+1))*BN$1836</f>
        <v>84883.679902402393</v>
      </c>
      <c r="BO1122">
        <f>86400*((FlowsCalibration2!$BO$1122)^(1+1))*BO$1836</f>
        <v>15355.499843798758</v>
      </c>
      <c r="BP1122">
        <f>86400*((FlowsCalibration2!$BP$1122)^(1+1))*BP$1836</f>
        <v>69520.158094550628</v>
      </c>
      <c r="BQ1122">
        <f>86400*((FlowsCalibration2!$BQ$1122)^(1+1))*BQ$1836</f>
        <v>69520.158094550628</v>
      </c>
      <c r="BR1122">
        <f>86400*((FlowsCalibration2!$BR$1122)^(1+1))*BR$1836</f>
        <v>3946.6920848017244</v>
      </c>
      <c r="BS1122">
        <f>86400*((FlowsCalibration2!$BS$1122)^(1+1))*BS$1836</f>
        <v>5305.9891759966467</v>
      </c>
      <c r="BT1122">
        <f>86400*((FlowsCalibration2!$BT$1122)^(1+1))*BT$1836</f>
        <v>941773.89133079455</v>
      </c>
      <c r="BU1122">
        <f>86400*((FlowsCalibration2!$BU$1122)^(1+1))*BU$1836</f>
        <v>896948.61766355147</v>
      </c>
      <c r="BV1122">
        <f>86400*((FlowsCalibration2!$BV$1122)^(1+1))*BV$1836</f>
        <v>657093.0031932625</v>
      </c>
      <c r="BW1122">
        <f>86400*((FlowsCalibration2!$BW$1122)^(1+1))*BW$1836</f>
        <v>1118799.8789294541</v>
      </c>
      <c r="BX1122">
        <f>86400*((FlowsCalibration2!$BX$1122)^(1+1))*BX$1836</f>
        <v>1226635.2563910366</v>
      </c>
      <c r="BY1122">
        <f>86400*((FlowsCalibration2!$BY$1122)^(1+1))*BY$1836</f>
        <v>30722.388905746269</v>
      </c>
      <c r="BZ1122">
        <f>86400*((FlowsCalibration2!$BZ$1122)^(1+1))*BZ$1836</f>
        <v>3924.1092694212621</v>
      </c>
      <c r="CA1122">
        <f>86400*((FlowsCalibration2!$CA$1122)^(1+1))*CA$1836</f>
        <v>3924.1092694212621</v>
      </c>
      <c r="CB1122">
        <f>86400*((FlowsCalibration2!$CB$1122)^(1+1))*CB$1836</f>
        <v>3924.1092694212621</v>
      </c>
      <c r="CC1122">
        <f>86400*((FlowsCalibration2!$CC$1122)^(1+1))*CC$1836</f>
        <v>3924.1092694212621</v>
      </c>
      <c r="CD1122">
        <f>86400*((FlowsCalibration2!$CD$1122)^(1+1))*CD$1836</f>
        <v>762822.60930395732</v>
      </c>
      <c r="CE1122">
        <f>86400*((FlowsCalibration2!$CE$1122)^(1+1))*CE$1836</f>
        <v>762822.60930395732</v>
      </c>
      <c r="CF1122">
        <f>86400*((FlowsCalibration2!$CF$1122)^(1+1))*CF$1836</f>
        <v>1873.1426919456646</v>
      </c>
      <c r="CG1122">
        <f>86400*((FlowsCalibration2!$CG$1122)^(1+1))*CG$1836</f>
        <v>2816.8908298416636</v>
      </c>
      <c r="CH1122">
        <f>86400*((FlowsCalibration2!$CH$1122)^(1+1))*CH$1836</f>
        <v>3032.9122667288739</v>
      </c>
      <c r="CI1122">
        <f>86400*((FlowsCalibration2!$CI$1122)^(1+1))*CI$1836</f>
        <v>687.89550583521839</v>
      </c>
      <c r="CJ1122">
        <f>86400*((FlowsCalibration2!$CJ$1122)^(1+1))*CJ$1836</f>
        <v>3720.8077725640946</v>
      </c>
      <c r="CK1122">
        <f>86400*((FlowsCalibration2!$CK$1122)^(1+1))*CK$1836</f>
        <v>687558.62932587881</v>
      </c>
      <c r="CL1122">
        <f>86400*((FlowsCalibration2!$CL$1122)^(1+1))*CL$1836</f>
        <v>131813.42105390574</v>
      </c>
      <c r="CM1122">
        <f>86400*((FlowsCalibration2!$CM$1122)^(1+1))*CM$1836</f>
        <v>6451.3256580172711</v>
      </c>
      <c r="CN1122">
        <f>86400*((FlowsCalibration2!$CN$1122)^(1+1))*CN$1836</f>
        <v>624585.15357267263</v>
      </c>
      <c r="CO1122">
        <f>86400*((FlowsCalibration2!$CO$1122)^(1+1))*CO$1836</f>
        <v>624585.15357267263</v>
      </c>
      <c r="CP1122">
        <f>86400*((FlowsCalibration2!$CP$1122)^(1+1))*CP$1836</f>
        <v>692874.87652737554</v>
      </c>
      <c r="CQ1122">
        <f>86400*((FlowsCalibration2!$CQ$1122)^(1+1))*CQ$1836</f>
        <v>935255.30770929984</v>
      </c>
      <c r="CR1122">
        <f>86400*((FlowsCalibration2!$CR$1122)^(1+1))*CR$1836</f>
        <v>1909002.0777199105</v>
      </c>
      <c r="CS1122">
        <f>86400*((FlowsCalibration2!$CS$1122)^(1+1))*CS$1836</f>
        <v>1226635.2563910366</v>
      </c>
      <c r="CT1122">
        <f>86400*((FlowsCalibration2!$CT$1122)^(1+1))*CT$1836</f>
        <v>69520.158094550628</v>
      </c>
      <c r="CU1122">
        <f>86400*((FlowsCalibration2!$CU$1122)^(1+1))*CU$1836</f>
        <v>807695.85653545789</v>
      </c>
      <c r="CV1122">
        <f>86400*((FlowsCalibration2!$CV$1122)^(1+1))*CV$1836</f>
        <v>831077.96047626517</v>
      </c>
      <c r="CW1122">
        <f>86400*((FlowsCalibration2!$CW$1122)^(1+1))*CW$1836</f>
        <v>936899.91733501223</v>
      </c>
      <c r="CX1122">
        <f>86400*((FlowsCalibration2!$CX$1122)^(1+1))*CX$1836</f>
        <v>941773.89133079455</v>
      </c>
      <c r="CY1122">
        <f>86400*((FlowsCalibration2!$CY$1122)^(1+1))*CY$1836</f>
        <v>250213.04928802408</v>
      </c>
      <c r="CZ1122">
        <f>86400*((FlowsCalibration2!$CZ$1122)^(1+1))*CZ$1836</f>
        <v>1465211.7664151087</v>
      </c>
      <c r="DA1122">
        <f>86400*((FlowsCalibration2!$DA$1122)^(1+1))*DA$1836</f>
        <v>1477765.737703627</v>
      </c>
      <c r="DB1122">
        <f>86400*((FlowsCalibration2!$DB$1122)^(1+1))*DB$1836</f>
        <v>687.89550583521839</v>
      </c>
      <c r="DC1122">
        <f>86400*((FlowsCalibration2!$DC$1122)^(1+1))*DC$1836</f>
        <v>362000.44812837522</v>
      </c>
      <c r="DD1122">
        <f>86400*((FlowsCalibration2!$DD$1122)^(1+1))*DD$1836</f>
        <v>338742.00533113227</v>
      </c>
      <c r="DE1122">
        <f>86400*((FlowsCalibration2!$DE$1122)^(1+1))*DE$1836</f>
        <v>339587.86276784941</v>
      </c>
      <c r="DF1122">
        <f>86400*((FlowsCalibration2!$DF$1122)^(1+1))*DF$1836</f>
        <v>3924.1092694212621</v>
      </c>
      <c r="DG1122">
        <f>86400*((FlowsCalibration2!$DG$1122)^(1+1))*DG$1836</f>
        <v>1209.9277983959164</v>
      </c>
      <c r="DH1122">
        <f>86400*((FlowsCalibration2!$DH$1122)^(1+1))*DH$1836</f>
        <v>30722.388905746269</v>
      </c>
      <c r="DI1122">
        <f>86400*((FlowsCalibration2!$DI$1122)^(1+1))*DI$1836</f>
        <v>762822.60930395732</v>
      </c>
      <c r="DJ1122">
        <f>86400*((FlowsCalibration2!$DJ$1122)^(1+1))*DJ$1836</f>
        <v>1873.1426919456646</v>
      </c>
      <c r="DK1122">
        <f>86400*((FlowsCalibration2!$DK$1122)^(1+1))*DK$1836</f>
        <v>24247.514122938566</v>
      </c>
      <c r="DL1122">
        <f>86400*((FlowsCalibration2!$DL$1122)^(1+1))*DL$1836</f>
        <v>49793.960861361891</v>
      </c>
      <c r="DM1122">
        <f>86400*((FlowsCalibration2!$DM$1122)^(1+1))*DM$1836</f>
        <v>53053.237372725423</v>
      </c>
      <c r="DN1122">
        <f>86400*((FlowsCalibration2!$DN$1122)^(1+1))*DN$1836</f>
        <v>84883.679902402393</v>
      </c>
      <c r="DO1122">
        <f>86400*((FlowsCalibration2!$DO$1122)^(1+1))*DO$1836</f>
        <v>199591.29176233854</v>
      </c>
      <c r="DP1122">
        <f>86400*((FlowsCalibration2!$DP$1122)^(1+1))*DP$1836</f>
        <v>1118799.8789294541</v>
      </c>
      <c r="DQ1122">
        <f>86400*((FlowsCalibration2!$DQ$1122)^(1+1))*DQ$1836</f>
        <v>657093.0031932625</v>
      </c>
      <c r="DR1122">
        <f>86400*((FlowsCalibration2!$DR$1122)^(1+1))*DR$1836</f>
        <v>859631.73252979841</v>
      </c>
      <c r="DS1122">
        <f>86400*((FlowsCalibration2!$DS$1122)^(1+1))*DS$1836</f>
        <v>5305.9891759966467</v>
      </c>
      <c r="DT1122">
        <f>86400*((FlowsCalibration2!$DT$1122)^(1+1))*DT$1836</f>
        <v>7347.6699562909816</v>
      </c>
      <c r="DU1122">
        <f>86400*((FlowsCalibration2!$DU$1122)^(1+1))*DU$1836</f>
        <v>1033.9221090216504</v>
      </c>
      <c r="DV1122">
        <f>86400*((FlowsCalibration2!$DV$1122)^(1+1))*DV$1836</f>
        <v>943.74813789599591</v>
      </c>
      <c r="DW1122">
        <f>86400*((FlowsCalibration2!$DW$1122)^(1+1))*DW$1836</f>
        <v>216.02143688722032</v>
      </c>
      <c r="DX1122">
        <f>86400*((FlowsCalibration2!$DX$1122)^(1+1))*DX$1836</f>
        <v>145157.72325779649</v>
      </c>
      <c r="DY1122">
        <f>86400*((FlowsCalibration2!$DY$1122)^(1+1))*DY$1836</f>
        <v>131813.42105390574</v>
      </c>
      <c r="DZ1122">
        <f>86400*((FlowsCalibration2!$DZ$1122)^(1+1))*DZ$1836</f>
        <v>6451.3256580172711</v>
      </c>
      <c r="EA1122">
        <f>86400*((FlowsCalibration2!$EA$1122)^(1+1))*EA$1836</f>
        <v>8904.1744510950302</v>
      </c>
      <c r="EB1122">
        <f>86400*((FlowsCalibration2!$EB$1122)^(1+1))*EB$1836</f>
        <v>25215.925899123555</v>
      </c>
      <c r="EC1122">
        <f>86400*((FlowsCalibration2!$EC$1122)^(1+1))*EC$1836</f>
        <v>10426.345410634938</v>
      </c>
      <c r="ED1122">
        <f>86400*((FlowsCalibration2!$ED$1122)^(1+1))*ED$1836</f>
        <v>5589.0018421267432</v>
      </c>
      <c r="EE1122">
        <f>86400*((FlowsCalibration2!$EE$1122)^(1+1))*EE$1836</f>
        <v>3946.6920848017244</v>
      </c>
      <c r="EF1122">
        <f>86400*((FlowsCalibration2!$EF$1122)^(1+1))*EF$1836</f>
        <v>935255.30770929984</v>
      </c>
      <c r="EG1122">
        <f>86400*((FlowsCalibration2!$EG$1122)^(1+1))*EG$1836</f>
        <v>692874.87652737554</v>
      </c>
    </row>
    <row r="1123" spans="2:137" x14ac:dyDescent="0.2">
      <c r="B1123">
        <f>86400*((FlowsCalibration2!$B$1123)^(1+1))*B$1836</f>
        <v>2361150.3322325656</v>
      </c>
      <c r="C1123">
        <f>86400*((FlowsCalibration2!$C$1123)^(1+1))*C$1836</f>
        <v>1737899.6950219329</v>
      </c>
      <c r="D1123">
        <f>86400*((FlowsCalibration2!$D$1123)^(1+1))*D$1836</f>
        <v>1737899.6950219329</v>
      </c>
      <c r="E1123">
        <f>86400*((FlowsCalibration2!$E$1123)^(1+1))*E$1836</f>
        <v>872107.05786729685</v>
      </c>
      <c r="F1123">
        <f>86400*((FlowsCalibration2!$F$1123)^(1+1))*F$1836</f>
        <v>836102.43268412107</v>
      </c>
      <c r="G1123">
        <f>86400*((FlowsCalibration2!$G$1123)^(1+1))*G$1836</f>
        <v>914518.78893719474</v>
      </c>
      <c r="H1123">
        <f>86400*((FlowsCalibration2!$H$1123)^(1+1))*H$1836</f>
        <v>811212.03030731808</v>
      </c>
      <c r="I1123">
        <f>86400*((FlowsCalibration2!$I$1123)^(1+1))*I$1836</f>
        <v>811212.03030731808</v>
      </c>
      <c r="J1123">
        <f>86400*((FlowsCalibration2!$J$1123)^(1+1))*J$1836</f>
        <v>788383.17075062229</v>
      </c>
      <c r="K1123">
        <f>86400*((FlowsCalibration2!$K$1123)^(1+1))*K$1836</f>
        <v>30019.95091078931</v>
      </c>
      <c r="L1123">
        <f>86400*((FlowsCalibration2!$L$1123)^(1+1))*L$1836</f>
        <v>30019.95091078931</v>
      </c>
      <c r="M1123">
        <f>86400*((FlowsCalibration2!$M$1123)^(1+1))*M$1836</f>
        <v>30019.95091078931</v>
      </c>
      <c r="N1123">
        <f>86400*((FlowsCalibration2!$N$1123)^(1+1))*N$1836</f>
        <v>30019.95091078931</v>
      </c>
      <c r="O1123">
        <f>86400*((FlowsCalibration2!$O$1123)^(1+1))*O$1836</f>
        <v>640693.04491277528</v>
      </c>
      <c r="P1123">
        <f>86400*((FlowsCalibration2!$P$1123)^(1+1))*P$1836</f>
        <v>640693.04491277528</v>
      </c>
      <c r="Q1123">
        <f>86400*((FlowsCalibration2!$Q$1123)^(1+1))*Q$1836</f>
        <v>1442050.8190160871</v>
      </c>
      <c r="R1123">
        <f>86400*((FlowsCalibration2!$R$1123)^(1+1))*R$1836</f>
        <v>1429800.254453233</v>
      </c>
      <c r="S1123">
        <f>86400*((FlowsCalibration2!$S$1123)^(1+1))*S$1836</f>
        <v>1863138.34592995</v>
      </c>
      <c r="T1123">
        <f>86400*((FlowsCalibration2!$T$1123)^(1+1))*T$1836</f>
        <v>1863138.34592995</v>
      </c>
      <c r="U1123">
        <f>86400*((FlowsCalibration2!$U$1123)^(1+1))*U$1836</f>
        <v>1863138.34592995</v>
      </c>
      <c r="V1123">
        <f>86400*((FlowsCalibration2!$V$1123)^(1+1))*V$1836</f>
        <v>244042.51021676231</v>
      </c>
      <c r="W1123">
        <f>86400*((FlowsCalibration2!$W$1123)^(1+1))*W$1836</f>
        <v>244042.51021676231</v>
      </c>
      <c r="X1123">
        <f>86400*((FlowsCalibration2!$X$1123)^(1+1))*X$1836</f>
        <v>244042.51021676231</v>
      </c>
      <c r="Y1123">
        <f>86400*((FlowsCalibration2!$Y$1123)^(1+1))*Y$1836</f>
        <v>194717.20542411122</v>
      </c>
      <c r="Z1123">
        <f>86400*((FlowsCalibration2!$Z$1123)^(1+1))*Z$1836</f>
        <v>194717.20542411122</v>
      </c>
      <c r="AA1123">
        <f>86400*((FlowsCalibration2!$AA$1123)^(1+1))*AA$1836</f>
        <v>353247.63075241161</v>
      </c>
      <c r="AB1123">
        <f>86400*((FlowsCalibration2!$AB$1123)^(1+1))*AB$1836</f>
        <v>393493.92224920797</v>
      </c>
      <c r="AC1123">
        <f>86400*((FlowsCalibration2!$AC$1123)^(1+1))*AC$1836</f>
        <v>600306.92481370282</v>
      </c>
      <c r="AD1123">
        <f>86400*((FlowsCalibration2!$AD$1123)^(1+1))*AD$1836</f>
        <v>600306.92481370282</v>
      </c>
      <c r="AE1123">
        <f>86400*((FlowsCalibration2!$AE$1123)^(1+1))*AE$1836</f>
        <v>552128.7539997024</v>
      </c>
      <c r="AF1123">
        <f>86400*((FlowsCalibration2!$AF$1123)^(1+1))*AF$1836</f>
        <v>433057.31914451689</v>
      </c>
      <c r="AG1123">
        <f>86400*((FlowsCalibration2!$AG$1123)^(1+1))*AG$1836</f>
        <v>9918.7632293745919</v>
      </c>
      <c r="AH1123">
        <f>86400*((FlowsCalibration2!$AH$1123)^(1+1))*AH$1836</f>
        <v>404583.24393457489</v>
      </c>
      <c r="AI1123">
        <f>86400*((FlowsCalibration2!$AI$1123)^(1+1))*AI$1836</f>
        <v>433057.31914451689</v>
      </c>
      <c r="AJ1123">
        <f>86400*((FlowsCalibration2!$AJ$1123)^(1+1))*AJ$1836</f>
        <v>404583.24393457489</v>
      </c>
      <c r="AK1123">
        <f>86400*((FlowsCalibration2!$AK$1123)^(1+1))*AK$1836</f>
        <v>404583.24393457489</v>
      </c>
      <c r="AL1123">
        <f>86400*((FlowsCalibration2!$AL$1123)^(1+1))*AL$1836</f>
        <v>320196.39794879965</v>
      </c>
      <c r="AM1123">
        <f>86400*((FlowsCalibration2!$AM$1123)^(1+1))*AM$1836</f>
        <v>24214.728180648082</v>
      </c>
      <c r="AN1123">
        <f>86400*((FlowsCalibration2!$AN$1123)^(1+1))*AN$1836</f>
        <v>24214.728180648082</v>
      </c>
      <c r="AO1123">
        <f>86400*((FlowsCalibration2!$AO$1123)^(1+1))*AO$1836</f>
        <v>329312.13966382423</v>
      </c>
      <c r="AP1123">
        <f>86400*((FlowsCalibration2!$AP$1123)^(1+1))*AP$1836</f>
        <v>329312.13966382423</v>
      </c>
      <c r="AQ1123">
        <f>86400*((FlowsCalibration2!$AQ$1123)^(1+1))*AQ$1836</f>
        <v>328373.6243571245</v>
      </c>
      <c r="AR1123">
        <f>86400*((FlowsCalibration2!$AR$1123)^(1+1))*AR$1836</f>
        <v>140098.13471047679</v>
      </c>
      <c r="AS1123">
        <f>86400*((FlowsCalibration2!$AS$1123)^(1+1))*AS$1836</f>
        <v>81590.660051558734</v>
      </c>
      <c r="AT1123">
        <f>86400*((FlowsCalibration2!$AT$1123)^(1+1))*AT$1836</f>
        <v>1165.2699984932253</v>
      </c>
      <c r="AU1123">
        <f>86400*((FlowsCalibration2!$AU$1123)^(1+1))*AU$1836</f>
        <v>993.32653493248972</v>
      </c>
      <c r="AV1123">
        <f>86400*((FlowsCalibration2!$AV$1123)^(1+1))*AV$1836</f>
        <v>23295.181163575951</v>
      </c>
      <c r="AW1123">
        <f>86400*((FlowsCalibration2!$AW$1123)^(1+1))*AW$1836</f>
        <v>3584.7788642908336</v>
      </c>
      <c r="AX1123">
        <f>86400*((FlowsCalibration2!$AX$1123)^(1+1))*AX$1836</f>
        <v>1165.2699984932253</v>
      </c>
      <c r="AY1123">
        <f>86400*((FlowsCalibration2!$AY$1123)^(1+1))*AY$1836</f>
        <v>50978.228015891014</v>
      </c>
      <c r="AZ1123">
        <f>86400*((FlowsCalibration2!$AZ$1123)^(1+1))*AZ$1836</f>
        <v>53075.789217194506</v>
      </c>
      <c r="BA1123">
        <f>86400*((FlowsCalibration2!$BA$1123)^(1+1))*BA$1836</f>
        <v>3584.7788642908336</v>
      </c>
      <c r="BB1123">
        <f>86400*((FlowsCalibration2!$BB$1123)^(1+1))*BB$1836</f>
        <v>909.24567586892715</v>
      </c>
      <c r="BC1123">
        <f>86400*((FlowsCalibration2!$BC$1123)^(1+1))*BC$1836</f>
        <v>909.24567586892715</v>
      </c>
      <c r="BD1123">
        <f>86400*((FlowsCalibration2!$BD$1123)^(1+1))*BD$1836</f>
        <v>1804.6625201657032</v>
      </c>
      <c r="BE1123">
        <f>86400*((FlowsCalibration2!$BE$1123)^(1+1))*BE$1836</f>
        <v>5334.2253340880434</v>
      </c>
      <c r="BF1123">
        <f>86400*((FlowsCalibration2!$BF$1123)^(1+1))*BF$1836</f>
        <v>9918.7632293745919</v>
      </c>
      <c r="BG1123">
        <f>86400*((FlowsCalibration2!$BG$1123)^(1+1))*BG$1836</f>
        <v>8691.2631098949951</v>
      </c>
      <c r="BH1123">
        <f>86400*((FlowsCalibration2!$BH$1123)^(1+1))*BH$1836</f>
        <v>662.74675309533609</v>
      </c>
      <c r="BI1123">
        <f>86400*((FlowsCalibration2!$BI$1123)^(1+1))*BI$1836</f>
        <v>208.12391516087226</v>
      </c>
      <c r="BJ1123">
        <f>86400*((FlowsCalibration2!$BJ$1123)^(1+1))*BJ$1836</f>
        <v>208.12391516087226</v>
      </c>
      <c r="BK1123">
        <f>86400*((FlowsCalibration2!$BK$1123)^(1+1))*BK$1836</f>
        <v>23295.181163575951</v>
      </c>
      <c r="BL1123">
        <f>86400*((FlowsCalibration2!$BL$1123)^(1+1))*BL$1836</f>
        <v>47855.356916684454</v>
      </c>
      <c r="BM1123">
        <f>86400*((FlowsCalibration2!$BM$1123)^(1+1))*BM$1836</f>
        <v>81590.660051558734</v>
      </c>
      <c r="BN1123">
        <f>86400*((FlowsCalibration2!$BN$1123)^(1+1))*BN$1836</f>
        <v>81590.660051558734</v>
      </c>
      <c r="BO1123">
        <f>86400*((FlowsCalibration2!$BO$1123)^(1+1))*BO$1836</f>
        <v>14988.329867239403</v>
      </c>
      <c r="BP1123">
        <f>86400*((FlowsCalibration2!$BP$1123)^(1+1))*BP$1836</f>
        <v>66858.735449419895</v>
      </c>
      <c r="BQ1123">
        <f>86400*((FlowsCalibration2!$BQ$1123)^(1+1))*BQ$1836</f>
        <v>66858.735449419895</v>
      </c>
      <c r="BR1123">
        <f>86400*((FlowsCalibration2!$BR$1123)^(1+1))*BR$1836</f>
        <v>3770.2752230590936</v>
      </c>
      <c r="BS1123">
        <f>86400*((FlowsCalibration2!$BS$1123)^(1+1))*BS$1836</f>
        <v>5089.7786293294621</v>
      </c>
      <c r="BT1123">
        <f>86400*((FlowsCalibration2!$BT$1123)^(1+1))*BT$1836</f>
        <v>919279.36816252046</v>
      </c>
      <c r="BU1123">
        <f>86400*((FlowsCalibration2!$BU$1123)^(1+1))*BU$1836</f>
        <v>872107.05786729685</v>
      </c>
      <c r="BV1123">
        <f>86400*((FlowsCalibration2!$BV$1123)^(1+1))*BV$1836</f>
        <v>640693.04491277528</v>
      </c>
      <c r="BW1123">
        <f>86400*((FlowsCalibration2!$BW$1123)^(1+1))*BW$1836</f>
        <v>1091734.8398743439</v>
      </c>
      <c r="BX1123">
        <f>86400*((FlowsCalibration2!$BX$1123)^(1+1))*BX$1836</f>
        <v>1196989.706136669</v>
      </c>
      <c r="BY1123">
        <f>86400*((FlowsCalibration2!$BY$1123)^(1+1))*BY$1836</f>
        <v>30019.95091078931</v>
      </c>
      <c r="BZ1123">
        <f>86400*((FlowsCalibration2!$BZ$1123)^(1+1))*BZ$1836</f>
        <v>3746.6586978309019</v>
      </c>
      <c r="CA1123">
        <f>86400*((FlowsCalibration2!$CA$1123)^(1+1))*CA$1836</f>
        <v>3746.6586978309019</v>
      </c>
      <c r="CB1123">
        <f>86400*((FlowsCalibration2!$CB$1123)^(1+1))*CB$1836</f>
        <v>3746.6586978309019</v>
      </c>
      <c r="CC1123">
        <f>86400*((FlowsCalibration2!$CC$1123)^(1+1))*CC$1836</f>
        <v>3746.6586978309019</v>
      </c>
      <c r="CD1123">
        <f>86400*((FlowsCalibration2!$CD$1123)^(1+1))*CD$1836</f>
        <v>744590.95746492269</v>
      </c>
      <c r="CE1123">
        <f>86400*((FlowsCalibration2!$CE$1123)^(1+1))*CE$1836</f>
        <v>744590.95746492269</v>
      </c>
      <c r="CF1123">
        <f>86400*((FlowsCalibration2!$CF$1123)^(1+1))*CF$1836</f>
        <v>1804.6625201657032</v>
      </c>
      <c r="CG1123">
        <f>86400*((FlowsCalibration2!$CG$1123)^(1+1))*CG$1836</f>
        <v>2713.9081960346339</v>
      </c>
      <c r="CH1123">
        <f>86400*((FlowsCalibration2!$CH$1123)^(1+1))*CH$1836</f>
        <v>2922.0321111954959</v>
      </c>
      <c r="CI1123">
        <f>86400*((FlowsCalibration2!$CI$1123)^(1+1))*CI$1836</f>
        <v>662.74675309533609</v>
      </c>
      <c r="CJ1123">
        <f>86400*((FlowsCalibration2!$CJ$1123)^(1+1))*CJ$1836</f>
        <v>3584.7788642908336</v>
      </c>
      <c r="CK1123">
        <f>86400*((FlowsCalibration2!$CK$1123)^(1+1))*CK$1836</f>
        <v>669284.4963767291</v>
      </c>
      <c r="CL1123">
        <f>86400*((FlowsCalibration2!$CL$1123)^(1+1))*CL$1836</f>
        <v>127224.84366358093</v>
      </c>
      <c r="CM1123">
        <f>86400*((FlowsCalibration2!$CM$1123)^(1+1))*CM$1836</f>
        <v>6297.0665838985014</v>
      </c>
      <c r="CN1123">
        <f>86400*((FlowsCalibration2!$CN$1123)^(1+1))*CN$1836</f>
        <v>600306.92481370282</v>
      </c>
      <c r="CO1123">
        <f>86400*((FlowsCalibration2!$CO$1123)^(1+1))*CO$1836</f>
        <v>600306.92481370282</v>
      </c>
      <c r="CP1123">
        <f>86400*((FlowsCalibration2!$CP$1123)^(1+1))*CP$1836</f>
        <v>674152.54279624904</v>
      </c>
      <c r="CQ1123">
        <f>86400*((FlowsCalibration2!$CQ$1123)^(1+1))*CQ$1836</f>
        <v>908557.00763745094</v>
      </c>
      <c r="CR1123">
        <f>86400*((FlowsCalibration2!$CR$1123)^(1+1))*CR$1836</f>
        <v>1863138.34592995</v>
      </c>
      <c r="CS1123">
        <f>86400*((FlowsCalibration2!$CS$1123)^(1+1))*CS$1836</f>
        <v>1196989.706136669</v>
      </c>
      <c r="CT1123">
        <f>86400*((FlowsCalibration2!$CT$1123)^(1+1))*CT$1836</f>
        <v>66858.735449419895</v>
      </c>
      <c r="CU1123">
        <f>86400*((FlowsCalibration2!$CU$1123)^(1+1))*CU$1836</f>
        <v>788383.17075062229</v>
      </c>
      <c r="CV1123">
        <f>86400*((FlowsCalibration2!$CV$1123)^(1+1))*CV$1836</f>
        <v>811212.03030731808</v>
      </c>
      <c r="CW1123">
        <f>86400*((FlowsCalibration2!$CW$1123)^(1+1))*CW$1836</f>
        <v>914518.78893719474</v>
      </c>
      <c r="CX1123">
        <f>86400*((FlowsCalibration2!$CX$1123)^(1+1))*CX$1836</f>
        <v>919279.36816252046</v>
      </c>
      <c r="CY1123">
        <f>86400*((FlowsCalibration2!$CY$1123)^(1+1))*CY$1836</f>
        <v>244042.51021676231</v>
      </c>
      <c r="CZ1123">
        <f>86400*((FlowsCalibration2!$CZ$1123)^(1+1))*CZ$1836</f>
        <v>1429800.254453233</v>
      </c>
      <c r="DA1123">
        <f>86400*((FlowsCalibration2!$DA$1123)^(1+1))*DA$1836</f>
        <v>1442050.8190160871</v>
      </c>
      <c r="DB1123">
        <f>86400*((FlowsCalibration2!$DB$1123)^(1+1))*DB$1836</f>
        <v>662.74675309533609</v>
      </c>
      <c r="DC1123">
        <f>86400*((FlowsCalibration2!$DC$1123)^(1+1))*DC$1836</f>
        <v>353247.63075241161</v>
      </c>
      <c r="DD1123">
        <f>86400*((FlowsCalibration2!$DD$1123)^(1+1))*DD$1836</f>
        <v>328373.6243571245</v>
      </c>
      <c r="DE1123">
        <f>86400*((FlowsCalibration2!$DE$1123)^(1+1))*DE$1836</f>
        <v>329312.13966382423</v>
      </c>
      <c r="DF1123">
        <f>86400*((FlowsCalibration2!$DF$1123)^(1+1))*DF$1836</f>
        <v>3746.6586978309019</v>
      </c>
      <c r="DG1123">
        <f>86400*((FlowsCalibration2!$DG$1123)^(1+1))*DG$1836</f>
        <v>1165.2699984932253</v>
      </c>
      <c r="DH1123">
        <f>86400*((FlowsCalibration2!$DH$1123)^(1+1))*DH$1836</f>
        <v>30019.95091078931</v>
      </c>
      <c r="DI1123">
        <f>86400*((FlowsCalibration2!$DI$1123)^(1+1))*DI$1836</f>
        <v>744590.95746492269</v>
      </c>
      <c r="DJ1123">
        <f>86400*((FlowsCalibration2!$DJ$1123)^(1+1))*DJ$1836</f>
        <v>1804.6625201657032</v>
      </c>
      <c r="DK1123">
        <f>86400*((FlowsCalibration2!$DK$1123)^(1+1))*DK$1836</f>
        <v>23295.181163575951</v>
      </c>
      <c r="DL1123">
        <f>86400*((FlowsCalibration2!$DL$1123)^(1+1))*DL$1836</f>
        <v>47855.356916684454</v>
      </c>
      <c r="DM1123">
        <f>86400*((FlowsCalibration2!$DM$1123)^(1+1))*DM$1836</f>
        <v>50978.228015891014</v>
      </c>
      <c r="DN1123">
        <f>86400*((FlowsCalibration2!$DN$1123)^(1+1))*DN$1836</f>
        <v>81590.660051558734</v>
      </c>
      <c r="DO1123">
        <f>86400*((FlowsCalibration2!$DO$1123)^(1+1))*DO$1836</f>
        <v>194717.20542411122</v>
      </c>
      <c r="DP1123">
        <f>86400*((FlowsCalibration2!$DP$1123)^(1+1))*DP$1836</f>
        <v>1091734.8398743439</v>
      </c>
      <c r="DQ1123">
        <f>86400*((FlowsCalibration2!$DQ$1123)^(1+1))*DQ$1836</f>
        <v>640693.04491277528</v>
      </c>
      <c r="DR1123">
        <f>86400*((FlowsCalibration2!$DR$1123)^(1+1))*DR$1836</f>
        <v>836102.43268412107</v>
      </c>
      <c r="DS1123">
        <f>86400*((FlowsCalibration2!$DS$1123)^(1+1))*DS$1836</f>
        <v>5089.7786293294621</v>
      </c>
      <c r="DT1123">
        <f>86400*((FlowsCalibration2!$DT$1123)^(1+1))*DT$1836</f>
        <v>7051.2758247076908</v>
      </c>
      <c r="DU1123">
        <f>86400*((FlowsCalibration2!$DU$1123)^(1+1))*DU$1836</f>
        <v>993.32653493248972</v>
      </c>
      <c r="DV1123">
        <f>86400*((FlowsCalibration2!$DV$1123)^(1+1))*DV$1836</f>
        <v>909.24567586892715</v>
      </c>
      <c r="DW1123">
        <f>86400*((FlowsCalibration2!$DW$1123)^(1+1))*DW$1836</f>
        <v>208.12391516087226</v>
      </c>
      <c r="DX1123">
        <f>86400*((FlowsCalibration2!$DX$1123)^(1+1))*DX$1836</f>
        <v>140098.13471047679</v>
      </c>
      <c r="DY1123">
        <f>86400*((FlowsCalibration2!$DY$1123)^(1+1))*DY$1836</f>
        <v>127224.84366358093</v>
      </c>
      <c r="DZ1123">
        <f>86400*((FlowsCalibration2!$DZ$1123)^(1+1))*DZ$1836</f>
        <v>6297.0665838985014</v>
      </c>
      <c r="EA1123">
        <f>86400*((FlowsCalibration2!$EA$1123)^(1+1))*EA$1836</f>
        <v>8691.2631098949951</v>
      </c>
      <c r="EB1123">
        <f>86400*((FlowsCalibration2!$EB$1123)^(1+1))*EB$1836</f>
        <v>24214.728180648082</v>
      </c>
      <c r="EC1123">
        <f>86400*((FlowsCalibration2!$EC$1123)^(1+1))*EC$1836</f>
        <v>9918.7632293745919</v>
      </c>
      <c r="ED1123">
        <f>86400*((FlowsCalibration2!$ED$1123)^(1+1))*ED$1836</f>
        <v>5334.2253340880434</v>
      </c>
      <c r="EE1123">
        <f>86400*((FlowsCalibration2!$EE$1123)^(1+1))*EE$1836</f>
        <v>3770.2752230590936</v>
      </c>
      <c r="EF1123">
        <f>86400*((FlowsCalibration2!$EF$1123)^(1+1))*EF$1836</f>
        <v>908557.00763745094</v>
      </c>
      <c r="EG1123">
        <f>86400*((FlowsCalibration2!$EG$1123)^(1+1))*EG$1836</f>
        <v>674152.54279624904</v>
      </c>
    </row>
    <row r="1124" spans="2:137" x14ac:dyDescent="0.2">
      <c r="B1124">
        <f>86400*((FlowsCalibration2!$B$1124)^(1+1))*B$1836</f>
        <v>2283957.4646148034</v>
      </c>
      <c r="C1124">
        <f>86400*((FlowsCalibration2!$C$1124)^(1+1))*C$1836</f>
        <v>1689591.6110210093</v>
      </c>
      <c r="D1124">
        <f>86400*((FlowsCalibration2!$D$1124)^(1+1))*D$1836</f>
        <v>1689591.6110210093</v>
      </c>
      <c r="E1124">
        <f>86400*((FlowsCalibration2!$E$1124)^(1+1))*E$1836</f>
        <v>848172.1101331251</v>
      </c>
      <c r="F1124">
        <f>86400*((FlowsCalibration2!$F$1124)^(1+1))*F$1836</f>
        <v>813393.70525888621</v>
      </c>
      <c r="G1124">
        <f>86400*((FlowsCalibration2!$G$1124)^(1+1))*G$1836</f>
        <v>892711.39560637926</v>
      </c>
      <c r="H1124">
        <f>86400*((FlowsCalibration2!$H$1124)^(1+1))*H$1836</f>
        <v>791872.14661578531</v>
      </c>
      <c r="I1124">
        <f>86400*((FlowsCalibration2!$I$1124)^(1+1))*I$1836</f>
        <v>791872.14661578531</v>
      </c>
      <c r="J1124">
        <f>86400*((FlowsCalibration2!$J$1124)^(1+1))*J$1836</f>
        <v>769589.35788626072</v>
      </c>
      <c r="K1124">
        <f>86400*((FlowsCalibration2!$K$1124)^(1+1))*K$1836</f>
        <v>29280.72310905331</v>
      </c>
      <c r="L1124">
        <f>86400*((FlowsCalibration2!$L$1124)^(1+1))*L$1836</f>
        <v>29280.72310905331</v>
      </c>
      <c r="M1124">
        <f>86400*((FlowsCalibration2!$M$1124)^(1+1))*M$1836</f>
        <v>29280.72310905331</v>
      </c>
      <c r="N1124">
        <f>86400*((FlowsCalibration2!$N$1124)^(1+1))*N$1836</f>
        <v>29280.72310905331</v>
      </c>
      <c r="O1124">
        <f>86400*((FlowsCalibration2!$O$1124)^(1+1))*O$1836</f>
        <v>624861.27636545338</v>
      </c>
      <c r="P1124">
        <f>86400*((FlowsCalibration2!$P$1124)^(1+1))*P$1836</f>
        <v>624861.27636545338</v>
      </c>
      <c r="Q1124">
        <f>86400*((FlowsCalibration2!$Q$1124)^(1+1))*Q$1836</f>
        <v>1407494.8470200079</v>
      </c>
      <c r="R1124">
        <f>86400*((FlowsCalibration2!$R$1124)^(1+1))*R$1836</f>
        <v>1395537.8436551278</v>
      </c>
      <c r="S1124">
        <f>86400*((FlowsCalibration2!$S$1124)^(1+1))*S$1836</f>
        <v>1818623.3905115901</v>
      </c>
      <c r="T1124">
        <f>86400*((FlowsCalibration2!$T$1124)^(1+1))*T$1836</f>
        <v>1818623.3905115901</v>
      </c>
      <c r="U1124">
        <f>86400*((FlowsCalibration2!$U$1124)^(1+1))*U$1836</f>
        <v>1818623.3905115901</v>
      </c>
      <c r="V1124">
        <f>86400*((FlowsCalibration2!$V$1124)^(1+1))*V$1836</f>
        <v>238222.17442052334</v>
      </c>
      <c r="W1124">
        <f>86400*((FlowsCalibration2!$W$1124)^(1+1))*W$1836</f>
        <v>238222.17442052334</v>
      </c>
      <c r="X1124">
        <f>86400*((FlowsCalibration2!$X$1124)^(1+1))*X$1836</f>
        <v>238222.17442052334</v>
      </c>
      <c r="Y1124">
        <f>86400*((FlowsCalibration2!$Y$1124)^(1+1))*Y$1836</f>
        <v>190142.1652043417</v>
      </c>
      <c r="Z1124">
        <f>86400*((FlowsCalibration2!$Z$1124)^(1+1))*Z$1836</f>
        <v>190142.1652043417</v>
      </c>
      <c r="AA1124">
        <f>86400*((FlowsCalibration2!$AA$1124)^(1+1))*AA$1836</f>
        <v>344852.05758075241</v>
      </c>
      <c r="AB1124">
        <f>86400*((FlowsCalibration2!$AB$1124)^(1+1))*AB$1836</f>
        <v>384118.44984380028</v>
      </c>
      <c r="AC1124">
        <f>86400*((FlowsCalibration2!$AC$1124)^(1+1))*AC$1836</f>
        <v>576934.99012651457</v>
      </c>
      <c r="AD1124">
        <f>86400*((FlowsCalibration2!$AD$1124)^(1+1))*AD$1836</f>
        <v>576934.99012651457</v>
      </c>
      <c r="AE1124">
        <f>86400*((FlowsCalibration2!$AE$1124)^(1+1))*AE$1836</f>
        <v>530682.94552379649</v>
      </c>
      <c r="AF1124">
        <f>86400*((FlowsCalibration2!$AF$1124)^(1+1))*AF$1836</f>
        <v>416912.48845530505</v>
      </c>
      <c r="AG1124">
        <f>86400*((FlowsCalibration2!$AG$1124)^(1+1))*AG$1836</f>
        <v>9434.2489249395567</v>
      </c>
      <c r="AH1124">
        <f>86400*((FlowsCalibration2!$AH$1124)^(1+1))*AH$1836</f>
        <v>390181.84716614609</v>
      </c>
      <c r="AI1124">
        <f>86400*((FlowsCalibration2!$AI$1124)^(1+1))*AI$1836</f>
        <v>416912.48845530505</v>
      </c>
      <c r="AJ1124">
        <f>86400*((FlowsCalibration2!$AJ$1124)^(1+1))*AJ$1836</f>
        <v>390181.84716614609</v>
      </c>
      <c r="AK1124">
        <f>86400*((FlowsCalibration2!$AK$1124)^(1+1))*AK$1836</f>
        <v>390181.84716614609</v>
      </c>
      <c r="AL1124">
        <f>86400*((FlowsCalibration2!$AL$1124)^(1+1))*AL$1836</f>
        <v>310094.14841279603</v>
      </c>
      <c r="AM1124">
        <f>86400*((FlowsCalibration2!$AM$1124)^(1+1))*AM$1836</f>
        <v>23276.657831100776</v>
      </c>
      <c r="AN1124">
        <f>86400*((FlowsCalibration2!$AN$1124)^(1+1))*AN$1836</f>
        <v>23276.657831100776</v>
      </c>
      <c r="AO1124">
        <f>86400*((FlowsCalibration2!$AO$1124)^(1+1))*AO$1836</f>
        <v>319386.41704029957</v>
      </c>
      <c r="AP1124">
        <f>86400*((FlowsCalibration2!$AP$1124)^(1+1))*AP$1836</f>
        <v>319386.41704029957</v>
      </c>
      <c r="AQ1124">
        <f>86400*((FlowsCalibration2!$AQ$1124)^(1+1))*AQ$1836</f>
        <v>318354.12536658568</v>
      </c>
      <c r="AR1124">
        <f>86400*((FlowsCalibration2!$AR$1124)^(1+1))*AR$1836</f>
        <v>135174.78861303115</v>
      </c>
      <c r="AS1124">
        <f>86400*((FlowsCalibration2!$AS$1124)^(1+1))*AS$1836</f>
        <v>78328.462643179912</v>
      </c>
      <c r="AT1124">
        <f>86400*((FlowsCalibration2!$AT$1124)^(1+1))*AT$1836</f>
        <v>1114.5580614913531</v>
      </c>
      <c r="AU1124">
        <f>86400*((FlowsCalibration2!$AU$1124)^(1+1))*AU$1836</f>
        <v>955.55944977566844</v>
      </c>
      <c r="AV1124">
        <f>86400*((FlowsCalibration2!$AV$1124)^(1+1))*AV$1836</f>
        <v>22374.382531505005</v>
      </c>
      <c r="AW1124">
        <f>86400*((FlowsCalibration2!$AW$1124)^(1+1))*AW$1836</f>
        <v>3433.179453233508</v>
      </c>
      <c r="AX1124">
        <f>86400*((FlowsCalibration2!$AX$1124)^(1+1))*AX$1836</f>
        <v>1114.5580614913531</v>
      </c>
      <c r="AY1124">
        <f>86400*((FlowsCalibration2!$AY$1124)^(1+1))*AY$1836</f>
        <v>48970.426337269375</v>
      </c>
      <c r="AZ1124">
        <f>86400*((FlowsCalibration2!$AZ$1124)^(1+1))*AZ$1836</f>
        <v>50980.775677002399</v>
      </c>
      <c r="BA1124">
        <f>86400*((FlowsCalibration2!$BA$1124)^(1+1))*BA$1836</f>
        <v>3433.179453233508</v>
      </c>
      <c r="BB1124">
        <f>86400*((FlowsCalibration2!$BB$1124)^(1+1))*BB$1836</f>
        <v>870.79390124449219</v>
      </c>
      <c r="BC1124">
        <f>86400*((FlowsCalibration2!$BC$1124)^(1+1))*BC$1836</f>
        <v>870.79390124449219</v>
      </c>
      <c r="BD1124">
        <f>86400*((FlowsCalibration2!$BD$1124)^(1+1))*BD$1836</f>
        <v>1728.3437887818436</v>
      </c>
      <c r="BE1124">
        <f>86400*((FlowsCalibration2!$BE$1124)^(1+1))*BE$1836</f>
        <v>5087.6006673966349</v>
      </c>
      <c r="BF1124">
        <f>86400*((FlowsCalibration2!$BF$1124)^(1+1))*BF$1836</f>
        <v>9434.2489249395567</v>
      </c>
      <c r="BG1124">
        <f>86400*((FlowsCalibration2!$BG$1124)^(1+1))*BG$1836</f>
        <v>8492.0067447184974</v>
      </c>
      <c r="BH1124">
        <f>86400*((FlowsCalibration2!$BH$1124)^(1+1))*BH$1836</f>
        <v>634.71935691471174</v>
      </c>
      <c r="BI1124">
        <f>86400*((FlowsCalibration2!$BI$1124)^(1+1))*BI$1836</f>
        <v>199.32240629246547</v>
      </c>
      <c r="BJ1124">
        <f>86400*((FlowsCalibration2!$BJ$1124)^(1+1))*BJ$1836</f>
        <v>199.32240629246547</v>
      </c>
      <c r="BK1124">
        <f>86400*((FlowsCalibration2!$BK$1124)^(1+1))*BK$1836</f>
        <v>22374.382531505005</v>
      </c>
      <c r="BL1124">
        <f>86400*((FlowsCalibration2!$BL$1124)^(1+1))*BL$1836</f>
        <v>45971.918446561707</v>
      </c>
      <c r="BM1124">
        <f>86400*((FlowsCalibration2!$BM$1124)^(1+1))*BM$1836</f>
        <v>78328.462643179912</v>
      </c>
      <c r="BN1124">
        <f>86400*((FlowsCalibration2!$BN$1124)^(1+1))*BN$1836</f>
        <v>78328.462643179912</v>
      </c>
      <c r="BO1124">
        <f>86400*((FlowsCalibration2!$BO$1124)^(1+1))*BO$1836</f>
        <v>14644.705532469199</v>
      </c>
      <c r="BP1124">
        <f>86400*((FlowsCalibration2!$BP$1124)^(1+1))*BP$1836</f>
        <v>64249.244368795604</v>
      </c>
      <c r="BQ1124">
        <f>86400*((FlowsCalibration2!$BQ$1124)^(1+1))*BQ$1836</f>
        <v>64249.244368795604</v>
      </c>
      <c r="BR1124">
        <f>86400*((FlowsCalibration2!$BR$1124)^(1+1))*BR$1836</f>
        <v>3598.7704304865024</v>
      </c>
      <c r="BS1124">
        <f>86400*((FlowsCalibration2!$BS$1124)^(1+1))*BS$1836</f>
        <v>4879.9171056055893</v>
      </c>
      <c r="BT1124">
        <f>86400*((FlowsCalibration2!$BT$1124)^(1+1))*BT$1836</f>
        <v>897356.49981279718</v>
      </c>
      <c r="BU1124">
        <f>86400*((FlowsCalibration2!$BU$1124)^(1+1))*BU$1836</f>
        <v>848172.1101331251</v>
      </c>
      <c r="BV1124">
        <f>86400*((FlowsCalibration2!$BV$1124)^(1+1))*BV$1836</f>
        <v>624861.27636545338</v>
      </c>
      <c r="BW1124">
        <f>86400*((FlowsCalibration2!$BW$1124)^(1+1))*BW$1836</f>
        <v>1065551.510580905</v>
      </c>
      <c r="BX1124">
        <f>86400*((FlowsCalibration2!$BX$1124)^(1+1))*BX$1836</f>
        <v>1168306.1519793503</v>
      </c>
      <c r="BY1124">
        <f>86400*((FlowsCalibration2!$BY$1124)^(1+1))*BY$1836</f>
        <v>29280.72310905331</v>
      </c>
      <c r="BZ1124">
        <f>86400*((FlowsCalibration2!$BZ$1124)^(1+1))*BZ$1836</f>
        <v>3581.8267156586389</v>
      </c>
      <c r="CA1124">
        <f>86400*((FlowsCalibration2!$CA$1124)^(1+1))*CA$1836</f>
        <v>3581.8267156586389</v>
      </c>
      <c r="CB1124">
        <f>86400*((FlowsCalibration2!$CB$1124)^(1+1))*CB$1836</f>
        <v>3581.8267156586389</v>
      </c>
      <c r="CC1124">
        <f>86400*((FlowsCalibration2!$CC$1124)^(1+1))*CC$1836</f>
        <v>3581.8267156586389</v>
      </c>
      <c r="CD1124">
        <f>86400*((FlowsCalibration2!$CD$1124)^(1+1))*CD$1836</f>
        <v>726860.60201057792</v>
      </c>
      <c r="CE1124">
        <f>86400*((FlowsCalibration2!$CE$1124)^(1+1))*CE$1836</f>
        <v>726860.60201057792</v>
      </c>
      <c r="CF1124">
        <f>86400*((FlowsCalibration2!$CF$1124)^(1+1))*CF$1836</f>
        <v>1728.3437887818436</v>
      </c>
      <c r="CG1124">
        <f>86400*((FlowsCalibration2!$CG$1124)^(1+1))*CG$1836</f>
        <v>2599.137690026339</v>
      </c>
      <c r="CH1124">
        <f>86400*((FlowsCalibration2!$CH$1124)^(1+1))*CH$1836</f>
        <v>2798.4600963187945</v>
      </c>
      <c r="CI1124">
        <f>86400*((FlowsCalibration2!$CI$1124)^(1+1))*CI$1836</f>
        <v>634.71935691471174</v>
      </c>
      <c r="CJ1124">
        <f>86400*((FlowsCalibration2!$CJ$1124)^(1+1))*CJ$1836</f>
        <v>3433.179453233508</v>
      </c>
      <c r="CK1124">
        <f>86400*((FlowsCalibration2!$CK$1124)^(1+1))*CK$1836</f>
        <v>651615.53903373121</v>
      </c>
      <c r="CL1124">
        <f>86400*((FlowsCalibration2!$CL$1124)^(1+1))*CL$1836</f>
        <v>122756.81243363644</v>
      </c>
      <c r="CM1124">
        <f>86400*((FlowsCalibration2!$CM$1124)^(1+1))*CM$1836</f>
        <v>6152.698903881952</v>
      </c>
      <c r="CN1124">
        <f>86400*((FlowsCalibration2!$CN$1124)^(1+1))*CN$1836</f>
        <v>576934.99012651457</v>
      </c>
      <c r="CO1124">
        <f>86400*((FlowsCalibration2!$CO$1124)^(1+1))*CO$1836</f>
        <v>576934.99012651457</v>
      </c>
      <c r="CP1124">
        <f>86400*((FlowsCalibration2!$CP$1124)^(1+1))*CP$1836</f>
        <v>656006.03652001638</v>
      </c>
      <c r="CQ1124">
        <f>86400*((FlowsCalibration2!$CQ$1124)^(1+1))*CQ$1836</f>
        <v>882718.23823794595</v>
      </c>
      <c r="CR1124">
        <f>86400*((FlowsCalibration2!$CR$1124)^(1+1))*CR$1836</f>
        <v>1818623.3905115901</v>
      </c>
      <c r="CS1124">
        <f>86400*((FlowsCalibration2!$CS$1124)^(1+1))*CS$1836</f>
        <v>1168306.1519793503</v>
      </c>
      <c r="CT1124">
        <f>86400*((FlowsCalibration2!$CT$1124)^(1+1))*CT$1836</f>
        <v>64249.244368795604</v>
      </c>
      <c r="CU1124">
        <f>86400*((FlowsCalibration2!$CU$1124)^(1+1))*CU$1836</f>
        <v>769589.35788626072</v>
      </c>
      <c r="CV1124">
        <f>86400*((FlowsCalibration2!$CV$1124)^(1+1))*CV$1836</f>
        <v>791872.14661578531</v>
      </c>
      <c r="CW1124">
        <f>86400*((FlowsCalibration2!$CW$1124)^(1+1))*CW$1836</f>
        <v>892711.39560637926</v>
      </c>
      <c r="CX1124">
        <f>86400*((FlowsCalibration2!$CX$1124)^(1+1))*CX$1836</f>
        <v>897356.49981279718</v>
      </c>
      <c r="CY1124">
        <f>86400*((FlowsCalibration2!$CY$1124)^(1+1))*CY$1836</f>
        <v>238222.17442052334</v>
      </c>
      <c r="CZ1124">
        <f>86400*((FlowsCalibration2!$CZ$1124)^(1+1))*CZ$1836</f>
        <v>1395537.8436551278</v>
      </c>
      <c r="DA1124">
        <f>86400*((FlowsCalibration2!$DA$1124)^(1+1))*DA$1836</f>
        <v>1407494.8470200079</v>
      </c>
      <c r="DB1124">
        <f>86400*((FlowsCalibration2!$DB$1124)^(1+1))*DB$1836</f>
        <v>634.71935691471174</v>
      </c>
      <c r="DC1124">
        <f>86400*((FlowsCalibration2!$DC$1124)^(1+1))*DC$1836</f>
        <v>344852.05758075241</v>
      </c>
      <c r="DD1124">
        <f>86400*((FlowsCalibration2!$DD$1124)^(1+1))*DD$1836</f>
        <v>318354.12536658568</v>
      </c>
      <c r="DE1124">
        <f>86400*((FlowsCalibration2!$DE$1124)^(1+1))*DE$1836</f>
        <v>319386.41704029957</v>
      </c>
      <c r="DF1124">
        <f>86400*((FlowsCalibration2!$DF$1124)^(1+1))*DF$1836</f>
        <v>3581.8267156586389</v>
      </c>
      <c r="DG1124">
        <f>86400*((FlowsCalibration2!$DG$1124)^(1+1))*DG$1836</f>
        <v>1114.5580614913531</v>
      </c>
      <c r="DH1124">
        <f>86400*((FlowsCalibration2!$DH$1124)^(1+1))*DH$1836</f>
        <v>29280.72310905331</v>
      </c>
      <c r="DI1124">
        <f>86400*((FlowsCalibration2!$DI$1124)^(1+1))*DI$1836</f>
        <v>726860.60201057792</v>
      </c>
      <c r="DJ1124">
        <f>86400*((FlowsCalibration2!$DJ$1124)^(1+1))*DJ$1836</f>
        <v>1728.3437887818436</v>
      </c>
      <c r="DK1124">
        <f>86400*((FlowsCalibration2!$DK$1124)^(1+1))*DK$1836</f>
        <v>22374.382531505005</v>
      </c>
      <c r="DL1124">
        <f>86400*((FlowsCalibration2!$DL$1124)^(1+1))*DL$1836</f>
        <v>45971.918446561707</v>
      </c>
      <c r="DM1124">
        <f>86400*((FlowsCalibration2!$DM$1124)^(1+1))*DM$1836</f>
        <v>48970.426337269375</v>
      </c>
      <c r="DN1124">
        <f>86400*((FlowsCalibration2!$DN$1124)^(1+1))*DN$1836</f>
        <v>78328.462643179912</v>
      </c>
      <c r="DO1124">
        <f>86400*((FlowsCalibration2!$DO$1124)^(1+1))*DO$1836</f>
        <v>190142.1652043417</v>
      </c>
      <c r="DP1124">
        <f>86400*((FlowsCalibration2!$DP$1124)^(1+1))*DP$1836</f>
        <v>1065551.510580905</v>
      </c>
      <c r="DQ1124">
        <f>86400*((FlowsCalibration2!$DQ$1124)^(1+1))*DQ$1836</f>
        <v>624861.27636545338</v>
      </c>
      <c r="DR1124">
        <f>86400*((FlowsCalibration2!$DR$1124)^(1+1))*DR$1836</f>
        <v>813393.70525888621</v>
      </c>
      <c r="DS1124">
        <f>86400*((FlowsCalibration2!$DS$1124)^(1+1))*DS$1836</f>
        <v>4879.9171056055893</v>
      </c>
      <c r="DT1124">
        <f>86400*((FlowsCalibration2!$DT$1124)^(1+1))*DT$1836</f>
        <v>6762.6524469802289</v>
      </c>
      <c r="DU1124">
        <f>86400*((FlowsCalibration2!$DU$1124)^(1+1))*DU$1836</f>
        <v>955.55944977566844</v>
      </c>
      <c r="DV1124">
        <f>86400*((FlowsCalibration2!$DV$1124)^(1+1))*DV$1836</f>
        <v>870.79390124449219</v>
      </c>
      <c r="DW1124">
        <f>86400*((FlowsCalibration2!$DW$1124)^(1+1))*DW$1836</f>
        <v>199.32240629246547</v>
      </c>
      <c r="DX1124">
        <f>86400*((FlowsCalibration2!$DX$1124)^(1+1))*DX$1836</f>
        <v>135174.78861303115</v>
      </c>
      <c r="DY1124">
        <f>86400*((FlowsCalibration2!$DY$1124)^(1+1))*DY$1836</f>
        <v>122756.81243363644</v>
      </c>
      <c r="DZ1124">
        <f>86400*((FlowsCalibration2!$DZ$1124)^(1+1))*DZ$1836</f>
        <v>6152.698903881952</v>
      </c>
      <c r="EA1124">
        <f>86400*((FlowsCalibration2!$EA$1124)^(1+1))*EA$1836</f>
        <v>8492.0067447184974</v>
      </c>
      <c r="EB1124">
        <f>86400*((FlowsCalibration2!$EB$1124)^(1+1))*EB$1836</f>
        <v>23276.657831100776</v>
      </c>
      <c r="EC1124">
        <f>86400*((FlowsCalibration2!$EC$1124)^(1+1))*EC$1836</f>
        <v>9434.2489249395567</v>
      </c>
      <c r="ED1124">
        <f>86400*((FlowsCalibration2!$ED$1124)^(1+1))*ED$1836</f>
        <v>5087.6006673966349</v>
      </c>
      <c r="EE1124">
        <f>86400*((FlowsCalibration2!$EE$1124)^(1+1))*EE$1836</f>
        <v>3598.7704304865024</v>
      </c>
      <c r="EF1124">
        <f>86400*((FlowsCalibration2!$EF$1124)^(1+1))*EF$1836</f>
        <v>882718.23823794595</v>
      </c>
      <c r="EG1124">
        <f>86400*((FlowsCalibration2!$EG$1124)^(1+1))*EG$1836</f>
        <v>656006.03652001638</v>
      </c>
    </row>
    <row r="1125" spans="2:137" x14ac:dyDescent="0.2">
      <c r="B1125">
        <f>86400*((FlowsCalibration2!$B$1125)^(1+1))*B$1836</f>
        <v>2209383.6973442258</v>
      </c>
      <c r="C1125">
        <f>86400*((FlowsCalibration2!$C$1125)^(1+1))*C$1836</f>
        <v>1642696.3360193472</v>
      </c>
      <c r="D1125">
        <f>86400*((FlowsCalibration2!$D$1125)^(1+1))*D$1836</f>
        <v>1642696.3360193472</v>
      </c>
      <c r="E1125">
        <f>86400*((FlowsCalibration2!$E$1125)^(1+1))*E$1836</f>
        <v>824772.93578617787</v>
      </c>
      <c r="F1125">
        <f>86400*((FlowsCalibration2!$F$1125)^(1+1))*F$1836</f>
        <v>791201.50138516957</v>
      </c>
      <c r="G1125">
        <f>86400*((FlowsCalibration2!$G$1125)^(1+1))*G$1836</f>
        <v>871321.76628580922</v>
      </c>
      <c r="H1125">
        <f>86400*((FlowsCalibration2!$H$1125)^(1+1))*H$1836</f>
        <v>772901.41729891044</v>
      </c>
      <c r="I1125">
        <f>86400*((FlowsCalibration2!$I$1125)^(1+1))*I$1836</f>
        <v>772901.41729891044</v>
      </c>
      <c r="J1125">
        <f>86400*((FlowsCalibration2!$J$1125)^(1+1))*J$1836</f>
        <v>751153.58491196658</v>
      </c>
      <c r="K1125">
        <f>86400*((FlowsCalibration2!$K$1125)^(1+1))*K$1836</f>
        <v>28595.055924995773</v>
      </c>
      <c r="L1125">
        <f>86400*((FlowsCalibration2!$L$1125)^(1+1))*L$1836</f>
        <v>28595.055924995773</v>
      </c>
      <c r="M1125">
        <f>86400*((FlowsCalibration2!$M$1125)^(1+1))*M$1836</f>
        <v>28595.055924995773</v>
      </c>
      <c r="N1125">
        <f>86400*((FlowsCalibration2!$N$1125)^(1+1))*N$1836</f>
        <v>28595.055924995773</v>
      </c>
      <c r="O1125">
        <f>86400*((FlowsCalibration2!$O$1125)^(1+1))*O$1836</f>
        <v>609611.27803657192</v>
      </c>
      <c r="P1125">
        <f>86400*((FlowsCalibration2!$P$1125)^(1+1))*P$1836</f>
        <v>609611.27803657192</v>
      </c>
      <c r="Q1125">
        <f>86400*((FlowsCalibration2!$Q$1125)^(1+1))*Q$1836</f>
        <v>1374039.9557394614</v>
      </c>
      <c r="R1125">
        <f>86400*((FlowsCalibration2!$R$1125)^(1+1))*R$1836</f>
        <v>1362367.1596300893</v>
      </c>
      <c r="S1125">
        <f>86400*((FlowsCalibration2!$S$1125)^(1+1))*S$1836</f>
        <v>1775528.1055851306</v>
      </c>
      <c r="T1125">
        <f>86400*((FlowsCalibration2!$T$1125)^(1+1))*T$1836</f>
        <v>1775528.1055851306</v>
      </c>
      <c r="U1125">
        <f>86400*((FlowsCalibration2!$U$1125)^(1+1))*U$1836</f>
        <v>1775528.1055851306</v>
      </c>
      <c r="V1125">
        <f>86400*((FlowsCalibration2!$V$1125)^(1+1))*V$1836</f>
        <v>232523.81863356766</v>
      </c>
      <c r="W1125">
        <f>86400*((FlowsCalibration2!$W$1125)^(1+1))*W$1836</f>
        <v>232523.81863356766</v>
      </c>
      <c r="X1125">
        <f>86400*((FlowsCalibration2!$X$1125)^(1+1))*X$1836</f>
        <v>232523.81863356766</v>
      </c>
      <c r="Y1125">
        <f>86400*((FlowsCalibration2!$Y$1125)^(1+1))*Y$1836</f>
        <v>185645.58127205976</v>
      </c>
      <c r="Z1125">
        <f>86400*((FlowsCalibration2!$Z$1125)^(1+1))*Z$1836</f>
        <v>185645.58127205976</v>
      </c>
      <c r="AA1125">
        <f>86400*((FlowsCalibration2!$AA$1125)^(1+1))*AA$1836</f>
        <v>336548.63415698166</v>
      </c>
      <c r="AB1125">
        <f>86400*((FlowsCalibration2!$AB$1125)^(1+1))*AB$1836</f>
        <v>374887.13630377827</v>
      </c>
      <c r="AC1125">
        <f>86400*((FlowsCalibration2!$AC$1125)^(1+1))*AC$1836</f>
        <v>554428.48561052058</v>
      </c>
      <c r="AD1125">
        <f>86400*((FlowsCalibration2!$AD$1125)^(1+1))*AD$1836</f>
        <v>554428.48561052058</v>
      </c>
      <c r="AE1125">
        <f>86400*((FlowsCalibration2!$AE$1125)^(1+1))*AE$1836</f>
        <v>510091.6019518532</v>
      </c>
      <c r="AF1125">
        <f>86400*((FlowsCalibration2!$AF$1125)^(1+1))*AF$1836</f>
        <v>401433.21411091939</v>
      </c>
      <c r="AG1125">
        <f>86400*((FlowsCalibration2!$AG$1125)^(1+1))*AG$1836</f>
        <v>8978.1020271514863</v>
      </c>
      <c r="AH1125">
        <f>86400*((FlowsCalibration2!$AH$1125)^(1+1))*AH$1836</f>
        <v>376389.34322620893</v>
      </c>
      <c r="AI1125">
        <f>86400*((FlowsCalibration2!$AI$1125)^(1+1))*AI$1836</f>
        <v>401433.21411091939</v>
      </c>
      <c r="AJ1125">
        <f>86400*((FlowsCalibration2!$AJ$1125)^(1+1))*AJ$1836</f>
        <v>376389.34322620893</v>
      </c>
      <c r="AK1125">
        <f>86400*((FlowsCalibration2!$AK$1125)^(1+1))*AK$1836</f>
        <v>376389.34322620893</v>
      </c>
      <c r="AL1125">
        <f>86400*((FlowsCalibration2!$AL$1125)^(1+1))*AL$1836</f>
        <v>300260.80472162203</v>
      </c>
      <c r="AM1125">
        <f>86400*((FlowsCalibration2!$AM$1125)^(1+1))*AM$1836</f>
        <v>22359.201006343319</v>
      </c>
      <c r="AN1125">
        <f>86400*((FlowsCalibration2!$AN$1125)^(1+1))*AN$1836</f>
        <v>22359.201006343319</v>
      </c>
      <c r="AO1125">
        <f>86400*((FlowsCalibration2!$AO$1125)^(1+1))*AO$1836</f>
        <v>309738.72544123151</v>
      </c>
      <c r="AP1125">
        <f>86400*((FlowsCalibration2!$AP$1125)^(1+1))*AP$1836</f>
        <v>309738.72544123151</v>
      </c>
      <c r="AQ1125">
        <f>86400*((FlowsCalibration2!$AQ$1125)^(1+1))*AQ$1836</f>
        <v>308605.36074055487</v>
      </c>
      <c r="AR1125">
        <f>86400*((FlowsCalibration2!$AR$1125)^(1+1))*AR$1836</f>
        <v>130433.51453277195</v>
      </c>
      <c r="AS1125">
        <f>86400*((FlowsCalibration2!$AS$1125)^(1+1))*AS$1836</f>
        <v>75270.570625776163</v>
      </c>
      <c r="AT1125">
        <f>86400*((FlowsCalibration2!$AT$1125)^(1+1))*AT$1836</f>
        <v>1071.7132924467433</v>
      </c>
      <c r="AU1125">
        <f>86400*((FlowsCalibration2!$AU$1125)^(1+1))*AU$1836</f>
        <v>916.5482961004642</v>
      </c>
      <c r="AV1125">
        <f>86400*((FlowsCalibration2!$AV$1125)^(1+1))*AV$1836</f>
        <v>21497.63770629594</v>
      </c>
      <c r="AW1125">
        <f>86400*((FlowsCalibration2!$AW$1125)^(1+1))*AW$1836</f>
        <v>3302.5639167824811</v>
      </c>
      <c r="AX1125">
        <f>86400*((FlowsCalibration2!$AX$1125)^(1+1))*AX$1836</f>
        <v>1071.7132924467433</v>
      </c>
      <c r="AY1125">
        <f>86400*((FlowsCalibration2!$AY$1125)^(1+1))*AY$1836</f>
        <v>47048.840708716707</v>
      </c>
      <c r="AZ1125">
        <f>86400*((FlowsCalibration2!$AZ$1125)^(1+1))*AZ$1836</f>
        <v>48981.154975762511</v>
      </c>
      <c r="BA1125">
        <f>86400*((FlowsCalibration2!$BA$1125)^(1+1))*BA$1836</f>
        <v>3302.5639167824811</v>
      </c>
      <c r="BB1125">
        <f>86400*((FlowsCalibration2!$BB$1125)^(1+1))*BB$1836</f>
        <v>837.66449041739213</v>
      </c>
      <c r="BC1125">
        <f>86400*((FlowsCalibration2!$BC$1125)^(1+1))*BC$1836</f>
        <v>837.66449041739213</v>
      </c>
      <c r="BD1125">
        <f>86400*((FlowsCalibration2!$BD$1125)^(1+1))*BD$1836</f>
        <v>1662.5888364938351</v>
      </c>
      <c r="BE1125">
        <f>86400*((FlowsCalibration2!$BE$1125)^(1+1))*BE$1836</f>
        <v>4856.3080869969926</v>
      </c>
      <c r="BF1125">
        <f>86400*((FlowsCalibration2!$BF$1125)^(1+1))*BF$1836</f>
        <v>8978.1020271514863</v>
      </c>
      <c r="BG1125">
        <f>86400*((FlowsCalibration2!$BG$1125)^(1+1))*BG$1836</f>
        <v>8285.4797082578043</v>
      </c>
      <c r="BH1125">
        <f>86400*((FlowsCalibration2!$BH$1125)^(1+1))*BH$1836</f>
        <v>610.57141753997757</v>
      </c>
      <c r="BI1125">
        <f>86400*((FlowsCalibration2!$BI$1125)^(1+1))*BI$1836</f>
        <v>191.73917233128134</v>
      </c>
      <c r="BJ1125">
        <f>86400*((FlowsCalibration2!$BJ$1125)^(1+1))*BJ$1836</f>
        <v>191.73917233128134</v>
      </c>
      <c r="BK1125">
        <f>86400*((FlowsCalibration2!$BK$1125)^(1+1))*BK$1836</f>
        <v>21497.63770629594</v>
      </c>
      <c r="BL1125">
        <f>86400*((FlowsCalibration2!$BL$1125)^(1+1))*BL$1836</f>
        <v>44161.499051095212</v>
      </c>
      <c r="BM1125">
        <f>86400*((FlowsCalibration2!$BM$1125)^(1+1))*BM$1836</f>
        <v>75270.570625776163</v>
      </c>
      <c r="BN1125">
        <f>86400*((FlowsCalibration2!$BN$1125)^(1+1))*BN$1836</f>
        <v>75270.570625776163</v>
      </c>
      <c r="BO1125">
        <f>86400*((FlowsCalibration2!$BO$1125)^(1+1))*BO$1836</f>
        <v>14288.544352926288</v>
      </c>
      <c r="BP1125">
        <f>86400*((FlowsCalibration2!$BP$1125)^(1+1))*BP$1836</f>
        <v>61775.106076083706</v>
      </c>
      <c r="BQ1125">
        <f>86400*((FlowsCalibration2!$BQ$1125)^(1+1))*BQ$1836</f>
        <v>61775.106076083706</v>
      </c>
      <c r="BR1125">
        <f>86400*((FlowsCalibration2!$BR$1125)^(1+1))*BR$1836</f>
        <v>3438.1217304221168</v>
      </c>
      <c r="BS1125">
        <f>86400*((FlowsCalibration2!$BS$1125)^(1+1))*BS$1836</f>
        <v>4674.4729797139253</v>
      </c>
      <c r="BT1125">
        <f>86400*((FlowsCalibration2!$BT$1125)^(1+1))*BT$1836</f>
        <v>875860.57883462042</v>
      </c>
      <c r="BU1125">
        <f>86400*((FlowsCalibration2!$BU$1125)^(1+1))*BU$1836</f>
        <v>824772.93578617787</v>
      </c>
      <c r="BV1125">
        <f>86400*((FlowsCalibration2!$BV$1125)^(1+1))*BV$1836</f>
        <v>609611.27803657192</v>
      </c>
      <c r="BW1125">
        <f>86400*((FlowsCalibration2!$BW$1125)^(1+1))*BW$1836</f>
        <v>1040198.7723960252</v>
      </c>
      <c r="BX1125">
        <f>86400*((FlowsCalibration2!$BX$1125)^(1+1))*BX$1836</f>
        <v>1140536.5616468412</v>
      </c>
      <c r="BY1125">
        <f>86400*((FlowsCalibration2!$BY$1125)^(1+1))*BY$1836</f>
        <v>28595.055924995773</v>
      </c>
      <c r="BZ1125">
        <f>86400*((FlowsCalibration2!$BZ$1125)^(1+1))*BZ$1836</f>
        <v>3420.147578341418</v>
      </c>
      <c r="CA1125">
        <f>86400*((FlowsCalibration2!$CA$1125)^(1+1))*CA$1836</f>
        <v>3420.147578341418</v>
      </c>
      <c r="CB1125">
        <f>86400*((FlowsCalibration2!$CB$1125)^(1+1))*CB$1836</f>
        <v>3420.147578341418</v>
      </c>
      <c r="CC1125">
        <f>86400*((FlowsCalibration2!$CC$1125)^(1+1))*CC$1836</f>
        <v>3420.147578341418</v>
      </c>
      <c r="CD1125">
        <f>86400*((FlowsCalibration2!$CD$1125)^(1+1))*CD$1836</f>
        <v>709473.19737917406</v>
      </c>
      <c r="CE1125">
        <f>86400*((FlowsCalibration2!$CE$1125)^(1+1))*CE$1836</f>
        <v>709473.19737917406</v>
      </c>
      <c r="CF1125">
        <f>86400*((FlowsCalibration2!$CF$1125)^(1+1))*CF$1836</f>
        <v>1662.5888364938351</v>
      </c>
      <c r="CG1125">
        <f>86400*((FlowsCalibration2!$CG$1125)^(1+1))*CG$1836</f>
        <v>2500.25332691123</v>
      </c>
      <c r="CH1125">
        <f>86400*((FlowsCalibration2!$CH$1125)^(1+1))*CH$1836</f>
        <v>2691.9924992425022</v>
      </c>
      <c r="CI1125">
        <f>86400*((FlowsCalibration2!$CI$1125)^(1+1))*CI$1836</f>
        <v>610.57141753997757</v>
      </c>
      <c r="CJ1125">
        <f>86400*((FlowsCalibration2!$CJ$1125)^(1+1))*CJ$1836</f>
        <v>3302.5639167824811</v>
      </c>
      <c r="CK1125">
        <f>86400*((FlowsCalibration2!$CK$1125)^(1+1))*CK$1836</f>
        <v>634583.01603072428</v>
      </c>
      <c r="CL1125">
        <f>86400*((FlowsCalibration2!$CL$1125)^(1+1))*CL$1836</f>
        <v>118455.44406395948</v>
      </c>
      <c r="CM1125">
        <f>86400*((FlowsCalibration2!$CM$1125)^(1+1))*CM$1836</f>
        <v>6003.064617840123</v>
      </c>
      <c r="CN1125">
        <f>86400*((FlowsCalibration2!$CN$1125)^(1+1))*CN$1836</f>
        <v>554428.48561052058</v>
      </c>
      <c r="CO1125">
        <f>86400*((FlowsCalibration2!$CO$1125)^(1+1))*CO$1836</f>
        <v>554428.48561052058</v>
      </c>
      <c r="CP1125">
        <f>86400*((FlowsCalibration2!$CP$1125)^(1+1))*CP$1836</f>
        <v>638523.43995321752</v>
      </c>
      <c r="CQ1125">
        <f>86400*((FlowsCalibration2!$CQ$1125)^(1+1))*CQ$1836</f>
        <v>857504.60043009173</v>
      </c>
      <c r="CR1125">
        <f>86400*((FlowsCalibration2!$CR$1125)^(1+1))*CR$1836</f>
        <v>1775528.1055851306</v>
      </c>
      <c r="CS1125">
        <f>86400*((FlowsCalibration2!$CS$1125)^(1+1))*CS$1836</f>
        <v>1140536.5616468412</v>
      </c>
      <c r="CT1125">
        <f>86400*((FlowsCalibration2!$CT$1125)^(1+1))*CT$1836</f>
        <v>61775.106076083706</v>
      </c>
      <c r="CU1125">
        <f>86400*((FlowsCalibration2!$CU$1125)^(1+1))*CU$1836</f>
        <v>751153.58491196658</v>
      </c>
      <c r="CV1125">
        <f>86400*((FlowsCalibration2!$CV$1125)^(1+1))*CV$1836</f>
        <v>772901.41729891044</v>
      </c>
      <c r="CW1125">
        <f>86400*((FlowsCalibration2!$CW$1125)^(1+1))*CW$1836</f>
        <v>871321.76628580922</v>
      </c>
      <c r="CX1125">
        <f>86400*((FlowsCalibration2!$CX$1125)^(1+1))*CX$1836</f>
        <v>875860.57883462042</v>
      </c>
      <c r="CY1125">
        <f>86400*((FlowsCalibration2!$CY$1125)^(1+1))*CY$1836</f>
        <v>232523.81863356766</v>
      </c>
      <c r="CZ1125">
        <f>86400*((FlowsCalibration2!$CZ$1125)^(1+1))*CZ$1836</f>
        <v>1362367.1596300893</v>
      </c>
      <c r="DA1125">
        <f>86400*((FlowsCalibration2!$DA$1125)^(1+1))*DA$1836</f>
        <v>1374039.9557394614</v>
      </c>
      <c r="DB1125">
        <f>86400*((FlowsCalibration2!$DB$1125)^(1+1))*DB$1836</f>
        <v>610.57141753997757</v>
      </c>
      <c r="DC1125">
        <f>86400*((FlowsCalibration2!$DC$1125)^(1+1))*DC$1836</f>
        <v>336548.63415698166</v>
      </c>
      <c r="DD1125">
        <f>86400*((FlowsCalibration2!$DD$1125)^(1+1))*DD$1836</f>
        <v>308605.36074055487</v>
      </c>
      <c r="DE1125">
        <f>86400*((FlowsCalibration2!$DE$1125)^(1+1))*DE$1836</f>
        <v>309738.72544123151</v>
      </c>
      <c r="DF1125">
        <f>86400*((FlowsCalibration2!$DF$1125)^(1+1))*DF$1836</f>
        <v>3420.147578341418</v>
      </c>
      <c r="DG1125">
        <f>86400*((FlowsCalibration2!$DG$1125)^(1+1))*DG$1836</f>
        <v>1071.7132924467433</v>
      </c>
      <c r="DH1125">
        <f>86400*((FlowsCalibration2!$DH$1125)^(1+1))*DH$1836</f>
        <v>28595.055924995773</v>
      </c>
      <c r="DI1125">
        <f>86400*((FlowsCalibration2!$DI$1125)^(1+1))*DI$1836</f>
        <v>709473.19737917406</v>
      </c>
      <c r="DJ1125">
        <f>86400*((FlowsCalibration2!$DJ$1125)^(1+1))*DJ$1836</f>
        <v>1662.5888364938351</v>
      </c>
      <c r="DK1125">
        <f>86400*((FlowsCalibration2!$DK$1125)^(1+1))*DK$1836</f>
        <v>21497.63770629594</v>
      </c>
      <c r="DL1125">
        <f>86400*((FlowsCalibration2!$DL$1125)^(1+1))*DL$1836</f>
        <v>44161.499051095212</v>
      </c>
      <c r="DM1125">
        <f>86400*((FlowsCalibration2!$DM$1125)^(1+1))*DM$1836</f>
        <v>47048.840708716707</v>
      </c>
      <c r="DN1125">
        <f>86400*((FlowsCalibration2!$DN$1125)^(1+1))*DN$1836</f>
        <v>75270.570625776163</v>
      </c>
      <c r="DO1125">
        <f>86400*((FlowsCalibration2!$DO$1125)^(1+1))*DO$1836</f>
        <v>185645.58127205976</v>
      </c>
      <c r="DP1125">
        <f>86400*((FlowsCalibration2!$DP$1125)^(1+1))*DP$1836</f>
        <v>1040198.7723960252</v>
      </c>
      <c r="DQ1125">
        <f>86400*((FlowsCalibration2!$DQ$1125)^(1+1))*DQ$1836</f>
        <v>609611.27803657192</v>
      </c>
      <c r="DR1125">
        <f>86400*((FlowsCalibration2!$DR$1125)^(1+1))*DR$1836</f>
        <v>791201.50138516957</v>
      </c>
      <c r="DS1125">
        <f>86400*((FlowsCalibration2!$DS$1125)^(1+1))*DS$1836</f>
        <v>4674.4729797139253</v>
      </c>
      <c r="DT1125">
        <f>86400*((FlowsCalibration2!$DT$1125)^(1+1))*DT$1836</f>
        <v>6480.0608308732117</v>
      </c>
      <c r="DU1125">
        <f>86400*((FlowsCalibration2!$DU$1125)^(1+1))*DU$1836</f>
        <v>916.5482961004642</v>
      </c>
      <c r="DV1125">
        <f>86400*((FlowsCalibration2!$DV$1125)^(1+1))*DV$1836</f>
        <v>837.66449041739213</v>
      </c>
      <c r="DW1125">
        <f>86400*((FlowsCalibration2!$DW$1125)^(1+1))*DW$1836</f>
        <v>191.73917233128134</v>
      </c>
      <c r="DX1125">
        <f>86400*((FlowsCalibration2!$DX$1125)^(1+1))*DX$1836</f>
        <v>130433.51453277195</v>
      </c>
      <c r="DY1125">
        <f>86400*((FlowsCalibration2!$DY$1125)^(1+1))*DY$1836</f>
        <v>118455.44406395948</v>
      </c>
      <c r="DZ1125">
        <f>86400*((FlowsCalibration2!$DZ$1125)^(1+1))*DZ$1836</f>
        <v>6003.064617840123</v>
      </c>
      <c r="EA1125">
        <f>86400*((FlowsCalibration2!$EA$1125)^(1+1))*EA$1836</f>
        <v>8285.4797082578043</v>
      </c>
      <c r="EB1125">
        <f>86400*((FlowsCalibration2!$EB$1125)^(1+1))*EB$1836</f>
        <v>22359.201006343319</v>
      </c>
      <c r="EC1125">
        <f>86400*((FlowsCalibration2!$EC$1125)^(1+1))*EC$1836</f>
        <v>8978.1020271514863</v>
      </c>
      <c r="ED1125">
        <f>86400*((FlowsCalibration2!$ED$1125)^(1+1))*ED$1836</f>
        <v>4856.3080869969926</v>
      </c>
      <c r="EE1125">
        <f>86400*((FlowsCalibration2!$EE$1125)^(1+1))*EE$1836</f>
        <v>3438.1217304221168</v>
      </c>
      <c r="EF1125">
        <f>86400*((FlowsCalibration2!$EF$1125)^(1+1))*EF$1836</f>
        <v>857504.60043009173</v>
      </c>
      <c r="EG1125">
        <f>86400*((FlowsCalibration2!$EG$1125)^(1+1))*EG$1836</f>
        <v>638523.43995321752</v>
      </c>
    </row>
    <row r="1126" spans="2:137" x14ac:dyDescent="0.2">
      <c r="B1126">
        <f>86400*((FlowsCalibration2!$B$1126)^(1+1))*B$1836</f>
        <v>2137286.3726301501</v>
      </c>
      <c r="C1126">
        <f>86400*((FlowsCalibration2!$C$1126)^(1+1))*C$1836</f>
        <v>1597260.9193277955</v>
      </c>
      <c r="D1126">
        <f>86400*((FlowsCalibration2!$D$1126)^(1+1))*D$1836</f>
        <v>1597260.9193277955</v>
      </c>
      <c r="E1126">
        <f>86400*((FlowsCalibration2!$E$1126)^(1+1))*E$1836</f>
        <v>802030.78577898536</v>
      </c>
      <c r="F1126">
        <f>86400*((FlowsCalibration2!$F$1126)^(1+1))*F$1836</f>
        <v>769640.94306783332</v>
      </c>
      <c r="G1126">
        <f>86400*((FlowsCalibration2!$G$1126)^(1+1))*G$1836</f>
        <v>850415.67887644062</v>
      </c>
      <c r="H1126">
        <f>86400*((FlowsCalibration2!$H$1126)^(1+1))*H$1836</f>
        <v>754373.53569345432</v>
      </c>
      <c r="I1126">
        <f>86400*((FlowsCalibration2!$I$1126)^(1+1))*I$1836</f>
        <v>754373.53569345432</v>
      </c>
      <c r="J1126">
        <f>86400*((FlowsCalibration2!$J$1126)^(1+1))*J$1836</f>
        <v>733154.56279107428</v>
      </c>
      <c r="K1126">
        <f>86400*((FlowsCalibration2!$K$1126)^(1+1))*K$1836</f>
        <v>27917.517027715719</v>
      </c>
      <c r="L1126">
        <f>86400*((FlowsCalibration2!$L$1126)^(1+1))*L$1836</f>
        <v>27917.517027715719</v>
      </c>
      <c r="M1126">
        <f>86400*((FlowsCalibration2!$M$1126)^(1+1))*M$1836</f>
        <v>27917.517027715719</v>
      </c>
      <c r="N1126">
        <f>86400*((FlowsCalibration2!$N$1126)^(1+1))*N$1836</f>
        <v>27917.517027715719</v>
      </c>
      <c r="O1126">
        <f>86400*((FlowsCalibration2!$O$1126)^(1+1))*O$1836</f>
        <v>594664.68823026447</v>
      </c>
      <c r="P1126">
        <f>86400*((FlowsCalibration2!$P$1126)^(1+1))*P$1836</f>
        <v>594664.68823026447</v>
      </c>
      <c r="Q1126">
        <f>86400*((FlowsCalibration2!$Q$1126)^(1+1))*Q$1836</f>
        <v>1340895.6632432293</v>
      </c>
      <c r="R1126">
        <f>86400*((FlowsCalibration2!$R$1126)^(1+1))*R$1836</f>
        <v>1329504.435778846</v>
      </c>
      <c r="S1126">
        <f>86400*((FlowsCalibration2!$S$1126)^(1+1))*S$1836</f>
        <v>1732850.569415238</v>
      </c>
      <c r="T1126">
        <f>86400*((FlowsCalibration2!$T$1126)^(1+1))*T$1836</f>
        <v>1732850.569415238</v>
      </c>
      <c r="U1126">
        <f>86400*((FlowsCalibration2!$U$1126)^(1+1))*U$1836</f>
        <v>1732850.569415238</v>
      </c>
      <c r="V1126">
        <f>86400*((FlowsCalibration2!$V$1126)^(1+1))*V$1836</f>
        <v>226831.99950701016</v>
      </c>
      <c r="W1126">
        <f>86400*((FlowsCalibration2!$W$1126)^(1+1))*W$1836</f>
        <v>226831.99950701016</v>
      </c>
      <c r="X1126">
        <f>86400*((FlowsCalibration2!$X$1126)^(1+1))*X$1836</f>
        <v>226831.99950701016</v>
      </c>
      <c r="Y1126">
        <f>86400*((FlowsCalibration2!$Y$1126)^(1+1))*Y$1836</f>
        <v>181179.02574917694</v>
      </c>
      <c r="Z1126">
        <f>86400*((FlowsCalibration2!$Z$1126)^(1+1))*Z$1836</f>
        <v>181179.02574917694</v>
      </c>
      <c r="AA1126">
        <f>86400*((FlowsCalibration2!$AA$1126)^(1+1))*AA$1836</f>
        <v>328459.68462170439</v>
      </c>
      <c r="AB1126">
        <f>86400*((FlowsCalibration2!$AB$1126)^(1+1))*AB$1836</f>
        <v>365885.56320001499</v>
      </c>
      <c r="AC1126">
        <f>86400*((FlowsCalibration2!$AC$1126)^(1+1))*AC$1836</f>
        <v>532812.35486589849</v>
      </c>
      <c r="AD1126">
        <f>86400*((FlowsCalibration2!$AD$1126)^(1+1))*AD$1836</f>
        <v>532812.35486589849</v>
      </c>
      <c r="AE1126">
        <f>86400*((FlowsCalibration2!$AE$1126)^(1+1))*AE$1836</f>
        <v>490231.31007416121</v>
      </c>
      <c r="AF1126">
        <f>86400*((FlowsCalibration2!$AF$1126)^(1+1))*AF$1836</f>
        <v>386432.86701810954</v>
      </c>
      <c r="AG1126">
        <f>86400*((FlowsCalibration2!$AG$1126)^(1+1))*AG$1836</f>
        <v>8546.2383435797492</v>
      </c>
      <c r="AH1126">
        <f>86400*((FlowsCalibration2!$AH$1126)^(1+1))*AH$1836</f>
        <v>362939.77217120712</v>
      </c>
      <c r="AI1126">
        <f>86400*((FlowsCalibration2!$AI$1126)^(1+1))*AI$1836</f>
        <v>386432.86701810954</v>
      </c>
      <c r="AJ1126">
        <f>86400*((FlowsCalibration2!$AJ$1126)^(1+1))*AJ$1836</f>
        <v>362939.77217120712</v>
      </c>
      <c r="AK1126">
        <f>86400*((FlowsCalibration2!$AK$1126)^(1+1))*AK$1836</f>
        <v>362939.77217120712</v>
      </c>
      <c r="AL1126">
        <f>86400*((FlowsCalibration2!$AL$1126)^(1+1))*AL$1836</f>
        <v>290690.26332593139</v>
      </c>
      <c r="AM1126">
        <f>86400*((FlowsCalibration2!$AM$1126)^(1+1))*AM$1836</f>
        <v>21474.451601485725</v>
      </c>
      <c r="AN1126">
        <f>86400*((FlowsCalibration2!$AN$1126)^(1+1))*AN$1836</f>
        <v>21474.451601485725</v>
      </c>
      <c r="AO1126">
        <f>86400*((FlowsCalibration2!$AO$1126)^(1+1))*AO$1836</f>
        <v>300329.14655424462</v>
      </c>
      <c r="AP1126">
        <f>86400*((FlowsCalibration2!$AP$1126)^(1+1))*AP$1836</f>
        <v>300329.14655424462</v>
      </c>
      <c r="AQ1126">
        <f>86400*((FlowsCalibration2!$AQ$1126)^(1+1))*AQ$1836</f>
        <v>299103.3931702266</v>
      </c>
      <c r="AR1126">
        <f>86400*((FlowsCalibration2!$AR$1126)^(1+1))*AR$1836</f>
        <v>125821.21853070623</v>
      </c>
      <c r="AS1126">
        <f>86400*((FlowsCalibration2!$AS$1126)^(1+1))*AS$1836</f>
        <v>72266.128649076854</v>
      </c>
      <c r="AT1126">
        <f>86400*((FlowsCalibration2!$AT$1126)^(1+1))*AT$1836</f>
        <v>1029.7080156595837</v>
      </c>
      <c r="AU1126">
        <f>86400*((FlowsCalibration2!$AU$1126)^(1+1))*AU$1836</f>
        <v>880.28457485216143</v>
      </c>
      <c r="AV1126">
        <f>86400*((FlowsCalibration2!$AV$1126)^(1+1))*AV$1836</f>
        <v>20631.985821869759</v>
      </c>
      <c r="AW1126">
        <f>86400*((FlowsCalibration2!$AW$1126)^(1+1))*AW$1836</f>
        <v>3173.4592528710718</v>
      </c>
      <c r="AX1126">
        <f>86400*((FlowsCalibration2!$AX$1126)^(1+1))*AX$1836</f>
        <v>1029.7080156595837</v>
      </c>
      <c r="AY1126">
        <f>86400*((FlowsCalibration2!$AY$1126)^(1+1))*AY$1836</f>
        <v>45153.869372981244</v>
      </c>
      <c r="AZ1126">
        <f>86400*((FlowsCalibration2!$AZ$1126)^(1+1))*AZ$1836</f>
        <v>47009.463943292838</v>
      </c>
      <c r="BA1126">
        <f>86400*((FlowsCalibration2!$BA$1126)^(1+1))*BA$1836</f>
        <v>3173.4592528710718</v>
      </c>
      <c r="BB1126">
        <f>86400*((FlowsCalibration2!$BB$1126)^(1+1))*BB$1836</f>
        <v>804.91829829790049</v>
      </c>
      <c r="BC1126">
        <f>86400*((FlowsCalibration2!$BC$1126)^(1+1))*BC$1836</f>
        <v>804.91829829790049</v>
      </c>
      <c r="BD1126">
        <f>86400*((FlowsCalibration2!$BD$1126)^(1+1))*BD$1836</f>
        <v>1597.5944931996351</v>
      </c>
      <c r="BE1126">
        <f>86400*((FlowsCalibration2!$BE$1126)^(1+1))*BE$1836</f>
        <v>4642.100360327403</v>
      </c>
      <c r="BF1126">
        <f>86400*((FlowsCalibration2!$BF$1126)^(1+1))*BF$1836</f>
        <v>8546.2383435797492</v>
      </c>
      <c r="BG1126">
        <f>86400*((FlowsCalibration2!$BG$1126)^(1+1))*BG$1836</f>
        <v>8090.9588151739608</v>
      </c>
      <c r="BH1126">
        <f>86400*((FlowsCalibration2!$BH$1126)^(1+1))*BH$1836</f>
        <v>586.70280526124543</v>
      </c>
      <c r="BI1126">
        <f>86400*((FlowsCalibration2!$BI$1126)^(1+1))*BI$1836</f>
        <v>184.24365611229504</v>
      </c>
      <c r="BJ1126">
        <f>86400*((FlowsCalibration2!$BJ$1126)^(1+1))*BJ$1836</f>
        <v>184.24365611229504</v>
      </c>
      <c r="BK1126">
        <f>86400*((FlowsCalibration2!$BK$1126)^(1+1))*BK$1836</f>
        <v>20631.985821869759</v>
      </c>
      <c r="BL1126">
        <f>86400*((FlowsCalibration2!$BL$1126)^(1+1))*BL$1836</f>
        <v>42385.317803264443</v>
      </c>
      <c r="BM1126">
        <f>86400*((FlowsCalibration2!$BM$1126)^(1+1))*BM$1836</f>
        <v>72266.128649076854</v>
      </c>
      <c r="BN1126">
        <f>86400*((FlowsCalibration2!$BN$1126)^(1+1))*BN$1836</f>
        <v>72266.128649076854</v>
      </c>
      <c r="BO1126">
        <f>86400*((FlowsCalibration2!$BO$1126)^(1+1))*BO$1836</f>
        <v>13953.087035616205</v>
      </c>
      <c r="BP1126">
        <f>86400*((FlowsCalibration2!$BP$1126)^(1+1))*BP$1836</f>
        <v>59352.821269767694</v>
      </c>
      <c r="BQ1126">
        <f>86400*((FlowsCalibration2!$BQ$1126)^(1+1))*BQ$1836</f>
        <v>59352.821269767694</v>
      </c>
      <c r="BR1126">
        <f>86400*((FlowsCalibration2!$BR$1126)^(1+1))*BR$1836</f>
        <v>3290.3725412472072</v>
      </c>
      <c r="BS1126">
        <f>86400*((FlowsCalibration2!$BS$1126)^(1+1))*BS$1836</f>
        <v>4484.3624722761406</v>
      </c>
      <c r="BT1126">
        <f>86400*((FlowsCalibration2!$BT$1126)^(1+1))*BT$1836</f>
        <v>854845.45111361449</v>
      </c>
      <c r="BU1126">
        <f>86400*((FlowsCalibration2!$BU$1126)^(1+1))*BU$1836</f>
        <v>802030.78577898536</v>
      </c>
      <c r="BV1126">
        <f>86400*((FlowsCalibration2!$BV$1126)^(1+1))*BV$1836</f>
        <v>594664.68823026447</v>
      </c>
      <c r="BW1126">
        <f>86400*((FlowsCalibration2!$BW$1126)^(1+1))*BW$1836</f>
        <v>1015112.7772039131</v>
      </c>
      <c r="BX1126">
        <f>86400*((FlowsCalibration2!$BX$1126)^(1+1))*BX$1836</f>
        <v>1113024.787157339</v>
      </c>
      <c r="BY1126">
        <f>86400*((FlowsCalibration2!$BY$1126)^(1+1))*BY$1836</f>
        <v>27917.517027715719</v>
      </c>
      <c r="BZ1126">
        <f>86400*((FlowsCalibration2!$BZ$1126)^(1+1))*BZ$1836</f>
        <v>3269.793717443662</v>
      </c>
      <c r="CA1126">
        <f>86400*((FlowsCalibration2!$CA$1126)^(1+1))*CA$1836</f>
        <v>3269.793717443662</v>
      </c>
      <c r="CB1126">
        <f>86400*((FlowsCalibration2!$CB$1126)^(1+1))*CB$1836</f>
        <v>3269.793717443662</v>
      </c>
      <c r="CC1126">
        <f>86400*((FlowsCalibration2!$CC$1126)^(1+1))*CC$1836</f>
        <v>3269.793717443662</v>
      </c>
      <c r="CD1126">
        <f>86400*((FlowsCalibration2!$CD$1126)^(1+1))*CD$1836</f>
        <v>692484.37570725242</v>
      </c>
      <c r="CE1126">
        <f>86400*((FlowsCalibration2!$CE$1126)^(1+1))*CE$1836</f>
        <v>692484.37570725242</v>
      </c>
      <c r="CF1126">
        <f>86400*((FlowsCalibration2!$CF$1126)^(1+1))*CF$1836</f>
        <v>1597.5944931996351</v>
      </c>
      <c r="CG1126">
        <f>86400*((FlowsCalibration2!$CG$1126)^(1+1))*CG$1836</f>
        <v>2402.5127914975378</v>
      </c>
      <c r="CH1126">
        <f>86400*((FlowsCalibration2!$CH$1126)^(1+1))*CH$1836</f>
        <v>2586.7564476098241</v>
      </c>
      <c r="CI1126">
        <f>86400*((FlowsCalibration2!$CI$1126)^(1+1))*CI$1836</f>
        <v>586.70280526124543</v>
      </c>
      <c r="CJ1126">
        <f>86400*((FlowsCalibration2!$CJ$1126)^(1+1))*CJ$1836</f>
        <v>3173.4592528710718</v>
      </c>
      <c r="CK1126">
        <f>86400*((FlowsCalibration2!$CK$1126)^(1+1))*CK$1836</f>
        <v>617950.6362999992</v>
      </c>
      <c r="CL1126">
        <f>86400*((FlowsCalibration2!$CL$1126)^(1+1))*CL$1836</f>
        <v>114268.66720912119</v>
      </c>
      <c r="CM1126">
        <f>86400*((FlowsCalibration2!$CM$1126)^(1+1))*CM$1836</f>
        <v>5862.1283344395351</v>
      </c>
      <c r="CN1126">
        <f>86400*((FlowsCalibration2!$CN$1126)^(1+1))*CN$1836</f>
        <v>532812.35486589849</v>
      </c>
      <c r="CO1126">
        <f>86400*((FlowsCalibration2!$CO$1126)^(1+1))*CO$1836</f>
        <v>532812.35486589849</v>
      </c>
      <c r="CP1126">
        <f>86400*((FlowsCalibration2!$CP$1126)^(1+1))*CP$1836</f>
        <v>621519.1802874339</v>
      </c>
      <c r="CQ1126">
        <f>86400*((FlowsCalibration2!$CQ$1126)^(1+1))*CQ$1836</f>
        <v>833141.32102621743</v>
      </c>
      <c r="CR1126">
        <f>86400*((FlowsCalibration2!$CR$1126)^(1+1))*CR$1836</f>
        <v>1732850.569415238</v>
      </c>
      <c r="CS1126">
        <f>86400*((FlowsCalibration2!$CS$1126)^(1+1))*CS$1836</f>
        <v>1113024.787157339</v>
      </c>
      <c r="CT1126">
        <f>86400*((FlowsCalibration2!$CT$1126)^(1+1))*CT$1836</f>
        <v>59352.821269767694</v>
      </c>
      <c r="CU1126">
        <f>86400*((FlowsCalibration2!$CU$1126)^(1+1))*CU$1836</f>
        <v>733154.56279107428</v>
      </c>
      <c r="CV1126">
        <f>86400*((FlowsCalibration2!$CV$1126)^(1+1))*CV$1836</f>
        <v>754373.53569345432</v>
      </c>
      <c r="CW1126">
        <f>86400*((FlowsCalibration2!$CW$1126)^(1+1))*CW$1836</f>
        <v>850415.67887644062</v>
      </c>
      <c r="CX1126">
        <f>86400*((FlowsCalibration2!$CX$1126)^(1+1))*CX$1836</f>
        <v>854845.45111361449</v>
      </c>
      <c r="CY1126">
        <f>86400*((FlowsCalibration2!$CY$1126)^(1+1))*CY$1836</f>
        <v>226831.99950701016</v>
      </c>
      <c r="CZ1126">
        <f>86400*((FlowsCalibration2!$CZ$1126)^(1+1))*CZ$1836</f>
        <v>1329504.435778846</v>
      </c>
      <c r="DA1126">
        <f>86400*((FlowsCalibration2!$DA$1126)^(1+1))*DA$1836</f>
        <v>1340895.6632432293</v>
      </c>
      <c r="DB1126">
        <f>86400*((FlowsCalibration2!$DB$1126)^(1+1))*DB$1836</f>
        <v>586.70280526124543</v>
      </c>
      <c r="DC1126">
        <f>86400*((FlowsCalibration2!$DC$1126)^(1+1))*DC$1836</f>
        <v>328459.68462170439</v>
      </c>
      <c r="DD1126">
        <f>86400*((FlowsCalibration2!$DD$1126)^(1+1))*DD$1836</f>
        <v>299103.3931702266</v>
      </c>
      <c r="DE1126">
        <f>86400*((FlowsCalibration2!$DE$1126)^(1+1))*DE$1836</f>
        <v>300329.14655424462</v>
      </c>
      <c r="DF1126">
        <f>86400*((FlowsCalibration2!$DF$1126)^(1+1))*DF$1836</f>
        <v>3269.793717443662</v>
      </c>
      <c r="DG1126">
        <f>86400*((FlowsCalibration2!$DG$1126)^(1+1))*DG$1836</f>
        <v>1029.7080156595837</v>
      </c>
      <c r="DH1126">
        <f>86400*((FlowsCalibration2!$DH$1126)^(1+1))*DH$1836</f>
        <v>27917.517027715719</v>
      </c>
      <c r="DI1126">
        <f>86400*((FlowsCalibration2!$DI$1126)^(1+1))*DI$1836</f>
        <v>692484.37570725242</v>
      </c>
      <c r="DJ1126">
        <f>86400*((FlowsCalibration2!$DJ$1126)^(1+1))*DJ$1836</f>
        <v>1597.5944931996351</v>
      </c>
      <c r="DK1126">
        <f>86400*((FlowsCalibration2!$DK$1126)^(1+1))*DK$1836</f>
        <v>20631.985821869759</v>
      </c>
      <c r="DL1126">
        <f>86400*((FlowsCalibration2!$DL$1126)^(1+1))*DL$1836</f>
        <v>42385.317803264443</v>
      </c>
      <c r="DM1126">
        <f>86400*((FlowsCalibration2!$DM$1126)^(1+1))*DM$1836</f>
        <v>45153.869372981244</v>
      </c>
      <c r="DN1126">
        <f>86400*((FlowsCalibration2!$DN$1126)^(1+1))*DN$1836</f>
        <v>72266.128649076854</v>
      </c>
      <c r="DO1126">
        <f>86400*((FlowsCalibration2!$DO$1126)^(1+1))*DO$1836</f>
        <v>181179.02574917694</v>
      </c>
      <c r="DP1126">
        <f>86400*((FlowsCalibration2!$DP$1126)^(1+1))*DP$1836</f>
        <v>1015112.7772039131</v>
      </c>
      <c r="DQ1126">
        <f>86400*((FlowsCalibration2!$DQ$1126)^(1+1))*DQ$1836</f>
        <v>594664.68823026447</v>
      </c>
      <c r="DR1126">
        <f>86400*((FlowsCalibration2!$DR$1126)^(1+1))*DR$1836</f>
        <v>769640.94306783332</v>
      </c>
      <c r="DS1126">
        <f>86400*((FlowsCalibration2!$DS$1126)^(1+1))*DS$1836</f>
        <v>4484.3624722761406</v>
      </c>
      <c r="DT1126">
        <f>86400*((FlowsCalibration2!$DT$1126)^(1+1))*DT$1836</f>
        <v>6219.7712003115685</v>
      </c>
      <c r="DU1126">
        <f>86400*((FlowsCalibration2!$DU$1126)^(1+1))*DU$1836</f>
        <v>880.28457485216143</v>
      </c>
      <c r="DV1126">
        <f>86400*((FlowsCalibration2!$DV$1126)^(1+1))*DV$1836</f>
        <v>804.91829829790049</v>
      </c>
      <c r="DW1126">
        <f>86400*((FlowsCalibration2!$DW$1126)^(1+1))*DW$1836</f>
        <v>184.24365611229504</v>
      </c>
      <c r="DX1126">
        <f>86400*((FlowsCalibration2!$DX$1126)^(1+1))*DX$1836</f>
        <v>125821.21853070623</v>
      </c>
      <c r="DY1126">
        <f>86400*((FlowsCalibration2!$DY$1126)^(1+1))*DY$1836</f>
        <v>114268.66720912119</v>
      </c>
      <c r="DZ1126">
        <f>86400*((FlowsCalibration2!$DZ$1126)^(1+1))*DZ$1836</f>
        <v>5862.1283344395351</v>
      </c>
      <c r="EA1126">
        <f>86400*((FlowsCalibration2!$EA$1126)^(1+1))*EA$1836</f>
        <v>8090.9588151739608</v>
      </c>
      <c r="EB1126">
        <f>86400*((FlowsCalibration2!$EB$1126)^(1+1))*EB$1836</f>
        <v>21474.451601485725</v>
      </c>
      <c r="EC1126">
        <f>86400*((FlowsCalibration2!$EC$1126)^(1+1))*EC$1836</f>
        <v>8546.2383435797492</v>
      </c>
      <c r="ED1126">
        <f>86400*((FlowsCalibration2!$ED$1126)^(1+1))*ED$1836</f>
        <v>4642.100360327403</v>
      </c>
      <c r="EE1126">
        <f>86400*((FlowsCalibration2!$EE$1126)^(1+1))*EE$1836</f>
        <v>3290.3725412472072</v>
      </c>
      <c r="EF1126">
        <f>86400*((FlowsCalibration2!$EF$1126)^(1+1))*EF$1836</f>
        <v>833141.32102621743</v>
      </c>
      <c r="EG1126">
        <f>86400*((FlowsCalibration2!$EG$1126)^(1+1))*EG$1836</f>
        <v>621519.1802874339</v>
      </c>
    </row>
    <row r="1127" spans="2:137" x14ac:dyDescent="0.2">
      <c r="B1127">
        <f>86400*((FlowsCalibration2!$B$1127)^(1+1))*B$1836</f>
        <v>2064888.8396938709</v>
      </c>
      <c r="C1127">
        <f>86400*((FlowsCalibration2!$C$1127)^(1+1))*C$1836</f>
        <v>1553285.287447806</v>
      </c>
      <c r="D1127">
        <f>86400*((FlowsCalibration2!$D$1127)^(1+1))*D$1836</f>
        <v>1553285.287447806</v>
      </c>
      <c r="E1127">
        <f>86400*((FlowsCalibration2!$E$1127)^(1+1))*E$1836</f>
        <v>780156.92801511288</v>
      </c>
      <c r="F1127">
        <f>86400*((FlowsCalibration2!$F$1127)^(1+1))*F$1836</f>
        <v>748871.61302036594</v>
      </c>
      <c r="G1127">
        <f>86400*((FlowsCalibration2!$G$1127)^(1+1))*G$1836</f>
        <v>830317.76746762067</v>
      </c>
      <c r="H1127">
        <f>86400*((FlowsCalibration2!$H$1127)^(1+1))*H$1836</f>
        <v>736580.80659718311</v>
      </c>
      <c r="I1127">
        <f>86400*((FlowsCalibration2!$I$1127)^(1+1))*I$1836</f>
        <v>736580.80659718311</v>
      </c>
      <c r="J1127">
        <f>86400*((FlowsCalibration2!$J$1127)^(1+1))*J$1836</f>
        <v>715877.89084431855</v>
      </c>
      <c r="K1127">
        <f>86400*((FlowsCalibration2!$K$1127)^(1+1))*K$1836</f>
        <v>27248.096858727782</v>
      </c>
      <c r="L1127">
        <f>86400*((FlowsCalibration2!$L$1127)^(1+1))*L$1836</f>
        <v>27248.096858727782</v>
      </c>
      <c r="M1127">
        <f>86400*((FlowsCalibration2!$M$1127)^(1+1))*M$1836</f>
        <v>27248.096858727782</v>
      </c>
      <c r="N1127">
        <f>86400*((FlowsCalibration2!$N$1127)^(1+1))*N$1836</f>
        <v>27248.096858727782</v>
      </c>
      <c r="O1127">
        <f>86400*((FlowsCalibration2!$O$1127)^(1+1))*O$1836</f>
        <v>580184.45945219463</v>
      </c>
      <c r="P1127">
        <f>86400*((FlowsCalibration2!$P$1127)^(1+1))*P$1836</f>
        <v>580184.45945219463</v>
      </c>
      <c r="Q1127">
        <f>86400*((FlowsCalibration2!$Q$1127)^(1+1))*Q$1836</f>
        <v>1309170.342681126</v>
      </c>
      <c r="R1127">
        <f>86400*((FlowsCalibration2!$R$1127)^(1+1))*R$1836</f>
        <v>1298048.6293577827</v>
      </c>
      <c r="S1127">
        <f>86400*((FlowsCalibration2!$S$1127)^(1+1))*S$1836</f>
        <v>1691846.7857143555</v>
      </c>
      <c r="T1127">
        <f>86400*((FlowsCalibration2!$T$1127)^(1+1))*T$1836</f>
        <v>1691846.7857143555</v>
      </c>
      <c r="U1127">
        <f>86400*((FlowsCalibration2!$U$1127)^(1+1))*U$1836</f>
        <v>1691846.7857143555</v>
      </c>
      <c r="V1127">
        <f>86400*((FlowsCalibration2!$V$1127)^(1+1))*V$1836</f>
        <v>221507.75621505192</v>
      </c>
      <c r="W1127">
        <f>86400*((FlowsCalibration2!$W$1127)^(1+1))*W$1836</f>
        <v>221507.75621505192</v>
      </c>
      <c r="X1127">
        <f>86400*((FlowsCalibration2!$X$1127)^(1+1))*X$1836</f>
        <v>221507.75621505192</v>
      </c>
      <c r="Y1127">
        <f>86400*((FlowsCalibration2!$Y$1127)^(1+1))*Y$1836</f>
        <v>177006.62225873821</v>
      </c>
      <c r="Z1127">
        <f>86400*((FlowsCalibration2!$Z$1127)^(1+1))*Z$1836</f>
        <v>177006.62225873821</v>
      </c>
      <c r="AA1127">
        <f>86400*((FlowsCalibration2!$AA$1127)^(1+1))*AA$1836</f>
        <v>320675.96247919404</v>
      </c>
      <c r="AB1127">
        <f>86400*((FlowsCalibration2!$AB$1127)^(1+1))*AB$1836</f>
        <v>357207.82009922329</v>
      </c>
      <c r="AC1127">
        <f>86400*((FlowsCalibration2!$AC$1127)^(1+1))*AC$1836</f>
        <v>510195.75588903419</v>
      </c>
      <c r="AD1127">
        <f>86400*((FlowsCalibration2!$AD$1127)^(1+1))*AD$1836</f>
        <v>510195.75588903419</v>
      </c>
      <c r="AE1127">
        <f>86400*((FlowsCalibration2!$AE$1127)^(1+1))*AE$1836</f>
        <v>471322.61213178386</v>
      </c>
      <c r="AF1127">
        <f>86400*((FlowsCalibration2!$AF$1127)^(1+1))*AF$1836</f>
        <v>372172.99684671481</v>
      </c>
      <c r="AG1127">
        <f>86400*((FlowsCalibration2!$AG$1127)^(1+1))*AG$1836</f>
        <v>8130.8144347065063</v>
      </c>
      <c r="AH1127">
        <f>86400*((FlowsCalibration2!$AH$1127)^(1+1))*AH$1836</f>
        <v>350185.99633483472</v>
      </c>
      <c r="AI1127">
        <f>86400*((FlowsCalibration2!$AI$1127)^(1+1))*AI$1836</f>
        <v>372172.99684671481</v>
      </c>
      <c r="AJ1127">
        <f>86400*((FlowsCalibration2!$AJ$1127)^(1+1))*AJ$1836</f>
        <v>350185.99633483472</v>
      </c>
      <c r="AK1127">
        <f>86400*((FlowsCalibration2!$AK$1127)^(1+1))*AK$1836</f>
        <v>350185.99633483472</v>
      </c>
      <c r="AL1127">
        <f>86400*((FlowsCalibration2!$AL$1127)^(1+1))*AL$1836</f>
        <v>281528.92751536518</v>
      </c>
      <c r="AM1127">
        <f>86400*((FlowsCalibration2!$AM$1127)^(1+1))*AM$1836</f>
        <v>20640.92095156261</v>
      </c>
      <c r="AN1127">
        <f>86400*((FlowsCalibration2!$AN$1127)^(1+1))*AN$1836</f>
        <v>20640.92095156261</v>
      </c>
      <c r="AO1127">
        <f>86400*((FlowsCalibration2!$AO$1127)^(1+1))*AO$1836</f>
        <v>291287.81789229432</v>
      </c>
      <c r="AP1127">
        <f>86400*((FlowsCalibration2!$AP$1127)^(1+1))*AP$1836</f>
        <v>291287.81789229432</v>
      </c>
      <c r="AQ1127">
        <f>86400*((FlowsCalibration2!$AQ$1127)^(1+1))*AQ$1836</f>
        <v>289976.93488234555</v>
      </c>
      <c r="AR1127">
        <f>86400*((FlowsCalibration2!$AR$1127)^(1+1))*AR$1836</f>
        <v>121412.70392467573</v>
      </c>
      <c r="AS1127">
        <f>86400*((FlowsCalibration2!$AS$1127)^(1+1))*AS$1836</f>
        <v>69453.037368830002</v>
      </c>
      <c r="AT1127">
        <f>86400*((FlowsCalibration2!$AT$1127)^(1+1))*AT$1836</f>
        <v>987.61693499775913</v>
      </c>
      <c r="AU1127">
        <f>86400*((FlowsCalibration2!$AU$1127)^(1+1))*AU$1836</f>
        <v>846.82284770959916</v>
      </c>
      <c r="AV1127">
        <f>86400*((FlowsCalibration2!$AV$1127)^(1+1))*AV$1836</f>
        <v>19833.503228572383</v>
      </c>
      <c r="AW1127">
        <f>86400*((FlowsCalibration2!$AW$1127)^(1+1))*AW$1836</f>
        <v>3046.9286487264203</v>
      </c>
      <c r="AX1127">
        <f>86400*((FlowsCalibration2!$AX$1127)^(1+1))*AX$1836</f>
        <v>987.61693499775913</v>
      </c>
      <c r="AY1127">
        <f>86400*((FlowsCalibration2!$AY$1127)^(1+1))*AY$1836</f>
        <v>43408.856959619377</v>
      </c>
      <c r="AZ1127">
        <f>86400*((FlowsCalibration2!$AZ$1127)^(1+1))*AZ$1836</f>
        <v>45190.546186762585</v>
      </c>
      <c r="BA1127">
        <f>86400*((FlowsCalibration2!$BA$1127)^(1+1))*BA$1836</f>
        <v>3046.9286487264203</v>
      </c>
      <c r="BB1127">
        <f>86400*((FlowsCalibration2!$BB$1127)^(1+1))*BB$1836</f>
        <v>772.82499239565004</v>
      </c>
      <c r="BC1127">
        <f>86400*((FlowsCalibration2!$BC$1127)^(1+1))*BC$1836</f>
        <v>772.82499239565004</v>
      </c>
      <c r="BD1127">
        <f>86400*((FlowsCalibration2!$BD$1127)^(1+1))*BD$1836</f>
        <v>1533.895992511518</v>
      </c>
      <c r="BE1127">
        <f>86400*((FlowsCalibration2!$BE$1127)^(1+1))*BE$1836</f>
        <v>4432.519011547457</v>
      </c>
      <c r="BF1127">
        <f>86400*((FlowsCalibration2!$BF$1127)^(1+1))*BF$1836</f>
        <v>8130.8144347065063</v>
      </c>
      <c r="BG1127">
        <f>86400*((FlowsCalibration2!$BG$1127)^(1+1))*BG$1836</f>
        <v>7898.7474794479076</v>
      </c>
      <c r="BH1127">
        <f>86400*((FlowsCalibration2!$BH$1127)^(1+1))*BH$1836</f>
        <v>563.31008000854047</v>
      </c>
      <c r="BI1127">
        <f>86400*((FlowsCalibration2!$BI$1127)^(1+1))*BI$1836</f>
        <v>176.8975838107153</v>
      </c>
      <c r="BJ1127">
        <f>86400*((FlowsCalibration2!$BJ$1127)^(1+1))*BJ$1836</f>
        <v>176.8975838107153</v>
      </c>
      <c r="BK1127">
        <f>86400*((FlowsCalibration2!$BK$1127)^(1+1))*BK$1836</f>
        <v>19833.503228572383</v>
      </c>
      <c r="BL1127">
        <f>86400*((FlowsCalibration2!$BL$1127)^(1+1))*BL$1836</f>
        <v>40748.418004701321</v>
      </c>
      <c r="BM1127">
        <f>86400*((FlowsCalibration2!$BM$1127)^(1+1))*BM$1836</f>
        <v>69453.037368830002</v>
      </c>
      <c r="BN1127">
        <f>86400*((FlowsCalibration2!$BN$1127)^(1+1))*BN$1836</f>
        <v>69453.037368830002</v>
      </c>
      <c r="BO1127">
        <f>86400*((FlowsCalibration2!$BO$1127)^(1+1))*BO$1836</f>
        <v>13621.613674362332</v>
      </c>
      <c r="BP1127">
        <f>86400*((FlowsCalibration2!$BP$1127)^(1+1))*BP$1836</f>
        <v>57055.941560868428</v>
      </c>
      <c r="BQ1127">
        <f>86400*((FlowsCalibration2!$BQ$1127)^(1+1))*BQ$1836</f>
        <v>57055.941560868428</v>
      </c>
      <c r="BR1127">
        <f>86400*((FlowsCalibration2!$BR$1127)^(1+1))*BR$1836</f>
        <v>3145.0467753365147</v>
      </c>
      <c r="BS1127">
        <f>86400*((FlowsCalibration2!$BS$1127)^(1+1))*BS$1836</f>
        <v>4301.9425815831019</v>
      </c>
      <c r="BT1127">
        <f>86400*((FlowsCalibration2!$BT$1127)^(1+1))*BT$1836</f>
        <v>834643.53335369658</v>
      </c>
      <c r="BU1127">
        <f>86400*((FlowsCalibration2!$BU$1127)^(1+1))*BU$1836</f>
        <v>780156.92801511288</v>
      </c>
      <c r="BV1127">
        <f>86400*((FlowsCalibration2!$BV$1127)^(1+1))*BV$1836</f>
        <v>580184.45945219463</v>
      </c>
      <c r="BW1127">
        <f>86400*((FlowsCalibration2!$BW$1127)^(1+1))*BW$1836</f>
        <v>991069.92039196391</v>
      </c>
      <c r="BX1127">
        <f>86400*((FlowsCalibration2!$BX$1127)^(1+1))*BX$1836</f>
        <v>1086690.8454987267</v>
      </c>
      <c r="BY1127">
        <f>86400*((FlowsCalibration2!$BY$1127)^(1+1))*BY$1836</f>
        <v>27248.096858727782</v>
      </c>
      <c r="BZ1127">
        <f>86400*((FlowsCalibration2!$BZ$1127)^(1+1))*BZ$1836</f>
        <v>3122.8194286324324</v>
      </c>
      <c r="CA1127">
        <f>86400*((FlowsCalibration2!$CA$1127)^(1+1))*CA$1836</f>
        <v>3122.8194286324324</v>
      </c>
      <c r="CB1127">
        <f>86400*((FlowsCalibration2!$CB$1127)^(1+1))*CB$1836</f>
        <v>3122.8194286324324</v>
      </c>
      <c r="CC1127">
        <f>86400*((FlowsCalibration2!$CC$1127)^(1+1))*CC$1836</f>
        <v>3122.8194286324324</v>
      </c>
      <c r="CD1127">
        <f>86400*((FlowsCalibration2!$CD$1127)^(1+1))*CD$1836</f>
        <v>676197.76453795785</v>
      </c>
      <c r="CE1127">
        <f>86400*((FlowsCalibration2!$CE$1127)^(1+1))*CE$1836</f>
        <v>676197.76453795785</v>
      </c>
      <c r="CF1127">
        <f>86400*((FlowsCalibration2!$CF$1127)^(1+1))*CF$1836</f>
        <v>1533.895992511518</v>
      </c>
      <c r="CG1127">
        <f>86400*((FlowsCalibration2!$CG$1127)^(1+1))*CG$1836</f>
        <v>2306.7209849071705</v>
      </c>
      <c r="CH1127">
        <f>86400*((FlowsCalibration2!$CH$1127)^(1+1))*CH$1836</f>
        <v>2483.6185687178777</v>
      </c>
      <c r="CI1127">
        <f>86400*((FlowsCalibration2!$CI$1127)^(1+1))*CI$1836</f>
        <v>563.31008000854047</v>
      </c>
      <c r="CJ1127">
        <f>86400*((FlowsCalibration2!$CJ$1127)^(1+1))*CJ$1836</f>
        <v>3046.9286487264203</v>
      </c>
      <c r="CK1127">
        <f>86400*((FlowsCalibration2!$CK$1127)^(1+1))*CK$1836</f>
        <v>601903.47805851686</v>
      </c>
      <c r="CL1127">
        <f>86400*((FlowsCalibration2!$CL$1127)^(1+1))*CL$1836</f>
        <v>110268.8562524841</v>
      </c>
      <c r="CM1127">
        <f>86400*((FlowsCalibration2!$CM$1127)^(1+1))*CM$1836</f>
        <v>5722.8661693383028</v>
      </c>
      <c r="CN1127">
        <f>86400*((FlowsCalibration2!$CN$1127)^(1+1))*CN$1836</f>
        <v>510195.75588903419</v>
      </c>
      <c r="CO1127">
        <f>86400*((FlowsCalibration2!$CO$1127)^(1+1))*CO$1836</f>
        <v>510195.75588903419</v>
      </c>
      <c r="CP1127">
        <f>86400*((FlowsCalibration2!$CP$1127)^(1+1))*CP$1836</f>
        <v>605078.7387278626</v>
      </c>
      <c r="CQ1127">
        <f>86400*((FlowsCalibration2!$CQ$1127)^(1+1))*CQ$1836</f>
        <v>809544.2290458827</v>
      </c>
      <c r="CR1127">
        <f>86400*((FlowsCalibration2!$CR$1127)^(1+1))*CR$1836</f>
        <v>1691846.7857143555</v>
      </c>
      <c r="CS1127">
        <f>86400*((FlowsCalibration2!$CS$1127)^(1+1))*CS$1836</f>
        <v>1086690.8454987267</v>
      </c>
      <c r="CT1127">
        <f>86400*((FlowsCalibration2!$CT$1127)^(1+1))*CT$1836</f>
        <v>57055.941560868428</v>
      </c>
      <c r="CU1127">
        <f>86400*((FlowsCalibration2!$CU$1127)^(1+1))*CU$1836</f>
        <v>715877.89084431855</v>
      </c>
      <c r="CV1127">
        <f>86400*((FlowsCalibration2!$CV$1127)^(1+1))*CV$1836</f>
        <v>736580.80659718311</v>
      </c>
      <c r="CW1127">
        <f>86400*((FlowsCalibration2!$CW$1127)^(1+1))*CW$1836</f>
        <v>830317.76746762067</v>
      </c>
      <c r="CX1127">
        <f>86400*((FlowsCalibration2!$CX$1127)^(1+1))*CX$1836</f>
        <v>834643.53335369658</v>
      </c>
      <c r="CY1127">
        <f>86400*((FlowsCalibration2!$CY$1127)^(1+1))*CY$1836</f>
        <v>221507.75621505192</v>
      </c>
      <c r="CZ1127">
        <f>86400*((FlowsCalibration2!$CZ$1127)^(1+1))*CZ$1836</f>
        <v>1298048.6293577827</v>
      </c>
      <c r="DA1127">
        <f>86400*((FlowsCalibration2!$DA$1127)^(1+1))*DA$1836</f>
        <v>1309170.342681126</v>
      </c>
      <c r="DB1127">
        <f>86400*((FlowsCalibration2!$DB$1127)^(1+1))*DB$1836</f>
        <v>563.31008000854047</v>
      </c>
      <c r="DC1127">
        <f>86400*((FlowsCalibration2!$DC$1127)^(1+1))*DC$1836</f>
        <v>320675.96247919404</v>
      </c>
      <c r="DD1127">
        <f>86400*((FlowsCalibration2!$DD$1127)^(1+1))*DD$1836</f>
        <v>289976.93488234555</v>
      </c>
      <c r="DE1127">
        <f>86400*((FlowsCalibration2!$DE$1127)^(1+1))*DE$1836</f>
        <v>291287.81789229432</v>
      </c>
      <c r="DF1127">
        <f>86400*((FlowsCalibration2!$DF$1127)^(1+1))*DF$1836</f>
        <v>3122.8194286324324</v>
      </c>
      <c r="DG1127">
        <f>86400*((FlowsCalibration2!$DG$1127)^(1+1))*DG$1836</f>
        <v>987.61693499775913</v>
      </c>
      <c r="DH1127">
        <f>86400*((FlowsCalibration2!$DH$1127)^(1+1))*DH$1836</f>
        <v>27248.096858727782</v>
      </c>
      <c r="DI1127">
        <f>86400*((FlowsCalibration2!$DI$1127)^(1+1))*DI$1836</f>
        <v>676197.76453795785</v>
      </c>
      <c r="DJ1127">
        <f>86400*((FlowsCalibration2!$DJ$1127)^(1+1))*DJ$1836</f>
        <v>1533.895992511518</v>
      </c>
      <c r="DK1127">
        <f>86400*((FlowsCalibration2!$DK$1127)^(1+1))*DK$1836</f>
        <v>19833.503228572383</v>
      </c>
      <c r="DL1127">
        <f>86400*((FlowsCalibration2!$DL$1127)^(1+1))*DL$1836</f>
        <v>40748.418004701321</v>
      </c>
      <c r="DM1127">
        <f>86400*((FlowsCalibration2!$DM$1127)^(1+1))*DM$1836</f>
        <v>43408.856959619377</v>
      </c>
      <c r="DN1127">
        <f>86400*((FlowsCalibration2!$DN$1127)^(1+1))*DN$1836</f>
        <v>69453.037368830002</v>
      </c>
      <c r="DO1127">
        <f>86400*((FlowsCalibration2!$DO$1127)^(1+1))*DO$1836</f>
        <v>177006.62225873821</v>
      </c>
      <c r="DP1127">
        <f>86400*((FlowsCalibration2!$DP$1127)^(1+1))*DP$1836</f>
        <v>991069.92039196391</v>
      </c>
      <c r="DQ1127">
        <f>86400*((FlowsCalibration2!$DQ$1127)^(1+1))*DQ$1836</f>
        <v>580184.45945219463</v>
      </c>
      <c r="DR1127">
        <f>86400*((FlowsCalibration2!$DR$1127)^(1+1))*DR$1836</f>
        <v>748871.61302036594</v>
      </c>
      <c r="DS1127">
        <f>86400*((FlowsCalibration2!$DS$1127)^(1+1))*DS$1836</f>
        <v>4301.9425815831019</v>
      </c>
      <c r="DT1127">
        <f>86400*((FlowsCalibration2!$DT$1127)^(1+1))*DT$1836</f>
        <v>5968.5187869067959</v>
      </c>
      <c r="DU1127">
        <f>86400*((FlowsCalibration2!$DU$1127)^(1+1))*DU$1836</f>
        <v>846.82284770959916</v>
      </c>
      <c r="DV1127">
        <f>86400*((FlowsCalibration2!$DV$1127)^(1+1))*DV$1836</f>
        <v>772.82499239565004</v>
      </c>
      <c r="DW1127">
        <f>86400*((FlowsCalibration2!$DW$1127)^(1+1))*DW$1836</f>
        <v>176.8975838107153</v>
      </c>
      <c r="DX1127">
        <f>86400*((FlowsCalibration2!$DX$1127)^(1+1))*DX$1836</f>
        <v>121412.70392467573</v>
      </c>
      <c r="DY1127">
        <f>86400*((FlowsCalibration2!$DY$1127)^(1+1))*DY$1836</f>
        <v>110268.8562524841</v>
      </c>
      <c r="DZ1127">
        <f>86400*((FlowsCalibration2!$DZ$1127)^(1+1))*DZ$1836</f>
        <v>5722.8661693383028</v>
      </c>
      <c r="EA1127">
        <f>86400*((FlowsCalibration2!$EA$1127)^(1+1))*EA$1836</f>
        <v>7898.7474794479076</v>
      </c>
      <c r="EB1127">
        <f>86400*((FlowsCalibration2!$EB$1127)^(1+1))*EB$1836</f>
        <v>20640.92095156261</v>
      </c>
      <c r="EC1127">
        <f>86400*((FlowsCalibration2!$EC$1127)^(1+1))*EC$1836</f>
        <v>8130.8144347065063</v>
      </c>
      <c r="ED1127">
        <f>86400*((FlowsCalibration2!$ED$1127)^(1+1))*ED$1836</f>
        <v>4432.519011547457</v>
      </c>
      <c r="EE1127">
        <f>86400*((FlowsCalibration2!$EE$1127)^(1+1))*EE$1836</f>
        <v>3145.0467753365147</v>
      </c>
      <c r="EF1127">
        <f>86400*((FlowsCalibration2!$EF$1127)^(1+1))*EF$1836</f>
        <v>809544.2290458827</v>
      </c>
      <c r="EG1127">
        <f>86400*((FlowsCalibration2!$EG$1127)^(1+1))*EG$1836</f>
        <v>605078.7387278626</v>
      </c>
    </row>
    <row r="1128" spans="2:137" x14ac:dyDescent="0.2">
      <c r="B1128">
        <f>86400*((FlowsCalibration2!$B$1128)^(1+1))*B$1836</f>
        <v>1993981.39021626</v>
      </c>
      <c r="C1128">
        <f>86400*((FlowsCalibration2!$C$1128)^(1+1))*C$1836</f>
        <v>1510213.1890884917</v>
      </c>
      <c r="D1128">
        <f>86400*((FlowsCalibration2!$D$1128)^(1+1))*D$1836</f>
        <v>1510213.1890884917</v>
      </c>
      <c r="E1128">
        <f>86400*((FlowsCalibration2!$E$1128)^(1+1))*E$1836</f>
        <v>758657.42403644521</v>
      </c>
      <c r="F1128">
        <f>86400*((FlowsCalibration2!$F$1128)^(1+1))*F$1836</f>
        <v>728453.67309060472</v>
      </c>
      <c r="G1128">
        <f>86400*((FlowsCalibration2!$G$1128)^(1+1))*G$1836</f>
        <v>810370.3070904623</v>
      </c>
      <c r="H1128">
        <f>86400*((FlowsCalibration2!$H$1128)^(1+1))*H$1836</f>
        <v>718860.04689311283</v>
      </c>
      <c r="I1128">
        <f>86400*((FlowsCalibration2!$I$1128)^(1+1))*I$1836</f>
        <v>718860.04689311283</v>
      </c>
      <c r="J1128">
        <f>86400*((FlowsCalibration2!$J$1128)^(1+1))*J$1836</f>
        <v>698644.08101937477</v>
      </c>
      <c r="K1128">
        <f>86400*((FlowsCalibration2!$K$1128)^(1+1))*K$1836</f>
        <v>26625.705758838587</v>
      </c>
      <c r="L1128">
        <f>86400*((FlowsCalibration2!$L$1128)^(1+1))*L$1836</f>
        <v>26625.705758838587</v>
      </c>
      <c r="M1128">
        <f>86400*((FlowsCalibration2!$M$1128)^(1+1))*M$1836</f>
        <v>26625.705758838587</v>
      </c>
      <c r="N1128">
        <f>86400*((FlowsCalibration2!$N$1128)^(1+1))*N$1836</f>
        <v>26625.705758838587</v>
      </c>
      <c r="O1128">
        <f>86400*((FlowsCalibration2!$O$1128)^(1+1))*O$1836</f>
        <v>565915.85130375088</v>
      </c>
      <c r="P1128">
        <f>86400*((FlowsCalibration2!$P$1128)^(1+1))*P$1836</f>
        <v>565915.85130375088</v>
      </c>
      <c r="Q1128">
        <f>86400*((FlowsCalibration2!$Q$1128)^(1+1))*Q$1836</f>
        <v>1277735.1156441632</v>
      </c>
      <c r="R1128">
        <f>86400*((FlowsCalibration2!$R$1128)^(1+1))*R$1836</f>
        <v>1266880.4520483927</v>
      </c>
      <c r="S1128">
        <f>86400*((FlowsCalibration2!$S$1128)^(1+1))*S$1836</f>
        <v>1651353.0930607549</v>
      </c>
      <c r="T1128">
        <f>86400*((FlowsCalibration2!$T$1128)^(1+1))*T$1836</f>
        <v>1651353.0930607549</v>
      </c>
      <c r="U1128">
        <f>86400*((FlowsCalibration2!$U$1128)^(1+1))*U$1836</f>
        <v>1651353.0930607549</v>
      </c>
      <c r="V1128">
        <f>86400*((FlowsCalibration2!$V$1128)^(1+1))*V$1836</f>
        <v>216086.14918038526</v>
      </c>
      <c r="W1128">
        <f>86400*((FlowsCalibration2!$W$1128)^(1+1))*W$1836</f>
        <v>216086.14918038526</v>
      </c>
      <c r="X1128">
        <f>86400*((FlowsCalibration2!$X$1128)^(1+1))*X$1836</f>
        <v>216086.14918038526</v>
      </c>
      <c r="Y1128">
        <f>86400*((FlowsCalibration2!$Y$1128)^(1+1))*Y$1836</f>
        <v>172669.10388285998</v>
      </c>
      <c r="Z1128">
        <f>86400*((FlowsCalibration2!$Z$1128)^(1+1))*Z$1836</f>
        <v>172669.10388285998</v>
      </c>
      <c r="AA1128">
        <f>86400*((FlowsCalibration2!$AA$1128)^(1+1))*AA$1836</f>
        <v>312874.86248615972</v>
      </c>
      <c r="AB1128">
        <f>86400*((FlowsCalibration2!$AB$1128)^(1+1))*AB$1836</f>
        <v>348554.72929022898</v>
      </c>
      <c r="AC1128">
        <f>86400*((FlowsCalibration2!$AC$1128)^(1+1))*AC$1836</f>
        <v>487981.08247244795</v>
      </c>
      <c r="AD1128">
        <f>86400*((FlowsCalibration2!$AD$1128)^(1+1))*AD$1836</f>
        <v>487981.08247244795</v>
      </c>
      <c r="AE1128">
        <f>86400*((FlowsCalibration2!$AE$1128)^(1+1))*AE$1836</f>
        <v>452994.72886615258</v>
      </c>
      <c r="AF1128">
        <f>86400*((FlowsCalibration2!$AF$1128)^(1+1))*AF$1836</f>
        <v>358282.35483673931</v>
      </c>
      <c r="AG1128">
        <f>86400*((FlowsCalibration2!$AG$1128)^(1+1))*AG$1836</f>
        <v>7727.6228413840445</v>
      </c>
      <c r="AH1128">
        <f>86400*((FlowsCalibration2!$AH$1128)^(1+1))*AH$1836</f>
        <v>337734.43941218493</v>
      </c>
      <c r="AI1128">
        <f>86400*((FlowsCalibration2!$AI$1128)^(1+1))*AI$1836</f>
        <v>358282.35483673931</v>
      </c>
      <c r="AJ1128">
        <f>86400*((FlowsCalibration2!$AJ$1128)^(1+1))*AJ$1836</f>
        <v>337734.43941218493</v>
      </c>
      <c r="AK1128">
        <f>86400*((FlowsCalibration2!$AK$1128)^(1+1))*AK$1836</f>
        <v>337734.43941218493</v>
      </c>
      <c r="AL1128">
        <f>86400*((FlowsCalibration2!$AL$1128)^(1+1))*AL$1836</f>
        <v>272589.00756981311</v>
      </c>
      <c r="AM1128">
        <f>86400*((FlowsCalibration2!$AM$1128)^(1+1))*AM$1836</f>
        <v>19830.743476382384</v>
      </c>
      <c r="AN1128">
        <f>86400*((FlowsCalibration2!$AN$1128)^(1+1))*AN$1836</f>
        <v>19830.743476382384</v>
      </c>
      <c r="AO1128">
        <f>86400*((FlowsCalibration2!$AO$1128)^(1+1))*AO$1836</f>
        <v>282458.247818709</v>
      </c>
      <c r="AP1128">
        <f>86400*((FlowsCalibration2!$AP$1128)^(1+1))*AP$1836</f>
        <v>282458.247818709</v>
      </c>
      <c r="AQ1128">
        <f>86400*((FlowsCalibration2!$AQ$1128)^(1+1))*AQ$1836</f>
        <v>281061.51387866901</v>
      </c>
      <c r="AR1128">
        <f>86400*((FlowsCalibration2!$AR$1128)^(1+1))*AR$1836</f>
        <v>117141.85467567132</v>
      </c>
      <c r="AS1128">
        <f>86400*((FlowsCalibration2!$AS$1128)^(1+1))*AS$1836</f>
        <v>66705.541062905686</v>
      </c>
      <c r="AT1128">
        <f>86400*((FlowsCalibration2!$AT$1128)^(1+1))*AT$1836</f>
        <v>952.75713755997344</v>
      </c>
      <c r="AU1128">
        <f>86400*((FlowsCalibration2!$AU$1128)^(1+1))*AU$1836</f>
        <v>813.84004729557694</v>
      </c>
      <c r="AV1128">
        <f>86400*((FlowsCalibration2!$AV$1128)^(1+1))*AV$1836</f>
        <v>19051.208500803084</v>
      </c>
      <c r="AW1128">
        <f>86400*((FlowsCalibration2!$AW$1128)^(1+1))*AW$1836</f>
        <v>2922.9721043485265</v>
      </c>
      <c r="AX1128">
        <f>86400*((FlowsCalibration2!$AX$1128)^(1+1))*AX$1836</f>
        <v>952.75713755997344</v>
      </c>
      <c r="AY1128">
        <f>86400*((FlowsCalibration2!$AY$1128)^(1+1))*AY$1836</f>
        <v>41697.724053409183</v>
      </c>
      <c r="AZ1128">
        <f>86400*((FlowsCalibration2!$AZ$1128)^(1+1))*AZ$1836</f>
        <v>43413.067772597082</v>
      </c>
      <c r="BA1128">
        <f>86400*((FlowsCalibration2!$BA$1128)^(1+1))*BA$1836</f>
        <v>2922.9721043485265</v>
      </c>
      <c r="BB1128">
        <f>86400*((FlowsCalibration2!$BB$1128)^(1+1))*BB$1836</f>
        <v>741.38457271064078</v>
      </c>
      <c r="BC1128">
        <f>86400*((FlowsCalibration2!$BC$1128)^(1+1))*BC$1836</f>
        <v>741.38457271064078</v>
      </c>
      <c r="BD1128">
        <f>86400*((FlowsCalibration2!$BD$1128)^(1+1))*BD$1836</f>
        <v>1471.4933344294845</v>
      </c>
      <c r="BE1128">
        <f>86400*((FlowsCalibration2!$BE$1128)^(1+1))*BE$1836</f>
        <v>4228.885611479207</v>
      </c>
      <c r="BF1128">
        <f>86400*((FlowsCalibration2!$BF$1128)^(1+1))*BF$1836</f>
        <v>7727.6228413840445</v>
      </c>
      <c r="BG1128">
        <f>86400*((FlowsCalibration2!$BG$1128)^(1+1))*BG$1836</f>
        <v>7708.8478375207778</v>
      </c>
      <c r="BH1128">
        <f>86400*((FlowsCalibration2!$BH$1128)^(1+1))*BH$1836</f>
        <v>540.39324178186268</v>
      </c>
      <c r="BI1128">
        <f>86400*((FlowsCalibration2!$BI$1128)^(1+1))*BI$1836</f>
        <v>169.70095542654209</v>
      </c>
      <c r="BJ1128">
        <f>86400*((FlowsCalibration2!$BJ$1128)^(1+1))*BJ$1836</f>
        <v>169.70095542654209</v>
      </c>
      <c r="BK1128">
        <f>86400*((FlowsCalibration2!$BK$1128)^(1+1))*BK$1836</f>
        <v>19051.208500803084</v>
      </c>
      <c r="BL1128">
        <f>86400*((FlowsCalibration2!$BL$1128)^(1+1))*BL$1836</f>
        <v>39142.381781861666</v>
      </c>
      <c r="BM1128">
        <f>86400*((FlowsCalibration2!$BM$1128)^(1+1))*BM$1836</f>
        <v>66705.541062905686</v>
      </c>
      <c r="BN1128">
        <f>86400*((FlowsCalibration2!$BN$1128)^(1+1))*BN$1836</f>
        <v>66705.541062905686</v>
      </c>
      <c r="BO1128">
        <f>86400*((FlowsCalibration2!$BO$1128)^(1+1))*BO$1836</f>
        <v>13294.125848173182</v>
      </c>
      <c r="BP1128">
        <f>86400*((FlowsCalibration2!$BP$1128)^(1+1))*BP$1836</f>
        <v>54842.11869889198</v>
      </c>
      <c r="BQ1128">
        <f>86400*((FlowsCalibration2!$BQ$1128)^(1+1))*BQ$1836</f>
        <v>54842.11869889198</v>
      </c>
      <c r="BR1128">
        <f>86400*((FlowsCalibration2!$BR$1128)^(1+1))*BR$1836</f>
        <v>3003.8057913620391</v>
      </c>
      <c r="BS1128">
        <f>86400*((FlowsCalibration2!$BS$1128)^(1+1))*BS$1836</f>
        <v>4122.0008725783109</v>
      </c>
      <c r="BT1128">
        <f>86400*((FlowsCalibration2!$BT$1128)^(1+1))*BT$1836</f>
        <v>814593.57796813361</v>
      </c>
      <c r="BU1128">
        <f>86400*((FlowsCalibration2!$BU$1128)^(1+1))*BU$1836</f>
        <v>758657.42403644521</v>
      </c>
      <c r="BV1128">
        <f>86400*((FlowsCalibration2!$BV$1128)^(1+1))*BV$1836</f>
        <v>565915.85130375088</v>
      </c>
      <c r="BW1128">
        <f>86400*((FlowsCalibration2!$BW$1128)^(1+1))*BW$1836</f>
        <v>967164.74588883715</v>
      </c>
      <c r="BX1128">
        <f>86400*((FlowsCalibration2!$BX$1128)^(1+1))*BX$1836</f>
        <v>1060597.6990734246</v>
      </c>
      <c r="BY1128">
        <f>86400*((FlowsCalibration2!$BY$1128)^(1+1))*BY$1836</f>
        <v>26625.705758838587</v>
      </c>
      <c r="BZ1128">
        <f>86400*((FlowsCalibration2!$BZ$1128)^(1+1))*BZ$1836</f>
        <v>2979.2253292937321</v>
      </c>
      <c r="CA1128">
        <f>86400*((FlowsCalibration2!$CA$1128)^(1+1))*CA$1836</f>
        <v>2979.2253292937321</v>
      </c>
      <c r="CB1128">
        <f>86400*((FlowsCalibration2!$CB$1128)^(1+1))*CB$1836</f>
        <v>2979.2253292937321</v>
      </c>
      <c r="CC1128">
        <f>86400*((FlowsCalibration2!$CC$1128)^(1+1))*CC$1836</f>
        <v>2979.2253292937321</v>
      </c>
      <c r="CD1128">
        <f>86400*((FlowsCalibration2!$CD$1128)^(1+1))*CD$1836</f>
        <v>659922.84098795406</v>
      </c>
      <c r="CE1128">
        <f>86400*((FlowsCalibration2!$CE$1128)^(1+1))*CE$1836</f>
        <v>659922.84098795406</v>
      </c>
      <c r="CF1128">
        <f>86400*((FlowsCalibration2!$CF$1128)^(1+1))*CF$1836</f>
        <v>1471.4933344294845</v>
      </c>
      <c r="CG1128">
        <f>86400*((FlowsCalibration2!$CG$1128)^(1+1))*CG$1836</f>
        <v>2212.8779071401282</v>
      </c>
      <c r="CH1128">
        <f>86400*((FlowsCalibration2!$CH$1128)^(1+1))*CH$1836</f>
        <v>2382.5788625666619</v>
      </c>
      <c r="CI1128">
        <f>86400*((FlowsCalibration2!$CI$1128)^(1+1))*CI$1836</f>
        <v>540.39324178186268</v>
      </c>
      <c r="CJ1128">
        <f>86400*((FlowsCalibration2!$CJ$1128)^(1+1))*CJ$1836</f>
        <v>2922.9721043485265</v>
      </c>
      <c r="CK1128">
        <f>86400*((FlowsCalibration2!$CK$1128)^(1+1))*CK$1836</f>
        <v>586155.73547993076</v>
      </c>
      <c r="CL1128">
        <f>86400*((FlowsCalibration2!$CL$1128)^(1+1))*CL$1836</f>
        <v>106395.15330897272</v>
      </c>
      <c r="CM1128">
        <f>86400*((FlowsCalibration2!$CM$1128)^(1+1))*CM$1836</f>
        <v>5585.2781225364251</v>
      </c>
      <c r="CN1128">
        <f>86400*((FlowsCalibration2!$CN$1128)^(1+1))*CN$1836</f>
        <v>487981.08247244795</v>
      </c>
      <c r="CO1128">
        <f>86400*((FlowsCalibration2!$CO$1128)^(1+1))*CO$1836</f>
        <v>487981.08247244795</v>
      </c>
      <c r="CP1128">
        <f>86400*((FlowsCalibration2!$CP$1128)^(1+1))*CP$1836</f>
        <v>588941.68865744455</v>
      </c>
      <c r="CQ1128">
        <f>86400*((FlowsCalibration2!$CQ$1128)^(1+1))*CQ$1836</f>
        <v>786466.34953958332</v>
      </c>
      <c r="CR1128">
        <f>86400*((FlowsCalibration2!$CR$1128)^(1+1))*CR$1836</f>
        <v>1651353.0930607549</v>
      </c>
      <c r="CS1128">
        <f>86400*((FlowsCalibration2!$CS$1128)^(1+1))*CS$1836</f>
        <v>1060597.6990734246</v>
      </c>
      <c r="CT1128">
        <f>86400*((FlowsCalibration2!$CT$1128)^(1+1))*CT$1836</f>
        <v>54842.11869889198</v>
      </c>
      <c r="CU1128">
        <f>86400*((FlowsCalibration2!$CU$1128)^(1+1))*CU$1836</f>
        <v>698644.08101937477</v>
      </c>
      <c r="CV1128">
        <f>86400*((FlowsCalibration2!$CV$1128)^(1+1))*CV$1836</f>
        <v>718860.04689311283</v>
      </c>
      <c r="CW1128">
        <f>86400*((FlowsCalibration2!$CW$1128)^(1+1))*CW$1836</f>
        <v>810370.3070904623</v>
      </c>
      <c r="CX1128">
        <f>86400*((FlowsCalibration2!$CX$1128)^(1+1))*CX$1836</f>
        <v>814593.57796813361</v>
      </c>
      <c r="CY1128">
        <f>86400*((FlowsCalibration2!$CY$1128)^(1+1))*CY$1836</f>
        <v>216086.14918038526</v>
      </c>
      <c r="CZ1128">
        <f>86400*((FlowsCalibration2!$CZ$1128)^(1+1))*CZ$1836</f>
        <v>1266880.4520483927</v>
      </c>
      <c r="DA1128">
        <f>86400*((FlowsCalibration2!$DA$1128)^(1+1))*DA$1836</f>
        <v>1277735.1156441632</v>
      </c>
      <c r="DB1128">
        <f>86400*((FlowsCalibration2!$DB$1128)^(1+1))*DB$1836</f>
        <v>540.39324178186268</v>
      </c>
      <c r="DC1128">
        <f>86400*((FlowsCalibration2!$DC$1128)^(1+1))*DC$1836</f>
        <v>312874.86248615972</v>
      </c>
      <c r="DD1128">
        <f>86400*((FlowsCalibration2!$DD$1128)^(1+1))*DD$1836</f>
        <v>281061.51387866901</v>
      </c>
      <c r="DE1128">
        <f>86400*((FlowsCalibration2!$DE$1128)^(1+1))*DE$1836</f>
        <v>282458.247818709</v>
      </c>
      <c r="DF1128">
        <f>86400*((FlowsCalibration2!$DF$1128)^(1+1))*DF$1836</f>
        <v>2979.2253292937321</v>
      </c>
      <c r="DG1128">
        <f>86400*((FlowsCalibration2!$DG$1128)^(1+1))*DG$1836</f>
        <v>952.75713755997344</v>
      </c>
      <c r="DH1128">
        <f>86400*((FlowsCalibration2!$DH$1128)^(1+1))*DH$1836</f>
        <v>26625.705758838587</v>
      </c>
      <c r="DI1128">
        <f>86400*((FlowsCalibration2!$DI$1128)^(1+1))*DI$1836</f>
        <v>659922.84098795406</v>
      </c>
      <c r="DJ1128">
        <f>86400*((FlowsCalibration2!$DJ$1128)^(1+1))*DJ$1836</f>
        <v>1471.4933344294845</v>
      </c>
      <c r="DK1128">
        <f>86400*((FlowsCalibration2!$DK$1128)^(1+1))*DK$1836</f>
        <v>19051.208500803084</v>
      </c>
      <c r="DL1128">
        <f>86400*((FlowsCalibration2!$DL$1128)^(1+1))*DL$1836</f>
        <v>39142.381781861666</v>
      </c>
      <c r="DM1128">
        <f>86400*((FlowsCalibration2!$DM$1128)^(1+1))*DM$1836</f>
        <v>41697.724053409183</v>
      </c>
      <c r="DN1128">
        <f>86400*((FlowsCalibration2!$DN$1128)^(1+1))*DN$1836</f>
        <v>66705.541062905686</v>
      </c>
      <c r="DO1128">
        <f>86400*((FlowsCalibration2!$DO$1128)^(1+1))*DO$1836</f>
        <v>172669.10388285998</v>
      </c>
      <c r="DP1128">
        <f>86400*((FlowsCalibration2!$DP$1128)^(1+1))*DP$1836</f>
        <v>967164.74588883715</v>
      </c>
      <c r="DQ1128">
        <f>86400*((FlowsCalibration2!$DQ$1128)^(1+1))*DQ$1836</f>
        <v>565915.85130375088</v>
      </c>
      <c r="DR1128">
        <f>86400*((FlowsCalibration2!$DR$1128)^(1+1))*DR$1836</f>
        <v>728453.67309060472</v>
      </c>
      <c r="DS1128">
        <f>86400*((FlowsCalibration2!$DS$1128)^(1+1))*DS$1836</f>
        <v>4122.0008725783109</v>
      </c>
      <c r="DT1128">
        <f>86400*((FlowsCalibration2!$DT$1128)^(1+1))*DT$1836</f>
        <v>5721.3318929986353</v>
      </c>
      <c r="DU1128">
        <f>86400*((FlowsCalibration2!$DU$1128)^(1+1))*DU$1836</f>
        <v>813.84004729557694</v>
      </c>
      <c r="DV1128">
        <f>86400*((FlowsCalibration2!$DV$1128)^(1+1))*DV$1836</f>
        <v>741.38457271064078</v>
      </c>
      <c r="DW1128">
        <f>86400*((FlowsCalibration2!$DW$1128)^(1+1))*DW$1836</f>
        <v>169.70095542654209</v>
      </c>
      <c r="DX1128">
        <f>86400*((FlowsCalibration2!$DX$1128)^(1+1))*DX$1836</f>
        <v>117141.85467567132</v>
      </c>
      <c r="DY1128">
        <f>86400*((FlowsCalibration2!$DY$1128)^(1+1))*DY$1836</f>
        <v>106395.15330897272</v>
      </c>
      <c r="DZ1128">
        <f>86400*((FlowsCalibration2!$DZ$1128)^(1+1))*DZ$1836</f>
        <v>5585.2781225364251</v>
      </c>
      <c r="EA1128">
        <f>86400*((FlowsCalibration2!$EA$1128)^(1+1))*EA$1836</f>
        <v>7708.8478375207778</v>
      </c>
      <c r="EB1128">
        <f>86400*((FlowsCalibration2!$EB$1128)^(1+1))*EB$1836</f>
        <v>19830.743476382384</v>
      </c>
      <c r="EC1128">
        <f>86400*((FlowsCalibration2!$EC$1128)^(1+1))*EC$1836</f>
        <v>7727.6228413840445</v>
      </c>
      <c r="ED1128">
        <f>86400*((FlowsCalibration2!$ED$1128)^(1+1))*ED$1836</f>
        <v>4228.885611479207</v>
      </c>
      <c r="EE1128">
        <f>86400*((FlowsCalibration2!$EE$1128)^(1+1))*EE$1836</f>
        <v>3003.8057913620391</v>
      </c>
      <c r="EF1128">
        <f>86400*((FlowsCalibration2!$EF$1128)^(1+1))*EF$1836</f>
        <v>786466.34953958332</v>
      </c>
      <c r="EG1128">
        <f>86400*((FlowsCalibration2!$EG$1128)^(1+1))*EG$1836</f>
        <v>588941.68865744455</v>
      </c>
    </row>
    <row r="1129" spans="2:137" x14ac:dyDescent="0.2">
      <c r="B1129">
        <f>86400*((FlowsCalibration2!$B$1129)^(1+1))*B$1836</f>
        <v>1929568.1908644356</v>
      </c>
      <c r="C1129">
        <f>86400*((FlowsCalibration2!$C$1129)^(1+1))*C$1836</f>
        <v>1468699.8115941107</v>
      </c>
      <c r="D1129">
        <f>86400*((FlowsCalibration2!$D$1129)^(1+1))*D$1836</f>
        <v>1468699.8115941107</v>
      </c>
      <c r="E1129">
        <f>86400*((FlowsCalibration2!$E$1129)^(1+1))*E$1836</f>
        <v>737866.47043169918</v>
      </c>
      <c r="F1129">
        <f>86400*((FlowsCalibration2!$F$1129)^(1+1))*F$1836</f>
        <v>708676.27819385903</v>
      </c>
      <c r="G1129">
        <f>86400*((FlowsCalibration2!$G$1129)^(1+1))*G$1836</f>
        <v>790970.28366175632</v>
      </c>
      <c r="H1129">
        <f>86400*((FlowsCalibration2!$H$1129)^(1+1))*H$1836</f>
        <v>701642.13991802279</v>
      </c>
      <c r="I1129">
        <f>86400*((FlowsCalibration2!$I$1129)^(1+1))*I$1836</f>
        <v>701642.13991802279</v>
      </c>
      <c r="J1129">
        <f>86400*((FlowsCalibration2!$J$1129)^(1+1))*J$1836</f>
        <v>681906.46008565032</v>
      </c>
      <c r="K1129">
        <f>86400*((FlowsCalibration2!$K$1129)^(1+1))*K$1836</f>
        <v>25972.05654100269</v>
      </c>
      <c r="L1129">
        <f>86400*((FlowsCalibration2!$L$1129)^(1+1))*L$1836</f>
        <v>25972.05654100269</v>
      </c>
      <c r="M1129">
        <f>86400*((FlowsCalibration2!$M$1129)^(1+1))*M$1836</f>
        <v>25972.05654100269</v>
      </c>
      <c r="N1129">
        <f>86400*((FlowsCalibration2!$N$1129)^(1+1))*N$1836</f>
        <v>25972.05654100269</v>
      </c>
      <c r="O1129">
        <f>86400*((FlowsCalibration2!$O$1129)^(1+1))*O$1836</f>
        <v>552170.58736039</v>
      </c>
      <c r="P1129">
        <f>86400*((FlowsCalibration2!$P$1129)^(1+1))*P$1836</f>
        <v>552170.58736039</v>
      </c>
      <c r="Q1129">
        <f>86400*((FlowsCalibration2!$Q$1129)^(1+1))*Q$1836</f>
        <v>1247435.4624102018</v>
      </c>
      <c r="R1129">
        <f>86400*((FlowsCalibration2!$R$1129)^(1+1))*R$1836</f>
        <v>1236838.2015725588</v>
      </c>
      <c r="S1129">
        <f>86400*((FlowsCalibration2!$S$1129)^(1+1))*S$1836</f>
        <v>1612190.4346511201</v>
      </c>
      <c r="T1129">
        <f>86400*((FlowsCalibration2!$T$1129)^(1+1))*T$1836</f>
        <v>1612190.4346511201</v>
      </c>
      <c r="U1129">
        <f>86400*((FlowsCalibration2!$U$1129)^(1+1))*U$1836</f>
        <v>1612190.4346511201</v>
      </c>
      <c r="V1129">
        <f>86400*((FlowsCalibration2!$V$1129)^(1+1))*V$1836</f>
        <v>211098.24154179086</v>
      </c>
      <c r="W1129">
        <f>86400*((FlowsCalibration2!$W$1129)^(1+1))*W$1836</f>
        <v>211098.24154179086</v>
      </c>
      <c r="X1129">
        <f>86400*((FlowsCalibration2!$X$1129)^(1+1))*X$1836</f>
        <v>211098.24154179086</v>
      </c>
      <c r="Y1129">
        <f>86400*((FlowsCalibration2!$Y$1129)^(1+1))*Y$1836</f>
        <v>168633.15065126994</v>
      </c>
      <c r="Z1129">
        <f>86400*((FlowsCalibration2!$Z$1129)^(1+1))*Z$1836</f>
        <v>168633.15065126994</v>
      </c>
      <c r="AA1129">
        <f>86400*((FlowsCalibration2!$AA$1129)^(1+1))*AA$1836</f>
        <v>305396.80499785399</v>
      </c>
      <c r="AB1129">
        <f>86400*((FlowsCalibration2!$AB$1129)^(1+1))*AB$1836</f>
        <v>340208.22217696824</v>
      </c>
      <c r="AC1129">
        <f>86400*((FlowsCalibration2!$AC$1129)^(1+1))*AC$1836</f>
        <v>469171.12706292979</v>
      </c>
      <c r="AD1129">
        <f>86400*((FlowsCalibration2!$AD$1129)^(1+1))*AD$1836</f>
        <v>469171.12706292979</v>
      </c>
      <c r="AE1129">
        <f>86400*((FlowsCalibration2!$AE$1129)^(1+1))*AE$1836</f>
        <v>435570.30444271868</v>
      </c>
      <c r="AF1129">
        <f>86400*((FlowsCalibration2!$AF$1129)^(1+1))*AF$1836</f>
        <v>345095.07613891648</v>
      </c>
      <c r="AG1129">
        <f>86400*((FlowsCalibration2!$AG$1129)^(1+1))*AG$1836</f>
        <v>7358.5604503372015</v>
      </c>
      <c r="AH1129">
        <f>86400*((FlowsCalibration2!$AH$1129)^(1+1))*AH$1836</f>
        <v>325854.72171507671</v>
      </c>
      <c r="AI1129">
        <f>86400*((FlowsCalibration2!$AI$1129)^(1+1))*AI$1836</f>
        <v>345095.07613891648</v>
      </c>
      <c r="AJ1129">
        <f>86400*((FlowsCalibration2!$AJ$1129)^(1+1))*AJ$1836</f>
        <v>325854.72171507671</v>
      </c>
      <c r="AK1129">
        <f>86400*((FlowsCalibration2!$AK$1129)^(1+1))*AK$1836</f>
        <v>325854.72171507671</v>
      </c>
      <c r="AL1129">
        <f>86400*((FlowsCalibration2!$AL$1129)^(1+1))*AL$1836</f>
        <v>263947.57391653187</v>
      </c>
      <c r="AM1129">
        <f>86400*((FlowsCalibration2!$AM$1129)^(1+1))*AM$1836</f>
        <v>19046.768963880644</v>
      </c>
      <c r="AN1129">
        <f>86400*((FlowsCalibration2!$AN$1129)^(1+1))*AN$1836</f>
        <v>19046.768963880644</v>
      </c>
      <c r="AO1129">
        <f>86400*((FlowsCalibration2!$AO$1129)^(1+1))*AO$1836</f>
        <v>273927.78193238616</v>
      </c>
      <c r="AP1129">
        <f>86400*((FlowsCalibration2!$AP$1129)^(1+1))*AP$1836</f>
        <v>273927.78193238616</v>
      </c>
      <c r="AQ1129">
        <f>86400*((FlowsCalibration2!$AQ$1129)^(1+1))*AQ$1836</f>
        <v>272450.95938447869</v>
      </c>
      <c r="AR1129">
        <f>86400*((FlowsCalibration2!$AR$1129)^(1+1))*AR$1836</f>
        <v>113052.82702708938</v>
      </c>
      <c r="AS1129">
        <f>86400*((FlowsCalibration2!$AS$1129)^(1+1))*AS$1836</f>
        <v>64113.719556842581</v>
      </c>
      <c r="AT1129">
        <f>86400*((FlowsCalibration2!$AT$1129)^(1+1))*AT$1836</f>
        <v>913.17582314988772</v>
      </c>
      <c r="AU1129">
        <f>86400*((FlowsCalibration2!$AU$1129)^(1+1))*AU$1836</f>
        <v>781.67829554313312</v>
      </c>
      <c r="AV1129">
        <f>86400*((FlowsCalibration2!$AV$1129)^(1+1))*AV$1836</f>
        <v>18300.285243365408</v>
      </c>
      <c r="AW1129">
        <f>86400*((FlowsCalibration2!$AW$1129)^(1+1))*AW$1836</f>
        <v>2816.9826260398422</v>
      </c>
      <c r="AX1129">
        <f>86400*((FlowsCalibration2!$AX$1129)^(1+1))*AX$1836</f>
        <v>913.17582314988772</v>
      </c>
      <c r="AY1129">
        <f>86400*((FlowsCalibration2!$AY$1129)^(1+1))*AY$1836</f>
        <v>40063.832696745703</v>
      </c>
      <c r="AZ1129">
        <f>86400*((FlowsCalibration2!$AZ$1129)^(1+1))*AZ$1836</f>
        <v>41709.816445922792</v>
      </c>
      <c r="BA1129">
        <f>86400*((FlowsCalibration2!$BA$1129)^(1+1))*BA$1836</f>
        <v>2816.9826260398422</v>
      </c>
      <c r="BB1129">
        <f>86400*((FlowsCalibration2!$BB$1129)^(1+1))*BB$1836</f>
        <v>714.50133151555553</v>
      </c>
      <c r="BC1129">
        <f>86400*((FlowsCalibration2!$BC$1129)^(1+1))*BC$1836</f>
        <v>714.50133151555553</v>
      </c>
      <c r="BD1129">
        <f>86400*((FlowsCalibration2!$BD$1129)^(1+1))*BD$1836</f>
        <v>1418.1357226278324</v>
      </c>
      <c r="BE1129">
        <f>86400*((FlowsCalibration2!$BE$1129)^(1+1))*BE$1836</f>
        <v>4040.6666888991199</v>
      </c>
      <c r="BF1129">
        <f>86400*((FlowsCalibration2!$BF$1129)^(1+1))*BF$1836</f>
        <v>7358.5604503372015</v>
      </c>
      <c r="BG1129">
        <f>86400*((FlowsCalibration2!$BG$1129)^(1+1))*BG$1836</f>
        <v>7531.6909472870584</v>
      </c>
      <c r="BH1129">
        <f>86400*((FlowsCalibration2!$BH$1129)^(1+1))*BH$1836</f>
        <v>520.79811882711795</v>
      </c>
      <c r="BI1129">
        <f>86400*((FlowsCalibration2!$BI$1129)^(1+1))*BI$1836</f>
        <v>163.54745306934004</v>
      </c>
      <c r="BJ1129">
        <f>86400*((FlowsCalibration2!$BJ$1129)^(1+1))*BJ$1836</f>
        <v>163.54745306934004</v>
      </c>
      <c r="BK1129">
        <f>86400*((FlowsCalibration2!$BK$1129)^(1+1))*BK$1836</f>
        <v>18300.285243365408</v>
      </c>
      <c r="BL1129">
        <f>86400*((FlowsCalibration2!$BL$1129)^(1+1))*BL$1836</f>
        <v>37602.467331097694</v>
      </c>
      <c r="BM1129">
        <f>86400*((FlowsCalibration2!$BM$1129)^(1+1))*BM$1836</f>
        <v>64113.719556842581</v>
      </c>
      <c r="BN1129">
        <f>86400*((FlowsCalibration2!$BN$1129)^(1+1))*BN$1836</f>
        <v>64113.719556842581</v>
      </c>
      <c r="BO1129">
        <f>86400*((FlowsCalibration2!$BO$1129)^(1+1))*BO$1836</f>
        <v>12988.614802641587</v>
      </c>
      <c r="BP1129">
        <f>86400*((FlowsCalibration2!$BP$1129)^(1+1))*BP$1836</f>
        <v>52712.167639237996</v>
      </c>
      <c r="BQ1129">
        <f>86400*((FlowsCalibration2!$BQ$1129)^(1+1))*BQ$1836</f>
        <v>52712.167639237996</v>
      </c>
      <c r="BR1129">
        <f>86400*((FlowsCalibration2!$BR$1129)^(1+1))*BR$1836</f>
        <v>2872.8677706188482</v>
      </c>
      <c r="BS1129">
        <f>86400*((FlowsCalibration2!$BS$1129)^(1+1))*BS$1836</f>
        <v>3947.5688068856171</v>
      </c>
      <c r="BT1129">
        <f>86400*((FlowsCalibration2!$BT$1129)^(1+1))*BT$1836</f>
        <v>795092.5333168084</v>
      </c>
      <c r="BU1129">
        <f>86400*((FlowsCalibration2!$BU$1129)^(1+1))*BU$1836</f>
        <v>737866.47043169918</v>
      </c>
      <c r="BV1129">
        <f>86400*((FlowsCalibration2!$BV$1129)^(1+1))*BV$1836</f>
        <v>552170.58736039</v>
      </c>
      <c r="BW1129">
        <f>86400*((FlowsCalibration2!$BW$1129)^(1+1))*BW$1836</f>
        <v>944072.36813574273</v>
      </c>
      <c r="BX1129">
        <f>86400*((FlowsCalibration2!$BX$1129)^(1+1))*BX$1836</f>
        <v>1035447.1478291153</v>
      </c>
      <c r="BY1129">
        <f>86400*((FlowsCalibration2!$BY$1129)^(1+1))*BY$1836</f>
        <v>25972.05654100269</v>
      </c>
      <c r="BZ1129">
        <f>86400*((FlowsCalibration2!$BZ$1129)^(1+1))*BZ$1836</f>
        <v>2846.0924850005763</v>
      </c>
      <c r="CA1129">
        <f>86400*((FlowsCalibration2!$CA$1129)^(1+1))*CA$1836</f>
        <v>2846.0924850005763</v>
      </c>
      <c r="CB1129">
        <f>86400*((FlowsCalibration2!$CB$1129)^(1+1))*CB$1836</f>
        <v>2846.0924850005763</v>
      </c>
      <c r="CC1129">
        <f>86400*((FlowsCalibration2!$CC$1129)^(1+1))*CC$1836</f>
        <v>2846.0924850005763</v>
      </c>
      <c r="CD1129">
        <f>86400*((FlowsCalibration2!$CD$1129)^(1+1))*CD$1836</f>
        <v>644128.11809224857</v>
      </c>
      <c r="CE1129">
        <f>86400*((FlowsCalibration2!$CE$1129)^(1+1))*CE$1836</f>
        <v>644128.11809224857</v>
      </c>
      <c r="CF1129">
        <f>86400*((FlowsCalibration2!$CF$1129)^(1+1))*CF$1836</f>
        <v>1418.1357226278324</v>
      </c>
      <c r="CG1129">
        <f>86400*((FlowsCalibration2!$CG$1129)^(1+1))*CG$1836</f>
        <v>2132.6370541433903</v>
      </c>
      <c r="CH1129">
        <f>86400*((FlowsCalibration2!$CH$1129)^(1+1))*CH$1836</f>
        <v>2296.1845072127226</v>
      </c>
      <c r="CI1129">
        <f>86400*((FlowsCalibration2!$CI$1129)^(1+1))*CI$1836</f>
        <v>520.79811882711795</v>
      </c>
      <c r="CJ1129">
        <f>86400*((FlowsCalibration2!$CJ$1129)^(1+1))*CJ$1836</f>
        <v>2816.9826260398422</v>
      </c>
      <c r="CK1129">
        <f>86400*((FlowsCalibration2!$CK$1129)^(1+1))*CK$1836</f>
        <v>570940.23137675447</v>
      </c>
      <c r="CL1129">
        <f>86400*((FlowsCalibration2!$CL$1129)^(1+1))*CL$1836</f>
        <v>102684.9703399034</v>
      </c>
      <c r="CM1129">
        <f>86400*((FlowsCalibration2!$CM$1129)^(1+1))*CM$1836</f>
        <v>5456.9236957032463</v>
      </c>
      <c r="CN1129">
        <f>86400*((FlowsCalibration2!$CN$1129)^(1+1))*CN$1836</f>
        <v>469171.12706292979</v>
      </c>
      <c r="CO1129">
        <f>86400*((FlowsCalibration2!$CO$1129)^(1+1))*CO$1836</f>
        <v>469171.12706292979</v>
      </c>
      <c r="CP1129">
        <f>86400*((FlowsCalibration2!$CP$1129)^(1+1))*CP$1836</f>
        <v>573399.24872263568</v>
      </c>
      <c r="CQ1129">
        <f>86400*((FlowsCalibration2!$CQ$1129)^(1+1))*CQ$1836</f>
        <v>764213.80564109609</v>
      </c>
      <c r="CR1129">
        <f>86400*((FlowsCalibration2!$CR$1129)^(1+1))*CR$1836</f>
        <v>1612190.4346511201</v>
      </c>
      <c r="CS1129">
        <f>86400*((FlowsCalibration2!$CS$1129)^(1+1))*CS$1836</f>
        <v>1035447.1478291153</v>
      </c>
      <c r="CT1129">
        <f>86400*((FlowsCalibration2!$CT$1129)^(1+1))*CT$1836</f>
        <v>52712.167639237996</v>
      </c>
      <c r="CU1129">
        <f>86400*((FlowsCalibration2!$CU$1129)^(1+1))*CU$1836</f>
        <v>681906.46008565032</v>
      </c>
      <c r="CV1129">
        <f>86400*((FlowsCalibration2!$CV$1129)^(1+1))*CV$1836</f>
        <v>701642.13991802279</v>
      </c>
      <c r="CW1129">
        <f>86400*((FlowsCalibration2!$CW$1129)^(1+1))*CW$1836</f>
        <v>790970.28366175632</v>
      </c>
      <c r="CX1129">
        <f>86400*((FlowsCalibration2!$CX$1129)^(1+1))*CX$1836</f>
        <v>795092.5333168084</v>
      </c>
      <c r="CY1129">
        <f>86400*((FlowsCalibration2!$CY$1129)^(1+1))*CY$1836</f>
        <v>211098.24154179086</v>
      </c>
      <c r="CZ1129">
        <f>86400*((FlowsCalibration2!$CZ$1129)^(1+1))*CZ$1836</f>
        <v>1236838.2015725588</v>
      </c>
      <c r="DA1129">
        <f>86400*((FlowsCalibration2!$DA$1129)^(1+1))*DA$1836</f>
        <v>1247435.4624102018</v>
      </c>
      <c r="DB1129">
        <f>86400*((FlowsCalibration2!$DB$1129)^(1+1))*DB$1836</f>
        <v>520.79811882711795</v>
      </c>
      <c r="DC1129">
        <f>86400*((FlowsCalibration2!$DC$1129)^(1+1))*DC$1836</f>
        <v>305396.80499785399</v>
      </c>
      <c r="DD1129">
        <f>86400*((FlowsCalibration2!$DD$1129)^(1+1))*DD$1836</f>
        <v>272450.95938447869</v>
      </c>
      <c r="DE1129">
        <f>86400*((FlowsCalibration2!$DE$1129)^(1+1))*DE$1836</f>
        <v>273927.78193238616</v>
      </c>
      <c r="DF1129">
        <f>86400*((FlowsCalibration2!$DF$1129)^(1+1))*DF$1836</f>
        <v>2846.0924850005763</v>
      </c>
      <c r="DG1129">
        <f>86400*((FlowsCalibration2!$DG$1129)^(1+1))*DG$1836</f>
        <v>913.17582314988772</v>
      </c>
      <c r="DH1129">
        <f>86400*((FlowsCalibration2!$DH$1129)^(1+1))*DH$1836</f>
        <v>25972.05654100269</v>
      </c>
      <c r="DI1129">
        <f>86400*((FlowsCalibration2!$DI$1129)^(1+1))*DI$1836</f>
        <v>644128.11809224857</v>
      </c>
      <c r="DJ1129">
        <f>86400*((FlowsCalibration2!$DJ$1129)^(1+1))*DJ$1836</f>
        <v>1418.1357226278324</v>
      </c>
      <c r="DK1129">
        <f>86400*((FlowsCalibration2!$DK$1129)^(1+1))*DK$1836</f>
        <v>18300.285243365408</v>
      </c>
      <c r="DL1129">
        <f>86400*((FlowsCalibration2!$DL$1129)^(1+1))*DL$1836</f>
        <v>37602.467331097694</v>
      </c>
      <c r="DM1129">
        <f>86400*((FlowsCalibration2!$DM$1129)^(1+1))*DM$1836</f>
        <v>40063.832696745703</v>
      </c>
      <c r="DN1129">
        <f>86400*((FlowsCalibration2!$DN$1129)^(1+1))*DN$1836</f>
        <v>64113.719556842581</v>
      </c>
      <c r="DO1129">
        <f>86400*((FlowsCalibration2!$DO$1129)^(1+1))*DO$1836</f>
        <v>168633.15065126994</v>
      </c>
      <c r="DP1129">
        <f>86400*((FlowsCalibration2!$DP$1129)^(1+1))*DP$1836</f>
        <v>944072.36813574273</v>
      </c>
      <c r="DQ1129">
        <f>86400*((FlowsCalibration2!$DQ$1129)^(1+1))*DQ$1836</f>
        <v>552170.58736039</v>
      </c>
      <c r="DR1129">
        <f>86400*((FlowsCalibration2!$DR$1129)^(1+1))*DR$1836</f>
        <v>708676.27819385903</v>
      </c>
      <c r="DS1129">
        <f>86400*((FlowsCalibration2!$DS$1129)^(1+1))*DS$1836</f>
        <v>3947.5688068856171</v>
      </c>
      <c r="DT1129">
        <f>86400*((FlowsCalibration2!$DT$1129)^(1+1))*DT$1836</f>
        <v>5480.8730242694955</v>
      </c>
      <c r="DU1129">
        <f>86400*((FlowsCalibration2!$DU$1129)^(1+1))*DU$1836</f>
        <v>781.67829554313312</v>
      </c>
      <c r="DV1129">
        <f>86400*((FlowsCalibration2!$DV$1129)^(1+1))*DV$1836</f>
        <v>714.50133151555553</v>
      </c>
      <c r="DW1129">
        <f>86400*((FlowsCalibration2!$DW$1129)^(1+1))*DW$1836</f>
        <v>163.54745306934004</v>
      </c>
      <c r="DX1129">
        <f>86400*((FlowsCalibration2!$DX$1129)^(1+1))*DX$1836</f>
        <v>113052.82702708938</v>
      </c>
      <c r="DY1129">
        <f>86400*((FlowsCalibration2!$DY$1129)^(1+1))*DY$1836</f>
        <v>102684.9703399034</v>
      </c>
      <c r="DZ1129">
        <f>86400*((FlowsCalibration2!$DZ$1129)^(1+1))*DZ$1836</f>
        <v>5456.9236957032463</v>
      </c>
      <c r="EA1129">
        <f>86400*((FlowsCalibration2!$EA$1129)^(1+1))*EA$1836</f>
        <v>7531.6909472870584</v>
      </c>
      <c r="EB1129">
        <f>86400*((FlowsCalibration2!$EB$1129)^(1+1))*EB$1836</f>
        <v>19046.768963880644</v>
      </c>
      <c r="EC1129">
        <f>86400*((FlowsCalibration2!$EC$1129)^(1+1))*EC$1836</f>
        <v>7358.5604503372015</v>
      </c>
      <c r="ED1129">
        <f>86400*((FlowsCalibration2!$ED$1129)^(1+1))*ED$1836</f>
        <v>4040.6666888991199</v>
      </c>
      <c r="EE1129">
        <f>86400*((FlowsCalibration2!$EE$1129)^(1+1))*EE$1836</f>
        <v>2872.8677706188482</v>
      </c>
      <c r="EF1129">
        <f>86400*((FlowsCalibration2!$EF$1129)^(1+1))*EF$1836</f>
        <v>764213.80564109609</v>
      </c>
      <c r="EG1129">
        <f>86400*((FlowsCalibration2!$EG$1129)^(1+1))*EG$1836</f>
        <v>573399.24872263568</v>
      </c>
    </row>
    <row r="1130" spans="2:137" x14ac:dyDescent="0.2">
      <c r="B1130">
        <f>86400*((FlowsCalibration2!$B$1130)^(1+1))*B$1836</f>
        <v>1867392.5365488082</v>
      </c>
      <c r="C1130">
        <f>86400*((FlowsCalibration2!$C$1130)^(1+1))*C$1836</f>
        <v>1428435.2943383444</v>
      </c>
      <c r="D1130">
        <f>86400*((FlowsCalibration2!$D$1130)^(1+1))*D$1836</f>
        <v>1428435.2943383444</v>
      </c>
      <c r="E1130">
        <f>86400*((FlowsCalibration2!$E$1130)^(1+1))*E$1836</f>
        <v>717754.44663421332</v>
      </c>
      <c r="F1130">
        <f>86400*((FlowsCalibration2!$F$1130)^(1+1))*F$1836</f>
        <v>689602.56529639626</v>
      </c>
      <c r="G1130">
        <f>86400*((FlowsCalibration2!$G$1130)^(1+1))*G$1836</f>
        <v>772164.84273356851</v>
      </c>
      <c r="H1130">
        <f>86400*((FlowsCalibration2!$H$1130)^(1+1))*H$1836</f>
        <v>684963.84082206606</v>
      </c>
      <c r="I1130">
        <f>86400*((FlowsCalibration2!$I$1130)^(1+1))*I$1836</f>
        <v>684963.84082206606</v>
      </c>
      <c r="J1130">
        <f>86400*((FlowsCalibration2!$J$1130)^(1+1))*J$1836</f>
        <v>665698.8152450471</v>
      </c>
      <c r="K1130">
        <f>86400*((FlowsCalibration2!$K$1130)^(1+1))*K$1836</f>
        <v>25364.49879488775</v>
      </c>
      <c r="L1130">
        <f>86400*((FlowsCalibration2!$L$1130)^(1+1))*L$1836</f>
        <v>25364.49879488775</v>
      </c>
      <c r="M1130">
        <f>86400*((FlowsCalibration2!$M$1130)^(1+1))*M$1836</f>
        <v>25364.49879488775</v>
      </c>
      <c r="N1130">
        <f>86400*((FlowsCalibration2!$N$1130)^(1+1))*N$1836</f>
        <v>25364.49879488775</v>
      </c>
      <c r="O1130">
        <f>86400*((FlowsCalibration2!$O$1130)^(1+1))*O$1836</f>
        <v>538832.61017913301</v>
      </c>
      <c r="P1130">
        <f>86400*((FlowsCalibration2!$P$1130)^(1+1))*P$1836</f>
        <v>538832.61017913301</v>
      </c>
      <c r="Q1130">
        <f>86400*((FlowsCalibration2!$Q$1130)^(1+1))*Q$1836</f>
        <v>1217820.123350498</v>
      </c>
      <c r="R1130">
        <f>86400*((FlowsCalibration2!$R$1130)^(1+1))*R$1836</f>
        <v>1207474.4518593729</v>
      </c>
      <c r="S1130">
        <f>86400*((FlowsCalibration2!$S$1130)^(1+1))*S$1836</f>
        <v>1573912.58647917</v>
      </c>
      <c r="T1130">
        <f>86400*((FlowsCalibration2!$T$1130)^(1+1))*T$1836</f>
        <v>1573912.58647917</v>
      </c>
      <c r="U1130">
        <f>86400*((FlowsCalibration2!$U$1130)^(1+1))*U$1836</f>
        <v>1573912.58647917</v>
      </c>
      <c r="V1130">
        <f>86400*((FlowsCalibration2!$V$1130)^(1+1))*V$1836</f>
        <v>205990.11316010979</v>
      </c>
      <c r="W1130">
        <f>86400*((FlowsCalibration2!$W$1130)^(1+1))*W$1836</f>
        <v>205990.11316010979</v>
      </c>
      <c r="X1130">
        <f>86400*((FlowsCalibration2!$X$1130)^(1+1))*X$1836</f>
        <v>205990.11316010979</v>
      </c>
      <c r="Y1130">
        <f>86400*((FlowsCalibration2!$Y$1130)^(1+1))*Y$1836</f>
        <v>164604.13573092493</v>
      </c>
      <c r="Z1130">
        <f>86400*((FlowsCalibration2!$Z$1130)^(1+1))*Z$1836</f>
        <v>164604.13573092493</v>
      </c>
      <c r="AA1130">
        <f>86400*((FlowsCalibration2!$AA$1130)^(1+1))*AA$1836</f>
        <v>297992.65972130158</v>
      </c>
      <c r="AB1130">
        <f>86400*((FlowsCalibration2!$AB$1130)^(1+1))*AB$1836</f>
        <v>331980.15871059342</v>
      </c>
      <c r="AC1130">
        <f>86400*((FlowsCalibration2!$AC$1130)^(1+1))*AC$1836</f>
        <v>451078.1232451853</v>
      </c>
      <c r="AD1130">
        <f>86400*((FlowsCalibration2!$AD$1130)^(1+1))*AD$1836</f>
        <v>451078.1232451853</v>
      </c>
      <c r="AE1130">
        <f>86400*((FlowsCalibration2!$AE$1130)^(1+1))*AE$1836</f>
        <v>418785.52387660113</v>
      </c>
      <c r="AF1130">
        <f>86400*((FlowsCalibration2!$AF$1130)^(1+1))*AF$1836</f>
        <v>332325.20729236683</v>
      </c>
      <c r="AG1130">
        <f>86400*((FlowsCalibration2!$AG$1130)^(1+1))*AG$1836</f>
        <v>6999.3238904135969</v>
      </c>
      <c r="AH1130">
        <f>86400*((FlowsCalibration2!$AH$1130)^(1+1))*AH$1836</f>
        <v>314364.18583224382</v>
      </c>
      <c r="AI1130">
        <f>86400*((FlowsCalibration2!$AI$1130)^(1+1))*AI$1836</f>
        <v>332325.20729236683</v>
      </c>
      <c r="AJ1130">
        <f>86400*((FlowsCalibration2!$AJ$1130)^(1+1))*AJ$1836</f>
        <v>314364.18583224382</v>
      </c>
      <c r="AK1130">
        <f>86400*((FlowsCalibration2!$AK$1130)^(1+1))*AK$1836</f>
        <v>314364.18583224382</v>
      </c>
      <c r="AL1130">
        <f>86400*((FlowsCalibration2!$AL$1130)^(1+1))*AL$1836</f>
        <v>255661.60763508</v>
      </c>
      <c r="AM1130">
        <f>86400*((FlowsCalibration2!$AM$1130)^(1+1))*AM$1836</f>
        <v>18312.841336832425</v>
      </c>
      <c r="AN1130">
        <f>86400*((FlowsCalibration2!$AN$1130)^(1+1))*AN$1836</f>
        <v>18312.841336832425</v>
      </c>
      <c r="AO1130">
        <f>86400*((FlowsCalibration2!$AO$1130)^(1+1))*AO$1836</f>
        <v>265701.3680628516</v>
      </c>
      <c r="AP1130">
        <f>86400*((FlowsCalibration2!$AP$1130)^(1+1))*AP$1836</f>
        <v>265701.3680628516</v>
      </c>
      <c r="AQ1130">
        <f>86400*((FlowsCalibration2!$AQ$1130)^(1+1))*AQ$1836</f>
        <v>264145.9419524665</v>
      </c>
      <c r="AR1130">
        <f>86400*((FlowsCalibration2!$AR$1130)^(1+1))*AR$1836</f>
        <v>109117.20124752852</v>
      </c>
      <c r="AS1130">
        <f>86400*((FlowsCalibration2!$AS$1130)^(1+1))*AS$1836</f>
        <v>61581.404134209712</v>
      </c>
      <c r="AT1130">
        <f>86400*((FlowsCalibration2!$AT$1130)^(1+1))*AT$1836</f>
        <v>879.66756423475783</v>
      </c>
      <c r="AU1130">
        <f>86400*((FlowsCalibration2!$AU$1130)^(1+1))*AU$1836</f>
        <v>750.16504109880634</v>
      </c>
      <c r="AV1130">
        <f>86400*((FlowsCalibration2!$AV$1130)^(1+1))*AV$1836</f>
        <v>17591.238736671337</v>
      </c>
      <c r="AW1130">
        <f>86400*((FlowsCalibration2!$AW$1130)^(1+1))*AW$1836</f>
        <v>2697.8447279278444</v>
      </c>
      <c r="AX1130">
        <f>86400*((FlowsCalibration2!$AX$1130)^(1+1))*AX$1836</f>
        <v>879.66756423475783</v>
      </c>
      <c r="AY1130">
        <f>86400*((FlowsCalibration2!$AY$1130)^(1+1))*AY$1836</f>
        <v>38489.742402683936</v>
      </c>
      <c r="AZ1130">
        <f>86400*((FlowsCalibration2!$AZ$1130)^(1+1))*AZ$1836</f>
        <v>40073.317823739606</v>
      </c>
      <c r="BA1130">
        <f>86400*((FlowsCalibration2!$BA$1130)^(1+1))*BA$1836</f>
        <v>2697.8447279278444</v>
      </c>
      <c r="BB1130">
        <f>86400*((FlowsCalibration2!$BB$1130)^(1+1))*BB$1836</f>
        <v>684.28311644808946</v>
      </c>
      <c r="BC1130">
        <f>86400*((FlowsCalibration2!$BC$1130)^(1+1))*BC$1836</f>
        <v>684.28311644808946</v>
      </c>
      <c r="BD1130">
        <f>86400*((FlowsCalibration2!$BD$1130)^(1+1))*BD$1836</f>
        <v>1358.1588851175004</v>
      </c>
      <c r="BE1130">
        <f>86400*((FlowsCalibration2!$BE$1130)^(1+1))*BE$1836</f>
        <v>3856.8285904872114</v>
      </c>
      <c r="BF1130">
        <f>86400*((FlowsCalibration2!$BF$1130)^(1+1))*BF$1836</f>
        <v>6999.3238904135969</v>
      </c>
      <c r="BG1130">
        <f>86400*((FlowsCalibration2!$BG$1130)^(1+1))*BG$1836</f>
        <v>7346.2832948808255</v>
      </c>
      <c r="BH1130">
        <f>86400*((FlowsCalibration2!$BH$1130)^(1+1))*BH$1836</f>
        <v>498.77214229315121</v>
      </c>
      <c r="BI1130">
        <f>86400*((FlowsCalibration2!$BI$1130)^(1+1))*BI$1836</f>
        <v>156.63058406910636</v>
      </c>
      <c r="BJ1130">
        <f>86400*((FlowsCalibration2!$BJ$1130)^(1+1))*BJ$1836</f>
        <v>156.63058406910636</v>
      </c>
      <c r="BK1130">
        <f>86400*((FlowsCalibration2!$BK$1130)^(1+1))*BK$1836</f>
        <v>17591.238736671337</v>
      </c>
      <c r="BL1130">
        <f>86400*((FlowsCalibration2!$BL$1130)^(1+1))*BL$1836</f>
        <v>36130.564649066277</v>
      </c>
      <c r="BM1130">
        <f>86400*((FlowsCalibration2!$BM$1130)^(1+1))*BM$1836</f>
        <v>61581.404134209712</v>
      </c>
      <c r="BN1130">
        <f>86400*((FlowsCalibration2!$BN$1130)^(1+1))*BN$1836</f>
        <v>61581.404134209712</v>
      </c>
      <c r="BO1130">
        <f>86400*((FlowsCalibration2!$BO$1130)^(1+1))*BO$1836</f>
        <v>12668.873545541252</v>
      </c>
      <c r="BP1130">
        <f>86400*((FlowsCalibration2!$BP$1130)^(1+1))*BP$1836</f>
        <v>50699.972173220041</v>
      </c>
      <c r="BQ1130">
        <f>86400*((FlowsCalibration2!$BQ$1130)^(1+1))*BQ$1836</f>
        <v>50699.972173220041</v>
      </c>
      <c r="BR1130">
        <f>86400*((FlowsCalibration2!$BR$1130)^(1+1))*BR$1836</f>
        <v>2744.8475389051991</v>
      </c>
      <c r="BS1130">
        <f>86400*((FlowsCalibration2!$BS$1130)^(1+1))*BS$1836</f>
        <v>3789.1962012865665</v>
      </c>
      <c r="BT1130">
        <f>86400*((FlowsCalibration2!$BT$1130)^(1+1))*BT$1836</f>
        <v>776190.66826044791</v>
      </c>
      <c r="BU1130">
        <f>86400*((FlowsCalibration2!$BU$1130)^(1+1))*BU$1836</f>
        <v>717754.44663421332</v>
      </c>
      <c r="BV1130">
        <f>86400*((FlowsCalibration2!$BV$1130)^(1+1))*BV$1836</f>
        <v>538832.61017913301</v>
      </c>
      <c r="BW1130">
        <f>86400*((FlowsCalibration2!$BW$1130)^(1+1))*BW$1836</f>
        <v>921661.03591386403</v>
      </c>
      <c r="BX1130">
        <f>86400*((FlowsCalibration2!$BX$1130)^(1+1))*BX$1836</f>
        <v>1010864.6188844005</v>
      </c>
      <c r="BY1130">
        <f>86400*((FlowsCalibration2!$BY$1130)^(1+1))*BY$1836</f>
        <v>25364.49879488775</v>
      </c>
      <c r="BZ1130">
        <f>86400*((FlowsCalibration2!$BZ$1130)^(1+1))*BZ$1836</f>
        <v>2722.9299625810645</v>
      </c>
      <c r="CA1130">
        <f>86400*((FlowsCalibration2!$CA$1130)^(1+1))*CA$1836</f>
        <v>2722.9299625810645</v>
      </c>
      <c r="CB1130">
        <f>86400*((FlowsCalibration2!$CB$1130)^(1+1))*CB$1836</f>
        <v>2722.9299625810645</v>
      </c>
      <c r="CC1130">
        <f>86400*((FlowsCalibration2!$CC$1130)^(1+1))*CC$1836</f>
        <v>2722.9299625810645</v>
      </c>
      <c r="CD1130">
        <f>86400*((FlowsCalibration2!$CD$1130)^(1+1))*CD$1836</f>
        <v>628846.60502383427</v>
      </c>
      <c r="CE1130">
        <f>86400*((FlowsCalibration2!$CE$1130)^(1+1))*CE$1836</f>
        <v>628846.60502383427</v>
      </c>
      <c r="CF1130">
        <f>86400*((FlowsCalibration2!$CF$1130)^(1+1))*CF$1836</f>
        <v>1358.1588851175004</v>
      </c>
      <c r="CG1130">
        <f>86400*((FlowsCalibration2!$CG$1130)^(1+1))*CG$1836</f>
        <v>2042.4420015655926</v>
      </c>
      <c r="CH1130">
        <f>86400*((FlowsCalibration2!$CH$1130)^(1+1))*CH$1836</f>
        <v>2199.0725856346912</v>
      </c>
      <c r="CI1130">
        <f>86400*((FlowsCalibration2!$CI$1130)^(1+1))*CI$1836</f>
        <v>498.77214229315121</v>
      </c>
      <c r="CJ1130">
        <f>86400*((FlowsCalibration2!$CJ$1130)^(1+1))*CJ$1836</f>
        <v>2697.8447279278444</v>
      </c>
      <c r="CK1130">
        <f>86400*((FlowsCalibration2!$CK$1130)^(1+1))*CK$1836</f>
        <v>556201.12811419414</v>
      </c>
      <c r="CL1130">
        <f>86400*((FlowsCalibration2!$CL$1130)^(1+1))*CL$1836</f>
        <v>99115.613364021337</v>
      </c>
      <c r="CM1130">
        <f>86400*((FlowsCalibration2!$CM$1130)^(1+1))*CM$1836</f>
        <v>5322.5902268731807</v>
      </c>
      <c r="CN1130">
        <f>86400*((FlowsCalibration2!$CN$1130)^(1+1))*CN$1836</f>
        <v>451078.1232451853</v>
      </c>
      <c r="CO1130">
        <f>86400*((FlowsCalibration2!$CO$1130)^(1+1))*CO$1836</f>
        <v>451078.1232451853</v>
      </c>
      <c r="CP1130">
        <f>86400*((FlowsCalibration2!$CP$1130)^(1+1))*CP$1836</f>
        <v>558275.80019407417</v>
      </c>
      <c r="CQ1130">
        <f>86400*((FlowsCalibration2!$CQ$1130)^(1+1))*CQ$1836</f>
        <v>742678.86322309985</v>
      </c>
      <c r="CR1130">
        <f>86400*((FlowsCalibration2!$CR$1130)^(1+1))*CR$1836</f>
        <v>1573912.58647917</v>
      </c>
      <c r="CS1130">
        <f>86400*((FlowsCalibration2!$CS$1130)^(1+1))*CS$1836</f>
        <v>1010864.6188844005</v>
      </c>
      <c r="CT1130">
        <f>86400*((FlowsCalibration2!$CT$1130)^(1+1))*CT$1836</f>
        <v>50699.972173220041</v>
      </c>
      <c r="CU1130">
        <f>86400*((FlowsCalibration2!$CU$1130)^(1+1))*CU$1836</f>
        <v>665698.8152450471</v>
      </c>
      <c r="CV1130">
        <f>86400*((FlowsCalibration2!$CV$1130)^(1+1))*CV$1836</f>
        <v>684963.84082206606</v>
      </c>
      <c r="CW1130">
        <f>86400*((FlowsCalibration2!$CW$1130)^(1+1))*CW$1836</f>
        <v>772164.84273356851</v>
      </c>
      <c r="CX1130">
        <f>86400*((FlowsCalibration2!$CX$1130)^(1+1))*CX$1836</f>
        <v>776190.66826044791</v>
      </c>
      <c r="CY1130">
        <f>86400*((FlowsCalibration2!$CY$1130)^(1+1))*CY$1836</f>
        <v>205990.11316010979</v>
      </c>
      <c r="CZ1130">
        <f>86400*((FlowsCalibration2!$CZ$1130)^(1+1))*CZ$1836</f>
        <v>1207474.4518593729</v>
      </c>
      <c r="DA1130">
        <f>86400*((FlowsCalibration2!$DA$1130)^(1+1))*DA$1836</f>
        <v>1217820.123350498</v>
      </c>
      <c r="DB1130">
        <f>86400*((FlowsCalibration2!$DB$1130)^(1+1))*DB$1836</f>
        <v>498.77214229315121</v>
      </c>
      <c r="DC1130">
        <f>86400*((FlowsCalibration2!$DC$1130)^(1+1))*DC$1836</f>
        <v>297992.65972130158</v>
      </c>
      <c r="DD1130">
        <f>86400*((FlowsCalibration2!$DD$1130)^(1+1))*DD$1836</f>
        <v>264145.9419524665</v>
      </c>
      <c r="DE1130">
        <f>86400*((FlowsCalibration2!$DE$1130)^(1+1))*DE$1836</f>
        <v>265701.3680628516</v>
      </c>
      <c r="DF1130">
        <f>86400*((FlowsCalibration2!$DF$1130)^(1+1))*DF$1836</f>
        <v>2722.9299625810645</v>
      </c>
      <c r="DG1130">
        <f>86400*((FlowsCalibration2!$DG$1130)^(1+1))*DG$1836</f>
        <v>879.66756423475783</v>
      </c>
      <c r="DH1130">
        <f>86400*((FlowsCalibration2!$DH$1130)^(1+1))*DH$1836</f>
        <v>25364.49879488775</v>
      </c>
      <c r="DI1130">
        <f>86400*((FlowsCalibration2!$DI$1130)^(1+1))*DI$1836</f>
        <v>628846.60502383427</v>
      </c>
      <c r="DJ1130">
        <f>86400*((FlowsCalibration2!$DJ$1130)^(1+1))*DJ$1836</f>
        <v>1358.1588851175004</v>
      </c>
      <c r="DK1130">
        <f>86400*((FlowsCalibration2!$DK$1130)^(1+1))*DK$1836</f>
        <v>17591.238736671337</v>
      </c>
      <c r="DL1130">
        <f>86400*((FlowsCalibration2!$DL$1130)^(1+1))*DL$1836</f>
        <v>36130.564649066277</v>
      </c>
      <c r="DM1130">
        <f>86400*((FlowsCalibration2!$DM$1130)^(1+1))*DM$1836</f>
        <v>38489.742402683936</v>
      </c>
      <c r="DN1130">
        <f>86400*((FlowsCalibration2!$DN$1130)^(1+1))*DN$1836</f>
        <v>61581.404134209712</v>
      </c>
      <c r="DO1130">
        <f>86400*((FlowsCalibration2!$DO$1130)^(1+1))*DO$1836</f>
        <v>164604.13573092493</v>
      </c>
      <c r="DP1130">
        <f>86400*((FlowsCalibration2!$DP$1130)^(1+1))*DP$1836</f>
        <v>921661.03591386403</v>
      </c>
      <c r="DQ1130">
        <f>86400*((FlowsCalibration2!$DQ$1130)^(1+1))*DQ$1836</f>
        <v>538832.61017913301</v>
      </c>
      <c r="DR1130">
        <f>86400*((FlowsCalibration2!$DR$1130)^(1+1))*DR$1836</f>
        <v>689602.56529639626</v>
      </c>
      <c r="DS1130">
        <f>86400*((FlowsCalibration2!$DS$1130)^(1+1))*DS$1836</f>
        <v>3789.1962012865665</v>
      </c>
      <c r="DT1130">
        <f>86400*((FlowsCalibration2!$DT$1130)^(1+1))*DT$1836</f>
        <v>5262.9481460312509</v>
      </c>
      <c r="DU1130">
        <f>86400*((FlowsCalibration2!$DU$1130)^(1+1))*DU$1836</f>
        <v>750.16504109880634</v>
      </c>
      <c r="DV1130">
        <f>86400*((FlowsCalibration2!$DV$1130)^(1+1))*DV$1836</f>
        <v>684.28311644808946</v>
      </c>
      <c r="DW1130">
        <f>86400*((FlowsCalibration2!$DW$1130)^(1+1))*DW$1836</f>
        <v>156.63058406910636</v>
      </c>
      <c r="DX1130">
        <f>86400*((FlowsCalibration2!$DX$1130)^(1+1))*DX$1836</f>
        <v>109117.20124752852</v>
      </c>
      <c r="DY1130">
        <f>86400*((FlowsCalibration2!$DY$1130)^(1+1))*DY$1836</f>
        <v>99115.613364021337</v>
      </c>
      <c r="DZ1130">
        <f>86400*((FlowsCalibration2!$DZ$1130)^(1+1))*DZ$1836</f>
        <v>5322.5902268731807</v>
      </c>
      <c r="EA1130">
        <f>86400*((FlowsCalibration2!$EA$1130)^(1+1))*EA$1836</f>
        <v>7346.2832948808255</v>
      </c>
      <c r="EB1130">
        <f>86400*((FlowsCalibration2!$EB$1130)^(1+1))*EB$1836</f>
        <v>18312.841336832425</v>
      </c>
      <c r="EC1130">
        <f>86400*((FlowsCalibration2!$EC$1130)^(1+1))*EC$1836</f>
        <v>6999.3238904135969</v>
      </c>
      <c r="ED1130">
        <f>86400*((FlowsCalibration2!$ED$1130)^(1+1))*ED$1836</f>
        <v>3856.8285904872114</v>
      </c>
      <c r="EE1130">
        <f>86400*((FlowsCalibration2!$EE$1130)^(1+1))*EE$1836</f>
        <v>2744.8475389051991</v>
      </c>
      <c r="EF1130">
        <f>86400*((FlowsCalibration2!$EF$1130)^(1+1))*EF$1836</f>
        <v>742678.86322309985</v>
      </c>
      <c r="EG1130">
        <f>86400*((FlowsCalibration2!$EG$1130)^(1+1))*EG$1836</f>
        <v>558275.80019407417</v>
      </c>
    </row>
    <row r="1131" spans="2:137" x14ac:dyDescent="0.2">
      <c r="B1131">
        <f>86400*((FlowsCalibration2!$B$1131)^(1+1))*B$1836</f>
        <v>1805101.995742823</v>
      </c>
      <c r="C1131">
        <f>86400*((FlowsCalibration2!$C$1131)^(1+1))*C$1836</f>
        <v>1386687.0948264133</v>
      </c>
      <c r="D1131">
        <f>86400*((FlowsCalibration2!$D$1131)^(1+1))*D$1836</f>
        <v>1386687.0948264133</v>
      </c>
      <c r="E1131">
        <f>86400*((FlowsCalibration2!$E$1131)^(1+1))*E$1836</f>
        <v>698045.42781758413</v>
      </c>
      <c r="F1131">
        <f>86400*((FlowsCalibration2!$F$1131)^(1+1))*F$1836</f>
        <v>670866.04601065314</v>
      </c>
      <c r="G1131">
        <f>86400*((FlowsCalibration2!$G$1131)^(1+1))*G$1836</f>
        <v>753604.8677920237</v>
      </c>
      <c r="H1131">
        <f>86400*((FlowsCalibration2!$H$1131)^(1+1))*H$1836</f>
        <v>668503.85168672132</v>
      </c>
      <c r="I1131">
        <f>86400*((FlowsCalibration2!$I$1131)^(1+1))*I$1836</f>
        <v>668503.85168672132</v>
      </c>
      <c r="J1131">
        <f>86400*((FlowsCalibration2!$J$1131)^(1+1))*J$1836</f>
        <v>649703.58699153771</v>
      </c>
      <c r="K1131">
        <f>86400*((FlowsCalibration2!$K$1131)^(1+1))*K$1836</f>
        <v>24767.885667197952</v>
      </c>
      <c r="L1131">
        <f>86400*((FlowsCalibration2!$L$1131)^(1+1))*L$1836</f>
        <v>24767.885667197952</v>
      </c>
      <c r="M1131">
        <f>86400*((FlowsCalibration2!$M$1131)^(1+1))*M$1836</f>
        <v>24767.885667197952</v>
      </c>
      <c r="N1131">
        <f>86400*((FlowsCalibration2!$N$1131)^(1+1))*N$1836</f>
        <v>24767.885667197952</v>
      </c>
      <c r="O1131">
        <f>86400*((FlowsCalibration2!$O$1131)^(1+1))*O$1836</f>
        <v>525746.90938914521</v>
      </c>
      <c r="P1131">
        <f>86400*((FlowsCalibration2!$P$1131)^(1+1))*P$1836</f>
        <v>525746.90938914521</v>
      </c>
      <c r="Q1131">
        <f>86400*((FlowsCalibration2!$Q$1131)^(1+1))*Q$1836</f>
        <v>1188907.146367633</v>
      </c>
      <c r="R1131">
        <f>86400*((FlowsCalibration2!$R$1131)^(1+1))*R$1836</f>
        <v>1178807.0974901924</v>
      </c>
      <c r="S1131">
        <f>86400*((FlowsCalibration2!$S$1131)^(1+1))*S$1836</f>
        <v>1536542.2949413392</v>
      </c>
      <c r="T1131">
        <f>86400*((FlowsCalibration2!$T$1131)^(1+1))*T$1836</f>
        <v>1536542.2949413392</v>
      </c>
      <c r="U1131">
        <f>86400*((FlowsCalibration2!$U$1131)^(1+1))*U$1836</f>
        <v>1536542.2949413392</v>
      </c>
      <c r="V1131">
        <f>86400*((FlowsCalibration2!$V$1131)^(1+1))*V$1836</f>
        <v>201115.52252904468</v>
      </c>
      <c r="W1131">
        <f>86400*((FlowsCalibration2!$W$1131)^(1+1))*W$1836</f>
        <v>201115.52252904468</v>
      </c>
      <c r="X1131">
        <f>86400*((FlowsCalibration2!$X$1131)^(1+1))*X$1836</f>
        <v>201115.52252904468</v>
      </c>
      <c r="Y1131">
        <f>86400*((FlowsCalibration2!$Y$1131)^(1+1))*Y$1836</f>
        <v>160664.14987082689</v>
      </c>
      <c r="Z1131">
        <f>86400*((FlowsCalibration2!$Z$1131)^(1+1))*Z$1836</f>
        <v>160664.14987082689</v>
      </c>
      <c r="AA1131">
        <f>86400*((FlowsCalibration2!$AA$1131)^(1+1))*AA$1836</f>
        <v>290794.1645639161</v>
      </c>
      <c r="AB1131">
        <f>86400*((FlowsCalibration2!$AB$1131)^(1+1))*AB$1836</f>
        <v>323975.24546395388</v>
      </c>
      <c r="AC1131">
        <f>86400*((FlowsCalibration2!$AC$1131)^(1+1))*AC$1836</f>
        <v>433583.60936590953</v>
      </c>
      <c r="AD1131">
        <f>86400*((FlowsCalibration2!$AD$1131)^(1+1))*AD$1836</f>
        <v>433583.60936590953</v>
      </c>
      <c r="AE1131">
        <f>86400*((FlowsCalibration2!$AE$1131)^(1+1))*AE$1836</f>
        <v>402573.91442246671</v>
      </c>
      <c r="AF1131">
        <f>86400*((FlowsCalibration2!$AF$1131)^(1+1))*AF$1836</f>
        <v>319985.27140553202</v>
      </c>
      <c r="AG1131">
        <f>86400*((FlowsCalibration2!$AG$1131)^(1+1))*AG$1836</f>
        <v>6648.3002529981331</v>
      </c>
      <c r="AH1131">
        <f>86400*((FlowsCalibration2!$AH$1131)^(1+1))*AH$1836</f>
        <v>303256.17740211723</v>
      </c>
      <c r="AI1131">
        <f>86400*((FlowsCalibration2!$AI$1131)^(1+1))*AI$1836</f>
        <v>319985.27140553202</v>
      </c>
      <c r="AJ1131">
        <f>86400*((FlowsCalibration2!$AJ$1131)^(1+1))*AJ$1836</f>
        <v>303256.17740211723</v>
      </c>
      <c r="AK1131">
        <f>86400*((FlowsCalibration2!$AK$1131)^(1+1))*AK$1836</f>
        <v>303256.17740211723</v>
      </c>
      <c r="AL1131">
        <f>86400*((FlowsCalibration2!$AL$1131)^(1+1))*AL$1836</f>
        <v>247621.83201950107</v>
      </c>
      <c r="AM1131">
        <f>86400*((FlowsCalibration2!$AM$1131)^(1+1))*AM$1836</f>
        <v>17582.820542857829</v>
      </c>
      <c r="AN1131">
        <f>86400*((FlowsCalibration2!$AN$1131)^(1+1))*AN$1836</f>
        <v>17582.820542857829</v>
      </c>
      <c r="AO1131">
        <f>86400*((FlowsCalibration2!$AO$1131)^(1+1))*AO$1836</f>
        <v>257770.47830532573</v>
      </c>
      <c r="AP1131">
        <f>86400*((FlowsCalibration2!$AP$1131)^(1+1))*AP$1836</f>
        <v>257770.47830532573</v>
      </c>
      <c r="AQ1131">
        <f>86400*((FlowsCalibration2!$AQ$1131)^(1+1))*AQ$1836</f>
        <v>256137.2922385906</v>
      </c>
      <c r="AR1131">
        <f>86400*((FlowsCalibration2!$AR$1131)^(1+1))*AR$1836</f>
        <v>105287.67610979172</v>
      </c>
      <c r="AS1131">
        <f>86400*((FlowsCalibration2!$AS$1131)^(1+1))*AS$1836</f>
        <v>59145.860315158461</v>
      </c>
      <c r="AT1131">
        <f>86400*((FlowsCalibration2!$AT$1131)^(1+1))*AT$1836</f>
        <v>841.65118157953839</v>
      </c>
      <c r="AU1131">
        <f>86400*((FlowsCalibration2!$AU$1131)^(1+1))*AU$1836</f>
        <v>720.89158146640045</v>
      </c>
      <c r="AV1131">
        <f>86400*((FlowsCalibration2!$AV$1131)^(1+1))*AV$1836</f>
        <v>16885.374288899799</v>
      </c>
      <c r="AW1131">
        <f>86400*((FlowsCalibration2!$AW$1131)^(1+1))*AW$1836</f>
        <v>2596.0571211111219</v>
      </c>
      <c r="AX1131">
        <f>86400*((FlowsCalibration2!$AX$1131)^(1+1))*AX$1836</f>
        <v>841.65118157953839</v>
      </c>
      <c r="AY1131">
        <f>86400*((FlowsCalibration2!$AY$1131)^(1+1))*AY$1836</f>
        <v>36962.242996165922</v>
      </c>
      <c r="AZ1131">
        <f>86400*((FlowsCalibration2!$AZ$1131)^(1+1))*AZ$1836</f>
        <v>38480.008137559962</v>
      </c>
      <c r="BA1131">
        <f>86400*((FlowsCalibration2!$BA$1131)^(1+1))*BA$1836</f>
        <v>2596.0571211111219</v>
      </c>
      <c r="BB1131">
        <f>86400*((FlowsCalibration2!$BB$1131)^(1+1))*BB$1836</f>
        <v>658.46564071002604</v>
      </c>
      <c r="BC1131">
        <f>86400*((FlowsCalibration2!$BC$1131)^(1+1))*BC$1836</f>
        <v>658.46564071002604</v>
      </c>
      <c r="BD1131">
        <f>86400*((FlowsCalibration2!$BD$1131)^(1+1))*BD$1836</f>
        <v>1306.9165948693289</v>
      </c>
      <c r="BE1131">
        <f>86400*((FlowsCalibration2!$BE$1131)^(1+1))*BE$1836</f>
        <v>3677.1768591021569</v>
      </c>
      <c r="BF1131">
        <f>86400*((FlowsCalibration2!$BF$1131)^(1+1))*BF$1836</f>
        <v>6648.3002529981331</v>
      </c>
      <c r="BG1131">
        <f>86400*((FlowsCalibration2!$BG$1131)^(1+1))*BG$1836</f>
        <v>7173.3671263516935</v>
      </c>
      <c r="BH1131">
        <f>86400*((FlowsCalibration2!$BH$1131)^(1+1))*BH$1836</f>
        <v>479.95385294339167</v>
      </c>
      <c r="BI1131">
        <f>86400*((FlowsCalibration2!$BI$1131)^(1+1))*BI$1836</f>
        <v>150.72103258837856</v>
      </c>
      <c r="BJ1131">
        <f>86400*((FlowsCalibration2!$BJ$1131)^(1+1))*BJ$1836</f>
        <v>150.72103258837856</v>
      </c>
      <c r="BK1131">
        <f>86400*((FlowsCalibration2!$BK$1131)^(1+1))*BK$1836</f>
        <v>16885.374288899799</v>
      </c>
      <c r="BL1131">
        <f>86400*((FlowsCalibration2!$BL$1131)^(1+1))*BL$1836</f>
        <v>34693.508505162048</v>
      </c>
      <c r="BM1131">
        <f>86400*((FlowsCalibration2!$BM$1131)^(1+1))*BM$1836</f>
        <v>59145.860315158461</v>
      </c>
      <c r="BN1131">
        <f>86400*((FlowsCalibration2!$BN$1131)^(1+1))*BN$1836</f>
        <v>59145.860315158461</v>
      </c>
      <c r="BO1131">
        <f>86400*((FlowsCalibration2!$BO$1131)^(1+1))*BO$1836</f>
        <v>12370.674218372886</v>
      </c>
      <c r="BP1131">
        <f>86400*((FlowsCalibration2!$BP$1131)^(1+1))*BP$1836</f>
        <v>48723.965486927482</v>
      </c>
      <c r="BQ1131">
        <f>86400*((FlowsCalibration2!$BQ$1131)^(1+1))*BQ$1836</f>
        <v>48723.965486927482</v>
      </c>
      <c r="BR1131">
        <f>86400*((FlowsCalibration2!$BR$1131)^(1+1))*BR$1836</f>
        <v>2619.7450962210933</v>
      </c>
      <c r="BS1131">
        <f>86400*((FlowsCalibration2!$BS$1131)^(1+1))*BS$1836</f>
        <v>3633.6978081857606</v>
      </c>
      <c r="BT1131">
        <f>86400*((FlowsCalibration2!$BT$1131)^(1+1))*BT$1836</f>
        <v>757532.33955559146</v>
      </c>
      <c r="BU1131">
        <f>86400*((FlowsCalibration2!$BU$1131)^(1+1))*BU$1836</f>
        <v>698045.42781758413</v>
      </c>
      <c r="BV1131">
        <f>86400*((FlowsCalibration2!$BV$1131)^(1+1))*BV$1836</f>
        <v>525746.90938914521</v>
      </c>
      <c r="BW1131">
        <f>86400*((FlowsCalibration2!$BW$1131)^(1+1))*BW$1836</f>
        <v>899751.54042189522</v>
      </c>
      <c r="BX1131">
        <f>86400*((FlowsCalibration2!$BX$1131)^(1+1))*BX$1836</f>
        <v>986865.09309385356</v>
      </c>
      <c r="BY1131">
        <f>86400*((FlowsCalibration2!$BY$1131)^(1+1))*BY$1836</f>
        <v>24767.885667197952</v>
      </c>
      <c r="BZ1131">
        <f>86400*((FlowsCalibration2!$BZ$1131)^(1+1))*BZ$1836</f>
        <v>2602.0074846833609</v>
      </c>
      <c r="CA1131">
        <f>86400*((FlowsCalibration2!$CA$1131)^(1+1))*CA$1836</f>
        <v>2602.0074846833609</v>
      </c>
      <c r="CB1131">
        <f>86400*((FlowsCalibration2!$CB$1131)^(1+1))*CB$1836</f>
        <v>2602.0074846833609</v>
      </c>
      <c r="CC1131">
        <f>86400*((FlowsCalibration2!$CC$1131)^(1+1))*CC$1836</f>
        <v>2602.0074846833609</v>
      </c>
      <c r="CD1131">
        <f>86400*((FlowsCalibration2!$CD$1131)^(1+1))*CD$1836</f>
        <v>613745.16470233887</v>
      </c>
      <c r="CE1131">
        <f>86400*((FlowsCalibration2!$CE$1131)^(1+1))*CE$1836</f>
        <v>613745.16470233887</v>
      </c>
      <c r="CF1131">
        <f>86400*((FlowsCalibration2!$CF$1131)^(1+1))*CF$1836</f>
        <v>1306.9165948693289</v>
      </c>
      <c r="CG1131">
        <f>86400*((FlowsCalibration2!$CG$1131)^(1+1))*CG$1836</f>
        <v>1965.3822355793577</v>
      </c>
      <c r="CH1131">
        <f>86400*((FlowsCalibration2!$CH$1131)^(1+1))*CH$1836</f>
        <v>2116.1032681677289</v>
      </c>
      <c r="CI1131">
        <f>86400*((FlowsCalibration2!$CI$1131)^(1+1))*CI$1836</f>
        <v>479.95385294339167</v>
      </c>
      <c r="CJ1131">
        <f>86400*((FlowsCalibration2!$CJ$1131)^(1+1))*CJ$1836</f>
        <v>2596.0571211111219</v>
      </c>
      <c r="CK1131">
        <f>86400*((FlowsCalibration2!$CK$1131)^(1+1))*CK$1836</f>
        <v>541885.21924493439</v>
      </c>
      <c r="CL1131">
        <f>86400*((FlowsCalibration2!$CL$1131)^(1+1))*CL$1836</f>
        <v>95639.706628864384</v>
      </c>
      <c r="CM1131">
        <f>86400*((FlowsCalibration2!$CM$1131)^(1+1))*CM$1836</f>
        <v>5197.307200800713</v>
      </c>
      <c r="CN1131">
        <f>86400*((FlowsCalibration2!$CN$1131)^(1+1))*CN$1836</f>
        <v>433583.60936590953</v>
      </c>
      <c r="CO1131">
        <f>86400*((FlowsCalibration2!$CO$1131)^(1+1))*CO$1836</f>
        <v>433583.60936590953</v>
      </c>
      <c r="CP1131">
        <f>86400*((FlowsCalibration2!$CP$1131)^(1+1))*CP$1836</f>
        <v>541327.85449400835</v>
      </c>
      <c r="CQ1131">
        <f>86400*((FlowsCalibration2!$CQ$1131)^(1+1))*CQ$1836</f>
        <v>721591.34913836082</v>
      </c>
      <c r="CR1131">
        <f>86400*((FlowsCalibration2!$CR$1131)^(1+1))*CR$1836</f>
        <v>1536542.2949413392</v>
      </c>
      <c r="CS1131">
        <f>86400*((FlowsCalibration2!$CS$1131)^(1+1))*CS$1836</f>
        <v>986865.09309385356</v>
      </c>
      <c r="CT1131">
        <f>86400*((FlowsCalibration2!$CT$1131)^(1+1))*CT$1836</f>
        <v>48723.965486927482</v>
      </c>
      <c r="CU1131">
        <f>86400*((FlowsCalibration2!$CU$1131)^(1+1))*CU$1836</f>
        <v>649703.58699153771</v>
      </c>
      <c r="CV1131">
        <f>86400*((FlowsCalibration2!$CV$1131)^(1+1))*CV$1836</f>
        <v>668503.85168672132</v>
      </c>
      <c r="CW1131">
        <f>86400*((FlowsCalibration2!$CW$1131)^(1+1))*CW$1836</f>
        <v>753604.8677920237</v>
      </c>
      <c r="CX1131">
        <f>86400*((FlowsCalibration2!$CX$1131)^(1+1))*CX$1836</f>
        <v>757532.33955559146</v>
      </c>
      <c r="CY1131">
        <f>86400*((FlowsCalibration2!$CY$1131)^(1+1))*CY$1836</f>
        <v>201115.52252904468</v>
      </c>
      <c r="CZ1131">
        <f>86400*((FlowsCalibration2!$CZ$1131)^(1+1))*CZ$1836</f>
        <v>1178807.0974901924</v>
      </c>
      <c r="DA1131">
        <f>86400*((FlowsCalibration2!$DA$1131)^(1+1))*DA$1836</f>
        <v>1188907.146367633</v>
      </c>
      <c r="DB1131">
        <f>86400*((FlowsCalibration2!$DB$1131)^(1+1))*DB$1836</f>
        <v>479.95385294339167</v>
      </c>
      <c r="DC1131">
        <f>86400*((FlowsCalibration2!$DC$1131)^(1+1))*DC$1836</f>
        <v>290794.1645639161</v>
      </c>
      <c r="DD1131">
        <f>86400*((FlowsCalibration2!$DD$1131)^(1+1))*DD$1836</f>
        <v>256137.2922385906</v>
      </c>
      <c r="DE1131">
        <f>86400*((FlowsCalibration2!$DE$1131)^(1+1))*DE$1836</f>
        <v>257770.47830532573</v>
      </c>
      <c r="DF1131">
        <f>86400*((FlowsCalibration2!$DF$1131)^(1+1))*DF$1836</f>
        <v>2602.0074846833609</v>
      </c>
      <c r="DG1131">
        <f>86400*((FlowsCalibration2!$DG$1131)^(1+1))*DG$1836</f>
        <v>841.65118157953839</v>
      </c>
      <c r="DH1131">
        <f>86400*((FlowsCalibration2!$DH$1131)^(1+1))*DH$1836</f>
        <v>24767.885667197952</v>
      </c>
      <c r="DI1131">
        <f>86400*((FlowsCalibration2!$DI$1131)^(1+1))*DI$1836</f>
        <v>613745.16470233887</v>
      </c>
      <c r="DJ1131">
        <f>86400*((FlowsCalibration2!$DJ$1131)^(1+1))*DJ$1836</f>
        <v>1306.9165948693289</v>
      </c>
      <c r="DK1131">
        <f>86400*((FlowsCalibration2!$DK$1131)^(1+1))*DK$1836</f>
        <v>16885.374288899799</v>
      </c>
      <c r="DL1131">
        <f>86400*((FlowsCalibration2!$DL$1131)^(1+1))*DL$1836</f>
        <v>34693.508505162048</v>
      </c>
      <c r="DM1131">
        <f>86400*((FlowsCalibration2!$DM$1131)^(1+1))*DM$1836</f>
        <v>36962.242996165922</v>
      </c>
      <c r="DN1131">
        <f>86400*((FlowsCalibration2!$DN$1131)^(1+1))*DN$1836</f>
        <v>59145.860315158461</v>
      </c>
      <c r="DO1131">
        <f>86400*((FlowsCalibration2!$DO$1131)^(1+1))*DO$1836</f>
        <v>160664.14987082689</v>
      </c>
      <c r="DP1131">
        <f>86400*((FlowsCalibration2!$DP$1131)^(1+1))*DP$1836</f>
        <v>899751.54042189522</v>
      </c>
      <c r="DQ1131">
        <f>86400*((FlowsCalibration2!$DQ$1131)^(1+1))*DQ$1836</f>
        <v>525746.90938914521</v>
      </c>
      <c r="DR1131">
        <f>86400*((FlowsCalibration2!$DR$1131)^(1+1))*DR$1836</f>
        <v>670866.04601065314</v>
      </c>
      <c r="DS1131">
        <f>86400*((FlowsCalibration2!$DS$1131)^(1+1))*DS$1836</f>
        <v>3633.6978081857606</v>
      </c>
      <c r="DT1131">
        <f>86400*((FlowsCalibration2!$DT$1131)^(1+1))*DT$1836</f>
        <v>5049.0505447465875</v>
      </c>
      <c r="DU1131">
        <f>86400*((FlowsCalibration2!$DU$1131)^(1+1))*DU$1836</f>
        <v>720.89158146640045</v>
      </c>
      <c r="DV1131">
        <f>86400*((FlowsCalibration2!$DV$1131)^(1+1))*DV$1836</f>
        <v>658.46564071002604</v>
      </c>
      <c r="DW1131">
        <f>86400*((FlowsCalibration2!$DW$1131)^(1+1))*DW$1836</f>
        <v>150.72103258837856</v>
      </c>
      <c r="DX1131">
        <f>86400*((FlowsCalibration2!$DX$1131)^(1+1))*DX$1836</f>
        <v>105287.67610979172</v>
      </c>
      <c r="DY1131">
        <f>86400*((FlowsCalibration2!$DY$1131)^(1+1))*DY$1836</f>
        <v>95639.706628864384</v>
      </c>
      <c r="DZ1131">
        <f>86400*((FlowsCalibration2!$DZ$1131)^(1+1))*DZ$1836</f>
        <v>5197.307200800713</v>
      </c>
      <c r="EA1131">
        <f>86400*((FlowsCalibration2!$EA$1131)^(1+1))*EA$1836</f>
        <v>7173.3671263516935</v>
      </c>
      <c r="EB1131">
        <f>86400*((FlowsCalibration2!$EB$1131)^(1+1))*EB$1836</f>
        <v>17582.820542857829</v>
      </c>
      <c r="EC1131">
        <f>86400*((FlowsCalibration2!$EC$1131)^(1+1))*EC$1836</f>
        <v>6648.3002529981331</v>
      </c>
      <c r="ED1131">
        <f>86400*((FlowsCalibration2!$ED$1131)^(1+1))*ED$1836</f>
        <v>3677.1768591021569</v>
      </c>
      <c r="EE1131">
        <f>86400*((FlowsCalibration2!$EE$1131)^(1+1))*EE$1836</f>
        <v>2619.7450962210933</v>
      </c>
      <c r="EF1131">
        <f>86400*((FlowsCalibration2!$EF$1131)^(1+1))*EF$1836</f>
        <v>721591.34913836082</v>
      </c>
      <c r="EG1131">
        <f>86400*((FlowsCalibration2!$EG$1131)^(1+1))*EG$1836</f>
        <v>541327.85449400835</v>
      </c>
    </row>
    <row r="1132" spans="2:137" x14ac:dyDescent="0.2">
      <c r="B1132">
        <f>86400*((FlowsCalibration2!$B$1132)^(1+1))*B$1836</f>
        <v>1745232.9040266643</v>
      </c>
      <c r="C1132">
        <f>86400*((FlowsCalibration2!$C$1132)^(1+1))*C$1836</f>
        <v>1347564.568505761</v>
      </c>
      <c r="D1132">
        <f>86400*((FlowsCalibration2!$D$1132)^(1+1))*D$1836</f>
        <v>1347564.568505761</v>
      </c>
      <c r="E1132">
        <f>86400*((FlowsCalibration2!$E$1132)^(1+1))*E$1836</f>
        <v>678998.79613622103</v>
      </c>
      <c r="F1132">
        <f>86400*((FlowsCalibration2!$F$1132)^(1+1))*F$1836</f>
        <v>652724.51331061486</v>
      </c>
      <c r="G1132">
        <f>86400*((FlowsCalibration2!$G$1132)^(1+1))*G$1836</f>
        <v>735535.97004879767</v>
      </c>
      <c r="H1132">
        <f>86400*((FlowsCalibration2!$H$1132)^(1+1))*H$1836</f>
        <v>652488.31361913739</v>
      </c>
      <c r="I1132">
        <f>86400*((FlowsCalibration2!$I$1132)^(1+1))*I$1836</f>
        <v>652488.31361913739</v>
      </c>
      <c r="J1132">
        <f>86400*((FlowsCalibration2!$J$1132)^(1+1))*J$1836</f>
        <v>634144.18914249586</v>
      </c>
      <c r="K1132">
        <f>86400*((FlowsCalibration2!$K$1132)^(1+1))*K$1836</f>
        <v>24174.663839476503</v>
      </c>
      <c r="L1132">
        <f>86400*((FlowsCalibration2!$L$1132)^(1+1))*L$1836</f>
        <v>24174.663839476503</v>
      </c>
      <c r="M1132">
        <f>86400*((FlowsCalibration2!$M$1132)^(1+1))*M$1836</f>
        <v>24174.663839476503</v>
      </c>
      <c r="N1132">
        <f>86400*((FlowsCalibration2!$N$1132)^(1+1))*N$1836</f>
        <v>24174.663839476503</v>
      </c>
      <c r="O1132">
        <f>86400*((FlowsCalibration2!$O$1132)^(1+1))*O$1836</f>
        <v>512991.76985201164</v>
      </c>
      <c r="P1132">
        <f>86400*((FlowsCalibration2!$P$1132)^(1+1))*P$1836</f>
        <v>512991.76985201164</v>
      </c>
      <c r="Q1132">
        <f>86400*((FlowsCalibration2!$Q$1132)^(1+1))*Q$1836</f>
        <v>1160655.3472201773</v>
      </c>
      <c r="R1132">
        <f>86400*((FlowsCalibration2!$R$1132)^(1+1))*R$1836</f>
        <v>1150795.3040935111</v>
      </c>
      <c r="S1132">
        <f>86400*((FlowsCalibration2!$S$1132)^(1+1))*S$1836</f>
        <v>1500026.6191666422</v>
      </c>
      <c r="T1132">
        <f>86400*((FlowsCalibration2!$T$1132)^(1+1))*T$1836</f>
        <v>1500026.6191666422</v>
      </c>
      <c r="U1132">
        <f>86400*((FlowsCalibration2!$U$1132)^(1+1))*U$1836</f>
        <v>1500026.6191666422</v>
      </c>
      <c r="V1132">
        <f>86400*((FlowsCalibration2!$V$1132)^(1+1))*V$1836</f>
        <v>196431.21919695192</v>
      </c>
      <c r="W1132">
        <f>86400*((FlowsCalibration2!$W$1132)^(1+1))*W$1836</f>
        <v>196431.21919695192</v>
      </c>
      <c r="X1132">
        <f>86400*((FlowsCalibration2!$X$1132)^(1+1))*X$1836</f>
        <v>196431.21919695192</v>
      </c>
      <c r="Y1132">
        <f>86400*((FlowsCalibration2!$Y$1132)^(1+1))*Y$1836</f>
        <v>156988.84311256051</v>
      </c>
      <c r="Z1132">
        <f>86400*((FlowsCalibration2!$Z$1132)^(1+1))*Z$1836</f>
        <v>156988.84311256051</v>
      </c>
      <c r="AA1132">
        <f>86400*((FlowsCalibration2!$AA$1132)^(1+1))*AA$1836</f>
        <v>283764.74187507958</v>
      </c>
      <c r="AB1132">
        <f>86400*((FlowsCalibration2!$AB$1132)^(1+1))*AB$1836</f>
        <v>316148.71342396538</v>
      </c>
      <c r="AC1132">
        <f>86400*((FlowsCalibration2!$AC$1132)^(1+1))*AC$1836</f>
        <v>416277.56882409746</v>
      </c>
      <c r="AD1132">
        <f>86400*((FlowsCalibration2!$AD$1132)^(1+1))*AD$1836</f>
        <v>416277.56882409746</v>
      </c>
      <c r="AE1132">
        <f>86400*((FlowsCalibration2!$AE$1132)^(1+1))*AE$1836</f>
        <v>386526.26741713082</v>
      </c>
      <c r="AF1132">
        <f>86400*((FlowsCalibration2!$AF$1132)^(1+1))*AF$1836</f>
        <v>308136.16959276632</v>
      </c>
      <c r="AG1132">
        <f>86400*((FlowsCalibration2!$AG$1132)^(1+1))*AG$1836</f>
        <v>6322.5774465966679</v>
      </c>
      <c r="AH1132">
        <f>86400*((FlowsCalibration2!$AH$1132)^(1+1))*AH$1836</f>
        <v>292557.42880036897</v>
      </c>
      <c r="AI1132">
        <f>86400*((FlowsCalibration2!$AI$1132)^(1+1))*AI$1836</f>
        <v>308136.16959276632</v>
      </c>
      <c r="AJ1132">
        <f>86400*((FlowsCalibration2!$AJ$1132)^(1+1))*AJ$1836</f>
        <v>292557.42880036897</v>
      </c>
      <c r="AK1132">
        <f>86400*((FlowsCalibration2!$AK$1132)^(1+1))*AK$1836</f>
        <v>292557.42880036897</v>
      </c>
      <c r="AL1132">
        <f>86400*((FlowsCalibration2!$AL$1132)^(1+1))*AL$1836</f>
        <v>239755.86553386151</v>
      </c>
      <c r="AM1132">
        <f>86400*((FlowsCalibration2!$AM$1132)^(1+1))*AM$1836</f>
        <v>16892.405609078905</v>
      </c>
      <c r="AN1132">
        <f>86400*((FlowsCalibration2!$AN$1132)^(1+1))*AN$1836</f>
        <v>16892.405609078905</v>
      </c>
      <c r="AO1132">
        <f>86400*((FlowsCalibration2!$AO$1132)^(1+1))*AO$1836</f>
        <v>249947.20204918672</v>
      </c>
      <c r="AP1132">
        <f>86400*((FlowsCalibration2!$AP$1132)^(1+1))*AP$1836</f>
        <v>249947.20204918672</v>
      </c>
      <c r="AQ1132">
        <f>86400*((FlowsCalibration2!$AQ$1132)^(1+1))*AQ$1836</f>
        <v>248244.31201321591</v>
      </c>
      <c r="AR1132">
        <f>86400*((FlowsCalibration2!$AR$1132)^(1+1))*AR$1836</f>
        <v>101586.13299229842</v>
      </c>
      <c r="AS1132">
        <f>86400*((FlowsCalibration2!$AS$1132)^(1+1))*AS$1836</f>
        <v>56829.665816361521</v>
      </c>
      <c r="AT1132">
        <f>86400*((FlowsCalibration2!$AT$1132)^(1+1))*AT$1836</f>
        <v>809.49456108278559</v>
      </c>
      <c r="AU1132">
        <f>86400*((FlowsCalibration2!$AU$1132)^(1+1))*AU$1836</f>
        <v>692.35672438596112</v>
      </c>
      <c r="AV1132">
        <f>86400*((FlowsCalibration2!$AV$1132)^(1+1))*AV$1836</f>
        <v>16216.497100429642</v>
      </c>
      <c r="AW1132">
        <f>86400*((FlowsCalibration2!$AW$1132)^(1+1))*AW$1836</f>
        <v>2496.2267992872248</v>
      </c>
      <c r="AX1132">
        <f>86400*((FlowsCalibration2!$AX$1132)^(1+1))*AX$1836</f>
        <v>809.49456108278559</v>
      </c>
      <c r="AY1132">
        <f>86400*((FlowsCalibration2!$AY$1132)^(1+1))*AY$1836</f>
        <v>35511.65581622356</v>
      </c>
      <c r="AZ1132">
        <f>86400*((FlowsCalibration2!$AZ$1132)^(1+1))*AZ$1836</f>
        <v>36970.690938646469</v>
      </c>
      <c r="BA1132">
        <f>86400*((FlowsCalibration2!$BA$1132)^(1+1))*BA$1836</f>
        <v>2496.2267992872248</v>
      </c>
      <c r="BB1132">
        <f>86400*((FlowsCalibration2!$BB$1132)^(1+1))*BB$1836</f>
        <v>633.14461202868256</v>
      </c>
      <c r="BC1132">
        <f>86400*((FlowsCalibration2!$BC$1132)^(1+1))*BC$1836</f>
        <v>633.14461202868256</v>
      </c>
      <c r="BD1132">
        <f>86400*((FlowsCalibration2!$BD$1132)^(1+1))*BD$1836</f>
        <v>1256.6596482090199</v>
      </c>
      <c r="BE1132">
        <f>86400*((FlowsCalibration2!$BE$1132)^(1+1))*BE$1836</f>
        <v>3511.8065627002197</v>
      </c>
      <c r="BF1132">
        <f>86400*((FlowsCalibration2!$BF$1132)^(1+1))*BF$1836</f>
        <v>6322.5774465966679</v>
      </c>
      <c r="BG1132">
        <f>86400*((FlowsCalibration2!$BG$1132)^(1+1))*BG$1836</f>
        <v>7001.2536826887208</v>
      </c>
      <c r="BH1132">
        <f>86400*((FlowsCalibration2!$BH$1132)^(1+1))*BH$1836</f>
        <v>461.49742253193335</v>
      </c>
      <c r="BI1132">
        <f>86400*((FlowsCalibration2!$BI$1132)^(1+1))*BI$1836</f>
        <v>144.92511651759196</v>
      </c>
      <c r="BJ1132">
        <f>86400*((FlowsCalibration2!$BJ$1132)^(1+1))*BJ$1836</f>
        <v>144.92511651759196</v>
      </c>
      <c r="BK1132">
        <f>86400*((FlowsCalibration2!$BK$1132)^(1+1))*BK$1836</f>
        <v>16216.497100429642</v>
      </c>
      <c r="BL1132">
        <f>86400*((FlowsCalibration2!$BL$1132)^(1+1))*BL$1836</f>
        <v>33332.604749779865</v>
      </c>
      <c r="BM1132">
        <f>86400*((FlowsCalibration2!$BM$1132)^(1+1))*BM$1836</f>
        <v>56829.665816361521</v>
      </c>
      <c r="BN1132">
        <f>86400*((FlowsCalibration2!$BN$1132)^(1+1))*BN$1836</f>
        <v>56829.665816361521</v>
      </c>
      <c r="BO1132">
        <f>86400*((FlowsCalibration2!$BO$1132)^(1+1))*BO$1836</f>
        <v>12073.859224999715</v>
      </c>
      <c r="BP1132">
        <f>86400*((FlowsCalibration2!$BP$1132)^(1+1))*BP$1836</f>
        <v>46827.90920282666</v>
      </c>
      <c r="BQ1132">
        <f>86400*((FlowsCalibration2!$BQ$1132)^(1+1))*BQ$1836</f>
        <v>46827.90920282666</v>
      </c>
      <c r="BR1132">
        <f>86400*((FlowsCalibration2!$BR$1132)^(1+1))*BR$1836</f>
        <v>2504.8823727278264</v>
      </c>
      <c r="BS1132">
        <f>86400*((FlowsCalibration2!$BS$1132)^(1+1))*BS$1836</f>
        <v>3481.2163118002836</v>
      </c>
      <c r="BT1132">
        <f>86400*((FlowsCalibration2!$BT$1132)^(1+1))*BT$1836</f>
        <v>739373.18865002727</v>
      </c>
      <c r="BU1132">
        <f>86400*((FlowsCalibration2!$BU$1132)^(1+1))*BU$1836</f>
        <v>678998.79613622103</v>
      </c>
      <c r="BV1132">
        <f>86400*((FlowsCalibration2!$BV$1132)^(1+1))*BV$1836</f>
        <v>512991.76985201164</v>
      </c>
      <c r="BW1132">
        <f>86400*((FlowsCalibration2!$BW$1132)^(1+1))*BW$1836</f>
        <v>878372.04858564818</v>
      </c>
      <c r="BX1132">
        <f>86400*((FlowsCalibration2!$BX$1132)^(1+1))*BX$1836</f>
        <v>963414.3850373798</v>
      </c>
      <c r="BY1132">
        <f>86400*((FlowsCalibration2!$BY$1132)^(1+1))*BY$1836</f>
        <v>24174.663839476503</v>
      </c>
      <c r="BZ1132">
        <f>86400*((FlowsCalibration2!$BZ$1132)^(1+1))*BZ$1836</f>
        <v>2483.8319185016007</v>
      </c>
      <c r="CA1132">
        <f>86400*((FlowsCalibration2!$CA$1132)^(1+1))*CA$1836</f>
        <v>2483.8319185016007</v>
      </c>
      <c r="CB1132">
        <f>86400*((FlowsCalibration2!$CB$1132)^(1+1))*CB$1836</f>
        <v>2483.8319185016007</v>
      </c>
      <c r="CC1132">
        <f>86400*((FlowsCalibration2!$CC$1132)^(1+1))*CC$1836</f>
        <v>2483.8319185016007</v>
      </c>
      <c r="CD1132">
        <f>86400*((FlowsCalibration2!$CD$1132)^(1+1))*CD$1836</f>
        <v>599064.88889065292</v>
      </c>
      <c r="CE1132">
        <f>86400*((FlowsCalibration2!$CE$1132)^(1+1))*CE$1836</f>
        <v>599064.88889065292</v>
      </c>
      <c r="CF1132">
        <f>86400*((FlowsCalibration2!$CF$1132)^(1+1))*CF$1836</f>
        <v>1256.6596482090199</v>
      </c>
      <c r="CG1132">
        <f>86400*((FlowsCalibration2!$CG$1132)^(1+1))*CG$1836</f>
        <v>1889.8042602377047</v>
      </c>
      <c r="CH1132">
        <f>86400*((FlowsCalibration2!$CH$1132)^(1+1))*CH$1836</f>
        <v>2034.7293767552899</v>
      </c>
      <c r="CI1132">
        <f>86400*((FlowsCalibration2!$CI$1132)^(1+1))*CI$1836</f>
        <v>461.49742253193335</v>
      </c>
      <c r="CJ1132">
        <f>86400*((FlowsCalibration2!$CJ$1132)^(1+1))*CJ$1836</f>
        <v>2496.2267992872248</v>
      </c>
      <c r="CK1132">
        <f>86400*((FlowsCalibration2!$CK$1132)^(1+1))*CK$1836</f>
        <v>527779.77307342412</v>
      </c>
      <c r="CL1132">
        <f>86400*((FlowsCalibration2!$CL$1132)^(1+1))*CL$1836</f>
        <v>92281.185689579943</v>
      </c>
      <c r="CM1132">
        <f>86400*((FlowsCalibration2!$CM$1132)^(1+1))*CM$1836</f>
        <v>5072.6057804681641</v>
      </c>
      <c r="CN1132">
        <f>86400*((FlowsCalibration2!$CN$1132)^(1+1))*CN$1836</f>
        <v>416277.56882409746</v>
      </c>
      <c r="CO1132">
        <f>86400*((FlowsCalibration2!$CO$1132)^(1+1))*CO$1836</f>
        <v>416277.56882409746</v>
      </c>
      <c r="CP1132">
        <f>86400*((FlowsCalibration2!$CP$1132)^(1+1))*CP$1836</f>
        <v>525989.09330937336</v>
      </c>
      <c r="CQ1132">
        <f>86400*((FlowsCalibration2!$CQ$1132)^(1+1))*CQ$1836</f>
        <v>701298.10403721302</v>
      </c>
      <c r="CR1132">
        <f>86400*((FlowsCalibration2!$CR$1132)^(1+1))*CR$1836</f>
        <v>1500026.6191666422</v>
      </c>
      <c r="CS1132">
        <f>86400*((FlowsCalibration2!$CS$1132)^(1+1))*CS$1836</f>
        <v>963414.3850373798</v>
      </c>
      <c r="CT1132">
        <f>86400*((FlowsCalibration2!$CT$1132)^(1+1))*CT$1836</f>
        <v>46827.90920282666</v>
      </c>
      <c r="CU1132">
        <f>86400*((FlowsCalibration2!$CU$1132)^(1+1))*CU$1836</f>
        <v>634144.18914249586</v>
      </c>
      <c r="CV1132">
        <f>86400*((FlowsCalibration2!$CV$1132)^(1+1))*CV$1836</f>
        <v>652488.31361913739</v>
      </c>
      <c r="CW1132">
        <f>86400*((FlowsCalibration2!$CW$1132)^(1+1))*CW$1836</f>
        <v>735535.97004879767</v>
      </c>
      <c r="CX1132">
        <f>86400*((FlowsCalibration2!$CX$1132)^(1+1))*CX$1836</f>
        <v>739373.18865002727</v>
      </c>
      <c r="CY1132">
        <f>86400*((FlowsCalibration2!$CY$1132)^(1+1))*CY$1836</f>
        <v>196431.21919695192</v>
      </c>
      <c r="CZ1132">
        <f>86400*((FlowsCalibration2!$CZ$1132)^(1+1))*CZ$1836</f>
        <v>1150795.3040935111</v>
      </c>
      <c r="DA1132">
        <f>86400*((FlowsCalibration2!$DA$1132)^(1+1))*DA$1836</f>
        <v>1160655.3472201773</v>
      </c>
      <c r="DB1132">
        <f>86400*((FlowsCalibration2!$DB$1132)^(1+1))*DB$1836</f>
        <v>461.49742253193335</v>
      </c>
      <c r="DC1132">
        <f>86400*((FlowsCalibration2!$DC$1132)^(1+1))*DC$1836</f>
        <v>283764.74187507958</v>
      </c>
      <c r="DD1132">
        <f>86400*((FlowsCalibration2!$DD$1132)^(1+1))*DD$1836</f>
        <v>248244.31201321591</v>
      </c>
      <c r="DE1132">
        <f>86400*((FlowsCalibration2!$DE$1132)^(1+1))*DE$1836</f>
        <v>249947.20204918672</v>
      </c>
      <c r="DF1132">
        <f>86400*((FlowsCalibration2!$DF$1132)^(1+1))*DF$1836</f>
        <v>2483.8319185016007</v>
      </c>
      <c r="DG1132">
        <f>86400*((FlowsCalibration2!$DG$1132)^(1+1))*DG$1836</f>
        <v>809.49456108278559</v>
      </c>
      <c r="DH1132">
        <f>86400*((FlowsCalibration2!$DH$1132)^(1+1))*DH$1836</f>
        <v>24174.663839476503</v>
      </c>
      <c r="DI1132">
        <f>86400*((FlowsCalibration2!$DI$1132)^(1+1))*DI$1836</f>
        <v>599064.88889065292</v>
      </c>
      <c r="DJ1132">
        <f>86400*((FlowsCalibration2!$DJ$1132)^(1+1))*DJ$1836</f>
        <v>1256.6596482090199</v>
      </c>
      <c r="DK1132">
        <f>86400*((FlowsCalibration2!$DK$1132)^(1+1))*DK$1836</f>
        <v>16216.497100429642</v>
      </c>
      <c r="DL1132">
        <f>86400*((FlowsCalibration2!$DL$1132)^(1+1))*DL$1836</f>
        <v>33332.604749779865</v>
      </c>
      <c r="DM1132">
        <f>86400*((FlowsCalibration2!$DM$1132)^(1+1))*DM$1836</f>
        <v>35511.65581622356</v>
      </c>
      <c r="DN1132">
        <f>86400*((FlowsCalibration2!$DN$1132)^(1+1))*DN$1836</f>
        <v>56829.665816361521</v>
      </c>
      <c r="DO1132">
        <f>86400*((FlowsCalibration2!$DO$1132)^(1+1))*DO$1836</f>
        <v>156988.84311256051</v>
      </c>
      <c r="DP1132">
        <f>86400*((FlowsCalibration2!$DP$1132)^(1+1))*DP$1836</f>
        <v>878372.04858564818</v>
      </c>
      <c r="DQ1132">
        <f>86400*((FlowsCalibration2!$DQ$1132)^(1+1))*DQ$1836</f>
        <v>512991.76985201164</v>
      </c>
      <c r="DR1132">
        <f>86400*((FlowsCalibration2!$DR$1132)^(1+1))*DR$1836</f>
        <v>652724.51331061486</v>
      </c>
      <c r="DS1132">
        <f>86400*((FlowsCalibration2!$DS$1132)^(1+1))*DS$1836</f>
        <v>3481.2163118002836</v>
      </c>
      <c r="DT1132">
        <f>86400*((FlowsCalibration2!$DT$1132)^(1+1))*DT$1836</f>
        <v>4839.0777776977666</v>
      </c>
      <c r="DU1132">
        <f>86400*((FlowsCalibration2!$DU$1132)^(1+1))*DU$1836</f>
        <v>692.35672438596112</v>
      </c>
      <c r="DV1132">
        <f>86400*((FlowsCalibration2!$DV$1132)^(1+1))*DV$1836</f>
        <v>633.14461202868256</v>
      </c>
      <c r="DW1132">
        <f>86400*((FlowsCalibration2!$DW$1132)^(1+1))*DW$1836</f>
        <v>144.92511651759196</v>
      </c>
      <c r="DX1132">
        <f>86400*((FlowsCalibration2!$DX$1132)^(1+1))*DX$1836</f>
        <v>101586.13299229842</v>
      </c>
      <c r="DY1132">
        <f>86400*((FlowsCalibration2!$DY$1132)^(1+1))*DY$1836</f>
        <v>92281.185689579943</v>
      </c>
      <c r="DZ1132">
        <f>86400*((FlowsCalibration2!$DZ$1132)^(1+1))*DZ$1836</f>
        <v>5072.6057804681641</v>
      </c>
      <c r="EA1132">
        <f>86400*((FlowsCalibration2!$EA$1132)^(1+1))*EA$1836</f>
        <v>7001.2536826887208</v>
      </c>
      <c r="EB1132">
        <f>86400*((FlowsCalibration2!$EB$1132)^(1+1))*EB$1836</f>
        <v>16892.405609078905</v>
      </c>
      <c r="EC1132">
        <f>86400*((FlowsCalibration2!$EC$1132)^(1+1))*EC$1836</f>
        <v>6322.5774465966679</v>
      </c>
      <c r="ED1132">
        <f>86400*((FlowsCalibration2!$ED$1132)^(1+1))*ED$1836</f>
        <v>3511.8065627002197</v>
      </c>
      <c r="EE1132">
        <f>86400*((FlowsCalibration2!$EE$1132)^(1+1))*EE$1836</f>
        <v>2504.8823727278264</v>
      </c>
      <c r="EF1132">
        <f>86400*((FlowsCalibration2!$EF$1132)^(1+1))*EF$1836</f>
        <v>701298.10403721302</v>
      </c>
      <c r="EG1132">
        <f>86400*((FlowsCalibration2!$EG$1132)^(1+1))*EG$1836</f>
        <v>525989.09330937336</v>
      </c>
    </row>
    <row r="1133" spans="2:137" x14ac:dyDescent="0.2">
      <c r="B1133">
        <f>86400*((FlowsCalibration2!$B$1133)^(1+1))*B$1836</f>
        <v>1684499.9606500433</v>
      </c>
      <c r="C1133">
        <f>86400*((FlowsCalibration2!$C$1133)^(1+1))*C$1836</f>
        <v>1309323.1865116721</v>
      </c>
      <c r="D1133">
        <f>86400*((FlowsCalibration2!$D$1133)^(1+1))*D$1836</f>
        <v>1309323.1865116721</v>
      </c>
      <c r="E1133">
        <f>86400*((FlowsCalibration2!$E$1133)^(1+1))*E$1836</f>
        <v>660431.5596796812</v>
      </c>
      <c r="F1133">
        <f>86400*((FlowsCalibration2!$F$1133)^(1+1))*F$1836</f>
        <v>635086.3106560061</v>
      </c>
      <c r="G1133">
        <f>86400*((FlowsCalibration2!$G$1133)^(1+1))*G$1836</f>
        <v>717967.29214747087</v>
      </c>
      <c r="H1133">
        <f>86400*((FlowsCalibration2!$H$1133)^(1+1))*H$1836</f>
        <v>636925.78379414021</v>
      </c>
      <c r="I1133">
        <f>86400*((FlowsCalibration2!$I$1133)^(1+1))*I$1836</f>
        <v>636925.78379414021</v>
      </c>
      <c r="J1133">
        <f>86400*((FlowsCalibration2!$J$1133)^(1+1))*J$1836</f>
        <v>619028.9490999988</v>
      </c>
      <c r="K1133">
        <f>86400*((FlowsCalibration2!$K$1133)^(1+1))*K$1836</f>
        <v>23592.296452299626</v>
      </c>
      <c r="L1133">
        <f>86400*((FlowsCalibration2!$L$1133)^(1+1))*L$1836</f>
        <v>23592.296452299626</v>
      </c>
      <c r="M1133">
        <f>86400*((FlowsCalibration2!$M$1133)^(1+1))*M$1836</f>
        <v>23592.296452299626</v>
      </c>
      <c r="N1133">
        <f>86400*((FlowsCalibration2!$N$1133)^(1+1))*N$1836</f>
        <v>23592.296452299626</v>
      </c>
      <c r="O1133">
        <f>86400*((FlowsCalibration2!$O$1133)^(1+1))*O$1836</f>
        <v>500506.34479055286</v>
      </c>
      <c r="P1133">
        <f>86400*((FlowsCalibration2!$P$1133)^(1+1))*P$1836</f>
        <v>500506.34479055286</v>
      </c>
      <c r="Q1133">
        <f>86400*((FlowsCalibration2!$Q$1133)^(1+1))*Q$1836</f>
        <v>1133038.8025143223</v>
      </c>
      <c r="R1133">
        <f>86400*((FlowsCalibration2!$R$1133)^(1+1))*R$1836</f>
        <v>1123413.368500914</v>
      </c>
      <c r="S1133">
        <f>86400*((FlowsCalibration2!$S$1133)^(1+1))*S$1836</f>
        <v>1464331.773962155</v>
      </c>
      <c r="T1133">
        <f>86400*((FlowsCalibration2!$T$1133)^(1+1))*T$1836</f>
        <v>1464331.773962155</v>
      </c>
      <c r="U1133">
        <f>86400*((FlowsCalibration2!$U$1133)^(1+1))*U$1836</f>
        <v>1464331.773962155</v>
      </c>
      <c r="V1133">
        <f>86400*((FlowsCalibration2!$V$1133)^(1+1))*V$1836</f>
        <v>191702.97546824045</v>
      </c>
      <c r="W1133">
        <f>86400*((FlowsCalibration2!$W$1133)^(1+1))*W$1836</f>
        <v>191702.97546824045</v>
      </c>
      <c r="X1133">
        <f>86400*((FlowsCalibration2!$X$1133)^(1+1))*X$1836</f>
        <v>191702.97546824045</v>
      </c>
      <c r="Y1133">
        <f>86400*((FlowsCalibration2!$Y$1133)^(1+1))*Y$1836</f>
        <v>153141.63536482805</v>
      </c>
      <c r="Z1133">
        <f>86400*((FlowsCalibration2!$Z$1133)^(1+1))*Z$1836</f>
        <v>153141.63536482805</v>
      </c>
      <c r="AA1133">
        <f>86400*((FlowsCalibration2!$AA$1133)^(1+1))*AA$1836</f>
        <v>276933.40629259241</v>
      </c>
      <c r="AB1133">
        <f>86400*((FlowsCalibration2!$AB$1133)^(1+1))*AB$1836</f>
        <v>308537.41634351178</v>
      </c>
      <c r="AC1133">
        <f>86400*((FlowsCalibration2!$AC$1133)^(1+1))*AC$1836</f>
        <v>397947.54792540398</v>
      </c>
      <c r="AD1133">
        <f>86400*((FlowsCalibration2!$AD$1133)^(1+1))*AD$1836</f>
        <v>397947.54792540398</v>
      </c>
      <c r="AE1133">
        <f>86400*((FlowsCalibration2!$AE$1133)^(1+1))*AE$1836</f>
        <v>369407.0429851138</v>
      </c>
      <c r="AF1133">
        <f>86400*((FlowsCalibration2!$AF$1133)^(1+1))*AF$1836</f>
        <v>296858.1468667381</v>
      </c>
      <c r="AG1133">
        <f>86400*((FlowsCalibration2!$AG$1133)^(1+1))*AG$1836</f>
        <v>6012.4164121273761</v>
      </c>
      <c r="AH1133">
        <f>86400*((FlowsCalibration2!$AH$1133)^(1+1))*AH$1836</f>
        <v>282363.38208335114</v>
      </c>
      <c r="AI1133">
        <f>86400*((FlowsCalibration2!$AI$1133)^(1+1))*AI$1836</f>
        <v>296858.1468667381</v>
      </c>
      <c r="AJ1133">
        <f>86400*((FlowsCalibration2!$AJ$1133)^(1+1))*AJ$1836</f>
        <v>282363.38208335114</v>
      </c>
      <c r="AK1133">
        <f>86400*((FlowsCalibration2!$AK$1133)^(1+1))*AK$1836</f>
        <v>282363.38208335114</v>
      </c>
      <c r="AL1133">
        <f>86400*((FlowsCalibration2!$AL$1133)^(1+1))*AL$1836</f>
        <v>232313.05010727674</v>
      </c>
      <c r="AM1133">
        <f>86400*((FlowsCalibration2!$AM$1133)^(1+1))*AM$1836</f>
        <v>16226.799639540493</v>
      </c>
      <c r="AN1133">
        <f>86400*((FlowsCalibration2!$AN$1133)^(1+1))*AN$1836</f>
        <v>16226.799639540493</v>
      </c>
      <c r="AO1133">
        <f>86400*((FlowsCalibration2!$AO$1133)^(1+1))*AO$1836</f>
        <v>242580.83097567354</v>
      </c>
      <c r="AP1133">
        <f>86400*((FlowsCalibration2!$AP$1133)^(1+1))*AP$1836</f>
        <v>242580.83097567354</v>
      </c>
      <c r="AQ1133">
        <f>86400*((FlowsCalibration2!$AQ$1133)^(1+1))*AQ$1836</f>
        <v>240807.2474000954</v>
      </c>
      <c r="AR1133">
        <f>86400*((FlowsCalibration2!$AR$1133)^(1+1))*AR$1836</f>
        <v>98067.413083256964</v>
      </c>
      <c r="AS1133">
        <f>86400*((FlowsCalibration2!$AS$1133)^(1+1))*AS$1836</f>
        <v>54609.446396932952</v>
      </c>
      <c r="AT1133">
        <f>86400*((FlowsCalibration2!$AT$1133)^(1+1))*AT$1836</f>
        <v>777.96426101576333</v>
      </c>
      <c r="AU1133">
        <f>86400*((FlowsCalibration2!$AU$1133)^(1+1))*AU$1836</f>
        <v>666.23390958854156</v>
      </c>
      <c r="AV1133">
        <f>86400*((FlowsCalibration2!$AV$1133)^(1+1))*AV$1836</f>
        <v>15586.342793256495</v>
      </c>
      <c r="AW1133">
        <f>86400*((FlowsCalibration2!$AW$1133)^(1+1))*AW$1836</f>
        <v>2398.3542923043506</v>
      </c>
      <c r="AX1133">
        <f>86400*((FlowsCalibration2!$AX$1133)^(1+1))*AX$1836</f>
        <v>777.96426101576333</v>
      </c>
      <c r="AY1133">
        <f>86400*((FlowsCalibration2!$AY$1133)^(1+1))*AY$1836</f>
        <v>34131.186805219288</v>
      </c>
      <c r="AZ1133">
        <f>86400*((FlowsCalibration2!$AZ$1133)^(1+1))*AZ$1836</f>
        <v>35533.444400016924</v>
      </c>
      <c r="BA1133">
        <f>86400*((FlowsCalibration2!$BA$1133)^(1+1))*BA$1836</f>
        <v>2398.3542923043506</v>
      </c>
      <c r="BB1133">
        <f>86400*((FlowsCalibration2!$BB$1133)^(1+1))*BB$1836</f>
        <v>608.3201647951056</v>
      </c>
      <c r="BC1133">
        <f>86400*((FlowsCalibration2!$BC$1133)^(1+1))*BC$1836</f>
        <v>608.3201647951056</v>
      </c>
      <c r="BD1133">
        <f>86400*((FlowsCalibration2!$BD$1133)^(1+1))*BD$1836</f>
        <v>1207.3883118746962</v>
      </c>
      <c r="BE1133">
        <f>86400*((FlowsCalibration2!$BE$1133)^(1+1))*BE$1836</f>
        <v>3351.1377351431852</v>
      </c>
      <c r="BF1133">
        <f>86400*((FlowsCalibration2!$BF$1133)^(1+1))*BF$1836</f>
        <v>6012.4164121273761</v>
      </c>
      <c r="BG1133">
        <f>86400*((FlowsCalibration2!$BG$1133)^(1+1))*BG$1836</f>
        <v>6832.4714555815208</v>
      </c>
      <c r="BH1133">
        <f>86400*((FlowsCalibration2!$BH$1133)^(1+1))*BH$1836</f>
        <v>443.40294901605239</v>
      </c>
      <c r="BI1133">
        <f>86400*((FlowsCalibration2!$BI$1133)^(1+1))*BI$1836</f>
        <v>139.24286661849945</v>
      </c>
      <c r="BJ1133">
        <f>86400*((FlowsCalibration2!$BJ$1133)^(1+1))*BJ$1836</f>
        <v>139.24286661849945</v>
      </c>
      <c r="BK1133">
        <f>86400*((FlowsCalibration2!$BK$1133)^(1+1))*BK$1836</f>
        <v>15586.342793256495</v>
      </c>
      <c r="BL1133">
        <f>86400*((FlowsCalibration2!$BL$1133)^(1+1))*BL$1836</f>
        <v>32039.429407559132</v>
      </c>
      <c r="BM1133">
        <f>86400*((FlowsCalibration2!$BM$1133)^(1+1))*BM$1836</f>
        <v>54609.446396932952</v>
      </c>
      <c r="BN1133">
        <f>86400*((FlowsCalibration2!$BN$1133)^(1+1))*BN$1836</f>
        <v>54609.446396932952</v>
      </c>
      <c r="BO1133">
        <f>86400*((FlowsCalibration2!$BO$1133)^(1+1))*BO$1836</f>
        <v>11782.790480541446</v>
      </c>
      <c r="BP1133">
        <f>86400*((FlowsCalibration2!$BP$1133)^(1+1))*BP$1836</f>
        <v>45037.844509506082</v>
      </c>
      <c r="BQ1133">
        <f>86400*((FlowsCalibration2!$BQ$1133)^(1+1))*BQ$1836</f>
        <v>45037.844509506082</v>
      </c>
      <c r="BR1133">
        <f>86400*((FlowsCalibration2!$BR$1133)^(1+1))*BR$1836</f>
        <v>2392.5948700026088</v>
      </c>
      <c r="BS1133">
        <f>86400*((FlowsCalibration2!$BS$1133)^(1+1))*BS$1836</f>
        <v>3334.7107111929035</v>
      </c>
      <c r="BT1133">
        <f>86400*((FlowsCalibration2!$BT$1133)^(1+1))*BT$1836</f>
        <v>721712.2476998379</v>
      </c>
      <c r="BU1133">
        <f>86400*((FlowsCalibration2!$BU$1133)^(1+1))*BU$1836</f>
        <v>660431.5596796812</v>
      </c>
      <c r="BV1133">
        <f>86400*((FlowsCalibration2!$BV$1133)^(1+1))*BV$1836</f>
        <v>500506.34479055286</v>
      </c>
      <c r="BW1133">
        <f>86400*((FlowsCalibration2!$BW$1133)^(1+1))*BW$1836</f>
        <v>857364.79729235999</v>
      </c>
      <c r="BX1133">
        <f>86400*((FlowsCalibration2!$BX$1133)^(1+1))*BX$1836</f>
        <v>940490.97672467818</v>
      </c>
      <c r="BY1133">
        <f>86400*((FlowsCalibration2!$BY$1133)^(1+1))*BY$1836</f>
        <v>23592.296452299626</v>
      </c>
      <c r="BZ1133">
        <f>86400*((FlowsCalibration2!$BZ$1133)^(1+1))*BZ$1836</f>
        <v>2368.8639893192044</v>
      </c>
      <c r="CA1133">
        <f>86400*((FlowsCalibration2!$CA$1133)^(1+1))*CA$1836</f>
        <v>2368.8639893192044</v>
      </c>
      <c r="CB1133">
        <f>86400*((FlowsCalibration2!$CB$1133)^(1+1))*CB$1836</f>
        <v>2368.8639893192044</v>
      </c>
      <c r="CC1133">
        <f>86400*((FlowsCalibration2!$CC$1133)^(1+1))*CC$1836</f>
        <v>2368.8639893192044</v>
      </c>
      <c r="CD1133">
        <f>86400*((FlowsCalibration2!$CD$1133)^(1+1))*CD$1836</f>
        <v>584794.01385560294</v>
      </c>
      <c r="CE1133">
        <f>86400*((FlowsCalibration2!$CE$1133)^(1+1))*CE$1836</f>
        <v>584794.01385560294</v>
      </c>
      <c r="CF1133">
        <f>86400*((FlowsCalibration2!$CF$1133)^(1+1))*CF$1836</f>
        <v>1207.3883118746962</v>
      </c>
      <c r="CG1133">
        <f>86400*((FlowsCalibration2!$CG$1133)^(1+1))*CG$1836</f>
        <v>1815.7084766698038</v>
      </c>
      <c r="CH1133">
        <f>86400*((FlowsCalibration2!$CH$1133)^(1+1))*CH$1836</f>
        <v>1954.9513432882966</v>
      </c>
      <c r="CI1133">
        <f>86400*((FlowsCalibration2!$CI$1133)^(1+1))*CI$1836</f>
        <v>443.40294901605239</v>
      </c>
      <c r="CJ1133">
        <f>86400*((FlowsCalibration2!$CJ$1133)^(1+1))*CJ$1836</f>
        <v>2398.3542923043506</v>
      </c>
      <c r="CK1133">
        <f>86400*((FlowsCalibration2!$CK$1133)^(1+1))*CK$1836</f>
        <v>514145.06376859936</v>
      </c>
      <c r="CL1133">
        <f>86400*((FlowsCalibration2!$CL$1133)^(1+1))*CL$1836</f>
        <v>89087.188441426435</v>
      </c>
      <c r="CM1133">
        <f>86400*((FlowsCalibration2!$CM$1133)^(1+1))*CM$1836</f>
        <v>4950.3190028364024</v>
      </c>
      <c r="CN1133">
        <f>86400*((FlowsCalibration2!$CN$1133)^(1+1))*CN$1836</f>
        <v>397947.54792540398</v>
      </c>
      <c r="CO1133">
        <f>86400*((FlowsCalibration2!$CO$1133)^(1+1))*CO$1836</f>
        <v>397947.54792540398</v>
      </c>
      <c r="CP1133">
        <f>86400*((FlowsCalibration2!$CP$1133)^(1+1))*CP$1836</f>
        <v>511005.68076049932</v>
      </c>
      <c r="CQ1133">
        <f>86400*((FlowsCalibration2!$CQ$1133)^(1+1))*CQ$1836</f>
        <v>681452.24360404396</v>
      </c>
      <c r="CR1133">
        <f>86400*((FlowsCalibration2!$CR$1133)^(1+1))*CR$1836</f>
        <v>1464331.773962155</v>
      </c>
      <c r="CS1133">
        <f>86400*((FlowsCalibration2!$CS$1133)^(1+1))*CS$1836</f>
        <v>940490.97672467818</v>
      </c>
      <c r="CT1133">
        <f>86400*((FlowsCalibration2!$CT$1133)^(1+1))*CT$1836</f>
        <v>45037.844509506082</v>
      </c>
      <c r="CU1133">
        <f>86400*((FlowsCalibration2!$CU$1133)^(1+1))*CU$1836</f>
        <v>619028.9490999988</v>
      </c>
      <c r="CV1133">
        <f>86400*((FlowsCalibration2!$CV$1133)^(1+1))*CV$1836</f>
        <v>636925.78379414021</v>
      </c>
      <c r="CW1133">
        <f>86400*((FlowsCalibration2!$CW$1133)^(1+1))*CW$1836</f>
        <v>717967.29214747087</v>
      </c>
      <c r="CX1133">
        <f>86400*((FlowsCalibration2!$CX$1133)^(1+1))*CX$1836</f>
        <v>721712.2476998379</v>
      </c>
      <c r="CY1133">
        <f>86400*((FlowsCalibration2!$CY$1133)^(1+1))*CY$1836</f>
        <v>191702.97546824045</v>
      </c>
      <c r="CZ1133">
        <f>86400*((FlowsCalibration2!$CZ$1133)^(1+1))*CZ$1836</f>
        <v>1123413.368500914</v>
      </c>
      <c r="DA1133">
        <f>86400*((FlowsCalibration2!$DA$1133)^(1+1))*DA$1836</f>
        <v>1133038.8025143223</v>
      </c>
      <c r="DB1133">
        <f>86400*((FlowsCalibration2!$DB$1133)^(1+1))*DB$1836</f>
        <v>443.40294901605239</v>
      </c>
      <c r="DC1133">
        <f>86400*((FlowsCalibration2!$DC$1133)^(1+1))*DC$1836</f>
        <v>276933.40629259241</v>
      </c>
      <c r="DD1133">
        <f>86400*((FlowsCalibration2!$DD$1133)^(1+1))*DD$1836</f>
        <v>240807.2474000954</v>
      </c>
      <c r="DE1133">
        <f>86400*((FlowsCalibration2!$DE$1133)^(1+1))*DE$1836</f>
        <v>242580.83097567354</v>
      </c>
      <c r="DF1133">
        <f>86400*((FlowsCalibration2!$DF$1133)^(1+1))*DF$1836</f>
        <v>2368.8639893192044</v>
      </c>
      <c r="DG1133">
        <f>86400*((FlowsCalibration2!$DG$1133)^(1+1))*DG$1836</f>
        <v>777.96426101576333</v>
      </c>
      <c r="DH1133">
        <f>86400*((FlowsCalibration2!$DH$1133)^(1+1))*DH$1836</f>
        <v>23592.296452299626</v>
      </c>
      <c r="DI1133">
        <f>86400*((FlowsCalibration2!$DI$1133)^(1+1))*DI$1836</f>
        <v>584794.01385560294</v>
      </c>
      <c r="DJ1133">
        <f>86400*((FlowsCalibration2!$DJ$1133)^(1+1))*DJ$1836</f>
        <v>1207.3883118746962</v>
      </c>
      <c r="DK1133">
        <f>86400*((FlowsCalibration2!$DK$1133)^(1+1))*DK$1836</f>
        <v>15586.342793256495</v>
      </c>
      <c r="DL1133">
        <f>86400*((FlowsCalibration2!$DL$1133)^(1+1))*DL$1836</f>
        <v>32039.429407559132</v>
      </c>
      <c r="DM1133">
        <f>86400*((FlowsCalibration2!$DM$1133)^(1+1))*DM$1836</f>
        <v>34131.186805219288</v>
      </c>
      <c r="DN1133">
        <f>86400*((FlowsCalibration2!$DN$1133)^(1+1))*DN$1836</f>
        <v>54609.446396932952</v>
      </c>
      <c r="DO1133">
        <f>86400*((FlowsCalibration2!$DO$1133)^(1+1))*DO$1836</f>
        <v>153141.63536482805</v>
      </c>
      <c r="DP1133">
        <f>86400*((FlowsCalibration2!$DP$1133)^(1+1))*DP$1836</f>
        <v>857364.79729235999</v>
      </c>
      <c r="DQ1133">
        <f>86400*((FlowsCalibration2!$DQ$1133)^(1+1))*DQ$1836</f>
        <v>500506.34479055286</v>
      </c>
      <c r="DR1133">
        <f>86400*((FlowsCalibration2!$DR$1133)^(1+1))*DR$1836</f>
        <v>635086.3106560061</v>
      </c>
      <c r="DS1133">
        <f>86400*((FlowsCalibration2!$DS$1133)^(1+1))*DS$1836</f>
        <v>3334.7107111929035</v>
      </c>
      <c r="DT1133">
        <f>86400*((FlowsCalibration2!$DT$1133)^(1+1))*DT$1836</f>
        <v>4636.7019562344949</v>
      </c>
      <c r="DU1133">
        <f>86400*((FlowsCalibration2!$DU$1133)^(1+1))*DU$1836</f>
        <v>666.23390958854156</v>
      </c>
      <c r="DV1133">
        <f>86400*((FlowsCalibration2!$DV$1133)^(1+1))*DV$1836</f>
        <v>608.3201647951056</v>
      </c>
      <c r="DW1133">
        <f>86400*((FlowsCalibration2!$DW$1133)^(1+1))*DW$1836</f>
        <v>139.24286661849945</v>
      </c>
      <c r="DX1133">
        <f>86400*((FlowsCalibration2!$DX$1133)^(1+1))*DX$1836</f>
        <v>98067.413083256964</v>
      </c>
      <c r="DY1133">
        <f>86400*((FlowsCalibration2!$DY$1133)^(1+1))*DY$1836</f>
        <v>89087.188441426435</v>
      </c>
      <c r="DZ1133">
        <f>86400*((FlowsCalibration2!$DZ$1133)^(1+1))*DZ$1836</f>
        <v>4950.3190028364024</v>
      </c>
      <c r="EA1133">
        <f>86400*((FlowsCalibration2!$EA$1133)^(1+1))*EA$1836</f>
        <v>6832.4714555815208</v>
      </c>
      <c r="EB1133">
        <f>86400*((FlowsCalibration2!$EB$1133)^(1+1))*EB$1836</f>
        <v>16226.799639540493</v>
      </c>
      <c r="EC1133">
        <f>86400*((FlowsCalibration2!$EC$1133)^(1+1))*EC$1836</f>
        <v>6012.4164121273761</v>
      </c>
      <c r="ED1133">
        <f>86400*((FlowsCalibration2!$ED$1133)^(1+1))*ED$1836</f>
        <v>3351.1377351431852</v>
      </c>
      <c r="EE1133">
        <f>86400*((FlowsCalibration2!$EE$1133)^(1+1))*EE$1836</f>
        <v>2392.5948700026088</v>
      </c>
      <c r="EF1133">
        <f>86400*((FlowsCalibration2!$EF$1133)^(1+1))*EF$1836</f>
        <v>681452.24360404396</v>
      </c>
      <c r="EG1133">
        <f>86400*((FlowsCalibration2!$EG$1133)^(1+1))*EG$1836</f>
        <v>511005.68076049932</v>
      </c>
    </row>
    <row r="1134" spans="2:137" x14ac:dyDescent="0.2">
      <c r="B1134">
        <f>86400*((FlowsCalibration2!$B$1134)^(1+1))*B$1836</f>
        <v>1629473.9398595905</v>
      </c>
      <c r="C1134">
        <f>86400*((FlowsCalibration2!$C$1134)^(1+1))*C$1836</f>
        <v>1272147.3320110869</v>
      </c>
      <c r="D1134">
        <f>86400*((FlowsCalibration2!$D$1134)^(1+1))*D$1836</f>
        <v>1272147.3320110869</v>
      </c>
      <c r="E1134">
        <f>86400*((FlowsCalibration2!$E$1134)^(1+1))*E$1836</f>
        <v>642600.4444672151</v>
      </c>
      <c r="F1134">
        <f>86400*((FlowsCalibration2!$F$1134)^(1+1))*F$1836</f>
        <v>618120.8749900097</v>
      </c>
      <c r="G1134">
        <f>86400*((FlowsCalibration2!$G$1134)^(1+1))*G$1836</f>
        <v>700851.962729753</v>
      </c>
      <c r="H1134">
        <f>86400*((FlowsCalibration2!$H$1134)^(1+1))*H$1836</f>
        <v>621725.12860569917</v>
      </c>
      <c r="I1134">
        <f>86400*((FlowsCalibration2!$I$1134)^(1+1))*I$1836</f>
        <v>621725.12860569917</v>
      </c>
      <c r="J1134">
        <f>86400*((FlowsCalibration2!$J$1134)^(1+1))*J$1836</f>
        <v>604247.92838177062</v>
      </c>
      <c r="K1134">
        <f>86400*((FlowsCalibration2!$K$1134)^(1+1))*K$1836</f>
        <v>23049.608220446618</v>
      </c>
      <c r="L1134">
        <f>86400*((FlowsCalibration2!$L$1134)^(1+1))*L$1836</f>
        <v>23049.608220446618</v>
      </c>
      <c r="M1134">
        <f>86400*((FlowsCalibration2!$M$1134)^(1+1))*M$1836</f>
        <v>23049.608220446618</v>
      </c>
      <c r="N1134">
        <f>86400*((FlowsCalibration2!$N$1134)^(1+1))*N$1836</f>
        <v>23049.608220446618</v>
      </c>
      <c r="O1134">
        <f>86400*((FlowsCalibration2!$O$1134)^(1+1))*O$1836</f>
        <v>488443.44233374455</v>
      </c>
      <c r="P1134">
        <f>86400*((FlowsCalibration2!$P$1134)^(1+1))*P$1836</f>
        <v>488443.44233374455</v>
      </c>
      <c r="Q1134">
        <f>86400*((FlowsCalibration2!$Q$1134)^(1+1))*Q$1836</f>
        <v>1106088.641603278</v>
      </c>
      <c r="R1134">
        <f>86400*((FlowsCalibration2!$R$1134)^(1+1))*R$1836</f>
        <v>1096692.1556143542</v>
      </c>
      <c r="S1134">
        <f>86400*((FlowsCalibration2!$S$1134)^(1+1))*S$1836</f>
        <v>1429498.8262523338</v>
      </c>
      <c r="T1134">
        <f>86400*((FlowsCalibration2!$T$1134)^(1+1))*T$1836</f>
        <v>1429498.8262523338</v>
      </c>
      <c r="U1134">
        <f>86400*((FlowsCalibration2!$U$1134)^(1+1))*U$1836</f>
        <v>1429498.8262523338</v>
      </c>
      <c r="V1134">
        <f>86400*((FlowsCalibration2!$V$1134)^(1+1))*V$1836</f>
        <v>187145.77604644079</v>
      </c>
      <c r="W1134">
        <f>86400*((FlowsCalibration2!$W$1134)^(1+1))*W$1836</f>
        <v>187145.77604644079</v>
      </c>
      <c r="X1134">
        <f>86400*((FlowsCalibration2!$X$1134)^(1+1))*X$1836</f>
        <v>187145.77604644079</v>
      </c>
      <c r="Y1134">
        <f>86400*((FlowsCalibration2!$Y$1134)^(1+1))*Y$1836</f>
        <v>149558.21350029</v>
      </c>
      <c r="Z1134">
        <f>86400*((FlowsCalibration2!$Z$1134)^(1+1))*Z$1836</f>
        <v>149558.21350029</v>
      </c>
      <c r="AA1134">
        <f>86400*((FlowsCalibration2!$AA$1134)^(1+1))*AA$1836</f>
        <v>270185.30422522838</v>
      </c>
      <c r="AB1134">
        <f>86400*((FlowsCalibration2!$AB$1134)^(1+1))*AB$1836</f>
        <v>301048.383318262</v>
      </c>
      <c r="AC1134">
        <f>86400*((FlowsCalibration2!$AC$1134)^(1+1))*AC$1836</f>
        <v>382683.66874997789</v>
      </c>
      <c r="AD1134">
        <f>86400*((FlowsCalibration2!$AD$1134)^(1+1))*AD$1836</f>
        <v>382683.66874997789</v>
      </c>
      <c r="AE1134">
        <f>86400*((FlowsCalibration2!$AE$1134)^(1+1))*AE$1836</f>
        <v>355266.88666732318</v>
      </c>
      <c r="AF1134">
        <f>86400*((FlowsCalibration2!$AF$1134)^(1+1))*AF$1836</f>
        <v>285929.54403603321</v>
      </c>
      <c r="AG1134">
        <f>86400*((FlowsCalibration2!$AG$1134)^(1+1))*AG$1836</f>
        <v>5718.1543606091209</v>
      </c>
      <c r="AH1134">
        <f>86400*((FlowsCalibration2!$AH$1134)^(1+1))*AH$1836</f>
        <v>272444.84475538705</v>
      </c>
      <c r="AI1134">
        <f>86400*((FlowsCalibration2!$AI$1134)^(1+1))*AI$1836</f>
        <v>285929.54403603321</v>
      </c>
      <c r="AJ1134">
        <f>86400*((FlowsCalibration2!$AJ$1134)^(1+1))*AJ$1836</f>
        <v>272444.84475538705</v>
      </c>
      <c r="AK1134">
        <f>86400*((FlowsCalibration2!$AK$1134)^(1+1))*AK$1836</f>
        <v>272444.84475538705</v>
      </c>
      <c r="AL1134">
        <f>86400*((FlowsCalibration2!$AL$1134)^(1+1))*AL$1836</f>
        <v>225010.3900350841</v>
      </c>
      <c r="AM1134">
        <f>86400*((FlowsCalibration2!$AM$1134)^(1+1))*AM$1836</f>
        <v>15601.141995365422</v>
      </c>
      <c r="AN1134">
        <f>86400*((FlowsCalibration2!$AN$1134)^(1+1))*AN$1836</f>
        <v>15601.141995365422</v>
      </c>
      <c r="AO1134">
        <f>86400*((FlowsCalibration2!$AO$1134)^(1+1))*AO$1836</f>
        <v>235278.44883826311</v>
      </c>
      <c r="AP1134">
        <f>86400*((FlowsCalibration2!$AP$1134)^(1+1))*AP$1836</f>
        <v>235278.44883826311</v>
      </c>
      <c r="AQ1134">
        <f>86400*((FlowsCalibration2!$AQ$1134)^(1+1))*AQ$1836</f>
        <v>233448.94221949304</v>
      </c>
      <c r="AR1134">
        <f>86400*((FlowsCalibration2!$AR$1134)^(1+1))*AR$1836</f>
        <v>94641.69219450705</v>
      </c>
      <c r="AS1134">
        <f>86400*((FlowsCalibration2!$AS$1134)^(1+1))*AS$1836</f>
        <v>52480.315972736324</v>
      </c>
      <c r="AT1134">
        <f>86400*((FlowsCalibration2!$AT$1134)^(1+1))*AT$1836</f>
        <v>747.06018541239507</v>
      </c>
      <c r="AU1134">
        <f>86400*((FlowsCalibration2!$AU$1134)^(1+1))*AU$1836</f>
        <v>640.46323731731309</v>
      </c>
      <c r="AV1134">
        <f>86400*((FlowsCalibration2!$AV$1134)^(1+1))*AV$1836</f>
        <v>14979.75920942795</v>
      </c>
      <c r="AW1134">
        <f>86400*((FlowsCalibration2!$AW$1134)^(1+1))*AW$1836</f>
        <v>2302.4385297630697</v>
      </c>
      <c r="AX1134">
        <f>86400*((FlowsCalibration2!$AX$1134)^(1+1))*AX$1836</f>
        <v>747.06018541239507</v>
      </c>
      <c r="AY1134">
        <f>86400*((FlowsCalibration2!$AY$1134)^(1+1))*AY$1836</f>
        <v>32800.262183998559</v>
      </c>
      <c r="AZ1134">
        <f>86400*((FlowsCalibration2!$AZ$1134)^(1+1))*AZ$1836</f>
        <v>34147.297278368584</v>
      </c>
      <c r="BA1134">
        <f>86400*((FlowsCalibration2!$BA$1134)^(1+1))*BA$1836</f>
        <v>2302.4385297630697</v>
      </c>
      <c r="BB1134">
        <f>86400*((FlowsCalibration2!$BB$1134)^(1+1))*BB$1836</f>
        <v>583.99202751247788</v>
      </c>
      <c r="BC1134">
        <f>86400*((FlowsCalibration2!$BC$1134)^(1+1))*BC$1836</f>
        <v>583.99202751247788</v>
      </c>
      <c r="BD1134">
        <f>86400*((FlowsCalibration2!$BD$1134)^(1+1))*BD$1836</f>
        <v>1159.1020470019521</v>
      </c>
      <c r="BE1134">
        <f>86400*((FlowsCalibration2!$BE$1134)^(1+1))*BE$1836</f>
        <v>3202.1133729559206</v>
      </c>
      <c r="BF1134">
        <f>86400*((FlowsCalibration2!$BF$1134)^(1+1))*BF$1836</f>
        <v>5718.1543606091209</v>
      </c>
      <c r="BG1134">
        <f>86400*((FlowsCalibration2!$BG$1134)^(1+1))*BG$1836</f>
        <v>6674.3437512219716</v>
      </c>
      <c r="BH1134">
        <f>86400*((FlowsCalibration2!$BH$1134)^(1+1))*BH$1836</f>
        <v>425.67023450244113</v>
      </c>
      <c r="BI1134">
        <f>86400*((FlowsCalibration2!$BI$1134)^(1+1))*BI$1836</f>
        <v>133.67422074620214</v>
      </c>
      <c r="BJ1134">
        <f>86400*((FlowsCalibration2!$BJ$1134)^(1+1))*BJ$1836</f>
        <v>133.67422074620214</v>
      </c>
      <c r="BK1134">
        <f>86400*((FlowsCalibration2!$BK$1134)^(1+1))*BK$1836</f>
        <v>14979.75920942795</v>
      </c>
      <c r="BL1134">
        <f>86400*((FlowsCalibration2!$BL$1134)^(1+1))*BL$1836</f>
        <v>30785.78182320304</v>
      </c>
      <c r="BM1134">
        <f>86400*((FlowsCalibration2!$BM$1134)^(1+1))*BM$1836</f>
        <v>52480.315972736324</v>
      </c>
      <c r="BN1134">
        <f>86400*((FlowsCalibration2!$BN$1134)^(1+1))*BN$1836</f>
        <v>52480.315972736324</v>
      </c>
      <c r="BO1134">
        <f>86400*((FlowsCalibration2!$BO$1134)^(1+1))*BO$1836</f>
        <v>11510.0947771272</v>
      </c>
      <c r="BP1134">
        <f>86400*((FlowsCalibration2!$BP$1134)^(1+1))*BP$1836</f>
        <v>43282.67259805472</v>
      </c>
      <c r="BQ1134">
        <f>86400*((FlowsCalibration2!$BQ$1134)^(1+1))*BQ$1836</f>
        <v>43282.67259805472</v>
      </c>
      <c r="BR1134">
        <f>86400*((FlowsCalibration2!$BR$1134)^(1+1))*BR$1836</f>
        <v>2289.1818617620825</v>
      </c>
      <c r="BS1134">
        <f>86400*((FlowsCalibration2!$BS$1134)^(1+1))*BS$1836</f>
        <v>3199.6523407539903</v>
      </c>
      <c r="BT1134">
        <f>86400*((FlowsCalibration2!$BT$1134)^(1+1))*BT$1836</f>
        <v>704509.10269510234</v>
      </c>
      <c r="BU1134">
        <f>86400*((FlowsCalibration2!$BU$1134)^(1+1))*BU$1836</f>
        <v>642600.4444672151</v>
      </c>
      <c r="BV1134">
        <f>86400*((FlowsCalibration2!$BV$1134)^(1+1))*BV$1836</f>
        <v>488443.44233374455</v>
      </c>
      <c r="BW1134">
        <f>86400*((FlowsCalibration2!$BW$1134)^(1+1))*BW$1836</f>
        <v>836971.74526694021</v>
      </c>
      <c r="BX1134">
        <f>86400*((FlowsCalibration2!$BX$1134)^(1+1))*BX$1836</f>
        <v>918120.7074083325</v>
      </c>
      <c r="BY1134">
        <f>86400*((FlowsCalibration2!$BY$1134)^(1+1))*BY$1836</f>
        <v>23049.608220446618</v>
      </c>
      <c r="BZ1134">
        <f>86400*((FlowsCalibration2!$BZ$1134)^(1+1))*BZ$1836</f>
        <v>2268.8064182944709</v>
      </c>
      <c r="CA1134">
        <f>86400*((FlowsCalibration2!$CA$1134)^(1+1))*CA$1836</f>
        <v>2268.8064182944709</v>
      </c>
      <c r="CB1134">
        <f>86400*((FlowsCalibration2!$CB$1134)^(1+1))*CB$1836</f>
        <v>2268.8064182944709</v>
      </c>
      <c r="CC1134">
        <f>86400*((FlowsCalibration2!$CC$1134)^(1+1))*CC$1836</f>
        <v>2268.8064182944709</v>
      </c>
      <c r="CD1134">
        <f>86400*((FlowsCalibration2!$CD$1134)^(1+1))*CD$1836</f>
        <v>570841.96732980129</v>
      </c>
      <c r="CE1134">
        <f>86400*((FlowsCalibration2!$CE$1134)^(1+1))*CE$1836</f>
        <v>570841.96732980129</v>
      </c>
      <c r="CF1134">
        <f>86400*((FlowsCalibration2!$CF$1134)^(1+1))*CF$1836</f>
        <v>1159.1020470019521</v>
      </c>
      <c r="CG1134">
        <f>86400*((FlowsCalibration2!$CG$1134)^(1+1))*CG$1836</f>
        <v>1743.0940745144319</v>
      </c>
      <c r="CH1134">
        <f>86400*((FlowsCalibration2!$CH$1134)^(1+1))*CH$1836</f>
        <v>1876.7682952606276</v>
      </c>
      <c r="CI1134">
        <f>86400*((FlowsCalibration2!$CI$1134)^(1+1))*CI$1836</f>
        <v>425.67023450244113</v>
      </c>
      <c r="CJ1134">
        <f>86400*((FlowsCalibration2!$CJ$1134)^(1+1))*CJ$1836</f>
        <v>2302.4385297630697</v>
      </c>
      <c r="CK1134">
        <f>86400*((FlowsCalibration2!$CK$1134)^(1+1))*CK$1836</f>
        <v>500943.97177336935</v>
      </c>
      <c r="CL1134">
        <f>86400*((FlowsCalibration2!$CL$1134)^(1+1))*CL$1836</f>
        <v>85978.230823882695</v>
      </c>
      <c r="CM1134">
        <f>86400*((FlowsCalibration2!$CM$1134)^(1+1))*CM$1836</f>
        <v>4835.751004293722</v>
      </c>
      <c r="CN1134">
        <f>86400*((FlowsCalibration2!$CN$1134)^(1+1))*CN$1836</f>
        <v>382683.66874997789</v>
      </c>
      <c r="CO1134">
        <f>86400*((FlowsCalibration2!$CO$1134)^(1+1))*CO$1836</f>
        <v>382683.66874997789</v>
      </c>
      <c r="CP1134">
        <f>86400*((FlowsCalibration2!$CP$1134)^(1+1))*CP$1836</f>
        <v>496133.72823194962</v>
      </c>
      <c r="CQ1134">
        <f>86400*((FlowsCalibration2!$CQ$1134)^(1+1))*CQ$1836</f>
        <v>662459.37029335834</v>
      </c>
      <c r="CR1134">
        <f>86400*((FlowsCalibration2!$CR$1134)^(1+1))*CR$1836</f>
        <v>1429498.8262523338</v>
      </c>
      <c r="CS1134">
        <f>86400*((FlowsCalibration2!$CS$1134)^(1+1))*CS$1836</f>
        <v>918120.7074083325</v>
      </c>
      <c r="CT1134">
        <f>86400*((FlowsCalibration2!$CT$1134)^(1+1))*CT$1836</f>
        <v>43282.67259805472</v>
      </c>
      <c r="CU1134">
        <f>86400*((FlowsCalibration2!$CU$1134)^(1+1))*CU$1836</f>
        <v>604247.92838177062</v>
      </c>
      <c r="CV1134">
        <f>86400*((FlowsCalibration2!$CV$1134)^(1+1))*CV$1836</f>
        <v>621725.12860569917</v>
      </c>
      <c r="CW1134">
        <f>86400*((FlowsCalibration2!$CW$1134)^(1+1))*CW$1836</f>
        <v>700851.962729753</v>
      </c>
      <c r="CX1134">
        <f>86400*((FlowsCalibration2!$CX$1134)^(1+1))*CX$1836</f>
        <v>704509.10269510234</v>
      </c>
      <c r="CY1134">
        <f>86400*((FlowsCalibration2!$CY$1134)^(1+1))*CY$1836</f>
        <v>187145.77604644079</v>
      </c>
      <c r="CZ1134">
        <f>86400*((FlowsCalibration2!$CZ$1134)^(1+1))*CZ$1836</f>
        <v>1096692.1556143542</v>
      </c>
      <c r="DA1134">
        <f>86400*((FlowsCalibration2!$DA$1134)^(1+1))*DA$1836</f>
        <v>1106088.641603278</v>
      </c>
      <c r="DB1134">
        <f>86400*((FlowsCalibration2!$DB$1134)^(1+1))*DB$1836</f>
        <v>425.67023450244113</v>
      </c>
      <c r="DC1134">
        <f>86400*((FlowsCalibration2!$DC$1134)^(1+1))*DC$1836</f>
        <v>270185.30422522838</v>
      </c>
      <c r="DD1134">
        <f>86400*((FlowsCalibration2!$DD$1134)^(1+1))*DD$1836</f>
        <v>233448.94221949304</v>
      </c>
      <c r="DE1134">
        <f>86400*((FlowsCalibration2!$DE$1134)^(1+1))*DE$1836</f>
        <v>235278.44883826311</v>
      </c>
      <c r="DF1134">
        <f>86400*((FlowsCalibration2!$DF$1134)^(1+1))*DF$1836</f>
        <v>2268.8064182944709</v>
      </c>
      <c r="DG1134">
        <f>86400*((FlowsCalibration2!$DG$1134)^(1+1))*DG$1836</f>
        <v>747.06018541239507</v>
      </c>
      <c r="DH1134">
        <f>86400*((FlowsCalibration2!$DH$1134)^(1+1))*DH$1836</f>
        <v>23049.608220446618</v>
      </c>
      <c r="DI1134">
        <f>86400*((FlowsCalibration2!$DI$1134)^(1+1))*DI$1836</f>
        <v>570841.96732980129</v>
      </c>
      <c r="DJ1134">
        <f>86400*((FlowsCalibration2!$DJ$1134)^(1+1))*DJ$1836</f>
        <v>1159.1020470019521</v>
      </c>
      <c r="DK1134">
        <f>86400*((FlowsCalibration2!$DK$1134)^(1+1))*DK$1836</f>
        <v>14979.75920942795</v>
      </c>
      <c r="DL1134">
        <f>86400*((FlowsCalibration2!$DL$1134)^(1+1))*DL$1836</f>
        <v>30785.78182320304</v>
      </c>
      <c r="DM1134">
        <f>86400*((FlowsCalibration2!$DM$1134)^(1+1))*DM$1836</f>
        <v>32800.262183998559</v>
      </c>
      <c r="DN1134">
        <f>86400*((FlowsCalibration2!$DN$1134)^(1+1))*DN$1836</f>
        <v>52480.315972736324</v>
      </c>
      <c r="DO1134">
        <f>86400*((FlowsCalibration2!$DO$1134)^(1+1))*DO$1836</f>
        <v>149558.21350029</v>
      </c>
      <c r="DP1134">
        <f>86400*((FlowsCalibration2!$DP$1134)^(1+1))*DP$1836</f>
        <v>836971.74526694021</v>
      </c>
      <c r="DQ1134">
        <f>86400*((FlowsCalibration2!$DQ$1134)^(1+1))*DQ$1836</f>
        <v>488443.44233374455</v>
      </c>
      <c r="DR1134">
        <f>86400*((FlowsCalibration2!$DR$1134)^(1+1))*DR$1836</f>
        <v>618120.8749900097</v>
      </c>
      <c r="DS1134">
        <f>86400*((FlowsCalibration2!$DS$1134)^(1+1))*DS$1836</f>
        <v>3199.6523407539903</v>
      </c>
      <c r="DT1134">
        <f>86400*((FlowsCalibration2!$DT$1134)^(1+1))*DT$1836</f>
        <v>4451.1837764331058</v>
      </c>
      <c r="DU1134">
        <f>86400*((FlowsCalibration2!$DU$1134)^(1+1))*DU$1836</f>
        <v>640.46323731731309</v>
      </c>
      <c r="DV1134">
        <f>86400*((FlowsCalibration2!$DV$1134)^(1+1))*DV$1836</f>
        <v>583.99202751247788</v>
      </c>
      <c r="DW1134">
        <f>86400*((FlowsCalibration2!$DW$1134)^(1+1))*DW$1836</f>
        <v>133.67422074620214</v>
      </c>
      <c r="DX1134">
        <f>86400*((FlowsCalibration2!$DX$1134)^(1+1))*DX$1836</f>
        <v>94641.69219450705</v>
      </c>
      <c r="DY1134">
        <f>86400*((FlowsCalibration2!$DY$1134)^(1+1))*DY$1836</f>
        <v>85978.230823882695</v>
      </c>
      <c r="DZ1134">
        <f>86400*((FlowsCalibration2!$DZ$1134)^(1+1))*DZ$1836</f>
        <v>4835.751004293722</v>
      </c>
      <c r="EA1134">
        <f>86400*((FlowsCalibration2!$EA$1134)^(1+1))*EA$1836</f>
        <v>6674.3437512219716</v>
      </c>
      <c r="EB1134">
        <f>86400*((FlowsCalibration2!$EB$1134)^(1+1))*EB$1836</f>
        <v>15601.141995365422</v>
      </c>
      <c r="EC1134">
        <f>86400*((FlowsCalibration2!$EC$1134)^(1+1))*EC$1836</f>
        <v>5718.1543606091209</v>
      </c>
      <c r="ED1134">
        <f>86400*((FlowsCalibration2!$ED$1134)^(1+1))*ED$1836</f>
        <v>3202.1133729559206</v>
      </c>
      <c r="EE1134">
        <f>86400*((FlowsCalibration2!$EE$1134)^(1+1))*EE$1836</f>
        <v>2289.1818617620825</v>
      </c>
      <c r="EF1134">
        <f>86400*((FlowsCalibration2!$EF$1134)^(1+1))*EF$1836</f>
        <v>662459.37029335834</v>
      </c>
      <c r="EG1134">
        <f>86400*((FlowsCalibration2!$EG$1134)^(1+1))*EG$1836</f>
        <v>496133.72823194962</v>
      </c>
    </row>
    <row r="1135" spans="2:137" x14ac:dyDescent="0.2">
      <c r="B1135">
        <f>86400*((FlowsCalibration2!$B$1135)^(1+1))*B$1836</f>
        <v>1576783.9854324493</v>
      </c>
      <c r="C1135">
        <f>86400*((FlowsCalibration2!$C$1135)^(1+1))*C$1836</f>
        <v>1237417.7728446245</v>
      </c>
      <c r="D1135">
        <f>86400*((FlowsCalibration2!$D$1135)^(1+1))*D$1836</f>
        <v>1237417.7728446245</v>
      </c>
      <c r="E1135">
        <f>86400*((FlowsCalibration2!$E$1135)^(1+1))*E$1836</f>
        <v>624956.68153546413</v>
      </c>
      <c r="F1135">
        <f>86400*((FlowsCalibration2!$F$1135)^(1+1))*F$1836</f>
        <v>601329.21041432209</v>
      </c>
      <c r="G1135">
        <f>86400*((FlowsCalibration2!$G$1135)^(1+1))*G$1836</f>
        <v>683887.9342090697</v>
      </c>
      <c r="H1135">
        <f>86400*((FlowsCalibration2!$H$1135)^(1+1))*H$1836</f>
        <v>606698.62391223991</v>
      </c>
      <c r="I1135">
        <f>86400*((FlowsCalibration2!$I$1135)^(1+1))*I$1836</f>
        <v>606698.62391223991</v>
      </c>
      <c r="J1135">
        <f>86400*((FlowsCalibration2!$J$1135)^(1+1))*J$1836</f>
        <v>589653.45503266354</v>
      </c>
      <c r="K1135">
        <f>86400*((FlowsCalibration2!$K$1135)^(1+1))*K$1836</f>
        <v>22481.037160550964</v>
      </c>
      <c r="L1135">
        <f>86400*((FlowsCalibration2!$L$1135)^(1+1))*L$1836</f>
        <v>22481.037160550964</v>
      </c>
      <c r="M1135">
        <f>86400*((FlowsCalibration2!$M$1135)^(1+1))*M$1836</f>
        <v>22481.037160550964</v>
      </c>
      <c r="N1135">
        <f>86400*((FlowsCalibration2!$N$1135)^(1+1))*N$1836</f>
        <v>22481.037160550964</v>
      </c>
      <c r="O1135">
        <f>86400*((FlowsCalibration2!$O$1135)^(1+1))*O$1836</f>
        <v>476867.13694984181</v>
      </c>
      <c r="P1135">
        <f>86400*((FlowsCalibration2!$P$1135)^(1+1))*P$1836</f>
        <v>476867.13694984181</v>
      </c>
      <c r="Q1135">
        <f>86400*((FlowsCalibration2!$Q$1135)^(1+1))*Q$1836</f>
        <v>1080178.0909340899</v>
      </c>
      <c r="R1135">
        <f>86400*((FlowsCalibration2!$R$1135)^(1+1))*R$1836</f>
        <v>1071001.7212334734</v>
      </c>
      <c r="S1135">
        <f>86400*((FlowsCalibration2!$S$1135)^(1+1))*S$1836</f>
        <v>1396009.066503119</v>
      </c>
      <c r="T1135">
        <f>86400*((FlowsCalibration2!$T$1135)^(1+1))*T$1836</f>
        <v>1396009.066503119</v>
      </c>
      <c r="U1135">
        <f>86400*((FlowsCalibration2!$U$1135)^(1+1))*U$1836</f>
        <v>1396009.066503119</v>
      </c>
      <c r="V1135">
        <f>86400*((FlowsCalibration2!$V$1135)^(1+1))*V$1836</f>
        <v>182729.87861924747</v>
      </c>
      <c r="W1135">
        <f>86400*((FlowsCalibration2!$W$1135)^(1+1))*W$1836</f>
        <v>182729.87861924747</v>
      </c>
      <c r="X1135">
        <f>86400*((FlowsCalibration2!$X$1135)^(1+1))*X$1836</f>
        <v>182729.87861924747</v>
      </c>
      <c r="Y1135">
        <f>86400*((FlowsCalibration2!$Y$1135)^(1+1))*Y$1836</f>
        <v>146012.95742108801</v>
      </c>
      <c r="Z1135">
        <f>86400*((FlowsCalibration2!$Z$1135)^(1+1))*Z$1836</f>
        <v>146012.95742108801</v>
      </c>
      <c r="AA1135">
        <f>86400*((FlowsCalibration2!$AA$1135)^(1+1))*AA$1836</f>
        <v>263621.92541838973</v>
      </c>
      <c r="AB1135">
        <f>86400*((FlowsCalibration2!$AB$1135)^(1+1))*AB$1836</f>
        <v>293727.44042246451</v>
      </c>
      <c r="AC1135">
        <f>86400*((FlowsCalibration2!$AC$1135)^(1+1))*AC$1836</f>
        <v>367642.75376051426</v>
      </c>
      <c r="AD1135">
        <f>86400*((FlowsCalibration2!$AD$1135)^(1+1))*AD$1836</f>
        <v>367642.75376051426</v>
      </c>
      <c r="AE1135">
        <f>86400*((FlowsCalibration2!$AE$1135)^(1+1))*AE$1836</f>
        <v>341333.47679662879</v>
      </c>
      <c r="AF1135">
        <f>86400*((FlowsCalibration2!$AF$1135)^(1+1))*AF$1836</f>
        <v>275375.9538925286</v>
      </c>
      <c r="AG1135">
        <f>86400*((FlowsCalibration2!$AG$1135)^(1+1))*AG$1836</f>
        <v>5437.7693549596206</v>
      </c>
      <c r="AH1135">
        <f>86400*((FlowsCalibration2!$AH$1135)^(1+1))*AH$1836</f>
        <v>262851.46574013057</v>
      </c>
      <c r="AI1135">
        <f>86400*((FlowsCalibration2!$AI$1135)^(1+1))*AI$1836</f>
        <v>275375.9538925286</v>
      </c>
      <c r="AJ1135">
        <f>86400*((FlowsCalibration2!$AJ$1135)^(1+1))*AJ$1836</f>
        <v>262851.46574013057</v>
      </c>
      <c r="AK1135">
        <f>86400*((FlowsCalibration2!$AK$1135)^(1+1))*AK$1836</f>
        <v>262851.46574013057</v>
      </c>
      <c r="AL1135">
        <f>86400*((FlowsCalibration2!$AL$1135)^(1+1))*AL$1836</f>
        <v>217914.70479619486</v>
      </c>
      <c r="AM1135">
        <f>86400*((FlowsCalibration2!$AM$1135)^(1+1))*AM$1836</f>
        <v>14980.802495890541</v>
      </c>
      <c r="AN1135">
        <f>86400*((FlowsCalibration2!$AN$1135)^(1+1))*AN$1836</f>
        <v>14980.802495890541</v>
      </c>
      <c r="AO1135">
        <f>86400*((FlowsCalibration2!$AO$1135)^(1+1))*AO$1836</f>
        <v>228219.42910893139</v>
      </c>
      <c r="AP1135">
        <f>86400*((FlowsCalibration2!$AP$1135)^(1+1))*AP$1836</f>
        <v>228219.42910893139</v>
      </c>
      <c r="AQ1135">
        <f>86400*((FlowsCalibration2!$AQ$1135)^(1+1))*AQ$1836</f>
        <v>226332.33629138162</v>
      </c>
      <c r="AR1135">
        <f>86400*((FlowsCalibration2!$AR$1135)^(1+1))*AR$1836</f>
        <v>91328.569732438191</v>
      </c>
      <c r="AS1135">
        <f>86400*((FlowsCalibration2!$AS$1135)^(1+1))*AS$1836</f>
        <v>50412.63704210992</v>
      </c>
      <c r="AT1135">
        <f>86400*((FlowsCalibration2!$AT$1135)^(1+1))*AT$1836</f>
        <v>721.52160660719233</v>
      </c>
      <c r="AU1135">
        <f>86400*((FlowsCalibration2!$AU$1135)^(1+1))*AU$1836</f>
        <v>615.20098041128551</v>
      </c>
      <c r="AV1135">
        <f>86400*((FlowsCalibration2!$AV$1135)^(1+1))*AV$1836</f>
        <v>14386.836471307099</v>
      </c>
      <c r="AW1135">
        <f>86400*((FlowsCalibration2!$AW$1135)^(1+1))*AW$1836</f>
        <v>2208.4800522146147</v>
      </c>
      <c r="AX1135">
        <f>86400*((FlowsCalibration2!$AX$1135)^(1+1))*AX$1836</f>
        <v>721.52160660719233</v>
      </c>
      <c r="AY1135">
        <f>86400*((FlowsCalibration2!$AY$1135)^(1+1))*AY$1836</f>
        <v>31502.608672263959</v>
      </c>
      <c r="AZ1135">
        <f>86400*((FlowsCalibration2!$AZ$1135)^(1+1))*AZ$1836</f>
        <v>32800.183824618449</v>
      </c>
      <c r="BA1135">
        <f>86400*((FlowsCalibration2!$BA$1135)^(1+1))*BA$1836</f>
        <v>2208.4800522146147</v>
      </c>
      <c r="BB1135">
        <f>86400*((FlowsCalibration2!$BB$1135)^(1+1))*BB$1836</f>
        <v>560.16033728656998</v>
      </c>
      <c r="BC1135">
        <f>86400*((FlowsCalibration2!$BC$1135)^(1+1))*BC$1836</f>
        <v>560.16033728656998</v>
      </c>
      <c r="BD1135">
        <f>86400*((FlowsCalibration2!$BD$1135)^(1+1))*BD$1836</f>
        <v>1111.8011257170704</v>
      </c>
      <c r="BE1135">
        <f>86400*((FlowsCalibration2!$BE$1135)^(1+1))*BE$1836</f>
        <v>3058.020701295457</v>
      </c>
      <c r="BF1135">
        <f>86400*((FlowsCalibration2!$BF$1135)^(1+1))*BF$1836</f>
        <v>5437.7693549596206</v>
      </c>
      <c r="BG1135">
        <f>86400*((FlowsCalibration2!$BG$1135)^(1+1))*BG$1836</f>
        <v>6518.0673513583561</v>
      </c>
      <c r="BH1135">
        <f>86400*((FlowsCalibration2!$BH$1135)^(1+1))*BH$1836</f>
        <v>408.2993789271311</v>
      </c>
      <c r="BI1135">
        <f>86400*((FlowsCalibration2!$BI$1135)^(1+1))*BI$1836</f>
        <v>128.21921028384602</v>
      </c>
      <c r="BJ1135">
        <f>86400*((FlowsCalibration2!$BJ$1135)^(1+1))*BJ$1836</f>
        <v>128.21921028384602</v>
      </c>
      <c r="BK1135">
        <f>86400*((FlowsCalibration2!$BK$1135)^(1+1))*BK$1836</f>
        <v>14386.836471307099</v>
      </c>
      <c r="BL1135">
        <f>86400*((FlowsCalibration2!$BL$1135)^(1+1))*BL$1836</f>
        <v>29572.894981112735</v>
      </c>
      <c r="BM1135">
        <f>86400*((FlowsCalibration2!$BM$1135)^(1+1))*BM$1836</f>
        <v>50412.63704210992</v>
      </c>
      <c r="BN1135">
        <f>86400*((FlowsCalibration2!$BN$1135)^(1+1))*BN$1836</f>
        <v>50412.63704210992</v>
      </c>
      <c r="BO1135">
        <f>86400*((FlowsCalibration2!$BO$1135)^(1+1))*BO$1836</f>
        <v>11240.591700734241</v>
      </c>
      <c r="BP1135">
        <f>86400*((FlowsCalibration2!$BP$1135)^(1+1))*BP$1836</f>
        <v>41595.244216291438</v>
      </c>
      <c r="BQ1135">
        <f>86400*((FlowsCalibration2!$BQ$1135)^(1+1))*BQ$1836</f>
        <v>41595.244216291438</v>
      </c>
      <c r="BR1135">
        <f>86400*((FlowsCalibration2!$BR$1135)^(1+1))*BR$1836</f>
        <v>2188.7384559378793</v>
      </c>
      <c r="BS1135">
        <f>86400*((FlowsCalibration2!$BS$1135)^(1+1))*BS$1836</f>
        <v>3069.7574835310706</v>
      </c>
      <c r="BT1135">
        <f>86400*((FlowsCalibration2!$BT$1135)^(1+1))*BT$1836</f>
        <v>687458.28271586297</v>
      </c>
      <c r="BU1135">
        <f>86400*((FlowsCalibration2!$BU$1135)^(1+1))*BU$1836</f>
        <v>624956.68153546413</v>
      </c>
      <c r="BV1135">
        <f>86400*((FlowsCalibration2!$BV$1135)^(1+1))*BV$1836</f>
        <v>476867.13694984181</v>
      </c>
      <c r="BW1135">
        <f>86400*((FlowsCalibration2!$BW$1135)^(1+1))*BW$1836</f>
        <v>817365.3611140541</v>
      </c>
      <c r="BX1135">
        <f>86400*((FlowsCalibration2!$BX$1135)^(1+1))*BX$1836</f>
        <v>896613.37769264879</v>
      </c>
      <c r="BY1135">
        <f>86400*((FlowsCalibration2!$BY$1135)^(1+1))*BY$1836</f>
        <v>22481.037160550964</v>
      </c>
      <c r="BZ1135">
        <f>86400*((FlowsCalibration2!$BZ$1135)^(1+1))*BZ$1836</f>
        <v>2164.7234700637869</v>
      </c>
      <c r="CA1135">
        <f>86400*((FlowsCalibration2!$CA$1135)^(1+1))*CA$1836</f>
        <v>2164.7234700637869</v>
      </c>
      <c r="CB1135">
        <f>86400*((FlowsCalibration2!$CB$1135)^(1+1))*CB$1836</f>
        <v>2164.7234700637869</v>
      </c>
      <c r="CC1135">
        <f>86400*((FlowsCalibration2!$CC$1135)^(1+1))*CC$1836</f>
        <v>2164.7234700637869</v>
      </c>
      <c r="CD1135">
        <f>86400*((FlowsCalibration2!$CD$1135)^(1+1))*CD$1836</f>
        <v>557068.81348384067</v>
      </c>
      <c r="CE1135">
        <f>86400*((FlowsCalibration2!$CE$1135)^(1+1))*CE$1836</f>
        <v>557068.81348384067</v>
      </c>
      <c r="CF1135">
        <f>86400*((FlowsCalibration2!$CF$1135)^(1+1))*CF$1836</f>
        <v>1111.8011257170704</v>
      </c>
      <c r="CG1135">
        <f>86400*((FlowsCalibration2!$CG$1135)^(1+1))*CG$1836</f>
        <v>1671.9614630036422</v>
      </c>
      <c r="CH1135">
        <f>86400*((FlowsCalibration2!$CH$1135)^(1+1))*CH$1836</f>
        <v>1800.180673287482</v>
      </c>
      <c r="CI1135">
        <f>86400*((FlowsCalibration2!$CI$1135)^(1+1))*CI$1836</f>
        <v>408.2993789271311</v>
      </c>
      <c r="CJ1135">
        <f>86400*((FlowsCalibration2!$CJ$1135)^(1+1))*CJ$1836</f>
        <v>2208.4800522146147</v>
      </c>
      <c r="CK1135">
        <f>86400*((FlowsCalibration2!$CK$1135)^(1+1))*CK$1836</f>
        <v>488248.27594837232</v>
      </c>
      <c r="CL1135">
        <f>86400*((FlowsCalibration2!$CL$1135)^(1+1))*CL$1836</f>
        <v>82972.901297643548</v>
      </c>
      <c r="CM1135">
        <f>86400*((FlowsCalibration2!$CM$1135)^(1+1))*CM$1836</f>
        <v>4722.5243282704014</v>
      </c>
      <c r="CN1135">
        <f>86400*((FlowsCalibration2!$CN$1135)^(1+1))*CN$1836</f>
        <v>367642.75376051426</v>
      </c>
      <c r="CO1135">
        <f>86400*((FlowsCalibration2!$CO$1135)^(1+1))*CO$1836</f>
        <v>367642.75376051426</v>
      </c>
      <c r="CP1135">
        <f>86400*((FlowsCalibration2!$CP$1135)^(1+1))*CP$1836</f>
        <v>483368.59116154513</v>
      </c>
      <c r="CQ1135">
        <f>86400*((FlowsCalibration2!$CQ$1135)^(1+1))*CQ$1836</f>
        <v>643610.6167484551</v>
      </c>
      <c r="CR1135">
        <f>86400*((FlowsCalibration2!$CR$1135)^(1+1))*CR$1836</f>
        <v>1396009.066503119</v>
      </c>
      <c r="CS1135">
        <f>86400*((FlowsCalibration2!$CS$1135)^(1+1))*CS$1836</f>
        <v>896613.37769264879</v>
      </c>
      <c r="CT1135">
        <f>86400*((FlowsCalibration2!$CT$1135)^(1+1))*CT$1836</f>
        <v>41595.244216291438</v>
      </c>
      <c r="CU1135">
        <f>86400*((FlowsCalibration2!$CU$1135)^(1+1))*CU$1836</f>
        <v>589653.45503266354</v>
      </c>
      <c r="CV1135">
        <f>86400*((FlowsCalibration2!$CV$1135)^(1+1))*CV$1836</f>
        <v>606698.62391223991</v>
      </c>
      <c r="CW1135">
        <f>86400*((FlowsCalibration2!$CW$1135)^(1+1))*CW$1836</f>
        <v>683887.9342090697</v>
      </c>
      <c r="CX1135">
        <f>86400*((FlowsCalibration2!$CX$1135)^(1+1))*CX$1836</f>
        <v>687458.28271586297</v>
      </c>
      <c r="CY1135">
        <f>86400*((FlowsCalibration2!$CY$1135)^(1+1))*CY$1836</f>
        <v>182729.87861924747</v>
      </c>
      <c r="CZ1135">
        <f>86400*((FlowsCalibration2!$CZ$1135)^(1+1))*CZ$1836</f>
        <v>1071001.7212334734</v>
      </c>
      <c r="DA1135">
        <f>86400*((FlowsCalibration2!$DA$1135)^(1+1))*DA$1836</f>
        <v>1080178.0909340899</v>
      </c>
      <c r="DB1135">
        <f>86400*((FlowsCalibration2!$DB$1135)^(1+1))*DB$1836</f>
        <v>408.2993789271311</v>
      </c>
      <c r="DC1135">
        <f>86400*((FlowsCalibration2!$DC$1135)^(1+1))*DC$1836</f>
        <v>263621.92541838973</v>
      </c>
      <c r="DD1135">
        <f>86400*((FlowsCalibration2!$DD$1135)^(1+1))*DD$1836</f>
        <v>226332.33629138162</v>
      </c>
      <c r="DE1135">
        <f>86400*((FlowsCalibration2!$DE$1135)^(1+1))*DE$1836</f>
        <v>228219.42910893139</v>
      </c>
      <c r="DF1135">
        <f>86400*((FlowsCalibration2!$DF$1135)^(1+1))*DF$1836</f>
        <v>2164.7234700637869</v>
      </c>
      <c r="DG1135">
        <f>86400*((FlowsCalibration2!$DG$1135)^(1+1))*DG$1836</f>
        <v>721.52160660719233</v>
      </c>
      <c r="DH1135">
        <f>86400*((FlowsCalibration2!$DH$1135)^(1+1))*DH$1836</f>
        <v>22481.037160550964</v>
      </c>
      <c r="DI1135">
        <f>86400*((FlowsCalibration2!$DI$1135)^(1+1))*DI$1836</f>
        <v>557068.81348384067</v>
      </c>
      <c r="DJ1135">
        <f>86400*((FlowsCalibration2!$DJ$1135)^(1+1))*DJ$1836</f>
        <v>1111.8011257170704</v>
      </c>
      <c r="DK1135">
        <f>86400*((FlowsCalibration2!$DK$1135)^(1+1))*DK$1836</f>
        <v>14386.836471307099</v>
      </c>
      <c r="DL1135">
        <f>86400*((FlowsCalibration2!$DL$1135)^(1+1))*DL$1836</f>
        <v>29572.894981112735</v>
      </c>
      <c r="DM1135">
        <f>86400*((FlowsCalibration2!$DM$1135)^(1+1))*DM$1836</f>
        <v>31502.608672263959</v>
      </c>
      <c r="DN1135">
        <f>86400*((FlowsCalibration2!$DN$1135)^(1+1))*DN$1836</f>
        <v>50412.63704210992</v>
      </c>
      <c r="DO1135">
        <f>86400*((FlowsCalibration2!$DO$1135)^(1+1))*DO$1836</f>
        <v>146012.95742108801</v>
      </c>
      <c r="DP1135">
        <f>86400*((FlowsCalibration2!$DP$1135)^(1+1))*DP$1836</f>
        <v>817365.3611140541</v>
      </c>
      <c r="DQ1135">
        <f>86400*((FlowsCalibration2!$DQ$1135)^(1+1))*DQ$1836</f>
        <v>476867.13694984181</v>
      </c>
      <c r="DR1135">
        <f>86400*((FlowsCalibration2!$DR$1135)^(1+1))*DR$1836</f>
        <v>601329.21041432209</v>
      </c>
      <c r="DS1135">
        <f>86400*((FlowsCalibration2!$DS$1135)^(1+1))*DS$1836</f>
        <v>3069.7574835310706</v>
      </c>
      <c r="DT1135">
        <f>86400*((FlowsCalibration2!$DT$1135)^(1+1))*DT$1836</f>
        <v>4271.9841441051012</v>
      </c>
      <c r="DU1135">
        <f>86400*((FlowsCalibration2!$DU$1135)^(1+1))*DU$1836</f>
        <v>615.20098041128551</v>
      </c>
      <c r="DV1135">
        <f>86400*((FlowsCalibration2!$DV$1135)^(1+1))*DV$1836</f>
        <v>560.16033728656998</v>
      </c>
      <c r="DW1135">
        <f>86400*((FlowsCalibration2!$DW$1135)^(1+1))*DW$1836</f>
        <v>128.21921028384602</v>
      </c>
      <c r="DX1135">
        <f>86400*((FlowsCalibration2!$DX$1135)^(1+1))*DX$1836</f>
        <v>91328.569732438191</v>
      </c>
      <c r="DY1135">
        <f>86400*((FlowsCalibration2!$DY$1135)^(1+1))*DY$1836</f>
        <v>82972.901297643548</v>
      </c>
      <c r="DZ1135">
        <f>86400*((FlowsCalibration2!$DZ$1135)^(1+1))*DZ$1836</f>
        <v>4722.5243282704014</v>
      </c>
      <c r="EA1135">
        <f>86400*((FlowsCalibration2!$EA$1135)^(1+1))*EA$1836</f>
        <v>6518.0673513583561</v>
      </c>
      <c r="EB1135">
        <f>86400*((FlowsCalibration2!$EB$1135)^(1+1))*EB$1836</f>
        <v>14980.802495890541</v>
      </c>
      <c r="EC1135">
        <f>86400*((FlowsCalibration2!$EC$1135)^(1+1))*EC$1836</f>
        <v>5437.7693549596206</v>
      </c>
      <c r="ED1135">
        <f>86400*((FlowsCalibration2!$ED$1135)^(1+1))*ED$1836</f>
        <v>3058.020701295457</v>
      </c>
      <c r="EE1135">
        <f>86400*((FlowsCalibration2!$EE$1135)^(1+1))*EE$1836</f>
        <v>2188.7384559378793</v>
      </c>
      <c r="EF1135">
        <f>86400*((FlowsCalibration2!$EF$1135)^(1+1))*EF$1836</f>
        <v>643610.6167484551</v>
      </c>
      <c r="EG1135">
        <f>86400*((FlowsCalibration2!$EG$1135)^(1+1))*EG$1836</f>
        <v>483368.59116154513</v>
      </c>
    </row>
    <row r="1136" spans="2:137" x14ac:dyDescent="0.2">
      <c r="B1136">
        <f>86400*((FlowsCalibration2!$B$1136)^(1+1))*B$1836</f>
        <v>1561050.7690336828</v>
      </c>
      <c r="C1136">
        <f>86400*((FlowsCalibration2!$C$1136)^(1+1))*C$1836</f>
        <v>1206446.1229622695</v>
      </c>
      <c r="D1136">
        <f>86400*((FlowsCalibration2!$D$1136)^(1+1))*D$1836</f>
        <v>1206446.1229622695</v>
      </c>
      <c r="E1136">
        <f>86400*((FlowsCalibration2!$E$1136)^(1+1))*E$1836</f>
        <v>610267.78736792738</v>
      </c>
      <c r="F1136">
        <f>86400*((FlowsCalibration2!$F$1136)^(1+1))*F$1836</f>
        <v>587399.12137212104</v>
      </c>
      <c r="G1136">
        <f>86400*((FlowsCalibration2!$G$1136)^(1+1))*G$1836</f>
        <v>671047.67012427258</v>
      </c>
      <c r="H1136">
        <f>86400*((FlowsCalibration2!$H$1136)^(1+1))*H$1836</f>
        <v>595426.67917318898</v>
      </c>
      <c r="I1136">
        <f>86400*((FlowsCalibration2!$I$1136)^(1+1))*I$1836</f>
        <v>595426.67917318898</v>
      </c>
      <c r="J1136">
        <f>86400*((FlowsCalibration2!$J$1136)^(1+1))*J$1836</f>
        <v>578750.6447447089</v>
      </c>
      <c r="K1136">
        <f>86400*((FlowsCalibration2!$K$1136)^(1+1))*K$1836</f>
        <v>21954.889580948828</v>
      </c>
      <c r="L1136">
        <f>86400*((FlowsCalibration2!$L$1136)^(1+1))*L$1836</f>
        <v>21954.889580948828</v>
      </c>
      <c r="M1136">
        <f>86400*((FlowsCalibration2!$M$1136)^(1+1))*M$1836</f>
        <v>21954.889580948828</v>
      </c>
      <c r="N1136">
        <f>86400*((FlowsCalibration2!$N$1136)^(1+1))*N$1836</f>
        <v>21954.889580948828</v>
      </c>
      <c r="O1136">
        <f>86400*((FlowsCalibration2!$O$1136)^(1+1))*O$1836</f>
        <v>465523.60804199259</v>
      </c>
      <c r="P1136">
        <f>86400*((FlowsCalibration2!$P$1136)^(1+1))*P$1836</f>
        <v>465523.60804199259</v>
      </c>
      <c r="Q1136">
        <f>86400*((FlowsCalibration2!$Q$1136)^(1+1))*Q$1836</f>
        <v>1054384.0724864919</v>
      </c>
      <c r="R1136">
        <f>86400*((FlowsCalibration2!$R$1136)^(1+1))*R$1836</f>
        <v>1045426.8291052537</v>
      </c>
      <c r="S1136">
        <f>86400*((FlowsCalibration2!$S$1136)^(1+1))*S$1836</f>
        <v>1362670.5030778579</v>
      </c>
      <c r="T1136">
        <f>86400*((FlowsCalibration2!$T$1136)^(1+1))*T$1836</f>
        <v>1362670.5030778579</v>
      </c>
      <c r="U1136">
        <f>86400*((FlowsCalibration2!$U$1136)^(1+1))*U$1836</f>
        <v>1362670.5030778579</v>
      </c>
      <c r="V1136">
        <f>86400*((FlowsCalibration2!$V$1136)^(1+1))*V$1836</f>
        <v>178391.86553532883</v>
      </c>
      <c r="W1136">
        <f>86400*((FlowsCalibration2!$W$1136)^(1+1))*W$1836</f>
        <v>178391.86553532883</v>
      </c>
      <c r="X1136">
        <f>86400*((FlowsCalibration2!$X$1136)^(1+1))*X$1836</f>
        <v>178391.86553532883</v>
      </c>
      <c r="Y1136">
        <f>86400*((FlowsCalibration2!$Y$1136)^(1+1))*Y$1836</f>
        <v>142548.2203011433</v>
      </c>
      <c r="Z1136">
        <f>86400*((FlowsCalibration2!$Z$1136)^(1+1))*Z$1836</f>
        <v>142548.2203011433</v>
      </c>
      <c r="AA1136">
        <f>86400*((FlowsCalibration2!$AA$1136)^(1+1))*AA$1836</f>
        <v>259800.23274993018</v>
      </c>
      <c r="AB1136">
        <f>86400*((FlowsCalibration2!$AB$1136)^(1+1))*AB$1836</f>
        <v>289287.49450859561</v>
      </c>
      <c r="AC1136">
        <f>86400*((FlowsCalibration2!$AC$1136)^(1+1))*AC$1836</f>
        <v>373920.03408235591</v>
      </c>
      <c r="AD1136">
        <f>86400*((FlowsCalibration2!$AD$1136)^(1+1))*AD$1836</f>
        <v>373920.03408235591</v>
      </c>
      <c r="AE1136">
        <f>86400*((FlowsCalibration2!$AE$1136)^(1+1))*AE$1836</f>
        <v>348454.14959775581</v>
      </c>
      <c r="AF1136">
        <f>86400*((FlowsCalibration2!$AF$1136)^(1+1))*AF$1836</f>
        <v>287436.06887833896</v>
      </c>
      <c r="AG1136">
        <f>86400*((FlowsCalibration2!$AG$1136)^(1+1))*AG$1836</f>
        <v>5171.1073157012861</v>
      </c>
      <c r="AH1136">
        <f>86400*((FlowsCalibration2!$AH$1136)^(1+1))*AH$1836</f>
        <v>277334.15279187937</v>
      </c>
      <c r="AI1136">
        <f>86400*((FlowsCalibration2!$AI$1136)^(1+1))*AI$1836</f>
        <v>287436.06887833896</v>
      </c>
      <c r="AJ1136">
        <f>86400*((FlowsCalibration2!$AJ$1136)^(1+1))*AJ$1836</f>
        <v>277334.15279187937</v>
      </c>
      <c r="AK1136">
        <f>86400*((FlowsCalibration2!$AK$1136)^(1+1))*AK$1836</f>
        <v>277334.15279187937</v>
      </c>
      <c r="AL1136">
        <f>86400*((FlowsCalibration2!$AL$1136)^(1+1))*AL$1836</f>
        <v>211255.09060565656</v>
      </c>
      <c r="AM1136">
        <f>86400*((FlowsCalibration2!$AM$1136)^(1+1))*AM$1836</f>
        <v>14401.412295302274</v>
      </c>
      <c r="AN1136">
        <f>86400*((FlowsCalibration2!$AN$1136)^(1+1))*AN$1836</f>
        <v>14401.412295302274</v>
      </c>
      <c r="AO1136">
        <f>86400*((FlowsCalibration2!$AO$1136)^(1+1))*AO$1836</f>
        <v>221588.00846914932</v>
      </c>
      <c r="AP1136">
        <f>86400*((FlowsCalibration2!$AP$1136)^(1+1))*AP$1836</f>
        <v>221588.00846914932</v>
      </c>
      <c r="AQ1136">
        <f>86400*((FlowsCalibration2!$AQ$1136)^(1+1))*AQ$1836</f>
        <v>219645.4368005594</v>
      </c>
      <c r="AR1136">
        <f>86400*((FlowsCalibration2!$AR$1136)^(1+1))*AR$1836</f>
        <v>88240.562501550507</v>
      </c>
      <c r="AS1136">
        <f>86400*((FlowsCalibration2!$AS$1136)^(1+1))*AS$1836</f>
        <v>64035.008675627578</v>
      </c>
      <c r="AT1136">
        <f>86400*((FlowsCalibration2!$AT$1136)^(1+1))*AT$1836</f>
        <v>691.77137637087139</v>
      </c>
      <c r="AU1136">
        <f>86400*((FlowsCalibration2!$AU$1136)^(1+1))*AU$1836</f>
        <v>800.52832753537177</v>
      </c>
      <c r="AV1136">
        <f>86400*((FlowsCalibration2!$AV$1136)^(1+1))*AV$1836</f>
        <v>21250.445320289338</v>
      </c>
      <c r="AW1136">
        <f>86400*((FlowsCalibration2!$AW$1136)^(1+1))*AW$1836</f>
        <v>2129.0239953247155</v>
      </c>
      <c r="AX1136">
        <f>86400*((FlowsCalibration2!$AX$1136)^(1+1))*AX$1836</f>
        <v>691.77137637087139</v>
      </c>
      <c r="AY1136">
        <f>86400*((FlowsCalibration2!$AY$1136)^(1+1))*AY$1836</f>
        <v>42893.470545441909</v>
      </c>
      <c r="AZ1136">
        <f>86400*((FlowsCalibration2!$AZ$1136)^(1+1))*AZ$1836</f>
        <v>44359.640766943805</v>
      </c>
      <c r="BA1136">
        <f>86400*((FlowsCalibration2!$BA$1136)^(1+1))*BA$1836</f>
        <v>2129.0239953247155</v>
      </c>
      <c r="BB1136">
        <f>86400*((FlowsCalibration2!$BB$1136)^(1+1))*BB$1836</f>
        <v>540.00705060314488</v>
      </c>
      <c r="BC1136">
        <f>86400*((FlowsCalibration2!$BC$1136)^(1+1))*BC$1836</f>
        <v>540.00705060314488</v>
      </c>
      <c r="BD1136">
        <f>86400*((FlowsCalibration2!$BD$1136)^(1+1))*BD$1836</f>
        <v>1071.8010662161275</v>
      </c>
      <c r="BE1136">
        <f>86400*((FlowsCalibration2!$BE$1136)^(1+1))*BE$1836</f>
        <v>2917.3280939284214</v>
      </c>
      <c r="BF1136">
        <f>86400*((FlowsCalibration2!$BF$1136)^(1+1))*BF$1836</f>
        <v>5171.1073157012861</v>
      </c>
      <c r="BG1136">
        <f>86400*((FlowsCalibration2!$BG$1136)^(1+1))*BG$1836</f>
        <v>6363.642255990675</v>
      </c>
      <c r="BH1136">
        <f>86400*((FlowsCalibration2!$BH$1136)^(1+1))*BH$1836</f>
        <v>393.60970190350906</v>
      </c>
      <c r="BI1136">
        <f>86400*((FlowsCalibration2!$BI$1136)^(1+1))*BI$1836</f>
        <v>123.60617660193655</v>
      </c>
      <c r="BJ1136">
        <f>86400*((FlowsCalibration2!$BJ$1136)^(1+1))*BJ$1836</f>
        <v>123.60617660193655</v>
      </c>
      <c r="BK1136">
        <f>86400*((FlowsCalibration2!$BK$1136)^(1+1))*BK$1836</f>
        <v>21250.445320289338</v>
      </c>
      <c r="BL1136">
        <f>86400*((FlowsCalibration2!$BL$1136)^(1+1))*BL$1836</f>
        <v>40877.917869665107</v>
      </c>
      <c r="BM1136">
        <f>86400*((FlowsCalibration2!$BM$1136)^(1+1))*BM$1836</f>
        <v>64035.008675627578</v>
      </c>
      <c r="BN1136">
        <f>86400*((FlowsCalibration2!$BN$1136)^(1+1))*BN$1836</f>
        <v>64035.008675627578</v>
      </c>
      <c r="BO1136">
        <f>86400*((FlowsCalibration2!$BO$1136)^(1+1))*BO$1836</f>
        <v>10974.281251362572</v>
      </c>
      <c r="BP1136">
        <f>86400*((FlowsCalibration2!$BP$1136)^(1+1))*BP$1836</f>
        <v>40043.4085403399</v>
      </c>
      <c r="BQ1136">
        <f>86400*((FlowsCalibration2!$BQ$1136)^(1+1))*BQ$1836</f>
        <v>40043.4085403399</v>
      </c>
      <c r="BR1136">
        <f>86400*((FlowsCalibration2!$BR$1136)^(1+1))*BR$1836</f>
        <v>2089.8788111383196</v>
      </c>
      <c r="BS1136">
        <f>86400*((FlowsCalibration2!$BS$1136)^(1+1))*BS$1836</f>
        <v>2942.5541850876975</v>
      </c>
      <c r="BT1136">
        <f>86400*((FlowsCalibration2!$BT$1136)^(1+1))*BT$1836</f>
        <v>674533.62155274558</v>
      </c>
      <c r="BU1136">
        <f>86400*((FlowsCalibration2!$BU$1136)^(1+1))*BU$1836</f>
        <v>610267.78736792738</v>
      </c>
      <c r="BV1136">
        <f>86400*((FlowsCalibration2!$BV$1136)^(1+1))*BV$1836</f>
        <v>465523.60804199259</v>
      </c>
      <c r="BW1136">
        <f>86400*((FlowsCalibration2!$BW$1136)^(1+1))*BW$1836</f>
        <v>797960.11008691404</v>
      </c>
      <c r="BX1136">
        <f>86400*((FlowsCalibration2!$BX$1136)^(1+1))*BX$1836</f>
        <v>875326.68205301068</v>
      </c>
      <c r="BY1136">
        <f>86400*((FlowsCalibration2!$BY$1136)^(1+1))*BY$1836</f>
        <v>21954.889580948828</v>
      </c>
      <c r="BZ1136">
        <f>86400*((FlowsCalibration2!$BZ$1136)^(1+1))*BZ$1836</f>
        <v>2069.1221406680065</v>
      </c>
      <c r="CA1136">
        <f>86400*((FlowsCalibration2!$CA$1136)^(1+1))*CA$1836</f>
        <v>2069.1221406680065</v>
      </c>
      <c r="CB1136">
        <f>86400*((FlowsCalibration2!$CB$1136)^(1+1))*CB$1836</f>
        <v>2069.1221406680065</v>
      </c>
      <c r="CC1136">
        <f>86400*((FlowsCalibration2!$CC$1136)^(1+1))*CC$1836</f>
        <v>2069.1221406680065</v>
      </c>
      <c r="CD1136">
        <f>86400*((FlowsCalibration2!$CD$1136)^(1+1))*CD$1836</f>
        <v>546923.70025460899</v>
      </c>
      <c r="CE1136">
        <f>86400*((FlowsCalibration2!$CE$1136)^(1+1))*CE$1836</f>
        <v>546923.70025460899</v>
      </c>
      <c r="CF1136">
        <f>86400*((FlowsCalibration2!$CF$1136)^(1+1))*CF$1836</f>
        <v>1071.8010662161275</v>
      </c>
      <c r="CG1136">
        <f>86400*((FlowsCalibration2!$CG$1136)^(1+1))*CG$1836</f>
        <v>1611.8081168192746</v>
      </c>
      <c r="CH1136">
        <f>86400*((FlowsCalibration2!$CH$1136)^(1+1))*CH$1836</f>
        <v>1735.414293421205</v>
      </c>
      <c r="CI1136">
        <f>86400*((FlowsCalibration2!$CI$1136)^(1+1))*CI$1836</f>
        <v>393.60970190350906</v>
      </c>
      <c r="CJ1136">
        <f>86400*((FlowsCalibration2!$CJ$1136)^(1+1))*CJ$1836</f>
        <v>2129.0239953247155</v>
      </c>
      <c r="CK1136">
        <f>86400*((FlowsCalibration2!$CK$1136)^(1+1))*CK$1836</f>
        <v>475935.26350965659</v>
      </c>
      <c r="CL1136">
        <f>86400*((FlowsCalibration2!$CL$1136)^(1+1))*CL$1836</f>
        <v>80171.721322139783</v>
      </c>
      <c r="CM1136">
        <f>86400*((FlowsCalibration2!$CM$1136)^(1+1))*CM$1836</f>
        <v>4610.6389747664407</v>
      </c>
      <c r="CN1136">
        <f>86400*((FlowsCalibration2!$CN$1136)^(1+1))*CN$1836</f>
        <v>373920.03408235591</v>
      </c>
      <c r="CO1136">
        <f>86400*((FlowsCalibration2!$CO$1136)^(1+1))*CO$1836</f>
        <v>373920.03408235591</v>
      </c>
      <c r="CP1136">
        <f>86400*((FlowsCalibration2!$CP$1136)^(1+1))*CP$1836</f>
        <v>471049.80639542575</v>
      </c>
      <c r="CQ1136">
        <f>86400*((FlowsCalibration2!$CQ$1136)^(1+1))*CQ$1836</f>
        <v>627717.41488657182</v>
      </c>
      <c r="CR1136">
        <f>86400*((FlowsCalibration2!$CR$1136)^(1+1))*CR$1836</f>
        <v>1362670.5030778579</v>
      </c>
      <c r="CS1136">
        <f>86400*((FlowsCalibration2!$CS$1136)^(1+1))*CS$1836</f>
        <v>875326.68205301068</v>
      </c>
      <c r="CT1136">
        <f>86400*((FlowsCalibration2!$CT$1136)^(1+1))*CT$1836</f>
        <v>40043.4085403399</v>
      </c>
      <c r="CU1136">
        <f>86400*((FlowsCalibration2!$CU$1136)^(1+1))*CU$1836</f>
        <v>578750.6447447089</v>
      </c>
      <c r="CV1136">
        <f>86400*((FlowsCalibration2!$CV$1136)^(1+1))*CV$1836</f>
        <v>595426.67917318898</v>
      </c>
      <c r="CW1136">
        <f>86400*((FlowsCalibration2!$CW$1136)^(1+1))*CW$1836</f>
        <v>671047.67012427258</v>
      </c>
      <c r="CX1136">
        <f>86400*((FlowsCalibration2!$CX$1136)^(1+1))*CX$1836</f>
        <v>674533.62155274558</v>
      </c>
      <c r="CY1136">
        <f>86400*((FlowsCalibration2!$CY$1136)^(1+1))*CY$1836</f>
        <v>178391.86553532883</v>
      </c>
      <c r="CZ1136">
        <f>86400*((FlowsCalibration2!$CZ$1136)^(1+1))*CZ$1836</f>
        <v>1045426.8291052537</v>
      </c>
      <c r="DA1136">
        <f>86400*((FlowsCalibration2!$DA$1136)^(1+1))*DA$1836</f>
        <v>1054384.0724864919</v>
      </c>
      <c r="DB1136">
        <f>86400*((FlowsCalibration2!$DB$1136)^(1+1))*DB$1836</f>
        <v>393.60970190350906</v>
      </c>
      <c r="DC1136">
        <f>86400*((FlowsCalibration2!$DC$1136)^(1+1))*DC$1836</f>
        <v>259800.23274993018</v>
      </c>
      <c r="DD1136">
        <f>86400*((FlowsCalibration2!$DD$1136)^(1+1))*DD$1836</f>
        <v>219645.4368005594</v>
      </c>
      <c r="DE1136">
        <f>86400*((FlowsCalibration2!$DE$1136)^(1+1))*DE$1836</f>
        <v>221588.00846914932</v>
      </c>
      <c r="DF1136">
        <f>86400*((FlowsCalibration2!$DF$1136)^(1+1))*DF$1836</f>
        <v>2069.1221406680065</v>
      </c>
      <c r="DG1136">
        <f>86400*((FlowsCalibration2!$DG$1136)^(1+1))*DG$1836</f>
        <v>691.77137637087139</v>
      </c>
      <c r="DH1136">
        <f>86400*((FlowsCalibration2!$DH$1136)^(1+1))*DH$1836</f>
        <v>21954.889580948828</v>
      </c>
      <c r="DI1136">
        <f>86400*((FlowsCalibration2!$DI$1136)^(1+1))*DI$1836</f>
        <v>546923.70025460899</v>
      </c>
      <c r="DJ1136">
        <f>86400*((FlowsCalibration2!$DJ$1136)^(1+1))*DJ$1836</f>
        <v>1071.8010662161275</v>
      </c>
      <c r="DK1136">
        <f>86400*((FlowsCalibration2!$DK$1136)^(1+1))*DK$1836</f>
        <v>21250.445320289338</v>
      </c>
      <c r="DL1136">
        <f>86400*((FlowsCalibration2!$DL$1136)^(1+1))*DL$1836</f>
        <v>40877.917869665107</v>
      </c>
      <c r="DM1136">
        <f>86400*((FlowsCalibration2!$DM$1136)^(1+1))*DM$1836</f>
        <v>42893.470545441909</v>
      </c>
      <c r="DN1136">
        <f>86400*((FlowsCalibration2!$DN$1136)^(1+1))*DN$1836</f>
        <v>64035.008675627578</v>
      </c>
      <c r="DO1136">
        <f>86400*((FlowsCalibration2!$DO$1136)^(1+1))*DO$1836</f>
        <v>142548.2203011433</v>
      </c>
      <c r="DP1136">
        <f>86400*((FlowsCalibration2!$DP$1136)^(1+1))*DP$1836</f>
        <v>797960.11008691404</v>
      </c>
      <c r="DQ1136">
        <f>86400*((FlowsCalibration2!$DQ$1136)^(1+1))*DQ$1836</f>
        <v>465523.60804199259</v>
      </c>
      <c r="DR1136">
        <f>86400*((FlowsCalibration2!$DR$1136)^(1+1))*DR$1836</f>
        <v>587399.12137212104</v>
      </c>
      <c r="DS1136">
        <f>86400*((FlowsCalibration2!$DS$1136)^(1+1))*DS$1836</f>
        <v>2942.5541850876975</v>
      </c>
      <c r="DT1136">
        <f>86400*((FlowsCalibration2!$DT$1136)^(1+1))*DT$1836</f>
        <v>4096.4650647320113</v>
      </c>
      <c r="DU1136">
        <f>86400*((FlowsCalibration2!$DU$1136)^(1+1))*DU$1836</f>
        <v>800.52832753537177</v>
      </c>
      <c r="DV1136">
        <f>86400*((FlowsCalibration2!$DV$1136)^(1+1))*DV$1836</f>
        <v>540.00705060314488</v>
      </c>
      <c r="DW1136">
        <f>86400*((FlowsCalibration2!$DW$1136)^(1+1))*DW$1836</f>
        <v>123.60617660193655</v>
      </c>
      <c r="DX1136">
        <f>86400*((FlowsCalibration2!$DX$1136)^(1+1))*DX$1836</f>
        <v>88240.562501550507</v>
      </c>
      <c r="DY1136">
        <f>86400*((FlowsCalibration2!$DY$1136)^(1+1))*DY$1836</f>
        <v>80171.721322139783</v>
      </c>
      <c r="DZ1136">
        <f>86400*((FlowsCalibration2!$DZ$1136)^(1+1))*DZ$1836</f>
        <v>4610.6389747664407</v>
      </c>
      <c r="EA1136">
        <f>86400*((FlowsCalibration2!$EA$1136)^(1+1))*EA$1836</f>
        <v>6363.642255990675</v>
      </c>
      <c r="EB1136">
        <f>86400*((FlowsCalibration2!$EB$1136)^(1+1))*EB$1836</f>
        <v>14401.412295302274</v>
      </c>
      <c r="EC1136">
        <f>86400*((FlowsCalibration2!$EC$1136)^(1+1))*EC$1836</f>
        <v>5171.1073157012861</v>
      </c>
      <c r="ED1136">
        <f>86400*((FlowsCalibration2!$ED$1136)^(1+1))*ED$1836</f>
        <v>2917.3280939284214</v>
      </c>
      <c r="EE1136">
        <f>86400*((FlowsCalibration2!$EE$1136)^(1+1))*EE$1836</f>
        <v>2089.8788111383196</v>
      </c>
      <c r="EF1136">
        <f>86400*((FlowsCalibration2!$EF$1136)^(1+1))*EF$1836</f>
        <v>627717.41488657182</v>
      </c>
      <c r="EG1136">
        <f>86400*((FlowsCalibration2!$EG$1136)^(1+1))*EG$1836</f>
        <v>471049.80639542575</v>
      </c>
    </row>
    <row r="1137" spans="2:137" x14ac:dyDescent="0.2">
      <c r="B1137">
        <f>86400*((FlowsCalibration2!$B$1137)^(1+1))*B$1836</f>
        <v>1538708.0643709311</v>
      </c>
      <c r="C1137">
        <f>86400*((FlowsCalibration2!$C$1137)^(1+1))*C$1836</f>
        <v>1174116.1075904821</v>
      </c>
      <c r="D1137">
        <f>86400*((FlowsCalibration2!$D$1137)^(1+1))*D$1836</f>
        <v>1174116.1075904821</v>
      </c>
      <c r="E1137">
        <f>86400*((FlowsCalibration2!$E$1137)^(1+1))*E$1836</f>
        <v>588608.19032124744</v>
      </c>
      <c r="F1137">
        <f>86400*((FlowsCalibration2!$F$1137)^(1+1))*F$1836</f>
        <v>566622.69200920674</v>
      </c>
      <c r="G1137">
        <f>86400*((FlowsCalibration2!$G$1137)^(1+1))*G$1836</f>
        <v>654477.20130269125</v>
      </c>
      <c r="H1137">
        <f>86400*((FlowsCalibration2!$H$1137)^(1+1))*H$1836</f>
        <v>580707.62447413476</v>
      </c>
      <c r="I1137">
        <f>86400*((FlowsCalibration2!$I$1137)^(1+1))*I$1836</f>
        <v>580707.62447413476</v>
      </c>
      <c r="J1137">
        <f>86400*((FlowsCalibration2!$J$1137)^(1+1))*J$1836</f>
        <v>564436.7371957046</v>
      </c>
      <c r="K1137">
        <f>86400*((FlowsCalibration2!$K$1137)^(1+1))*K$1836</f>
        <v>21434.976280026782</v>
      </c>
      <c r="L1137">
        <f>86400*((FlowsCalibration2!$L$1137)^(1+1))*L$1836</f>
        <v>21434.976280026782</v>
      </c>
      <c r="M1137">
        <f>86400*((FlowsCalibration2!$M$1137)^(1+1))*M$1836</f>
        <v>21434.976280026782</v>
      </c>
      <c r="N1137">
        <f>86400*((FlowsCalibration2!$N$1137)^(1+1))*N$1836</f>
        <v>21434.976280026782</v>
      </c>
      <c r="O1137">
        <f>86400*((FlowsCalibration2!$O$1137)^(1+1))*O$1836</f>
        <v>460184.01426187973</v>
      </c>
      <c r="P1137">
        <f>86400*((FlowsCalibration2!$P$1137)^(1+1))*P$1836</f>
        <v>460184.01426187973</v>
      </c>
      <c r="Q1137">
        <f>86400*((FlowsCalibration2!$Q$1137)^(1+1))*Q$1836</f>
        <v>1041502.8273330632</v>
      </c>
      <c r="R1137">
        <f>86400*((FlowsCalibration2!$R$1137)^(1+1))*R$1836</f>
        <v>1032655.0131919885</v>
      </c>
      <c r="S1137">
        <f>86400*((FlowsCalibration2!$S$1137)^(1+1))*S$1836</f>
        <v>1338318.2141422194</v>
      </c>
      <c r="T1137">
        <f>86400*((FlowsCalibration2!$T$1137)^(1+1))*T$1836</f>
        <v>1338318.2141422194</v>
      </c>
      <c r="U1137">
        <f>86400*((FlowsCalibration2!$U$1137)^(1+1))*U$1836</f>
        <v>1338318.2141422194</v>
      </c>
      <c r="V1137">
        <f>86400*((FlowsCalibration2!$V$1137)^(1+1))*V$1836</f>
        <v>178537.85147383701</v>
      </c>
      <c r="W1137">
        <f>86400*((FlowsCalibration2!$W$1137)^(1+1))*W$1836</f>
        <v>178537.85147383701</v>
      </c>
      <c r="X1137">
        <f>86400*((FlowsCalibration2!$X$1137)^(1+1))*X$1836</f>
        <v>178537.85147383701</v>
      </c>
      <c r="Y1137">
        <f>86400*((FlowsCalibration2!$Y$1137)^(1+1))*Y$1836</f>
        <v>139112.56024743477</v>
      </c>
      <c r="Z1137">
        <f>86400*((FlowsCalibration2!$Z$1137)^(1+1))*Z$1836</f>
        <v>139112.56024743477</v>
      </c>
      <c r="AA1137">
        <f>86400*((FlowsCalibration2!$AA$1137)^(1+1))*AA$1836</f>
        <v>253188.93498786943</v>
      </c>
      <c r="AB1137">
        <f>86400*((FlowsCalibration2!$AB$1137)^(1+1))*AB$1836</f>
        <v>281961.09325580485</v>
      </c>
      <c r="AC1137">
        <f>86400*((FlowsCalibration2!$AC$1137)^(1+1))*AC$1836</f>
        <v>376743.62736330199</v>
      </c>
      <c r="AD1137">
        <f>86400*((FlowsCalibration2!$AD$1137)^(1+1))*AD$1836</f>
        <v>376743.62736330199</v>
      </c>
      <c r="AE1137">
        <f>86400*((FlowsCalibration2!$AE$1137)^(1+1))*AE$1836</f>
        <v>352190.31694814115</v>
      </c>
      <c r="AF1137">
        <f>86400*((FlowsCalibration2!$AF$1137)^(1+1))*AF$1836</f>
        <v>293959.41892484779</v>
      </c>
      <c r="AG1137">
        <f>86400*((FlowsCalibration2!$AG$1137)^(1+1))*AG$1836</f>
        <v>4919.6610592447751</v>
      </c>
      <c r="AH1137">
        <f>86400*((FlowsCalibration2!$AH$1137)^(1+1))*AH$1836</f>
        <v>285922.30245904089</v>
      </c>
      <c r="AI1137">
        <f>86400*((FlowsCalibration2!$AI$1137)^(1+1))*AI$1836</f>
        <v>293959.41892484779</v>
      </c>
      <c r="AJ1137">
        <f>86400*((FlowsCalibration2!$AJ$1137)^(1+1))*AJ$1836</f>
        <v>285922.30245904089</v>
      </c>
      <c r="AK1137">
        <f>86400*((FlowsCalibration2!$AK$1137)^(1+1))*AK$1836</f>
        <v>285922.30245904089</v>
      </c>
      <c r="AL1137">
        <f>86400*((FlowsCalibration2!$AL$1137)^(1+1))*AL$1836</f>
        <v>204754.62646682374</v>
      </c>
      <c r="AM1137">
        <f>86400*((FlowsCalibration2!$AM$1137)^(1+1))*AM$1836</f>
        <v>13845.388713377401</v>
      </c>
      <c r="AN1137">
        <f>86400*((FlowsCalibration2!$AN$1137)^(1+1))*AN$1836</f>
        <v>13845.388713377401</v>
      </c>
      <c r="AO1137">
        <f>86400*((FlowsCalibration2!$AO$1137)^(1+1))*AO$1836</f>
        <v>215089.75565452065</v>
      </c>
      <c r="AP1137">
        <f>86400*((FlowsCalibration2!$AP$1137)^(1+1))*AP$1836</f>
        <v>215089.75565452065</v>
      </c>
      <c r="AQ1137">
        <f>86400*((FlowsCalibration2!$AQ$1137)^(1+1))*AQ$1836</f>
        <v>213099.71556987322</v>
      </c>
      <c r="AR1137">
        <f>86400*((FlowsCalibration2!$AR$1137)^(1+1))*AR$1836</f>
        <v>85209.46284161786</v>
      </c>
      <c r="AS1137">
        <f>86400*((FlowsCalibration2!$AS$1137)^(1+1))*AS$1836</f>
        <v>74564.115408094513</v>
      </c>
      <c r="AT1137">
        <f>86400*((FlowsCalibration2!$AT$1137)^(1+1))*AT$1836</f>
        <v>662.64746656428144</v>
      </c>
      <c r="AU1137">
        <f>86400*((FlowsCalibration2!$AU$1137)^(1+1))*AU$1836</f>
        <v>951.34742118073996</v>
      </c>
      <c r="AV1137">
        <f>86400*((FlowsCalibration2!$AV$1137)^(1+1))*AV$1836</f>
        <v>26701.350948618376</v>
      </c>
      <c r="AW1137">
        <f>86400*((FlowsCalibration2!$AW$1137)^(1+1))*AW$1836</f>
        <v>2038.7107245383736</v>
      </c>
      <c r="AX1137">
        <f>86400*((FlowsCalibration2!$AX$1137)^(1+1))*AX$1836</f>
        <v>662.64746656428144</v>
      </c>
      <c r="AY1137">
        <f>86400*((FlowsCalibration2!$AY$1137)^(1+1))*AY$1836</f>
        <v>52001.726474999283</v>
      </c>
      <c r="AZ1137">
        <f>86400*((FlowsCalibration2!$AZ$1137)^(1+1))*AZ$1836</f>
        <v>53568.569096191888</v>
      </c>
      <c r="BA1137">
        <f>86400*((FlowsCalibration2!$BA$1137)^(1+1))*BA$1836</f>
        <v>2038.7107245383736</v>
      </c>
      <c r="BB1137">
        <f>86400*((FlowsCalibration2!$BB$1137)^(1+1))*BB$1836</f>
        <v>517.09993302497151</v>
      </c>
      <c r="BC1137">
        <f>86400*((FlowsCalibration2!$BC$1137)^(1+1))*BC$1836</f>
        <v>517.09993302497151</v>
      </c>
      <c r="BD1137">
        <f>86400*((FlowsCalibration2!$BD$1137)^(1+1))*BD$1836</f>
        <v>1026.3352282853045</v>
      </c>
      <c r="BE1137">
        <f>86400*((FlowsCalibration2!$BE$1137)^(1+1))*BE$1836</f>
        <v>2788.8569589012404</v>
      </c>
      <c r="BF1137">
        <f>86400*((FlowsCalibration2!$BF$1137)^(1+1))*BF$1836</f>
        <v>4919.6610592447751</v>
      </c>
      <c r="BG1137">
        <f>86400*((FlowsCalibration2!$BG$1137)^(1+1))*BG$1836</f>
        <v>6211.0675235617973</v>
      </c>
      <c r="BH1137">
        <f>86400*((FlowsCalibration2!$BH$1137)^(1+1))*BH$1836</f>
        <v>376.91276487029302</v>
      </c>
      <c r="BI1137">
        <f>86400*((FlowsCalibration2!$BI$1137)^(1+1))*BI$1836</f>
        <v>118.36279835780715</v>
      </c>
      <c r="BJ1137">
        <f>86400*((FlowsCalibration2!$BJ$1137)^(1+1))*BJ$1836</f>
        <v>118.36279835780715</v>
      </c>
      <c r="BK1137">
        <f>86400*((FlowsCalibration2!$BK$1137)^(1+1))*BK$1836</f>
        <v>26701.350948618376</v>
      </c>
      <c r="BL1137">
        <f>86400*((FlowsCalibration2!$BL$1137)^(1+1))*BL$1836</f>
        <v>49861.068178079971</v>
      </c>
      <c r="BM1137">
        <f>86400*((FlowsCalibration2!$BM$1137)^(1+1))*BM$1836</f>
        <v>74564.115408094513</v>
      </c>
      <c r="BN1137">
        <f>86400*((FlowsCalibration2!$BN$1137)^(1+1))*BN$1836</f>
        <v>74564.115408094513</v>
      </c>
      <c r="BO1137">
        <f>86400*((FlowsCalibration2!$BO$1137)^(1+1))*BO$1836</f>
        <v>10711.161341344019</v>
      </c>
      <c r="BP1137">
        <f>86400*((FlowsCalibration2!$BP$1137)^(1+1))*BP$1836</f>
        <v>38521.082116003985</v>
      </c>
      <c r="BQ1137">
        <f>86400*((FlowsCalibration2!$BQ$1137)^(1+1))*BQ$1836</f>
        <v>38521.082116003985</v>
      </c>
      <c r="BR1137">
        <f>86400*((FlowsCalibration2!$BR$1137)^(1+1))*BR$1836</f>
        <v>2000.5003685544884</v>
      </c>
      <c r="BS1137">
        <f>86400*((FlowsCalibration2!$BS$1137)^(1+1))*BS$1836</f>
        <v>2817.1765270990895</v>
      </c>
      <c r="BT1137">
        <f>86400*((FlowsCalibration2!$BT$1137)^(1+1))*BT$1836</f>
        <v>657881.8540748728</v>
      </c>
      <c r="BU1137">
        <f>86400*((FlowsCalibration2!$BU$1137)^(1+1))*BU$1836</f>
        <v>588608.19032124744</v>
      </c>
      <c r="BV1137">
        <f>86400*((FlowsCalibration2!$BV$1137)^(1+1))*BV$1836</f>
        <v>460184.01426187973</v>
      </c>
      <c r="BW1137">
        <f>86400*((FlowsCalibration2!$BW$1137)^(1+1))*BW$1836</f>
        <v>789163.04710729583</v>
      </c>
      <c r="BX1137">
        <f>86400*((FlowsCalibration2!$BX$1137)^(1+1))*BX$1836</f>
        <v>865676.69597924326</v>
      </c>
      <c r="BY1137">
        <f>86400*((FlowsCalibration2!$BY$1137)^(1+1))*BY$1836</f>
        <v>21434.976280026782</v>
      </c>
      <c r="BZ1137">
        <f>86400*((FlowsCalibration2!$BZ$1137)^(1+1))*BZ$1836</f>
        <v>1975.6797892603602</v>
      </c>
      <c r="CA1137">
        <f>86400*((FlowsCalibration2!$CA$1137)^(1+1))*CA$1836</f>
        <v>1975.6797892603602</v>
      </c>
      <c r="CB1137">
        <f>86400*((FlowsCalibration2!$CB$1137)^(1+1))*CB$1836</f>
        <v>1975.6797892603602</v>
      </c>
      <c r="CC1137">
        <f>86400*((FlowsCalibration2!$CC$1137)^(1+1))*CC$1836</f>
        <v>1975.6797892603602</v>
      </c>
      <c r="CD1137">
        <f>86400*((FlowsCalibration2!$CD$1137)^(1+1))*CD$1836</f>
        <v>533392.80307850824</v>
      </c>
      <c r="CE1137">
        <f>86400*((FlowsCalibration2!$CE$1137)^(1+1))*CE$1836</f>
        <v>533392.80307850824</v>
      </c>
      <c r="CF1137">
        <f>86400*((FlowsCalibration2!$CF$1137)^(1+1))*CF$1836</f>
        <v>1026.3352282853045</v>
      </c>
      <c r="CG1137">
        <f>86400*((FlowsCalibration2!$CG$1137)^(1+1))*CG$1836</f>
        <v>1543.4351613102781</v>
      </c>
      <c r="CH1137">
        <f>86400*((FlowsCalibration2!$CH$1137)^(1+1))*CH$1836</f>
        <v>1661.7979596680796</v>
      </c>
      <c r="CI1137">
        <f>86400*((FlowsCalibration2!$CI$1137)^(1+1))*CI$1836</f>
        <v>376.91276487029302</v>
      </c>
      <c r="CJ1137">
        <f>86400*((FlowsCalibration2!$CJ$1137)^(1+1))*CJ$1836</f>
        <v>2038.7107245383736</v>
      </c>
      <c r="CK1137">
        <f>86400*((FlowsCalibration2!$CK$1137)^(1+1))*CK$1836</f>
        <v>469243.45378001744</v>
      </c>
      <c r="CL1137">
        <f>86400*((FlowsCalibration2!$CL$1137)^(1+1))*CL$1836</f>
        <v>77418.645573042362</v>
      </c>
      <c r="CM1137">
        <f>86400*((FlowsCalibration2!$CM$1137)^(1+1))*CM$1836</f>
        <v>4500.0939205046652</v>
      </c>
      <c r="CN1137">
        <f>86400*((FlowsCalibration2!$CN$1137)^(1+1))*CN$1836</f>
        <v>376743.62736330199</v>
      </c>
      <c r="CO1137">
        <f>86400*((FlowsCalibration2!$CO$1137)^(1+1))*CO$1836</f>
        <v>376743.62736330199</v>
      </c>
      <c r="CP1137">
        <f>86400*((FlowsCalibration2!$CP$1137)^(1+1))*CP$1836</f>
        <v>464131.47154943238</v>
      </c>
      <c r="CQ1137">
        <f>86400*((FlowsCalibration2!$CQ$1137)^(1+1))*CQ$1836</f>
        <v>605337.42597402388</v>
      </c>
      <c r="CR1137">
        <f>86400*((FlowsCalibration2!$CR$1137)^(1+1))*CR$1836</f>
        <v>1338318.2141422194</v>
      </c>
      <c r="CS1137">
        <f>86400*((FlowsCalibration2!$CS$1137)^(1+1))*CS$1836</f>
        <v>865676.69597924326</v>
      </c>
      <c r="CT1137">
        <f>86400*((FlowsCalibration2!$CT$1137)^(1+1))*CT$1836</f>
        <v>38521.082116003985</v>
      </c>
      <c r="CU1137">
        <f>86400*((FlowsCalibration2!$CU$1137)^(1+1))*CU$1836</f>
        <v>564436.7371957046</v>
      </c>
      <c r="CV1137">
        <f>86400*((FlowsCalibration2!$CV$1137)^(1+1))*CV$1836</f>
        <v>580707.62447413476</v>
      </c>
      <c r="CW1137">
        <f>86400*((FlowsCalibration2!$CW$1137)^(1+1))*CW$1836</f>
        <v>654477.20130269125</v>
      </c>
      <c r="CX1137">
        <f>86400*((FlowsCalibration2!$CX$1137)^(1+1))*CX$1836</f>
        <v>657881.8540748728</v>
      </c>
      <c r="CY1137">
        <f>86400*((FlowsCalibration2!$CY$1137)^(1+1))*CY$1836</f>
        <v>178537.85147383701</v>
      </c>
      <c r="CZ1137">
        <f>86400*((FlowsCalibration2!$CZ$1137)^(1+1))*CZ$1836</f>
        <v>1032655.0131919885</v>
      </c>
      <c r="DA1137">
        <f>86400*((FlowsCalibration2!$DA$1137)^(1+1))*DA$1836</f>
        <v>1041502.8273330632</v>
      </c>
      <c r="DB1137">
        <f>86400*((FlowsCalibration2!$DB$1137)^(1+1))*DB$1836</f>
        <v>376.91276487029302</v>
      </c>
      <c r="DC1137">
        <f>86400*((FlowsCalibration2!$DC$1137)^(1+1))*DC$1836</f>
        <v>253188.93498786943</v>
      </c>
      <c r="DD1137">
        <f>86400*((FlowsCalibration2!$DD$1137)^(1+1))*DD$1836</f>
        <v>213099.71556987322</v>
      </c>
      <c r="DE1137">
        <f>86400*((FlowsCalibration2!$DE$1137)^(1+1))*DE$1836</f>
        <v>215089.75565452065</v>
      </c>
      <c r="DF1137">
        <f>86400*((FlowsCalibration2!$DF$1137)^(1+1))*DF$1836</f>
        <v>1975.6797892603602</v>
      </c>
      <c r="DG1137">
        <f>86400*((FlowsCalibration2!$DG$1137)^(1+1))*DG$1836</f>
        <v>662.64746656428144</v>
      </c>
      <c r="DH1137">
        <f>86400*((FlowsCalibration2!$DH$1137)^(1+1))*DH$1836</f>
        <v>21434.976280026782</v>
      </c>
      <c r="DI1137">
        <f>86400*((FlowsCalibration2!$DI$1137)^(1+1))*DI$1836</f>
        <v>533392.80307850824</v>
      </c>
      <c r="DJ1137">
        <f>86400*((FlowsCalibration2!$DJ$1137)^(1+1))*DJ$1836</f>
        <v>1026.3352282853045</v>
      </c>
      <c r="DK1137">
        <f>86400*((FlowsCalibration2!$DK$1137)^(1+1))*DK$1836</f>
        <v>26701.350948618376</v>
      </c>
      <c r="DL1137">
        <f>86400*((FlowsCalibration2!$DL$1137)^(1+1))*DL$1836</f>
        <v>49861.068178079971</v>
      </c>
      <c r="DM1137">
        <f>86400*((FlowsCalibration2!$DM$1137)^(1+1))*DM$1836</f>
        <v>52001.726474999283</v>
      </c>
      <c r="DN1137">
        <f>86400*((FlowsCalibration2!$DN$1137)^(1+1))*DN$1836</f>
        <v>74564.115408094513</v>
      </c>
      <c r="DO1137">
        <f>86400*((FlowsCalibration2!$DO$1137)^(1+1))*DO$1836</f>
        <v>139112.56024743477</v>
      </c>
      <c r="DP1137">
        <f>86400*((FlowsCalibration2!$DP$1137)^(1+1))*DP$1836</f>
        <v>789163.04710729583</v>
      </c>
      <c r="DQ1137">
        <f>86400*((FlowsCalibration2!$DQ$1137)^(1+1))*DQ$1836</f>
        <v>460184.01426187973</v>
      </c>
      <c r="DR1137">
        <f>86400*((FlowsCalibration2!$DR$1137)^(1+1))*DR$1836</f>
        <v>566622.69200920674</v>
      </c>
      <c r="DS1137">
        <f>86400*((FlowsCalibration2!$DS$1137)^(1+1))*DS$1836</f>
        <v>2817.1765270990895</v>
      </c>
      <c r="DT1137">
        <f>86400*((FlowsCalibration2!$DT$1137)^(1+1))*DT$1836</f>
        <v>3923.4741182076691</v>
      </c>
      <c r="DU1137">
        <f>86400*((FlowsCalibration2!$DU$1137)^(1+1))*DU$1836</f>
        <v>951.34742118073996</v>
      </c>
      <c r="DV1137">
        <f>86400*((FlowsCalibration2!$DV$1137)^(1+1))*DV$1836</f>
        <v>517.09993302497151</v>
      </c>
      <c r="DW1137">
        <f>86400*((FlowsCalibration2!$DW$1137)^(1+1))*DW$1836</f>
        <v>118.36279835780715</v>
      </c>
      <c r="DX1137">
        <f>86400*((FlowsCalibration2!$DX$1137)^(1+1))*DX$1836</f>
        <v>85209.46284161786</v>
      </c>
      <c r="DY1137">
        <f>86400*((FlowsCalibration2!$DY$1137)^(1+1))*DY$1836</f>
        <v>77418.645573042362</v>
      </c>
      <c r="DZ1137">
        <f>86400*((FlowsCalibration2!$DZ$1137)^(1+1))*DZ$1836</f>
        <v>4500.0939205046652</v>
      </c>
      <c r="EA1137">
        <f>86400*((FlowsCalibration2!$EA$1137)^(1+1))*EA$1836</f>
        <v>6211.0675235617973</v>
      </c>
      <c r="EB1137">
        <f>86400*((FlowsCalibration2!$EB$1137)^(1+1))*EB$1836</f>
        <v>13845.388713377401</v>
      </c>
      <c r="EC1137">
        <f>86400*((FlowsCalibration2!$EC$1137)^(1+1))*EC$1836</f>
        <v>4919.6610592447751</v>
      </c>
      <c r="ED1137">
        <f>86400*((FlowsCalibration2!$ED$1137)^(1+1))*ED$1836</f>
        <v>2788.8569589012404</v>
      </c>
      <c r="EE1137">
        <f>86400*((FlowsCalibration2!$EE$1137)^(1+1))*EE$1836</f>
        <v>2000.5003685544884</v>
      </c>
      <c r="EF1137">
        <f>86400*((FlowsCalibration2!$EF$1137)^(1+1))*EF$1836</f>
        <v>605337.42597402388</v>
      </c>
      <c r="EG1137">
        <f>86400*((FlowsCalibration2!$EG$1137)^(1+1))*EG$1836</f>
        <v>464131.47154943238</v>
      </c>
    </row>
    <row r="1138" spans="2:137" x14ac:dyDescent="0.2">
      <c r="B1138">
        <f>86400*((FlowsCalibration2!$B$1138)^(1+1))*B$1836</f>
        <v>1507955.4494484973</v>
      </c>
      <c r="C1138">
        <f>86400*((FlowsCalibration2!$C$1138)^(1+1))*C$1836</f>
        <v>1150248.4092054698</v>
      </c>
      <c r="D1138">
        <f>86400*((FlowsCalibration2!$D$1138)^(1+1))*D$1836</f>
        <v>1150248.4092054698</v>
      </c>
      <c r="E1138">
        <f>86400*((FlowsCalibration2!$E$1138)^(1+1))*E$1836</f>
        <v>571644.24647622823</v>
      </c>
      <c r="F1138">
        <f>86400*((FlowsCalibration2!$F$1138)^(1+1))*F$1836</f>
        <v>550426.77629337111</v>
      </c>
      <c r="G1138">
        <f>86400*((FlowsCalibration2!$G$1138)^(1+1))*G$1836</f>
        <v>637937.56226814142</v>
      </c>
      <c r="H1138">
        <f>86400*((FlowsCalibration2!$H$1138)^(1+1))*H$1836</f>
        <v>566010.29427464562</v>
      </c>
      <c r="I1138">
        <f>86400*((FlowsCalibration2!$I$1138)^(1+1))*I$1836</f>
        <v>566010.29427464562</v>
      </c>
      <c r="J1138">
        <f>86400*((FlowsCalibration2!$J$1138)^(1+1))*J$1836</f>
        <v>550141.64889889106</v>
      </c>
      <c r="K1138">
        <f>86400*((FlowsCalibration2!$K$1138)^(1+1))*K$1836</f>
        <v>20921.292994763586</v>
      </c>
      <c r="L1138">
        <f>86400*((FlowsCalibration2!$L$1138)^(1+1))*L$1836</f>
        <v>20921.292994763586</v>
      </c>
      <c r="M1138">
        <f>86400*((FlowsCalibration2!$M$1138)^(1+1))*M$1836</f>
        <v>20921.292994763586</v>
      </c>
      <c r="N1138">
        <f>86400*((FlowsCalibration2!$N$1138)^(1+1))*N$1836</f>
        <v>20921.292994763586</v>
      </c>
      <c r="O1138">
        <f>86400*((FlowsCalibration2!$O$1138)^(1+1))*O$1836</f>
        <v>458315.78771181538</v>
      </c>
      <c r="P1138">
        <f>86400*((FlowsCalibration2!$P$1138)^(1+1))*P$1836</f>
        <v>458315.78771181538</v>
      </c>
      <c r="Q1138">
        <f>86400*((FlowsCalibration2!$Q$1138)^(1+1))*Q$1836</f>
        <v>1035287.1124393628</v>
      </c>
      <c r="R1138">
        <f>86400*((FlowsCalibration2!$R$1138)^(1+1))*R$1836</f>
        <v>1026492.1022741295</v>
      </c>
      <c r="S1138">
        <f>86400*((FlowsCalibration2!$S$1138)^(1+1))*S$1836</f>
        <v>1319571.4213233157</v>
      </c>
      <c r="T1138">
        <f>86400*((FlowsCalibration2!$T$1138)^(1+1))*T$1836</f>
        <v>1319571.4213233157</v>
      </c>
      <c r="U1138">
        <f>86400*((FlowsCalibration2!$U$1138)^(1+1))*U$1836</f>
        <v>1319571.4213233157</v>
      </c>
      <c r="V1138">
        <f>86400*((FlowsCalibration2!$V$1138)^(1+1))*V$1836</f>
        <v>180708.79351058006</v>
      </c>
      <c r="W1138">
        <f>86400*((FlowsCalibration2!$W$1138)^(1+1))*W$1836</f>
        <v>180708.79351058006</v>
      </c>
      <c r="X1138">
        <f>86400*((FlowsCalibration2!$X$1138)^(1+1))*X$1836</f>
        <v>180708.79351058006</v>
      </c>
      <c r="Y1138">
        <f>86400*((FlowsCalibration2!$Y$1138)^(1+1))*Y$1836</f>
        <v>135916.56736473306</v>
      </c>
      <c r="Z1138">
        <f>86400*((FlowsCalibration2!$Z$1138)^(1+1))*Z$1836</f>
        <v>135916.56736473306</v>
      </c>
      <c r="AA1138">
        <f>86400*((FlowsCalibration2!$AA$1138)^(1+1))*AA$1836</f>
        <v>246436.21227630973</v>
      </c>
      <c r="AB1138">
        <f>86400*((FlowsCalibration2!$AB$1138)^(1+1))*AB$1836</f>
        <v>274493.69546823332</v>
      </c>
      <c r="AC1138">
        <f>86400*((FlowsCalibration2!$AC$1138)^(1+1))*AC$1836</f>
        <v>370165.74962064769</v>
      </c>
      <c r="AD1138">
        <f>86400*((FlowsCalibration2!$AD$1138)^(1+1))*AD$1836</f>
        <v>370165.74962064769</v>
      </c>
      <c r="AE1138">
        <f>86400*((FlowsCalibration2!$AE$1138)^(1+1))*AE$1836</f>
        <v>346515.89169444545</v>
      </c>
      <c r="AF1138">
        <f>86400*((FlowsCalibration2!$AF$1138)^(1+1))*AF$1836</f>
        <v>290908.57278536505</v>
      </c>
      <c r="AG1138">
        <f>86400*((FlowsCalibration2!$AG$1138)^(1+1))*AG$1836</f>
        <v>4679.5294456435331</v>
      </c>
      <c r="AH1138">
        <f>86400*((FlowsCalibration2!$AH$1138)^(1+1))*AH$1836</f>
        <v>284186.59121647198</v>
      </c>
      <c r="AI1138">
        <f>86400*((FlowsCalibration2!$AI$1138)^(1+1))*AI$1836</f>
        <v>290908.57278536505</v>
      </c>
      <c r="AJ1138">
        <f>86400*((FlowsCalibration2!$AJ$1138)^(1+1))*AJ$1836</f>
        <v>284186.59121647198</v>
      </c>
      <c r="AK1138">
        <f>86400*((FlowsCalibration2!$AK$1138)^(1+1))*AK$1836</f>
        <v>284186.59121647198</v>
      </c>
      <c r="AL1138">
        <f>86400*((FlowsCalibration2!$AL$1138)^(1+1))*AL$1836</f>
        <v>198417.2327228997</v>
      </c>
      <c r="AM1138">
        <f>86400*((FlowsCalibration2!$AM$1138)^(1+1))*AM$1836</f>
        <v>13306.568609571515</v>
      </c>
      <c r="AN1138">
        <f>86400*((FlowsCalibration2!$AN$1138)^(1+1))*AN$1836</f>
        <v>13306.568609571515</v>
      </c>
      <c r="AO1138">
        <f>86400*((FlowsCalibration2!$AO$1138)^(1+1))*AO$1836</f>
        <v>208746.80398560592</v>
      </c>
      <c r="AP1138">
        <f>86400*((FlowsCalibration2!$AP$1138)^(1+1))*AP$1836</f>
        <v>208746.80398560592</v>
      </c>
      <c r="AQ1138">
        <f>86400*((FlowsCalibration2!$AQ$1138)^(1+1))*AQ$1836</f>
        <v>206707.74756254262</v>
      </c>
      <c r="AR1138">
        <f>86400*((FlowsCalibration2!$AR$1138)^(1+1))*AR$1836</f>
        <v>82280.378025763974</v>
      </c>
      <c r="AS1138">
        <f>86400*((FlowsCalibration2!$AS$1138)^(1+1))*AS$1836</f>
        <v>77809.87534262189</v>
      </c>
      <c r="AT1138">
        <f>86400*((FlowsCalibration2!$AT$1138)^(1+1))*AT$1836</f>
        <v>638.60780149310915</v>
      </c>
      <c r="AU1138">
        <f>86400*((FlowsCalibration2!$AU$1138)^(1+1))*AU$1836</f>
        <v>993.32653493248972</v>
      </c>
      <c r="AV1138">
        <f>86400*((FlowsCalibration2!$AV$1138)^(1+1))*AV$1836</f>
        <v>28925.161206075252</v>
      </c>
      <c r="AW1138">
        <f>86400*((FlowsCalibration2!$AW$1138)^(1+1))*AW$1836</f>
        <v>1962.3977386802237</v>
      </c>
      <c r="AX1138">
        <f>86400*((FlowsCalibration2!$AX$1138)^(1+1))*AX$1836</f>
        <v>638.60780149310915</v>
      </c>
      <c r="AY1138">
        <f>86400*((FlowsCalibration2!$AY$1138)^(1+1))*AY$1836</f>
        <v>55178.836953214661</v>
      </c>
      <c r="AZ1138">
        <f>86400*((FlowsCalibration2!$AZ$1138)^(1+1))*AZ$1836</f>
        <v>56757.495709616669</v>
      </c>
      <c r="BA1138">
        <f>86400*((FlowsCalibration2!$BA$1138)^(1+1))*BA$1836</f>
        <v>1962.3977386802237</v>
      </c>
      <c r="BB1138">
        <f>86400*((FlowsCalibration2!$BB$1138)^(1+1))*BB$1836</f>
        <v>497.74385695139307</v>
      </c>
      <c r="BC1138">
        <f>86400*((FlowsCalibration2!$BC$1138)^(1+1))*BC$1836</f>
        <v>497.74385695139307</v>
      </c>
      <c r="BD1138">
        <f>86400*((FlowsCalibration2!$BD$1138)^(1+1))*BD$1836</f>
        <v>987.91746512785994</v>
      </c>
      <c r="BE1138">
        <f>86400*((FlowsCalibration2!$BE$1138)^(1+1))*BE$1836</f>
        <v>2663.1985983031318</v>
      </c>
      <c r="BF1138">
        <f>86400*((FlowsCalibration2!$BF$1138)^(1+1))*BF$1836</f>
        <v>4679.5294456435331</v>
      </c>
      <c r="BG1138">
        <f>86400*((FlowsCalibration2!$BG$1138)^(1+1))*BG$1836</f>
        <v>6060.3450486804159</v>
      </c>
      <c r="BH1138">
        <f>86400*((FlowsCalibration2!$BH$1138)^(1+1))*BH$1836</f>
        <v>362.80417253833485</v>
      </c>
      <c r="BI1138">
        <f>86400*((FlowsCalibration2!$BI$1138)^(1+1))*BI$1836</f>
        <v>113.93224406263825</v>
      </c>
      <c r="BJ1138">
        <f>86400*((FlowsCalibration2!$BJ$1138)^(1+1))*BJ$1836</f>
        <v>113.93224406263825</v>
      </c>
      <c r="BK1138">
        <f>86400*((FlowsCalibration2!$BK$1138)^(1+1))*BK$1836</f>
        <v>28925.161206075252</v>
      </c>
      <c r="BL1138">
        <f>86400*((FlowsCalibration2!$BL$1138)^(1+1))*BL$1836</f>
        <v>53144.613765459071</v>
      </c>
      <c r="BM1138">
        <f>86400*((FlowsCalibration2!$BM$1138)^(1+1))*BM$1836</f>
        <v>77809.87534262189</v>
      </c>
      <c r="BN1138">
        <f>86400*((FlowsCalibration2!$BN$1138)^(1+1))*BN$1836</f>
        <v>77809.87534262189</v>
      </c>
      <c r="BO1138">
        <f>86400*((FlowsCalibration2!$BO$1138)^(1+1))*BO$1836</f>
        <v>10451.236171500961</v>
      </c>
      <c r="BP1138">
        <f>86400*((FlowsCalibration2!$BP$1138)^(1+1))*BP$1836</f>
        <v>37059.264239393538</v>
      </c>
      <c r="BQ1138">
        <f>86400*((FlowsCalibration2!$BQ$1138)^(1+1))*BQ$1836</f>
        <v>37059.264239393538</v>
      </c>
      <c r="BR1138">
        <f>86400*((FlowsCalibration2!$BR$1138)^(1+1))*BR$1836</f>
        <v>1912.4346606973315</v>
      </c>
      <c r="BS1138">
        <f>86400*((FlowsCalibration2!$BS$1138)^(1+1))*BS$1836</f>
        <v>2705.7588498648693</v>
      </c>
      <c r="BT1138">
        <f>86400*((FlowsCalibration2!$BT$1138)^(1+1))*BT$1836</f>
        <v>641258.44775372115</v>
      </c>
      <c r="BU1138">
        <f>86400*((FlowsCalibration2!$BU$1138)^(1+1))*BU$1836</f>
        <v>571644.24647622823</v>
      </c>
      <c r="BV1138">
        <f>86400*((FlowsCalibration2!$BV$1138)^(1+1))*BV$1836</f>
        <v>458315.78771181538</v>
      </c>
      <c r="BW1138">
        <f>86400*((FlowsCalibration2!$BW$1138)^(1+1))*BW$1836</f>
        <v>786068.04556605138</v>
      </c>
      <c r="BX1138">
        <f>86400*((FlowsCalibration2!$BX$1138)^(1+1))*BX$1836</f>
        <v>862281.61720801087</v>
      </c>
      <c r="BY1138">
        <f>86400*((FlowsCalibration2!$BY$1138)^(1+1))*BY$1836</f>
        <v>20921.292994763586</v>
      </c>
      <c r="BZ1138">
        <f>86400*((FlowsCalibration2!$BZ$1138)^(1+1))*BZ$1836</f>
        <v>1889.7546949364714</v>
      </c>
      <c r="CA1138">
        <f>86400*((FlowsCalibration2!$CA$1138)^(1+1))*CA$1836</f>
        <v>1889.7546949364714</v>
      </c>
      <c r="CB1138">
        <f>86400*((FlowsCalibration2!$CB$1138)^(1+1))*CB$1836</f>
        <v>1889.7546949364714</v>
      </c>
      <c r="CC1138">
        <f>86400*((FlowsCalibration2!$CC$1138)^(1+1))*CC$1836</f>
        <v>1889.7546949364714</v>
      </c>
      <c r="CD1138">
        <f>86400*((FlowsCalibration2!$CD$1138)^(1+1))*CD$1836</f>
        <v>519873.16175554664</v>
      </c>
      <c r="CE1138">
        <f>86400*((FlowsCalibration2!$CE$1138)^(1+1))*CE$1836</f>
        <v>519873.16175554664</v>
      </c>
      <c r="CF1138">
        <f>86400*((FlowsCalibration2!$CF$1138)^(1+1))*CF$1836</f>
        <v>987.91746512785994</v>
      </c>
      <c r="CG1138">
        <f>86400*((FlowsCalibration2!$CG$1138)^(1+1))*CG$1836</f>
        <v>1485.6613220792549</v>
      </c>
      <c r="CH1138">
        <f>86400*((FlowsCalibration2!$CH$1138)^(1+1))*CH$1836</f>
        <v>1599.5935661418875</v>
      </c>
      <c r="CI1138">
        <f>86400*((FlowsCalibration2!$CI$1138)^(1+1))*CI$1836</f>
        <v>362.80417253833485</v>
      </c>
      <c r="CJ1138">
        <f>86400*((FlowsCalibration2!$CJ$1138)^(1+1))*CJ$1836</f>
        <v>1962.3977386802237</v>
      </c>
      <c r="CK1138">
        <f>86400*((FlowsCalibration2!$CK$1138)^(1+1))*CK$1836</f>
        <v>465993.87764355273</v>
      </c>
      <c r="CL1138">
        <f>86400*((FlowsCalibration2!$CL$1138)^(1+1))*CL$1836</f>
        <v>74759.627193616092</v>
      </c>
      <c r="CM1138">
        <f>86400*((FlowsCalibration2!$CM$1138)^(1+1))*CM$1836</f>
        <v>4390.8912245314859</v>
      </c>
      <c r="CN1138">
        <f>86400*((FlowsCalibration2!$CN$1138)^(1+1))*CN$1836</f>
        <v>370165.74962064769</v>
      </c>
      <c r="CO1138">
        <f>86400*((FlowsCalibration2!$CO$1138)^(1+1))*CO$1836</f>
        <v>370165.74962064769</v>
      </c>
      <c r="CP1138">
        <f>86400*((FlowsCalibration2!$CP$1138)^(1+1))*CP$1836</f>
        <v>460540.52341692219</v>
      </c>
      <c r="CQ1138">
        <f>86400*((FlowsCalibration2!$CQ$1138)^(1+1))*CQ$1836</f>
        <v>587399.72131554806</v>
      </c>
      <c r="CR1138">
        <f>86400*((FlowsCalibration2!$CR$1138)^(1+1))*CR$1836</f>
        <v>1319571.4213233157</v>
      </c>
      <c r="CS1138">
        <f>86400*((FlowsCalibration2!$CS$1138)^(1+1))*CS$1836</f>
        <v>862281.61720801087</v>
      </c>
      <c r="CT1138">
        <f>86400*((FlowsCalibration2!$CT$1138)^(1+1))*CT$1836</f>
        <v>37059.264239393538</v>
      </c>
      <c r="CU1138">
        <f>86400*((FlowsCalibration2!$CU$1138)^(1+1))*CU$1836</f>
        <v>550141.64889889106</v>
      </c>
      <c r="CV1138">
        <f>86400*((FlowsCalibration2!$CV$1138)^(1+1))*CV$1836</f>
        <v>566010.29427464562</v>
      </c>
      <c r="CW1138">
        <f>86400*((FlowsCalibration2!$CW$1138)^(1+1))*CW$1836</f>
        <v>637937.56226814142</v>
      </c>
      <c r="CX1138">
        <f>86400*((FlowsCalibration2!$CX$1138)^(1+1))*CX$1836</f>
        <v>641258.44775372115</v>
      </c>
      <c r="CY1138">
        <f>86400*((FlowsCalibration2!$CY$1138)^(1+1))*CY$1836</f>
        <v>180708.79351058006</v>
      </c>
      <c r="CZ1138">
        <f>86400*((FlowsCalibration2!$CZ$1138)^(1+1))*CZ$1836</f>
        <v>1026492.1022741295</v>
      </c>
      <c r="DA1138">
        <f>86400*((FlowsCalibration2!$DA$1138)^(1+1))*DA$1836</f>
        <v>1035287.1124393628</v>
      </c>
      <c r="DB1138">
        <f>86400*((FlowsCalibration2!$DB$1138)^(1+1))*DB$1836</f>
        <v>362.80417253833485</v>
      </c>
      <c r="DC1138">
        <f>86400*((FlowsCalibration2!$DC$1138)^(1+1))*DC$1836</f>
        <v>246436.21227630973</v>
      </c>
      <c r="DD1138">
        <f>86400*((FlowsCalibration2!$DD$1138)^(1+1))*DD$1836</f>
        <v>206707.74756254262</v>
      </c>
      <c r="DE1138">
        <f>86400*((FlowsCalibration2!$DE$1138)^(1+1))*DE$1836</f>
        <v>208746.80398560592</v>
      </c>
      <c r="DF1138">
        <f>86400*((FlowsCalibration2!$DF$1138)^(1+1))*DF$1836</f>
        <v>1889.7546949364714</v>
      </c>
      <c r="DG1138">
        <f>86400*((FlowsCalibration2!$DG$1138)^(1+1))*DG$1836</f>
        <v>638.60780149310915</v>
      </c>
      <c r="DH1138">
        <f>86400*((FlowsCalibration2!$DH$1138)^(1+1))*DH$1836</f>
        <v>20921.292994763586</v>
      </c>
      <c r="DI1138">
        <f>86400*((FlowsCalibration2!$DI$1138)^(1+1))*DI$1836</f>
        <v>519873.16175554664</v>
      </c>
      <c r="DJ1138">
        <f>86400*((FlowsCalibration2!$DJ$1138)^(1+1))*DJ$1836</f>
        <v>987.91746512785994</v>
      </c>
      <c r="DK1138">
        <f>86400*((FlowsCalibration2!$DK$1138)^(1+1))*DK$1836</f>
        <v>28925.161206075252</v>
      </c>
      <c r="DL1138">
        <f>86400*((FlowsCalibration2!$DL$1138)^(1+1))*DL$1836</f>
        <v>53144.613765459071</v>
      </c>
      <c r="DM1138">
        <f>86400*((FlowsCalibration2!$DM$1138)^(1+1))*DM$1836</f>
        <v>55178.836953214661</v>
      </c>
      <c r="DN1138">
        <f>86400*((FlowsCalibration2!$DN$1138)^(1+1))*DN$1836</f>
        <v>77809.87534262189</v>
      </c>
      <c r="DO1138">
        <f>86400*((FlowsCalibration2!$DO$1138)^(1+1))*DO$1836</f>
        <v>135916.56736473306</v>
      </c>
      <c r="DP1138">
        <f>86400*((FlowsCalibration2!$DP$1138)^(1+1))*DP$1836</f>
        <v>786068.04556605138</v>
      </c>
      <c r="DQ1138">
        <f>86400*((FlowsCalibration2!$DQ$1138)^(1+1))*DQ$1836</f>
        <v>458315.78771181538</v>
      </c>
      <c r="DR1138">
        <f>86400*((FlowsCalibration2!$DR$1138)^(1+1))*DR$1836</f>
        <v>550426.77629337111</v>
      </c>
      <c r="DS1138">
        <f>86400*((FlowsCalibration2!$DS$1138)^(1+1))*DS$1836</f>
        <v>2705.7588498648693</v>
      </c>
      <c r="DT1138">
        <f>86400*((FlowsCalibration2!$DT$1138)^(1+1))*DT$1836</f>
        <v>3770.044246720081</v>
      </c>
      <c r="DU1138">
        <f>86400*((FlowsCalibration2!$DU$1138)^(1+1))*DU$1836</f>
        <v>993.32653493248972</v>
      </c>
      <c r="DV1138">
        <f>86400*((FlowsCalibration2!$DV$1138)^(1+1))*DV$1836</f>
        <v>497.74385695139307</v>
      </c>
      <c r="DW1138">
        <f>86400*((FlowsCalibration2!$DW$1138)^(1+1))*DW$1836</f>
        <v>113.93224406263825</v>
      </c>
      <c r="DX1138">
        <f>86400*((FlowsCalibration2!$DX$1138)^(1+1))*DX$1836</f>
        <v>82280.378025763974</v>
      </c>
      <c r="DY1138">
        <f>86400*((FlowsCalibration2!$DY$1138)^(1+1))*DY$1836</f>
        <v>74759.627193616092</v>
      </c>
      <c r="DZ1138">
        <f>86400*((FlowsCalibration2!$DZ$1138)^(1+1))*DZ$1836</f>
        <v>4390.8912245314859</v>
      </c>
      <c r="EA1138">
        <f>86400*((FlowsCalibration2!$EA$1138)^(1+1))*EA$1836</f>
        <v>6060.3450486804159</v>
      </c>
      <c r="EB1138">
        <f>86400*((FlowsCalibration2!$EB$1138)^(1+1))*EB$1836</f>
        <v>13306.568609571515</v>
      </c>
      <c r="EC1138">
        <f>86400*((FlowsCalibration2!$EC$1138)^(1+1))*EC$1836</f>
        <v>4679.5294456435331</v>
      </c>
      <c r="ED1138">
        <f>86400*((FlowsCalibration2!$ED$1138)^(1+1))*ED$1836</f>
        <v>2663.1985983031318</v>
      </c>
      <c r="EE1138">
        <f>86400*((FlowsCalibration2!$EE$1138)^(1+1))*EE$1836</f>
        <v>1912.4346606973315</v>
      </c>
      <c r="EF1138">
        <f>86400*((FlowsCalibration2!$EF$1138)^(1+1))*EF$1836</f>
        <v>587399.72131554806</v>
      </c>
      <c r="EG1138">
        <f>86400*((FlowsCalibration2!$EG$1138)^(1+1))*EG$1836</f>
        <v>460540.52341692219</v>
      </c>
    </row>
    <row r="1139" spans="2:137" x14ac:dyDescent="0.2">
      <c r="B1139">
        <f>86400*((FlowsCalibration2!$B$1139)^(1+1))*B$1836</f>
        <v>1444312.2759172996</v>
      </c>
      <c r="C1139">
        <f>86400*((FlowsCalibration2!$C$1139)^(1+1))*C$1836</f>
        <v>1117577.9829666237</v>
      </c>
      <c r="D1139">
        <f>86400*((FlowsCalibration2!$D$1139)^(1+1))*D$1836</f>
        <v>1117577.9829666237</v>
      </c>
      <c r="E1139">
        <f>86400*((FlowsCalibration2!$E$1139)^(1+1))*E$1836</f>
        <v>554595.03558244451</v>
      </c>
      <c r="F1139">
        <f>86400*((FlowsCalibration2!$F$1139)^(1+1))*F$1836</f>
        <v>534136.66922738578</v>
      </c>
      <c r="G1139">
        <f>86400*((FlowsCalibration2!$G$1139)^(1+1))*G$1836</f>
        <v>622307.04798566585</v>
      </c>
      <c r="H1139">
        <f>86400*((FlowsCalibration2!$H$1139)^(1+1))*H$1836</f>
        <v>552098.58702708455</v>
      </c>
      <c r="I1139">
        <f>86400*((FlowsCalibration2!$I$1139)^(1+1))*I$1836</f>
        <v>552098.58702708455</v>
      </c>
      <c r="J1139">
        <f>86400*((FlowsCalibration2!$J$1139)^(1+1))*J$1836</f>
        <v>536600.84242688632</v>
      </c>
      <c r="K1139">
        <f>86400*((FlowsCalibration2!$K$1139)^(1+1))*K$1836</f>
        <v>20447.928493426993</v>
      </c>
      <c r="L1139">
        <f>86400*((FlowsCalibration2!$L$1139)^(1+1))*L$1836</f>
        <v>20447.928493426993</v>
      </c>
      <c r="M1139">
        <f>86400*((FlowsCalibration2!$M$1139)^(1+1))*M$1836</f>
        <v>20447.928493426993</v>
      </c>
      <c r="N1139">
        <f>86400*((FlowsCalibration2!$N$1139)^(1+1))*N$1836</f>
        <v>20447.928493426993</v>
      </c>
      <c r="O1139">
        <f>86400*((FlowsCalibration2!$O$1139)^(1+1))*O$1836</f>
        <v>447433.14271445881</v>
      </c>
      <c r="P1139">
        <f>86400*((FlowsCalibration2!$P$1139)^(1+1))*P$1836</f>
        <v>447433.14271445881</v>
      </c>
      <c r="Q1139">
        <f>86400*((FlowsCalibration2!$Q$1139)^(1+1))*Q$1836</f>
        <v>1012726.3293985631</v>
      </c>
      <c r="R1139">
        <f>86400*((FlowsCalibration2!$R$1139)^(1+1))*R$1836</f>
        <v>1004122.9784492085</v>
      </c>
      <c r="S1139">
        <f>86400*((FlowsCalibration2!$S$1139)^(1+1))*S$1836</f>
        <v>1289503.4282262265</v>
      </c>
      <c r="T1139">
        <f>86400*((FlowsCalibration2!$T$1139)^(1+1))*T$1836</f>
        <v>1289503.4282262265</v>
      </c>
      <c r="U1139">
        <f>86400*((FlowsCalibration2!$U$1139)^(1+1))*U$1836</f>
        <v>1289503.4282262265</v>
      </c>
      <c r="V1139">
        <f>86400*((FlowsCalibration2!$V$1139)^(1+1))*V$1836</f>
        <v>177076.07044618449</v>
      </c>
      <c r="W1139">
        <f>86400*((FlowsCalibration2!$W$1139)^(1+1))*W$1836</f>
        <v>177076.07044618449</v>
      </c>
      <c r="X1139">
        <f>86400*((FlowsCalibration2!$X$1139)^(1+1))*X$1836</f>
        <v>177076.07044618449</v>
      </c>
      <c r="Y1139">
        <f>86400*((FlowsCalibration2!$Y$1139)^(1+1))*Y$1836</f>
        <v>132541.9119815559</v>
      </c>
      <c r="Z1139">
        <f>86400*((FlowsCalibration2!$Z$1139)^(1+1))*Z$1836</f>
        <v>132541.9119815559</v>
      </c>
      <c r="AA1139">
        <f>86400*((FlowsCalibration2!$AA$1139)^(1+1))*AA$1836</f>
        <v>240065.41895765829</v>
      </c>
      <c r="AB1139">
        <f>86400*((FlowsCalibration2!$AB$1139)^(1+1))*AB$1836</f>
        <v>267458.79692773178</v>
      </c>
      <c r="AC1139">
        <f>86400*((FlowsCalibration2!$AC$1139)^(1+1))*AC$1836</f>
        <v>346911.17279418308</v>
      </c>
      <c r="AD1139">
        <f>86400*((FlowsCalibration2!$AD$1139)^(1+1))*AD$1836</f>
        <v>346911.17279418308</v>
      </c>
      <c r="AE1139">
        <f>86400*((FlowsCalibration2!$AE$1139)^(1+1))*AE$1836</f>
        <v>324275.02503436228</v>
      </c>
      <c r="AF1139">
        <f>86400*((FlowsCalibration2!$AF$1139)^(1+1))*AF$1836</f>
        <v>271146.90135748481</v>
      </c>
      <c r="AG1139">
        <f>86400*((FlowsCalibration2!$AG$1139)^(1+1))*AG$1836</f>
        <v>4445.4054826925531</v>
      </c>
      <c r="AH1139">
        <f>86400*((FlowsCalibration2!$AH$1139)^(1+1))*AH$1836</f>
        <v>264431.50911971583</v>
      </c>
      <c r="AI1139">
        <f>86400*((FlowsCalibration2!$AI$1139)^(1+1))*AI$1836</f>
        <v>271146.90135748481</v>
      </c>
      <c r="AJ1139">
        <f>86400*((FlowsCalibration2!$AJ$1139)^(1+1))*AJ$1836</f>
        <v>264431.50911971583</v>
      </c>
      <c r="AK1139">
        <f>86400*((FlowsCalibration2!$AK$1139)^(1+1))*AK$1836</f>
        <v>264431.50911971583</v>
      </c>
      <c r="AL1139">
        <f>86400*((FlowsCalibration2!$AL$1139)^(1+1))*AL$1836</f>
        <v>192270.62038465941</v>
      </c>
      <c r="AM1139">
        <f>86400*((FlowsCalibration2!$AM$1139)^(1+1))*AM$1836</f>
        <v>12780.016686214749</v>
      </c>
      <c r="AN1139">
        <f>86400*((FlowsCalibration2!$AN$1139)^(1+1))*AN$1836</f>
        <v>12780.016686214749</v>
      </c>
      <c r="AO1139">
        <f>86400*((FlowsCalibration2!$AO$1139)^(1+1))*AO$1836</f>
        <v>202607.72244178641</v>
      </c>
      <c r="AP1139">
        <f>86400*((FlowsCalibration2!$AP$1139)^(1+1))*AP$1836</f>
        <v>202607.72244178641</v>
      </c>
      <c r="AQ1139">
        <f>86400*((FlowsCalibration2!$AQ$1139)^(1+1))*AQ$1836</f>
        <v>200522.94856955105</v>
      </c>
      <c r="AR1139">
        <f>86400*((FlowsCalibration2!$AR$1139)^(1+1))*AR$1836</f>
        <v>79434.979125697006</v>
      </c>
      <c r="AS1139">
        <f>86400*((FlowsCalibration2!$AS$1139)^(1+1))*AS$1836</f>
        <v>67520.903896365169</v>
      </c>
      <c r="AT1139">
        <f>86400*((FlowsCalibration2!$AT$1139)^(1+1))*AT$1836</f>
        <v>610.63764108748956</v>
      </c>
      <c r="AU1139">
        <f>86400*((FlowsCalibration2!$AU$1139)^(1+1))*AU$1836</f>
        <v>856.51553739732958</v>
      </c>
      <c r="AV1139">
        <f>86400*((FlowsCalibration2!$AV$1139)^(1+1))*AV$1836</f>
        <v>24080.654256503723</v>
      </c>
      <c r="AW1139">
        <f>86400*((FlowsCalibration2!$AW$1139)^(1+1))*AW$1836</f>
        <v>1888.329224100084</v>
      </c>
      <c r="AX1139">
        <f>86400*((FlowsCalibration2!$AX$1139)^(1+1))*AX$1836</f>
        <v>610.63764108748956</v>
      </c>
      <c r="AY1139">
        <f>86400*((FlowsCalibration2!$AY$1139)^(1+1))*AY$1836</f>
        <v>46916.83840374538</v>
      </c>
      <c r="AZ1139">
        <f>86400*((FlowsCalibration2!$AZ$1139)^(1+1))*AZ$1836</f>
        <v>48346.628639868279</v>
      </c>
      <c r="BA1139">
        <f>86400*((FlowsCalibration2!$BA$1139)^(1+1))*BA$1836</f>
        <v>1888.329224100084</v>
      </c>
      <c r="BB1139">
        <f>86400*((FlowsCalibration2!$BB$1139)^(1+1))*BB$1836</f>
        <v>478.95707005335396</v>
      </c>
      <c r="BC1139">
        <f>86400*((FlowsCalibration2!$BC$1139)^(1+1))*BC$1836</f>
        <v>478.95707005335396</v>
      </c>
      <c r="BD1139">
        <f>86400*((FlowsCalibration2!$BD$1139)^(1+1))*BD$1836</f>
        <v>950.62962193099145</v>
      </c>
      <c r="BE1139">
        <f>86400*((FlowsCalibration2!$BE$1139)^(1+1))*BE$1836</f>
        <v>2540.4371543650605</v>
      </c>
      <c r="BF1139">
        <f>86400*((FlowsCalibration2!$BF$1139)^(1+1))*BF$1836</f>
        <v>4445.4054826925531</v>
      </c>
      <c r="BG1139">
        <f>86400*((FlowsCalibration2!$BG$1139)^(1+1))*BG$1836</f>
        <v>5920.7238017305826</v>
      </c>
      <c r="BH1139">
        <f>86400*((FlowsCalibration2!$BH$1139)^(1+1))*BH$1836</f>
        <v>349.11053357120903</v>
      </c>
      <c r="BI1139">
        <f>86400*((FlowsCalibration2!$BI$1139)^(1+1))*BI$1836</f>
        <v>109.63199854453195</v>
      </c>
      <c r="BJ1139">
        <f>86400*((FlowsCalibration2!$BJ$1139)^(1+1))*BJ$1836</f>
        <v>109.63199854453195</v>
      </c>
      <c r="BK1139">
        <f>86400*((FlowsCalibration2!$BK$1139)^(1+1))*BK$1836</f>
        <v>24080.654256503723</v>
      </c>
      <c r="BL1139">
        <f>86400*((FlowsCalibration2!$BL$1139)^(1+1))*BL$1836</f>
        <v>45006.798056869709</v>
      </c>
      <c r="BM1139">
        <f>86400*((FlowsCalibration2!$BM$1139)^(1+1))*BM$1836</f>
        <v>67520.903896365169</v>
      </c>
      <c r="BN1139">
        <f>86400*((FlowsCalibration2!$BN$1139)^(1+1))*BN$1836</f>
        <v>67520.903896365169</v>
      </c>
      <c r="BO1139">
        <f>86400*((FlowsCalibration2!$BO$1139)^(1+1))*BO$1836</f>
        <v>10210.455836146437</v>
      </c>
      <c r="BP1139">
        <f>86400*((FlowsCalibration2!$BP$1139)^(1+1))*BP$1836</f>
        <v>35625.722382816879</v>
      </c>
      <c r="BQ1139">
        <f>86400*((FlowsCalibration2!$BQ$1139)^(1+1))*BQ$1836</f>
        <v>35625.722382816879</v>
      </c>
      <c r="BR1139">
        <f>86400*((FlowsCalibration2!$BR$1139)^(1+1))*BR$1836</f>
        <v>1826.3515690417064</v>
      </c>
      <c r="BS1139">
        <f>86400*((FlowsCalibration2!$BS$1139)^(1+1))*BS$1836</f>
        <v>2596.0689686179667</v>
      </c>
      <c r="BT1139">
        <f>86400*((FlowsCalibration2!$BT$1139)^(1+1))*BT$1836</f>
        <v>625552.61303343833</v>
      </c>
      <c r="BU1139">
        <f>86400*((FlowsCalibration2!$BU$1139)^(1+1))*BU$1836</f>
        <v>554595.03558244451</v>
      </c>
      <c r="BV1139">
        <f>86400*((FlowsCalibration2!$BV$1139)^(1+1))*BV$1836</f>
        <v>447433.14271445881</v>
      </c>
      <c r="BW1139">
        <f>86400*((FlowsCalibration2!$BW$1139)^(1+1))*BW$1836</f>
        <v>767645.41504500061</v>
      </c>
      <c r="BX1139">
        <f>86400*((FlowsCalibration2!$BX$1139)^(1+1))*BX$1836</f>
        <v>842072.81247600052</v>
      </c>
      <c r="BY1139">
        <f>86400*((FlowsCalibration2!$BY$1139)^(1+1))*BY$1836</f>
        <v>20447.928493426993</v>
      </c>
      <c r="BZ1139">
        <f>86400*((FlowsCalibration2!$BZ$1139)^(1+1))*BZ$1836</f>
        <v>1806.1431647205134</v>
      </c>
      <c r="CA1139">
        <f>86400*((FlowsCalibration2!$CA$1139)^(1+1))*CA$1836</f>
        <v>1806.1431647205134</v>
      </c>
      <c r="CB1139">
        <f>86400*((FlowsCalibration2!$CB$1139)^(1+1))*CB$1836</f>
        <v>1806.1431647205134</v>
      </c>
      <c r="CC1139">
        <f>86400*((FlowsCalibration2!$CC$1139)^(1+1))*CC$1836</f>
        <v>1806.1431647205134</v>
      </c>
      <c r="CD1139">
        <f>86400*((FlowsCalibration2!$CD$1139)^(1+1))*CD$1836</f>
        <v>507068.36160103284</v>
      </c>
      <c r="CE1139">
        <f>86400*((FlowsCalibration2!$CE$1139)^(1+1))*CE$1836</f>
        <v>507068.36160103284</v>
      </c>
      <c r="CF1139">
        <f>86400*((FlowsCalibration2!$CF$1139)^(1+1))*CF$1836</f>
        <v>950.62962193099145</v>
      </c>
      <c r="CG1139">
        <f>86400*((FlowsCalibration2!$CG$1139)^(1+1))*CG$1836</f>
        <v>1429.5866919843472</v>
      </c>
      <c r="CH1139">
        <f>86400*((FlowsCalibration2!$CH$1139)^(1+1))*CH$1836</f>
        <v>1539.2186905288738</v>
      </c>
      <c r="CI1139">
        <f>86400*((FlowsCalibration2!$CI$1139)^(1+1))*CI$1836</f>
        <v>349.11053357120903</v>
      </c>
      <c r="CJ1139">
        <f>86400*((FlowsCalibration2!$CJ$1139)^(1+1))*CJ$1836</f>
        <v>1888.329224100084</v>
      </c>
      <c r="CK1139">
        <f>86400*((FlowsCalibration2!$CK$1139)^(1+1))*CK$1836</f>
        <v>454229.24439190171</v>
      </c>
      <c r="CL1139">
        <f>86400*((FlowsCalibration2!$CL$1139)^(1+1))*CL$1836</f>
        <v>72177.191778565015</v>
      </c>
      <c r="CM1139">
        <f>86400*((FlowsCalibration2!$CM$1139)^(1+1))*CM$1836</f>
        <v>4289.7320152445673</v>
      </c>
      <c r="CN1139">
        <f>86400*((FlowsCalibration2!$CN$1139)^(1+1))*CN$1836</f>
        <v>346911.17279418308</v>
      </c>
      <c r="CO1139">
        <f>86400*((FlowsCalibration2!$CO$1139)^(1+1))*CO$1836</f>
        <v>346911.17279418308</v>
      </c>
      <c r="CP1139">
        <f>86400*((FlowsCalibration2!$CP$1139)^(1+1))*CP$1836</f>
        <v>448775.86698652164</v>
      </c>
      <c r="CQ1139">
        <f>86400*((FlowsCalibration2!$CQ$1139)^(1+1))*CQ$1836</f>
        <v>569456.16380265018</v>
      </c>
      <c r="CR1139">
        <f>86400*((FlowsCalibration2!$CR$1139)^(1+1))*CR$1836</f>
        <v>1289503.4282262265</v>
      </c>
      <c r="CS1139">
        <f>86400*((FlowsCalibration2!$CS$1139)^(1+1))*CS$1836</f>
        <v>842072.81247600052</v>
      </c>
      <c r="CT1139">
        <f>86400*((FlowsCalibration2!$CT$1139)^(1+1))*CT$1836</f>
        <v>35625.722382816879</v>
      </c>
      <c r="CU1139">
        <f>86400*((FlowsCalibration2!$CU$1139)^(1+1))*CU$1836</f>
        <v>536600.84242688632</v>
      </c>
      <c r="CV1139">
        <f>86400*((FlowsCalibration2!$CV$1139)^(1+1))*CV$1836</f>
        <v>552098.58702708455</v>
      </c>
      <c r="CW1139">
        <f>86400*((FlowsCalibration2!$CW$1139)^(1+1))*CW$1836</f>
        <v>622307.04798566585</v>
      </c>
      <c r="CX1139">
        <f>86400*((FlowsCalibration2!$CX$1139)^(1+1))*CX$1836</f>
        <v>625552.61303343833</v>
      </c>
      <c r="CY1139">
        <f>86400*((FlowsCalibration2!$CY$1139)^(1+1))*CY$1836</f>
        <v>177076.07044618449</v>
      </c>
      <c r="CZ1139">
        <f>86400*((FlowsCalibration2!$CZ$1139)^(1+1))*CZ$1836</f>
        <v>1004122.9784492085</v>
      </c>
      <c r="DA1139">
        <f>86400*((FlowsCalibration2!$DA$1139)^(1+1))*DA$1836</f>
        <v>1012726.3293985631</v>
      </c>
      <c r="DB1139">
        <f>86400*((FlowsCalibration2!$DB$1139)^(1+1))*DB$1836</f>
        <v>349.11053357120903</v>
      </c>
      <c r="DC1139">
        <f>86400*((FlowsCalibration2!$DC$1139)^(1+1))*DC$1836</f>
        <v>240065.41895765829</v>
      </c>
      <c r="DD1139">
        <f>86400*((FlowsCalibration2!$DD$1139)^(1+1))*DD$1836</f>
        <v>200522.94856955105</v>
      </c>
      <c r="DE1139">
        <f>86400*((FlowsCalibration2!$DE$1139)^(1+1))*DE$1836</f>
        <v>202607.72244178641</v>
      </c>
      <c r="DF1139">
        <f>86400*((FlowsCalibration2!$DF$1139)^(1+1))*DF$1836</f>
        <v>1806.1431647205134</v>
      </c>
      <c r="DG1139">
        <f>86400*((FlowsCalibration2!$DG$1139)^(1+1))*DG$1836</f>
        <v>610.63764108748956</v>
      </c>
      <c r="DH1139">
        <f>86400*((FlowsCalibration2!$DH$1139)^(1+1))*DH$1836</f>
        <v>20447.928493426993</v>
      </c>
      <c r="DI1139">
        <f>86400*((FlowsCalibration2!$DI$1139)^(1+1))*DI$1836</f>
        <v>507068.36160103284</v>
      </c>
      <c r="DJ1139">
        <f>86400*((FlowsCalibration2!$DJ$1139)^(1+1))*DJ$1836</f>
        <v>950.62962193099145</v>
      </c>
      <c r="DK1139">
        <f>86400*((FlowsCalibration2!$DK$1139)^(1+1))*DK$1836</f>
        <v>24080.654256503723</v>
      </c>
      <c r="DL1139">
        <f>86400*((FlowsCalibration2!$DL$1139)^(1+1))*DL$1836</f>
        <v>45006.798056869709</v>
      </c>
      <c r="DM1139">
        <f>86400*((FlowsCalibration2!$DM$1139)^(1+1))*DM$1836</f>
        <v>46916.83840374538</v>
      </c>
      <c r="DN1139">
        <f>86400*((FlowsCalibration2!$DN$1139)^(1+1))*DN$1836</f>
        <v>67520.903896365169</v>
      </c>
      <c r="DO1139">
        <f>86400*((FlowsCalibration2!$DO$1139)^(1+1))*DO$1836</f>
        <v>132541.9119815559</v>
      </c>
      <c r="DP1139">
        <f>86400*((FlowsCalibration2!$DP$1139)^(1+1))*DP$1836</f>
        <v>767645.41504500061</v>
      </c>
      <c r="DQ1139">
        <f>86400*((FlowsCalibration2!$DQ$1139)^(1+1))*DQ$1836</f>
        <v>447433.14271445881</v>
      </c>
      <c r="DR1139">
        <f>86400*((FlowsCalibration2!$DR$1139)^(1+1))*DR$1836</f>
        <v>534136.66922738578</v>
      </c>
      <c r="DS1139">
        <f>86400*((FlowsCalibration2!$DS$1139)^(1+1))*DS$1836</f>
        <v>2596.0689686179667</v>
      </c>
      <c r="DT1139">
        <f>86400*((FlowsCalibration2!$DT$1139)^(1+1))*DT$1836</f>
        <v>3618.8981757784641</v>
      </c>
      <c r="DU1139">
        <f>86400*((FlowsCalibration2!$DU$1139)^(1+1))*DU$1836</f>
        <v>856.51553739732958</v>
      </c>
      <c r="DV1139">
        <f>86400*((FlowsCalibration2!$DV$1139)^(1+1))*DV$1836</f>
        <v>478.95707005335396</v>
      </c>
      <c r="DW1139">
        <f>86400*((FlowsCalibration2!$DW$1139)^(1+1))*DW$1836</f>
        <v>109.63199854453195</v>
      </c>
      <c r="DX1139">
        <f>86400*((FlowsCalibration2!$DX$1139)^(1+1))*DX$1836</f>
        <v>79434.979125697006</v>
      </c>
      <c r="DY1139">
        <f>86400*((FlowsCalibration2!$DY$1139)^(1+1))*DY$1836</f>
        <v>72177.191778565015</v>
      </c>
      <c r="DZ1139">
        <f>86400*((FlowsCalibration2!$DZ$1139)^(1+1))*DZ$1836</f>
        <v>4289.7320152445673</v>
      </c>
      <c r="EA1139">
        <f>86400*((FlowsCalibration2!$EA$1139)^(1+1))*EA$1836</f>
        <v>5920.7238017305826</v>
      </c>
      <c r="EB1139">
        <f>86400*((FlowsCalibration2!$EB$1139)^(1+1))*EB$1836</f>
        <v>12780.016686214749</v>
      </c>
      <c r="EC1139">
        <f>86400*((FlowsCalibration2!$EC$1139)^(1+1))*EC$1836</f>
        <v>4445.4054826925531</v>
      </c>
      <c r="ED1139">
        <f>86400*((FlowsCalibration2!$ED$1139)^(1+1))*ED$1836</f>
        <v>2540.4371543650605</v>
      </c>
      <c r="EE1139">
        <f>86400*((FlowsCalibration2!$EE$1139)^(1+1))*EE$1836</f>
        <v>1826.3515690417064</v>
      </c>
      <c r="EF1139">
        <f>86400*((FlowsCalibration2!$EF$1139)^(1+1))*EF$1836</f>
        <v>569456.16380265018</v>
      </c>
      <c r="EG1139">
        <f>86400*((FlowsCalibration2!$EG$1139)^(1+1))*EG$1836</f>
        <v>448775.86698652164</v>
      </c>
    </row>
    <row r="1140" spans="2:137" x14ac:dyDescent="0.2">
      <c r="B1140">
        <f>86400*((FlowsCalibration2!$B$1140)^(1+1))*B$1836</f>
        <v>1377832.5496782262</v>
      </c>
      <c r="C1140">
        <f>86400*((FlowsCalibration2!$C$1140)^(1+1))*C$1836</f>
        <v>1074735.9039630529</v>
      </c>
      <c r="D1140">
        <f>86400*((FlowsCalibration2!$D$1140)^(1+1))*D$1836</f>
        <v>1074735.9039630529</v>
      </c>
      <c r="E1140">
        <f>86400*((FlowsCalibration2!$E$1140)^(1+1))*E$1836</f>
        <v>538230.08622644469</v>
      </c>
      <c r="F1140">
        <f>86400*((FlowsCalibration2!$F$1140)^(1+1))*F$1836</f>
        <v>518471.21440433676</v>
      </c>
      <c r="G1140">
        <f>86400*((FlowsCalibration2!$G$1140)^(1+1))*G$1836</f>
        <v>606930.6413982599</v>
      </c>
      <c r="H1140">
        <f>86400*((FlowsCalibration2!$H$1140)^(1+1))*H$1836</f>
        <v>538459.97624436289</v>
      </c>
      <c r="I1140">
        <f>86400*((FlowsCalibration2!$I$1140)^(1+1))*I$1836</f>
        <v>538459.97624436289</v>
      </c>
      <c r="J1140">
        <f>86400*((FlowsCalibration2!$J$1140)^(1+1))*J$1836</f>
        <v>523346.44389950077</v>
      </c>
      <c r="K1140">
        <f>86400*((FlowsCalibration2!$K$1140)^(1+1))*K$1836</f>
        <v>19946.280306130302</v>
      </c>
      <c r="L1140">
        <f>86400*((FlowsCalibration2!$L$1140)^(1+1))*L$1836</f>
        <v>19946.280306130302</v>
      </c>
      <c r="M1140">
        <f>86400*((FlowsCalibration2!$M$1140)^(1+1))*M$1836</f>
        <v>19946.280306130302</v>
      </c>
      <c r="N1140">
        <f>86400*((FlowsCalibration2!$N$1140)^(1+1))*N$1836</f>
        <v>19946.280306130302</v>
      </c>
      <c r="O1140">
        <f>86400*((FlowsCalibration2!$O$1140)^(1+1))*O$1836</f>
        <v>425304.10950786929</v>
      </c>
      <c r="P1140">
        <f>86400*((FlowsCalibration2!$P$1140)^(1+1))*P$1836</f>
        <v>425304.10950786929</v>
      </c>
      <c r="Q1140">
        <f>86400*((FlowsCalibration2!$Q$1140)^(1+1))*Q$1836</f>
        <v>963616.34410982765</v>
      </c>
      <c r="R1140">
        <f>86400*((FlowsCalibration2!$R$1140)^(1+1))*R$1836</f>
        <v>955430.1941616633</v>
      </c>
      <c r="S1140">
        <f>86400*((FlowsCalibration2!$S$1140)^(1+1))*S$1836</f>
        <v>1242718.7762872807</v>
      </c>
      <c r="T1140">
        <f>86400*((FlowsCalibration2!$T$1140)^(1+1))*T$1836</f>
        <v>1242718.7762872807</v>
      </c>
      <c r="U1140">
        <f>86400*((FlowsCalibration2!$U$1140)^(1+1))*U$1836</f>
        <v>1242718.7762872807</v>
      </c>
      <c r="V1140">
        <f>86400*((FlowsCalibration2!$V$1140)^(1+1))*V$1836</f>
        <v>163525.36948350535</v>
      </c>
      <c r="W1140">
        <f>86400*((FlowsCalibration2!$W$1140)^(1+1))*W$1836</f>
        <v>163525.36948350535</v>
      </c>
      <c r="X1140">
        <f>86400*((FlowsCalibration2!$X$1140)^(1+1))*X$1836</f>
        <v>163525.36948350535</v>
      </c>
      <c r="Y1140">
        <f>86400*((FlowsCalibration2!$Y$1140)^(1+1))*Y$1836</f>
        <v>129442.85079878803</v>
      </c>
      <c r="Z1140">
        <f>86400*((FlowsCalibration2!$Z$1140)^(1+1))*Z$1836</f>
        <v>129442.85079878803</v>
      </c>
      <c r="AA1140">
        <f>86400*((FlowsCalibration2!$AA$1140)^(1+1))*AA$1836</f>
        <v>233947.30455139372</v>
      </c>
      <c r="AB1140">
        <f>86400*((FlowsCalibration2!$AB$1140)^(1+1))*AB$1836</f>
        <v>260660.2049940674</v>
      </c>
      <c r="AC1140">
        <f>86400*((FlowsCalibration2!$AC$1140)^(1+1))*AC$1836</f>
        <v>326726.54243747884</v>
      </c>
      <c r="AD1140">
        <f>86400*((FlowsCalibration2!$AD$1140)^(1+1))*AD$1836</f>
        <v>326726.54243747884</v>
      </c>
      <c r="AE1140">
        <f>86400*((FlowsCalibration2!$AE$1140)^(1+1))*AE$1836</f>
        <v>305040.46594842302</v>
      </c>
      <c r="AF1140">
        <f>86400*((FlowsCalibration2!$AF$1140)^(1+1))*AF$1836</f>
        <v>254286.87774172591</v>
      </c>
      <c r="AG1140">
        <f>86400*((FlowsCalibration2!$AG$1140)^(1+1))*AG$1836</f>
        <v>4231.2156503522683</v>
      </c>
      <c r="AH1140">
        <f>86400*((FlowsCalibration2!$AH$1140)^(1+1))*AH$1836</f>
        <v>247684.35906376565</v>
      </c>
      <c r="AI1140">
        <f>86400*((FlowsCalibration2!$AI$1140)^(1+1))*AI$1836</f>
        <v>254286.87774172591</v>
      </c>
      <c r="AJ1140">
        <f>86400*((FlowsCalibration2!$AJ$1140)^(1+1))*AJ$1836</f>
        <v>247684.35906376565</v>
      </c>
      <c r="AK1140">
        <f>86400*((FlowsCalibration2!$AK$1140)^(1+1))*AK$1836</f>
        <v>247684.35906376565</v>
      </c>
      <c r="AL1140">
        <f>86400*((FlowsCalibration2!$AL$1140)^(1+1))*AL$1836</f>
        <v>186258.15685494902</v>
      </c>
      <c r="AM1140">
        <f>86400*((FlowsCalibration2!$AM$1140)^(1+1))*AM$1836</f>
        <v>12281.81162869599</v>
      </c>
      <c r="AN1140">
        <f>86400*((FlowsCalibration2!$AN$1140)^(1+1))*AN$1836</f>
        <v>12281.81162869599</v>
      </c>
      <c r="AO1140">
        <f>86400*((FlowsCalibration2!$AO$1140)^(1+1))*AO$1836</f>
        <v>196555.75686989381</v>
      </c>
      <c r="AP1140">
        <f>86400*((FlowsCalibration2!$AP$1140)^(1+1))*AP$1836</f>
        <v>196555.75686989381</v>
      </c>
      <c r="AQ1140">
        <f>86400*((FlowsCalibration2!$AQ$1140)^(1+1))*AQ$1836</f>
        <v>194434.4847537553</v>
      </c>
      <c r="AR1140">
        <f>86400*((FlowsCalibration2!$AR$1140)^(1+1))*AR$1836</f>
        <v>76691.79525279814</v>
      </c>
      <c r="AS1140">
        <f>86400*((FlowsCalibration2!$AS$1140)^(1+1))*AS$1836</f>
        <v>59565.349293268693</v>
      </c>
      <c r="AT1140">
        <f>86400*((FlowsCalibration2!$AT$1140)^(1+1))*AT$1836</f>
        <v>588.28374331547514</v>
      </c>
      <c r="AU1140">
        <f>86400*((FlowsCalibration2!$AU$1140)^(1+1))*AU$1836</f>
        <v>750.16504109880634</v>
      </c>
      <c r="AV1140">
        <f>86400*((FlowsCalibration2!$AV$1140)^(1+1))*AV$1836</f>
        <v>20487.923980914118</v>
      </c>
      <c r="AW1140">
        <f>86400*((FlowsCalibration2!$AW$1140)^(1+1))*AW$1836</f>
        <v>1814.912044085756</v>
      </c>
      <c r="AX1140">
        <f>86400*((FlowsCalibration2!$AX$1140)^(1+1))*AX$1836</f>
        <v>588.28374331547514</v>
      </c>
      <c r="AY1140">
        <f>86400*((FlowsCalibration2!$AY$1140)^(1+1))*AY$1836</f>
        <v>40659.199310367541</v>
      </c>
      <c r="AZ1140">
        <f>86400*((FlowsCalibration2!$AZ$1140)^(1+1))*AZ$1836</f>
        <v>41970.644141725505</v>
      </c>
      <c r="BA1140">
        <f>86400*((FlowsCalibration2!$BA$1140)^(1+1))*BA$1836</f>
        <v>1814.912044085756</v>
      </c>
      <c r="BB1140">
        <f>86400*((FlowsCalibration2!$BB$1140)^(1+1))*BB$1836</f>
        <v>460.33548808424575</v>
      </c>
      <c r="BC1140">
        <f>86400*((FlowsCalibration2!$BC$1140)^(1+1))*BC$1836</f>
        <v>460.33548808424575</v>
      </c>
      <c r="BD1140">
        <f>86400*((FlowsCalibration2!$BD$1140)^(1+1))*BD$1836</f>
        <v>913.66967596949144</v>
      </c>
      <c r="BE1140">
        <f>86400*((FlowsCalibration2!$BE$1140)^(1+1))*BE$1836</f>
        <v>2428.9613911064134</v>
      </c>
      <c r="BF1140">
        <f>86400*((FlowsCalibration2!$BF$1140)^(1+1))*BF$1836</f>
        <v>4231.2156503522683</v>
      </c>
      <c r="BG1140">
        <f>86400*((FlowsCalibration2!$BG$1140)^(1+1))*BG$1836</f>
        <v>5782.7296846079053</v>
      </c>
      <c r="BH1140">
        <f>86400*((FlowsCalibration2!$BH$1140)^(1+1))*BH$1836</f>
        <v>335.53731203707196</v>
      </c>
      <c r="BI1140">
        <f>86400*((FlowsCalibration2!$BI$1140)^(1+1))*BI$1836</f>
        <v>105.36956799494901</v>
      </c>
      <c r="BJ1140">
        <f>86400*((FlowsCalibration2!$BJ$1140)^(1+1))*BJ$1836</f>
        <v>105.36956799494901</v>
      </c>
      <c r="BK1140">
        <f>86400*((FlowsCalibration2!$BK$1140)^(1+1))*BK$1836</f>
        <v>20487.923980914118</v>
      </c>
      <c r="BL1140">
        <f>86400*((FlowsCalibration2!$BL$1140)^(1+1))*BL$1836</f>
        <v>38869.735731971523</v>
      </c>
      <c r="BM1140">
        <f>86400*((FlowsCalibration2!$BM$1140)^(1+1))*BM$1836</f>
        <v>59565.349293268693</v>
      </c>
      <c r="BN1140">
        <f>86400*((FlowsCalibration2!$BN$1140)^(1+1))*BN$1836</f>
        <v>59565.349293268693</v>
      </c>
      <c r="BO1140">
        <f>86400*((FlowsCalibration2!$BO$1140)^(1+1))*BO$1836</f>
        <v>9972.4815216303923</v>
      </c>
      <c r="BP1140">
        <f>86400*((FlowsCalibration2!$BP$1140)^(1+1))*BP$1836</f>
        <v>34252.762535363523</v>
      </c>
      <c r="BQ1140">
        <f>86400*((FlowsCalibration2!$BQ$1140)^(1+1))*BQ$1836</f>
        <v>34252.762535363523</v>
      </c>
      <c r="BR1140">
        <f>86400*((FlowsCalibration2!$BR$1140)^(1+1))*BR$1836</f>
        <v>1748.3670020398768</v>
      </c>
      <c r="BS1140">
        <f>86400*((FlowsCalibration2!$BS$1140)^(1+1))*BS$1836</f>
        <v>2490.1747016572008</v>
      </c>
      <c r="BT1140">
        <f>86400*((FlowsCalibration2!$BT$1140)^(1+1))*BT$1836</f>
        <v>610098.08227681182</v>
      </c>
      <c r="BU1140">
        <f>86400*((FlowsCalibration2!$BU$1140)^(1+1))*BU$1836</f>
        <v>538230.08622644469</v>
      </c>
      <c r="BV1140">
        <f>86400*((FlowsCalibration2!$BV$1140)^(1+1))*BV$1836</f>
        <v>425304.10950786929</v>
      </c>
      <c r="BW1140">
        <f>86400*((FlowsCalibration2!$BW$1140)^(1+1))*BW$1836</f>
        <v>729645.30449680239</v>
      </c>
      <c r="BX1140">
        <f>86400*((FlowsCalibration2!$BX$1140)^(1+1))*BX$1836</f>
        <v>800388.38456621557</v>
      </c>
      <c r="BY1140">
        <f>86400*((FlowsCalibration2!$BY$1140)^(1+1))*BY$1836</f>
        <v>19946.280306130302</v>
      </c>
      <c r="BZ1140">
        <f>86400*((FlowsCalibration2!$BZ$1140)^(1+1))*BZ$1836</f>
        <v>1724.0293411768675</v>
      </c>
      <c r="CA1140">
        <f>86400*((FlowsCalibration2!$CA$1140)^(1+1))*CA$1836</f>
        <v>1724.0293411768675</v>
      </c>
      <c r="CB1140">
        <f>86400*((FlowsCalibration2!$CB$1140)^(1+1))*CB$1836</f>
        <v>1724.0293411768675</v>
      </c>
      <c r="CC1140">
        <f>86400*((FlowsCalibration2!$CC$1140)^(1+1))*CC$1836</f>
        <v>1724.0293411768675</v>
      </c>
      <c r="CD1140">
        <f>86400*((FlowsCalibration2!$CD$1140)^(1+1))*CD$1836</f>
        <v>494541.36440426041</v>
      </c>
      <c r="CE1140">
        <f>86400*((FlowsCalibration2!$CE$1140)^(1+1))*CE$1836</f>
        <v>494541.36440426041</v>
      </c>
      <c r="CF1140">
        <f>86400*((FlowsCalibration2!$CF$1140)^(1+1))*CF$1836</f>
        <v>913.66967596949144</v>
      </c>
      <c r="CG1140">
        <f>86400*((FlowsCalibration2!$CG$1140)^(1+1))*CG$1836</f>
        <v>1374.005164053739</v>
      </c>
      <c r="CH1140">
        <f>86400*((FlowsCalibration2!$CH$1140)^(1+1))*CH$1836</f>
        <v>1479.374732048683</v>
      </c>
      <c r="CI1140">
        <f>86400*((FlowsCalibration2!$CI$1140)^(1+1))*CI$1836</f>
        <v>335.53731203707196</v>
      </c>
      <c r="CJ1140">
        <f>86400*((FlowsCalibration2!$CJ$1140)^(1+1))*CJ$1836</f>
        <v>1814.912044085756</v>
      </c>
      <c r="CK1140">
        <f>86400*((FlowsCalibration2!$CK$1140)^(1+1))*CK$1836</f>
        <v>431870.72487495973</v>
      </c>
      <c r="CL1140">
        <f>86400*((FlowsCalibration2!$CL$1140)^(1+1))*CL$1836</f>
        <v>69688.228653354599</v>
      </c>
      <c r="CM1140">
        <f>86400*((FlowsCalibration2!$CM$1140)^(1+1))*CM$1836</f>
        <v>4189.7516997753537</v>
      </c>
      <c r="CN1140">
        <f>86400*((FlowsCalibration2!$CN$1140)^(1+1))*CN$1836</f>
        <v>326726.54243747884</v>
      </c>
      <c r="CO1140">
        <f>86400*((FlowsCalibration2!$CO$1140)^(1+1))*CO$1836</f>
        <v>326726.54243747884</v>
      </c>
      <c r="CP1140">
        <f>86400*((FlowsCalibration2!$CP$1140)^(1+1))*CP$1836</f>
        <v>426805.05080890993</v>
      </c>
      <c r="CQ1140">
        <f>86400*((FlowsCalibration2!$CQ$1140)^(1+1))*CQ$1836</f>
        <v>552205.47011189733</v>
      </c>
      <c r="CR1140">
        <f>86400*((FlowsCalibration2!$CR$1140)^(1+1))*CR$1836</f>
        <v>1242718.7762872807</v>
      </c>
      <c r="CS1140">
        <f>86400*((FlowsCalibration2!$CS$1140)^(1+1))*CS$1836</f>
        <v>800388.38456621557</v>
      </c>
      <c r="CT1140">
        <f>86400*((FlowsCalibration2!$CT$1140)^(1+1))*CT$1836</f>
        <v>34252.762535363523</v>
      </c>
      <c r="CU1140">
        <f>86400*((FlowsCalibration2!$CU$1140)^(1+1))*CU$1836</f>
        <v>523346.44389950077</v>
      </c>
      <c r="CV1140">
        <f>86400*((FlowsCalibration2!$CV$1140)^(1+1))*CV$1836</f>
        <v>538459.97624436289</v>
      </c>
      <c r="CW1140">
        <f>86400*((FlowsCalibration2!$CW$1140)^(1+1))*CW$1836</f>
        <v>606930.6413982599</v>
      </c>
      <c r="CX1140">
        <f>86400*((FlowsCalibration2!$CX$1140)^(1+1))*CX$1836</f>
        <v>610098.08227681182</v>
      </c>
      <c r="CY1140">
        <f>86400*((FlowsCalibration2!$CY$1140)^(1+1))*CY$1836</f>
        <v>163525.36948350535</v>
      </c>
      <c r="CZ1140">
        <f>86400*((FlowsCalibration2!$CZ$1140)^(1+1))*CZ$1836</f>
        <v>955430.1941616633</v>
      </c>
      <c r="DA1140">
        <f>86400*((FlowsCalibration2!$DA$1140)^(1+1))*DA$1836</f>
        <v>963616.34410982765</v>
      </c>
      <c r="DB1140">
        <f>86400*((FlowsCalibration2!$DB$1140)^(1+1))*DB$1836</f>
        <v>335.53731203707196</v>
      </c>
      <c r="DC1140">
        <f>86400*((FlowsCalibration2!$DC$1140)^(1+1))*DC$1836</f>
        <v>233947.30455139372</v>
      </c>
      <c r="DD1140">
        <f>86400*((FlowsCalibration2!$DD$1140)^(1+1))*DD$1836</f>
        <v>194434.4847537553</v>
      </c>
      <c r="DE1140">
        <f>86400*((FlowsCalibration2!$DE$1140)^(1+1))*DE$1836</f>
        <v>196555.75686989381</v>
      </c>
      <c r="DF1140">
        <f>86400*((FlowsCalibration2!$DF$1140)^(1+1))*DF$1836</f>
        <v>1724.0293411768675</v>
      </c>
      <c r="DG1140">
        <f>86400*((FlowsCalibration2!$DG$1140)^(1+1))*DG$1836</f>
        <v>588.28374331547514</v>
      </c>
      <c r="DH1140">
        <f>86400*((FlowsCalibration2!$DH$1140)^(1+1))*DH$1836</f>
        <v>19946.280306130302</v>
      </c>
      <c r="DI1140">
        <f>86400*((FlowsCalibration2!$DI$1140)^(1+1))*DI$1836</f>
        <v>494541.36440426041</v>
      </c>
      <c r="DJ1140">
        <f>86400*((FlowsCalibration2!$DJ$1140)^(1+1))*DJ$1836</f>
        <v>913.66967596949144</v>
      </c>
      <c r="DK1140">
        <f>86400*((FlowsCalibration2!$DK$1140)^(1+1))*DK$1836</f>
        <v>20487.923980914118</v>
      </c>
      <c r="DL1140">
        <f>86400*((FlowsCalibration2!$DL$1140)^(1+1))*DL$1836</f>
        <v>38869.735731971523</v>
      </c>
      <c r="DM1140">
        <f>86400*((FlowsCalibration2!$DM$1140)^(1+1))*DM$1836</f>
        <v>40659.199310367541</v>
      </c>
      <c r="DN1140">
        <f>86400*((FlowsCalibration2!$DN$1140)^(1+1))*DN$1836</f>
        <v>59565.349293268693</v>
      </c>
      <c r="DO1140">
        <f>86400*((FlowsCalibration2!$DO$1140)^(1+1))*DO$1836</f>
        <v>129442.85079878803</v>
      </c>
      <c r="DP1140">
        <f>86400*((FlowsCalibration2!$DP$1140)^(1+1))*DP$1836</f>
        <v>729645.30449680239</v>
      </c>
      <c r="DQ1140">
        <f>86400*((FlowsCalibration2!$DQ$1140)^(1+1))*DQ$1836</f>
        <v>425304.10950786929</v>
      </c>
      <c r="DR1140">
        <f>86400*((FlowsCalibration2!$DR$1140)^(1+1))*DR$1836</f>
        <v>518471.21440433676</v>
      </c>
      <c r="DS1140">
        <f>86400*((FlowsCalibration2!$DS$1140)^(1+1))*DS$1836</f>
        <v>2490.1747016572008</v>
      </c>
      <c r="DT1140">
        <f>86400*((FlowsCalibration2!$DT$1140)^(1+1))*DT$1836</f>
        <v>3472.4736317184129</v>
      </c>
      <c r="DU1140">
        <f>86400*((FlowsCalibration2!$DU$1140)^(1+1))*DU$1836</f>
        <v>750.16504109880634</v>
      </c>
      <c r="DV1140">
        <f>86400*((FlowsCalibration2!$DV$1140)^(1+1))*DV$1836</f>
        <v>460.33548808424575</v>
      </c>
      <c r="DW1140">
        <f>86400*((FlowsCalibration2!$DW$1140)^(1+1))*DW$1836</f>
        <v>105.36956799494901</v>
      </c>
      <c r="DX1140">
        <f>86400*((FlowsCalibration2!$DX$1140)^(1+1))*DX$1836</f>
        <v>76691.79525279814</v>
      </c>
      <c r="DY1140">
        <f>86400*((FlowsCalibration2!$DY$1140)^(1+1))*DY$1836</f>
        <v>69688.228653354599</v>
      </c>
      <c r="DZ1140">
        <f>86400*((FlowsCalibration2!$DZ$1140)^(1+1))*DZ$1836</f>
        <v>4189.7516997753537</v>
      </c>
      <c r="EA1140">
        <f>86400*((FlowsCalibration2!$EA$1140)^(1+1))*EA$1836</f>
        <v>5782.7296846079053</v>
      </c>
      <c r="EB1140">
        <f>86400*((FlowsCalibration2!$EB$1140)^(1+1))*EB$1836</f>
        <v>12281.81162869599</v>
      </c>
      <c r="EC1140">
        <f>86400*((FlowsCalibration2!$EC$1140)^(1+1))*EC$1836</f>
        <v>4231.2156503522683</v>
      </c>
      <c r="ED1140">
        <f>86400*((FlowsCalibration2!$ED$1140)^(1+1))*ED$1836</f>
        <v>2428.9613911064134</v>
      </c>
      <c r="EE1140">
        <f>86400*((FlowsCalibration2!$EE$1140)^(1+1))*EE$1836</f>
        <v>1748.3670020398768</v>
      </c>
      <c r="EF1140">
        <f>86400*((FlowsCalibration2!$EF$1140)^(1+1))*EF$1836</f>
        <v>552205.47011189733</v>
      </c>
      <c r="EG1140">
        <f>86400*((FlowsCalibration2!$EG$1140)^(1+1))*EG$1836</f>
        <v>426805.05080890993</v>
      </c>
    </row>
    <row r="1141" spans="2:137" x14ac:dyDescent="0.2">
      <c r="B1141">
        <f>86400*((FlowsCalibration2!$B$1141)^(1+1))*B$1836</f>
        <v>1322749.8492766537</v>
      </c>
      <c r="C1141">
        <f>86400*((FlowsCalibration2!$C$1141)^(1+1))*C$1836</f>
        <v>1045362.0644782351</v>
      </c>
      <c r="D1141">
        <f>86400*((FlowsCalibration2!$D$1141)^(1+1))*D$1836</f>
        <v>1045362.0644782351</v>
      </c>
      <c r="E1141">
        <f>86400*((FlowsCalibration2!$E$1141)^(1+1))*E$1836</f>
        <v>523682.8907306951</v>
      </c>
      <c r="F1141">
        <f>86400*((FlowsCalibration2!$F$1141)^(1+1))*F$1836</f>
        <v>504591.69625267567</v>
      </c>
      <c r="G1141">
        <f>86400*((FlowsCalibration2!$G$1141)^(1+1))*G$1836</f>
        <v>592188.99509858945</v>
      </c>
      <c r="H1141">
        <f>86400*((FlowsCalibration2!$H$1141)^(1+1))*H$1836</f>
        <v>525355.31385543523</v>
      </c>
      <c r="I1141">
        <f>86400*((FlowsCalibration2!$I$1141)^(1+1))*I$1836</f>
        <v>525355.31385543523</v>
      </c>
      <c r="J1141">
        <f>86400*((FlowsCalibration2!$J$1141)^(1+1))*J$1836</f>
        <v>510598.1399150152</v>
      </c>
      <c r="K1141">
        <f>86400*((FlowsCalibration2!$K$1141)^(1+1))*K$1836</f>
        <v>19487.475431533057</v>
      </c>
      <c r="L1141">
        <f>86400*((FlowsCalibration2!$L$1141)^(1+1))*L$1836</f>
        <v>19487.475431533057</v>
      </c>
      <c r="M1141">
        <f>86400*((FlowsCalibration2!$M$1141)^(1+1))*M$1836</f>
        <v>19487.475431533057</v>
      </c>
      <c r="N1141">
        <f>86400*((FlowsCalibration2!$N$1141)^(1+1))*N$1836</f>
        <v>19487.475431533057</v>
      </c>
      <c r="O1141">
        <f>86400*((FlowsCalibration2!$O$1141)^(1+1))*O$1836</f>
        <v>414700.93464842957</v>
      </c>
      <c r="P1141">
        <f>86400*((FlowsCalibration2!$P$1141)^(1+1))*P$1836</f>
        <v>414700.93464842957</v>
      </c>
      <c r="Q1141">
        <f>86400*((FlowsCalibration2!$Q$1141)^(1+1))*Q$1836</f>
        <v>940211.79617828247</v>
      </c>
      <c r="R1141">
        <f>86400*((FlowsCalibration2!$R$1141)^(1+1))*R$1836</f>
        <v>932224.47342935333</v>
      </c>
      <c r="S1141">
        <f>86400*((FlowsCalibration2!$S$1141)^(1+1))*S$1836</f>
        <v>1212964.5679012083</v>
      </c>
      <c r="T1141">
        <f>86400*((FlowsCalibration2!$T$1141)^(1+1))*T$1836</f>
        <v>1212964.5679012083</v>
      </c>
      <c r="U1141">
        <f>86400*((FlowsCalibration2!$U$1141)^(1+1))*U$1836</f>
        <v>1212964.5679012083</v>
      </c>
      <c r="V1141">
        <f>86400*((FlowsCalibration2!$V$1141)^(1+1))*V$1836</f>
        <v>159432.59202236024</v>
      </c>
      <c r="W1141">
        <f>86400*((FlowsCalibration2!$W$1141)^(1+1))*W$1836</f>
        <v>159432.59202236024</v>
      </c>
      <c r="X1141">
        <f>86400*((FlowsCalibration2!$X$1141)^(1+1))*X$1836</f>
        <v>159432.59202236024</v>
      </c>
      <c r="Y1141">
        <f>86400*((FlowsCalibration2!$Y$1141)^(1+1))*Y$1836</f>
        <v>126380.46915634081</v>
      </c>
      <c r="Z1141">
        <f>86400*((FlowsCalibration2!$Z$1141)^(1+1))*Z$1836</f>
        <v>126380.46915634081</v>
      </c>
      <c r="AA1141">
        <f>86400*((FlowsCalibration2!$AA$1141)^(1+1))*AA$1836</f>
        <v>228104.26582579149</v>
      </c>
      <c r="AB1141">
        <f>86400*((FlowsCalibration2!$AB$1141)^(1+1))*AB$1836</f>
        <v>254185.64774075197</v>
      </c>
      <c r="AC1141">
        <f>86400*((FlowsCalibration2!$AC$1141)^(1+1))*AC$1836</f>
        <v>307337.65518883424</v>
      </c>
      <c r="AD1141">
        <f>86400*((FlowsCalibration2!$AD$1141)^(1+1))*AD$1836</f>
        <v>307337.65518883424</v>
      </c>
      <c r="AE1141">
        <f>86400*((FlowsCalibration2!$AE$1141)^(1+1))*AE$1836</f>
        <v>286524.9386789414</v>
      </c>
      <c r="AF1141">
        <f>86400*((FlowsCalibration2!$AF$1141)^(1+1))*AF$1836</f>
        <v>239839.32495275274</v>
      </c>
      <c r="AG1141">
        <f>86400*((FlowsCalibration2!$AG$1141)^(1+1))*AG$1836</f>
        <v>4021.7107520674035</v>
      </c>
      <c r="AH1141">
        <f>86400*((FlowsCalibration2!$AH$1141)^(1+1))*AH$1836</f>
        <v>233489.08235117971</v>
      </c>
      <c r="AI1141">
        <f>86400*((FlowsCalibration2!$AI$1141)^(1+1))*AI$1836</f>
        <v>239839.32495275274</v>
      </c>
      <c r="AJ1141">
        <f>86400*((FlowsCalibration2!$AJ$1141)^(1+1))*AJ$1836</f>
        <v>233489.08235117971</v>
      </c>
      <c r="AK1141">
        <f>86400*((FlowsCalibration2!$AK$1141)^(1+1))*AK$1836</f>
        <v>233489.08235117971</v>
      </c>
      <c r="AL1141">
        <f>86400*((FlowsCalibration2!$AL$1141)^(1+1))*AL$1836</f>
        <v>180490.17204658085</v>
      </c>
      <c r="AM1141">
        <f>86400*((FlowsCalibration2!$AM$1141)^(1+1))*AM$1836</f>
        <v>11806.658042330339</v>
      </c>
      <c r="AN1141">
        <f>86400*((FlowsCalibration2!$AN$1141)^(1+1))*AN$1836</f>
        <v>11806.658042330339</v>
      </c>
      <c r="AO1141">
        <f>86400*((FlowsCalibration2!$AO$1141)^(1+1))*AO$1836</f>
        <v>190743.12537018393</v>
      </c>
      <c r="AP1141">
        <f>86400*((FlowsCalibration2!$AP$1141)^(1+1))*AP$1836</f>
        <v>190743.12537018393</v>
      </c>
      <c r="AQ1141">
        <f>86400*((FlowsCalibration2!$AQ$1141)^(1+1))*AQ$1836</f>
        <v>188594.29818593443</v>
      </c>
      <c r="AR1141">
        <f>86400*((FlowsCalibration2!$AR$1141)^(1+1))*AR$1836</f>
        <v>74042.965485719949</v>
      </c>
      <c r="AS1141">
        <f>86400*((FlowsCalibration2!$AS$1141)^(1+1))*AS$1836</f>
        <v>53373.847363491419</v>
      </c>
      <c r="AT1141">
        <f>86400*((FlowsCalibration2!$AT$1141)^(1+1))*AT$1836</f>
        <v>565.64601387286245</v>
      </c>
      <c r="AU1141">
        <f>86400*((FlowsCalibration2!$AU$1141)^(1+1))*AU$1836</f>
        <v>667.91890404905746</v>
      </c>
      <c r="AV1141">
        <f>86400*((FlowsCalibration2!$AV$1141)^(1+1))*AV$1836</f>
        <v>17792.034880774634</v>
      </c>
      <c r="AW1141">
        <f>86400*((FlowsCalibration2!$AW$1141)^(1+1))*AW$1836</f>
        <v>1742.9507369164253</v>
      </c>
      <c r="AX1141">
        <f>86400*((FlowsCalibration2!$AX$1141)^(1+1))*AX$1836</f>
        <v>565.64601387286245</v>
      </c>
      <c r="AY1141">
        <f>86400*((FlowsCalibration2!$AY$1141)^(1+1))*AY$1836</f>
        <v>35882.983194263856</v>
      </c>
      <c r="AZ1141">
        <f>86400*((FlowsCalibration2!$AZ$1141)^(1+1))*AZ$1836</f>
        <v>37094.660892662338</v>
      </c>
      <c r="BA1141">
        <f>86400*((FlowsCalibration2!$BA$1141)^(1+1))*BA$1836</f>
        <v>1742.9507369164253</v>
      </c>
      <c r="BB1141">
        <f>86400*((FlowsCalibration2!$BB$1141)^(1+1))*BB$1836</f>
        <v>442.08317466392174</v>
      </c>
      <c r="BC1141">
        <f>86400*((FlowsCalibration2!$BC$1141)^(1+1))*BC$1836</f>
        <v>442.08317466392174</v>
      </c>
      <c r="BD1141">
        <f>86400*((FlowsCalibration2!$BD$1141)^(1+1))*BD$1836</f>
        <v>877.44265085386735</v>
      </c>
      <c r="BE1141">
        <f>86400*((FlowsCalibration2!$BE$1141)^(1+1))*BE$1836</f>
        <v>2319.912270303068</v>
      </c>
      <c r="BF1141">
        <f>86400*((FlowsCalibration2!$BF$1141)^(1+1))*BF$1836</f>
        <v>4021.7107520674035</v>
      </c>
      <c r="BG1141">
        <f>86400*((FlowsCalibration2!$BG$1141)^(1+1))*BG$1836</f>
        <v>5645.2334037698056</v>
      </c>
      <c r="BH1141">
        <f>86400*((FlowsCalibration2!$BH$1141)^(1+1))*BH$1836</f>
        <v>322.23324936529968</v>
      </c>
      <c r="BI1141">
        <f>86400*((FlowsCalibration2!$BI$1141)^(1+1))*BI$1836</f>
        <v>101.19166203333872</v>
      </c>
      <c r="BJ1141">
        <f>86400*((FlowsCalibration2!$BJ$1141)^(1+1))*BJ$1836</f>
        <v>101.19166203333872</v>
      </c>
      <c r="BK1141">
        <f>86400*((FlowsCalibration2!$BK$1141)^(1+1))*BK$1836</f>
        <v>17792.034880774634</v>
      </c>
      <c r="BL1141">
        <f>86400*((FlowsCalibration2!$BL$1141)^(1+1))*BL$1836</f>
        <v>34193.597700141108</v>
      </c>
      <c r="BM1141">
        <f>86400*((FlowsCalibration2!$BM$1141)^(1+1))*BM$1836</f>
        <v>53373.847363491419</v>
      </c>
      <c r="BN1141">
        <f>86400*((FlowsCalibration2!$BN$1141)^(1+1))*BN$1836</f>
        <v>53373.847363491419</v>
      </c>
      <c r="BO1141">
        <f>86400*((FlowsCalibration2!$BO$1141)^(1+1))*BO$1836</f>
        <v>9735.3646234511016</v>
      </c>
      <c r="BP1141">
        <f>86400*((FlowsCalibration2!$BP$1141)^(1+1))*BP$1836</f>
        <v>32936.012747059372</v>
      </c>
      <c r="BQ1141">
        <f>86400*((FlowsCalibration2!$BQ$1141)^(1+1))*BQ$1836</f>
        <v>32936.012747059372</v>
      </c>
      <c r="BR1141">
        <f>86400*((FlowsCalibration2!$BR$1141)^(1+1))*BR$1836</f>
        <v>1672.083916239739</v>
      </c>
      <c r="BS1141">
        <f>86400*((FlowsCalibration2!$BS$1141)^(1+1))*BS$1836</f>
        <v>2386.7845760778437</v>
      </c>
      <c r="BT1141">
        <f>86400*((FlowsCalibration2!$BT$1141)^(1+1))*BT$1836</f>
        <v>595279.40261126333</v>
      </c>
      <c r="BU1141">
        <f>86400*((FlowsCalibration2!$BU$1141)^(1+1))*BU$1836</f>
        <v>523682.8907306951</v>
      </c>
      <c r="BV1141">
        <f>86400*((FlowsCalibration2!$BV$1141)^(1+1))*BV$1836</f>
        <v>414700.93464842957</v>
      </c>
      <c r="BW1141">
        <f>86400*((FlowsCalibration2!$BW$1141)^(1+1))*BW$1836</f>
        <v>711608.82266306225</v>
      </c>
      <c r="BX1141">
        <f>86400*((FlowsCalibration2!$BX$1141)^(1+1))*BX$1836</f>
        <v>780603.16773662053</v>
      </c>
      <c r="BY1141">
        <f>86400*((FlowsCalibration2!$BY$1141)^(1+1))*BY$1836</f>
        <v>19487.475431533057</v>
      </c>
      <c r="BZ1141">
        <f>86400*((FlowsCalibration2!$BZ$1141)^(1+1))*BZ$1836</f>
        <v>1649.2162171399914</v>
      </c>
      <c r="CA1141">
        <f>86400*((FlowsCalibration2!$CA$1141)^(1+1))*CA$1836</f>
        <v>1649.2162171399914</v>
      </c>
      <c r="CB1141">
        <f>86400*((FlowsCalibration2!$CB$1141)^(1+1))*CB$1836</f>
        <v>1649.2162171399914</v>
      </c>
      <c r="CC1141">
        <f>86400*((FlowsCalibration2!$CC$1141)^(1+1))*CC$1836</f>
        <v>1649.2162171399914</v>
      </c>
      <c r="CD1141">
        <f>86400*((FlowsCalibration2!$CD$1141)^(1+1))*CD$1836</f>
        <v>482506.23290566204</v>
      </c>
      <c r="CE1141">
        <f>86400*((FlowsCalibration2!$CE$1141)^(1+1))*CE$1836</f>
        <v>482506.23290566204</v>
      </c>
      <c r="CF1141">
        <f>86400*((FlowsCalibration2!$CF$1141)^(1+1))*CF$1836</f>
        <v>877.44265085386735</v>
      </c>
      <c r="CG1141">
        <f>86400*((FlowsCalibration2!$CG$1141)^(1+1))*CG$1836</f>
        <v>1319.5258255177907</v>
      </c>
      <c r="CH1141">
        <f>86400*((FlowsCalibration2!$CH$1141)^(1+1))*CH$1836</f>
        <v>1420.7174875511243</v>
      </c>
      <c r="CI1141">
        <f>86400*((FlowsCalibration2!$CI$1141)^(1+1))*CI$1836</f>
        <v>322.23324936529968</v>
      </c>
      <c r="CJ1141">
        <f>86400*((FlowsCalibration2!$CJ$1141)^(1+1))*CJ$1836</f>
        <v>1742.9507369164253</v>
      </c>
      <c r="CK1141">
        <f>86400*((FlowsCalibration2!$CK$1141)^(1+1))*CK$1836</f>
        <v>420480.41945599089</v>
      </c>
      <c r="CL1141">
        <f>86400*((FlowsCalibration2!$CL$1141)^(1+1))*CL$1836</f>
        <v>67282.893798231147</v>
      </c>
      <c r="CM1141">
        <f>86400*((FlowsCalibration2!$CM$1141)^(1+1))*CM$1836</f>
        <v>4090.1312599546122</v>
      </c>
      <c r="CN1141">
        <f>86400*((FlowsCalibration2!$CN$1141)^(1+1))*CN$1836</f>
        <v>307337.65518883424</v>
      </c>
      <c r="CO1141">
        <f>86400*((FlowsCalibration2!$CO$1141)^(1+1))*CO$1836</f>
        <v>307337.65518883424</v>
      </c>
      <c r="CP1141">
        <f>86400*((FlowsCalibration2!$CP$1141)^(1+1))*CP$1836</f>
        <v>415456.05300780921</v>
      </c>
      <c r="CQ1141">
        <f>86400*((FlowsCalibration2!$CQ$1141)^(1+1))*CQ$1836</f>
        <v>536807.99665673461</v>
      </c>
      <c r="CR1141">
        <f>86400*((FlowsCalibration2!$CR$1141)^(1+1))*CR$1836</f>
        <v>1212964.5679012083</v>
      </c>
      <c r="CS1141">
        <f>86400*((FlowsCalibration2!$CS$1141)^(1+1))*CS$1836</f>
        <v>780603.16773662053</v>
      </c>
      <c r="CT1141">
        <f>86400*((FlowsCalibration2!$CT$1141)^(1+1))*CT$1836</f>
        <v>32936.012747059372</v>
      </c>
      <c r="CU1141">
        <f>86400*((FlowsCalibration2!$CU$1141)^(1+1))*CU$1836</f>
        <v>510598.1399150152</v>
      </c>
      <c r="CV1141">
        <f>86400*((FlowsCalibration2!$CV$1141)^(1+1))*CV$1836</f>
        <v>525355.31385543523</v>
      </c>
      <c r="CW1141">
        <f>86400*((FlowsCalibration2!$CW$1141)^(1+1))*CW$1836</f>
        <v>592188.99509858945</v>
      </c>
      <c r="CX1141">
        <f>86400*((FlowsCalibration2!$CX$1141)^(1+1))*CX$1836</f>
        <v>595279.40261126333</v>
      </c>
      <c r="CY1141">
        <f>86400*((FlowsCalibration2!$CY$1141)^(1+1))*CY$1836</f>
        <v>159432.59202236024</v>
      </c>
      <c r="CZ1141">
        <f>86400*((FlowsCalibration2!$CZ$1141)^(1+1))*CZ$1836</f>
        <v>932224.47342935333</v>
      </c>
      <c r="DA1141">
        <f>86400*((FlowsCalibration2!$DA$1141)^(1+1))*DA$1836</f>
        <v>940211.79617828247</v>
      </c>
      <c r="DB1141">
        <f>86400*((FlowsCalibration2!$DB$1141)^(1+1))*DB$1836</f>
        <v>322.23324936529968</v>
      </c>
      <c r="DC1141">
        <f>86400*((FlowsCalibration2!$DC$1141)^(1+1))*DC$1836</f>
        <v>228104.26582579149</v>
      </c>
      <c r="DD1141">
        <f>86400*((FlowsCalibration2!$DD$1141)^(1+1))*DD$1836</f>
        <v>188594.29818593443</v>
      </c>
      <c r="DE1141">
        <f>86400*((FlowsCalibration2!$DE$1141)^(1+1))*DE$1836</f>
        <v>190743.12537018393</v>
      </c>
      <c r="DF1141">
        <f>86400*((FlowsCalibration2!$DF$1141)^(1+1))*DF$1836</f>
        <v>1649.2162171399914</v>
      </c>
      <c r="DG1141">
        <f>86400*((FlowsCalibration2!$DG$1141)^(1+1))*DG$1836</f>
        <v>565.64601387286245</v>
      </c>
      <c r="DH1141">
        <f>86400*((FlowsCalibration2!$DH$1141)^(1+1))*DH$1836</f>
        <v>19487.475431533057</v>
      </c>
      <c r="DI1141">
        <f>86400*((FlowsCalibration2!$DI$1141)^(1+1))*DI$1836</f>
        <v>482506.23290566204</v>
      </c>
      <c r="DJ1141">
        <f>86400*((FlowsCalibration2!$DJ$1141)^(1+1))*DJ$1836</f>
        <v>877.44265085386735</v>
      </c>
      <c r="DK1141">
        <f>86400*((FlowsCalibration2!$DK$1141)^(1+1))*DK$1836</f>
        <v>17792.034880774634</v>
      </c>
      <c r="DL1141">
        <f>86400*((FlowsCalibration2!$DL$1141)^(1+1))*DL$1836</f>
        <v>34193.597700141108</v>
      </c>
      <c r="DM1141">
        <f>86400*((FlowsCalibration2!$DM$1141)^(1+1))*DM$1836</f>
        <v>35882.983194263856</v>
      </c>
      <c r="DN1141">
        <f>86400*((FlowsCalibration2!$DN$1141)^(1+1))*DN$1836</f>
        <v>53373.847363491419</v>
      </c>
      <c r="DO1141">
        <f>86400*((FlowsCalibration2!$DO$1141)^(1+1))*DO$1836</f>
        <v>126380.46915634081</v>
      </c>
      <c r="DP1141">
        <f>86400*((FlowsCalibration2!$DP$1141)^(1+1))*DP$1836</f>
        <v>711608.82266306225</v>
      </c>
      <c r="DQ1141">
        <f>86400*((FlowsCalibration2!$DQ$1141)^(1+1))*DQ$1836</f>
        <v>414700.93464842957</v>
      </c>
      <c r="DR1141">
        <f>86400*((FlowsCalibration2!$DR$1141)^(1+1))*DR$1836</f>
        <v>504591.69625267567</v>
      </c>
      <c r="DS1141">
        <f>86400*((FlowsCalibration2!$DS$1141)^(1+1))*DS$1836</f>
        <v>2386.7845760778437</v>
      </c>
      <c r="DT1141">
        <f>86400*((FlowsCalibration2!$DT$1141)^(1+1))*DT$1836</f>
        <v>3329.391847638391</v>
      </c>
      <c r="DU1141">
        <f>86400*((FlowsCalibration2!$DU$1141)^(1+1))*DU$1836</f>
        <v>667.91890404905746</v>
      </c>
      <c r="DV1141">
        <f>86400*((FlowsCalibration2!$DV$1141)^(1+1))*DV$1836</f>
        <v>442.08317466392174</v>
      </c>
      <c r="DW1141">
        <f>86400*((FlowsCalibration2!$DW$1141)^(1+1))*DW$1836</f>
        <v>101.19166203333872</v>
      </c>
      <c r="DX1141">
        <f>86400*((FlowsCalibration2!$DX$1141)^(1+1))*DX$1836</f>
        <v>74042.965485719949</v>
      </c>
      <c r="DY1141">
        <f>86400*((FlowsCalibration2!$DY$1141)^(1+1))*DY$1836</f>
        <v>67282.893798231147</v>
      </c>
      <c r="DZ1141">
        <f>86400*((FlowsCalibration2!$DZ$1141)^(1+1))*DZ$1836</f>
        <v>4090.1312599546122</v>
      </c>
      <c r="EA1141">
        <f>86400*((FlowsCalibration2!$EA$1141)^(1+1))*EA$1836</f>
        <v>5645.2334037698056</v>
      </c>
      <c r="EB1141">
        <f>86400*((FlowsCalibration2!$EB$1141)^(1+1))*EB$1836</f>
        <v>11806.658042330339</v>
      </c>
      <c r="EC1141">
        <f>86400*((FlowsCalibration2!$EC$1141)^(1+1))*EC$1836</f>
        <v>4021.7107520674035</v>
      </c>
      <c r="ED1141">
        <f>86400*((FlowsCalibration2!$ED$1141)^(1+1))*ED$1836</f>
        <v>2319.912270303068</v>
      </c>
      <c r="EE1141">
        <f>86400*((FlowsCalibration2!$EE$1141)^(1+1))*EE$1836</f>
        <v>1672.083916239739</v>
      </c>
      <c r="EF1141">
        <f>86400*((FlowsCalibration2!$EF$1141)^(1+1))*EF$1836</f>
        <v>536807.99665673461</v>
      </c>
      <c r="EG1141">
        <f>86400*((FlowsCalibration2!$EG$1141)^(1+1))*EG$1836</f>
        <v>415456.05300780921</v>
      </c>
    </row>
    <row r="1142" spans="2:137" x14ac:dyDescent="0.2">
      <c r="B1142">
        <f>86400*((FlowsCalibration2!$B$1142)^(1+1))*B$1836</f>
        <v>1273879.128440378</v>
      </c>
      <c r="C1142">
        <f>86400*((FlowsCalibration2!$C$1142)^(1+1))*C$1836</f>
        <v>1016821.8640842719</v>
      </c>
      <c r="D1142">
        <f>86400*((FlowsCalibration2!$D$1142)^(1+1))*D$1836</f>
        <v>1016821.8640842719</v>
      </c>
      <c r="E1142">
        <f>86400*((FlowsCalibration2!$E$1142)^(1+1))*E$1836</f>
        <v>509441.63400209759</v>
      </c>
      <c r="F1142">
        <f>86400*((FlowsCalibration2!$F$1142)^(1+1))*F$1836</f>
        <v>491005.79914398299</v>
      </c>
      <c r="G1142">
        <f>86400*((FlowsCalibration2!$G$1142)^(1+1))*G$1836</f>
        <v>577754.53460078209</v>
      </c>
      <c r="H1142">
        <f>86400*((FlowsCalibration2!$H$1142)^(1+1))*H$1836</f>
        <v>512571.50372042105</v>
      </c>
      <c r="I1142">
        <f>86400*((FlowsCalibration2!$I$1142)^(1+1))*I$1836</f>
        <v>512571.50372042105</v>
      </c>
      <c r="J1142">
        <f>86400*((FlowsCalibration2!$J$1142)^(1+1))*J$1836</f>
        <v>498182.8334095357</v>
      </c>
      <c r="K1142">
        <f>86400*((FlowsCalibration2!$K$1142)^(1+1))*K$1836</f>
        <v>19030.714007498722</v>
      </c>
      <c r="L1142">
        <f>86400*((FlowsCalibration2!$L$1142)^(1+1))*L$1836</f>
        <v>19030.714007498722</v>
      </c>
      <c r="M1142">
        <f>86400*((FlowsCalibration2!$M$1142)^(1+1))*M$1836</f>
        <v>19030.714007498722</v>
      </c>
      <c r="N1142">
        <f>86400*((FlowsCalibration2!$N$1142)^(1+1))*N$1836</f>
        <v>19030.714007498722</v>
      </c>
      <c r="O1142">
        <f>86400*((FlowsCalibration2!$O$1142)^(1+1))*O$1836</f>
        <v>404564.39536726417</v>
      </c>
      <c r="P1142">
        <f>86400*((FlowsCalibration2!$P$1142)^(1+1))*P$1836</f>
        <v>404564.39536726417</v>
      </c>
      <c r="Q1142">
        <f>86400*((FlowsCalibration2!$Q$1142)^(1+1))*Q$1836</f>
        <v>917120.20092835103</v>
      </c>
      <c r="R1142">
        <f>86400*((FlowsCalibration2!$R$1142)^(1+1))*R$1836</f>
        <v>909329.04677122063</v>
      </c>
      <c r="S1142">
        <f>86400*((FlowsCalibration2!$S$1142)^(1+1))*S$1836</f>
        <v>1183619.9448470343</v>
      </c>
      <c r="T1142">
        <f>86400*((FlowsCalibration2!$T$1142)^(1+1))*T$1836</f>
        <v>1183619.9448470343</v>
      </c>
      <c r="U1142">
        <f>86400*((FlowsCalibration2!$U$1142)^(1+1))*U$1836</f>
        <v>1183619.9448470343</v>
      </c>
      <c r="V1142">
        <f>86400*((FlowsCalibration2!$V$1142)^(1+1))*V$1836</f>
        <v>155396.33210165173</v>
      </c>
      <c r="W1142">
        <f>86400*((FlowsCalibration2!$W$1142)^(1+1))*W$1836</f>
        <v>155396.33210165173</v>
      </c>
      <c r="X1142">
        <f>86400*((FlowsCalibration2!$X$1142)^(1+1))*X$1836</f>
        <v>155396.33210165173</v>
      </c>
      <c r="Y1142">
        <f>86400*((FlowsCalibration2!$Y$1142)^(1+1))*Y$1836</f>
        <v>123354.7289271901</v>
      </c>
      <c r="Z1142">
        <f>86400*((FlowsCalibration2!$Z$1142)^(1+1))*Z$1836</f>
        <v>123354.7289271901</v>
      </c>
      <c r="AA1142">
        <f>86400*((FlowsCalibration2!$AA$1142)^(1+1))*AA$1836</f>
        <v>222442.79644588541</v>
      </c>
      <c r="AB1142">
        <f>86400*((FlowsCalibration2!$AB$1142)^(1+1))*AB$1836</f>
        <v>247901.20213562826</v>
      </c>
      <c r="AC1142">
        <f>86400*((FlowsCalibration2!$AC$1142)^(1+1))*AC$1836</f>
        <v>291547.54991317185</v>
      </c>
      <c r="AD1142">
        <f>86400*((FlowsCalibration2!$AD$1142)^(1+1))*AD$1836</f>
        <v>291547.54991317185</v>
      </c>
      <c r="AE1142">
        <f>86400*((FlowsCalibration2!$AE$1142)^(1+1))*AE$1836</f>
        <v>271625.26302163902</v>
      </c>
      <c r="AF1142">
        <f>86400*((FlowsCalibration2!$AF$1142)^(1+1))*AF$1836</f>
        <v>227127.40012003691</v>
      </c>
      <c r="AG1142">
        <f>86400*((FlowsCalibration2!$AG$1142)^(1+1))*AG$1836</f>
        <v>3823.4109220405167</v>
      </c>
      <c r="AH1142">
        <f>86400*((FlowsCalibration2!$AH$1142)^(1+1))*AH$1836</f>
        <v>221097.44790269202</v>
      </c>
      <c r="AI1142">
        <f>86400*((FlowsCalibration2!$AI$1142)^(1+1))*AI$1836</f>
        <v>227127.40012003691</v>
      </c>
      <c r="AJ1142">
        <f>86400*((FlowsCalibration2!$AJ$1142)^(1+1))*AJ$1836</f>
        <v>221097.44790269202</v>
      </c>
      <c r="AK1142">
        <f>86400*((FlowsCalibration2!$AK$1142)^(1+1))*AK$1836</f>
        <v>221097.44790269202</v>
      </c>
      <c r="AL1142">
        <f>86400*((FlowsCalibration2!$AL$1142)^(1+1))*AL$1836</f>
        <v>174875.2352741955</v>
      </c>
      <c r="AM1142">
        <f>86400*((FlowsCalibration2!$AM$1142)^(1+1))*AM$1836</f>
        <v>11338.35805090674</v>
      </c>
      <c r="AN1142">
        <f>86400*((FlowsCalibration2!$AN$1142)^(1+1))*AN$1836</f>
        <v>11338.35805090674</v>
      </c>
      <c r="AO1142">
        <f>86400*((FlowsCalibration2!$AO$1142)^(1+1))*AO$1836</f>
        <v>185102.82663691507</v>
      </c>
      <c r="AP1142">
        <f>86400*((FlowsCalibration2!$AP$1142)^(1+1))*AP$1836</f>
        <v>185102.82663691507</v>
      </c>
      <c r="AQ1142">
        <f>86400*((FlowsCalibration2!$AQ$1142)^(1+1))*AQ$1836</f>
        <v>182910.63788953787</v>
      </c>
      <c r="AR1142">
        <f>86400*((FlowsCalibration2!$AR$1142)^(1+1))*AR$1836</f>
        <v>71444.151448779841</v>
      </c>
      <c r="AS1142">
        <f>86400*((FlowsCalibration2!$AS$1142)^(1+1))*AS$1836</f>
        <v>48404.509935218557</v>
      </c>
      <c r="AT1142">
        <f>86400*((FlowsCalibration2!$AT$1142)^(1+1))*AT$1836</f>
        <v>543.4523510283251</v>
      </c>
      <c r="AU1142">
        <f>86400*((FlowsCalibration2!$AU$1142)^(1+1))*AU$1836</f>
        <v>603.63442140342215</v>
      </c>
      <c r="AV1142">
        <f>86400*((FlowsCalibration2!$AV$1142)^(1+1))*AV$1836</f>
        <v>15694.282516464289</v>
      </c>
      <c r="AW1142">
        <f>86400*((FlowsCalibration2!$AW$1142)^(1+1))*AW$1836</f>
        <v>1673.1873709323374</v>
      </c>
      <c r="AX1142">
        <f>86400*((FlowsCalibration2!$AX$1142)^(1+1))*AX$1836</f>
        <v>543.4523510283251</v>
      </c>
      <c r="AY1142">
        <f>86400*((FlowsCalibration2!$AY$1142)^(1+1))*AY$1836</f>
        <v>32115.827781836095</v>
      </c>
      <c r="AZ1142">
        <f>86400*((FlowsCalibration2!$AZ$1142)^(1+1))*AZ$1836</f>
        <v>33242.110476523369</v>
      </c>
      <c r="BA1142">
        <f>86400*((FlowsCalibration2!$BA$1142)^(1+1))*BA$1836</f>
        <v>1673.1873709323374</v>
      </c>
      <c r="BB1142">
        <f>86400*((FlowsCalibration2!$BB$1142)^(1+1))*BB$1836</f>
        <v>424.38834849571356</v>
      </c>
      <c r="BC1142">
        <f>86400*((FlowsCalibration2!$BC$1142)^(1+1))*BC$1836</f>
        <v>424.38834849571356</v>
      </c>
      <c r="BD1142">
        <f>86400*((FlowsCalibration2!$BD$1142)^(1+1))*BD$1836</f>
        <v>842.32212134890665</v>
      </c>
      <c r="BE1142">
        <f>86400*((FlowsCalibration2!$BE$1142)^(1+1))*BE$1836</f>
        <v>2214.0959198120354</v>
      </c>
      <c r="BF1142">
        <f>86400*((FlowsCalibration2!$BF$1142)^(1+1))*BF$1836</f>
        <v>3823.4109220405167</v>
      </c>
      <c r="BG1142">
        <f>86400*((FlowsCalibration2!$BG$1142)^(1+1))*BG$1836</f>
        <v>5510.5071025736488</v>
      </c>
      <c r="BH1142">
        <f>86400*((FlowsCalibration2!$BH$1142)^(1+1))*BH$1836</f>
        <v>309.33553766778823</v>
      </c>
      <c r="BI1142">
        <f>86400*((FlowsCalibration2!$BI$1142)^(1+1))*BI$1836</f>
        <v>97.141363419931366</v>
      </c>
      <c r="BJ1142">
        <f>86400*((FlowsCalibration2!$BJ$1142)^(1+1))*BJ$1836</f>
        <v>97.141363419931366</v>
      </c>
      <c r="BK1142">
        <f>86400*((FlowsCalibration2!$BK$1142)^(1+1))*BK$1836</f>
        <v>15694.282516464289</v>
      </c>
      <c r="BL1142">
        <f>86400*((FlowsCalibration2!$BL$1142)^(1+1))*BL$1836</f>
        <v>30527.123883126595</v>
      </c>
      <c r="BM1142">
        <f>86400*((FlowsCalibration2!$BM$1142)^(1+1))*BM$1836</f>
        <v>48404.509935218557</v>
      </c>
      <c r="BN1142">
        <f>86400*((FlowsCalibration2!$BN$1142)^(1+1))*BN$1836</f>
        <v>48404.509935218557</v>
      </c>
      <c r="BO1142">
        <f>86400*((FlowsCalibration2!$BO$1142)^(1+1))*BO$1836</f>
        <v>9503.0257420170165</v>
      </c>
      <c r="BP1142">
        <f>86400*((FlowsCalibration2!$BP$1142)^(1+1))*BP$1836</f>
        <v>31645.078383081429</v>
      </c>
      <c r="BQ1142">
        <f>86400*((FlowsCalibration2!$BQ$1142)^(1+1))*BQ$1836</f>
        <v>31645.078383081429</v>
      </c>
      <c r="BR1142">
        <f>86400*((FlowsCalibration2!$BR$1142)^(1+1))*BR$1836</f>
        <v>1597.5023116412924</v>
      </c>
      <c r="BS1142">
        <f>86400*((FlowsCalibration2!$BS$1142)^(1+1))*BS$1836</f>
        <v>2285.2937382593605</v>
      </c>
      <c r="BT1142">
        <f>86400*((FlowsCalibration2!$BT$1142)^(1+1))*BT$1836</f>
        <v>580771.84694499313</v>
      </c>
      <c r="BU1142">
        <f>86400*((FlowsCalibration2!$BU$1142)^(1+1))*BU$1836</f>
        <v>509441.63400209759</v>
      </c>
      <c r="BV1142">
        <f>86400*((FlowsCalibration2!$BV$1142)^(1+1))*BV$1836</f>
        <v>404564.39536726417</v>
      </c>
      <c r="BW1142">
        <f>86400*((FlowsCalibration2!$BW$1142)^(1+1))*BW$1836</f>
        <v>693980.27094639139</v>
      </c>
      <c r="BX1142">
        <f>86400*((FlowsCalibration2!$BX$1142)^(1+1))*BX$1836</f>
        <v>761265.43206726143</v>
      </c>
      <c r="BY1142">
        <f>86400*((FlowsCalibration2!$BY$1142)^(1+1))*BY$1836</f>
        <v>19030.714007498722</v>
      </c>
      <c r="BZ1142">
        <f>86400*((FlowsCalibration2!$BZ$1142)^(1+1))*BZ$1836</f>
        <v>1576.4390795725553</v>
      </c>
      <c r="CA1142">
        <f>86400*((FlowsCalibration2!$CA$1142)^(1+1))*CA$1836</f>
        <v>1576.4390795725553</v>
      </c>
      <c r="CB1142">
        <f>86400*((FlowsCalibration2!$CB$1142)^(1+1))*CB$1836</f>
        <v>1576.4390795725553</v>
      </c>
      <c r="CC1142">
        <f>86400*((FlowsCalibration2!$CC$1142)^(1+1))*CC$1836</f>
        <v>1576.4390795725553</v>
      </c>
      <c r="CD1142">
        <f>86400*((FlowsCalibration2!$CD$1142)^(1+1))*CD$1836</f>
        <v>470772.28119640693</v>
      </c>
      <c r="CE1142">
        <f>86400*((FlowsCalibration2!$CE$1142)^(1+1))*CE$1836</f>
        <v>470772.28119640693</v>
      </c>
      <c r="CF1142">
        <f>86400*((FlowsCalibration2!$CF$1142)^(1+1))*CF$1836</f>
        <v>842.32212134890665</v>
      </c>
      <c r="CG1142">
        <f>86400*((FlowsCalibration2!$CG$1142)^(1+1))*CG$1836</f>
        <v>1266.7104698446215</v>
      </c>
      <c r="CH1142">
        <f>86400*((FlowsCalibration2!$CH$1142)^(1+1))*CH$1836</f>
        <v>1363.8518332645481</v>
      </c>
      <c r="CI1142">
        <f>86400*((FlowsCalibration2!$CI$1142)^(1+1))*CI$1836</f>
        <v>309.33553766778823</v>
      </c>
      <c r="CJ1142">
        <f>86400*((FlowsCalibration2!$CJ$1142)^(1+1))*CJ$1836</f>
        <v>1673.1873709323374</v>
      </c>
      <c r="CK1142">
        <f>86400*((FlowsCalibration2!$CK$1142)^(1+1))*CK$1836</f>
        <v>409588.12477053801</v>
      </c>
      <c r="CL1142">
        <f>86400*((FlowsCalibration2!$CL$1142)^(1+1))*CL$1836</f>
        <v>64923.388047496795</v>
      </c>
      <c r="CM1142">
        <f>86400*((FlowsCalibration2!$CM$1142)^(1+1))*CM$1836</f>
        <v>3992.5185637507061</v>
      </c>
      <c r="CN1142">
        <f>86400*((FlowsCalibration2!$CN$1142)^(1+1))*CN$1836</f>
        <v>291547.54991317185</v>
      </c>
      <c r="CO1142">
        <f>86400*((FlowsCalibration2!$CO$1142)^(1+1))*CO$1836</f>
        <v>291547.54991317185</v>
      </c>
      <c r="CP1142">
        <f>86400*((FlowsCalibration2!$CP$1142)^(1+1))*CP$1836</f>
        <v>404551.88655669807</v>
      </c>
      <c r="CQ1142">
        <f>86400*((FlowsCalibration2!$CQ$1142)^(1+1))*CQ$1836</f>
        <v>521729.40750758478</v>
      </c>
      <c r="CR1142">
        <f>86400*((FlowsCalibration2!$CR$1142)^(1+1))*CR$1836</f>
        <v>1183619.9448470343</v>
      </c>
      <c r="CS1142">
        <f>86400*((FlowsCalibration2!$CS$1142)^(1+1))*CS$1836</f>
        <v>761265.43206726143</v>
      </c>
      <c r="CT1142">
        <f>86400*((FlowsCalibration2!$CT$1142)^(1+1))*CT$1836</f>
        <v>31645.078383081429</v>
      </c>
      <c r="CU1142">
        <f>86400*((FlowsCalibration2!$CU$1142)^(1+1))*CU$1836</f>
        <v>498182.8334095357</v>
      </c>
      <c r="CV1142">
        <f>86400*((FlowsCalibration2!$CV$1142)^(1+1))*CV$1836</f>
        <v>512571.50372042105</v>
      </c>
      <c r="CW1142">
        <f>86400*((FlowsCalibration2!$CW$1142)^(1+1))*CW$1836</f>
        <v>577754.53460078209</v>
      </c>
      <c r="CX1142">
        <f>86400*((FlowsCalibration2!$CX$1142)^(1+1))*CX$1836</f>
        <v>580771.84694499313</v>
      </c>
      <c r="CY1142">
        <f>86400*((FlowsCalibration2!$CY$1142)^(1+1))*CY$1836</f>
        <v>155396.33210165173</v>
      </c>
      <c r="CZ1142">
        <f>86400*((FlowsCalibration2!$CZ$1142)^(1+1))*CZ$1836</f>
        <v>909329.04677122063</v>
      </c>
      <c r="DA1142">
        <f>86400*((FlowsCalibration2!$DA$1142)^(1+1))*DA$1836</f>
        <v>917120.20092835103</v>
      </c>
      <c r="DB1142">
        <f>86400*((FlowsCalibration2!$DB$1142)^(1+1))*DB$1836</f>
        <v>309.33553766778823</v>
      </c>
      <c r="DC1142">
        <f>86400*((FlowsCalibration2!$DC$1142)^(1+1))*DC$1836</f>
        <v>222442.79644588541</v>
      </c>
      <c r="DD1142">
        <f>86400*((FlowsCalibration2!$DD$1142)^(1+1))*DD$1836</f>
        <v>182910.63788953787</v>
      </c>
      <c r="DE1142">
        <f>86400*((FlowsCalibration2!$DE$1142)^(1+1))*DE$1836</f>
        <v>185102.82663691507</v>
      </c>
      <c r="DF1142">
        <f>86400*((FlowsCalibration2!$DF$1142)^(1+1))*DF$1836</f>
        <v>1576.4390795725553</v>
      </c>
      <c r="DG1142">
        <f>86400*((FlowsCalibration2!$DG$1142)^(1+1))*DG$1836</f>
        <v>543.4523510283251</v>
      </c>
      <c r="DH1142">
        <f>86400*((FlowsCalibration2!$DH$1142)^(1+1))*DH$1836</f>
        <v>19030.714007498722</v>
      </c>
      <c r="DI1142">
        <f>86400*((FlowsCalibration2!$DI$1142)^(1+1))*DI$1836</f>
        <v>470772.28119640693</v>
      </c>
      <c r="DJ1142">
        <f>86400*((FlowsCalibration2!$DJ$1142)^(1+1))*DJ$1836</f>
        <v>842.32212134890665</v>
      </c>
      <c r="DK1142">
        <f>86400*((FlowsCalibration2!$DK$1142)^(1+1))*DK$1836</f>
        <v>15694.282516464289</v>
      </c>
      <c r="DL1142">
        <f>86400*((FlowsCalibration2!$DL$1142)^(1+1))*DL$1836</f>
        <v>30527.123883126595</v>
      </c>
      <c r="DM1142">
        <f>86400*((FlowsCalibration2!$DM$1142)^(1+1))*DM$1836</f>
        <v>32115.827781836095</v>
      </c>
      <c r="DN1142">
        <f>86400*((FlowsCalibration2!$DN$1142)^(1+1))*DN$1836</f>
        <v>48404.509935218557</v>
      </c>
      <c r="DO1142">
        <f>86400*((FlowsCalibration2!$DO$1142)^(1+1))*DO$1836</f>
        <v>123354.7289271901</v>
      </c>
      <c r="DP1142">
        <f>86400*((FlowsCalibration2!$DP$1142)^(1+1))*DP$1836</f>
        <v>693980.27094639139</v>
      </c>
      <c r="DQ1142">
        <f>86400*((FlowsCalibration2!$DQ$1142)^(1+1))*DQ$1836</f>
        <v>404564.39536726417</v>
      </c>
      <c r="DR1142">
        <f>86400*((FlowsCalibration2!$DR$1142)^(1+1))*DR$1836</f>
        <v>491005.79914398299</v>
      </c>
      <c r="DS1142">
        <f>86400*((FlowsCalibration2!$DS$1142)^(1+1))*DS$1836</f>
        <v>2285.2937382593605</v>
      </c>
      <c r="DT1142">
        <f>86400*((FlowsCalibration2!$DT$1142)^(1+1))*DT$1836</f>
        <v>3189.0079761929851</v>
      </c>
      <c r="DU1142">
        <f>86400*((FlowsCalibration2!$DU$1142)^(1+1))*DU$1836</f>
        <v>603.63442140342215</v>
      </c>
      <c r="DV1142">
        <f>86400*((FlowsCalibration2!$DV$1142)^(1+1))*DV$1836</f>
        <v>424.38834849571356</v>
      </c>
      <c r="DW1142">
        <f>86400*((FlowsCalibration2!$DW$1142)^(1+1))*DW$1836</f>
        <v>97.141363419931366</v>
      </c>
      <c r="DX1142">
        <f>86400*((FlowsCalibration2!$DX$1142)^(1+1))*DX$1836</f>
        <v>71444.151448779841</v>
      </c>
      <c r="DY1142">
        <f>86400*((FlowsCalibration2!$DY$1142)^(1+1))*DY$1836</f>
        <v>64923.388047496795</v>
      </c>
      <c r="DZ1142">
        <f>86400*((FlowsCalibration2!$DZ$1142)^(1+1))*DZ$1836</f>
        <v>3992.5185637507061</v>
      </c>
      <c r="EA1142">
        <f>86400*((FlowsCalibration2!$EA$1142)^(1+1))*EA$1836</f>
        <v>5510.5071025736488</v>
      </c>
      <c r="EB1142">
        <f>86400*((FlowsCalibration2!$EB$1142)^(1+1))*EB$1836</f>
        <v>11338.35805090674</v>
      </c>
      <c r="EC1142">
        <f>86400*((FlowsCalibration2!$EC$1142)^(1+1))*EC$1836</f>
        <v>3823.4109220405167</v>
      </c>
      <c r="ED1142">
        <f>86400*((FlowsCalibration2!$ED$1142)^(1+1))*ED$1836</f>
        <v>2214.0959198120354</v>
      </c>
      <c r="EE1142">
        <f>86400*((FlowsCalibration2!$EE$1142)^(1+1))*EE$1836</f>
        <v>1597.5023116412924</v>
      </c>
      <c r="EF1142">
        <f>86400*((FlowsCalibration2!$EF$1142)^(1+1))*EF$1836</f>
        <v>521729.40750758478</v>
      </c>
      <c r="EG1142">
        <f>86400*((FlowsCalibration2!$EG$1142)^(1+1))*EG$1836</f>
        <v>404551.88655669807</v>
      </c>
    </row>
    <row r="1143" spans="2:137" x14ac:dyDescent="0.2">
      <c r="B1143">
        <f>86400*((FlowsCalibration2!$B$1143)^(1+1))*B$1836</f>
        <v>1228324.1331119433</v>
      </c>
      <c r="C1143">
        <f>86400*((FlowsCalibration2!$C$1143)^(1+1))*C$1836</f>
        <v>989198.27138628287</v>
      </c>
      <c r="D1143">
        <f>86400*((FlowsCalibration2!$D$1143)^(1+1))*D$1836</f>
        <v>989198.27138628287</v>
      </c>
      <c r="E1143">
        <f>86400*((FlowsCalibration2!$E$1143)^(1+1))*E$1836</f>
        <v>495824.11262087565</v>
      </c>
      <c r="F1143">
        <f>86400*((FlowsCalibration2!$F$1143)^(1+1))*F$1836</f>
        <v>478027.44080647413</v>
      </c>
      <c r="G1143">
        <f>86400*((FlowsCalibration2!$G$1143)^(1+1))*G$1836</f>
        <v>563772.27999904356</v>
      </c>
      <c r="H1143">
        <f>86400*((FlowsCalibration2!$H$1143)^(1+1))*H$1836</f>
        <v>500159.99723288801</v>
      </c>
      <c r="I1143">
        <f>86400*((FlowsCalibration2!$I$1143)^(1+1))*I$1836</f>
        <v>500159.99723288801</v>
      </c>
      <c r="J1143">
        <f>86400*((FlowsCalibration2!$J$1143)^(1+1))*J$1836</f>
        <v>486116.80399305036</v>
      </c>
      <c r="K1143">
        <f>86400*((FlowsCalibration2!$K$1143)^(1+1))*K$1836</f>
        <v>18582.620866802885</v>
      </c>
      <c r="L1143">
        <f>86400*((FlowsCalibration2!$L$1143)^(1+1))*L$1836</f>
        <v>18582.620866802885</v>
      </c>
      <c r="M1143">
        <f>86400*((FlowsCalibration2!$M$1143)^(1+1))*M$1836</f>
        <v>18582.620866802885</v>
      </c>
      <c r="N1143">
        <f>86400*((FlowsCalibration2!$N$1143)^(1+1))*N$1836</f>
        <v>18582.620866802885</v>
      </c>
      <c r="O1143">
        <f>86400*((FlowsCalibration2!$O$1143)^(1+1))*O$1836</f>
        <v>394459.5121686213</v>
      </c>
      <c r="P1143">
        <f>86400*((FlowsCalibration2!$P$1143)^(1+1))*P$1836</f>
        <v>394459.5121686213</v>
      </c>
      <c r="Q1143">
        <f>86400*((FlowsCalibration2!$Q$1143)^(1+1))*Q$1836</f>
        <v>894778.70462683716</v>
      </c>
      <c r="R1143">
        <f>86400*((FlowsCalibration2!$R$1143)^(1+1))*R$1836</f>
        <v>887177.3467925986</v>
      </c>
      <c r="S1143">
        <f>86400*((FlowsCalibration2!$S$1143)^(1+1))*S$1836</f>
        <v>1155103.4875300003</v>
      </c>
      <c r="T1143">
        <f>86400*((FlowsCalibration2!$T$1143)^(1+1))*T$1836</f>
        <v>1155103.4875300003</v>
      </c>
      <c r="U1143">
        <f>86400*((FlowsCalibration2!$U$1143)^(1+1))*U$1836</f>
        <v>1155103.4875300003</v>
      </c>
      <c r="V1143">
        <f>86400*((FlowsCalibration2!$V$1143)^(1+1))*V$1836</f>
        <v>151564.86653423266</v>
      </c>
      <c r="W1143">
        <f>86400*((FlowsCalibration2!$W$1143)^(1+1))*W$1836</f>
        <v>151564.86653423266</v>
      </c>
      <c r="X1143">
        <f>86400*((FlowsCalibration2!$X$1143)^(1+1))*X$1836</f>
        <v>151564.86653423266</v>
      </c>
      <c r="Y1143">
        <f>86400*((FlowsCalibration2!$Y$1143)^(1+1))*Y$1836</f>
        <v>120559.64478405798</v>
      </c>
      <c r="Z1143">
        <f>86400*((FlowsCalibration2!$Z$1143)^(1+1))*Z$1836</f>
        <v>120559.64478405798</v>
      </c>
      <c r="AA1143">
        <f>86400*((FlowsCalibration2!$AA$1143)^(1+1))*AA$1836</f>
        <v>216902.04240292354</v>
      </c>
      <c r="AB1143">
        <f>86400*((FlowsCalibration2!$AB$1143)^(1+1))*AB$1836</f>
        <v>241749.77060370403</v>
      </c>
      <c r="AC1143">
        <f>86400*((FlowsCalibration2!$AC$1143)^(1+1))*AC$1836</f>
        <v>277433.91493241471</v>
      </c>
      <c r="AD1143">
        <f>86400*((FlowsCalibration2!$AD$1143)^(1+1))*AD$1836</f>
        <v>277433.91493241471</v>
      </c>
      <c r="AE1143">
        <f>86400*((FlowsCalibration2!$AE$1143)^(1+1))*AE$1836</f>
        <v>258320.40553659791</v>
      </c>
      <c r="AF1143">
        <f>86400*((FlowsCalibration2!$AF$1143)^(1+1))*AF$1836</f>
        <v>215806.13882224692</v>
      </c>
      <c r="AG1143">
        <f>86400*((FlowsCalibration2!$AG$1143)^(1+1))*AG$1836</f>
        <v>3630.1242845742249</v>
      </c>
      <c r="AH1143">
        <f>86400*((FlowsCalibration2!$AH$1143)^(1+1))*AH$1836</f>
        <v>210136.95689357346</v>
      </c>
      <c r="AI1143">
        <f>86400*((FlowsCalibration2!$AI$1143)^(1+1))*AI$1836</f>
        <v>215806.13882224692</v>
      </c>
      <c r="AJ1143">
        <f>86400*((FlowsCalibration2!$AJ$1143)^(1+1))*AJ$1836</f>
        <v>210136.95689357346</v>
      </c>
      <c r="AK1143">
        <f>86400*((FlowsCalibration2!$AK$1143)^(1+1))*AK$1836</f>
        <v>210136.95689357346</v>
      </c>
      <c r="AL1143">
        <f>86400*((FlowsCalibration2!$AL$1143)^(1+1))*AL$1836</f>
        <v>169423.95130750356</v>
      </c>
      <c r="AM1143">
        <f>86400*((FlowsCalibration2!$AM$1143)^(1+1))*AM$1836</f>
        <v>10899.710147168866</v>
      </c>
      <c r="AN1143">
        <f>86400*((FlowsCalibration2!$AN$1143)^(1+1))*AN$1836</f>
        <v>10899.710147168866</v>
      </c>
      <c r="AO1143">
        <f>86400*((FlowsCalibration2!$AO$1143)^(1+1))*AO$1836</f>
        <v>179581.61964734018</v>
      </c>
      <c r="AP1143">
        <f>86400*((FlowsCalibration2!$AP$1143)^(1+1))*AP$1836</f>
        <v>179581.61964734018</v>
      </c>
      <c r="AQ1143">
        <f>86400*((FlowsCalibration2!$AQ$1143)^(1+1))*AQ$1836</f>
        <v>177367.39440888792</v>
      </c>
      <c r="AR1143">
        <f>86400*((FlowsCalibration2!$AR$1143)^(1+1))*AR$1836</f>
        <v>68986.531365768882</v>
      </c>
      <c r="AS1143">
        <f>86400*((FlowsCalibration2!$AS$1143)^(1+1))*AS$1836</f>
        <v>44348.555536964013</v>
      </c>
      <c r="AT1143">
        <f>86400*((FlowsCalibration2!$AT$1143)^(1+1))*AT$1836</f>
        <v>522.37589950294705</v>
      </c>
      <c r="AU1143">
        <f>86400*((FlowsCalibration2!$AU$1143)^(1+1))*AU$1836</f>
        <v>550.36617411126144</v>
      </c>
      <c r="AV1143">
        <f>86400*((FlowsCalibration2!$AV$1143)^(1+1))*AV$1836</f>
        <v>14047.811101480263</v>
      </c>
      <c r="AW1143">
        <f>86400*((FlowsCalibration2!$AW$1143)^(1+1))*AW$1836</f>
        <v>1604.1216391483842</v>
      </c>
      <c r="AX1143">
        <f>86400*((FlowsCalibration2!$AX$1143)^(1+1))*AX$1836</f>
        <v>522.37589950294705</v>
      </c>
      <c r="AY1143">
        <f>86400*((FlowsCalibration2!$AY$1143)^(1+1))*AY$1836</f>
        <v>29099.449870277418</v>
      </c>
      <c r="AZ1143">
        <f>86400*((FlowsCalibration2!$AZ$1143)^(1+1))*AZ$1836</f>
        <v>30152.58332351589</v>
      </c>
      <c r="BA1143">
        <f>86400*((FlowsCalibration2!$BA$1143)^(1+1))*BA$1836</f>
        <v>1604.1216391483842</v>
      </c>
      <c r="BB1143">
        <f>86400*((FlowsCalibration2!$BB$1143)^(1+1))*BB$1836</f>
        <v>406.87047072622784</v>
      </c>
      <c r="BC1143">
        <f>86400*((FlowsCalibration2!$BC$1143)^(1+1))*BC$1836</f>
        <v>406.87047072622784</v>
      </c>
      <c r="BD1143">
        <f>86400*((FlowsCalibration2!$BD$1143)^(1+1))*BD$1836</f>
        <v>807.55279741099207</v>
      </c>
      <c r="BE1143">
        <f>86400*((FlowsCalibration2!$BE$1143)^(1+1))*BE$1836</f>
        <v>2110.7498259022482</v>
      </c>
      <c r="BF1143">
        <f>86400*((FlowsCalibration2!$BF$1143)^(1+1))*BF$1836</f>
        <v>3630.1242845742249</v>
      </c>
      <c r="BG1143">
        <f>86400*((FlowsCalibration2!$BG$1143)^(1+1))*BG$1836</f>
        <v>5377.4079312046451</v>
      </c>
      <c r="BH1143">
        <f>86400*((FlowsCalibration2!$BH$1143)^(1+1))*BH$1836</f>
        <v>296.56680318714029</v>
      </c>
      <c r="BI1143">
        <f>86400*((FlowsCalibration2!$BI$1143)^(1+1))*BI$1836</f>
        <v>93.131567824026277</v>
      </c>
      <c r="BJ1143">
        <f>86400*((FlowsCalibration2!$BJ$1143)^(1+1))*BJ$1836</f>
        <v>93.131567824026277</v>
      </c>
      <c r="BK1143">
        <f>86400*((FlowsCalibration2!$BK$1143)^(1+1))*BK$1836</f>
        <v>14047.811101480263</v>
      </c>
      <c r="BL1143">
        <f>86400*((FlowsCalibration2!$BL$1143)^(1+1))*BL$1836</f>
        <v>27592.097418301764</v>
      </c>
      <c r="BM1143">
        <f>86400*((FlowsCalibration2!$BM$1143)^(1+1))*BM$1836</f>
        <v>44348.555536964013</v>
      </c>
      <c r="BN1143">
        <f>86400*((FlowsCalibration2!$BN$1143)^(1+1))*BN$1836</f>
        <v>44348.555536964013</v>
      </c>
      <c r="BO1143">
        <f>86400*((FlowsCalibration2!$BO$1143)^(1+1))*BO$1836</f>
        <v>9273.4922339157365</v>
      </c>
      <c r="BP1143">
        <f>86400*((FlowsCalibration2!$BP$1143)^(1+1))*BP$1836</f>
        <v>30438.488865277828</v>
      </c>
      <c r="BQ1143">
        <f>86400*((FlowsCalibration2!$BQ$1143)^(1+1))*BQ$1836</f>
        <v>30438.488865277828</v>
      </c>
      <c r="BR1143">
        <f>86400*((FlowsCalibration2!$BR$1143)^(1+1))*BR$1836</f>
        <v>1524.6221882445375</v>
      </c>
      <c r="BS1143">
        <f>86400*((FlowsCalibration2!$BS$1143)^(1+1))*BS$1836</f>
        <v>2195.1686262982548</v>
      </c>
      <c r="BT1143">
        <f>86400*((FlowsCalibration2!$BT$1143)^(1+1))*BT$1836</f>
        <v>566717.8385151308</v>
      </c>
      <c r="BU1143">
        <f>86400*((FlowsCalibration2!$BU$1143)^(1+1))*BU$1836</f>
        <v>495824.11262087565</v>
      </c>
      <c r="BV1143">
        <f>86400*((FlowsCalibration2!$BV$1143)^(1+1))*BV$1836</f>
        <v>394459.5121686213</v>
      </c>
      <c r="BW1143">
        <f>86400*((FlowsCalibration2!$BW$1143)^(1+1))*BW$1836</f>
        <v>677074.57239021733</v>
      </c>
      <c r="BX1143">
        <f>86400*((FlowsCalibration2!$BX$1143)^(1+1))*BX$1836</f>
        <v>742720.63410317234</v>
      </c>
      <c r="BY1143">
        <f>86400*((FlowsCalibration2!$BY$1143)^(1+1))*BY$1836</f>
        <v>18582.620866802885</v>
      </c>
      <c r="BZ1143">
        <f>86400*((FlowsCalibration2!$BZ$1143)^(1+1))*BZ$1836</f>
        <v>1504.9361923906724</v>
      </c>
      <c r="CA1143">
        <f>86400*((FlowsCalibration2!$CA$1143)^(1+1))*CA$1836</f>
        <v>1504.9361923906724</v>
      </c>
      <c r="CB1143">
        <f>86400*((FlowsCalibration2!$CB$1143)^(1+1))*CB$1836</f>
        <v>1504.9361923906724</v>
      </c>
      <c r="CC1143">
        <f>86400*((FlowsCalibration2!$CC$1143)^(1+1))*CC$1836</f>
        <v>1504.9361923906724</v>
      </c>
      <c r="CD1143">
        <f>86400*((FlowsCalibration2!$CD$1143)^(1+1))*CD$1836</f>
        <v>459378.36486624053</v>
      </c>
      <c r="CE1143">
        <f>86400*((FlowsCalibration2!$CE$1143)^(1+1))*CE$1836</f>
        <v>459378.36486624053</v>
      </c>
      <c r="CF1143">
        <f>86400*((FlowsCalibration2!$CF$1143)^(1+1))*CF$1836</f>
        <v>807.55279741099207</v>
      </c>
      <c r="CG1143">
        <f>86400*((FlowsCalibration2!$CG$1143)^(1+1))*CG$1836</f>
        <v>1214.4232681372214</v>
      </c>
      <c r="CH1143">
        <f>86400*((FlowsCalibration2!$CH$1143)^(1+1))*CH$1836</f>
        <v>1307.554835961243</v>
      </c>
      <c r="CI1143">
        <f>86400*((FlowsCalibration2!$CI$1143)^(1+1))*CI$1836</f>
        <v>296.56680318714029</v>
      </c>
      <c r="CJ1143">
        <f>86400*((FlowsCalibration2!$CJ$1143)^(1+1))*CJ$1836</f>
        <v>1604.1216391483842</v>
      </c>
      <c r="CK1143">
        <f>86400*((FlowsCalibration2!$CK$1143)^(1+1))*CK$1836</f>
        <v>398807.46857894334</v>
      </c>
      <c r="CL1143">
        <f>86400*((FlowsCalibration2!$CL$1143)^(1+1))*CL$1836</f>
        <v>62693.662881578755</v>
      </c>
      <c r="CM1143">
        <f>86400*((FlowsCalibration2!$CM$1143)^(1+1))*CM$1836</f>
        <v>3896.0842852990586</v>
      </c>
      <c r="CN1143">
        <f>86400*((FlowsCalibration2!$CN$1143)^(1+1))*CN$1836</f>
        <v>277433.91493241471</v>
      </c>
      <c r="CO1143">
        <f>86400*((FlowsCalibration2!$CO$1143)^(1+1))*CO$1836</f>
        <v>277433.91493241471</v>
      </c>
      <c r="CP1143">
        <f>86400*((FlowsCalibration2!$CP$1143)^(1+1))*CP$1836</f>
        <v>393820.16422968404</v>
      </c>
      <c r="CQ1143">
        <f>86400*((FlowsCalibration2!$CQ$1143)^(1+1))*CQ$1836</f>
        <v>507306.66833897564</v>
      </c>
      <c r="CR1143">
        <f>86400*((FlowsCalibration2!$CR$1143)^(1+1))*CR$1836</f>
        <v>1155103.4875300003</v>
      </c>
      <c r="CS1143">
        <f>86400*((FlowsCalibration2!$CS$1143)^(1+1))*CS$1836</f>
        <v>742720.63410317234</v>
      </c>
      <c r="CT1143">
        <f>86400*((FlowsCalibration2!$CT$1143)^(1+1))*CT$1836</f>
        <v>30438.488865277828</v>
      </c>
      <c r="CU1143">
        <f>86400*((FlowsCalibration2!$CU$1143)^(1+1))*CU$1836</f>
        <v>486116.80399305036</v>
      </c>
      <c r="CV1143">
        <f>86400*((FlowsCalibration2!$CV$1143)^(1+1))*CV$1836</f>
        <v>500159.99723288801</v>
      </c>
      <c r="CW1143">
        <f>86400*((FlowsCalibration2!$CW$1143)^(1+1))*CW$1836</f>
        <v>563772.27999904356</v>
      </c>
      <c r="CX1143">
        <f>86400*((FlowsCalibration2!$CX$1143)^(1+1))*CX$1836</f>
        <v>566717.8385151308</v>
      </c>
      <c r="CY1143">
        <f>86400*((FlowsCalibration2!$CY$1143)^(1+1))*CY$1836</f>
        <v>151564.86653423266</v>
      </c>
      <c r="CZ1143">
        <f>86400*((FlowsCalibration2!$CZ$1143)^(1+1))*CZ$1836</f>
        <v>887177.3467925986</v>
      </c>
      <c r="DA1143">
        <f>86400*((FlowsCalibration2!$DA$1143)^(1+1))*DA$1836</f>
        <v>894778.70462683716</v>
      </c>
      <c r="DB1143">
        <f>86400*((FlowsCalibration2!$DB$1143)^(1+1))*DB$1836</f>
        <v>296.56680318714029</v>
      </c>
      <c r="DC1143">
        <f>86400*((FlowsCalibration2!$DC$1143)^(1+1))*DC$1836</f>
        <v>216902.04240292354</v>
      </c>
      <c r="DD1143">
        <f>86400*((FlowsCalibration2!$DD$1143)^(1+1))*DD$1836</f>
        <v>177367.39440888792</v>
      </c>
      <c r="DE1143">
        <f>86400*((FlowsCalibration2!$DE$1143)^(1+1))*DE$1836</f>
        <v>179581.61964734018</v>
      </c>
      <c r="DF1143">
        <f>86400*((FlowsCalibration2!$DF$1143)^(1+1))*DF$1836</f>
        <v>1504.9361923906724</v>
      </c>
      <c r="DG1143">
        <f>86400*((FlowsCalibration2!$DG$1143)^(1+1))*DG$1836</f>
        <v>522.37589950294705</v>
      </c>
      <c r="DH1143">
        <f>86400*((FlowsCalibration2!$DH$1143)^(1+1))*DH$1836</f>
        <v>18582.620866802885</v>
      </c>
      <c r="DI1143">
        <f>86400*((FlowsCalibration2!$DI$1143)^(1+1))*DI$1836</f>
        <v>459378.36486624053</v>
      </c>
      <c r="DJ1143">
        <f>86400*((FlowsCalibration2!$DJ$1143)^(1+1))*DJ$1836</f>
        <v>807.55279741099207</v>
      </c>
      <c r="DK1143">
        <f>86400*((FlowsCalibration2!$DK$1143)^(1+1))*DK$1836</f>
        <v>14047.811101480263</v>
      </c>
      <c r="DL1143">
        <f>86400*((FlowsCalibration2!$DL$1143)^(1+1))*DL$1836</f>
        <v>27592.097418301764</v>
      </c>
      <c r="DM1143">
        <f>86400*((FlowsCalibration2!$DM$1143)^(1+1))*DM$1836</f>
        <v>29099.449870277418</v>
      </c>
      <c r="DN1143">
        <f>86400*((FlowsCalibration2!$DN$1143)^(1+1))*DN$1836</f>
        <v>44348.555536964013</v>
      </c>
      <c r="DO1143">
        <f>86400*((FlowsCalibration2!$DO$1143)^(1+1))*DO$1836</f>
        <v>120559.64478405798</v>
      </c>
      <c r="DP1143">
        <f>86400*((FlowsCalibration2!$DP$1143)^(1+1))*DP$1836</f>
        <v>677074.57239021733</v>
      </c>
      <c r="DQ1143">
        <f>86400*((FlowsCalibration2!$DQ$1143)^(1+1))*DQ$1836</f>
        <v>394459.5121686213</v>
      </c>
      <c r="DR1143">
        <f>86400*((FlowsCalibration2!$DR$1143)^(1+1))*DR$1836</f>
        <v>478027.44080647413</v>
      </c>
      <c r="DS1143">
        <f>86400*((FlowsCalibration2!$DS$1143)^(1+1))*DS$1836</f>
        <v>2195.1686262982548</v>
      </c>
      <c r="DT1143">
        <f>86400*((FlowsCalibration2!$DT$1143)^(1+1))*DT$1836</f>
        <v>3064.4925213279589</v>
      </c>
      <c r="DU1143">
        <f>86400*((FlowsCalibration2!$DU$1143)^(1+1))*DU$1836</f>
        <v>550.36617411126144</v>
      </c>
      <c r="DV1143">
        <f>86400*((FlowsCalibration2!$DV$1143)^(1+1))*DV$1836</f>
        <v>406.87047072622784</v>
      </c>
      <c r="DW1143">
        <f>86400*((FlowsCalibration2!$DW$1143)^(1+1))*DW$1836</f>
        <v>93.131567824026277</v>
      </c>
      <c r="DX1143">
        <f>86400*((FlowsCalibration2!$DX$1143)^(1+1))*DX$1836</f>
        <v>68986.531365768882</v>
      </c>
      <c r="DY1143">
        <f>86400*((FlowsCalibration2!$DY$1143)^(1+1))*DY$1836</f>
        <v>62693.662881578755</v>
      </c>
      <c r="DZ1143">
        <f>86400*((FlowsCalibration2!$DZ$1143)^(1+1))*DZ$1836</f>
        <v>3896.0842852990586</v>
      </c>
      <c r="EA1143">
        <f>86400*((FlowsCalibration2!$EA$1143)^(1+1))*EA$1836</f>
        <v>5377.4079312046451</v>
      </c>
      <c r="EB1143">
        <f>86400*((FlowsCalibration2!$EB$1143)^(1+1))*EB$1836</f>
        <v>10899.710147168866</v>
      </c>
      <c r="EC1143">
        <f>86400*((FlowsCalibration2!$EC$1143)^(1+1))*EC$1836</f>
        <v>3630.1242845742249</v>
      </c>
      <c r="ED1143">
        <f>86400*((FlowsCalibration2!$ED$1143)^(1+1))*ED$1836</f>
        <v>2110.7498259022482</v>
      </c>
      <c r="EE1143">
        <f>86400*((FlowsCalibration2!$EE$1143)^(1+1))*EE$1836</f>
        <v>1524.6221882445375</v>
      </c>
      <c r="EF1143">
        <f>86400*((FlowsCalibration2!$EF$1143)^(1+1))*EF$1836</f>
        <v>507306.66833897564</v>
      </c>
      <c r="EG1143">
        <f>86400*((FlowsCalibration2!$EG$1143)^(1+1))*EG$1836</f>
        <v>393820.16422968404</v>
      </c>
    </row>
    <row r="1144" spans="2:137" x14ac:dyDescent="0.2">
      <c r="B1144">
        <f>86400*((FlowsCalibration2!$B$1144)^(1+1))*B$1836</f>
        <v>1186067.7653624318</v>
      </c>
      <c r="C1144">
        <f>86400*((FlowsCalibration2!$C$1144)^(1+1))*C$1836</f>
        <v>962605.46164159838</v>
      </c>
      <c r="D1144">
        <f>86400*((FlowsCalibration2!$D$1144)^(1+1))*D$1836</f>
        <v>962605.46164159838</v>
      </c>
      <c r="E1144">
        <f>86400*((FlowsCalibration2!$E$1144)^(1+1))*E$1836</f>
        <v>482379.62826170976</v>
      </c>
      <c r="F1144">
        <f>86400*((FlowsCalibration2!$F$1144)^(1+1))*F$1836</f>
        <v>465211.61312013021</v>
      </c>
      <c r="G1144">
        <f>86400*((FlowsCalibration2!$G$1144)^(1+1))*G$1836</f>
        <v>550059.54749735643</v>
      </c>
      <c r="H1144">
        <f>86400*((FlowsCalibration2!$H$1144)^(1+1))*H$1836</f>
        <v>487985.77166477754</v>
      </c>
      <c r="I1144">
        <f>86400*((FlowsCalibration2!$I$1144)^(1+1))*I$1836</f>
        <v>487985.77166477754</v>
      </c>
      <c r="J1144">
        <f>86400*((FlowsCalibration2!$J$1144)^(1+1))*J$1836</f>
        <v>474280.61264384259</v>
      </c>
      <c r="K1144">
        <f>86400*((FlowsCalibration2!$K$1144)^(1+1))*K$1836</f>
        <v>18136.653422256724</v>
      </c>
      <c r="L1144">
        <f>86400*((FlowsCalibration2!$L$1144)^(1+1))*L$1836</f>
        <v>18136.653422256724</v>
      </c>
      <c r="M1144">
        <f>86400*((FlowsCalibration2!$M$1144)^(1+1))*M$1836</f>
        <v>18136.653422256724</v>
      </c>
      <c r="N1144">
        <f>86400*((FlowsCalibration2!$N$1144)^(1+1))*N$1836</f>
        <v>18136.653422256724</v>
      </c>
      <c r="O1144">
        <f>86400*((FlowsCalibration2!$O$1144)^(1+1))*O$1836</f>
        <v>385184.99449123658</v>
      </c>
      <c r="P1144">
        <f>86400*((FlowsCalibration2!$P$1144)^(1+1))*P$1836</f>
        <v>385184.99449123658</v>
      </c>
      <c r="Q1144">
        <f>86400*((FlowsCalibration2!$Q$1144)^(1+1))*Q$1836</f>
        <v>873442.23588531453</v>
      </c>
      <c r="R1144">
        <f>86400*((FlowsCalibration2!$R$1144)^(1+1))*R$1836</f>
        <v>866022.13642589503</v>
      </c>
      <c r="S1144">
        <f>86400*((FlowsCalibration2!$S$1144)^(1+1))*S$1836</f>
        <v>1127653.2582794414</v>
      </c>
      <c r="T1144">
        <f>86400*((FlowsCalibration2!$T$1144)^(1+1))*T$1836</f>
        <v>1127653.2582794414</v>
      </c>
      <c r="U1144">
        <f>86400*((FlowsCalibration2!$U$1144)^(1+1))*U$1836</f>
        <v>1127653.2582794414</v>
      </c>
      <c r="V1144">
        <f>86400*((FlowsCalibration2!$V$1144)^(1+1))*V$1836</f>
        <v>147836.17270218962</v>
      </c>
      <c r="W1144">
        <f>86400*((FlowsCalibration2!$W$1144)^(1+1))*W$1836</f>
        <v>147836.17270218962</v>
      </c>
      <c r="X1144">
        <f>86400*((FlowsCalibration2!$X$1144)^(1+1))*X$1836</f>
        <v>147836.17270218962</v>
      </c>
      <c r="Y1144">
        <f>86400*((FlowsCalibration2!$Y$1144)^(1+1))*Y$1836</f>
        <v>117604.83269533889</v>
      </c>
      <c r="Z1144">
        <f>86400*((FlowsCalibration2!$Z$1144)^(1+1))*Z$1836</f>
        <v>117604.83269533889</v>
      </c>
      <c r="AA1144">
        <f>86400*((FlowsCalibration2!$AA$1144)^(1+1))*AA$1836</f>
        <v>211557.0996817876</v>
      </c>
      <c r="AB1144">
        <f>86400*((FlowsCalibration2!$AB$1144)^(1+1))*AB$1836</f>
        <v>235803.32712991614</v>
      </c>
      <c r="AC1144">
        <f>86400*((FlowsCalibration2!$AC$1144)^(1+1))*AC$1836</f>
        <v>264714.19655682408</v>
      </c>
      <c r="AD1144">
        <f>86400*((FlowsCalibration2!$AD$1144)^(1+1))*AD$1836</f>
        <v>264714.19655682408</v>
      </c>
      <c r="AE1144">
        <f>86400*((FlowsCalibration2!$AE$1144)^(1+1))*AE$1836</f>
        <v>246354.23489506365</v>
      </c>
      <c r="AF1144">
        <f>86400*((FlowsCalibration2!$AF$1144)^(1+1))*AF$1836</f>
        <v>205723.40772048614</v>
      </c>
      <c r="AG1144">
        <f>86400*((FlowsCalibration2!$AG$1144)^(1+1))*AG$1836</f>
        <v>3453.1744584226808</v>
      </c>
      <c r="AH1144">
        <f>86400*((FlowsCalibration2!$AH$1144)^(1+1))*AH$1836</f>
        <v>200417.79102097003</v>
      </c>
      <c r="AI1144">
        <f>86400*((FlowsCalibration2!$AI$1144)^(1+1))*AI$1836</f>
        <v>205723.40772048614</v>
      </c>
      <c r="AJ1144">
        <f>86400*((FlowsCalibration2!$AJ$1144)^(1+1))*AJ$1836</f>
        <v>200417.79102097003</v>
      </c>
      <c r="AK1144">
        <f>86400*((FlowsCalibration2!$AK$1144)^(1+1))*AK$1836</f>
        <v>200417.79102097003</v>
      </c>
      <c r="AL1144">
        <f>86400*((FlowsCalibration2!$AL$1144)^(1+1))*AL$1836</f>
        <v>164146.12036975738</v>
      </c>
      <c r="AM1144">
        <f>86400*((FlowsCalibration2!$AM$1144)^(1+1))*AM$1836</f>
        <v>10468.719268331988</v>
      </c>
      <c r="AN1144">
        <f>86400*((FlowsCalibration2!$AN$1144)^(1+1))*AN$1836</f>
        <v>10468.719268331988</v>
      </c>
      <c r="AO1144">
        <f>86400*((FlowsCalibration2!$AO$1144)^(1+1))*AO$1836</f>
        <v>174255.79403665441</v>
      </c>
      <c r="AP1144">
        <f>86400*((FlowsCalibration2!$AP$1144)^(1+1))*AP$1836</f>
        <v>174255.79403665441</v>
      </c>
      <c r="AQ1144">
        <f>86400*((FlowsCalibration2!$AQ$1144)^(1+1))*AQ$1836</f>
        <v>172006.59592428326</v>
      </c>
      <c r="AR1144">
        <f>86400*((FlowsCalibration2!$AR$1144)^(1+1))*AR$1836</f>
        <v>66597.901955800029</v>
      </c>
      <c r="AS1144">
        <f>86400*((FlowsCalibration2!$AS$1144)^(1+1))*AS$1836</f>
        <v>41051.613788242568</v>
      </c>
      <c r="AT1144">
        <f>86400*((FlowsCalibration2!$AT$1144)^(1+1))*AT$1836</f>
        <v>501.05665815617681</v>
      </c>
      <c r="AU1144">
        <f>86400*((FlowsCalibration2!$AU$1144)^(1+1))*AU$1836</f>
        <v>507.14259558800723</v>
      </c>
      <c r="AV1144">
        <f>86400*((FlowsCalibration2!$AV$1144)^(1+1))*AV$1836</f>
        <v>12745.764727436295</v>
      </c>
      <c r="AW1144">
        <f>86400*((FlowsCalibration2!$AW$1144)^(1+1))*AW$1836</f>
        <v>1547.9168241369428</v>
      </c>
      <c r="AX1144">
        <f>86400*((FlowsCalibration2!$AX$1144)^(1+1))*AX$1836</f>
        <v>501.05665815617681</v>
      </c>
      <c r="AY1144">
        <f>86400*((FlowsCalibration2!$AY$1144)^(1+1))*AY$1836</f>
        <v>26681.287482374737</v>
      </c>
      <c r="AZ1144">
        <f>86400*((FlowsCalibration2!$AZ$1144)^(1+1))*AZ$1836</f>
        <v>27670.35638163277</v>
      </c>
      <c r="BA1144">
        <f>86400*((FlowsCalibration2!$BA$1144)^(1+1))*BA$1836</f>
        <v>1547.9168241369428</v>
      </c>
      <c r="BB1144">
        <f>86400*((FlowsCalibration2!$BB$1144)^(1+1))*BB$1836</f>
        <v>392.61464437073624</v>
      </c>
      <c r="BC1144">
        <f>86400*((FlowsCalibration2!$BC$1144)^(1+1))*BC$1836</f>
        <v>392.61464437073624</v>
      </c>
      <c r="BD1144">
        <f>86400*((FlowsCalibration2!$BD$1144)^(1+1))*BD$1836</f>
        <v>779.25796335180348</v>
      </c>
      <c r="BE1144">
        <f>86400*((FlowsCalibration2!$BE$1144)^(1+1))*BE$1836</f>
        <v>2016.7537867453548</v>
      </c>
      <c r="BF1144">
        <f>86400*((FlowsCalibration2!$BF$1144)^(1+1))*BF$1836</f>
        <v>3453.1744584226808</v>
      </c>
      <c r="BG1144">
        <f>86400*((FlowsCalibration2!$BG$1144)^(1+1))*BG$1836</f>
        <v>5253.5603664323389</v>
      </c>
      <c r="BH1144">
        <f>86400*((FlowsCalibration2!$BH$1144)^(1+1))*BH$1836</f>
        <v>286.17576929988655</v>
      </c>
      <c r="BI1144">
        <f>86400*((FlowsCalibration2!$BI$1144)^(1+1))*BI$1836</f>
        <v>89.868447114518318</v>
      </c>
      <c r="BJ1144">
        <f>86400*((FlowsCalibration2!$BJ$1144)^(1+1))*BJ$1836</f>
        <v>89.868447114518318</v>
      </c>
      <c r="BK1144">
        <f>86400*((FlowsCalibration2!$BK$1144)^(1+1))*BK$1836</f>
        <v>12745.764727436295</v>
      </c>
      <c r="BL1144">
        <f>86400*((FlowsCalibration2!$BL$1144)^(1+1))*BL$1836</f>
        <v>25251.211100911958</v>
      </c>
      <c r="BM1144">
        <f>86400*((FlowsCalibration2!$BM$1144)^(1+1))*BM$1836</f>
        <v>41051.613788242568</v>
      </c>
      <c r="BN1144">
        <f>86400*((FlowsCalibration2!$BN$1144)^(1+1))*BN$1836</f>
        <v>41051.613788242568</v>
      </c>
      <c r="BO1144">
        <f>86400*((FlowsCalibration2!$BO$1144)^(1+1))*BO$1836</f>
        <v>9059.9133884962648</v>
      </c>
      <c r="BP1144">
        <f>86400*((FlowsCalibration2!$BP$1144)^(1+1))*BP$1836</f>
        <v>29255.355190695183</v>
      </c>
      <c r="BQ1144">
        <f>86400*((FlowsCalibration2!$BQ$1144)^(1+1))*BQ$1836</f>
        <v>29255.355190695183</v>
      </c>
      <c r="BR1144">
        <f>86400*((FlowsCalibration2!$BR$1144)^(1+1))*BR$1836</f>
        <v>1458.4713292647457</v>
      </c>
      <c r="BS1144">
        <f>86400*((FlowsCalibration2!$BS$1144)^(1+1))*BS$1836</f>
        <v>2099.5638589095843</v>
      </c>
      <c r="BT1144">
        <f>86400*((FlowsCalibration2!$BT$1144)^(1+1))*BT$1836</f>
        <v>552937.25058399444</v>
      </c>
      <c r="BU1144">
        <f>86400*((FlowsCalibration2!$BU$1144)^(1+1))*BU$1836</f>
        <v>482379.62826170976</v>
      </c>
      <c r="BV1144">
        <f>86400*((FlowsCalibration2!$BV$1144)^(1+1))*BV$1836</f>
        <v>385184.99449123658</v>
      </c>
      <c r="BW1144">
        <f>86400*((FlowsCalibration2!$BW$1144)^(1+1))*BW$1836</f>
        <v>660929.3731641043</v>
      </c>
      <c r="BX1144">
        <f>86400*((FlowsCalibration2!$BX$1144)^(1+1))*BX$1836</f>
        <v>725010.07001477561</v>
      </c>
      <c r="BY1144">
        <f>86400*((FlowsCalibration2!$BY$1144)^(1+1))*BY$1836</f>
        <v>18136.653422256724</v>
      </c>
      <c r="BZ1144">
        <f>86400*((FlowsCalibration2!$BZ$1144)^(1+1))*BZ$1836</f>
        <v>1440.129177840766</v>
      </c>
      <c r="CA1144">
        <f>86400*((FlowsCalibration2!$CA$1144)^(1+1))*CA$1836</f>
        <v>1440.129177840766</v>
      </c>
      <c r="CB1144">
        <f>86400*((FlowsCalibration2!$CB$1144)^(1+1))*CB$1836</f>
        <v>1440.129177840766</v>
      </c>
      <c r="CC1144">
        <f>86400*((FlowsCalibration2!$CC$1144)^(1+1))*CC$1836</f>
        <v>1440.129177840766</v>
      </c>
      <c r="CD1144">
        <f>86400*((FlowsCalibration2!$CD$1144)^(1+1))*CD$1836</f>
        <v>448202.57566135906</v>
      </c>
      <c r="CE1144">
        <f>86400*((FlowsCalibration2!$CE$1144)^(1+1))*CE$1836</f>
        <v>448202.57566135906</v>
      </c>
      <c r="CF1144">
        <f>86400*((FlowsCalibration2!$CF$1144)^(1+1))*CF$1836</f>
        <v>779.25796335180348</v>
      </c>
      <c r="CG1144">
        <f>86400*((FlowsCalibration2!$CG$1144)^(1+1))*CG$1836</f>
        <v>1171.872607722541</v>
      </c>
      <c r="CH1144">
        <f>86400*((FlowsCalibration2!$CH$1144)^(1+1))*CH$1836</f>
        <v>1261.7410548370551</v>
      </c>
      <c r="CI1144">
        <f>86400*((FlowsCalibration2!$CI$1144)^(1+1))*CI$1836</f>
        <v>286.17576929988655</v>
      </c>
      <c r="CJ1144">
        <f>86400*((FlowsCalibration2!$CJ$1144)^(1+1))*CJ$1836</f>
        <v>1547.9168241369428</v>
      </c>
      <c r="CK1144">
        <f>86400*((FlowsCalibration2!$CK$1144)^(1+1))*CK$1836</f>
        <v>388781.45528464875</v>
      </c>
      <c r="CL1144">
        <f>86400*((FlowsCalibration2!$CL$1144)^(1+1))*CL$1836</f>
        <v>60527.029373157435</v>
      </c>
      <c r="CM1144">
        <f>86400*((FlowsCalibration2!$CM$1144)^(1+1))*CM$1836</f>
        <v>3806.3530615377454</v>
      </c>
      <c r="CN1144">
        <f>86400*((FlowsCalibration2!$CN$1144)^(1+1))*CN$1836</f>
        <v>264714.19655682408</v>
      </c>
      <c r="CO1144">
        <f>86400*((FlowsCalibration2!$CO$1144)^(1+1))*CO$1836</f>
        <v>264714.19655682408</v>
      </c>
      <c r="CP1144">
        <f>86400*((FlowsCalibration2!$CP$1144)^(1+1))*CP$1836</f>
        <v>383802.60718401655</v>
      </c>
      <c r="CQ1144">
        <f>86400*((FlowsCalibration2!$CQ$1144)^(1+1))*CQ$1836</f>
        <v>493120.3908423353</v>
      </c>
      <c r="CR1144">
        <f>86400*((FlowsCalibration2!$CR$1144)^(1+1))*CR$1836</f>
        <v>1127653.2582794414</v>
      </c>
      <c r="CS1144">
        <f>86400*((FlowsCalibration2!$CS$1144)^(1+1))*CS$1836</f>
        <v>725010.07001477561</v>
      </c>
      <c r="CT1144">
        <f>86400*((FlowsCalibration2!$CT$1144)^(1+1))*CT$1836</f>
        <v>29255.355190695183</v>
      </c>
      <c r="CU1144">
        <f>86400*((FlowsCalibration2!$CU$1144)^(1+1))*CU$1836</f>
        <v>474280.61264384259</v>
      </c>
      <c r="CV1144">
        <f>86400*((FlowsCalibration2!$CV$1144)^(1+1))*CV$1836</f>
        <v>487985.77166477754</v>
      </c>
      <c r="CW1144">
        <f>86400*((FlowsCalibration2!$CW$1144)^(1+1))*CW$1836</f>
        <v>550059.54749735643</v>
      </c>
      <c r="CX1144">
        <f>86400*((FlowsCalibration2!$CX$1144)^(1+1))*CX$1836</f>
        <v>552937.25058399444</v>
      </c>
      <c r="CY1144">
        <f>86400*((FlowsCalibration2!$CY$1144)^(1+1))*CY$1836</f>
        <v>147836.17270218962</v>
      </c>
      <c r="CZ1144">
        <f>86400*((FlowsCalibration2!$CZ$1144)^(1+1))*CZ$1836</f>
        <v>866022.13642589503</v>
      </c>
      <c r="DA1144">
        <f>86400*((FlowsCalibration2!$DA$1144)^(1+1))*DA$1836</f>
        <v>873442.23588531453</v>
      </c>
      <c r="DB1144">
        <f>86400*((FlowsCalibration2!$DB$1144)^(1+1))*DB$1836</f>
        <v>286.17576929988655</v>
      </c>
      <c r="DC1144">
        <f>86400*((FlowsCalibration2!$DC$1144)^(1+1))*DC$1836</f>
        <v>211557.0996817876</v>
      </c>
      <c r="DD1144">
        <f>86400*((FlowsCalibration2!$DD$1144)^(1+1))*DD$1836</f>
        <v>172006.59592428326</v>
      </c>
      <c r="DE1144">
        <f>86400*((FlowsCalibration2!$DE$1144)^(1+1))*DE$1836</f>
        <v>174255.79403665441</v>
      </c>
      <c r="DF1144">
        <f>86400*((FlowsCalibration2!$DF$1144)^(1+1))*DF$1836</f>
        <v>1440.129177840766</v>
      </c>
      <c r="DG1144">
        <f>86400*((FlowsCalibration2!$DG$1144)^(1+1))*DG$1836</f>
        <v>501.05665815617681</v>
      </c>
      <c r="DH1144">
        <f>86400*((FlowsCalibration2!$DH$1144)^(1+1))*DH$1836</f>
        <v>18136.653422256724</v>
      </c>
      <c r="DI1144">
        <f>86400*((FlowsCalibration2!$DI$1144)^(1+1))*DI$1836</f>
        <v>448202.57566135906</v>
      </c>
      <c r="DJ1144">
        <f>86400*((FlowsCalibration2!$DJ$1144)^(1+1))*DJ$1836</f>
        <v>779.25796335180348</v>
      </c>
      <c r="DK1144">
        <f>86400*((FlowsCalibration2!$DK$1144)^(1+1))*DK$1836</f>
        <v>12745.764727436295</v>
      </c>
      <c r="DL1144">
        <f>86400*((FlowsCalibration2!$DL$1144)^(1+1))*DL$1836</f>
        <v>25251.211100911958</v>
      </c>
      <c r="DM1144">
        <f>86400*((FlowsCalibration2!$DM$1144)^(1+1))*DM$1836</f>
        <v>26681.287482374737</v>
      </c>
      <c r="DN1144">
        <f>86400*((FlowsCalibration2!$DN$1144)^(1+1))*DN$1836</f>
        <v>41051.613788242568</v>
      </c>
      <c r="DO1144">
        <f>86400*((FlowsCalibration2!$DO$1144)^(1+1))*DO$1836</f>
        <v>117604.83269533889</v>
      </c>
      <c r="DP1144">
        <f>86400*((FlowsCalibration2!$DP$1144)^(1+1))*DP$1836</f>
        <v>660929.3731641043</v>
      </c>
      <c r="DQ1144">
        <f>86400*((FlowsCalibration2!$DQ$1144)^(1+1))*DQ$1836</f>
        <v>385184.99449123658</v>
      </c>
      <c r="DR1144">
        <f>86400*((FlowsCalibration2!$DR$1144)^(1+1))*DR$1836</f>
        <v>465211.61312013021</v>
      </c>
      <c r="DS1144">
        <f>86400*((FlowsCalibration2!$DS$1144)^(1+1))*DS$1836</f>
        <v>2099.5638589095843</v>
      </c>
      <c r="DT1144">
        <f>86400*((FlowsCalibration2!$DT$1144)^(1+1))*DT$1836</f>
        <v>2931.6669465388545</v>
      </c>
      <c r="DU1144">
        <f>86400*((FlowsCalibration2!$DU$1144)^(1+1))*DU$1836</f>
        <v>507.14259558800723</v>
      </c>
      <c r="DV1144">
        <f>86400*((FlowsCalibration2!$DV$1144)^(1+1))*DV$1836</f>
        <v>392.61464437073624</v>
      </c>
      <c r="DW1144">
        <f>86400*((FlowsCalibration2!$DW$1144)^(1+1))*DW$1836</f>
        <v>89.868447114518318</v>
      </c>
      <c r="DX1144">
        <f>86400*((FlowsCalibration2!$DX$1144)^(1+1))*DX$1836</f>
        <v>66597.901955800029</v>
      </c>
      <c r="DY1144">
        <f>86400*((FlowsCalibration2!$DY$1144)^(1+1))*DY$1836</f>
        <v>60527.029373157435</v>
      </c>
      <c r="DZ1144">
        <f>86400*((FlowsCalibration2!$DZ$1144)^(1+1))*DZ$1836</f>
        <v>3806.3530615377454</v>
      </c>
      <c r="EA1144">
        <f>86400*((FlowsCalibration2!$EA$1144)^(1+1))*EA$1836</f>
        <v>5253.5603664323389</v>
      </c>
      <c r="EB1144">
        <f>86400*((FlowsCalibration2!$EB$1144)^(1+1))*EB$1836</f>
        <v>10468.719268331988</v>
      </c>
      <c r="EC1144">
        <f>86400*((FlowsCalibration2!$EC$1144)^(1+1))*EC$1836</f>
        <v>3453.1744584226808</v>
      </c>
      <c r="ED1144">
        <f>86400*((FlowsCalibration2!$ED$1144)^(1+1))*ED$1836</f>
        <v>2016.7537867453548</v>
      </c>
      <c r="EE1144">
        <f>86400*((FlowsCalibration2!$EE$1144)^(1+1))*EE$1836</f>
        <v>1458.4713292647457</v>
      </c>
      <c r="EF1144">
        <f>86400*((FlowsCalibration2!$EF$1144)^(1+1))*EF$1836</f>
        <v>493120.3908423353</v>
      </c>
      <c r="EG1144">
        <f>86400*((FlowsCalibration2!$EG$1144)^(1+1))*EG$1836</f>
        <v>383802.60718401655</v>
      </c>
    </row>
    <row r="1145" spans="2:137" x14ac:dyDescent="0.2">
      <c r="B1145">
        <f>86400*((FlowsCalibration2!$B$1145)^(1+1))*B$1836</f>
        <v>1145044.4206015687</v>
      </c>
      <c r="C1145">
        <f>86400*((FlowsCalibration2!$C$1145)^(1+1))*C$1836</f>
        <v>937175.96377381939</v>
      </c>
      <c r="D1145">
        <f>86400*((FlowsCalibration2!$D$1145)^(1+1))*D$1836</f>
        <v>937175.96377381939</v>
      </c>
      <c r="E1145">
        <f>86400*((FlowsCalibration2!$E$1145)^(1+1))*E$1836</f>
        <v>469650.67262860108</v>
      </c>
      <c r="F1145">
        <f>86400*((FlowsCalibration2!$F$1145)^(1+1))*F$1836</f>
        <v>453056.09721931012</v>
      </c>
      <c r="G1145">
        <f>86400*((FlowsCalibration2!$G$1145)^(1+1))*G$1836</f>
        <v>537074.72745224577</v>
      </c>
      <c r="H1145">
        <f>86400*((FlowsCalibration2!$H$1145)^(1+1))*H$1836</f>
        <v>476476.38162161544</v>
      </c>
      <c r="I1145">
        <f>86400*((FlowsCalibration2!$I$1145)^(1+1))*I$1836</f>
        <v>476476.38162161544</v>
      </c>
      <c r="J1145">
        <f>86400*((FlowsCalibration2!$J$1145)^(1+1))*J$1836</f>
        <v>463098.82604738913</v>
      </c>
      <c r="K1145">
        <f>86400*((FlowsCalibration2!$K$1145)^(1+1))*K$1836</f>
        <v>17699.276030968722</v>
      </c>
      <c r="L1145">
        <f>86400*((FlowsCalibration2!$L$1145)^(1+1))*L$1836</f>
        <v>17699.276030968722</v>
      </c>
      <c r="M1145">
        <f>86400*((FlowsCalibration2!$M$1145)^(1+1))*M$1836</f>
        <v>17699.276030968722</v>
      </c>
      <c r="N1145">
        <f>86400*((FlowsCalibration2!$N$1145)^(1+1))*N$1836</f>
        <v>17699.276030968722</v>
      </c>
      <c r="O1145">
        <f>86400*((FlowsCalibration2!$O$1145)^(1+1))*O$1836</f>
        <v>376123.23716242192</v>
      </c>
      <c r="P1145">
        <f>86400*((FlowsCalibration2!$P$1145)^(1+1))*P$1836</f>
        <v>376123.23716242192</v>
      </c>
      <c r="Q1145">
        <f>86400*((FlowsCalibration2!$Q$1145)^(1+1))*Q$1836</f>
        <v>852534.32426173915</v>
      </c>
      <c r="R1145">
        <f>86400*((FlowsCalibration2!$R$1145)^(1+1))*R$1836</f>
        <v>845291.84248252993</v>
      </c>
      <c r="S1145">
        <f>86400*((FlowsCalibration2!$S$1145)^(1+1))*S$1836</f>
        <v>1100880.597872653</v>
      </c>
      <c r="T1145">
        <f>86400*((FlowsCalibration2!$T$1145)^(1+1))*T$1836</f>
        <v>1100880.597872653</v>
      </c>
      <c r="U1145">
        <f>86400*((FlowsCalibration2!$U$1145)^(1+1))*U$1836</f>
        <v>1100880.597872653</v>
      </c>
      <c r="V1145">
        <f>86400*((FlowsCalibration2!$V$1145)^(1+1))*V$1836</f>
        <v>144334.90285412935</v>
      </c>
      <c r="W1145">
        <f>86400*((FlowsCalibration2!$W$1145)^(1+1))*W$1836</f>
        <v>144334.90285412935</v>
      </c>
      <c r="X1145">
        <f>86400*((FlowsCalibration2!$X$1145)^(1+1))*X$1836</f>
        <v>144334.90285412935</v>
      </c>
      <c r="Y1145">
        <f>86400*((FlowsCalibration2!$Y$1145)^(1+1))*Y$1836</f>
        <v>114910.14054458404</v>
      </c>
      <c r="Z1145">
        <f>86400*((FlowsCalibration2!$Z$1145)^(1+1))*Z$1836</f>
        <v>114910.14054458404</v>
      </c>
      <c r="AA1145">
        <f>86400*((FlowsCalibration2!$AA$1145)^(1+1))*AA$1836</f>
        <v>206513.88228833955</v>
      </c>
      <c r="AB1145">
        <f>86400*((FlowsCalibration2!$AB$1145)^(1+1))*AB$1836</f>
        <v>230177.57180965933</v>
      </c>
      <c r="AC1145">
        <f>86400*((FlowsCalibration2!$AC$1145)^(1+1))*AC$1836</f>
        <v>252242.51359553103</v>
      </c>
      <c r="AD1145">
        <f>86400*((FlowsCalibration2!$AD$1145)^(1+1))*AD$1836</f>
        <v>252242.51359553103</v>
      </c>
      <c r="AE1145">
        <f>86400*((FlowsCalibration2!$AE$1145)^(1+1))*AE$1836</f>
        <v>234626.38328990788</v>
      </c>
      <c r="AF1145">
        <f>86400*((FlowsCalibration2!$AF$1145)^(1+1))*AF$1836</f>
        <v>196537.35608652263</v>
      </c>
      <c r="AG1145">
        <f>86400*((FlowsCalibration2!$AG$1145)^(1+1))*AG$1836</f>
        <v>3281.3269099929335</v>
      </c>
      <c r="AH1145">
        <f>86400*((FlowsCalibration2!$AH$1145)^(1+1))*AH$1836</f>
        <v>191623.00433827375</v>
      </c>
      <c r="AI1145">
        <f>86400*((FlowsCalibration2!$AI$1145)^(1+1))*AI$1836</f>
        <v>196537.35608652263</v>
      </c>
      <c r="AJ1145">
        <f>86400*((FlowsCalibration2!$AJ$1145)^(1+1))*AJ$1836</f>
        <v>191623.00433827375</v>
      </c>
      <c r="AK1145">
        <f>86400*((FlowsCalibration2!$AK$1145)^(1+1))*AK$1836</f>
        <v>191623.00433827375</v>
      </c>
      <c r="AL1145">
        <f>86400*((FlowsCalibration2!$AL$1145)^(1+1))*AL$1836</f>
        <v>159151.09713999086</v>
      </c>
      <c r="AM1145">
        <f>86400*((FlowsCalibration2!$AM$1145)^(1+1))*AM$1836</f>
        <v>10079.489086078045</v>
      </c>
      <c r="AN1145">
        <f>86400*((FlowsCalibration2!$AN$1145)^(1+1))*AN$1836</f>
        <v>10079.489086078045</v>
      </c>
      <c r="AO1145">
        <f>86400*((FlowsCalibration2!$AO$1145)^(1+1))*AO$1836</f>
        <v>169161.51413109474</v>
      </c>
      <c r="AP1145">
        <f>86400*((FlowsCalibration2!$AP$1145)^(1+1))*AP$1836</f>
        <v>169161.51413109474</v>
      </c>
      <c r="AQ1145">
        <f>86400*((FlowsCalibration2!$AQ$1145)^(1+1))*AQ$1836</f>
        <v>166886.76069304391</v>
      </c>
      <c r="AR1145">
        <f>86400*((FlowsCalibration2!$AR$1145)^(1+1))*AR$1836</f>
        <v>64279.058668003956</v>
      </c>
      <c r="AS1145">
        <f>86400*((FlowsCalibration2!$AS$1145)^(1+1))*AS$1836</f>
        <v>38216.282337880075</v>
      </c>
      <c r="AT1145">
        <f>86400*((FlowsCalibration2!$AT$1145)^(1+1))*AT$1836</f>
        <v>480.18164550535317</v>
      </c>
      <c r="AU1145">
        <f>86400*((FlowsCalibration2!$AU$1145)^(1+1))*AU$1836</f>
        <v>471.59257908060272</v>
      </c>
      <c r="AV1145">
        <f>86400*((FlowsCalibration2!$AV$1145)^(1+1))*AV$1836</f>
        <v>11684.953285538244</v>
      </c>
      <c r="AW1145">
        <f>86400*((FlowsCalibration2!$AW$1145)^(1+1))*AW$1836</f>
        <v>1482.2134785749547</v>
      </c>
      <c r="AX1145">
        <f>86400*((FlowsCalibration2!$AX$1145)^(1+1))*AX$1836</f>
        <v>480.18164550535317</v>
      </c>
      <c r="AY1145">
        <f>86400*((FlowsCalibration2!$AY$1145)^(1+1))*AY$1836</f>
        <v>24665.037662881525</v>
      </c>
      <c r="AZ1145">
        <f>86400*((FlowsCalibration2!$AZ$1145)^(1+1))*AZ$1836</f>
        <v>25597.045050653036</v>
      </c>
      <c r="BA1145">
        <f>86400*((FlowsCalibration2!$BA$1145)^(1+1))*BA$1836</f>
        <v>1482.2134785749547</v>
      </c>
      <c r="BB1145">
        <f>86400*((FlowsCalibration2!$BB$1145)^(1+1))*BB$1836</f>
        <v>375.94960446061685</v>
      </c>
      <c r="BC1145">
        <f>86400*((FlowsCalibration2!$BC$1145)^(1+1))*BC$1836</f>
        <v>375.94960446061685</v>
      </c>
      <c r="BD1145">
        <f>86400*((FlowsCalibration2!$BD$1145)^(1+1))*BD$1836</f>
        <v>746.1813442146082</v>
      </c>
      <c r="BE1145">
        <f>86400*((FlowsCalibration2!$BE$1145)^(1+1))*BE$1836</f>
        <v>1925.5778205317977</v>
      </c>
      <c r="BF1145">
        <f>86400*((FlowsCalibration2!$BF$1145)^(1+1))*BF$1836</f>
        <v>3281.3269099929335</v>
      </c>
      <c r="BG1145">
        <f>86400*((FlowsCalibration2!$BG$1145)^(1+1))*BG$1836</f>
        <v>5123.6205392600632</v>
      </c>
      <c r="BH1145">
        <f>86400*((FlowsCalibration2!$BH$1145)^(1+1))*BH$1836</f>
        <v>274.02866606501999</v>
      </c>
      <c r="BI1145">
        <f>86400*((FlowsCalibration2!$BI$1145)^(1+1))*BI$1836</f>
        <v>86.053863834711521</v>
      </c>
      <c r="BJ1145">
        <f>86400*((FlowsCalibration2!$BJ$1145)^(1+1))*BJ$1836</f>
        <v>86.053863834711521</v>
      </c>
      <c r="BK1145">
        <f>86400*((FlowsCalibration2!$BK$1145)^(1+1))*BK$1836</f>
        <v>11684.953285538244</v>
      </c>
      <c r="BL1145">
        <f>86400*((FlowsCalibration2!$BL$1145)^(1+1))*BL$1836</f>
        <v>23306.207349179225</v>
      </c>
      <c r="BM1145">
        <f>86400*((FlowsCalibration2!$BM$1145)^(1+1))*BM$1836</f>
        <v>38216.282337880075</v>
      </c>
      <c r="BN1145">
        <f>86400*((FlowsCalibration2!$BN$1145)^(1+1))*BN$1836</f>
        <v>38216.282337880075</v>
      </c>
      <c r="BO1145">
        <f>86400*((FlowsCalibration2!$BO$1145)^(1+1))*BO$1836</f>
        <v>8835.8289014220663</v>
      </c>
      <c r="BP1145">
        <f>86400*((FlowsCalibration2!$BP$1145)^(1+1))*BP$1836</f>
        <v>28124.943201899532</v>
      </c>
      <c r="BQ1145">
        <f>86400*((FlowsCalibration2!$BQ$1145)^(1+1))*BQ$1836</f>
        <v>28124.943201899532</v>
      </c>
      <c r="BR1145">
        <f>86400*((FlowsCalibration2!$BR$1145)^(1+1))*BR$1836</f>
        <v>1394.3340732295762</v>
      </c>
      <c r="BS1145">
        <f>86400*((FlowsCalibration2!$BS$1145)^(1+1))*BS$1836</f>
        <v>2013.2162764246518</v>
      </c>
      <c r="BT1145">
        <f>86400*((FlowsCalibration2!$BT$1145)^(1+1))*BT$1836</f>
        <v>539882.205018459</v>
      </c>
      <c r="BU1145">
        <f>86400*((FlowsCalibration2!$BU$1145)^(1+1))*BU$1836</f>
        <v>469650.67262860108</v>
      </c>
      <c r="BV1145">
        <f>86400*((FlowsCalibration2!$BV$1145)^(1+1))*BV$1836</f>
        <v>376123.23716242192</v>
      </c>
      <c r="BW1145">
        <f>86400*((FlowsCalibration2!$BW$1145)^(1+1))*BW$1836</f>
        <v>645108.46096659231</v>
      </c>
      <c r="BX1145">
        <f>86400*((FlowsCalibration2!$BX$1145)^(1+1))*BX$1836</f>
        <v>707655.23434586998</v>
      </c>
      <c r="BY1145">
        <f>86400*((FlowsCalibration2!$BY$1145)^(1+1))*BY$1836</f>
        <v>17699.276030968722</v>
      </c>
      <c r="BZ1145">
        <f>86400*((FlowsCalibration2!$BZ$1145)^(1+1))*BZ$1836</f>
        <v>1376.7486429036287</v>
      </c>
      <c r="CA1145">
        <f>86400*((FlowsCalibration2!$CA$1145)^(1+1))*CA$1836</f>
        <v>1376.7486429036287</v>
      </c>
      <c r="CB1145">
        <f>86400*((FlowsCalibration2!$CB$1145)^(1+1))*CB$1836</f>
        <v>1376.7486429036287</v>
      </c>
      <c r="CC1145">
        <f>86400*((FlowsCalibration2!$CC$1145)^(1+1))*CC$1836</f>
        <v>1376.7486429036287</v>
      </c>
      <c r="CD1145">
        <f>86400*((FlowsCalibration2!$CD$1145)^(1+1))*CD$1836</f>
        <v>437649.96452333767</v>
      </c>
      <c r="CE1145">
        <f>86400*((FlowsCalibration2!$CE$1145)^(1+1))*CE$1836</f>
        <v>437649.96452333767</v>
      </c>
      <c r="CF1145">
        <f>86400*((FlowsCalibration2!$CF$1145)^(1+1))*CF$1836</f>
        <v>746.1813442146082</v>
      </c>
      <c r="CG1145">
        <f>86400*((FlowsCalibration2!$CG$1145)^(1+1))*CG$1836</f>
        <v>1122.1309486752264</v>
      </c>
      <c r="CH1145">
        <f>86400*((FlowsCalibration2!$CH$1145)^(1+1))*CH$1836</f>
        <v>1208.1848125099336</v>
      </c>
      <c r="CI1145">
        <f>86400*((FlowsCalibration2!$CI$1145)^(1+1))*CI$1836</f>
        <v>274.02866606501999</v>
      </c>
      <c r="CJ1145">
        <f>86400*((FlowsCalibration2!$CJ$1145)^(1+1))*CJ$1836</f>
        <v>1482.2134785749547</v>
      </c>
      <c r="CK1145">
        <f>86400*((FlowsCalibration2!$CK$1145)^(1+1))*CK$1836</f>
        <v>379101.30521385849</v>
      </c>
      <c r="CL1145">
        <f>86400*((FlowsCalibration2!$CL$1145)^(1+1))*CL$1836</f>
        <v>58418.815886692013</v>
      </c>
      <c r="CM1145">
        <f>86400*((FlowsCalibration2!$CM$1145)^(1+1))*CM$1836</f>
        <v>3712.2082897898131</v>
      </c>
      <c r="CN1145">
        <f>86400*((FlowsCalibration2!$CN$1145)^(1+1))*CN$1836</f>
        <v>252242.51359553103</v>
      </c>
      <c r="CO1145">
        <f>86400*((FlowsCalibration2!$CO$1145)^(1+1))*CO$1836</f>
        <v>252242.51359553103</v>
      </c>
      <c r="CP1145">
        <f>86400*((FlowsCalibration2!$CP$1145)^(1+1))*CP$1836</f>
        <v>374123.47378518514</v>
      </c>
      <c r="CQ1145">
        <f>86400*((FlowsCalibration2!$CQ$1145)^(1+1))*CQ$1836</f>
        <v>479651.28228038806</v>
      </c>
      <c r="CR1145">
        <f>86400*((FlowsCalibration2!$CR$1145)^(1+1))*CR$1836</f>
        <v>1100880.597872653</v>
      </c>
      <c r="CS1145">
        <f>86400*((FlowsCalibration2!$CS$1145)^(1+1))*CS$1836</f>
        <v>707655.23434586998</v>
      </c>
      <c r="CT1145">
        <f>86400*((FlowsCalibration2!$CT$1145)^(1+1))*CT$1836</f>
        <v>28124.943201899532</v>
      </c>
      <c r="CU1145">
        <f>86400*((FlowsCalibration2!$CU$1145)^(1+1))*CU$1836</f>
        <v>463098.82604738913</v>
      </c>
      <c r="CV1145">
        <f>86400*((FlowsCalibration2!$CV$1145)^(1+1))*CV$1836</f>
        <v>476476.38162161544</v>
      </c>
      <c r="CW1145">
        <f>86400*((FlowsCalibration2!$CW$1145)^(1+1))*CW$1836</f>
        <v>537074.72745224577</v>
      </c>
      <c r="CX1145">
        <f>86400*((FlowsCalibration2!$CX$1145)^(1+1))*CX$1836</f>
        <v>539882.205018459</v>
      </c>
      <c r="CY1145">
        <f>86400*((FlowsCalibration2!$CY$1145)^(1+1))*CY$1836</f>
        <v>144334.90285412935</v>
      </c>
      <c r="CZ1145">
        <f>86400*((FlowsCalibration2!$CZ$1145)^(1+1))*CZ$1836</f>
        <v>845291.84248252993</v>
      </c>
      <c r="DA1145">
        <f>86400*((FlowsCalibration2!$DA$1145)^(1+1))*DA$1836</f>
        <v>852534.32426173915</v>
      </c>
      <c r="DB1145">
        <f>86400*((FlowsCalibration2!$DB$1145)^(1+1))*DB$1836</f>
        <v>274.02866606501999</v>
      </c>
      <c r="DC1145">
        <f>86400*((FlowsCalibration2!$DC$1145)^(1+1))*DC$1836</f>
        <v>206513.88228833955</v>
      </c>
      <c r="DD1145">
        <f>86400*((FlowsCalibration2!$DD$1145)^(1+1))*DD$1836</f>
        <v>166886.76069304391</v>
      </c>
      <c r="DE1145">
        <f>86400*((FlowsCalibration2!$DE$1145)^(1+1))*DE$1836</f>
        <v>169161.51413109474</v>
      </c>
      <c r="DF1145">
        <f>86400*((FlowsCalibration2!$DF$1145)^(1+1))*DF$1836</f>
        <v>1376.7486429036287</v>
      </c>
      <c r="DG1145">
        <f>86400*((FlowsCalibration2!$DG$1145)^(1+1))*DG$1836</f>
        <v>480.18164550535317</v>
      </c>
      <c r="DH1145">
        <f>86400*((FlowsCalibration2!$DH$1145)^(1+1))*DH$1836</f>
        <v>17699.276030968722</v>
      </c>
      <c r="DI1145">
        <f>86400*((FlowsCalibration2!$DI$1145)^(1+1))*DI$1836</f>
        <v>437649.96452333767</v>
      </c>
      <c r="DJ1145">
        <f>86400*((FlowsCalibration2!$DJ$1145)^(1+1))*DJ$1836</f>
        <v>746.1813442146082</v>
      </c>
      <c r="DK1145">
        <f>86400*((FlowsCalibration2!$DK$1145)^(1+1))*DK$1836</f>
        <v>11684.953285538244</v>
      </c>
      <c r="DL1145">
        <f>86400*((FlowsCalibration2!$DL$1145)^(1+1))*DL$1836</f>
        <v>23306.207349179225</v>
      </c>
      <c r="DM1145">
        <f>86400*((FlowsCalibration2!$DM$1145)^(1+1))*DM$1836</f>
        <v>24665.037662881525</v>
      </c>
      <c r="DN1145">
        <f>86400*((FlowsCalibration2!$DN$1145)^(1+1))*DN$1836</f>
        <v>38216.282337880075</v>
      </c>
      <c r="DO1145">
        <f>86400*((FlowsCalibration2!$DO$1145)^(1+1))*DO$1836</f>
        <v>114910.14054458404</v>
      </c>
      <c r="DP1145">
        <f>86400*((FlowsCalibration2!$DP$1145)^(1+1))*DP$1836</f>
        <v>645108.46096659231</v>
      </c>
      <c r="DQ1145">
        <f>86400*((FlowsCalibration2!$DQ$1145)^(1+1))*DQ$1836</f>
        <v>376123.23716242192</v>
      </c>
      <c r="DR1145">
        <f>86400*((FlowsCalibration2!$DR$1145)^(1+1))*DR$1836</f>
        <v>453056.09721931012</v>
      </c>
      <c r="DS1145">
        <f>86400*((FlowsCalibration2!$DS$1145)^(1+1))*DS$1836</f>
        <v>2013.2162764246518</v>
      </c>
      <c r="DT1145">
        <f>86400*((FlowsCalibration2!$DT$1145)^(1+1))*DT$1836</f>
        <v>2812.3326596552524</v>
      </c>
      <c r="DU1145">
        <f>86400*((FlowsCalibration2!$DU$1145)^(1+1))*DU$1836</f>
        <v>471.59257908060272</v>
      </c>
      <c r="DV1145">
        <f>86400*((FlowsCalibration2!$DV$1145)^(1+1))*DV$1836</f>
        <v>375.94960446061685</v>
      </c>
      <c r="DW1145">
        <f>86400*((FlowsCalibration2!$DW$1145)^(1+1))*DW$1836</f>
        <v>86.053863834711521</v>
      </c>
      <c r="DX1145">
        <f>86400*((FlowsCalibration2!$DX$1145)^(1+1))*DX$1836</f>
        <v>64279.058668003956</v>
      </c>
      <c r="DY1145">
        <f>86400*((FlowsCalibration2!$DY$1145)^(1+1))*DY$1836</f>
        <v>58418.815886692013</v>
      </c>
      <c r="DZ1145">
        <f>86400*((FlowsCalibration2!$DZ$1145)^(1+1))*DZ$1836</f>
        <v>3712.2082897898131</v>
      </c>
      <c r="EA1145">
        <f>86400*((FlowsCalibration2!$EA$1145)^(1+1))*EA$1836</f>
        <v>5123.6205392600632</v>
      </c>
      <c r="EB1145">
        <f>86400*((FlowsCalibration2!$EB$1145)^(1+1))*EB$1836</f>
        <v>10079.489086078045</v>
      </c>
      <c r="EC1145">
        <f>86400*((FlowsCalibration2!$EC$1145)^(1+1))*EC$1836</f>
        <v>3281.3269099929335</v>
      </c>
      <c r="ED1145">
        <f>86400*((FlowsCalibration2!$ED$1145)^(1+1))*ED$1836</f>
        <v>1925.5778205317977</v>
      </c>
      <c r="EE1145">
        <f>86400*((FlowsCalibration2!$EE$1145)^(1+1))*EE$1836</f>
        <v>1394.3340732295762</v>
      </c>
      <c r="EF1145">
        <f>86400*((FlowsCalibration2!$EF$1145)^(1+1))*EF$1836</f>
        <v>479651.28228038806</v>
      </c>
      <c r="EG1145">
        <f>86400*((FlowsCalibration2!$EG$1145)^(1+1))*EG$1836</f>
        <v>374123.47378518514</v>
      </c>
    </row>
    <row r="1146" spans="2:137" x14ac:dyDescent="0.2">
      <c r="B1146">
        <f>86400*((FlowsCalibration2!$B$1146)^(1+1))*B$1836</f>
        <v>1106672.2356200232</v>
      </c>
      <c r="C1146">
        <f>86400*((FlowsCalibration2!$C$1146)^(1+1))*C$1836</f>
        <v>913091.05117344705</v>
      </c>
      <c r="D1146">
        <f>86400*((FlowsCalibration2!$D$1146)^(1+1))*D$1836</f>
        <v>913091.05117344705</v>
      </c>
      <c r="E1146">
        <f>86400*((FlowsCalibration2!$E$1146)^(1+1))*E$1836</f>
        <v>457499.34352103039</v>
      </c>
      <c r="F1146">
        <f>86400*((FlowsCalibration2!$F$1146)^(1+1))*F$1836</f>
        <v>441467.01427483745</v>
      </c>
      <c r="G1146">
        <f>86400*((FlowsCalibration2!$G$1146)^(1+1))*G$1836</f>
        <v>524829.38297011645</v>
      </c>
      <c r="H1146">
        <f>86400*((FlowsCalibration2!$H$1146)^(1+1))*H$1836</f>
        <v>465647.55374140269</v>
      </c>
      <c r="I1146">
        <f>86400*((FlowsCalibration2!$I$1146)^(1+1))*I$1836</f>
        <v>465647.55374140269</v>
      </c>
      <c r="J1146">
        <f>86400*((FlowsCalibration2!$J$1146)^(1+1))*J$1836</f>
        <v>452589.38378329686</v>
      </c>
      <c r="K1146">
        <f>86400*((FlowsCalibration2!$K$1146)^(1+1))*K$1836</f>
        <v>17264.10256591074</v>
      </c>
      <c r="L1146">
        <f>86400*((FlowsCalibration2!$L$1146)^(1+1))*L$1836</f>
        <v>17264.10256591074</v>
      </c>
      <c r="M1146">
        <f>86400*((FlowsCalibration2!$M$1146)^(1+1))*M$1836</f>
        <v>17264.10256591074</v>
      </c>
      <c r="N1146">
        <f>86400*((FlowsCalibration2!$N$1146)^(1+1))*N$1836</f>
        <v>17264.10256591074</v>
      </c>
      <c r="O1146">
        <f>86400*((FlowsCalibration2!$O$1146)^(1+1))*O$1836</f>
        <v>367680.06580998964</v>
      </c>
      <c r="P1146">
        <f>86400*((FlowsCalibration2!$P$1146)^(1+1))*P$1836</f>
        <v>367680.06580998964</v>
      </c>
      <c r="Q1146">
        <f>86400*((FlowsCalibration2!$Q$1146)^(1+1))*Q$1836</f>
        <v>833497.55958872382</v>
      </c>
      <c r="R1146">
        <f>86400*((FlowsCalibration2!$R$1146)^(1+1))*R$1836</f>
        <v>826416.79965150473</v>
      </c>
      <c r="S1146">
        <f>86400*((FlowsCalibration2!$S$1146)^(1+1))*S$1836</f>
        <v>1076504.5381501815</v>
      </c>
      <c r="T1146">
        <f>86400*((FlowsCalibration2!$T$1146)^(1+1))*T$1836</f>
        <v>1076504.5381501815</v>
      </c>
      <c r="U1146">
        <f>86400*((FlowsCalibration2!$U$1146)^(1+1))*U$1836</f>
        <v>1076504.5381501815</v>
      </c>
      <c r="V1146">
        <f>86400*((FlowsCalibration2!$V$1146)^(1+1))*V$1836</f>
        <v>141878.91168602984</v>
      </c>
      <c r="W1146">
        <f>86400*((FlowsCalibration2!$W$1146)^(1+1))*W$1836</f>
        <v>141878.91168602984</v>
      </c>
      <c r="X1146">
        <f>86400*((FlowsCalibration2!$X$1146)^(1+1))*X$1836</f>
        <v>141878.91168602984</v>
      </c>
      <c r="Y1146">
        <f>86400*((FlowsCalibration2!$Y$1146)^(1+1))*Y$1836</f>
        <v>112670.28621943643</v>
      </c>
      <c r="Z1146">
        <f>86400*((FlowsCalibration2!$Z$1146)^(1+1))*Z$1836</f>
        <v>112670.28621943643</v>
      </c>
      <c r="AA1146">
        <f>86400*((FlowsCalibration2!$AA$1146)^(1+1))*AA$1836</f>
        <v>202126.16437204747</v>
      </c>
      <c r="AB1146">
        <f>86400*((FlowsCalibration2!$AB$1146)^(1+1))*AB$1836</f>
        <v>225233.59236718391</v>
      </c>
      <c r="AC1146">
        <f>86400*((FlowsCalibration2!$AC$1146)^(1+1))*AC$1836</f>
        <v>240751.58333912198</v>
      </c>
      <c r="AD1146">
        <f>86400*((FlowsCalibration2!$AD$1146)^(1+1))*AD$1836</f>
        <v>240751.58333912198</v>
      </c>
      <c r="AE1146">
        <f>86400*((FlowsCalibration2!$AE$1146)^(1+1))*AE$1836</f>
        <v>223853.94918647979</v>
      </c>
      <c r="AF1146">
        <f>86400*((FlowsCalibration2!$AF$1146)^(1+1))*AF$1836</f>
        <v>188522.20699480799</v>
      </c>
      <c r="AG1146">
        <f>86400*((FlowsCalibration2!$AG$1146)^(1+1))*AG$1836</f>
        <v>3124.6355934024109</v>
      </c>
      <c r="AH1146">
        <f>86400*((FlowsCalibration2!$AH$1146)^(1+1))*AH$1836</f>
        <v>184016.66569162192</v>
      </c>
      <c r="AI1146">
        <f>86400*((FlowsCalibration2!$AI$1146)^(1+1))*AI$1836</f>
        <v>188522.20699480799</v>
      </c>
      <c r="AJ1146">
        <f>86400*((FlowsCalibration2!$AJ$1146)^(1+1))*AJ$1836</f>
        <v>184016.66569162192</v>
      </c>
      <c r="AK1146">
        <f>86400*((FlowsCalibration2!$AK$1146)^(1+1))*AK$1836</f>
        <v>184016.66569162192</v>
      </c>
      <c r="AL1146">
        <f>86400*((FlowsCalibration2!$AL$1146)^(1+1))*AL$1836</f>
        <v>154260.22419476858</v>
      </c>
      <c r="AM1146">
        <f>86400*((FlowsCalibration2!$AM$1146)^(1+1))*AM$1836</f>
        <v>9692.8405045774853</v>
      </c>
      <c r="AN1146">
        <f>86400*((FlowsCalibration2!$AN$1146)^(1+1))*AN$1836</f>
        <v>9692.8405045774853</v>
      </c>
      <c r="AO1146">
        <f>86400*((FlowsCalibration2!$AO$1146)^(1+1))*AO$1836</f>
        <v>164190.76883610859</v>
      </c>
      <c r="AP1146">
        <f>86400*((FlowsCalibration2!$AP$1146)^(1+1))*AP$1836</f>
        <v>164190.76883610859</v>
      </c>
      <c r="AQ1146">
        <f>86400*((FlowsCalibration2!$AQ$1146)^(1+1))*AQ$1836</f>
        <v>161896.67969844307</v>
      </c>
      <c r="AR1146">
        <f>86400*((FlowsCalibration2!$AR$1146)^(1+1))*AR$1836</f>
        <v>62066.486153038692</v>
      </c>
      <c r="AS1146">
        <f>86400*((FlowsCalibration2!$AS$1146)^(1+1))*AS$1836</f>
        <v>36103.222392895281</v>
      </c>
      <c r="AT1146">
        <f>86400*((FlowsCalibration2!$AT$1146)^(1+1))*AT$1836</f>
        <v>552.41494911267466</v>
      </c>
      <c r="AU1146">
        <f>86400*((FlowsCalibration2!$AU$1146)^(1+1))*AU$1836</f>
        <v>441.43689836426387</v>
      </c>
      <c r="AV1146">
        <f>86400*((FlowsCalibration2!$AV$1146)^(1+1))*AV$1836</f>
        <v>10843.752165034979</v>
      </c>
      <c r="AW1146">
        <f>86400*((FlowsCalibration2!$AW$1146)^(1+1))*AW$1836</f>
        <v>1428.2059719696911</v>
      </c>
      <c r="AX1146">
        <f>86400*((FlowsCalibration2!$AX$1146)^(1+1))*AX$1836</f>
        <v>552.41494911267466</v>
      </c>
      <c r="AY1146">
        <f>86400*((FlowsCalibration2!$AY$1146)^(1+1))*AY$1836</f>
        <v>23015.256720426369</v>
      </c>
      <c r="AZ1146">
        <f>86400*((FlowsCalibration2!$AZ$1146)^(1+1))*AZ$1836</f>
        <v>23987.052884900804</v>
      </c>
      <c r="BA1146">
        <f>86400*((FlowsCalibration2!$BA$1146)^(1+1))*BA$1836</f>
        <v>1428.2059719696911</v>
      </c>
      <c r="BB1146">
        <f>86400*((FlowsCalibration2!$BB$1146)^(1+1))*BB$1836</f>
        <v>362.25110485874171</v>
      </c>
      <c r="BC1146">
        <f>86400*((FlowsCalibration2!$BC$1146)^(1+1))*BC$1836</f>
        <v>362.25110485874171</v>
      </c>
      <c r="BD1146">
        <f>86400*((FlowsCalibration2!$BD$1146)^(1+1))*BD$1836</f>
        <v>718.99268721012606</v>
      </c>
      <c r="BE1146">
        <f>86400*((FlowsCalibration2!$BE$1146)^(1+1))*BE$1836</f>
        <v>1843.0877982904829</v>
      </c>
      <c r="BF1146">
        <f>86400*((FlowsCalibration2!$BF$1146)^(1+1))*BF$1836</f>
        <v>3124.6355934024109</v>
      </c>
      <c r="BG1146">
        <f>86400*((FlowsCalibration2!$BG$1146)^(1+1))*BG$1836</f>
        <v>5002.7480244781536</v>
      </c>
      <c r="BH1146">
        <f>86400*((FlowsCalibration2!$BH$1146)^(1+1))*BH$1836</f>
        <v>264.04386616509811</v>
      </c>
      <c r="BI1146">
        <f>86400*((FlowsCalibration2!$BI$1146)^(1+1))*BI$1836</f>
        <v>82.918313735727168</v>
      </c>
      <c r="BJ1146">
        <f>86400*((FlowsCalibration2!$BJ$1146)^(1+1))*BJ$1836</f>
        <v>82.918313735727168</v>
      </c>
      <c r="BK1146">
        <f>86400*((FlowsCalibration2!$BK$1146)^(1+1))*BK$1836</f>
        <v>10843.752165034979</v>
      </c>
      <c r="BL1146">
        <f>86400*((FlowsCalibration2!$BL$1146)^(1+1))*BL$1836</f>
        <v>21722.15066487369</v>
      </c>
      <c r="BM1146">
        <f>86400*((FlowsCalibration2!$BM$1146)^(1+1))*BM$1836</f>
        <v>36103.222392895281</v>
      </c>
      <c r="BN1146">
        <f>86400*((FlowsCalibration2!$BN$1146)^(1+1))*BN$1836</f>
        <v>36103.222392895281</v>
      </c>
      <c r="BO1146">
        <f>86400*((FlowsCalibration2!$BO$1146)^(1+1))*BO$1836</f>
        <v>8627.3806166017439</v>
      </c>
      <c r="BP1146">
        <f>86400*((FlowsCalibration2!$BP$1146)^(1+1))*BP$1836</f>
        <v>27043.293816247013</v>
      </c>
      <c r="BQ1146">
        <f>86400*((FlowsCalibration2!$BQ$1146)^(1+1))*BQ$1836</f>
        <v>27043.293816247013</v>
      </c>
      <c r="BR1146">
        <f>86400*((FlowsCalibration2!$BR$1146)^(1+1))*BR$1836</f>
        <v>1336.4516295686724</v>
      </c>
      <c r="BS1146">
        <f>86400*((FlowsCalibration2!$BS$1146)^(1+1))*BS$1836</f>
        <v>1930.4727913024888</v>
      </c>
      <c r="BT1146">
        <f>86400*((FlowsCalibration2!$BT$1146)^(1+1))*BT$1836</f>
        <v>527571.35375928495</v>
      </c>
      <c r="BU1146">
        <f>86400*((FlowsCalibration2!$BU$1146)^(1+1))*BU$1836</f>
        <v>457499.34352103039</v>
      </c>
      <c r="BV1146">
        <f>86400*((FlowsCalibration2!$BV$1146)^(1+1))*BV$1836</f>
        <v>367680.06580998964</v>
      </c>
      <c r="BW1146">
        <f>86400*((FlowsCalibration2!$BW$1146)^(1+1))*BW$1836</f>
        <v>630703.43631186441</v>
      </c>
      <c r="BX1146">
        <f>86400*((FlowsCalibration2!$BX$1146)^(1+1))*BX$1836</f>
        <v>691853.56421659316</v>
      </c>
      <c r="BY1146">
        <f>86400*((FlowsCalibration2!$BY$1146)^(1+1))*BY$1836</f>
        <v>17264.10256591074</v>
      </c>
      <c r="BZ1146">
        <f>86400*((FlowsCalibration2!$BZ$1146)^(1+1))*BZ$1836</f>
        <v>1314.7941631096089</v>
      </c>
      <c r="CA1146">
        <f>86400*((FlowsCalibration2!$CA$1146)^(1+1))*CA$1836</f>
        <v>1314.7941631096089</v>
      </c>
      <c r="CB1146">
        <f>86400*((FlowsCalibration2!$CB$1146)^(1+1))*CB$1836</f>
        <v>1314.7941631096089</v>
      </c>
      <c r="CC1146">
        <f>86400*((FlowsCalibration2!$CC$1146)^(1+1))*CC$1836</f>
        <v>1314.7941631096089</v>
      </c>
      <c r="CD1146">
        <f>86400*((FlowsCalibration2!$CD$1146)^(1+1))*CD$1836</f>
        <v>427753.94212023425</v>
      </c>
      <c r="CE1146">
        <f>86400*((FlowsCalibration2!$CE$1146)^(1+1))*CE$1836</f>
        <v>427753.94212023425</v>
      </c>
      <c r="CF1146">
        <f>86400*((FlowsCalibration2!$CF$1146)^(1+1))*CF$1836</f>
        <v>718.99268721012606</v>
      </c>
      <c r="CG1146">
        <f>86400*((FlowsCalibration2!$CG$1146)^(1+1))*CG$1836</f>
        <v>1081.243792068869</v>
      </c>
      <c r="CH1146">
        <f>86400*((FlowsCalibration2!$CH$1146)^(1+1))*CH$1836</f>
        <v>1164.1621058045921</v>
      </c>
      <c r="CI1146">
        <f>86400*((FlowsCalibration2!$CI$1146)^(1+1))*CI$1836</f>
        <v>264.04386616509811</v>
      </c>
      <c r="CJ1146">
        <f>86400*((FlowsCalibration2!$CJ$1146)^(1+1))*CJ$1836</f>
        <v>1428.2059719696911</v>
      </c>
      <c r="CK1146">
        <f>86400*((FlowsCalibration2!$CK$1146)^(1+1))*CK$1836</f>
        <v>370018.62021688832</v>
      </c>
      <c r="CL1146">
        <f>86400*((FlowsCalibration2!$CL$1146)^(1+1))*CL$1836</f>
        <v>56411.173806118262</v>
      </c>
      <c r="CM1146">
        <f>86400*((FlowsCalibration2!$CM$1146)^(1+1))*CM$1836</f>
        <v>3624.6325759247065</v>
      </c>
      <c r="CN1146">
        <f>86400*((FlowsCalibration2!$CN$1146)^(1+1))*CN$1836</f>
        <v>240751.58333912198</v>
      </c>
      <c r="CO1146">
        <f>86400*((FlowsCalibration2!$CO$1146)^(1+1))*CO$1836</f>
        <v>240751.58333912198</v>
      </c>
      <c r="CP1146">
        <f>86400*((FlowsCalibration2!$CP$1146)^(1+1))*CP$1836</f>
        <v>365078.14357894677</v>
      </c>
      <c r="CQ1146">
        <f>86400*((FlowsCalibration2!$CQ$1146)^(1+1))*CQ$1836</f>
        <v>466777.71175023768</v>
      </c>
      <c r="CR1146">
        <f>86400*((FlowsCalibration2!$CR$1146)^(1+1))*CR$1836</f>
        <v>1076504.5381501815</v>
      </c>
      <c r="CS1146">
        <f>86400*((FlowsCalibration2!$CS$1146)^(1+1))*CS$1836</f>
        <v>691853.56421659316</v>
      </c>
      <c r="CT1146">
        <f>86400*((FlowsCalibration2!$CT$1146)^(1+1))*CT$1836</f>
        <v>27043.293816247013</v>
      </c>
      <c r="CU1146">
        <f>86400*((FlowsCalibration2!$CU$1146)^(1+1))*CU$1836</f>
        <v>452589.38378329686</v>
      </c>
      <c r="CV1146">
        <f>86400*((FlowsCalibration2!$CV$1146)^(1+1))*CV$1836</f>
        <v>465647.55374140269</v>
      </c>
      <c r="CW1146">
        <f>86400*((FlowsCalibration2!$CW$1146)^(1+1))*CW$1836</f>
        <v>524829.38297011645</v>
      </c>
      <c r="CX1146">
        <f>86400*((FlowsCalibration2!$CX$1146)^(1+1))*CX$1836</f>
        <v>527571.35375928495</v>
      </c>
      <c r="CY1146">
        <f>86400*((FlowsCalibration2!$CY$1146)^(1+1))*CY$1836</f>
        <v>141878.91168602984</v>
      </c>
      <c r="CZ1146">
        <f>86400*((FlowsCalibration2!$CZ$1146)^(1+1))*CZ$1836</f>
        <v>826416.79965150473</v>
      </c>
      <c r="DA1146">
        <f>86400*((FlowsCalibration2!$DA$1146)^(1+1))*DA$1836</f>
        <v>833497.55958872382</v>
      </c>
      <c r="DB1146">
        <f>86400*((FlowsCalibration2!$DB$1146)^(1+1))*DB$1836</f>
        <v>264.04386616509811</v>
      </c>
      <c r="DC1146">
        <f>86400*((FlowsCalibration2!$DC$1146)^(1+1))*DC$1836</f>
        <v>202126.16437204747</v>
      </c>
      <c r="DD1146">
        <f>86400*((FlowsCalibration2!$DD$1146)^(1+1))*DD$1836</f>
        <v>161896.67969844307</v>
      </c>
      <c r="DE1146">
        <f>86400*((FlowsCalibration2!$DE$1146)^(1+1))*DE$1836</f>
        <v>164190.76883610859</v>
      </c>
      <c r="DF1146">
        <f>86400*((FlowsCalibration2!$DF$1146)^(1+1))*DF$1836</f>
        <v>1314.7941631096089</v>
      </c>
      <c r="DG1146">
        <f>86400*((FlowsCalibration2!$DG$1146)^(1+1))*DG$1836</f>
        <v>552.41494911267466</v>
      </c>
      <c r="DH1146">
        <f>86400*((FlowsCalibration2!$DH$1146)^(1+1))*DH$1836</f>
        <v>17264.10256591074</v>
      </c>
      <c r="DI1146">
        <f>86400*((FlowsCalibration2!$DI$1146)^(1+1))*DI$1836</f>
        <v>427753.94212023425</v>
      </c>
      <c r="DJ1146">
        <f>86400*((FlowsCalibration2!$DJ$1146)^(1+1))*DJ$1836</f>
        <v>718.99268721012606</v>
      </c>
      <c r="DK1146">
        <f>86400*((FlowsCalibration2!$DK$1146)^(1+1))*DK$1836</f>
        <v>10843.752165034979</v>
      </c>
      <c r="DL1146">
        <f>86400*((FlowsCalibration2!$DL$1146)^(1+1))*DL$1836</f>
        <v>21722.15066487369</v>
      </c>
      <c r="DM1146">
        <f>86400*((FlowsCalibration2!$DM$1146)^(1+1))*DM$1836</f>
        <v>23015.256720426369</v>
      </c>
      <c r="DN1146">
        <f>86400*((FlowsCalibration2!$DN$1146)^(1+1))*DN$1836</f>
        <v>36103.222392895281</v>
      </c>
      <c r="DO1146">
        <f>86400*((FlowsCalibration2!$DO$1146)^(1+1))*DO$1836</f>
        <v>112670.28621943643</v>
      </c>
      <c r="DP1146">
        <f>86400*((FlowsCalibration2!$DP$1146)^(1+1))*DP$1836</f>
        <v>630703.43631186441</v>
      </c>
      <c r="DQ1146">
        <f>86400*((FlowsCalibration2!$DQ$1146)^(1+1))*DQ$1836</f>
        <v>367680.06580998964</v>
      </c>
      <c r="DR1146">
        <f>86400*((FlowsCalibration2!$DR$1146)^(1+1))*DR$1836</f>
        <v>441467.01427483745</v>
      </c>
      <c r="DS1146">
        <f>86400*((FlowsCalibration2!$DS$1146)^(1+1))*DS$1836</f>
        <v>1930.4727913024888</v>
      </c>
      <c r="DT1146">
        <f>86400*((FlowsCalibration2!$DT$1146)^(1+1))*DT$1836</f>
        <v>2697.5830655423733</v>
      </c>
      <c r="DU1146">
        <f>86400*((FlowsCalibration2!$DU$1146)^(1+1))*DU$1836</f>
        <v>441.43689836426387</v>
      </c>
      <c r="DV1146">
        <f>86400*((FlowsCalibration2!$DV$1146)^(1+1))*DV$1836</f>
        <v>362.25110485874171</v>
      </c>
      <c r="DW1146">
        <f>86400*((FlowsCalibration2!$DW$1146)^(1+1))*DW$1836</f>
        <v>82.918313735727168</v>
      </c>
      <c r="DX1146">
        <f>86400*((FlowsCalibration2!$DX$1146)^(1+1))*DX$1836</f>
        <v>62066.486153038692</v>
      </c>
      <c r="DY1146">
        <f>86400*((FlowsCalibration2!$DY$1146)^(1+1))*DY$1836</f>
        <v>56411.173806118262</v>
      </c>
      <c r="DZ1146">
        <f>86400*((FlowsCalibration2!$DZ$1146)^(1+1))*DZ$1836</f>
        <v>3624.6325759247065</v>
      </c>
      <c r="EA1146">
        <f>86400*((FlowsCalibration2!$EA$1146)^(1+1))*EA$1836</f>
        <v>5002.7480244781536</v>
      </c>
      <c r="EB1146">
        <f>86400*((FlowsCalibration2!$EB$1146)^(1+1))*EB$1836</f>
        <v>9692.8405045774853</v>
      </c>
      <c r="EC1146">
        <f>86400*((FlowsCalibration2!$EC$1146)^(1+1))*EC$1836</f>
        <v>3124.6355934024109</v>
      </c>
      <c r="ED1146">
        <f>86400*((FlowsCalibration2!$ED$1146)^(1+1))*ED$1836</f>
        <v>1843.0877982904829</v>
      </c>
      <c r="EE1146">
        <f>86400*((FlowsCalibration2!$EE$1146)^(1+1))*EE$1836</f>
        <v>1336.4516295686724</v>
      </c>
      <c r="EF1146">
        <f>86400*((FlowsCalibration2!$EF$1146)^(1+1))*EF$1836</f>
        <v>466777.71175023768</v>
      </c>
      <c r="EG1146">
        <f>86400*((FlowsCalibration2!$EG$1146)^(1+1))*EG$1836</f>
        <v>365078.14357894677</v>
      </c>
    </row>
    <row r="1147" spans="2:137" x14ac:dyDescent="0.2">
      <c r="B1147">
        <f>86400*((FlowsCalibration2!$B$1147)^(1+1))*B$1836</f>
        <v>1112336.0803335377</v>
      </c>
      <c r="C1147">
        <f>86400*((FlowsCalibration2!$C$1147)^(1+1))*C$1836</f>
        <v>893886.72695809964</v>
      </c>
      <c r="D1147">
        <f>86400*((FlowsCalibration2!$D$1147)^(1+1))*D$1836</f>
        <v>893886.72695809964</v>
      </c>
      <c r="E1147">
        <f>86400*((FlowsCalibration2!$E$1147)^(1+1))*E$1836</f>
        <v>445220.61996805674</v>
      </c>
      <c r="F1147">
        <f>86400*((FlowsCalibration2!$F$1147)^(1+1))*F$1836</f>
        <v>429741.88888916571</v>
      </c>
      <c r="G1147">
        <f>86400*((FlowsCalibration2!$G$1147)^(1+1))*G$1836</f>
        <v>512060.3814530418</v>
      </c>
      <c r="H1147">
        <f>86400*((FlowsCalibration2!$H$1147)^(1+1))*H$1836</f>
        <v>454285.16881603282</v>
      </c>
      <c r="I1147">
        <f>86400*((FlowsCalibration2!$I$1147)^(1+1))*I$1836</f>
        <v>454285.16881603282</v>
      </c>
      <c r="J1147">
        <f>86400*((FlowsCalibration2!$J$1147)^(1+1))*J$1836</f>
        <v>441531.00087569997</v>
      </c>
      <c r="K1147">
        <f>86400*((FlowsCalibration2!$K$1147)^(1+1))*K$1836</f>
        <v>16871.503261903872</v>
      </c>
      <c r="L1147">
        <f>86400*((FlowsCalibration2!$L$1147)^(1+1))*L$1836</f>
        <v>16871.503261903872</v>
      </c>
      <c r="M1147">
        <f>86400*((FlowsCalibration2!$M$1147)^(1+1))*M$1836</f>
        <v>16871.503261903872</v>
      </c>
      <c r="N1147">
        <f>86400*((FlowsCalibration2!$N$1147)^(1+1))*N$1836</f>
        <v>16871.503261903872</v>
      </c>
      <c r="O1147">
        <f>86400*((FlowsCalibration2!$O$1147)^(1+1))*O$1836</f>
        <v>364343.01507585525</v>
      </c>
      <c r="P1147">
        <f>86400*((FlowsCalibration2!$P$1147)^(1+1))*P$1836</f>
        <v>364343.01507585525</v>
      </c>
      <c r="Q1147">
        <f>86400*((FlowsCalibration2!$Q$1147)^(1+1))*Q$1836</f>
        <v>813159.9359531732</v>
      </c>
      <c r="R1147">
        <f>86400*((FlowsCalibration2!$R$1147)^(1+1))*R$1836</f>
        <v>806251.94896411709</v>
      </c>
      <c r="S1147">
        <f>86400*((FlowsCalibration2!$S$1147)^(1+1))*S$1836</f>
        <v>1050442.4013886473</v>
      </c>
      <c r="T1147">
        <f>86400*((FlowsCalibration2!$T$1147)^(1+1))*T$1836</f>
        <v>1050442.4013886473</v>
      </c>
      <c r="U1147">
        <f>86400*((FlowsCalibration2!$U$1147)^(1+1))*U$1836</f>
        <v>1050442.4013886473</v>
      </c>
      <c r="V1147">
        <f>86400*((FlowsCalibration2!$V$1147)^(1+1))*V$1836</f>
        <v>138249.97253400375</v>
      </c>
      <c r="W1147">
        <f>86400*((FlowsCalibration2!$W$1147)^(1+1))*W$1836</f>
        <v>138249.97253400375</v>
      </c>
      <c r="X1147">
        <f>86400*((FlowsCalibration2!$X$1147)^(1+1))*X$1836</f>
        <v>138249.97253400375</v>
      </c>
      <c r="Y1147">
        <f>86400*((FlowsCalibration2!$Y$1147)^(1+1))*Y$1836</f>
        <v>109936.68585681202</v>
      </c>
      <c r="Z1147">
        <f>86400*((FlowsCalibration2!$Z$1147)^(1+1))*Z$1836</f>
        <v>109936.68585681202</v>
      </c>
      <c r="AA1147">
        <f>86400*((FlowsCalibration2!$AA$1147)^(1+1))*AA$1836</f>
        <v>196987.91586598437</v>
      </c>
      <c r="AB1147">
        <f>86400*((FlowsCalibration2!$AB$1147)^(1+1))*AB$1836</f>
        <v>219549.79756639717</v>
      </c>
      <c r="AC1147">
        <f>86400*((FlowsCalibration2!$AC$1147)^(1+1))*AC$1836</f>
        <v>253988.46530433485</v>
      </c>
      <c r="AD1147">
        <f>86400*((FlowsCalibration2!$AD$1147)^(1+1))*AD$1836</f>
        <v>253988.46530433485</v>
      </c>
      <c r="AE1147">
        <f>86400*((FlowsCalibration2!$AE$1147)^(1+1))*AE$1836</f>
        <v>232118.86740815672</v>
      </c>
      <c r="AF1147">
        <f>86400*((FlowsCalibration2!$AF$1147)^(1+1))*AF$1836</f>
        <v>202122.73964653545</v>
      </c>
      <c r="AG1147">
        <f>86400*((FlowsCalibration2!$AG$1147)^(1+1))*AG$1836</f>
        <v>2980.4799476386261</v>
      </c>
      <c r="AH1147">
        <f>86400*((FlowsCalibration2!$AH$1147)^(1+1))*AH$1836</f>
        <v>199656.51552053049</v>
      </c>
      <c r="AI1147">
        <f>86400*((FlowsCalibration2!$AI$1147)^(1+1))*AI$1836</f>
        <v>202122.73964653545</v>
      </c>
      <c r="AJ1147">
        <f>86400*((FlowsCalibration2!$AJ$1147)^(1+1))*AJ$1836</f>
        <v>199656.51552053049</v>
      </c>
      <c r="AK1147">
        <f>86400*((FlowsCalibration2!$AK$1147)^(1+1))*AK$1836</f>
        <v>199656.51552053049</v>
      </c>
      <c r="AL1147">
        <f>86400*((FlowsCalibration2!$AL$1147)^(1+1))*AL$1836</f>
        <v>151682.28325048208</v>
      </c>
      <c r="AM1147">
        <f>86400*((FlowsCalibration2!$AM$1147)^(1+1))*AM$1836</f>
        <v>9317.1077818754384</v>
      </c>
      <c r="AN1147">
        <f>86400*((FlowsCalibration2!$AN$1147)^(1+1))*AN$1836</f>
        <v>9317.1077818754384</v>
      </c>
      <c r="AO1147">
        <f>86400*((FlowsCalibration2!$AO$1147)^(1+1))*AO$1836</f>
        <v>162085.6798745112</v>
      </c>
      <c r="AP1147">
        <f>86400*((FlowsCalibration2!$AP$1147)^(1+1))*AP$1836</f>
        <v>162085.6798745112</v>
      </c>
      <c r="AQ1147">
        <f>86400*((FlowsCalibration2!$AQ$1147)^(1+1))*AQ$1836</f>
        <v>159998.16648015438</v>
      </c>
      <c r="AR1147">
        <f>86400*((FlowsCalibration2!$AR$1147)^(1+1))*AR$1836</f>
        <v>60212.635125604917</v>
      </c>
      <c r="AS1147">
        <f>86400*((FlowsCalibration2!$AS$1147)^(1+1))*AS$1836</f>
        <v>46541.653687240774</v>
      </c>
      <c r="AT1147">
        <f>86400*((FlowsCalibration2!$AT$1147)^(1+1))*AT$1836</f>
        <v>509.66402291424191</v>
      </c>
      <c r="AU1147">
        <f>86400*((FlowsCalibration2!$AU$1147)^(1+1))*AU$1836</f>
        <v>415.05194872660513</v>
      </c>
      <c r="AV1147">
        <f>86400*((FlowsCalibration2!$AV$1147)^(1+1))*AV$1836</f>
        <v>10108.153837315989</v>
      </c>
      <c r="AW1147">
        <f>86400*((FlowsCalibration2!$AW$1147)^(1+1))*AW$1836</f>
        <v>7429.2043999630487</v>
      </c>
      <c r="AX1147">
        <f>86400*((FlowsCalibration2!$AX$1147)^(1+1))*AX$1836</f>
        <v>509.66402291424191</v>
      </c>
      <c r="AY1147">
        <f>86400*((FlowsCalibration2!$AY$1147)^(1+1))*AY$1836</f>
        <v>21782.087955577819</v>
      </c>
      <c r="AZ1147">
        <f>86400*((FlowsCalibration2!$AZ$1147)^(1+1))*AZ$1836</f>
        <v>22689.493033320719</v>
      </c>
      <c r="BA1147">
        <f>86400*((FlowsCalibration2!$BA$1147)^(1+1))*BA$1836</f>
        <v>7429.2043999630487</v>
      </c>
      <c r="BB1147">
        <f>86400*((FlowsCalibration2!$BB$1147)^(1+1))*BB$1836</f>
        <v>1884.3483047451869</v>
      </c>
      <c r="BC1147">
        <f>86400*((FlowsCalibration2!$BC$1147)^(1+1))*BC$1836</f>
        <v>1884.3483047451869</v>
      </c>
      <c r="BD1147">
        <f>86400*((FlowsCalibration2!$BD$1147)^(1+1))*BD$1836</f>
        <v>3740.037319684363</v>
      </c>
      <c r="BE1147">
        <f>86400*((FlowsCalibration2!$BE$1147)^(1+1))*BE$1836</f>
        <v>1758.3749634078843</v>
      </c>
      <c r="BF1147">
        <f>86400*((FlowsCalibration2!$BF$1147)^(1+1))*BF$1836</f>
        <v>2980.4799476386261</v>
      </c>
      <c r="BG1147">
        <f>86400*((FlowsCalibration2!$BG$1147)^(1+1))*BG$1836</f>
        <v>4883.3183453170686</v>
      </c>
      <c r="BH1147">
        <f>86400*((FlowsCalibration2!$BH$1147)^(1+1))*BH$1836</f>
        <v>1373.496463953051</v>
      </c>
      <c r="BI1147">
        <f>86400*((FlowsCalibration2!$BI$1147)^(1+1))*BI$1836</f>
        <v>431.32231158045715</v>
      </c>
      <c r="BJ1147">
        <f>86400*((FlowsCalibration2!$BJ$1147)^(1+1))*BJ$1836</f>
        <v>431.32231158045715</v>
      </c>
      <c r="BK1147">
        <f>86400*((FlowsCalibration2!$BK$1147)^(1+1))*BK$1836</f>
        <v>10108.153837315989</v>
      </c>
      <c r="BL1147">
        <f>86400*((FlowsCalibration2!$BL$1147)^(1+1))*BL$1836</f>
        <v>20433.445481991363</v>
      </c>
      <c r="BM1147">
        <f>86400*((FlowsCalibration2!$BM$1147)^(1+1))*BM$1836</f>
        <v>46541.653687240774</v>
      </c>
      <c r="BN1147">
        <f>86400*((FlowsCalibration2!$BN$1147)^(1+1))*BN$1836</f>
        <v>46541.653687240774</v>
      </c>
      <c r="BO1147">
        <f>86400*((FlowsCalibration2!$BO$1147)^(1+1))*BO$1836</f>
        <v>8421.4211647038501</v>
      </c>
      <c r="BP1147">
        <f>86400*((FlowsCalibration2!$BP$1147)^(1+1))*BP$1836</f>
        <v>26034.831962861546</v>
      </c>
      <c r="BQ1147">
        <f>86400*((FlowsCalibration2!$BQ$1147)^(1+1))*BQ$1836</f>
        <v>26034.831962861546</v>
      </c>
      <c r="BR1147">
        <f>86400*((FlowsCalibration2!$BR$1147)^(1+1))*BR$1836</f>
        <v>1275.0870149676439</v>
      </c>
      <c r="BS1147">
        <f>86400*((FlowsCalibration2!$BS$1147)^(1+1))*BS$1836</f>
        <v>1854.2909284389825</v>
      </c>
      <c r="BT1147">
        <f>86400*((FlowsCalibration2!$BT$1147)^(1+1))*BT$1836</f>
        <v>514736.92387749883</v>
      </c>
      <c r="BU1147">
        <f>86400*((FlowsCalibration2!$BU$1147)^(1+1))*BU$1836</f>
        <v>445220.61996805674</v>
      </c>
      <c r="BV1147">
        <f>86400*((FlowsCalibration2!$BV$1147)^(1+1))*BV$1836</f>
        <v>364343.01507585525</v>
      </c>
      <c r="BW1147">
        <f>86400*((FlowsCalibration2!$BW$1147)^(1+1))*BW$1836</f>
        <v>618286.35446762003</v>
      </c>
      <c r="BX1147">
        <f>86400*((FlowsCalibration2!$BX$1147)^(1+1))*BX$1836</f>
        <v>674972.10219180421</v>
      </c>
      <c r="BY1147">
        <f>86400*((FlowsCalibration2!$BY$1147)^(1+1))*BY$1836</f>
        <v>16871.503261903872</v>
      </c>
      <c r="BZ1147">
        <f>86400*((FlowsCalibration2!$BZ$1147)^(1+1))*BZ$1836</f>
        <v>878.0798504753709</v>
      </c>
      <c r="CA1147">
        <f>86400*((FlowsCalibration2!$CA$1147)^(1+1))*CA$1836</f>
        <v>878.0798504753709</v>
      </c>
      <c r="CB1147">
        <f>86400*((FlowsCalibration2!$CB$1147)^(1+1))*CB$1836</f>
        <v>878.0798504753709</v>
      </c>
      <c r="CC1147">
        <f>86400*((FlowsCalibration2!$CC$1147)^(1+1))*CC$1836</f>
        <v>878.0798504753709</v>
      </c>
      <c r="CD1147">
        <f>86400*((FlowsCalibration2!$CD$1147)^(1+1))*CD$1836</f>
        <v>417309.49047162663</v>
      </c>
      <c r="CE1147">
        <f>86400*((FlowsCalibration2!$CE$1147)^(1+1))*CE$1836</f>
        <v>417309.49047162663</v>
      </c>
      <c r="CF1147">
        <f>86400*((FlowsCalibration2!$CF$1147)^(1+1))*CF$1836</f>
        <v>3740.037319684363</v>
      </c>
      <c r="CG1147">
        <f>86400*((FlowsCalibration2!$CG$1147)^(1+1))*CG$1836</f>
        <v>5624.3856244295566</v>
      </c>
      <c r="CH1147">
        <f>86400*((FlowsCalibration2!$CH$1147)^(1+1))*CH$1836</f>
        <v>6055.7079360099924</v>
      </c>
      <c r="CI1147">
        <f>86400*((FlowsCalibration2!$CI$1147)^(1+1))*CI$1836</f>
        <v>1373.496463953051</v>
      </c>
      <c r="CJ1147">
        <f>86400*((FlowsCalibration2!$CJ$1147)^(1+1))*CJ$1836</f>
        <v>7429.2043999630487</v>
      </c>
      <c r="CK1147">
        <f>86400*((FlowsCalibration2!$CK$1147)^(1+1))*CK$1836</f>
        <v>365766.3044581596</v>
      </c>
      <c r="CL1147">
        <f>86400*((FlowsCalibration2!$CL$1147)^(1+1))*CL$1836</f>
        <v>54517.142677963311</v>
      </c>
      <c r="CM1147">
        <f>86400*((FlowsCalibration2!$CM$1147)^(1+1))*CM$1836</f>
        <v>3538.1026946584052</v>
      </c>
      <c r="CN1147">
        <f>86400*((FlowsCalibration2!$CN$1147)^(1+1))*CN$1836</f>
        <v>253988.46530433485</v>
      </c>
      <c r="CO1147">
        <f>86400*((FlowsCalibration2!$CO$1147)^(1+1))*CO$1836</f>
        <v>253988.46530433485</v>
      </c>
      <c r="CP1147">
        <f>86400*((FlowsCalibration2!$CP$1147)^(1+1))*CP$1836</f>
        <v>360633.35264117445</v>
      </c>
      <c r="CQ1147">
        <f>86400*((FlowsCalibration2!$CQ$1147)^(1+1))*CQ$1836</f>
        <v>453869.68275001174</v>
      </c>
      <c r="CR1147">
        <f>86400*((FlowsCalibration2!$CR$1147)^(1+1))*CR$1836</f>
        <v>1050442.4013886473</v>
      </c>
      <c r="CS1147">
        <f>86400*((FlowsCalibration2!$CS$1147)^(1+1))*CS$1836</f>
        <v>674972.10219180421</v>
      </c>
      <c r="CT1147">
        <f>86400*((FlowsCalibration2!$CT$1147)^(1+1))*CT$1836</f>
        <v>26034.831962861546</v>
      </c>
      <c r="CU1147">
        <f>86400*((FlowsCalibration2!$CU$1147)^(1+1))*CU$1836</f>
        <v>441531.00087569997</v>
      </c>
      <c r="CV1147">
        <f>86400*((FlowsCalibration2!$CV$1147)^(1+1))*CV$1836</f>
        <v>454285.16881603282</v>
      </c>
      <c r="CW1147">
        <f>86400*((FlowsCalibration2!$CW$1147)^(1+1))*CW$1836</f>
        <v>512060.3814530418</v>
      </c>
      <c r="CX1147">
        <f>86400*((FlowsCalibration2!$CX$1147)^(1+1))*CX$1836</f>
        <v>514736.92387749883</v>
      </c>
      <c r="CY1147">
        <f>86400*((FlowsCalibration2!$CY$1147)^(1+1))*CY$1836</f>
        <v>138249.97253400375</v>
      </c>
      <c r="CZ1147">
        <f>86400*((FlowsCalibration2!$CZ$1147)^(1+1))*CZ$1836</f>
        <v>806251.94896411709</v>
      </c>
      <c r="DA1147">
        <f>86400*((FlowsCalibration2!$DA$1147)^(1+1))*DA$1836</f>
        <v>813159.9359531732</v>
      </c>
      <c r="DB1147">
        <f>86400*((FlowsCalibration2!$DB$1147)^(1+1))*DB$1836</f>
        <v>1373.496463953051</v>
      </c>
      <c r="DC1147">
        <f>86400*((FlowsCalibration2!$DC$1147)^(1+1))*DC$1836</f>
        <v>196987.91586598437</v>
      </c>
      <c r="DD1147">
        <f>86400*((FlowsCalibration2!$DD$1147)^(1+1))*DD$1836</f>
        <v>159998.16648015438</v>
      </c>
      <c r="DE1147">
        <f>86400*((FlowsCalibration2!$DE$1147)^(1+1))*DE$1836</f>
        <v>162085.6798745112</v>
      </c>
      <c r="DF1147">
        <f>86400*((FlowsCalibration2!$DF$1147)^(1+1))*DF$1836</f>
        <v>878.0798504753709</v>
      </c>
      <c r="DG1147">
        <f>86400*((FlowsCalibration2!$DG$1147)^(1+1))*DG$1836</f>
        <v>509.66402291424191</v>
      </c>
      <c r="DH1147">
        <f>86400*((FlowsCalibration2!$DH$1147)^(1+1))*DH$1836</f>
        <v>16871.503261903872</v>
      </c>
      <c r="DI1147">
        <f>86400*((FlowsCalibration2!$DI$1147)^(1+1))*DI$1836</f>
        <v>417309.49047162663</v>
      </c>
      <c r="DJ1147">
        <f>86400*((FlowsCalibration2!$DJ$1147)^(1+1))*DJ$1836</f>
        <v>3740.037319684363</v>
      </c>
      <c r="DK1147">
        <f>86400*((FlowsCalibration2!$DK$1147)^(1+1))*DK$1836</f>
        <v>10108.153837315989</v>
      </c>
      <c r="DL1147">
        <f>86400*((FlowsCalibration2!$DL$1147)^(1+1))*DL$1836</f>
        <v>20433.445481991363</v>
      </c>
      <c r="DM1147">
        <f>86400*((FlowsCalibration2!$DM$1147)^(1+1))*DM$1836</f>
        <v>21782.087955577819</v>
      </c>
      <c r="DN1147">
        <f>86400*((FlowsCalibration2!$DN$1147)^(1+1))*DN$1836</f>
        <v>46541.653687240774</v>
      </c>
      <c r="DO1147">
        <f>86400*((FlowsCalibration2!$DO$1147)^(1+1))*DO$1836</f>
        <v>109936.68585681202</v>
      </c>
      <c r="DP1147">
        <f>86400*((FlowsCalibration2!$DP$1147)^(1+1))*DP$1836</f>
        <v>618286.35446762003</v>
      </c>
      <c r="DQ1147">
        <f>86400*((FlowsCalibration2!$DQ$1147)^(1+1))*DQ$1836</f>
        <v>364343.01507585525</v>
      </c>
      <c r="DR1147">
        <f>86400*((FlowsCalibration2!$DR$1147)^(1+1))*DR$1836</f>
        <v>429741.88888916571</v>
      </c>
      <c r="DS1147">
        <f>86400*((FlowsCalibration2!$DS$1147)^(1+1))*DS$1836</f>
        <v>1854.2909284389825</v>
      </c>
      <c r="DT1147">
        <f>86400*((FlowsCalibration2!$DT$1147)^(1+1))*DT$1836</f>
        <v>2593.0088174041689</v>
      </c>
      <c r="DU1147">
        <f>86400*((FlowsCalibration2!$DU$1147)^(1+1))*DU$1836</f>
        <v>415.05194872660513</v>
      </c>
      <c r="DV1147">
        <f>86400*((FlowsCalibration2!$DV$1147)^(1+1))*DV$1836</f>
        <v>1884.3483047451869</v>
      </c>
      <c r="DW1147">
        <f>86400*((FlowsCalibration2!$DW$1147)^(1+1))*DW$1836</f>
        <v>431.32231158045715</v>
      </c>
      <c r="DX1147">
        <f>86400*((FlowsCalibration2!$DX$1147)^(1+1))*DX$1836</f>
        <v>60212.635125604917</v>
      </c>
      <c r="DY1147">
        <f>86400*((FlowsCalibration2!$DY$1147)^(1+1))*DY$1836</f>
        <v>54517.142677963311</v>
      </c>
      <c r="DZ1147">
        <f>86400*((FlowsCalibration2!$DZ$1147)^(1+1))*DZ$1836</f>
        <v>3538.1026946584052</v>
      </c>
      <c r="EA1147">
        <f>86400*((FlowsCalibration2!$EA$1147)^(1+1))*EA$1836</f>
        <v>4883.3183453170686</v>
      </c>
      <c r="EB1147">
        <f>86400*((FlowsCalibration2!$EB$1147)^(1+1))*EB$1836</f>
        <v>9317.1077818754384</v>
      </c>
      <c r="EC1147">
        <f>86400*((FlowsCalibration2!$EC$1147)^(1+1))*EC$1836</f>
        <v>2980.4799476386261</v>
      </c>
      <c r="ED1147">
        <f>86400*((FlowsCalibration2!$ED$1147)^(1+1))*ED$1836</f>
        <v>1758.3749634078843</v>
      </c>
      <c r="EE1147">
        <f>86400*((FlowsCalibration2!$EE$1147)^(1+1))*EE$1836</f>
        <v>1275.0870149676439</v>
      </c>
      <c r="EF1147">
        <f>86400*((FlowsCalibration2!$EF$1147)^(1+1))*EF$1836</f>
        <v>453869.68275001174</v>
      </c>
      <c r="EG1147">
        <f>86400*((FlowsCalibration2!$EG$1147)^(1+1))*EG$1836</f>
        <v>360633.35264117445</v>
      </c>
    </row>
    <row r="1148" spans="2:137" x14ac:dyDescent="0.2">
      <c r="B1148">
        <f>86400*((FlowsCalibration2!$B$1148)^(1+1))*B$1836</f>
        <v>1070761.7772923775</v>
      </c>
      <c r="C1148">
        <f>86400*((FlowsCalibration2!$C$1148)^(1+1))*C$1836</f>
        <v>875065.27665095078</v>
      </c>
      <c r="D1148">
        <f>86400*((FlowsCalibration2!$D$1148)^(1+1))*D$1836</f>
        <v>875065.27665095078</v>
      </c>
      <c r="E1148">
        <f>86400*((FlowsCalibration2!$E$1148)^(1+1))*E$1836</f>
        <v>435565.28088431002</v>
      </c>
      <c r="F1148">
        <f>86400*((FlowsCalibration2!$F$1148)^(1+1))*F$1836</f>
        <v>420602.54366316658</v>
      </c>
      <c r="G1148">
        <f>86400*((FlowsCalibration2!$G$1148)^(1+1))*G$1836</f>
        <v>503245.6612914938</v>
      </c>
      <c r="H1148">
        <f>86400*((FlowsCalibration2!$H$1148)^(1+1))*H$1836</f>
        <v>446604.8505816746</v>
      </c>
      <c r="I1148">
        <f>86400*((FlowsCalibration2!$I$1148)^(1+1))*I$1836</f>
        <v>446604.8505816746</v>
      </c>
      <c r="J1148">
        <f>86400*((FlowsCalibration2!$J$1148)^(1+1))*J$1836</f>
        <v>434127.74835825007</v>
      </c>
      <c r="K1148">
        <f>86400*((FlowsCalibration2!$K$1148)^(1+1))*K$1836</f>
        <v>16480.35696663132</v>
      </c>
      <c r="L1148">
        <f>86400*((FlowsCalibration2!$L$1148)^(1+1))*L$1836</f>
        <v>16480.35696663132</v>
      </c>
      <c r="M1148">
        <f>86400*((FlowsCalibration2!$M$1148)^(1+1))*M$1836</f>
        <v>16480.35696663132</v>
      </c>
      <c r="N1148">
        <f>86400*((FlowsCalibration2!$N$1148)^(1+1))*N$1836</f>
        <v>16480.35696663132</v>
      </c>
      <c r="O1148">
        <f>86400*((FlowsCalibration2!$O$1148)^(1+1))*O$1836</f>
        <v>358458.07910817006</v>
      </c>
      <c r="P1148">
        <f>86400*((FlowsCalibration2!$P$1148)^(1+1))*P$1836</f>
        <v>358458.07910817006</v>
      </c>
      <c r="Q1148">
        <f>86400*((FlowsCalibration2!$Q$1148)^(1+1))*Q$1836</f>
        <v>802623.78281680134</v>
      </c>
      <c r="R1148">
        <f>86400*((FlowsCalibration2!$R$1148)^(1+1))*R$1836</f>
        <v>794938.23852462322</v>
      </c>
      <c r="S1148">
        <f>86400*((FlowsCalibration2!$S$1148)^(1+1))*S$1836</f>
        <v>1031853.7729210751</v>
      </c>
      <c r="T1148">
        <f>86400*((FlowsCalibration2!$T$1148)^(1+1))*T$1836</f>
        <v>1031853.7729210751</v>
      </c>
      <c r="U1148">
        <f>86400*((FlowsCalibration2!$U$1148)^(1+1))*U$1836</f>
        <v>1031853.7729210751</v>
      </c>
      <c r="V1148">
        <f>86400*((FlowsCalibration2!$V$1148)^(1+1))*V$1836</f>
        <v>138662.18201733727</v>
      </c>
      <c r="W1148">
        <f>86400*((FlowsCalibration2!$W$1148)^(1+1))*W$1836</f>
        <v>138662.18201733727</v>
      </c>
      <c r="X1148">
        <f>86400*((FlowsCalibration2!$X$1148)^(1+1))*X$1836</f>
        <v>138662.18201733727</v>
      </c>
      <c r="Y1148">
        <f>86400*((FlowsCalibration2!$Y$1148)^(1+1))*Y$1836</f>
        <v>108879.20923928027</v>
      </c>
      <c r="Z1148">
        <f>86400*((FlowsCalibration2!$Z$1148)^(1+1))*Z$1836</f>
        <v>108879.20923928027</v>
      </c>
      <c r="AA1148">
        <f>86400*((FlowsCalibration2!$AA$1148)^(1+1))*AA$1836</f>
        <v>195155.42170134425</v>
      </c>
      <c r="AB1148">
        <f>86400*((FlowsCalibration2!$AB$1148)^(1+1))*AB$1836</f>
        <v>217294.95166763719</v>
      </c>
      <c r="AC1148">
        <f>86400*((FlowsCalibration2!$AC$1148)^(1+1))*AC$1836</f>
        <v>237898.90749203076</v>
      </c>
      <c r="AD1148">
        <f>86400*((FlowsCalibration2!$AD$1148)^(1+1))*AD$1836</f>
        <v>237898.90749203076</v>
      </c>
      <c r="AE1148">
        <f>86400*((FlowsCalibration2!$AE$1148)^(1+1))*AE$1836</f>
        <v>221104.65259136568</v>
      </c>
      <c r="AF1148">
        <f>86400*((FlowsCalibration2!$AF$1148)^(1+1))*AF$1836</f>
        <v>194163.99276001594</v>
      </c>
      <c r="AG1148">
        <f>86400*((FlowsCalibration2!$AG$1148)^(1+1))*AG$1836</f>
        <v>2835.7971177046438</v>
      </c>
      <c r="AH1148">
        <f>86400*((FlowsCalibration2!$AH$1148)^(1+1))*AH$1836</f>
        <v>192027.00780196363</v>
      </c>
      <c r="AI1148">
        <f>86400*((FlowsCalibration2!$AI$1148)^(1+1))*AI$1836</f>
        <v>194163.99276001594</v>
      </c>
      <c r="AJ1148">
        <f>86400*((FlowsCalibration2!$AJ$1148)^(1+1))*AJ$1836</f>
        <v>192027.00780196363</v>
      </c>
      <c r="AK1148">
        <f>86400*((FlowsCalibration2!$AK$1148)^(1+1))*AK$1836</f>
        <v>192027.00780196363</v>
      </c>
      <c r="AL1148">
        <f>86400*((FlowsCalibration2!$AL$1148)^(1+1))*AL$1836</f>
        <v>145359.49651933915</v>
      </c>
      <c r="AM1148">
        <f>86400*((FlowsCalibration2!$AM$1148)^(1+1))*AM$1836</f>
        <v>8962.8876629224542</v>
      </c>
      <c r="AN1148">
        <f>86400*((FlowsCalibration2!$AN$1148)^(1+1))*AN$1836</f>
        <v>8962.8876629224542</v>
      </c>
      <c r="AO1148">
        <f>86400*((FlowsCalibration2!$AO$1148)^(1+1))*AO$1836</f>
        <v>155226.58115363106</v>
      </c>
      <c r="AP1148">
        <f>86400*((FlowsCalibration2!$AP$1148)^(1+1))*AP$1836</f>
        <v>155226.58115363106</v>
      </c>
      <c r="AQ1148">
        <f>86400*((FlowsCalibration2!$AQ$1148)^(1+1))*AQ$1836</f>
        <v>152943.33775833968</v>
      </c>
      <c r="AR1148">
        <f>86400*((FlowsCalibration2!$AR$1148)^(1+1))*AR$1836</f>
        <v>57962.362727021777</v>
      </c>
      <c r="AS1148">
        <f>86400*((FlowsCalibration2!$AS$1148)^(1+1))*AS$1836</f>
        <v>45439.53250460721</v>
      </c>
      <c r="AT1148">
        <f>86400*((FlowsCalibration2!$AT$1148)^(1+1))*AT$1836</f>
        <v>1165.2699984932253</v>
      </c>
      <c r="AU1148">
        <f>86400*((FlowsCalibration2!$AU$1148)^(1+1))*AU$1836</f>
        <v>392.17671521657792</v>
      </c>
      <c r="AV1148">
        <f>86400*((FlowsCalibration2!$AV$1148)^(1+1))*AV$1836</f>
        <v>9479.0082212393918</v>
      </c>
      <c r="AW1148">
        <f>86400*((FlowsCalibration2!$AW$1148)^(1+1))*AW$1836</f>
        <v>7259.6481763430238</v>
      </c>
      <c r="AX1148">
        <f>86400*((FlowsCalibration2!$AX$1148)^(1+1))*AX$1836</f>
        <v>1165.2699984932253</v>
      </c>
      <c r="AY1148">
        <f>86400*((FlowsCalibration2!$AY$1148)^(1+1))*AY$1836</f>
        <v>20495.715276352661</v>
      </c>
      <c r="AZ1148">
        <f>86400*((FlowsCalibration2!$AZ$1148)^(1+1))*AZ$1836</f>
        <v>21857.787933439213</v>
      </c>
      <c r="BA1148">
        <f>86400*((FlowsCalibration2!$BA$1148)^(1+1))*BA$1836</f>
        <v>7259.6481763430238</v>
      </c>
      <c r="BB1148">
        <f>86400*((FlowsCalibration2!$BB$1148)^(1+1))*BB$1836</f>
        <v>1841.341952336983</v>
      </c>
      <c r="BC1148">
        <f>86400*((FlowsCalibration2!$BC$1148)^(1+1))*BC$1836</f>
        <v>1841.341952336983</v>
      </c>
      <c r="BD1148">
        <f>86400*((FlowsCalibration2!$BD$1148)^(1+1))*BD$1836</f>
        <v>3654.6787038779657</v>
      </c>
      <c r="BE1148">
        <f>86400*((FlowsCalibration2!$BE$1148)^(1+1))*BE$1836</f>
        <v>1680.1592544978491</v>
      </c>
      <c r="BF1148">
        <f>86400*((FlowsCalibration2!$BF$1148)^(1+1))*BF$1836</f>
        <v>2835.7971177046438</v>
      </c>
      <c r="BG1148">
        <f>86400*((FlowsCalibration2!$BG$1148)^(1+1))*BG$1836</f>
        <v>4773.6376425276685</v>
      </c>
      <c r="BH1148">
        <f>86400*((FlowsCalibration2!$BH$1148)^(1+1))*BH$1836</f>
        <v>1342.1492481482878</v>
      </c>
      <c r="BI1148">
        <f>86400*((FlowsCalibration2!$BI$1148)^(1+1))*BI$1836</f>
        <v>421.47827197979603</v>
      </c>
      <c r="BJ1148">
        <f>86400*((FlowsCalibration2!$BJ$1148)^(1+1))*BJ$1836</f>
        <v>421.47827197979603</v>
      </c>
      <c r="BK1148">
        <f>86400*((FlowsCalibration2!$BK$1148)^(1+1))*BK$1836</f>
        <v>9479.0082212393918</v>
      </c>
      <c r="BL1148">
        <f>86400*((FlowsCalibration2!$BL$1148)^(1+1))*BL$1836</f>
        <v>19228.445520334739</v>
      </c>
      <c r="BM1148">
        <f>86400*((FlowsCalibration2!$BM$1148)^(1+1))*BM$1836</f>
        <v>45439.53250460721</v>
      </c>
      <c r="BN1148">
        <f>86400*((FlowsCalibration2!$BN$1148)^(1+1))*BN$1836</f>
        <v>45439.53250460721</v>
      </c>
      <c r="BO1148">
        <f>86400*((FlowsCalibration2!$BO$1148)^(1+1))*BO$1836</f>
        <v>8232.2730725124784</v>
      </c>
      <c r="BP1148">
        <f>86400*((FlowsCalibration2!$BP$1148)^(1+1))*BP$1836</f>
        <v>25022.15904933475</v>
      </c>
      <c r="BQ1148">
        <f>86400*((FlowsCalibration2!$BQ$1148)^(1+1))*BQ$1836</f>
        <v>25022.15904933475</v>
      </c>
      <c r="BR1148">
        <f>86400*((FlowsCalibration2!$BR$1148)^(1+1))*BR$1836</f>
        <v>1219.7618318930172</v>
      </c>
      <c r="BS1148">
        <f>86400*((FlowsCalibration2!$BS$1148)^(1+1))*BS$1836</f>
        <v>1776.4623634355255</v>
      </c>
      <c r="BT1148">
        <f>86400*((FlowsCalibration2!$BT$1148)^(1+1))*BT$1836</f>
        <v>505861.9787674878</v>
      </c>
      <c r="BU1148">
        <f>86400*((FlowsCalibration2!$BU$1148)^(1+1))*BU$1836</f>
        <v>435565.28088431002</v>
      </c>
      <c r="BV1148">
        <f>86400*((FlowsCalibration2!$BV$1148)^(1+1))*BV$1836</f>
        <v>358458.07910817006</v>
      </c>
      <c r="BW1148">
        <f>86400*((FlowsCalibration2!$BW$1148)^(1+1))*BW$1836</f>
        <v>610109.05765655125</v>
      </c>
      <c r="BX1148">
        <f>86400*((FlowsCalibration2!$BX$1148)^(1+1))*BX$1836</f>
        <v>668046.95253362448</v>
      </c>
      <c r="BY1148">
        <f>86400*((FlowsCalibration2!$BY$1148)^(1+1))*BY$1836</f>
        <v>16480.35696663132</v>
      </c>
      <c r="BZ1148">
        <f>86400*((FlowsCalibration2!$BZ$1148)^(1+1))*BZ$1836</f>
        <v>821.11483489171133</v>
      </c>
      <c r="CA1148">
        <f>86400*((FlowsCalibration2!$CA$1148)^(1+1))*CA$1836</f>
        <v>821.11483489171133</v>
      </c>
      <c r="CB1148">
        <f>86400*((FlowsCalibration2!$CB$1148)^(1+1))*CB$1836</f>
        <v>821.11483489171133</v>
      </c>
      <c r="CC1148">
        <f>86400*((FlowsCalibration2!$CC$1148)^(1+1))*CC$1836</f>
        <v>821.11483489171133</v>
      </c>
      <c r="CD1148">
        <f>86400*((FlowsCalibration2!$CD$1148)^(1+1))*CD$1836</f>
        <v>410444.94481074775</v>
      </c>
      <c r="CE1148">
        <f>86400*((FlowsCalibration2!$CE$1148)^(1+1))*CE$1836</f>
        <v>410444.94481074775</v>
      </c>
      <c r="CF1148">
        <f>86400*((FlowsCalibration2!$CF$1148)^(1+1))*CF$1836</f>
        <v>3654.6787038779657</v>
      </c>
      <c r="CG1148">
        <f>86400*((FlowsCalibration2!$CG$1148)^(1+1))*CG$1836</f>
        <v>5496.020656214956</v>
      </c>
      <c r="CH1148">
        <f>86400*((FlowsCalibration2!$CH$1148)^(1+1))*CH$1836</f>
        <v>5917.4989281947319</v>
      </c>
      <c r="CI1148">
        <f>86400*((FlowsCalibration2!$CI$1148)^(1+1))*CI$1836</f>
        <v>1342.1492481482878</v>
      </c>
      <c r="CJ1148">
        <f>86400*((FlowsCalibration2!$CJ$1148)^(1+1))*CJ$1836</f>
        <v>7259.6481763430238</v>
      </c>
      <c r="CK1148">
        <f>86400*((FlowsCalibration2!$CK$1148)^(1+1))*CK$1836</f>
        <v>359166.70117584133</v>
      </c>
      <c r="CL1148">
        <f>86400*((FlowsCalibration2!$CL$1148)^(1+1))*CL$1836</f>
        <v>52645.791952282118</v>
      </c>
      <c r="CM1148">
        <f>86400*((FlowsCalibration2!$CM$1148)^(1+1))*CM$1836</f>
        <v>3458.6354683708414</v>
      </c>
      <c r="CN1148">
        <f>86400*((FlowsCalibration2!$CN$1148)^(1+1))*CN$1836</f>
        <v>237898.90749203076</v>
      </c>
      <c r="CO1148">
        <f>86400*((FlowsCalibration2!$CO$1148)^(1+1))*CO$1836</f>
        <v>237898.90749203076</v>
      </c>
      <c r="CP1148">
        <f>86400*((FlowsCalibration2!$CP$1148)^(1+1))*CP$1836</f>
        <v>353982.46324363572</v>
      </c>
      <c r="CQ1148">
        <f>86400*((FlowsCalibration2!$CQ$1148)^(1+1))*CQ$1836</f>
        <v>443416.8697308572</v>
      </c>
      <c r="CR1148">
        <f>86400*((FlowsCalibration2!$CR$1148)^(1+1))*CR$1836</f>
        <v>1031853.7729210751</v>
      </c>
      <c r="CS1148">
        <f>86400*((FlowsCalibration2!$CS$1148)^(1+1))*CS$1836</f>
        <v>668046.95253362448</v>
      </c>
      <c r="CT1148">
        <f>86400*((FlowsCalibration2!$CT$1148)^(1+1))*CT$1836</f>
        <v>25022.15904933475</v>
      </c>
      <c r="CU1148">
        <f>86400*((FlowsCalibration2!$CU$1148)^(1+1))*CU$1836</f>
        <v>434127.74835825007</v>
      </c>
      <c r="CV1148">
        <f>86400*((FlowsCalibration2!$CV$1148)^(1+1))*CV$1836</f>
        <v>446604.8505816746</v>
      </c>
      <c r="CW1148">
        <f>86400*((FlowsCalibration2!$CW$1148)^(1+1))*CW$1836</f>
        <v>503245.6612914938</v>
      </c>
      <c r="CX1148">
        <f>86400*((FlowsCalibration2!$CX$1148)^(1+1))*CX$1836</f>
        <v>505861.9787674878</v>
      </c>
      <c r="CY1148">
        <f>86400*((FlowsCalibration2!$CY$1148)^(1+1))*CY$1836</f>
        <v>138662.18201733727</v>
      </c>
      <c r="CZ1148">
        <f>86400*((FlowsCalibration2!$CZ$1148)^(1+1))*CZ$1836</f>
        <v>794938.23852462322</v>
      </c>
      <c r="DA1148">
        <f>86400*((FlowsCalibration2!$DA$1148)^(1+1))*DA$1836</f>
        <v>802623.78281680134</v>
      </c>
      <c r="DB1148">
        <f>86400*((FlowsCalibration2!$DB$1148)^(1+1))*DB$1836</f>
        <v>1342.1492481482878</v>
      </c>
      <c r="DC1148">
        <f>86400*((FlowsCalibration2!$DC$1148)^(1+1))*DC$1836</f>
        <v>195155.42170134425</v>
      </c>
      <c r="DD1148">
        <f>86400*((FlowsCalibration2!$DD$1148)^(1+1))*DD$1836</f>
        <v>152943.33775833968</v>
      </c>
      <c r="DE1148">
        <f>86400*((FlowsCalibration2!$DE$1148)^(1+1))*DE$1836</f>
        <v>155226.58115363106</v>
      </c>
      <c r="DF1148">
        <f>86400*((FlowsCalibration2!$DF$1148)^(1+1))*DF$1836</f>
        <v>821.11483489171133</v>
      </c>
      <c r="DG1148">
        <f>86400*((FlowsCalibration2!$DG$1148)^(1+1))*DG$1836</f>
        <v>1165.2699984932253</v>
      </c>
      <c r="DH1148">
        <f>86400*((FlowsCalibration2!$DH$1148)^(1+1))*DH$1836</f>
        <v>16480.35696663132</v>
      </c>
      <c r="DI1148">
        <f>86400*((FlowsCalibration2!$DI$1148)^(1+1))*DI$1836</f>
        <v>410444.94481074775</v>
      </c>
      <c r="DJ1148">
        <f>86400*((FlowsCalibration2!$DJ$1148)^(1+1))*DJ$1836</f>
        <v>3654.6787038779657</v>
      </c>
      <c r="DK1148">
        <f>86400*((FlowsCalibration2!$DK$1148)^(1+1))*DK$1836</f>
        <v>9479.0082212393918</v>
      </c>
      <c r="DL1148">
        <f>86400*((FlowsCalibration2!$DL$1148)^(1+1))*DL$1836</f>
        <v>19228.445520334739</v>
      </c>
      <c r="DM1148">
        <f>86400*((FlowsCalibration2!$DM$1148)^(1+1))*DM$1836</f>
        <v>20495.715276352661</v>
      </c>
      <c r="DN1148">
        <f>86400*((FlowsCalibration2!$DN$1148)^(1+1))*DN$1836</f>
        <v>45439.53250460721</v>
      </c>
      <c r="DO1148">
        <f>86400*((FlowsCalibration2!$DO$1148)^(1+1))*DO$1836</f>
        <v>108879.20923928027</v>
      </c>
      <c r="DP1148">
        <f>86400*((FlowsCalibration2!$DP$1148)^(1+1))*DP$1836</f>
        <v>610109.05765655125</v>
      </c>
      <c r="DQ1148">
        <f>86400*((FlowsCalibration2!$DQ$1148)^(1+1))*DQ$1836</f>
        <v>358458.07910817006</v>
      </c>
      <c r="DR1148">
        <f>86400*((FlowsCalibration2!$DR$1148)^(1+1))*DR$1836</f>
        <v>420602.54366316658</v>
      </c>
      <c r="DS1148">
        <f>86400*((FlowsCalibration2!$DS$1148)^(1+1))*DS$1836</f>
        <v>1776.4623634355255</v>
      </c>
      <c r="DT1148">
        <f>86400*((FlowsCalibration2!$DT$1148)^(1+1))*DT$1836</f>
        <v>2484.5266553336164</v>
      </c>
      <c r="DU1148">
        <f>86400*((FlowsCalibration2!$DU$1148)^(1+1))*DU$1836</f>
        <v>392.17671521657792</v>
      </c>
      <c r="DV1148">
        <f>86400*((FlowsCalibration2!$DV$1148)^(1+1))*DV$1836</f>
        <v>1841.341952336983</v>
      </c>
      <c r="DW1148">
        <f>86400*((FlowsCalibration2!$DW$1148)^(1+1))*DW$1836</f>
        <v>421.47827197979603</v>
      </c>
      <c r="DX1148">
        <f>86400*((FlowsCalibration2!$DX$1148)^(1+1))*DX$1836</f>
        <v>57962.362727021777</v>
      </c>
      <c r="DY1148">
        <f>86400*((FlowsCalibration2!$DY$1148)^(1+1))*DY$1836</f>
        <v>52645.791952282118</v>
      </c>
      <c r="DZ1148">
        <f>86400*((FlowsCalibration2!$DZ$1148)^(1+1))*DZ$1836</f>
        <v>3458.6354683708414</v>
      </c>
      <c r="EA1148">
        <f>86400*((FlowsCalibration2!$EA$1148)^(1+1))*EA$1836</f>
        <v>4773.6376425276685</v>
      </c>
      <c r="EB1148">
        <f>86400*((FlowsCalibration2!$EB$1148)^(1+1))*EB$1836</f>
        <v>8962.8876629224542</v>
      </c>
      <c r="EC1148">
        <f>86400*((FlowsCalibration2!$EC$1148)^(1+1))*EC$1836</f>
        <v>2835.7971177046438</v>
      </c>
      <c r="ED1148">
        <f>86400*((FlowsCalibration2!$ED$1148)^(1+1))*ED$1836</f>
        <v>1680.1592544978491</v>
      </c>
      <c r="EE1148">
        <f>86400*((FlowsCalibration2!$EE$1148)^(1+1))*EE$1836</f>
        <v>1219.7618318930172</v>
      </c>
      <c r="EF1148">
        <f>86400*((FlowsCalibration2!$EF$1148)^(1+1))*EF$1836</f>
        <v>443416.8697308572</v>
      </c>
      <c r="EG1148">
        <f>86400*((FlowsCalibration2!$EG$1148)^(1+1))*EG$1836</f>
        <v>353982.46324363572</v>
      </c>
    </row>
    <row r="1149" spans="2:137" x14ac:dyDescent="0.2">
      <c r="B1149">
        <f>86400*((FlowsCalibration2!$B$1149)^(1+1))*B$1836</f>
        <v>1022835.8124426556</v>
      </c>
      <c r="C1149">
        <f>86400*((FlowsCalibration2!$C$1149)^(1+1))*C$1836</f>
        <v>846994.4938149032</v>
      </c>
      <c r="D1149">
        <f>86400*((FlowsCalibration2!$D$1149)^(1+1))*D$1836</f>
        <v>846994.4938149032</v>
      </c>
      <c r="E1149">
        <f>86400*((FlowsCalibration2!$E$1149)^(1+1))*E$1836</f>
        <v>423247.37376302184</v>
      </c>
      <c r="F1149">
        <f>86400*((FlowsCalibration2!$F$1149)^(1+1))*F$1836</f>
        <v>408824.50688435079</v>
      </c>
      <c r="G1149">
        <f>86400*((FlowsCalibration2!$G$1149)^(1+1))*G$1836</f>
        <v>489969.51829995739</v>
      </c>
      <c r="H1149">
        <f>86400*((FlowsCalibration2!$H$1149)^(1+1))*H$1836</f>
        <v>434765.778905229</v>
      </c>
      <c r="I1149">
        <f>86400*((FlowsCalibration2!$I$1149)^(1+1))*I$1836</f>
        <v>434765.778905229</v>
      </c>
      <c r="J1149">
        <f>86400*((FlowsCalibration2!$J$1149)^(1+1))*J$1836</f>
        <v>422594.31933159393</v>
      </c>
      <c r="K1149">
        <f>86400*((FlowsCalibration2!$K$1149)^(1+1))*K$1836</f>
        <v>16060.530532434401</v>
      </c>
      <c r="L1149">
        <f>86400*((FlowsCalibration2!$L$1149)^(1+1))*L$1836</f>
        <v>16060.530532434401</v>
      </c>
      <c r="M1149">
        <f>86400*((FlowsCalibration2!$M$1149)^(1+1))*M$1836</f>
        <v>16060.530532434401</v>
      </c>
      <c r="N1149">
        <f>86400*((FlowsCalibration2!$N$1149)^(1+1))*N$1836</f>
        <v>16060.530532434401</v>
      </c>
      <c r="O1149">
        <f>86400*((FlowsCalibration2!$O$1149)^(1+1))*O$1836</f>
        <v>345577.18789086014</v>
      </c>
      <c r="P1149">
        <f>86400*((FlowsCalibration2!$P$1149)^(1+1))*P$1836</f>
        <v>345577.18789086014</v>
      </c>
      <c r="Q1149">
        <f>86400*((FlowsCalibration2!$Q$1149)^(1+1))*Q$1836</f>
        <v>779874.72657450393</v>
      </c>
      <c r="R1149">
        <f>86400*((FlowsCalibration2!$R$1149)^(1+1))*R$1836</f>
        <v>772929.73846257466</v>
      </c>
      <c r="S1149">
        <f>86400*((FlowsCalibration2!$S$1149)^(1+1))*S$1836</f>
        <v>1005767.5779134975</v>
      </c>
      <c r="T1149">
        <f>86400*((FlowsCalibration2!$T$1149)^(1+1))*T$1836</f>
        <v>1005767.5779134975</v>
      </c>
      <c r="U1149">
        <f>86400*((FlowsCalibration2!$U$1149)^(1+1))*U$1836</f>
        <v>1005767.5779134975</v>
      </c>
      <c r="V1149">
        <f>86400*((FlowsCalibration2!$V$1149)^(1+1))*V$1836</f>
        <v>134475.71398821179</v>
      </c>
      <c r="W1149">
        <f>86400*((FlowsCalibration2!$W$1149)^(1+1))*W$1836</f>
        <v>134475.71398821179</v>
      </c>
      <c r="X1149">
        <f>86400*((FlowsCalibration2!$X$1149)^(1+1))*X$1836</f>
        <v>134475.71398821179</v>
      </c>
      <c r="Y1149">
        <f>86400*((FlowsCalibration2!$Y$1149)^(1+1))*Y$1836</f>
        <v>105915.59521342428</v>
      </c>
      <c r="Z1149">
        <f>86400*((FlowsCalibration2!$Z$1149)^(1+1))*Z$1836</f>
        <v>105915.59521342428</v>
      </c>
      <c r="AA1149">
        <f>86400*((FlowsCalibration2!$AA$1149)^(1+1))*AA$1836</f>
        <v>189470.80386431474</v>
      </c>
      <c r="AB1149">
        <f>86400*((FlowsCalibration2!$AB$1149)^(1+1))*AB$1836</f>
        <v>211020.20747232312</v>
      </c>
      <c r="AC1149">
        <f>86400*((FlowsCalibration2!$AC$1149)^(1+1))*AC$1836</f>
        <v>222514.67546729863</v>
      </c>
      <c r="AD1149">
        <f>86400*((FlowsCalibration2!$AD$1149)^(1+1))*AD$1836</f>
        <v>222514.67546729863</v>
      </c>
      <c r="AE1149">
        <f>86400*((FlowsCalibration2!$AE$1149)^(1+1))*AE$1836</f>
        <v>207301.11511802138</v>
      </c>
      <c r="AF1149">
        <f>86400*((FlowsCalibration2!$AF$1149)^(1+1))*AF$1836</f>
        <v>182438.4555525248</v>
      </c>
      <c r="AG1149">
        <f>86400*((FlowsCalibration2!$AG$1149)^(1+1))*AG$1836</f>
        <v>2701.3914230366267</v>
      </c>
      <c r="AH1149">
        <f>86400*((FlowsCalibration2!$AH$1149)^(1+1))*AH$1836</f>
        <v>180264.14706019731</v>
      </c>
      <c r="AI1149">
        <f>86400*((FlowsCalibration2!$AI$1149)^(1+1))*AI$1836</f>
        <v>182438.4555525248</v>
      </c>
      <c r="AJ1149">
        <f>86400*((FlowsCalibration2!$AJ$1149)^(1+1))*AJ$1836</f>
        <v>180264.14706019731</v>
      </c>
      <c r="AK1149">
        <f>86400*((FlowsCalibration2!$AK$1149)^(1+1))*AK$1836</f>
        <v>180264.14706019731</v>
      </c>
      <c r="AL1149">
        <f>86400*((FlowsCalibration2!$AL$1149)^(1+1))*AL$1836</f>
        <v>140974.28835524936</v>
      </c>
      <c r="AM1149">
        <f>86400*((FlowsCalibration2!$AM$1149)^(1+1))*AM$1836</f>
        <v>8608.4319829271935</v>
      </c>
      <c r="AN1149">
        <f>86400*((FlowsCalibration2!$AN$1149)^(1+1))*AN$1836</f>
        <v>8608.4319829271935</v>
      </c>
      <c r="AO1149">
        <f>86400*((FlowsCalibration2!$AO$1149)^(1+1))*AO$1836</f>
        <v>150796.76766740577</v>
      </c>
      <c r="AP1149">
        <f>86400*((FlowsCalibration2!$AP$1149)^(1+1))*AP$1836</f>
        <v>150796.76766740577</v>
      </c>
      <c r="AQ1149">
        <f>86400*((FlowsCalibration2!$AQ$1149)^(1+1))*AQ$1836</f>
        <v>148473.55514547677</v>
      </c>
      <c r="AR1149">
        <f>86400*((FlowsCalibration2!$AR$1149)^(1+1))*AR$1836</f>
        <v>55958.865285061845</v>
      </c>
      <c r="AS1149">
        <f>86400*((FlowsCalibration2!$AS$1149)^(1+1))*AS$1836</f>
        <v>40364.095602951929</v>
      </c>
      <c r="AT1149">
        <f>86400*((FlowsCalibration2!$AT$1149)^(1+1))*AT$1836</f>
        <v>941.87907340319714</v>
      </c>
      <c r="AU1149">
        <f>86400*((FlowsCalibration2!$AU$1149)^(1+1))*AU$1836</f>
        <v>371.20573618756271</v>
      </c>
      <c r="AV1149">
        <f>86400*((FlowsCalibration2!$AV$1149)^(1+1))*AV$1836</f>
        <v>8924.8732792238443</v>
      </c>
      <c r="AW1149">
        <f>86400*((FlowsCalibration2!$AW$1149)^(1+1))*AW$1836</f>
        <v>5437.7116288834868</v>
      </c>
      <c r="AX1149">
        <f>86400*((FlowsCalibration2!$AX$1149)^(1+1))*AX$1836</f>
        <v>941.87907340319714</v>
      </c>
      <c r="AY1149">
        <f>86400*((FlowsCalibration2!$AY$1149)^(1+1))*AY$1836</f>
        <v>19334.582844130531</v>
      </c>
      <c r="AZ1149">
        <f>86400*((FlowsCalibration2!$AZ$1149)^(1+1))*AZ$1836</f>
        <v>20519.589644667583</v>
      </c>
      <c r="BA1149">
        <f>86400*((FlowsCalibration2!$BA$1149)^(1+1))*BA$1836</f>
        <v>5437.7116288834868</v>
      </c>
      <c r="BB1149">
        <f>86400*((FlowsCalibration2!$BB$1149)^(1+1))*BB$1836</f>
        <v>1379.2247645832374</v>
      </c>
      <c r="BC1149">
        <f>86400*((FlowsCalibration2!$BC$1149)^(1+1))*BC$1836</f>
        <v>1379.2247645832374</v>
      </c>
      <c r="BD1149">
        <f>86400*((FlowsCalibration2!$BD$1149)^(1+1))*BD$1836</f>
        <v>2737.4727266633076</v>
      </c>
      <c r="BE1149">
        <f>86400*((FlowsCalibration2!$BE$1149)^(1+1))*BE$1836</f>
        <v>1609.993524610032</v>
      </c>
      <c r="BF1149">
        <f>86400*((FlowsCalibration2!$BF$1149)^(1+1))*BF$1836</f>
        <v>2701.3914230366267</v>
      </c>
      <c r="BG1149">
        <f>86400*((FlowsCalibration2!$BG$1149)^(1+1))*BG$1836</f>
        <v>4656.9914802186277</v>
      </c>
      <c r="BH1149">
        <f>86400*((FlowsCalibration2!$BH$1149)^(1+1))*BH$1836</f>
        <v>1005.3132599642839</v>
      </c>
      <c r="BI1149">
        <f>86400*((FlowsCalibration2!$BI$1149)^(1+1))*BI$1836</f>
        <v>315.70087767266494</v>
      </c>
      <c r="BJ1149">
        <f>86400*((FlowsCalibration2!$BJ$1149)^(1+1))*BJ$1836</f>
        <v>315.70087767266494</v>
      </c>
      <c r="BK1149">
        <f>86400*((FlowsCalibration2!$BK$1149)^(1+1))*BK$1836</f>
        <v>8924.8732792238443</v>
      </c>
      <c r="BL1149">
        <f>86400*((FlowsCalibration2!$BL$1149)^(1+1))*BL$1836</f>
        <v>18139.560487370538</v>
      </c>
      <c r="BM1149">
        <f>86400*((FlowsCalibration2!$BM$1149)^(1+1))*BM$1836</f>
        <v>40364.095602951929</v>
      </c>
      <c r="BN1149">
        <f>86400*((FlowsCalibration2!$BN$1149)^(1+1))*BN$1836</f>
        <v>40364.095602951929</v>
      </c>
      <c r="BO1149">
        <f>86400*((FlowsCalibration2!$BO$1149)^(1+1))*BO$1836</f>
        <v>8031.1132645197495</v>
      </c>
      <c r="BP1149">
        <f>86400*((FlowsCalibration2!$BP$1149)^(1+1))*BP$1836</f>
        <v>24054.560814120876</v>
      </c>
      <c r="BQ1149">
        <f>86400*((FlowsCalibration2!$BQ$1149)^(1+1))*BQ$1836</f>
        <v>24054.560814120876</v>
      </c>
      <c r="BR1149">
        <f>86400*((FlowsCalibration2!$BR$1149)^(1+1))*BR$1836</f>
        <v>1170.6677623001472</v>
      </c>
      <c r="BS1149">
        <f>86400*((FlowsCalibration2!$BS$1149)^(1+1))*BS$1836</f>
        <v>1704.9287376664995</v>
      </c>
      <c r="BT1149">
        <f>86400*((FlowsCalibration2!$BT$1149)^(1+1))*BT$1836</f>
        <v>492521.63861711585</v>
      </c>
      <c r="BU1149">
        <f>86400*((FlowsCalibration2!$BU$1149)^(1+1))*BU$1836</f>
        <v>423247.37376302184</v>
      </c>
      <c r="BV1149">
        <f>86400*((FlowsCalibration2!$BV$1149)^(1+1))*BV$1836</f>
        <v>345577.18789086014</v>
      </c>
      <c r="BW1149">
        <f>86400*((FlowsCalibration2!$BW$1149)^(1+1))*BW$1836</f>
        <v>591153.38947743108</v>
      </c>
      <c r="BX1149">
        <f>86400*((FlowsCalibration2!$BX$1149)^(1+1))*BX$1836</f>
        <v>648020.47645277262</v>
      </c>
      <c r="BY1149">
        <f>86400*((FlowsCalibration2!$BY$1149)^(1+1))*BY$1836</f>
        <v>16060.530532434401</v>
      </c>
      <c r="BZ1149">
        <f>86400*((FlowsCalibration2!$BZ$1149)^(1+1))*BZ$1836</f>
        <v>788.01271515434939</v>
      </c>
      <c r="CA1149">
        <f>86400*((FlowsCalibration2!$CA$1149)^(1+1))*CA$1836</f>
        <v>788.01271515434939</v>
      </c>
      <c r="CB1149">
        <f>86400*((FlowsCalibration2!$CB$1149)^(1+1))*CB$1836</f>
        <v>788.01271515434939</v>
      </c>
      <c r="CC1149">
        <f>86400*((FlowsCalibration2!$CC$1149)^(1+1))*CC$1836</f>
        <v>788.01271515434939</v>
      </c>
      <c r="CD1149">
        <f>86400*((FlowsCalibration2!$CD$1149)^(1+1))*CD$1836</f>
        <v>399504.8020014409</v>
      </c>
      <c r="CE1149">
        <f>86400*((FlowsCalibration2!$CE$1149)^(1+1))*CE$1836</f>
        <v>399504.8020014409</v>
      </c>
      <c r="CF1149">
        <f>86400*((FlowsCalibration2!$CF$1149)^(1+1))*CF$1836</f>
        <v>2737.4727266633076</v>
      </c>
      <c r="CG1149">
        <f>86400*((FlowsCalibration2!$CG$1149)^(1+1))*CG$1836</f>
        <v>4116.6974912465503</v>
      </c>
      <c r="CH1149">
        <f>86400*((FlowsCalibration2!$CH$1149)^(1+1))*CH$1836</f>
        <v>4432.3983689191991</v>
      </c>
      <c r="CI1149">
        <f>86400*((FlowsCalibration2!$CI$1149)^(1+1))*CI$1836</f>
        <v>1005.3132599642839</v>
      </c>
      <c r="CJ1149">
        <f>86400*((FlowsCalibration2!$CJ$1149)^(1+1))*CJ$1836</f>
        <v>5437.7116288834868</v>
      </c>
      <c r="CK1149">
        <f>86400*((FlowsCalibration2!$CK$1149)^(1+1))*CK$1836</f>
        <v>346133.77729414467</v>
      </c>
      <c r="CL1149">
        <f>86400*((FlowsCalibration2!$CL$1149)^(1+1))*CL$1836</f>
        <v>50819.765243084963</v>
      </c>
      <c r="CM1149">
        <f>86400*((FlowsCalibration2!$CM$1149)^(1+1))*CM$1836</f>
        <v>3374.1218755840946</v>
      </c>
      <c r="CN1149">
        <f>86400*((FlowsCalibration2!$CN$1149)^(1+1))*CN$1836</f>
        <v>222514.67546729863</v>
      </c>
      <c r="CO1149">
        <f>86400*((FlowsCalibration2!$CO$1149)^(1+1))*CO$1836</f>
        <v>222514.67546729863</v>
      </c>
      <c r="CP1149">
        <f>86400*((FlowsCalibration2!$CP$1149)^(1+1))*CP$1836</f>
        <v>341164.73170929321</v>
      </c>
      <c r="CQ1149">
        <f>86400*((FlowsCalibration2!$CQ$1149)^(1+1))*CQ$1836</f>
        <v>430584.41952942783</v>
      </c>
      <c r="CR1149">
        <f>86400*((FlowsCalibration2!$CR$1149)^(1+1))*CR$1836</f>
        <v>1005767.5779134975</v>
      </c>
      <c r="CS1149">
        <f>86400*((FlowsCalibration2!$CS$1149)^(1+1))*CS$1836</f>
        <v>648020.47645277262</v>
      </c>
      <c r="CT1149">
        <f>86400*((FlowsCalibration2!$CT$1149)^(1+1))*CT$1836</f>
        <v>24054.560814120876</v>
      </c>
      <c r="CU1149">
        <f>86400*((FlowsCalibration2!$CU$1149)^(1+1))*CU$1836</f>
        <v>422594.31933159393</v>
      </c>
      <c r="CV1149">
        <f>86400*((FlowsCalibration2!$CV$1149)^(1+1))*CV$1836</f>
        <v>434765.778905229</v>
      </c>
      <c r="CW1149">
        <f>86400*((FlowsCalibration2!$CW$1149)^(1+1))*CW$1836</f>
        <v>489969.51829995739</v>
      </c>
      <c r="CX1149">
        <f>86400*((FlowsCalibration2!$CX$1149)^(1+1))*CX$1836</f>
        <v>492521.63861711585</v>
      </c>
      <c r="CY1149">
        <f>86400*((FlowsCalibration2!$CY$1149)^(1+1))*CY$1836</f>
        <v>134475.71398821179</v>
      </c>
      <c r="CZ1149">
        <f>86400*((FlowsCalibration2!$CZ$1149)^(1+1))*CZ$1836</f>
        <v>772929.73846257466</v>
      </c>
      <c r="DA1149">
        <f>86400*((FlowsCalibration2!$DA$1149)^(1+1))*DA$1836</f>
        <v>779874.72657450393</v>
      </c>
      <c r="DB1149">
        <f>86400*((FlowsCalibration2!$DB$1149)^(1+1))*DB$1836</f>
        <v>1005.3132599642839</v>
      </c>
      <c r="DC1149">
        <f>86400*((FlowsCalibration2!$DC$1149)^(1+1))*DC$1836</f>
        <v>189470.80386431474</v>
      </c>
      <c r="DD1149">
        <f>86400*((FlowsCalibration2!$DD$1149)^(1+1))*DD$1836</f>
        <v>148473.55514547677</v>
      </c>
      <c r="DE1149">
        <f>86400*((FlowsCalibration2!$DE$1149)^(1+1))*DE$1836</f>
        <v>150796.76766740577</v>
      </c>
      <c r="DF1149">
        <f>86400*((FlowsCalibration2!$DF$1149)^(1+1))*DF$1836</f>
        <v>788.01271515434939</v>
      </c>
      <c r="DG1149">
        <f>86400*((FlowsCalibration2!$DG$1149)^(1+1))*DG$1836</f>
        <v>941.87907340319714</v>
      </c>
      <c r="DH1149">
        <f>86400*((FlowsCalibration2!$DH$1149)^(1+1))*DH$1836</f>
        <v>16060.530532434401</v>
      </c>
      <c r="DI1149">
        <f>86400*((FlowsCalibration2!$DI$1149)^(1+1))*DI$1836</f>
        <v>399504.8020014409</v>
      </c>
      <c r="DJ1149">
        <f>86400*((FlowsCalibration2!$DJ$1149)^(1+1))*DJ$1836</f>
        <v>2737.4727266633076</v>
      </c>
      <c r="DK1149">
        <f>86400*((FlowsCalibration2!$DK$1149)^(1+1))*DK$1836</f>
        <v>8924.8732792238443</v>
      </c>
      <c r="DL1149">
        <f>86400*((FlowsCalibration2!$DL$1149)^(1+1))*DL$1836</f>
        <v>18139.560487370538</v>
      </c>
      <c r="DM1149">
        <f>86400*((FlowsCalibration2!$DM$1149)^(1+1))*DM$1836</f>
        <v>19334.582844130531</v>
      </c>
      <c r="DN1149">
        <f>86400*((FlowsCalibration2!$DN$1149)^(1+1))*DN$1836</f>
        <v>40364.095602951929</v>
      </c>
      <c r="DO1149">
        <f>86400*((FlowsCalibration2!$DO$1149)^(1+1))*DO$1836</f>
        <v>105915.59521342428</v>
      </c>
      <c r="DP1149">
        <f>86400*((FlowsCalibration2!$DP$1149)^(1+1))*DP$1836</f>
        <v>591153.38947743108</v>
      </c>
      <c r="DQ1149">
        <f>86400*((FlowsCalibration2!$DQ$1149)^(1+1))*DQ$1836</f>
        <v>345577.18789086014</v>
      </c>
      <c r="DR1149">
        <f>86400*((FlowsCalibration2!$DR$1149)^(1+1))*DR$1836</f>
        <v>408824.50688435079</v>
      </c>
      <c r="DS1149">
        <f>86400*((FlowsCalibration2!$DS$1149)^(1+1))*DS$1836</f>
        <v>1704.9287376664995</v>
      </c>
      <c r="DT1149">
        <f>86400*((FlowsCalibration2!$DT$1149)^(1+1))*DT$1836</f>
        <v>2385.8292118974296</v>
      </c>
      <c r="DU1149">
        <f>86400*((FlowsCalibration2!$DU$1149)^(1+1))*DU$1836</f>
        <v>371.20573618756271</v>
      </c>
      <c r="DV1149">
        <f>86400*((FlowsCalibration2!$DV$1149)^(1+1))*DV$1836</f>
        <v>1379.2247645832374</v>
      </c>
      <c r="DW1149">
        <f>86400*((FlowsCalibration2!$DW$1149)^(1+1))*DW$1836</f>
        <v>315.70087767266494</v>
      </c>
      <c r="DX1149">
        <f>86400*((FlowsCalibration2!$DX$1149)^(1+1))*DX$1836</f>
        <v>55958.865285061845</v>
      </c>
      <c r="DY1149">
        <f>86400*((FlowsCalibration2!$DY$1149)^(1+1))*DY$1836</f>
        <v>50819.765243084963</v>
      </c>
      <c r="DZ1149">
        <f>86400*((FlowsCalibration2!$DZ$1149)^(1+1))*DZ$1836</f>
        <v>3374.1218755840946</v>
      </c>
      <c r="EA1149">
        <f>86400*((FlowsCalibration2!$EA$1149)^(1+1))*EA$1836</f>
        <v>4656.9914802186277</v>
      </c>
      <c r="EB1149">
        <f>86400*((FlowsCalibration2!$EB$1149)^(1+1))*EB$1836</f>
        <v>8608.4319829271935</v>
      </c>
      <c r="EC1149">
        <f>86400*((FlowsCalibration2!$EC$1149)^(1+1))*EC$1836</f>
        <v>2701.3914230366267</v>
      </c>
      <c r="ED1149">
        <f>86400*((FlowsCalibration2!$ED$1149)^(1+1))*ED$1836</f>
        <v>1609.993524610032</v>
      </c>
      <c r="EE1149">
        <f>86400*((FlowsCalibration2!$EE$1149)^(1+1))*EE$1836</f>
        <v>1170.6677623001472</v>
      </c>
      <c r="EF1149">
        <f>86400*((FlowsCalibration2!$EF$1149)^(1+1))*EF$1836</f>
        <v>430584.41952942783</v>
      </c>
      <c r="EG1149">
        <f>86400*((FlowsCalibration2!$EG$1149)^(1+1))*EG$1836</f>
        <v>341164.73170929321</v>
      </c>
    </row>
    <row r="1150" spans="2:137" x14ac:dyDescent="0.2">
      <c r="B1150">
        <f>86400*((FlowsCalibration2!$B$1150)^(1+1))*B$1836</f>
        <v>1003281.9157969869</v>
      </c>
      <c r="C1150">
        <f>86400*((FlowsCalibration2!$C$1150)^(1+1))*C$1836</f>
        <v>820770.91706899053</v>
      </c>
      <c r="D1150">
        <f>86400*((FlowsCalibration2!$D$1150)^(1+1))*D$1836</f>
        <v>820770.91706899053</v>
      </c>
      <c r="E1150">
        <f>86400*((FlowsCalibration2!$E$1150)^(1+1))*E$1836</f>
        <v>406267.69690605917</v>
      </c>
      <c r="F1150">
        <f>86400*((FlowsCalibration2!$F$1150)^(1+1))*F$1836</f>
        <v>392394.59061687381</v>
      </c>
      <c r="G1150">
        <f>86400*((FlowsCalibration2!$G$1150)^(1+1))*G$1836</f>
        <v>477367.15660294314</v>
      </c>
      <c r="H1150">
        <f>86400*((FlowsCalibration2!$H$1150)^(1+1))*H$1836</f>
        <v>423547.68688703113</v>
      </c>
      <c r="I1150">
        <f>86400*((FlowsCalibration2!$I$1150)^(1+1))*I$1836</f>
        <v>423547.68688703113</v>
      </c>
      <c r="J1150">
        <f>86400*((FlowsCalibration2!$J$1150)^(1+1))*J$1836</f>
        <v>411674.62006757711</v>
      </c>
      <c r="K1150">
        <f>86400*((FlowsCalibration2!$K$1150)^(1+1))*K$1836</f>
        <v>15678.952982716717</v>
      </c>
      <c r="L1150">
        <f>86400*((FlowsCalibration2!$L$1150)^(1+1))*L$1836</f>
        <v>15678.952982716717</v>
      </c>
      <c r="M1150">
        <f>86400*((FlowsCalibration2!$M$1150)^(1+1))*M$1836</f>
        <v>15678.952982716717</v>
      </c>
      <c r="N1150">
        <f>86400*((FlowsCalibration2!$N$1150)^(1+1))*N$1836</f>
        <v>15678.952982716717</v>
      </c>
      <c r="O1150">
        <f>86400*((FlowsCalibration2!$O$1150)^(1+1))*O$1836</f>
        <v>339876.17536348244</v>
      </c>
      <c r="P1150">
        <f>86400*((FlowsCalibration2!$P$1150)^(1+1))*P$1836</f>
        <v>339876.17536348244</v>
      </c>
      <c r="Q1150">
        <f>86400*((FlowsCalibration2!$Q$1150)^(1+1))*Q$1836</f>
        <v>759306.66954114812</v>
      </c>
      <c r="R1150">
        <f>86400*((FlowsCalibration2!$R$1150)^(1+1))*R$1836</f>
        <v>752856.1788541649</v>
      </c>
      <c r="S1150">
        <f>86400*((FlowsCalibration2!$S$1150)^(1+1))*S$1836</f>
        <v>980700.93352471315</v>
      </c>
      <c r="T1150">
        <f>86400*((FlowsCalibration2!$T$1150)^(1+1))*T$1836</f>
        <v>980700.93352471315</v>
      </c>
      <c r="U1150">
        <f>86400*((FlowsCalibration2!$U$1150)^(1+1))*U$1836</f>
        <v>980700.93352471315</v>
      </c>
      <c r="V1150">
        <f>86400*((FlowsCalibration2!$V$1150)^(1+1))*V$1836</f>
        <v>130559.95435555147</v>
      </c>
      <c r="W1150">
        <f>86400*((FlowsCalibration2!$W$1150)^(1+1))*W$1836</f>
        <v>130559.95435555147</v>
      </c>
      <c r="X1150">
        <f>86400*((FlowsCalibration2!$X$1150)^(1+1))*X$1836</f>
        <v>130559.95435555147</v>
      </c>
      <c r="Y1150">
        <f>86400*((FlowsCalibration2!$Y$1150)^(1+1))*Y$1836</f>
        <v>103086.17580711916</v>
      </c>
      <c r="Z1150">
        <f>86400*((FlowsCalibration2!$Z$1150)^(1+1))*Z$1836</f>
        <v>103086.17580711916</v>
      </c>
      <c r="AA1150">
        <f>86400*((FlowsCalibration2!$AA$1150)^(1+1))*AA$1836</f>
        <v>184066.00055648579</v>
      </c>
      <c r="AB1150">
        <f>86400*((FlowsCalibration2!$AB$1150)^(1+1))*AB$1836</f>
        <v>205070.17640599771</v>
      </c>
      <c r="AC1150">
        <f>86400*((FlowsCalibration2!$AC$1150)^(1+1))*AC$1836</f>
        <v>223395.0098624847</v>
      </c>
      <c r="AD1150">
        <f>86400*((FlowsCalibration2!$AD$1150)^(1+1))*AD$1836</f>
        <v>223395.0098624847</v>
      </c>
      <c r="AE1150">
        <f>86400*((FlowsCalibration2!$AE$1150)^(1+1))*AE$1836</f>
        <v>207822.2124670613</v>
      </c>
      <c r="AF1150">
        <f>86400*((FlowsCalibration2!$AF$1150)^(1+1))*AF$1836</f>
        <v>186068.66042922225</v>
      </c>
      <c r="AG1150">
        <f>86400*((FlowsCalibration2!$AG$1150)^(1+1))*AG$1836</f>
        <v>2573.5084326505157</v>
      </c>
      <c r="AH1150">
        <f>86400*((FlowsCalibration2!$AH$1150)^(1+1))*AH$1836</f>
        <v>185089.30420202549</v>
      </c>
      <c r="AI1150">
        <f>86400*((FlowsCalibration2!$AI$1150)^(1+1))*AI$1836</f>
        <v>186068.66042922225</v>
      </c>
      <c r="AJ1150">
        <f>86400*((FlowsCalibration2!$AJ$1150)^(1+1))*AJ$1836</f>
        <v>185089.30420202549</v>
      </c>
      <c r="AK1150">
        <f>86400*((FlowsCalibration2!$AK$1150)^(1+1))*AK$1836</f>
        <v>185089.30420202549</v>
      </c>
      <c r="AL1150">
        <f>86400*((FlowsCalibration2!$AL$1150)^(1+1))*AL$1836</f>
        <v>136919.11307382488</v>
      </c>
      <c r="AM1150">
        <f>86400*((FlowsCalibration2!$AM$1150)^(1+1))*AM$1836</f>
        <v>8295.9288173498098</v>
      </c>
      <c r="AN1150">
        <f>86400*((FlowsCalibration2!$AN$1150)^(1+1))*AN$1836</f>
        <v>8295.9288173498098</v>
      </c>
      <c r="AO1150">
        <f>86400*((FlowsCalibration2!$AO$1150)^(1+1))*AO$1836</f>
        <v>146655.36198215082</v>
      </c>
      <c r="AP1150">
        <f>86400*((FlowsCalibration2!$AP$1150)^(1+1))*AP$1836</f>
        <v>146655.36198215082</v>
      </c>
      <c r="AQ1150">
        <f>86400*((FlowsCalibration2!$AQ$1150)^(1+1))*AQ$1836</f>
        <v>144373.12889157928</v>
      </c>
      <c r="AR1150">
        <f>86400*((FlowsCalibration2!$AR$1150)^(1+1))*AR$1836</f>
        <v>54107.938077297753</v>
      </c>
      <c r="AS1150">
        <f>86400*((FlowsCalibration2!$AS$1150)^(1+1))*AS$1836</f>
        <v>45502.010475893323</v>
      </c>
      <c r="AT1150">
        <f>86400*((FlowsCalibration2!$AT$1150)^(1+1))*AT$1836</f>
        <v>782.90102836902633</v>
      </c>
      <c r="AU1150">
        <f>86400*((FlowsCalibration2!$AU$1150)^(1+1))*AU$1836</f>
        <v>352.03400354249476</v>
      </c>
      <c r="AV1150">
        <f>86400*((FlowsCalibration2!$AV$1150)^(1+1))*AV$1836</f>
        <v>8425.1338853937414</v>
      </c>
      <c r="AW1150">
        <f>86400*((FlowsCalibration2!$AW$1150)^(1+1))*AW$1836</f>
        <v>10299.315589593925</v>
      </c>
      <c r="AX1150">
        <f>86400*((FlowsCalibration2!$AX$1150)^(1+1))*AX$1836</f>
        <v>782.90102836902633</v>
      </c>
      <c r="AY1150">
        <f>86400*((FlowsCalibration2!$AY$1150)^(1+1))*AY$1836</f>
        <v>18297.015505860112</v>
      </c>
      <c r="AZ1150">
        <f>86400*((FlowsCalibration2!$AZ$1150)^(1+1))*AZ$1836</f>
        <v>19344.67223400197</v>
      </c>
      <c r="BA1150">
        <f>86400*((FlowsCalibration2!$BA$1150)^(1+1))*BA$1836</f>
        <v>10299.315589593925</v>
      </c>
      <c r="BB1150">
        <f>86400*((FlowsCalibration2!$BB$1150)^(1+1))*BB$1836</f>
        <v>2612.3252001766864</v>
      </c>
      <c r="BC1150">
        <f>86400*((FlowsCalibration2!$BC$1150)^(1+1))*BC$1836</f>
        <v>2612.3252001766864</v>
      </c>
      <c r="BD1150">
        <f>86400*((FlowsCalibration2!$BD$1150)^(1+1))*BD$1836</f>
        <v>5184.9192186016353</v>
      </c>
      <c r="BE1150">
        <f>86400*((FlowsCalibration2!$BE$1150)^(1+1))*BE$1836</f>
        <v>1536.9492091478762</v>
      </c>
      <c r="BF1150">
        <f>86400*((FlowsCalibration2!$BF$1150)^(1+1))*BF$1836</f>
        <v>2573.5084326505157</v>
      </c>
      <c r="BG1150">
        <f>86400*((FlowsCalibration2!$BG$1150)^(1+1))*BG$1836</f>
        <v>4548.8826859237033</v>
      </c>
      <c r="BH1150">
        <f>86400*((FlowsCalibration2!$BH$1150)^(1+1))*BH$1836</f>
        <v>1904.1168854519806</v>
      </c>
      <c r="BI1150">
        <f>86400*((FlowsCalibration2!$BI$1150)^(1+1))*BI$1836</f>
        <v>597.95428536363693</v>
      </c>
      <c r="BJ1150">
        <f>86400*((FlowsCalibration2!$BJ$1150)^(1+1))*BJ$1836</f>
        <v>597.95428536363693</v>
      </c>
      <c r="BK1150">
        <f>86400*((FlowsCalibration2!$BK$1150)^(1+1))*BK$1836</f>
        <v>8425.1338853937414</v>
      </c>
      <c r="BL1150">
        <f>86400*((FlowsCalibration2!$BL$1150)^(1+1))*BL$1836</f>
        <v>17166.298404901198</v>
      </c>
      <c r="BM1150">
        <f>86400*((FlowsCalibration2!$BM$1150)^(1+1))*BM$1836</f>
        <v>45502.010475893323</v>
      </c>
      <c r="BN1150">
        <f>86400*((FlowsCalibration2!$BN$1150)^(1+1))*BN$1836</f>
        <v>45502.010475893323</v>
      </c>
      <c r="BO1150">
        <f>86400*((FlowsCalibration2!$BO$1150)^(1+1))*BO$1836</f>
        <v>7844.6769894686349</v>
      </c>
      <c r="BP1150">
        <f>86400*((FlowsCalibration2!$BP$1150)^(1+1))*BP$1836</f>
        <v>23155.05948076268</v>
      </c>
      <c r="BQ1150">
        <f>86400*((FlowsCalibration2!$BQ$1150)^(1+1))*BQ$1836</f>
        <v>23155.05948076268</v>
      </c>
      <c r="BR1150">
        <f>86400*((FlowsCalibration2!$BR$1150)^(1+1))*BR$1836</f>
        <v>1118.1713585323337</v>
      </c>
      <c r="BS1150">
        <f>86400*((FlowsCalibration2!$BS$1150)^(1+1))*BS$1836</f>
        <v>1629.9230546202859</v>
      </c>
      <c r="BT1150">
        <f>86400*((FlowsCalibration2!$BT$1150)^(1+1))*BT$1836</f>
        <v>479859.17643632623</v>
      </c>
      <c r="BU1150">
        <f>86400*((FlowsCalibration2!$BU$1150)^(1+1))*BU$1836</f>
        <v>406267.69690605917</v>
      </c>
      <c r="BV1150">
        <f>86400*((FlowsCalibration2!$BV$1150)^(1+1))*BV$1836</f>
        <v>339876.17536348244</v>
      </c>
      <c r="BW1150">
        <f>86400*((FlowsCalibration2!$BW$1150)^(1+1))*BW$1836</f>
        <v>577214.34919209231</v>
      </c>
      <c r="BX1150">
        <f>86400*((FlowsCalibration2!$BX$1150)^(1+1))*BX$1836</f>
        <v>630496.40967005945</v>
      </c>
      <c r="BY1150">
        <f>86400*((FlowsCalibration2!$BY$1150)^(1+1))*BY$1836</f>
        <v>15678.952982716717</v>
      </c>
      <c r="BZ1150">
        <f>86400*((FlowsCalibration2!$BZ$1150)^(1+1))*BZ$1836</f>
        <v>755.59147129100927</v>
      </c>
      <c r="CA1150">
        <f>86400*((FlowsCalibration2!$CA$1150)^(1+1))*CA$1836</f>
        <v>755.59147129100927</v>
      </c>
      <c r="CB1150">
        <f>86400*((FlowsCalibration2!$CB$1150)^(1+1))*CB$1836</f>
        <v>755.59147129100927</v>
      </c>
      <c r="CC1150">
        <f>86400*((FlowsCalibration2!$CC$1150)^(1+1))*CC$1836</f>
        <v>755.59147129100927</v>
      </c>
      <c r="CD1150">
        <f>86400*((FlowsCalibration2!$CD$1150)^(1+1))*CD$1836</f>
        <v>389166.05927567341</v>
      </c>
      <c r="CE1150">
        <f>86400*((FlowsCalibration2!$CE$1150)^(1+1))*CE$1836</f>
        <v>389166.05927567341</v>
      </c>
      <c r="CF1150">
        <f>86400*((FlowsCalibration2!$CF$1150)^(1+1))*CF$1836</f>
        <v>5184.9192186016353</v>
      </c>
      <c r="CG1150">
        <f>86400*((FlowsCalibration2!$CG$1150)^(1+1))*CG$1836</f>
        <v>7797.2444187783321</v>
      </c>
      <c r="CH1150">
        <f>86400*((FlowsCalibration2!$CH$1150)^(1+1))*CH$1836</f>
        <v>8395.1987041419397</v>
      </c>
      <c r="CI1150">
        <f>86400*((FlowsCalibration2!$CI$1150)^(1+1))*CI$1836</f>
        <v>1904.1168854519806</v>
      </c>
      <c r="CJ1150">
        <f>86400*((FlowsCalibration2!$CJ$1150)^(1+1))*CJ$1836</f>
        <v>10299.315589593925</v>
      </c>
      <c r="CK1150">
        <f>86400*((FlowsCalibration2!$CK$1150)^(1+1))*CK$1836</f>
        <v>339742.44414957549</v>
      </c>
      <c r="CL1150">
        <f>86400*((FlowsCalibration2!$CL$1150)^(1+1))*CL$1836</f>
        <v>49122.183835853284</v>
      </c>
      <c r="CM1150">
        <f>86400*((FlowsCalibration2!$CM$1150)^(1+1))*CM$1836</f>
        <v>3295.7942888156622</v>
      </c>
      <c r="CN1150">
        <f>86400*((FlowsCalibration2!$CN$1150)^(1+1))*CN$1836</f>
        <v>223395.0098624847</v>
      </c>
      <c r="CO1150">
        <f>86400*((FlowsCalibration2!$CO$1150)^(1+1))*CO$1836</f>
        <v>223395.0098624847</v>
      </c>
      <c r="CP1150">
        <f>86400*((FlowsCalibration2!$CP$1150)^(1+1))*CP$1836</f>
        <v>334725.73935073125</v>
      </c>
      <c r="CQ1150">
        <f>86400*((FlowsCalibration2!$CQ$1150)^(1+1))*CQ$1836</f>
        <v>413343.14028278092</v>
      </c>
      <c r="CR1150">
        <f>86400*((FlowsCalibration2!$CR$1150)^(1+1))*CR$1836</f>
        <v>980700.93352471315</v>
      </c>
      <c r="CS1150">
        <f>86400*((FlowsCalibration2!$CS$1150)^(1+1))*CS$1836</f>
        <v>630496.40967005945</v>
      </c>
      <c r="CT1150">
        <f>86400*((FlowsCalibration2!$CT$1150)^(1+1))*CT$1836</f>
        <v>23155.05948076268</v>
      </c>
      <c r="CU1150">
        <f>86400*((FlowsCalibration2!$CU$1150)^(1+1))*CU$1836</f>
        <v>411674.62006757711</v>
      </c>
      <c r="CV1150">
        <f>86400*((FlowsCalibration2!$CV$1150)^(1+1))*CV$1836</f>
        <v>423547.68688703113</v>
      </c>
      <c r="CW1150">
        <f>86400*((FlowsCalibration2!$CW$1150)^(1+1))*CW$1836</f>
        <v>477367.15660294314</v>
      </c>
      <c r="CX1150">
        <f>86400*((FlowsCalibration2!$CX$1150)^(1+1))*CX$1836</f>
        <v>479859.17643632623</v>
      </c>
      <c r="CY1150">
        <f>86400*((FlowsCalibration2!$CY$1150)^(1+1))*CY$1836</f>
        <v>130559.95435555147</v>
      </c>
      <c r="CZ1150">
        <f>86400*((FlowsCalibration2!$CZ$1150)^(1+1))*CZ$1836</f>
        <v>752856.1788541649</v>
      </c>
      <c r="DA1150">
        <f>86400*((FlowsCalibration2!$DA$1150)^(1+1))*DA$1836</f>
        <v>759306.66954114812</v>
      </c>
      <c r="DB1150">
        <f>86400*((FlowsCalibration2!$DB$1150)^(1+1))*DB$1836</f>
        <v>1904.1168854519806</v>
      </c>
      <c r="DC1150">
        <f>86400*((FlowsCalibration2!$DC$1150)^(1+1))*DC$1836</f>
        <v>184066.00055648579</v>
      </c>
      <c r="DD1150">
        <f>86400*((FlowsCalibration2!$DD$1150)^(1+1))*DD$1836</f>
        <v>144373.12889157928</v>
      </c>
      <c r="DE1150">
        <f>86400*((FlowsCalibration2!$DE$1150)^(1+1))*DE$1836</f>
        <v>146655.36198215082</v>
      </c>
      <c r="DF1150">
        <f>86400*((FlowsCalibration2!$DF$1150)^(1+1))*DF$1836</f>
        <v>755.59147129100927</v>
      </c>
      <c r="DG1150">
        <f>86400*((FlowsCalibration2!$DG$1150)^(1+1))*DG$1836</f>
        <v>782.90102836902633</v>
      </c>
      <c r="DH1150">
        <f>86400*((FlowsCalibration2!$DH$1150)^(1+1))*DH$1836</f>
        <v>15678.952982716717</v>
      </c>
      <c r="DI1150">
        <f>86400*((FlowsCalibration2!$DI$1150)^(1+1))*DI$1836</f>
        <v>389166.05927567341</v>
      </c>
      <c r="DJ1150">
        <f>86400*((FlowsCalibration2!$DJ$1150)^(1+1))*DJ$1836</f>
        <v>5184.9192186016353</v>
      </c>
      <c r="DK1150">
        <f>86400*((FlowsCalibration2!$DK$1150)^(1+1))*DK$1836</f>
        <v>8425.1338853937414</v>
      </c>
      <c r="DL1150">
        <f>86400*((FlowsCalibration2!$DL$1150)^(1+1))*DL$1836</f>
        <v>17166.298404901198</v>
      </c>
      <c r="DM1150">
        <f>86400*((FlowsCalibration2!$DM$1150)^(1+1))*DM$1836</f>
        <v>18297.015505860112</v>
      </c>
      <c r="DN1150">
        <f>86400*((FlowsCalibration2!$DN$1150)^(1+1))*DN$1836</f>
        <v>45502.010475893323</v>
      </c>
      <c r="DO1150">
        <f>86400*((FlowsCalibration2!$DO$1150)^(1+1))*DO$1836</f>
        <v>103086.17580711916</v>
      </c>
      <c r="DP1150">
        <f>86400*((FlowsCalibration2!$DP$1150)^(1+1))*DP$1836</f>
        <v>577214.34919209231</v>
      </c>
      <c r="DQ1150">
        <f>86400*((FlowsCalibration2!$DQ$1150)^(1+1))*DQ$1836</f>
        <v>339876.17536348244</v>
      </c>
      <c r="DR1150">
        <f>86400*((FlowsCalibration2!$DR$1150)^(1+1))*DR$1836</f>
        <v>392394.59061687381</v>
      </c>
      <c r="DS1150">
        <f>86400*((FlowsCalibration2!$DS$1150)^(1+1))*DS$1836</f>
        <v>1629.9230546202859</v>
      </c>
      <c r="DT1150">
        <f>86400*((FlowsCalibration2!$DT$1150)^(1+1))*DT$1836</f>
        <v>2281.2017729541312</v>
      </c>
      <c r="DU1150">
        <f>86400*((FlowsCalibration2!$DU$1150)^(1+1))*DU$1836</f>
        <v>352.03400354249476</v>
      </c>
      <c r="DV1150">
        <f>86400*((FlowsCalibration2!$DV$1150)^(1+1))*DV$1836</f>
        <v>2612.3252001766864</v>
      </c>
      <c r="DW1150">
        <f>86400*((FlowsCalibration2!$DW$1150)^(1+1))*DW$1836</f>
        <v>597.95428536363693</v>
      </c>
      <c r="DX1150">
        <f>86400*((FlowsCalibration2!$DX$1150)^(1+1))*DX$1836</f>
        <v>54107.938077297753</v>
      </c>
      <c r="DY1150">
        <f>86400*((FlowsCalibration2!$DY$1150)^(1+1))*DY$1836</f>
        <v>49122.183835853284</v>
      </c>
      <c r="DZ1150">
        <f>86400*((FlowsCalibration2!$DZ$1150)^(1+1))*DZ$1836</f>
        <v>3295.7942888156622</v>
      </c>
      <c r="EA1150">
        <f>86400*((FlowsCalibration2!$EA$1150)^(1+1))*EA$1836</f>
        <v>4548.8826859237033</v>
      </c>
      <c r="EB1150">
        <f>86400*((FlowsCalibration2!$EB$1150)^(1+1))*EB$1836</f>
        <v>8295.9288173498098</v>
      </c>
      <c r="EC1150">
        <f>86400*((FlowsCalibration2!$EC$1150)^(1+1))*EC$1836</f>
        <v>2573.5084326505157</v>
      </c>
      <c r="ED1150">
        <f>86400*((FlowsCalibration2!$ED$1150)^(1+1))*ED$1836</f>
        <v>1536.9492091478762</v>
      </c>
      <c r="EE1150">
        <f>86400*((FlowsCalibration2!$EE$1150)^(1+1))*EE$1836</f>
        <v>1118.1713585323337</v>
      </c>
      <c r="EF1150">
        <f>86400*((FlowsCalibration2!$EF$1150)^(1+1))*EF$1836</f>
        <v>413343.14028278092</v>
      </c>
      <c r="EG1150">
        <f>86400*((FlowsCalibration2!$EG$1150)^(1+1))*EG$1836</f>
        <v>334725.73935073125</v>
      </c>
    </row>
    <row r="1151" spans="2:137" x14ac:dyDescent="0.2">
      <c r="B1151">
        <f>86400*((FlowsCalibration2!$B$1151)^(1+1))*B$1836</f>
        <v>1361882.7188274385</v>
      </c>
      <c r="C1151">
        <f>86400*((FlowsCalibration2!$C$1151)^(1+1))*C$1836</f>
        <v>1339245.6605838309</v>
      </c>
      <c r="D1151">
        <f>86400*((FlowsCalibration2!$D$1151)^(1+1))*D$1836</f>
        <v>1339245.6605838309</v>
      </c>
      <c r="E1151">
        <f>86400*((FlowsCalibration2!$E$1151)^(1+1))*E$1836</f>
        <v>488656.93785880023</v>
      </c>
      <c r="F1151">
        <f>86400*((FlowsCalibration2!$F$1151)^(1+1))*F$1836</f>
        <v>474315.79945978627</v>
      </c>
      <c r="G1151">
        <f>86400*((FlowsCalibration2!$G$1151)^(1+1))*G$1836</f>
        <v>563432.09296003787</v>
      </c>
      <c r="H1151">
        <f>86400*((FlowsCalibration2!$H$1151)^(1+1))*H$1836</f>
        <v>503334.91838328674</v>
      </c>
      <c r="I1151">
        <f>86400*((FlowsCalibration2!$I$1151)^(1+1))*I$1836</f>
        <v>503334.91838328674</v>
      </c>
      <c r="J1151">
        <f>86400*((FlowsCalibration2!$J$1151)^(1+1))*J$1836</f>
        <v>490734.28295252757</v>
      </c>
      <c r="K1151">
        <f>86400*((FlowsCalibration2!$K$1151)^(1+1))*K$1836</f>
        <v>18514.407258222869</v>
      </c>
      <c r="L1151">
        <f>86400*((FlowsCalibration2!$L$1151)^(1+1))*L$1836</f>
        <v>18514.407258222869</v>
      </c>
      <c r="M1151">
        <f>86400*((FlowsCalibration2!$M$1151)^(1+1))*M$1836</f>
        <v>18514.407258222869</v>
      </c>
      <c r="N1151">
        <f>86400*((FlowsCalibration2!$N$1151)^(1+1))*N$1836</f>
        <v>18514.407258222869</v>
      </c>
      <c r="O1151">
        <f>86400*((FlowsCalibration2!$O$1151)^(1+1))*O$1836</f>
        <v>784142.64301962138</v>
      </c>
      <c r="P1151">
        <f>86400*((FlowsCalibration2!$P$1151)^(1+1))*P$1836</f>
        <v>784142.64301962138</v>
      </c>
      <c r="Q1151">
        <f>86400*((FlowsCalibration2!$Q$1151)^(1+1))*Q$1836</f>
        <v>824971.72627667163</v>
      </c>
      <c r="R1151">
        <f>86400*((FlowsCalibration2!$R$1151)^(1+1))*R$1836</f>
        <v>805911.1258931621</v>
      </c>
      <c r="S1151">
        <f>86400*((FlowsCalibration2!$S$1151)^(1+1))*S$1836</f>
        <v>996270.36804211617</v>
      </c>
      <c r="T1151">
        <f>86400*((FlowsCalibration2!$T$1151)^(1+1))*T$1836</f>
        <v>996270.36804211617</v>
      </c>
      <c r="U1151">
        <f>86400*((FlowsCalibration2!$U$1151)^(1+1))*U$1836</f>
        <v>996270.36804211617</v>
      </c>
      <c r="V1151">
        <f>86400*((FlowsCalibration2!$V$1151)^(1+1))*V$1836</f>
        <v>147653.00438865149</v>
      </c>
      <c r="W1151">
        <f>86400*((FlowsCalibration2!$W$1151)^(1+1))*W$1836</f>
        <v>147653.00438865149</v>
      </c>
      <c r="X1151">
        <f>86400*((FlowsCalibration2!$X$1151)^(1+1))*X$1836</f>
        <v>147653.00438865149</v>
      </c>
      <c r="Y1151">
        <f>86400*((FlowsCalibration2!$Y$1151)^(1+1))*Y$1836</f>
        <v>103726.02044903081</v>
      </c>
      <c r="Z1151">
        <f>86400*((FlowsCalibration2!$Z$1151)^(1+1))*Z$1836</f>
        <v>103726.02044903081</v>
      </c>
      <c r="AA1151">
        <f>86400*((FlowsCalibration2!$AA$1151)^(1+1))*AA$1836</f>
        <v>233660.37505202214</v>
      </c>
      <c r="AB1151">
        <f>86400*((FlowsCalibration2!$AB$1151)^(1+1))*AB$1836</f>
        <v>259043.43842857832</v>
      </c>
      <c r="AC1151">
        <f>86400*((FlowsCalibration2!$AC$1151)^(1+1))*AC$1836</f>
        <v>222559.7566825769</v>
      </c>
      <c r="AD1151">
        <f>86400*((FlowsCalibration2!$AD$1151)^(1+1))*AD$1836</f>
        <v>222559.7566825769</v>
      </c>
      <c r="AE1151">
        <f>86400*((FlowsCalibration2!$AE$1151)^(1+1))*AE$1836</f>
        <v>208201.7818191933</v>
      </c>
      <c r="AF1151">
        <f>86400*((FlowsCalibration2!$AF$1151)^(1+1))*AF$1836</f>
        <v>187582.78189790677</v>
      </c>
      <c r="AG1151">
        <f>86400*((FlowsCalibration2!$AG$1151)^(1+1))*AG$1836</f>
        <v>2475.424672074495</v>
      </c>
      <c r="AH1151">
        <f>86400*((FlowsCalibration2!$AH$1151)^(1+1))*AH$1836</f>
        <v>187495.20964259587</v>
      </c>
      <c r="AI1151">
        <f>86400*((FlowsCalibration2!$AI$1151)^(1+1))*AI$1836</f>
        <v>187582.78189790677</v>
      </c>
      <c r="AJ1151">
        <f>86400*((FlowsCalibration2!$AJ$1151)^(1+1))*AJ$1836</f>
        <v>187495.20964259587</v>
      </c>
      <c r="AK1151">
        <f>86400*((FlowsCalibration2!$AK$1151)^(1+1))*AK$1836</f>
        <v>187495.20964259587</v>
      </c>
      <c r="AL1151">
        <f>86400*((FlowsCalibration2!$AL$1151)^(1+1))*AL$1836</f>
        <v>132311.13060811858</v>
      </c>
      <c r="AM1151">
        <f>86400*((FlowsCalibration2!$AM$1151)^(1+1))*AM$1836</f>
        <v>7976.6514640027799</v>
      </c>
      <c r="AN1151">
        <f>86400*((FlowsCalibration2!$AN$1151)^(1+1))*AN$1836</f>
        <v>7976.6514640027799</v>
      </c>
      <c r="AO1151">
        <f>86400*((FlowsCalibration2!$AO$1151)^(1+1))*AO$1836</f>
        <v>141841.4415517399</v>
      </c>
      <c r="AP1151">
        <f>86400*((FlowsCalibration2!$AP$1151)^(1+1))*AP$1836</f>
        <v>141841.4415517399</v>
      </c>
      <c r="AQ1151">
        <f>86400*((FlowsCalibration2!$AQ$1151)^(1+1))*AQ$1836</f>
        <v>139496.86201861096</v>
      </c>
      <c r="AR1151">
        <f>86400*((FlowsCalibration2!$AR$1151)^(1+1))*AR$1836</f>
        <v>52267.10574884402</v>
      </c>
      <c r="AS1151">
        <f>86400*((FlowsCalibration2!$AS$1151)^(1+1))*AS$1836</f>
        <v>49464.608937524106</v>
      </c>
      <c r="AT1151">
        <f>86400*((FlowsCalibration2!$AT$1151)^(1+1))*AT$1836</f>
        <v>793.65107153890233</v>
      </c>
      <c r="AU1151">
        <f>86400*((FlowsCalibration2!$AU$1151)^(1+1))*AU$1836</f>
        <v>335.86587045398909</v>
      </c>
      <c r="AV1151">
        <f>86400*((FlowsCalibration2!$AV$1151)^(1+1))*AV$1836</f>
        <v>8782.142108530752</v>
      </c>
      <c r="AW1151">
        <f>86400*((FlowsCalibration2!$AW$1151)^(1+1))*AW$1836</f>
        <v>11541.246133547987</v>
      </c>
      <c r="AX1151">
        <f>86400*((FlowsCalibration2!$AX$1151)^(1+1))*AX$1836</f>
        <v>793.65107153890233</v>
      </c>
      <c r="AY1151">
        <f>86400*((FlowsCalibration2!$AY$1151)^(1+1))*AY$1836</f>
        <v>19778.827790071493</v>
      </c>
      <c r="AZ1151">
        <f>86400*((FlowsCalibration2!$AZ$1151)^(1+1))*AZ$1836</f>
        <v>20873.772520395429</v>
      </c>
      <c r="BA1151">
        <f>86400*((FlowsCalibration2!$BA$1151)^(1+1))*BA$1836</f>
        <v>11541.246133547987</v>
      </c>
      <c r="BB1151">
        <f>86400*((FlowsCalibration2!$BB$1151)^(1+1))*BB$1836</f>
        <v>2927.3292825953558</v>
      </c>
      <c r="BC1151">
        <f>86400*((FlowsCalibration2!$BC$1151)^(1+1))*BC$1836</f>
        <v>2927.3292825953558</v>
      </c>
      <c r="BD1151">
        <f>86400*((FlowsCalibration2!$BD$1151)^(1+1))*BD$1836</f>
        <v>5810.1364468242418</v>
      </c>
      <c r="BE1151">
        <f>86400*((FlowsCalibration2!$BE$1151)^(1+1))*BE$1836</f>
        <v>1488.7569281416322</v>
      </c>
      <c r="BF1151">
        <f>86400*((FlowsCalibration2!$BF$1151)^(1+1))*BF$1836</f>
        <v>2475.424672074495</v>
      </c>
      <c r="BG1151">
        <f>86400*((FlowsCalibration2!$BG$1151)^(1+1))*BG$1836</f>
        <v>4458.0890743311174</v>
      </c>
      <c r="BH1151">
        <f>86400*((FlowsCalibration2!$BH$1151)^(1+1))*BH$1836</f>
        <v>2133.7225227130411</v>
      </c>
      <c r="BI1151">
        <f>86400*((FlowsCalibration2!$BI$1151)^(1+1))*BI$1836</f>
        <v>670.05788141536266</v>
      </c>
      <c r="BJ1151">
        <f>86400*((FlowsCalibration2!$BJ$1151)^(1+1))*BJ$1836</f>
        <v>670.05788141536266</v>
      </c>
      <c r="BK1151">
        <f>86400*((FlowsCalibration2!$BK$1151)^(1+1))*BK$1836</f>
        <v>8782.142108530752</v>
      </c>
      <c r="BL1151">
        <f>86400*((FlowsCalibration2!$BL$1151)^(1+1))*BL$1836</f>
        <v>18728.12681330027</v>
      </c>
      <c r="BM1151">
        <f>86400*((FlowsCalibration2!$BM$1151)^(1+1))*BM$1836</f>
        <v>49464.608937524106</v>
      </c>
      <c r="BN1151">
        <f>86400*((FlowsCalibration2!$BN$1151)^(1+1))*BN$1836</f>
        <v>49464.608937524106</v>
      </c>
      <c r="BO1151">
        <f>86400*((FlowsCalibration2!$BO$1151)^(1+1))*BO$1836</f>
        <v>7688.1006390147913</v>
      </c>
      <c r="BP1151">
        <f>86400*((FlowsCalibration2!$BP$1151)^(1+1))*BP$1836</f>
        <v>22274.698722752113</v>
      </c>
      <c r="BQ1151">
        <f>86400*((FlowsCalibration2!$BQ$1151)^(1+1))*BQ$1836</f>
        <v>22274.698722752113</v>
      </c>
      <c r="BR1151">
        <f>86400*((FlowsCalibration2!$BR$1151)^(1+1))*BR$1836</f>
        <v>1085.1287554409525</v>
      </c>
      <c r="BS1151">
        <f>86400*((FlowsCalibration2!$BS$1151)^(1+1))*BS$1836</f>
        <v>1582.9376893946273</v>
      </c>
      <c r="BT1151">
        <f>86400*((FlowsCalibration2!$BT$1151)^(1+1))*BT$1836</f>
        <v>565876.66112963099</v>
      </c>
      <c r="BU1151">
        <f>86400*((FlowsCalibration2!$BU$1151)^(1+1))*BU$1836</f>
        <v>488656.93785880023</v>
      </c>
      <c r="BV1151">
        <f>86400*((FlowsCalibration2!$BV$1151)^(1+1))*BV$1836</f>
        <v>784142.64301962138</v>
      </c>
      <c r="BW1151">
        <f>86400*((FlowsCalibration2!$BW$1151)^(1+1))*BW$1836</f>
        <v>710938.90715004841</v>
      </c>
      <c r="BX1151">
        <f>86400*((FlowsCalibration2!$BX$1151)^(1+1))*BX$1836</f>
        <v>763222.98592091782</v>
      </c>
      <c r="BY1151">
        <f>86400*((FlowsCalibration2!$BY$1151)^(1+1))*BY$1836</f>
        <v>18514.407258222869</v>
      </c>
      <c r="BZ1151">
        <f>86400*((FlowsCalibration2!$BZ$1151)^(1+1))*BZ$1836</f>
        <v>723.595963809041</v>
      </c>
      <c r="CA1151">
        <f>86400*((FlowsCalibration2!$CA$1151)^(1+1))*CA$1836</f>
        <v>723.595963809041</v>
      </c>
      <c r="CB1151">
        <f>86400*((FlowsCalibration2!$CB$1151)^(1+1))*CB$1836</f>
        <v>723.595963809041</v>
      </c>
      <c r="CC1151">
        <f>86400*((FlowsCalibration2!$CC$1151)^(1+1))*CC$1836</f>
        <v>723.595963809041</v>
      </c>
      <c r="CD1151">
        <f>86400*((FlowsCalibration2!$CD$1151)^(1+1))*CD$1836</f>
        <v>467619.88387709891</v>
      </c>
      <c r="CE1151">
        <f>86400*((FlowsCalibration2!$CE$1151)^(1+1))*CE$1836</f>
        <v>467619.88387709891</v>
      </c>
      <c r="CF1151">
        <f>86400*((FlowsCalibration2!$CF$1151)^(1+1))*CF$1836</f>
        <v>5810.1364468242418</v>
      </c>
      <c r="CG1151">
        <f>86400*((FlowsCalibration2!$CG$1151)^(1+1))*CG$1836</f>
        <v>8737.4657294196095</v>
      </c>
      <c r="CH1151">
        <f>86400*((FlowsCalibration2!$CH$1151)^(1+1))*CH$1836</f>
        <v>9407.5236108349382</v>
      </c>
      <c r="CI1151">
        <f>86400*((FlowsCalibration2!$CI$1151)^(1+1))*CI$1836</f>
        <v>2133.7225227130411</v>
      </c>
      <c r="CJ1151">
        <f>86400*((FlowsCalibration2!$CJ$1151)^(1+1))*CJ$1836</f>
        <v>11541.246133547987</v>
      </c>
      <c r="CK1151">
        <f>86400*((FlowsCalibration2!$CK$1151)^(1+1))*CK$1836</f>
        <v>798540.40947472153</v>
      </c>
      <c r="CL1151">
        <f>86400*((FlowsCalibration2!$CL$1151)^(1+1))*CL$1836</f>
        <v>47505.342235081836</v>
      </c>
      <c r="CM1151">
        <f>86400*((FlowsCalibration2!$CM$1151)^(1+1))*CM$1836</f>
        <v>3230.0116022814527</v>
      </c>
      <c r="CN1151">
        <f>86400*((FlowsCalibration2!$CN$1151)^(1+1))*CN$1836</f>
        <v>222559.7566825769</v>
      </c>
      <c r="CO1151">
        <f>86400*((FlowsCalibration2!$CO$1151)^(1+1))*CO$1836</f>
        <v>222559.7566825769</v>
      </c>
      <c r="CP1151">
        <f>86400*((FlowsCalibration2!$CP$1151)^(1+1))*CP$1836</f>
        <v>772499.36283313227</v>
      </c>
      <c r="CQ1151">
        <f>86400*((FlowsCalibration2!$CQ$1151)^(1+1))*CQ$1836</f>
        <v>493557.88159090001</v>
      </c>
      <c r="CR1151">
        <f>86400*((FlowsCalibration2!$CR$1151)^(1+1))*CR$1836</f>
        <v>996270.36804211617</v>
      </c>
      <c r="CS1151">
        <f>86400*((FlowsCalibration2!$CS$1151)^(1+1))*CS$1836</f>
        <v>763222.98592091782</v>
      </c>
      <c r="CT1151">
        <f>86400*((FlowsCalibration2!$CT$1151)^(1+1))*CT$1836</f>
        <v>22274.698722752113</v>
      </c>
      <c r="CU1151">
        <f>86400*((FlowsCalibration2!$CU$1151)^(1+1))*CU$1836</f>
        <v>490734.28295252757</v>
      </c>
      <c r="CV1151">
        <f>86400*((FlowsCalibration2!$CV$1151)^(1+1))*CV$1836</f>
        <v>503334.91838328674</v>
      </c>
      <c r="CW1151">
        <f>86400*((FlowsCalibration2!$CW$1151)^(1+1))*CW$1836</f>
        <v>563432.09296003787</v>
      </c>
      <c r="CX1151">
        <f>86400*((FlowsCalibration2!$CX$1151)^(1+1))*CX$1836</f>
        <v>565876.66112963099</v>
      </c>
      <c r="CY1151">
        <f>86400*((FlowsCalibration2!$CY$1151)^(1+1))*CY$1836</f>
        <v>147653.00438865149</v>
      </c>
      <c r="CZ1151">
        <f>86400*((FlowsCalibration2!$CZ$1151)^(1+1))*CZ$1836</f>
        <v>805911.1258931621</v>
      </c>
      <c r="DA1151">
        <f>86400*((FlowsCalibration2!$DA$1151)^(1+1))*DA$1836</f>
        <v>824971.72627667163</v>
      </c>
      <c r="DB1151">
        <f>86400*((FlowsCalibration2!$DB$1151)^(1+1))*DB$1836</f>
        <v>2133.7225227130411</v>
      </c>
      <c r="DC1151">
        <f>86400*((FlowsCalibration2!$DC$1151)^(1+1))*DC$1836</f>
        <v>233660.37505202214</v>
      </c>
      <c r="DD1151">
        <f>86400*((FlowsCalibration2!$DD$1151)^(1+1))*DD$1836</f>
        <v>139496.86201861096</v>
      </c>
      <c r="DE1151">
        <f>86400*((FlowsCalibration2!$DE$1151)^(1+1))*DE$1836</f>
        <v>141841.4415517399</v>
      </c>
      <c r="DF1151">
        <f>86400*((FlowsCalibration2!$DF$1151)^(1+1))*DF$1836</f>
        <v>723.595963809041</v>
      </c>
      <c r="DG1151">
        <f>86400*((FlowsCalibration2!$DG$1151)^(1+1))*DG$1836</f>
        <v>793.65107153890233</v>
      </c>
      <c r="DH1151">
        <f>86400*((FlowsCalibration2!$DH$1151)^(1+1))*DH$1836</f>
        <v>18514.407258222869</v>
      </c>
      <c r="DI1151">
        <f>86400*((FlowsCalibration2!$DI$1151)^(1+1))*DI$1836</f>
        <v>467619.88387709891</v>
      </c>
      <c r="DJ1151">
        <f>86400*((FlowsCalibration2!$DJ$1151)^(1+1))*DJ$1836</f>
        <v>5810.1364468242418</v>
      </c>
      <c r="DK1151">
        <f>86400*((FlowsCalibration2!$DK$1151)^(1+1))*DK$1836</f>
        <v>8782.142108530752</v>
      </c>
      <c r="DL1151">
        <f>86400*((FlowsCalibration2!$DL$1151)^(1+1))*DL$1836</f>
        <v>18728.12681330027</v>
      </c>
      <c r="DM1151">
        <f>86400*((FlowsCalibration2!$DM$1151)^(1+1))*DM$1836</f>
        <v>19778.827790071493</v>
      </c>
      <c r="DN1151">
        <f>86400*((FlowsCalibration2!$DN$1151)^(1+1))*DN$1836</f>
        <v>49464.608937524106</v>
      </c>
      <c r="DO1151">
        <f>86400*((FlowsCalibration2!$DO$1151)^(1+1))*DO$1836</f>
        <v>103726.02044903081</v>
      </c>
      <c r="DP1151">
        <f>86400*((FlowsCalibration2!$DP$1151)^(1+1))*DP$1836</f>
        <v>710938.90715004841</v>
      </c>
      <c r="DQ1151">
        <f>86400*((FlowsCalibration2!$DQ$1151)^(1+1))*DQ$1836</f>
        <v>784142.64301962138</v>
      </c>
      <c r="DR1151">
        <f>86400*((FlowsCalibration2!$DR$1151)^(1+1))*DR$1836</f>
        <v>474315.79945978627</v>
      </c>
      <c r="DS1151">
        <f>86400*((FlowsCalibration2!$DS$1151)^(1+1))*DS$1836</f>
        <v>1582.9376893946273</v>
      </c>
      <c r="DT1151">
        <f>86400*((FlowsCalibration2!$DT$1151)^(1+1))*DT$1836</f>
        <v>2217.6406268024562</v>
      </c>
      <c r="DU1151">
        <f>86400*((FlowsCalibration2!$DU$1151)^(1+1))*DU$1836</f>
        <v>335.86587045398909</v>
      </c>
      <c r="DV1151">
        <f>86400*((FlowsCalibration2!$DV$1151)^(1+1))*DV$1836</f>
        <v>2927.3292825953558</v>
      </c>
      <c r="DW1151">
        <f>86400*((FlowsCalibration2!$DW$1151)^(1+1))*DW$1836</f>
        <v>670.05788141536266</v>
      </c>
      <c r="DX1151">
        <f>86400*((FlowsCalibration2!$DX$1151)^(1+1))*DX$1836</f>
        <v>52267.10574884402</v>
      </c>
      <c r="DY1151">
        <f>86400*((FlowsCalibration2!$DY$1151)^(1+1))*DY$1836</f>
        <v>47505.342235081836</v>
      </c>
      <c r="DZ1151">
        <f>86400*((FlowsCalibration2!$DZ$1151)^(1+1))*DZ$1836</f>
        <v>3230.0116022814527</v>
      </c>
      <c r="EA1151">
        <f>86400*((FlowsCalibration2!$EA$1151)^(1+1))*EA$1836</f>
        <v>4458.0890743311174</v>
      </c>
      <c r="EB1151">
        <f>86400*((FlowsCalibration2!$EB$1151)^(1+1))*EB$1836</f>
        <v>7976.6514640027799</v>
      </c>
      <c r="EC1151">
        <f>86400*((FlowsCalibration2!$EC$1151)^(1+1))*EC$1836</f>
        <v>2475.424672074495</v>
      </c>
      <c r="ED1151">
        <f>86400*((FlowsCalibration2!$ED$1151)^(1+1))*ED$1836</f>
        <v>1488.7569281416322</v>
      </c>
      <c r="EE1151">
        <f>86400*((FlowsCalibration2!$EE$1151)^(1+1))*EE$1836</f>
        <v>1085.1287554409525</v>
      </c>
      <c r="EF1151">
        <f>86400*((FlowsCalibration2!$EF$1151)^(1+1))*EF$1836</f>
        <v>493557.88159090001</v>
      </c>
      <c r="EG1151">
        <f>86400*((FlowsCalibration2!$EG$1151)^(1+1))*EG$1836</f>
        <v>772499.36283313227</v>
      </c>
    </row>
    <row r="1152" spans="2:137" x14ac:dyDescent="0.2">
      <c r="B1152">
        <f>86400*((FlowsCalibration2!$B$1152)^(1+1))*B$1836</f>
        <v>1107402.4898138589</v>
      </c>
      <c r="C1152">
        <f>86400*((FlowsCalibration2!$C$1152)^(1+1))*C$1836</f>
        <v>1009796.4553097785</v>
      </c>
      <c r="D1152">
        <f>86400*((FlowsCalibration2!$D$1152)^(1+1))*D$1836</f>
        <v>1009796.4553097785</v>
      </c>
      <c r="E1152">
        <f>86400*((FlowsCalibration2!$E$1152)^(1+1))*E$1836</f>
        <v>454396.71400189563</v>
      </c>
      <c r="F1152">
        <f>86400*((FlowsCalibration2!$F$1152)^(1+1))*F$1836</f>
        <v>440752.67085089517</v>
      </c>
      <c r="G1152">
        <f>86400*((FlowsCalibration2!$G$1152)^(1+1))*G$1836</f>
        <v>523340.5594052166</v>
      </c>
      <c r="H1152">
        <f>86400*((FlowsCalibration2!$H$1152)^(1+1))*H$1836</f>
        <v>466718.31357800419</v>
      </c>
      <c r="I1152">
        <f>86400*((FlowsCalibration2!$I$1152)^(1+1))*I$1836</f>
        <v>466718.31357800419</v>
      </c>
      <c r="J1152">
        <f>86400*((FlowsCalibration2!$J$1152)^(1+1))*J$1836</f>
        <v>454683.10536903422</v>
      </c>
      <c r="K1152">
        <f>86400*((FlowsCalibration2!$K$1152)^(1+1))*K$1836</f>
        <v>17298.593557915116</v>
      </c>
      <c r="L1152">
        <f>86400*((FlowsCalibration2!$L$1152)^(1+1))*L$1836</f>
        <v>17298.593557915116</v>
      </c>
      <c r="M1152">
        <f>86400*((FlowsCalibration2!$M$1152)^(1+1))*M$1836</f>
        <v>17298.593557915116</v>
      </c>
      <c r="N1152">
        <f>86400*((FlowsCalibration2!$N$1152)^(1+1))*N$1836</f>
        <v>17298.593557915116</v>
      </c>
      <c r="O1152">
        <f>86400*((FlowsCalibration2!$O$1152)^(1+1))*O$1836</f>
        <v>473404.31447384338</v>
      </c>
      <c r="P1152">
        <f>86400*((FlowsCalibration2!$P$1152)^(1+1))*P$1836</f>
        <v>473404.31447384338</v>
      </c>
      <c r="Q1152">
        <f>86400*((FlowsCalibration2!$Q$1152)^(1+1))*Q$1836</f>
        <v>767003.36513578147</v>
      </c>
      <c r="R1152">
        <f>86400*((FlowsCalibration2!$R$1152)^(1+1))*R$1836</f>
        <v>756198.79226087709</v>
      </c>
      <c r="S1152">
        <f>86400*((FlowsCalibration2!$S$1152)^(1+1))*S$1836</f>
        <v>966199.73541252292</v>
      </c>
      <c r="T1152">
        <f>86400*((FlowsCalibration2!$T$1152)^(1+1))*T$1836</f>
        <v>966199.73541252292</v>
      </c>
      <c r="U1152">
        <f>86400*((FlowsCalibration2!$U$1152)^(1+1))*U$1836</f>
        <v>966199.73541252292</v>
      </c>
      <c r="V1152">
        <f>86400*((FlowsCalibration2!$V$1152)^(1+1))*V$1836</f>
        <v>140120.97407382823</v>
      </c>
      <c r="W1152">
        <f>86400*((FlowsCalibration2!$W$1152)^(1+1))*W$1836</f>
        <v>140120.97407382823</v>
      </c>
      <c r="X1152">
        <f>86400*((FlowsCalibration2!$X$1152)^(1+1))*X$1836</f>
        <v>140120.97407382823</v>
      </c>
      <c r="Y1152">
        <f>86400*((FlowsCalibration2!$Y$1152)^(1+1))*Y$1836</f>
        <v>100571.38991260146</v>
      </c>
      <c r="Z1152">
        <f>86400*((FlowsCalibration2!$Z$1152)^(1+1))*Z$1836</f>
        <v>100571.38991260146</v>
      </c>
      <c r="AA1152">
        <f>86400*((FlowsCalibration2!$AA$1152)^(1+1))*AA$1836</f>
        <v>212257.50790639731</v>
      </c>
      <c r="AB1152">
        <f>86400*((FlowsCalibration2!$AB$1152)^(1+1))*AB$1836</f>
        <v>235762.70200171016</v>
      </c>
      <c r="AC1152">
        <f>86400*((FlowsCalibration2!$AC$1152)^(1+1))*AC$1836</f>
        <v>207137.41233835218</v>
      </c>
      <c r="AD1152">
        <f>86400*((FlowsCalibration2!$AD$1152)^(1+1))*AD$1836</f>
        <v>207137.41233835218</v>
      </c>
      <c r="AE1152">
        <f>86400*((FlowsCalibration2!$AE$1152)^(1+1))*AE$1836</f>
        <v>193705.5482219398</v>
      </c>
      <c r="AF1152">
        <f>86400*((FlowsCalibration2!$AF$1152)^(1+1))*AF$1836</f>
        <v>173792.66770907328</v>
      </c>
      <c r="AG1152">
        <f>86400*((FlowsCalibration2!$AG$1152)^(1+1))*AG$1836</f>
        <v>2380.8721863275541</v>
      </c>
      <c r="AH1152">
        <f>86400*((FlowsCalibration2!$AH$1152)^(1+1))*AH$1836</f>
        <v>173241.62904496255</v>
      </c>
      <c r="AI1152">
        <f>86400*((FlowsCalibration2!$AI$1152)^(1+1))*AI$1836</f>
        <v>173792.66770907328</v>
      </c>
      <c r="AJ1152">
        <f>86400*((FlowsCalibration2!$AJ$1152)^(1+1))*AJ$1836</f>
        <v>173241.62904496255</v>
      </c>
      <c r="AK1152">
        <f>86400*((FlowsCalibration2!$AK$1152)^(1+1))*AK$1836</f>
        <v>173241.62904496255</v>
      </c>
      <c r="AL1152">
        <f>86400*((FlowsCalibration2!$AL$1152)^(1+1))*AL$1836</f>
        <v>128274.35427628017</v>
      </c>
      <c r="AM1152">
        <f>86400*((FlowsCalibration2!$AM$1152)^(1+1))*AM$1836</f>
        <v>7681.061119815703</v>
      </c>
      <c r="AN1152">
        <f>86400*((FlowsCalibration2!$AN$1152)^(1+1))*AN$1836</f>
        <v>7681.061119815703</v>
      </c>
      <c r="AO1152">
        <f>86400*((FlowsCalibration2!$AO$1152)^(1+1))*AO$1836</f>
        <v>137673.06797803449</v>
      </c>
      <c r="AP1152">
        <f>86400*((FlowsCalibration2!$AP$1152)^(1+1))*AP$1836</f>
        <v>137673.06797803449</v>
      </c>
      <c r="AQ1152">
        <f>86400*((FlowsCalibration2!$AQ$1152)^(1+1))*AQ$1836</f>
        <v>135323.3731889053</v>
      </c>
      <c r="AR1152">
        <f>86400*((FlowsCalibration2!$AR$1152)^(1+1))*AR$1836</f>
        <v>50463.940837604161</v>
      </c>
      <c r="AS1152">
        <f>86400*((FlowsCalibration2!$AS$1152)^(1+1))*AS$1836</f>
        <v>42500.752998535187</v>
      </c>
      <c r="AT1152">
        <f>86400*((FlowsCalibration2!$AT$1152)^(1+1))*AT$1836</f>
        <v>672.54043863830373</v>
      </c>
      <c r="AU1152">
        <f>86400*((FlowsCalibration2!$AU$1152)^(1+1))*AU$1836</f>
        <v>320.07784158385323</v>
      </c>
      <c r="AV1152">
        <f>86400*((FlowsCalibration2!$AV$1152)^(1+1))*AV$1836</f>
        <v>8207.2402226182021</v>
      </c>
      <c r="AW1152">
        <f>86400*((FlowsCalibration2!$AW$1152)^(1+1))*AW$1836</f>
        <v>8205.7357897667662</v>
      </c>
      <c r="AX1152">
        <f>86400*((FlowsCalibration2!$AX$1152)^(1+1))*AX$1836</f>
        <v>672.54043863830373</v>
      </c>
      <c r="AY1152">
        <f>86400*((FlowsCalibration2!$AY$1152)^(1+1))*AY$1836</f>
        <v>18372.260192225065</v>
      </c>
      <c r="AZ1152">
        <f>86400*((FlowsCalibration2!$AZ$1152)^(1+1))*AZ$1836</f>
        <v>19341.431652780087</v>
      </c>
      <c r="BA1152">
        <f>86400*((FlowsCalibration2!$BA$1152)^(1+1))*BA$1836</f>
        <v>8205.7357897667662</v>
      </c>
      <c r="BB1152">
        <f>86400*((FlowsCalibration2!$BB$1152)^(1+1))*BB$1836</f>
        <v>2081.3082387006098</v>
      </c>
      <c r="BC1152">
        <f>86400*((FlowsCalibration2!$BC$1152)^(1+1))*BC$1836</f>
        <v>2081.3082387006098</v>
      </c>
      <c r="BD1152">
        <f>86400*((FlowsCalibration2!$BD$1152)^(1+1))*BD$1836</f>
        <v>4130.9615992460767</v>
      </c>
      <c r="BE1152">
        <f>86400*((FlowsCalibration2!$BE$1152)^(1+1))*BE$1836</f>
        <v>1446.6882662842893</v>
      </c>
      <c r="BF1152">
        <f>86400*((FlowsCalibration2!$BF$1152)^(1+1))*BF$1836</f>
        <v>2380.8721863275541</v>
      </c>
      <c r="BG1152">
        <f>86400*((FlowsCalibration2!$BG$1152)^(1+1))*BG$1836</f>
        <v>4353.3194511319634</v>
      </c>
      <c r="BH1152">
        <f>86400*((FlowsCalibration2!$BH$1152)^(1+1))*BH$1836</f>
        <v>1517.0600355851975</v>
      </c>
      <c r="BI1152">
        <f>86400*((FlowsCalibration2!$BI$1152)^(1+1))*BI$1836</f>
        <v>476.40591623489235</v>
      </c>
      <c r="BJ1152">
        <f>86400*((FlowsCalibration2!$BJ$1152)^(1+1))*BJ$1836</f>
        <v>476.40591623489235</v>
      </c>
      <c r="BK1152">
        <f>86400*((FlowsCalibration2!$BK$1152)^(1+1))*BK$1836</f>
        <v>8207.2402226182021</v>
      </c>
      <c r="BL1152">
        <f>86400*((FlowsCalibration2!$BL$1152)^(1+1))*BL$1836</f>
        <v>17366.318869308765</v>
      </c>
      <c r="BM1152">
        <f>86400*((FlowsCalibration2!$BM$1152)^(1+1))*BM$1836</f>
        <v>42500.752998535187</v>
      </c>
      <c r="BN1152">
        <f>86400*((FlowsCalibration2!$BN$1152)^(1+1))*BN$1836</f>
        <v>42500.752998535187</v>
      </c>
      <c r="BO1152">
        <f>86400*((FlowsCalibration2!$BO$1152)^(1+1))*BO$1836</f>
        <v>7507.4226538701123</v>
      </c>
      <c r="BP1152">
        <f>86400*((FlowsCalibration2!$BP$1152)^(1+1))*BP$1836</f>
        <v>21411.402764525905</v>
      </c>
      <c r="BQ1152">
        <f>86400*((FlowsCalibration2!$BQ$1152)^(1+1))*BQ$1836</f>
        <v>21411.402764525905</v>
      </c>
      <c r="BR1152">
        <f>86400*((FlowsCalibration2!$BR$1152)^(1+1))*BR$1836</f>
        <v>1057.3367723943418</v>
      </c>
      <c r="BS1152">
        <f>86400*((FlowsCalibration2!$BS$1152)^(1+1))*BS$1836</f>
        <v>1518.471557528773</v>
      </c>
      <c r="BT1152">
        <f>86400*((FlowsCalibration2!$BT$1152)^(1+1))*BT$1836</f>
        <v>525727.94580835383</v>
      </c>
      <c r="BU1152">
        <f>86400*((FlowsCalibration2!$BU$1152)^(1+1))*BU$1836</f>
        <v>454396.71400189563</v>
      </c>
      <c r="BV1152">
        <f>86400*((FlowsCalibration2!$BV$1152)^(1+1))*BV$1836</f>
        <v>473404.31447384338</v>
      </c>
      <c r="BW1152">
        <f>86400*((FlowsCalibration2!$BW$1152)^(1+1))*BW$1836</f>
        <v>610713.33909407607</v>
      </c>
      <c r="BX1152">
        <f>86400*((FlowsCalibration2!$BX$1152)^(1+1))*BX$1836</f>
        <v>664288.48065064196</v>
      </c>
      <c r="BY1152">
        <f>86400*((FlowsCalibration2!$BY$1152)^(1+1))*BY$1836</f>
        <v>17298.593557915116</v>
      </c>
      <c r="BZ1152">
        <f>86400*((FlowsCalibration2!$BZ$1152)^(1+1))*BZ$1836</f>
        <v>696.04267620589326</v>
      </c>
      <c r="CA1152">
        <f>86400*((FlowsCalibration2!$CA$1152)^(1+1))*CA$1836</f>
        <v>696.04267620589326</v>
      </c>
      <c r="CB1152">
        <f>86400*((FlowsCalibration2!$CB$1152)^(1+1))*CB$1836</f>
        <v>696.04267620589326</v>
      </c>
      <c r="CC1152">
        <f>86400*((FlowsCalibration2!$CC$1152)^(1+1))*CC$1836</f>
        <v>696.04267620589326</v>
      </c>
      <c r="CD1152">
        <f>86400*((FlowsCalibration2!$CD$1152)^(1+1))*CD$1836</f>
        <v>432429.46803269826</v>
      </c>
      <c r="CE1152">
        <f>86400*((FlowsCalibration2!$CE$1152)^(1+1))*CE$1836</f>
        <v>432429.46803269826</v>
      </c>
      <c r="CF1152">
        <f>86400*((FlowsCalibration2!$CF$1152)^(1+1))*CF$1836</f>
        <v>4130.9615992460767</v>
      </c>
      <c r="CG1152">
        <f>86400*((FlowsCalibration2!$CG$1152)^(1+1))*CG$1836</f>
        <v>6212.2698379466938</v>
      </c>
      <c r="CH1152">
        <f>86400*((FlowsCalibration2!$CH$1152)^(1+1))*CH$1836</f>
        <v>6688.6757541815623</v>
      </c>
      <c r="CI1152">
        <f>86400*((FlowsCalibration2!$CI$1152)^(1+1))*CI$1836</f>
        <v>1517.0600355851975</v>
      </c>
      <c r="CJ1152">
        <f>86400*((FlowsCalibration2!$CJ$1152)^(1+1))*CJ$1836</f>
        <v>8205.7357897667662</v>
      </c>
      <c r="CK1152">
        <f>86400*((FlowsCalibration2!$CK$1152)^(1+1))*CK$1836</f>
        <v>476839.71841222013</v>
      </c>
      <c r="CL1152">
        <f>86400*((FlowsCalibration2!$CL$1152)^(1+1))*CL$1836</f>
        <v>45870.538714129609</v>
      </c>
      <c r="CM1152">
        <f>86400*((FlowsCalibration2!$CM$1152)^(1+1))*CM$1836</f>
        <v>3154.1031886421133</v>
      </c>
      <c r="CN1152">
        <f>86400*((FlowsCalibration2!$CN$1152)^(1+1))*CN$1836</f>
        <v>207137.41233835218</v>
      </c>
      <c r="CO1152">
        <f>86400*((FlowsCalibration2!$CO$1152)^(1+1))*CO$1836</f>
        <v>207137.41233835218</v>
      </c>
      <c r="CP1152">
        <f>86400*((FlowsCalibration2!$CP$1152)^(1+1))*CP$1836</f>
        <v>465404.11136775225</v>
      </c>
      <c r="CQ1152">
        <f>86400*((FlowsCalibration2!$CQ$1152)^(1+1))*CQ$1836</f>
        <v>460724.74251388072</v>
      </c>
      <c r="CR1152">
        <f>86400*((FlowsCalibration2!$CR$1152)^(1+1))*CR$1836</f>
        <v>966199.73541252292</v>
      </c>
      <c r="CS1152">
        <f>86400*((FlowsCalibration2!$CS$1152)^(1+1))*CS$1836</f>
        <v>664288.48065064196</v>
      </c>
      <c r="CT1152">
        <f>86400*((FlowsCalibration2!$CT$1152)^(1+1))*CT$1836</f>
        <v>21411.402764525905</v>
      </c>
      <c r="CU1152">
        <f>86400*((FlowsCalibration2!$CU$1152)^(1+1))*CU$1836</f>
        <v>454683.10536903422</v>
      </c>
      <c r="CV1152">
        <f>86400*((FlowsCalibration2!$CV$1152)^(1+1))*CV$1836</f>
        <v>466718.31357800419</v>
      </c>
      <c r="CW1152">
        <f>86400*((FlowsCalibration2!$CW$1152)^(1+1))*CW$1836</f>
        <v>523340.5594052166</v>
      </c>
      <c r="CX1152">
        <f>86400*((FlowsCalibration2!$CX$1152)^(1+1))*CX$1836</f>
        <v>525727.94580835383</v>
      </c>
      <c r="CY1152">
        <f>86400*((FlowsCalibration2!$CY$1152)^(1+1))*CY$1836</f>
        <v>140120.97407382823</v>
      </c>
      <c r="CZ1152">
        <f>86400*((FlowsCalibration2!$CZ$1152)^(1+1))*CZ$1836</f>
        <v>756198.79226087709</v>
      </c>
      <c r="DA1152">
        <f>86400*((FlowsCalibration2!$DA$1152)^(1+1))*DA$1836</f>
        <v>767003.36513578147</v>
      </c>
      <c r="DB1152">
        <f>86400*((FlowsCalibration2!$DB$1152)^(1+1))*DB$1836</f>
        <v>1517.0600355851975</v>
      </c>
      <c r="DC1152">
        <f>86400*((FlowsCalibration2!$DC$1152)^(1+1))*DC$1836</f>
        <v>212257.50790639731</v>
      </c>
      <c r="DD1152">
        <f>86400*((FlowsCalibration2!$DD$1152)^(1+1))*DD$1836</f>
        <v>135323.3731889053</v>
      </c>
      <c r="DE1152">
        <f>86400*((FlowsCalibration2!$DE$1152)^(1+1))*DE$1836</f>
        <v>137673.06797803449</v>
      </c>
      <c r="DF1152">
        <f>86400*((FlowsCalibration2!$DF$1152)^(1+1))*DF$1836</f>
        <v>696.04267620589326</v>
      </c>
      <c r="DG1152">
        <f>86400*((FlowsCalibration2!$DG$1152)^(1+1))*DG$1836</f>
        <v>672.54043863830373</v>
      </c>
      <c r="DH1152">
        <f>86400*((FlowsCalibration2!$DH$1152)^(1+1))*DH$1836</f>
        <v>17298.593557915116</v>
      </c>
      <c r="DI1152">
        <f>86400*((FlowsCalibration2!$DI$1152)^(1+1))*DI$1836</f>
        <v>432429.46803269826</v>
      </c>
      <c r="DJ1152">
        <f>86400*((FlowsCalibration2!$DJ$1152)^(1+1))*DJ$1836</f>
        <v>4130.9615992460767</v>
      </c>
      <c r="DK1152">
        <f>86400*((FlowsCalibration2!$DK$1152)^(1+1))*DK$1836</f>
        <v>8207.2402226182021</v>
      </c>
      <c r="DL1152">
        <f>86400*((FlowsCalibration2!$DL$1152)^(1+1))*DL$1836</f>
        <v>17366.318869308765</v>
      </c>
      <c r="DM1152">
        <f>86400*((FlowsCalibration2!$DM$1152)^(1+1))*DM$1836</f>
        <v>18372.260192225065</v>
      </c>
      <c r="DN1152">
        <f>86400*((FlowsCalibration2!$DN$1152)^(1+1))*DN$1836</f>
        <v>42500.752998535187</v>
      </c>
      <c r="DO1152">
        <f>86400*((FlowsCalibration2!$DO$1152)^(1+1))*DO$1836</f>
        <v>100571.38991260146</v>
      </c>
      <c r="DP1152">
        <f>86400*((FlowsCalibration2!$DP$1152)^(1+1))*DP$1836</f>
        <v>610713.33909407607</v>
      </c>
      <c r="DQ1152">
        <f>86400*((FlowsCalibration2!$DQ$1152)^(1+1))*DQ$1836</f>
        <v>473404.31447384338</v>
      </c>
      <c r="DR1152">
        <f>86400*((FlowsCalibration2!$DR$1152)^(1+1))*DR$1836</f>
        <v>440752.67085089517</v>
      </c>
      <c r="DS1152">
        <f>86400*((FlowsCalibration2!$DS$1152)^(1+1))*DS$1836</f>
        <v>1518.471557528773</v>
      </c>
      <c r="DT1152">
        <f>86400*((FlowsCalibration2!$DT$1152)^(1+1))*DT$1836</f>
        <v>2127.850625331198</v>
      </c>
      <c r="DU1152">
        <f>86400*((FlowsCalibration2!$DU$1152)^(1+1))*DU$1836</f>
        <v>320.07784158385323</v>
      </c>
      <c r="DV1152">
        <f>86400*((FlowsCalibration2!$DV$1152)^(1+1))*DV$1836</f>
        <v>2081.3082387006098</v>
      </c>
      <c r="DW1152">
        <f>86400*((FlowsCalibration2!$DW$1152)^(1+1))*DW$1836</f>
        <v>476.40591623489235</v>
      </c>
      <c r="DX1152">
        <f>86400*((FlowsCalibration2!$DX$1152)^(1+1))*DX$1836</f>
        <v>50463.940837604161</v>
      </c>
      <c r="DY1152">
        <f>86400*((FlowsCalibration2!$DY$1152)^(1+1))*DY$1836</f>
        <v>45870.538714129609</v>
      </c>
      <c r="DZ1152">
        <f>86400*((FlowsCalibration2!$DZ$1152)^(1+1))*DZ$1836</f>
        <v>3154.1031886421133</v>
      </c>
      <c r="EA1152">
        <f>86400*((FlowsCalibration2!$EA$1152)^(1+1))*EA$1836</f>
        <v>4353.3194511319634</v>
      </c>
      <c r="EB1152">
        <f>86400*((FlowsCalibration2!$EB$1152)^(1+1))*EB$1836</f>
        <v>7681.061119815703</v>
      </c>
      <c r="EC1152">
        <f>86400*((FlowsCalibration2!$EC$1152)^(1+1))*EC$1836</f>
        <v>2380.8721863275541</v>
      </c>
      <c r="ED1152">
        <f>86400*((FlowsCalibration2!$ED$1152)^(1+1))*ED$1836</f>
        <v>1446.6882662842893</v>
      </c>
      <c r="EE1152">
        <f>86400*((FlowsCalibration2!$EE$1152)^(1+1))*EE$1836</f>
        <v>1057.3367723943418</v>
      </c>
      <c r="EF1152">
        <f>86400*((FlowsCalibration2!$EF$1152)^(1+1))*EF$1836</f>
        <v>460724.74251388072</v>
      </c>
      <c r="EG1152">
        <f>86400*((FlowsCalibration2!$EG$1152)^(1+1))*EG$1836</f>
        <v>465404.11136775225</v>
      </c>
    </row>
    <row r="1153" spans="2:137" x14ac:dyDescent="0.2">
      <c r="B1153">
        <f>86400*((FlowsCalibration2!$B$1153)^(1+1))*B$1836</f>
        <v>988388.6265605418</v>
      </c>
      <c r="C1153">
        <f>86400*((FlowsCalibration2!$C$1153)^(1+1))*C$1836</f>
        <v>873821.49440781958</v>
      </c>
      <c r="D1153">
        <f>86400*((FlowsCalibration2!$D$1153)^(1+1))*D$1836</f>
        <v>873821.49440781958</v>
      </c>
      <c r="E1153">
        <f>86400*((FlowsCalibration2!$E$1153)^(1+1))*E$1836</f>
        <v>421845.82261028729</v>
      </c>
      <c r="F1153">
        <f>86400*((FlowsCalibration2!$F$1153)^(1+1))*F$1836</f>
        <v>408841.7314028687</v>
      </c>
      <c r="G1153">
        <f>86400*((FlowsCalibration2!$G$1153)^(1+1))*G$1836</f>
        <v>492169.91360850143</v>
      </c>
      <c r="H1153">
        <f>86400*((FlowsCalibration2!$H$1153)^(1+1))*H$1836</f>
        <v>438343.51717462693</v>
      </c>
      <c r="I1153">
        <f>86400*((FlowsCalibration2!$I$1153)^(1+1))*I$1836</f>
        <v>438343.51717462693</v>
      </c>
      <c r="J1153">
        <f>86400*((FlowsCalibration2!$J$1153)^(1+1))*J$1836</f>
        <v>426787.07085042406</v>
      </c>
      <c r="K1153">
        <f>86400*((FlowsCalibration2!$K$1153)^(1+1))*K$1836</f>
        <v>16318.477528348252</v>
      </c>
      <c r="L1153">
        <f>86400*((FlowsCalibration2!$L$1153)^(1+1))*L$1836</f>
        <v>16318.477528348252</v>
      </c>
      <c r="M1153">
        <f>86400*((FlowsCalibration2!$M$1153)^(1+1))*M$1836</f>
        <v>16318.477528348252</v>
      </c>
      <c r="N1153">
        <f>86400*((FlowsCalibration2!$N$1153)^(1+1))*N$1836</f>
        <v>16318.477528348252</v>
      </c>
      <c r="O1153">
        <f>86400*((FlowsCalibration2!$O$1153)^(1+1))*O$1836</f>
        <v>378985.94164952461</v>
      </c>
      <c r="P1153">
        <f>86400*((FlowsCalibration2!$P$1153)^(1+1))*P$1836</f>
        <v>378985.94164952461</v>
      </c>
      <c r="Q1153">
        <f>86400*((FlowsCalibration2!$Q$1153)^(1+1))*Q$1836</f>
        <v>732811.04547388852</v>
      </c>
      <c r="R1153">
        <f>86400*((FlowsCalibration2!$R$1153)^(1+1))*R$1836</f>
        <v>725032.18747205217</v>
      </c>
      <c r="S1153">
        <f>86400*((FlowsCalibration2!$S$1153)^(1+1))*S$1836</f>
        <v>937944.47655867017</v>
      </c>
      <c r="T1153">
        <f>86400*((FlowsCalibration2!$T$1153)^(1+1))*T$1836</f>
        <v>937944.47655867017</v>
      </c>
      <c r="U1153">
        <f>86400*((FlowsCalibration2!$U$1153)^(1+1))*U$1836</f>
        <v>937944.47655867017</v>
      </c>
      <c r="V1153">
        <f>86400*((FlowsCalibration2!$V$1153)^(1+1))*V$1836</f>
        <v>133542.48227292727</v>
      </c>
      <c r="W1153">
        <f>86400*((FlowsCalibration2!$W$1153)^(1+1))*W$1836</f>
        <v>133542.48227292727</v>
      </c>
      <c r="X1153">
        <f>86400*((FlowsCalibration2!$X$1153)^(1+1))*X$1836</f>
        <v>133542.48227292727</v>
      </c>
      <c r="Y1153">
        <f>86400*((FlowsCalibration2!$Y$1153)^(1+1))*Y$1836</f>
        <v>97521.312833048607</v>
      </c>
      <c r="Z1153">
        <f>86400*((FlowsCalibration2!$Z$1153)^(1+1))*Z$1836</f>
        <v>97521.312833048607</v>
      </c>
      <c r="AA1153">
        <f>86400*((FlowsCalibration2!$AA$1153)^(1+1))*AA$1836</f>
        <v>196266.03204599081</v>
      </c>
      <c r="AB1153">
        <f>86400*((FlowsCalibration2!$AB$1153)^(1+1))*AB$1836</f>
        <v>218298.00387662987</v>
      </c>
      <c r="AC1153">
        <f>86400*((FlowsCalibration2!$AC$1153)^(1+1))*AC$1836</f>
        <v>194525.47695771576</v>
      </c>
      <c r="AD1153">
        <f>86400*((FlowsCalibration2!$AD$1153)^(1+1))*AD$1836</f>
        <v>194525.47695771576</v>
      </c>
      <c r="AE1153">
        <f>86400*((FlowsCalibration2!$AE$1153)^(1+1))*AE$1836</f>
        <v>181662.47588591848</v>
      </c>
      <c r="AF1153">
        <f>86400*((FlowsCalibration2!$AF$1153)^(1+1))*AF$1836</f>
        <v>162429.27497696743</v>
      </c>
      <c r="AG1153">
        <f>86400*((FlowsCalibration2!$AG$1153)^(1+1))*AG$1836</f>
        <v>2277.9223792758644</v>
      </c>
      <c r="AH1153">
        <f>86400*((FlowsCalibration2!$AH$1153)^(1+1))*AH$1836</f>
        <v>161645.26444970732</v>
      </c>
      <c r="AI1153">
        <f>86400*((FlowsCalibration2!$AI$1153)^(1+1))*AI$1836</f>
        <v>162429.27497696743</v>
      </c>
      <c r="AJ1153">
        <f>86400*((FlowsCalibration2!$AJ$1153)^(1+1))*AJ$1836</f>
        <v>161645.26444970732</v>
      </c>
      <c r="AK1153">
        <f>86400*((FlowsCalibration2!$AK$1153)^(1+1))*AK$1836</f>
        <v>161645.26444970732</v>
      </c>
      <c r="AL1153">
        <f>86400*((FlowsCalibration2!$AL$1153)^(1+1))*AL$1836</f>
        <v>124340.95032919507</v>
      </c>
      <c r="AM1153">
        <f>86400*((FlowsCalibration2!$AM$1153)^(1+1))*AM$1836</f>
        <v>7382.6836585836609</v>
      </c>
      <c r="AN1153">
        <f>86400*((FlowsCalibration2!$AN$1153)^(1+1))*AN$1836</f>
        <v>7382.6836585836609</v>
      </c>
      <c r="AO1153">
        <f>86400*((FlowsCalibration2!$AO$1153)^(1+1))*AO$1836</f>
        <v>133643.85749712391</v>
      </c>
      <c r="AP1153">
        <f>86400*((FlowsCalibration2!$AP$1153)^(1+1))*AP$1836</f>
        <v>133643.85749712391</v>
      </c>
      <c r="AQ1153">
        <f>86400*((FlowsCalibration2!$AQ$1153)^(1+1))*AQ$1836</f>
        <v>131289.00393619842</v>
      </c>
      <c r="AR1153">
        <f>86400*((FlowsCalibration2!$AR$1153)^(1+1))*AR$1836</f>
        <v>48733.047789231132</v>
      </c>
      <c r="AS1153">
        <f>86400*((FlowsCalibration2!$AS$1153)^(1+1))*AS$1836</f>
        <v>37344.612663498847</v>
      </c>
      <c r="AT1153">
        <f>86400*((FlowsCalibration2!$AT$1153)^(1+1))*AT$1836</f>
        <v>574.78904840192456</v>
      </c>
      <c r="AU1153">
        <f>86400*((FlowsCalibration2!$AU$1153)^(1+1))*AU$1836</f>
        <v>305.80963804770357</v>
      </c>
      <c r="AV1153">
        <f>86400*((FlowsCalibration2!$AV$1153)^(1+1))*AV$1836</f>
        <v>7703.8911896719628</v>
      </c>
      <c r="AW1153">
        <f>86400*((FlowsCalibration2!$AW$1153)^(1+1))*AW$1836</f>
        <v>6148.8930699364228</v>
      </c>
      <c r="AX1153">
        <f>86400*((FlowsCalibration2!$AX$1153)^(1+1))*AX$1836</f>
        <v>574.78904840192456</v>
      </c>
      <c r="AY1153">
        <f>86400*((FlowsCalibration2!$AY$1153)^(1+1))*AY$1836</f>
        <v>17171.483172467408</v>
      </c>
      <c r="AZ1153">
        <f>86400*((FlowsCalibration2!$AZ$1153)^(1+1))*AZ$1836</f>
        <v>18035.662491267092</v>
      </c>
      <c r="BA1153">
        <f>86400*((FlowsCalibration2!$BA$1153)^(1+1))*BA$1836</f>
        <v>6148.8930699364228</v>
      </c>
      <c r="BB1153">
        <f>86400*((FlowsCalibration2!$BB$1153)^(1+1))*BB$1836</f>
        <v>1559.6092944288566</v>
      </c>
      <c r="BC1153">
        <f>86400*((FlowsCalibration2!$BC$1153)^(1+1))*BC$1836</f>
        <v>1559.6092944288566</v>
      </c>
      <c r="BD1153">
        <f>86400*((FlowsCalibration2!$BD$1153)^(1+1))*BD$1836</f>
        <v>3095.4982954063235</v>
      </c>
      <c r="BE1153">
        <f>86400*((FlowsCalibration2!$BE$1153)^(1+1))*BE$1836</f>
        <v>1398.8428397795885</v>
      </c>
      <c r="BF1153">
        <f>86400*((FlowsCalibration2!$BF$1153)^(1+1))*BF$1836</f>
        <v>2277.9223792758644</v>
      </c>
      <c r="BG1153">
        <f>86400*((FlowsCalibration2!$BG$1153)^(1+1))*BG$1836</f>
        <v>4249.7963851173117</v>
      </c>
      <c r="BH1153">
        <f>86400*((FlowsCalibration2!$BH$1153)^(1+1))*BH$1836</f>
        <v>1136.7950636578398</v>
      </c>
      <c r="BI1153">
        <f>86400*((FlowsCalibration2!$BI$1153)^(1+1))*BI$1836</f>
        <v>356.99041644341122</v>
      </c>
      <c r="BJ1153">
        <f>86400*((FlowsCalibration2!$BJ$1153)^(1+1))*BJ$1836</f>
        <v>356.99041644341122</v>
      </c>
      <c r="BK1153">
        <f>86400*((FlowsCalibration2!$BK$1153)^(1+1))*BK$1836</f>
        <v>7703.8911896719628</v>
      </c>
      <c r="BL1153">
        <f>86400*((FlowsCalibration2!$BL$1153)^(1+1))*BL$1836</f>
        <v>16211.510832799102</v>
      </c>
      <c r="BM1153">
        <f>86400*((FlowsCalibration2!$BM$1153)^(1+1))*BM$1836</f>
        <v>37344.612663498847</v>
      </c>
      <c r="BN1153">
        <f>86400*((FlowsCalibration2!$BN$1153)^(1+1))*BN$1836</f>
        <v>37344.612663498847</v>
      </c>
      <c r="BO1153">
        <f>86400*((FlowsCalibration2!$BO$1153)^(1+1))*BO$1836</f>
        <v>7328.8936197367539</v>
      </c>
      <c r="BP1153">
        <f>86400*((FlowsCalibration2!$BP$1153)^(1+1))*BP$1836</f>
        <v>20588.281655717936</v>
      </c>
      <c r="BQ1153">
        <f>86400*((FlowsCalibration2!$BQ$1153)^(1+1))*BQ$1836</f>
        <v>20588.281655717936</v>
      </c>
      <c r="BR1153">
        <f>86400*((FlowsCalibration2!$BR$1153)^(1+1))*BR$1836</f>
        <v>1025.2121738189828</v>
      </c>
      <c r="BS1153">
        <f>86400*((FlowsCalibration2!$BS$1153)^(1+1))*BS$1836</f>
        <v>1454.9569173044872</v>
      </c>
      <c r="BT1153">
        <f>86400*((FlowsCalibration2!$BT$1153)^(1+1))*BT$1836</f>
        <v>494498.91419273545</v>
      </c>
      <c r="BU1153">
        <f>86400*((FlowsCalibration2!$BU$1153)^(1+1))*BU$1836</f>
        <v>421845.82261028729</v>
      </c>
      <c r="BV1153">
        <f>86400*((FlowsCalibration2!$BV$1153)^(1+1))*BV$1836</f>
        <v>378985.94164952461</v>
      </c>
      <c r="BW1153">
        <f>86400*((FlowsCalibration2!$BW$1153)^(1+1))*BW$1836</f>
        <v>565367.18802795035</v>
      </c>
      <c r="BX1153">
        <f>86400*((FlowsCalibration2!$BX$1153)^(1+1))*BX$1836</f>
        <v>618182.12246694579</v>
      </c>
      <c r="BY1153">
        <f>86400*((FlowsCalibration2!$BY$1153)^(1+1))*BY$1836</f>
        <v>16318.477528348252</v>
      </c>
      <c r="BZ1153">
        <f>86400*((FlowsCalibration2!$BZ$1153)^(1+1))*BZ$1836</f>
        <v>665.59256456826245</v>
      </c>
      <c r="CA1153">
        <f>86400*((FlowsCalibration2!$CA$1153)^(1+1))*CA$1836</f>
        <v>665.59256456826245</v>
      </c>
      <c r="CB1153">
        <f>86400*((FlowsCalibration2!$CB$1153)^(1+1))*CB$1836</f>
        <v>665.59256456826245</v>
      </c>
      <c r="CC1153">
        <f>86400*((FlowsCalibration2!$CC$1153)^(1+1))*CC$1836</f>
        <v>665.59256456826245</v>
      </c>
      <c r="CD1153">
        <f>86400*((FlowsCalibration2!$CD$1153)^(1+1))*CD$1836</f>
        <v>405272.44589486549</v>
      </c>
      <c r="CE1153">
        <f>86400*((FlowsCalibration2!$CE$1153)^(1+1))*CE$1836</f>
        <v>405272.44589486549</v>
      </c>
      <c r="CF1153">
        <f>86400*((FlowsCalibration2!$CF$1153)^(1+1))*CF$1836</f>
        <v>3095.4982954063235</v>
      </c>
      <c r="CG1153">
        <f>86400*((FlowsCalibration2!$CG$1153)^(1+1))*CG$1836</f>
        <v>4655.1075898351864</v>
      </c>
      <c r="CH1153">
        <f>86400*((FlowsCalibration2!$CH$1153)^(1+1))*CH$1836</f>
        <v>5012.0980062785784</v>
      </c>
      <c r="CI1153">
        <f>86400*((FlowsCalibration2!$CI$1153)^(1+1))*CI$1836</f>
        <v>1136.7950636578398</v>
      </c>
      <c r="CJ1153">
        <f>86400*((FlowsCalibration2!$CJ$1153)^(1+1))*CJ$1836</f>
        <v>6148.8930699364228</v>
      </c>
      <c r="CK1153">
        <f>86400*((FlowsCalibration2!$CK$1153)^(1+1))*CK$1836</f>
        <v>378324.16527490743</v>
      </c>
      <c r="CL1153">
        <f>86400*((FlowsCalibration2!$CL$1153)^(1+1))*CL$1836</f>
        <v>44299.733664409338</v>
      </c>
      <c r="CM1153">
        <f>86400*((FlowsCalibration2!$CM$1153)^(1+1))*CM$1836</f>
        <v>3079.0973732675075</v>
      </c>
      <c r="CN1153">
        <f>86400*((FlowsCalibration2!$CN$1153)^(1+1))*CN$1836</f>
        <v>194525.47695771576</v>
      </c>
      <c r="CO1153">
        <f>86400*((FlowsCalibration2!$CO$1153)^(1+1))*CO$1836</f>
        <v>194525.47695771576</v>
      </c>
      <c r="CP1153">
        <f>86400*((FlowsCalibration2!$CP$1153)^(1+1))*CP$1836</f>
        <v>370819.01646676625</v>
      </c>
      <c r="CQ1153">
        <f>86400*((FlowsCalibration2!$CQ$1153)^(1+1))*CQ$1836</f>
        <v>426664.04075111338</v>
      </c>
      <c r="CR1153">
        <f>86400*((FlowsCalibration2!$CR$1153)^(1+1))*CR$1836</f>
        <v>937944.47655867017</v>
      </c>
      <c r="CS1153">
        <f>86400*((FlowsCalibration2!$CS$1153)^(1+1))*CS$1836</f>
        <v>618182.12246694579</v>
      </c>
      <c r="CT1153">
        <f>86400*((FlowsCalibration2!$CT$1153)^(1+1))*CT$1836</f>
        <v>20588.281655717936</v>
      </c>
      <c r="CU1153">
        <f>86400*((FlowsCalibration2!$CU$1153)^(1+1))*CU$1836</f>
        <v>426787.07085042406</v>
      </c>
      <c r="CV1153">
        <f>86400*((FlowsCalibration2!$CV$1153)^(1+1))*CV$1836</f>
        <v>438343.51717462693</v>
      </c>
      <c r="CW1153">
        <f>86400*((FlowsCalibration2!$CW$1153)^(1+1))*CW$1836</f>
        <v>492169.91360850143</v>
      </c>
      <c r="CX1153">
        <f>86400*((FlowsCalibration2!$CX$1153)^(1+1))*CX$1836</f>
        <v>494498.91419273545</v>
      </c>
      <c r="CY1153">
        <f>86400*((FlowsCalibration2!$CY$1153)^(1+1))*CY$1836</f>
        <v>133542.48227292727</v>
      </c>
      <c r="CZ1153">
        <f>86400*((FlowsCalibration2!$CZ$1153)^(1+1))*CZ$1836</f>
        <v>725032.18747205217</v>
      </c>
      <c r="DA1153">
        <f>86400*((FlowsCalibration2!$DA$1153)^(1+1))*DA$1836</f>
        <v>732811.04547388852</v>
      </c>
      <c r="DB1153">
        <f>86400*((FlowsCalibration2!$DB$1153)^(1+1))*DB$1836</f>
        <v>1136.7950636578398</v>
      </c>
      <c r="DC1153">
        <f>86400*((FlowsCalibration2!$DC$1153)^(1+1))*DC$1836</f>
        <v>196266.03204599081</v>
      </c>
      <c r="DD1153">
        <f>86400*((FlowsCalibration2!$DD$1153)^(1+1))*DD$1836</f>
        <v>131289.00393619842</v>
      </c>
      <c r="DE1153">
        <f>86400*((FlowsCalibration2!$DE$1153)^(1+1))*DE$1836</f>
        <v>133643.85749712391</v>
      </c>
      <c r="DF1153">
        <f>86400*((FlowsCalibration2!$DF$1153)^(1+1))*DF$1836</f>
        <v>665.59256456826245</v>
      </c>
      <c r="DG1153">
        <f>86400*((FlowsCalibration2!$DG$1153)^(1+1))*DG$1836</f>
        <v>574.78904840192456</v>
      </c>
      <c r="DH1153">
        <f>86400*((FlowsCalibration2!$DH$1153)^(1+1))*DH$1836</f>
        <v>16318.477528348252</v>
      </c>
      <c r="DI1153">
        <f>86400*((FlowsCalibration2!$DI$1153)^(1+1))*DI$1836</f>
        <v>405272.44589486549</v>
      </c>
      <c r="DJ1153">
        <f>86400*((FlowsCalibration2!$DJ$1153)^(1+1))*DJ$1836</f>
        <v>3095.4982954063235</v>
      </c>
      <c r="DK1153">
        <f>86400*((FlowsCalibration2!$DK$1153)^(1+1))*DK$1836</f>
        <v>7703.8911896719628</v>
      </c>
      <c r="DL1153">
        <f>86400*((FlowsCalibration2!$DL$1153)^(1+1))*DL$1836</f>
        <v>16211.510832799102</v>
      </c>
      <c r="DM1153">
        <f>86400*((FlowsCalibration2!$DM$1153)^(1+1))*DM$1836</f>
        <v>17171.483172467408</v>
      </c>
      <c r="DN1153">
        <f>86400*((FlowsCalibration2!$DN$1153)^(1+1))*DN$1836</f>
        <v>37344.612663498847</v>
      </c>
      <c r="DO1153">
        <f>86400*((FlowsCalibration2!$DO$1153)^(1+1))*DO$1836</f>
        <v>97521.312833048607</v>
      </c>
      <c r="DP1153">
        <f>86400*((FlowsCalibration2!$DP$1153)^(1+1))*DP$1836</f>
        <v>565367.18802795035</v>
      </c>
      <c r="DQ1153">
        <f>86400*((FlowsCalibration2!$DQ$1153)^(1+1))*DQ$1836</f>
        <v>378985.94164952461</v>
      </c>
      <c r="DR1153">
        <f>86400*((FlowsCalibration2!$DR$1153)^(1+1))*DR$1836</f>
        <v>408841.7314028687</v>
      </c>
      <c r="DS1153">
        <f>86400*((FlowsCalibration2!$DS$1153)^(1+1))*DS$1836</f>
        <v>1454.9569173044872</v>
      </c>
      <c r="DT1153">
        <f>86400*((FlowsCalibration2!$DT$1153)^(1+1))*DT$1836</f>
        <v>2039.3331588939927</v>
      </c>
      <c r="DU1153">
        <f>86400*((FlowsCalibration2!$DU$1153)^(1+1))*DU$1836</f>
        <v>305.80963804770357</v>
      </c>
      <c r="DV1153">
        <f>86400*((FlowsCalibration2!$DV$1153)^(1+1))*DV$1836</f>
        <v>1559.6092944288566</v>
      </c>
      <c r="DW1153">
        <f>86400*((FlowsCalibration2!$DW$1153)^(1+1))*DW$1836</f>
        <v>356.99041644341122</v>
      </c>
      <c r="DX1153">
        <f>86400*((FlowsCalibration2!$DX$1153)^(1+1))*DX$1836</f>
        <v>48733.047789231132</v>
      </c>
      <c r="DY1153">
        <f>86400*((FlowsCalibration2!$DY$1153)^(1+1))*DY$1836</f>
        <v>44299.733664409338</v>
      </c>
      <c r="DZ1153">
        <f>86400*((FlowsCalibration2!$DZ$1153)^(1+1))*DZ$1836</f>
        <v>3079.0973732675075</v>
      </c>
      <c r="EA1153">
        <f>86400*((FlowsCalibration2!$EA$1153)^(1+1))*EA$1836</f>
        <v>4249.7963851173117</v>
      </c>
      <c r="EB1153">
        <f>86400*((FlowsCalibration2!$EB$1153)^(1+1))*EB$1836</f>
        <v>7382.6836585836609</v>
      </c>
      <c r="EC1153">
        <f>86400*((FlowsCalibration2!$EC$1153)^(1+1))*EC$1836</f>
        <v>2277.9223792758644</v>
      </c>
      <c r="ED1153">
        <f>86400*((FlowsCalibration2!$ED$1153)^(1+1))*ED$1836</f>
        <v>1398.8428397795885</v>
      </c>
      <c r="EE1153">
        <f>86400*((FlowsCalibration2!$EE$1153)^(1+1))*EE$1836</f>
        <v>1025.2121738189828</v>
      </c>
      <c r="EF1153">
        <f>86400*((FlowsCalibration2!$EF$1153)^(1+1))*EF$1836</f>
        <v>426664.04075111338</v>
      </c>
      <c r="EG1153">
        <f>86400*((FlowsCalibration2!$EG$1153)^(1+1))*EG$1836</f>
        <v>370819.01646676625</v>
      </c>
    </row>
    <row r="1154" spans="2:137" x14ac:dyDescent="0.2">
      <c r="B1154">
        <f>86400*((FlowsCalibration2!$B$1154)^(1+1))*B$1836</f>
        <v>918733.66311886103</v>
      </c>
      <c r="C1154">
        <f>86400*((FlowsCalibration2!$C$1154)^(1+1))*C$1836</f>
        <v>804958.83154598076</v>
      </c>
      <c r="D1154">
        <f>86400*((FlowsCalibration2!$D$1154)^(1+1))*D$1836</f>
        <v>804958.83154598076</v>
      </c>
      <c r="E1154">
        <f>86400*((FlowsCalibration2!$E$1154)^(1+1))*E$1836</f>
        <v>396914.3099873414</v>
      </c>
      <c r="F1154">
        <f>86400*((FlowsCalibration2!$F$1154)^(1+1))*F$1836</f>
        <v>384509.96561697684</v>
      </c>
      <c r="G1154">
        <f>86400*((FlowsCalibration2!$G$1154)^(1+1))*G$1836</f>
        <v>467306.89961737173</v>
      </c>
      <c r="H1154">
        <f>86400*((FlowsCalibration2!$H$1154)^(1+1))*H$1836</f>
        <v>415796.85317899333</v>
      </c>
      <c r="I1154">
        <f>86400*((FlowsCalibration2!$I$1154)^(1+1))*I$1836</f>
        <v>415796.85317899333</v>
      </c>
      <c r="J1154">
        <f>86400*((FlowsCalibration2!$J$1154)^(1+1))*J$1836</f>
        <v>404658.04938560317</v>
      </c>
      <c r="K1154">
        <f>86400*((FlowsCalibration2!$K$1154)^(1+1))*K$1836</f>
        <v>15521.07189231675</v>
      </c>
      <c r="L1154">
        <f>86400*((FlowsCalibration2!$L$1154)^(1+1))*L$1836</f>
        <v>15521.07189231675</v>
      </c>
      <c r="M1154">
        <f>86400*((FlowsCalibration2!$M$1154)^(1+1))*M$1836</f>
        <v>15521.07189231675</v>
      </c>
      <c r="N1154">
        <f>86400*((FlowsCalibration2!$N$1154)^(1+1))*N$1836</f>
        <v>15521.07189231675</v>
      </c>
      <c r="O1154">
        <f>86400*((FlowsCalibration2!$O$1154)^(1+1))*O$1836</f>
        <v>341368.31884450233</v>
      </c>
      <c r="P1154">
        <f>86400*((FlowsCalibration2!$P$1154)^(1+1))*P$1836</f>
        <v>341368.31884450233</v>
      </c>
      <c r="Q1154">
        <f>86400*((FlowsCalibration2!$Q$1154)^(1+1))*Q$1836</f>
        <v>707700.94099400006</v>
      </c>
      <c r="R1154">
        <f>86400*((FlowsCalibration2!$R$1154)^(1+1))*R$1836</f>
        <v>701128.26427072892</v>
      </c>
      <c r="S1154">
        <f>86400*((FlowsCalibration2!$S$1154)^(1+1))*S$1836</f>
        <v>911299.8824694854</v>
      </c>
      <c r="T1154">
        <f>86400*((FlowsCalibration2!$T$1154)^(1+1))*T$1836</f>
        <v>911299.8824694854</v>
      </c>
      <c r="U1154">
        <f>86400*((FlowsCalibration2!$U$1154)^(1+1))*U$1836</f>
        <v>911299.8824694854</v>
      </c>
      <c r="V1154">
        <f>86400*((FlowsCalibration2!$V$1154)^(1+1))*V$1836</f>
        <v>127828.20102454325</v>
      </c>
      <c r="W1154">
        <f>86400*((FlowsCalibration2!$W$1154)^(1+1))*W$1836</f>
        <v>127828.20102454325</v>
      </c>
      <c r="X1154">
        <f>86400*((FlowsCalibration2!$X$1154)^(1+1))*X$1836</f>
        <v>127828.20102454325</v>
      </c>
      <c r="Y1154">
        <f>86400*((FlowsCalibration2!$Y$1154)^(1+1))*Y$1836</f>
        <v>94752.031785511834</v>
      </c>
      <c r="Z1154">
        <f>86400*((FlowsCalibration2!$Z$1154)^(1+1))*Z$1836</f>
        <v>94752.031785511834</v>
      </c>
      <c r="AA1154">
        <f>86400*((FlowsCalibration2!$AA$1154)^(1+1))*AA$1836</f>
        <v>184144.34717794455</v>
      </c>
      <c r="AB1154">
        <f>86400*((FlowsCalibration2!$AB$1154)^(1+1))*AB$1836</f>
        <v>205007.92052074723</v>
      </c>
      <c r="AC1154">
        <f>86400*((FlowsCalibration2!$AC$1154)^(1+1))*AC$1836</f>
        <v>183232.6526607823</v>
      </c>
      <c r="AD1154">
        <f>86400*((FlowsCalibration2!$AD$1154)^(1+1))*AD$1836</f>
        <v>183232.6526607823</v>
      </c>
      <c r="AE1154">
        <f>86400*((FlowsCalibration2!$AE$1154)^(1+1))*AE$1836</f>
        <v>170916.35381227214</v>
      </c>
      <c r="AF1154">
        <f>86400*((FlowsCalibration2!$AF$1154)^(1+1))*AF$1836</f>
        <v>152364.93417429709</v>
      </c>
      <c r="AG1154">
        <f>86400*((FlowsCalibration2!$AG$1154)^(1+1))*AG$1836</f>
        <v>2181.6948232537511</v>
      </c>
      <c r="AH1154">
        <f>86400*((FlowsCalibration2!$AH$1154)^(1+1))*AH$1836</f>
        <v>151422.15808841918</v>
      </c>
      <c r="AI1154">
        <f>86400*((FlowsCalibration2!$AI$1154)^(1+1))*AI$1836</f>
        <v>152364.93417429709</v>
      </c>
      <c r="AJ1154">
        <f>86400*((FlowsCalibration2!$AJ$1154)^(1+1))*AJ$1836</f>
        <v>151422.15808841918</v>
      </c>
      <c r="AK1154">
        <f>86400*((FlowsCalibration2!$AK$1154)^(1+1))*AK$1836</f>
        <v>151422.15808841918</v>
      </c>
      <c r="AL1154">
        <f>86400*((FlowsCalibration2!$AL$1154)^(1+1))*AL$1836</f>
        <v>120304.04096969256</v>
      </c>
      <c r="AM1154">
        <f>86400*((FlowsCalibration2!$AM$1154)^(1+1))*AM$1836</f>
        <v>6989.6223759830373</v>
      </c>
      <c r="AN1154">
        <f>86400*((FlowsCalibration2!$AN$1154)^(1+1))*AN$1836</f>
        <v>6989.6223759830373</v>
      </c>
      <c r="AO1154">
        <f>86400*((FlowsCalibration2!$AO$1154)^(1+1))*AO$1836</f>
        <v>129778.60298951903</v>
      </c>
      <c r="AP1154">
        <f>86400*((FlowsCalibration2!$AP$1154)^(1+1))*AP$1836</f>
        <v>129778.60298951903</v>
      </c>
      <c r="AQ1154">
        <f>86400*((FlowsCalibration2!$AQ$1154)^(1+1))*AQ$1836</f>
        <v>127421.2193716922</v>
      </c>
      <c r="AR1154">
        <f>86400*((FlowsCalibration2!$AR$1154)^(1+1))*AR$1836</f>
        <v>47071.67472349813</v>
      </c>
      <c r="AS1154">
        <f>86400*((FlowsCalibration2!$AS$1154)^(1+1))*AS$1836</f>
        <v>33149.344258658675</v>
      </c>
      <c r="AT1154">
        <f>86400*((FlowsCalibration2!$AT$1154)^(1+1))*AT$1836</f>
        <v>505.02020376231894</v>
      </c>
      <c r="AU1154">
        <f>86400*((FlowsCalibration2!$AU$1154)^(1+1))*AU$1836</f>
        <v>292.98244929827439</v>
      </c>
      <c r="AV1154">
        <f>86400*((FlowsCalibration2!$AV$1154)^(1+1))*AV$1836</f>
        <v>7256.322971604226</v>
      </c>
      <c r="AW1154">
        <f>86400*((FlowsCalibration2!$AW$1154)^(1+1))*AW$1836</f>
        <v>4576.6555062242105</v>
      </c>
      <c r="AX1154">
        <f>86400*((FlowsCalibration2!$AX$1154)^(1+1))*AX$1836</f>
        <v>505.02020376231894</v>
      </c>
      <c r="AY1154">
        <f>86400*((FlowsCalibration2!$AY$1154)^(1+1))*AY$1836</f>
        <v>16126.82193313817</v>
      </c>
      <c r="AZ1154">
        <f>86400*((FlowsCalibration2!$AZ$1154)^(1+1))*AZ$1836</f>
        <v>16910.436731103244</v>
      </c>
      <c r="BA1154">
        <f>86400*((FlowsCalibration2!$BA$1154)^(1+1))*BA$1836</f>
        <v>4576.6555062242105</v>
      </c>
      <c r="BB1154">
        <f>86400*((FlowsCalibration2!$BB$1154)^(1+1))*BB$1836</f>
        <v>1160.8259216288639</v>
      </c>
      <c r="BC1154">
        <f>86400*((FlowsCalibration2!$BC$1154)^(1+1))*BC$1836</f>
        <v>1160.8259216288639</v>
      </c>
      <c r="BD1154">
        <f>86400*((FlowsCalibration2!$BD$1154)^(1+1))*BD$1836</f>
        <v>2303.9966961607106</v>
      </c>
      <c r="BE1154">
        <f>86400*((FlowsCalibration2!$BE$1154)^(1+1))*BE$1836</f>
        <v>1352.3718359994759</v>
      </c>
      <c r="BF1154">
        <f>86400*((FlowsCalibration2!$BF$1154)^(1+1))*BF$1836</f>
        <v>2181.6948232537511</v>
      </c>
      <c r="BG1154">
        <f>86400*((FlowsCalibration2!$BG$1154)^(1+1))*BG$1836</f>
        <v>4146.5504481751032</v>
      </c>
      <c r="BH1154">
        <f>86400*((FlowsCalibration2!$BH$1154)^(1+1))*BH$1836</f>
        <v>846.12292462453706</v>
      </c>
      <c r="BI1154">
        <f>86400*((FlowsCalibration2!$BI$1154)^(1+1))*BI$1836</f>
        <v>265.70996381010491</v>
      </c>
      <c r="BJ1154">
        <f>86400*((FlowsCalibration2!$BJ$1154)^(1+1))*BJ$1836</f>
        <v>265.70996381010491</v>
      </c>
      <c r="BK1154">
        <f>86400*((FlowsCalibration2!$BK$1154)^(1+1))*BK$1836</f>
        <v>7256.322971604226</v>
      </c>
      <c r="BL1154">
        <f>86400*((FlowsCalibration2!$BL$1154)^(1+1))*BL$1836</f>
        <v>15206.383547289046</v>
      </c>
      <c r="BM1154">
        <f>86400*((FlowsCalibration2!$BM$1154)^(1+1))*BM$1836</f>
        <v>33149.344258658675</v>
      </c>
      <c r="BN1154">
        <f>86400*((FlowsCalibration2!$BN$1154)^(1+1))*BN$1836</f>
        <v>33149.344258658675</v>
      </c>
      <c r="BO1154">
        <f>86400*((FlowsCalibration2!$BO$1154)^(1+1))*BO$1836</f>
        <v>7150.8434642588363</v>
      </c>
      <c r="BP1154">
        <f>86400*((FlowsCalibration2!$BP$1154)^(1+1))*BP$1836</f>
        <v>19803.968495143858</v>
      </c>
      <c r="BQ1154">
        <f>86400*((FlowsCalibration2!$BQ$1154)^(1+1))*BQ$1836</f>
        <v>19803.968495143858</v>
      </c>
      <c r="BR1154">
        <f>86400*((FlowsCalibration2!$BR$1154)^(1+1))*BR$1836</f>
        <v>993.58326867260678</v>
      </c>
      <c r="BS1154">
        <f>86400*((FlowsCalibration2!$BS$1154)^(1+1))*BS$1836</f>
        <v>1367.9537902101047</v>
      </c>
      <c r="BT1154">
        <f>86400*((FlowsCalibration2!$BT$1154)^(1+1))*BT$1836</f>
        <v>469580.40164957469</v>
      </c>
      <c r="BU1154">
        <f>86400*((FlowsCalibration2!$BU$1154)^(1+1))*BU$1836</f>
        <v>396914.3099873414</v>
      </c>
      <c r="BV1154">
        <f>86400*((FlowsCalibration2!$BV$1154)^(1+1))*BV$1836</f>
        <v>341368.31884450233</v>
      </c>
      <c r="BW1154">
        <f>86400*((FlowsCalibration2!$BW$1154)^(1+1))*BW$1836</f>
        <v>540041.36510792107</v>
      </c>
      <c r="BX1154">
        <f>86400*((FlowsCalibration2!$BX$1154)^(1+1))*BX$1836</f>
        <v>591668.5192498524</v>
      </c>
      <c r="BY1154">
        <f>86400*((FlowsCalibration2!$BY$1154)^(1+1))*BY$1836</f>
        <v>15521.07189231675</v>
      </c>
      <c r="BZ1154">
        <f>86400*((FlowsCalibration2!$BZ$1154)^(1+1))*BZ$1836</f>
        <v>638.93771456371496</v>
      </c>
      <c r="CA1154">
        <f>86400*((FlowsCalibration2!$CA$1154)^(1+1))*CA$1836</f>
        <v>638.93771456371496</v>
      </c>
      <c r="CB1154">
        <f>86400*((FlowsCalibration2!$CB$1154)^(1+1))*CB$1836</f>
        <v>638.93771456371496</v>
      </c>
      <c r="CC1154">
        <f>86400*((FlowsCalibration2!$CC$1154)^(1+1))*CC$1836</f>
        <v>638.93771456371496</v>
      </c>
      <c r="CD1154">
        <f>86400*((FlowsCalibration2!$CD$1154)^(1+1))*CD$1836</f>
        <v>383830.68114798516</v>
      </c>
      <c r="CE1154">
        <f>86400*((FlowsCalibration2!$CE$1154)^(1+1))*CE$1836</f>
        <v>383830.68114798516</v>
      </c>
      <c r="CF1154">
        <f>86400*((FlowsCalibration2!$CF$1154)^(1+1))*CF$1836</f>
        <v>2303.9966961607106</v>
      </c>
      <c r="CG1154">
        <f>86400*((FlowsCalibration2!$CG$1154)^(1+1))*CG$1836</f>
        <v>3464.8226177895785</v>
      </c>
      <c r="CH1154">
        <f>86400*((FlowsCalibration2!$CH$1154)^(1+1))*CH$1836</f>
        <v>3730.5325815996707</v>
      </c>
      <c r="CI1154">
        <f>86400*((FlowsCalibration2!$CI$1154)^(1+1))*CI$1836</f>
        <v>846.12292462453706</v>
      </c>
      <c r="CJ1154">
        <f>86400*((FlowsCalibration2!$CJ$1154)^(1+1))*CJ$1836</f>
        <v>4576.6555062242105</v>
      </c>
      <c r="CK1154">
        <f>86400*((FlowsCalibration2!$CK$1154)^(1+1))*CK$1836</f>
        <v>339110.09414750338</v>
      </c>
      <c r="CL1154">
        <f>86400*((FlowsCalibration2!$CL$1154)^(1+1))*CL$1836</f>
        <v>42788.176560584259</v>
      </c>
      <c r="CM1154">
        <f>86400*((FlowsCalibration2!$CM$1154)^(1+1))*CM$1836</f>
        <v>3004.2930528392726</v>
      </c>
      <c r="CN1154">
        <f>86400*((FlowsCalibration2!$CN$1154)^(1+1))*CN$1836</f>
        <v>183232.6526607823</v>
      </c>
      <c r="CO1154">
        <f>86400*((FlowsCalibration2!$CO$1154)^(1+1))*CO$1836</f>
        <v>183232.6526607823</v>
      </c>
      <c r="CP1154">
        <f>86400*((FlowsCalibration2!$CP$1154)^(1+1))*CP$1836</f>
        <v>332938.65759329358</v>
      </c>
      <c r="CQ1154">
        <f>86400*((FlowsCalibration2!$CQ$1154)^(1+1))*CQ$1836</f>
        <v>401011.60005319474</v>
      </c>
      <c r="CR1154">
        <f>86400*((FlowsCalibration2!$CR$1154)^(1+1))*CR$1836</f>
        <v>911299.8824694854</v>
      </c>
      <c r="CS1154">
        <f>86400*((FlowsCalibration2!$CS$1154)^(1+1))*CS$1836</f>
        <v>591668.5192498524</v>
      </c>
      <c r="CT1154">
        <f>86400*((FlowsCalibration2!$CT$1154)^(1+1))*CT$1836</f>
        <v>19803.968495143858</v>
      </c>
      <c r="CU1154">
        <f>86400*((FlowsCalibration2!$CU$1154)^(1+1))*CU$1836</f>
        <v>404658.04938560317</v>
      </c>
      <c r="CV1154">
        <f>86400*((FlowsCalibration2!$CV$1154)^(1+1))*CV$1836</f>
        <v>415796.85317899333</v>
      </c>
      <c r="CW1154">
        <f>86400*((FlowsCalibration2!$CW$1154)^(1+1))*CW$1836</f>
        <v>467306.89961737173</v>
      </c>
      <c r="CX1154">
        <f>86400*((FlowsCalibration2!$CX$1154)^(1+1))*CX$1836</f>
        <v>469580.40164957469</v>
      </c>
      <c r="CY1154">
        <f>86400*((FlowsCalibration2!$CY$1154)^(1+1))*CY$1836</f>
        <v>127828.20102454325</v>
      </c>
      <c r="CZ1154">
        <f>86400*((FlowsCalibration2!$CZ$1154)^(1+1))*CZ$1836</f>
        <v>701128.26427072892</v>
      </c>
      <c r="DA1154">
        <f>86400*((FlowsCalibration2!$DA$1154)^(1+1))*DA$1836</f>
        <v>707700.94099400006</v>
      </c>
      <c r="DB1154">
        <f>86400*((FlowsCalibration2!$DB$1154)^(1+1))*DB$1836</f>
        <v>846.12292462453706</v>
      </c>
      <c r="DC1154">
        <f>86400*((FlowsCalibration2!$DC$1154)^(1+1))*DC$1836</f>
        <v>184144.34717794455</v>
      </c>
      <c r="DD1154">
        <f>86400*((FlowsCalibration2!$DD$1154)^(1+1))*DD$1836</f>
        <v>127421.2193716922</v>
      </c>
      <c r="DE1154">
        <f>86400*((FlowsCalibration2!$DE$1154)^(1+1))*DE$1836</f>
        <v>129778.60298951903</v>
      </c>
      <c r="DF1154">
        <f>86400*((FlowsCalibration2!$DF$1154)^(1+1))*DF$1836</f>
        <v>638.93771456371496</v>
      </c>
      <c r="DG1154">
        <f>86400*((FlowsCalibration2!$DG$1154)^(1+1))*DG$1836</f>
        <v>505.02020376231894</v>
      </c>
      <c r="DH1154">
        <f>86400*((FlowsCalibration2!$DH$1154)^(1+1))*DH$1836</f>
        <v>15521.07189231675</v>
      </c>
      <c r="DI1154">
        <f>86400*((FlowsCalibration2!$DI$1154)^(1+1))*DI$1836</f>
        <v>383830.68114798516</v>
      </c>
      <c r="DJ1154">
        <f>86400*((FlowsCalibration2!$DJ$1154)^(1+1))*DJ$1836</f>
        <v>2303.9966961607106</v>
      </c>
      <c r="DK1154">
        <f>86400*((FlowsCalibration2!$DK$1154)^(1+1))*DK$1836</f>
        <v>7256.322971604226</v>
      </c>
      <c r="DL1154">
        <f>86400*((FlowsCalibration2!$DL$1154)^(1+1))*DL$1836</f>
        <v>15206.383547289046</v>
      </c>
      <c r="DM1154">
        <f>86400*((FlowsCalibration2!$DM$1154)^(1+1))*DM$1836</f>
        <v>16126.82193313817</v>
      </c>
      <c r="DN1154">
        <f>86400*((FlowsCalibration2!$DN$1154)^(1+1))*DN$1836</f>
        <v>33149.344258658675</v>
      </c>
      <c r="DO1154">
        <f>86400*((FlowsCalibration2!$DO$1154)^(1+1))*DO$1836</f>
        <v>94752.031785511834</v>
      </c>
      <c r="DP1154">
        <f>86400*((FlowsCalibration2!$DP$1154)^(1+1))*DP$1836</f>
        <v>540041.36510792107</v>
      </c>
      <c r="DQ1154">
        <f>86400*((FlowsCalibration2!$DQ$1154)^(1+1))*DQ$1836</f>
        <v>341368.31884450233</v>
      </c>
      <c r="DR1154">
        <f>86400*((FlowsCalibration2!$DR$1154)^(1+1))*DR$1836</f>
        <v>384509.96561697684</v>
      </c>
      <c r="DS1154">
        <f>86400*((FlowsCalibration2!$DS$1154)^(1+1))*DS$1836</f>
        <v>1367.9537902101047</v>
      </c>
      <c r="DT1154">
        <f>86400*((FlowsCalibration2!$DT$1154)^(1+1))*DT$1836</f>
        <v>1928.6584710414545</v>
      </c>
      <c r="DU1154">
        <f>86400*((FlowsCalibration2!$DU$1154)^(1+1))*DU$1836</f>
        <v>292.98244929827439</v>
      </c>
      <c r="DV1154">
        <f>86400*((FlowsCalibration2!$DV$1154)^(1+1))*DV$1836</f>
        <v>1160.8259216288639</v>
      </c>
      <c r="DW1154">
        <f>86400*((FlowsCalibration2!$DW$1154)^(1+1))*DW$1836</f>
        <v>265.70996381010491</v>
      </c>
      <c r="DX1154">
        <f>86400*((FlowsCalibration2!$DX$1154)^(1+1))*DX$1836</f>
        <v>47071.67472349813</v>
      </c>
      <c r="DY1154">
        <f>86400*((FlowsCalibration2!$DY$1154)^(1+1))*DY$1836</f>
        <v>42788.176560584259</v>
      </c>
      <c r="DZ1154">
        <f>86400*((FlowsCalibration2!$DZ$1154)^(1+1))*DZ$1836</f>
        <v>3004.2930528392726</v>
      </c>
      <c r="EA1154">
        <f>86400*((FlowsCalibration2!$EA$1154)^(1+1))*EA$1836</f>
        <v>4146.5504481751032</v>
      </c>
      <c r="EB1154">
        <f>86400*((FlowsCalibration2!$EB$1154)^(1+1))*EB$1836</f>
        <v>6989.6223759830373</v>
      </c>
      <c r="EC1154">
        <f>86400*((FlowsCalibration2!$EC$1154)^(1+1))*EC$1836</f>
        <v>2181.6948232537511</v>
      </c>
      <c r="ED1154">
        <f>86400*((FlowsCalibration2!$ED$1154)^(1+1))*ED$1836</f>
        <v>1352.3718359994759</v>
      </c>
      <c r="EE1154">
        <f>86400*((FlowsCalibration2!$EE$1154)^(1+1))*EE$1836</f>
        <v>993.58326867260678</v>
      </c>
      <c r="EF1154">
        <f>86400*((FlowsCalibration2!$EF$1154)^(1+1))*EF$1836</f>
        <v>401011.60005319474</v>
      </c>
      <c r="EG1154">
        <f>86400*((FlowsCalibration2!$EG$1154)^(1+1))*EG$1836</f>
        <v>332938.65759329358</v>
      </c>
    </row>
    <row r="1155" spans="2:137" x14ac:dyDescent="0.2">
      <c r="B1155">
        <f>86400*((FlowsCalibration2!$B$1155)^(1+1))*B$1836</f>
        <v>896801.47318033676</v>
      </c>
      <c r="C1155">
        <f>86400*((FlowsCalibration2!$C$1155)^(1+1))*C$1836</f>
        <v>760435.29716207809</v>
      </c>
      <c r="D1155">
        <f>86400*((FlowsCalibration2!$D$1155)^(1+1))*D$1836</f>
        <v>760435.29716207809</v>
      </c>
      <c r="E1155">
        <f>86400*((FlowsCalibration2!$E$1155)^(1+1))*E$1836</f>
        <v>375873.43251669913</v>
      </c>
      <c r="F1155">
        <f>86400*((FlowsCalibration2!$F$1155)^(1+1))*F$1836</f>
        <v>363989.88645197701</v>
      </c>
      <c r="G1155">
        <f>86400*((FlowsCalibration2!$G$1155)^(1+1))*G$1836</f>
        <v>453153.68080719706</v>
      </c>
      <c r="H1155">
        <f>86400*((FlowsCalibration2!$H$1155)^(1+1))*H$1836</f>
        <v>403124.15553356224</v>
      </c>
      <c r="I1155">
        <f>86400*((FlowsCalibration2!$I$1155)^(1+1))*I$1836</f>
        <v>403124.15553356224</v>
      </c>
      <c r="J1155">
        <f>86400*((FlowsCalibration2!$J$1155)^(1+1))*J$1836</f>
        <v>392289.89801103412</v>
      </c>
      <c r="K1155">
        <f>86400*((FlowsCalibration2!$K$1155)^(1+1))*K$1836</f>
        <v>14868.43179036073</v>
      </c>
      <c r="L1155">
        <f>86400*((FlowsCalibration2!$L$1155)^(1+1))*L$1836</f>
        <v>14868.43179036073</v>
      </c>
      <c r="M1155">
        <f>86400*((FlowsCalibration2!$M$1155)^(1+1))*M$1836</f>
        <v>14868.43179036073</v>
      </c>
      <c r="N1155">
        <f>86400*((FlowsCalibration2!$N$1155)^(1+1))*N$1836</f>
        <v>14868.43179036073</v>
      </c>
      <c r="O1155">
        <f>86400*((FlowsCalibration2!$O$1155)^(1+1))*O$1836</f>
        <v>322169.39907759038</v>
      </c>
      <c r="P1155">
        <f>86400*((FlowsCalibration2!$P$1155)^(1+1))*P$1836</f>
        <v>322169.39907759038</v>
      </c>
      <c r="Q1155">
        <f>86400*((FlowsCalibration2!$Q$1155)^(1+1))*Q$1836</f>
        <v>686372.13765853003</v>
      </c>
      <c r="R1155">
        <f>86400*((FlowsCalibration2!$R$1155)^(1+1))*R$1836</f>
        <v>680341.24655284733</v>
      </c>
      <c r="S1155">
        <f>86400*((FlowsCalibration2!$S$1155)^(1+1))*S$1836</f>
        <v>885846.11121088895</v>
      </c>
      <c r="T1155">
        <f>86400*((FlowsCalibration2!$T$1155)^(1+1))*T$1836</f>
        <v>885846.11121088895</v>
      </c>
      <c r="U1155">
        <f>86400*((FlowsCalibration2!$U$1155)^(1+1))*U$1836</f>
        <v>885846.11121088895</v>
      </c>
      <c r="V1155">
        <f>86400*((FlowsCalibration2!$V$1155)^(1+1))*V$1836</f>
        <v>122739.17158604172</v>
      </c>
      <c r="W1155">
        <f>86400*((FlowsCalibration2!$W$1155)^(1+1))*W$1836</f>
        <v>122739.17158604172</v>
      </c>
      <c r="X1155">
        <f>86400*((FlowsCalibration2!$X$1155)^(1+1))*X$1836</f>
        <v>122739.17158604172</v>
      </c>
      <c r="Y1155">
        <f>86400*((FlowsCalibration2!$Y$1155)^(1+1))*Y$1836</f>
        <v>92188.889713731769</v>
      </c>
      <c r="Z1155">
        <f>86400*((FlowsCalibration2!$Z$1155)^(1+1))*Z$1836</f>
        <v>92188.889713731769</v>
      </c>
      <c r="AA1155">
        <f>86400*((FlowsCalibration2!$AA$1155)^(1+1))*AA$1836</f>
        <v>178868.0806295448</v>
      </c>
      <c r="AB1155">
        <f>86400*((FlowsCalibration2!$AB$1155)^(1+1))*AB$1836</f>
        <v>198943.82634407969</v>
      </c>
      <c r="AC1155">
        <f>86400*((FlowsCalibration2!$AC$1155)^(1+1))*AC$1836</f>
        <v>189715.2636304257</v>
      </c>
      <c r="AD1155">
        <f>86400*((FlowsCalibration2!$AD$1155)^(1+1))*AD$1836</f>
        <v>189715.2636304257</v>
      </c>
      <c r="AE1155">
        <f>86400*((FlowsCalibration2!$AE$1155)^(1+1))*AE$1836</f>
        <v>177810.13269443315</v>
      </c>
      <c r="AF1155">
        <f>86400*((FlowsCalibration2!$AF$1155)^(1+1))*AF$1836</f>
        <v>160571.24777650877</v>
      </c>
      <c r="AG1155">
        <f>86400*((FlowsCalibration2!$AG$1155)^(1+1))*AG$1836</f>
        <v>2091.4606417494074</v>
      </c>
      <c r="AH1155">
        <f>86400*((FlowsCalibration2!$AH$1155)^(1+1))*AH$1836</f>
        <v>161037.08567665995</v>
      </c>
      <c r="AI1155">
        <f>86400*((FlowsCalibration2!$AI$1155)^(1+1))*AI$1836</f>
        <v>160571.24777650877</v>
      </c>
      <c r="AJ1155">
        <f>86400*((FlowsCalibration2!$AJ$1155)^(1+1))*AJ$1836</f>
        <v>161037.08567665995</v>
      </c>
      <c r="AK1155">
        <f>86400*((FlowsCalibration2!$AK$1155)^(1+1))*AK$1836</f>
        <v>161037.08567665995</v>
      </c>
      <c r="AL1155">
        <f>86400*((FlowsCalibration2!$AL$1155)^(1+1))*AL$1836</f>
        <v>116649.81872386148</v>
      </c>
      <c r="AM1155">
        <f>86400*((FlowsCalibration2!$AM$1155)^(1+1))*AM$1836</f>
        <v>6708.3168150085921</v>
      </c>
      <c r="AN1155">
        <f>86400*((FlowsCalibration2!$AN$1155)^(1+1))*AN$1836</f>
        <v>6708.3168150085921</v>
      </c>
      <c r="AO1155">
        <f>86400*((FlowsCalibration2!$AO$1155)^(1+1))*AO$1836</f>
        <v>126051.68605958446</v>
      </c>
      <c r="AP1155">
        <f>86400*((FlowsCalibration2!$AP$1155)^(1+1))*AP$1836</f>
        <v>126051.68605958446</v>
      </c>
      <c r="AQ1155">
        <f>86400*((FlowsCalibration2!$AQ$1155)^(1+1))*AQ$1836</f>
        <v>123693.28507319113</v>
      </c>
      <c r="AR1155">
        <f>86400*((FlowsCalibration2!$AR$1155)^(1+1))*AR$1836</f>
        <v>45501.666756677383</v>
      </c>
      <c r="AS1155">
        <f>86400*((FlowsCalibration2!$AS$1155)^(1+1))*AS$1836</f>
        <v>42602.380590785127</v>
      </c>
      <c r="AT1155">
        <f>86400*((FlowsCalibration2!$AT$1155)^(1+1))*AT$1836</f>
        <v>448.45350502443318</v>
      </c>
      <c r="AU1155">
        <f>86400*((FlowsCalibration2!$AU$1155)^(1+1))*AU$1836</f>
        <v>437.21025710630153</v>
      </c>
      <c r="AV1155">
        <f>86400*((FlowsCalibration2!$AV$1155)^(1+1))*AV$1836</f>
        <v>12315.377703289527</v>
      </c>
      <c r="AW1155">
        <f>86400*((FlowsCalibration2!$AW$1155)^(1+1))*AW$1836</f>
        <v>3500.5105146136912</v>
      </c>
      <c r="AX1155">
        <f>86400*((FlowsCalibration2!$AX$1155)^(1+1))*AX$1836</f>
        <v>448.45350502443318</v>
      </c>
      <c r="AY1155">
        <f>86400*((FlowsCalibration2!$AY$1155)^(1+1))*AY$1836</f>
        <v>24676.286797621575</v>
      </c>
      <c r="AZ1155">
        <f>86400*((FlowsCalibration2!$AZ$1155)^(1+1))*AZ$1836</f>
        <v>25575.206687817201</v>
      </c>
      <c r="BA1155">
        <f>86400*((FlowsCalibration2!$BA$1155)^(1+1))*BA$1836</f>
        <v>3500.5105146136912</v>
      </c>
      <c r="BB1155">
        <f>86400*((FlowsCalibration2!$BB$1155)^(1+1))*BB$1836</f>
        <v>887.87179606847542</v>
      </c>
      <c r="BC1155">
        <f>86400*((FlowsCalibration2!$BC$1155)^(1+1))*BC$1836</f>
        <v>887.87179606847542</v>
      </c>
      <c r="BD1155">
        <f>86400*((FlowsCalibration2!$BD$1155)^(1+1))*BD$1836</f>
        <v>1762.2398385845784</v>
      </c>
      <c r="BE1155">
        <f>86400*((FlowsCalibration2!$BE$1155)^(1+1))*BE$1836</f>
        <v>1307.1895173465323</v>
      </c>
      <c r="BF1155">
        <f>86400*((FlowsCalibration2!$BF$1155)^(1+1))*BF$1836</f>
        <v>2091.4606417494074</v>
      </c>
      <c r="BG1155">
        <f>86400*((FlowsCalibration2!$BG$1155)^(1+1))*BG$1836</f>
        <v>4053.182689839658</v>
      </c>
      <c r="BH1155">
        <f>86400*((FlowsCalibration2!$BH$1155)^(1+1))*BH$1836</f>
        <v>647.16738899744018</v>
      </c>
      <c r="BI1155">
        <f>86400*((FlowsCalibration2!$BI$1155)^(1+1))*BI$1836</f>
        <v>203.23149096320233</v>
      </c>
      <c r="BJ1155">
        <f>86400*((FlowsCalibration2!$BJ$1155)^(1+1))*BJ$1836</f>
        <v>203.23149096320233</v>
      </c>
      <c r="BK1155">
        <f>86400*((FlowsCalibration2!$BK$1155)^(1+1))*BK$1836</f>
        <v>12315.377703289527</v>
      </c>
      <c r="BL1155">
        <f>86400*((FlowsCalibration2!$BL$1155)^(1+1))*BL$1836</f>
        <v>23636.557302389319</v>
      </c>
      <c r="BM1155">
        <f>86400*((FlowsCalibration2!$BM$1155)^(1+1))*BM$1836</f>
        <v>42602.380590785127</v>
      </c>
      <c r="BN1155">
        <f>86400*((FlowsCalibration2!$BN$1155)^(1+1))*BN$1836</f>
        <v>42602.380590785127</v>
      </c>
      <c r="BO1155">
        <f>86400*((FlowsCalibration2!$BO$1155)^(1+1))*BO$1836</f>
        <v>6989.8286856836003</v>
      </c>
      <c r="BP1155">
        <f>86400*((FlowsCalibration2!$BP$1155)^(1+1))*BP$1836</f>
        <v>19058.976503554484</v>
      </c>
      <c r="BQ1155">
        <f>86400*((FlowsCalibration2!$BQ$1155)^(1+1))*BQ$1836</f>
        <v>19058.976503554484</v>
      </c>
      <c r="BR1155">
        <f>86400*((FlowsCalibration2!$BR$1155)^(1+1))*BR$1836</f>
        <v>962.44981051957609</v>
      </c>
      <c r="BS1155">
        <f>86400*((FlowsCalibration2!$BS$1155)^(1+1))*BS$1836</f>
        <v>1306.3767370530902</v>
      </c>
      <c r="BT1155">
        <f>86400*((FlowsCalibration2!$BT$1155)^(1+1))*BT$1836</f>
        <v>455373.41893319174</v>
      </c>
      <c r="BU1155">
        <f>86400*((FlowsCalibration2!$BU$1155)^(1+1))*BU$1836</f>
        <v>375873.43251669913</v>
      </c>
      <c r="BV1155">
        <f>86400*((FlowsCalibration2!$BV$1155)^(1+1))*BV$1836</f>
        <v>322169.39907759038</v>
      </c>
      <c r="BW1155">
        <f>86400*((FlowsCalibration2!$BW$1155)^(1+1))*BW$1836</f>
        <v>521508.38351105439</v>
      </c>
      <c r="BX1155">
        <f>86400*((FlowsCalibration2!$BX$1155)^(1+1))*BX$1836</f>
        <v>571817.99520363926</v>
      </c>
      <c r="BY1155">
        <f>86400*((FlowsCalibration2!$BY$1155)^(1+1))*BY$1836</f>
        <v>14868.43179036073</v>
      </c>
      <c r="BZ1155">
        <f>86400*((FlowsCalibration2!$BZ$1155)^(1+1))*BZ$1836</f>
        <v>612.82740734894367</v>
      </c>
      <c r="CA1155">
        <f>86400*((FlowsCalibration2!$CA$1155)^(1+1))*CA$1836</f>
        <v>612.82740734894367</v>
      </c>
      <c r="CB1155">
        <f>86400*((FlowsCalibration2!$CB$1155)^(1+1))*CB$1836</f>
        <v>612.82740734894367</v>
      </c>
      <c r="CC1155">
        <f>86400*((FlowsCalibration2!$CC$1155)^(1+1))*CC$1836</f>
        <v>612.82740734894367</v>
      </c>
      <c r="CD1155">
        <f>86400*((FlowsCalibration2!$CD$1155)^(1+1))*CD$1836</f>
        <v>372004.29952541686</v>
      </c>
      <c r="CE1155">
        <f>86400*((FlowsCalibration2!$CE$1155)^(1+1))*CE$1836</f>
        <v>372004.29952541686</v>
      </c>
      <c r="CF1155">
        <f>86400*((FlowsCalibration2!$CF$1155)^(1+1))*CF$1836</f>
        <v>1762.2398385845784</v>
      </c>
      <c r="CG1155">
        <f>86400*((FlowsCalibration2!$CG$1155)^(1+1))*CG$1836</f>
        <v>2650.1116346530566</v>
      </c>
      <c r="CH1155">
        <f>86400*((FlowsCalibration2!$CH$1155)^(1+1))*CH$1836</f>
        <v>2853.3431256162494</v>
      </c>
      <c r="CI1155">
        <f>86400*((FlowsCalibration2!$CI$1155)^(1+1))*CI$1836</f>
        <v>647.16738899744018</v>
      </c>
      <c r="CJ1155">
        <f>86400*((FlowsCalibration2!$CJ$1155)^(1+1))*CJ$1836</f>
        <v>3500.5105146136912</v>
      </c>
      <c r="CK1155">
        <f>86400*((FlowsCalibration2!$CK$1155)^(1+1))*CK$1836</f>
        <v>319219.95644980815</v>
      </c>
      <c r="CL1155">
        <f>86400*((FlowsCalibration2!$CL$1155)^(1+1))*CL$1836</f>
        <v>41365.527974580582</v>
      </c>
      <c r="CM1155">
        <f>86400*((FlowsCalibration2!$CM$1155)^(1+1))*CM$1836</f>
        <v>2936.6458834920154</v>
      </c>
      <c r="CN1155">
        <f>86400*((FlowsCalibration2!$CN$1155)^(1+1))*CN$1836</f>
        <v>189715.2636304257</v>
      </c>
      <c r="CO1155">
        <f>86400*((FlowsCalibration2!$CO$1155)^(1+1))*CO$1836</f>
        <v>189715.2636304257</v>
      </c>
      <c r="CP1155">
        <f>86400*((FlowsCalibration2!$CP$1155)^(1+1))*CP$1836</f>
        <v>313610.84607721848</v>
      </c>
      <c r="CQ1155">
        <f>86400*((FlowsCalibration2!$CQ$1155)^(1+1))*CQ$1836</f>
        <v>379681.92797312746</v>
      </c>
      <c r="CR1155">
        <f>86400*((FlowsCalibration2!$CR$1155)^(1+1))*CR$1836</f>
        <v>885846.11121088895</v>
      </c>
      <c r="CS1155">
        <f>86400*((FlowsCalibration2!$CS$1155)^(1+1))*CS$1836</f>
        <v>571817.99520363926</v>
      </c>
      <c r="CT1155">
        <f>86400*((FlowsCalibration2!$CT$1155)^(1+1))*CT$1836</f>
        <v>19058.976503554484</v>
      </c>
      <c r="CU1155">
        <f>86400*((FlowsCalibration2!$CU$1155)^(1+1))*CU$1836</f>
        <v>392289.89801103412</v>
      </c>
      <c r="CV1155">
        <f>86400*((FlowsCalibration2!$CV$1155)^(1+1))*CV$1836</f>
        <v>403124.15553356224</v>
      </c>
      <c r="CW1155">
        <f>86400*((FlowsCalibration2!$CW$1155)^(1+1))*CW$1836</f>
        <v>453153.68080719706</v>
      </c>
      <c r="CX1155">
        <f>86400*((FlowsCalibration2!$CX$1155)^(1+1))*CX$1836</f>
        <v>455373.41893319174</v>
      </c>
      <c r="CY1155">
        <f>86400*((FlowsCalibration2!$CY$1155)^(1+1))*CY$1836</f>
        <v>122739.17158604172</v>
      </c>
      <c r="CZ1155">
        <f>86400*((FlowsCalibration2!$CZ$1155)^(1+1))*CZ$1836</f>
        <v>680341.24655284733</v>
      </c>
      <c r="DA1155">
        <f>86400*((FlowsCalibration2!$DA$1155)^(1+1))*DA$1836</f>
        <v>686372.13765853003</v>
      </c>
      <c r="DB1155">
        <f>86400*((FlowsCalibration2!$DB$1155)^(1+1))*DB$1836</f>
        <v>647.16738899744018</v>
      </c>
      <c r="DC1155">
        <f>86400*((FlowsCalibration2!$DC$1155)^(1+1))*DC$1836</f>
        <v>178868.0806295448</v>
      </c>
      <c r="DD1155">
        <f>86400*((FlowsCalibration2!$DD$1155)^(1+1))*DD$1836</f>
        <v>123693.28507319113</v>
      </c>
      <c r="DE1155">
        <f>86400*((FlowsCalibration2!$DE$1155)^(1+1))*DE$1836</f>
        <v>126051.68605958446</v>
      </c>
      <c r="DF1155">
        <f>86400*((FlowsCalibration2!$DF$1155)^(1+1))*DF$1836</f>
        <v>612.82740734894367</v>
      </c>
      <c r="DG1155">
        <f>86400*((FlowsCalibration2!$DG$1155)^(1+1))*DG$1836</f>
        <v>448.45350502443318</v>
      </c>
      <c r="DH1155">
        <f>86400*((FlowsCalibration2!$DH$1155)^(1+1))*DH$1836</f>
        <v>14868.43179036073</v>
      </c>
      <c r="DI1155">
        <f>86400*((FlowsCalibration2!$DI$1155)^(1+1))*DI$1836</f>
        <v>372004.29952541686</v>
      </c>
      <c r="DJ1155">
        <f>86400*((FlowsCalibration2!$DJ$1155)^(1+1))*DJ$1836</f>
        <v>1762.2398385845784</v>
      </c>
      <c r="DK1155">
        <f>86400*((FlowsCalibration2!$DK$1155)^(1+1))*DK$1836</f>
        <v>12315.377703289527</v>
      </c>
      <c r="DL1155">
        <f>86400*((FlowsCalibration2!$DL$1155)^(1+1))*DL$1836</f>
        <v>23636.557302389319</v>
      </c>
      <c r="DM1155">
        <f>86400*((FlowsCalibration2!$DM$1155)^(1+1))*DM$1836</f>
        <v>24676.286797621575</v>
      </c>
      <c r="DN1155">
        <f>86400*((FlowsCalibration2!$DN$1155)^(1+1))*DN$1836</f>
        <v>42602.380590785127</v>
      </c>
      <c r="DO1155">
        <f>86400*((FlowsCalibration2!$DO$1155)^(1+1))*DO$1836</f>
        <v>92188.889713731769</v>
      </c>
      <c r="DP1155">
        <f>86400*((FlowsCalibration2!$DP$1155)^(1+1))*DP$1836</f>
        <v>521508.38351105439</v>
      </c>
      <c r="DQ1155">
        <f>86400*((FlowsCalibration2!$DQ$1155)^(1+1))*DQ$1836</f>
        <v>322169.39907759038</v>
      </c>
      <c r="DR1155">
        <f>86400*((FlowsCalibration2!$DR$1155)^(1+1))*DR$1836</f>
        <v>363989.88645197701</v>
      </c>
      <c r="DS1155">
        <f>86400*((FlowsCalibration2!$DS$1155)^(1+1))*DS$1836</f>
        <v>1306.3767370530902</v>
      </c>
      <c r="DT1155">
        <f>86400*((FlowsCalibration2!$DT$1155)^(1+1))*DT$1836</f>
        <v>1843.0061849118213</v>
      </c>
      <c r="DU1155">
        <f>86400*((FlowsCalibration2!$DU$1155)^(1+1))*DU$1836</f>
        <v>437.21025710630153</v>
      </c>
      <c r="DV1155">
        <f>86400*((FlowsCalibration2!$DV$1155)^(1+1))*DV$1836</f>
        <v>887.87179606847542</v>
      </c>
      <c r="DW1155">
        <f>86400*((FlowsCalibration2!$DW$1155)^(1+1))*DW$1836</f>
        <v>203.23149096320233</v>
      </c>
      <c r="DX1155">
        <f>86400*((FlowsCalibration2!$DX$1155)^(1+1))*DX$1836</f>
        <v>45501.666756677383</v>
      </c>
      <c r="DY1155">
        <f>86400*((FlowsCalibration2!$DY$1155)^(1+1))*DY$1836</f>
        <v>41365.527974580582</v>
      </c>
      <c r="DZ1155">
        <f>86400*((FlowsCalibration2!$DZ$1155)^(1+1))*DZ$1836</f>
        <v>2936.6458834920154</v>
      </c>
      <c r="EA1155">
        <f>86400*((FlowsCalibration2!$EA$1155)^(1+1))*EA$1836</f>
        <v>4053.182689839658</v>
      </c>
      <c r="EB1155">
        <f>86400*((FlowsCalibration2!$EB$1155)^(1+1))*EB$1836</f>
        <v>6708.3168150085921</v>
      </c>
      <c r="EC1155">
        <f>86400*((FlowsCalibration2!$EC$1155)^(1+1))*EC$1836</f>
        <v>2091.4606417494074</v>
      </c>
      <c r="ED1155">
        <f>86400*((FlowsCalibration2!$ED$1155)^(1+1))*ED$1836</f>
        <v>1307.1895173465323</v>
      </c>
      <c r="EE1155">
        <f>86400*((FlowsCalibration2!$EE$1155)^(1+1))*EE$1836</f>
        <v>962.44981051957609</v>
      </c>
      <c r="EF1155">
        <f>86400*((FlowsCalibration2!$EF$1155)^(1+1))*EF$1836</f>
        <v>379681.92797312746</v>
      </c>
      <c r="EG1155">
        <f>86400*((FlowsCalibration2!$EG$1155)^(1+1))*EG$1836</f>
        <v>313610.84607721848</v>
      </c>
    </row>
    <row r="1156" spans="2:137" x14ac:dyDescent="0.2">
      <c r="B1156">
        <f>86400*((FlowsCalibration2!$B$1156)^(1+1))*B$1836</f>
        <v>932724.33819025045</v>
      </c>
      <c r="C1156">
        <f>86400*((FlowsCalibration2!$C$1156)^(1+1))*C$1836</f>
        <v>742378.5472915282</v>
      </c>
      <c r="D1156">
        <f>86400*((FlowsCalibration2!$D$1156)^(1+1))*D$1836</f>
        <v>742378.5472915282</v>
      </c>
      <c r="E1156">
        <f>86400*((FlowsCalibration2!$E$1156)^(1+1))*E$1836</f>
        <v>365505.97157245467</v>
      </c>
      <c r="F1156">
        <f>86400*((FlowsCalibration2!$F$1156)^(1+1))*F$1836</f>
        <v>354032.47824693169</v>
      </c>
      <c r="G1156">
        <f>86400*((FlowsCalibration2!$G$1156)^(1+1))*G$1836</f>
        <v>443176.52775357722</v>
      </c>
      <c r="H1156">
        <f>86400*((FlowsCalibration2!$H$1156)^(1+1))*H$1836</f>
        <v>394254.4729994121</v>
      </c>
      <c r="I1156">
        <f>86400*((FlowsCalibration2!$I$1156)^(1+1))*I$1836</f>
        <v>394254.4729994121</v>
      </c>
      <c r="J1156">
        <f>86400*((FlowsCalibration2!$J$1156)^(1+1))*J$1836</f>
        <v>383661.27139564633</v>
      </c>
      <c r="K1156">
        <f>86400*((FlowsCalibration2!$K$1156)^(1+1))*K$1836</f>
        <v>14289.61902560154</v>
      </c>
      <c r="L1156">
        <f>86400*((FlowsCalibration2!$L$1156)^(1+1))*L$1836</f>
        <v>14289.61902560154</v>
      </c>
      <c r="M1156">
        <f>86400*((FlowsCalibration2!$M$1156)^(1+1))*M$1836</f>
        <v>14289.61902560154</v>
      </c>
      <c r="N1156">
        <f>86400*((FlowsCalibration2!$N$1156)^(1+1))*N$1836</f>
        <v>14289.61902560154</v>
      </c>
      <c r="O1156">
        <f>86400*((FlowsCalibration2!$O$1156)^(1+1))*O$1836</f>
        <v>317710.06221395108</v>
      </c>
      <c r="P1156">
        <f>86400*((FlowsCalibration2!$P$1156)^(1+1))*P$1836</f>
        <v>317710.06221395108</v>
      </c>
      <c r="Q1156">
        <f>86400*((FlowsCalibration2!$Q$1156)^(1+1))*Q$1836</f>
        <v>667254.50368491572</v>
      </c>
      <c r="R1156">
        <f>86400*((FlowsCalibration2!$R$1156)^(1+1))*R$1836</f>
        <v>661586.01803277724</v>
      </c>
      <c r="S1156">
        <f>86400*((FlowsCalibration2!$S$1156)^(1+1))*S$1836</f>
        <v>862065.37808841805</v>
      </c>
      <c r="T1156">
        <f>86400*((FlowsCalibration2!$T$1156)^(1+1))*T$1836</f>
        <v>862065.37808841805</v>
      </c>
      <c r="U1156">
        <f>86400*((FlowsCalibration2!$U$1156)^(1+1))*U$1836</f>
        <v>862065.37808841805</v>
      </c>
      <c r="V1156">
        <f>86400*((FlowsCalibration2!$V$1156)^(1+1))*V$1836</f>
        <v>118170.81844699231</v>
      </c>
      <c r="W1156">
        <f>86400*((FlowsCalibration2!$W$1156)^(1+1))*W$1836</f>
        <v>118170.81844699231</v>
      </c>
      <c r="X1156">
        <f>86400*((FlowsCalibration2!$X$1156)^(1+1))*X$1836</f>
        <v>118170.81844699231</v>
      </c>
      <c r="Y1156">
        <f>86400*((FlowsCalibration2!$Y$1156)^(1+1))*Y$1836</f>
        <v>89717.802074436171</v>
      </c>
      <c r="Z1156">
        <f>86400*((FlowsCalibration2!$Z$1156)^(1+1))*Z$1836</f>
        <v>89717.802074436171</v>
      </c>
      <c r="AA1156">
        <f>86400*((FlowsCalibration2!$AA$1156)^(1+1))*AA$1836</f>
        <v>176412.02174474503</v>
      </c>
      <c r="AB1156">
        <f>86400*((FlowsCalibration2!$AB$1156)^(1+1))*AB$1836</f>
        <v>195866.50885109563</v>
      </c>
      <c r="AC1156">
        <f>86400*((FlowsCalibration2!$AC$1156)^(1+1))*AC$1836</f>
        <v>220376.24032641342</v>
      </c>
      <c r="AD1156">
        <f>86400*((FlowsCalibration2!$AD$1156)^(1+1))*AD$1836</f>
        <v>220376.24032641342</v>
      </c>
      <c r="AE1156">
        <f>86400*((FlowsCalibration2!$AE$1156)^(1+1))*AE$1836</f>
        <v>191654.6807632758</v>
      </c>
      <c r="AF1156">
        <f>86400*((FlowsCalibration2!$AF$1156)^(1+1))*AF$1836</f>
        <v>176268.17939799387</v>
      </c>
      <c r="AG1156">
        <f>86400*((FlowsCalibration2!$AG$1156)^(1+1))*AG$1836</f>
        <v>2025.2502498138779</v>
      </c>
      <c r="AH1156">
        <f>86400*((FlowsCalibration2!$AH$1156)^(1+1))*AH$1836</f>
        <v>178782.40206674318</v>
      </c>
      <c r="AI1156">
        <f>86400*((FlowsCalibration2!$AI$1156)^(1+1))*AI$1836</f>
        <v>176268.17939799387</v>
      </c>
      <c r="AJ1156">
        <f>86400*((FlowsCalibration2!$AJ$1156)^(1+1))*AJ$1836</f>
        <v>178782.40206674318</v>
      </c>
      <c r="AK1156">
        <f>86400*((FlowsCalibration2!$AK$1156)^(1+1))*AK$1836</f>
        <v>178782.40206674318</v>
      </c>
      <c r="AL1156">
        <f>86400*((FlowsCalibration2!$AL$1156)^(1+1))*AL$1836</f>
        <v>118067.08058692201</v>
      </c>
      <c r="AM1156">
        <f>86400*((FlowsCalibration2!$AM$1156)^(1+1))*AM$1836</f>
        <v>6470.1015296313226</v>
      </c>
      <c r="AN1156">
        <f>86400*((FlowsCalibration2!$AN$1156)^(1+1))*AN$1836</f>
        <v>6470.1015296313226</v>
      </c>
      <c r="AO1156">
        <f>86400*((FlowsCalibration2!$AO$1156)^(1+1))*AO$1836</f>
        <v>128596.93390602394</v>
      </c>
      <c r="AP1156">
        <f>86400*((FlowsCalibration2!$AP$1156)^(1+1))*AP$1836</f>
        <v>128596.93390602394</v>
      </c>
      <c r="AQ1156">
        <f>86400*((FlowsCalibration2!$AQ$1156)^(1+1))*AQ$1836</f>
        <v>126391.31660122932</v>
      </c>
      <c r="AR1156">
        <f>86400*((FlowsCalibration2!$AR$1156)^(1+1))*AR$1836</f>
        <v>44544.505155806983</v>
      </c>
      <c r="AS1156">
        <f>86400*((FlowsCalibration2!$AS$1156)^(1+1))*AS$1836</f>
        <v>52914.267454739682</v>
      </c>
      <c r="AT1156">
        <f>86400*((FlowsCalibration2!$AT$1156)^(1+1))*AT$1836</f>
        <v>405.85592139995009</v>
      </c>
      <c r="AU1156">
        <f>86400*((FlowsCalibration2!$AU$1156)^(1+1))*AU$1836</f>
        <v>385.51040960942464</v>
      </c>
      <c r="AV1156">
        <f>86400*((FlowsCalibration2!$AV$1156)^(1+1))*AV$1836</f>
        <v>10955.818432072212</v>
      </c>
      <c r="AW1156">
        <f>86400*((FlowsCalibration2!$AW$1156)^(1+1))*AW$1836</f>
        <v>11358.671036563388</v>
      </c>
      <c r="AX1156">
        <f>86400*((FlowsCalibration2!$AX$1156)^(1+1))*AX$1836</f>
        <v>405.85592139995009</v>
      </c>
      <c r="AY1156">
        <f>86400*((FlowsCalibration2!$AY$1156)^(1+1))*AY$1836</f>
        <v>22470.483358552745</v>
      </c>
      <c r="AZ1156">
        <f>86400*((FlowsCalibration2!$AZ$1156)^(1+1))*AZ$1836</f>
        <v>23286.366368393839</v>
      </c>
      <c r="BA1156">
        <f>86400*((FlowsCalibration2!$BA$1156)^(1+1))*BA$1836</f>
        <v>11358.671036563388</v>
      </c>
      <c r="BB1156">
        <f>86400*((FlowsCalibration2!$BB$1156)^(1+1))*BB$1836</f>
        <v>2881.0208145589495</v>
      </c>
      <c r="BC1156">
        <f>86400*((FlowsCalibration2!$BC$1156)^(1+1))*BC$1836</f>
        <v>2881.0208145589495</v>
      </c>
      <c r="BD1156">
        <f>86400*((FlowsCalibration2!$BD$1156)^(1+1))*BD$1836</f>
        <v>5718.2238220523632</v>
      </c>
      <c r="BE1156">
        <f>86400*((FlowsCalibration2!$BE$1156)^(1+1))*BE$1836</f>
        <v>1274.8017479034218</v>
      </c>
      <c r="BF1156">
        <f>86400*((FlowsCalibration2!$BF$1156)^(1+1))*BF$1836</f>
        <v>2025.2502498138779</v>
      </c>
      <c r="BG1156">
        <f>86400*((FlowsCalibration2!$BG$1156)^(1+1))*BG$1836</f>
        <v>3966.5577358754012</v>
      </c>
      <c r="BH1156">
        <f>86400*((FlowsCalibration2!$BH$1156)^(1+1))*BH$1836</f>
        <v>2099.9684036157823</v>
      </c>
      <c r="BI1156">
        <f>86400*((FlowsCalibration2!$BI$1156)^(1+1))*BI$1836</f>
        <v>659.45799633630702</v>
      </c>
      <c r="BJ1156">
        <f>86400*((FlowsCalibration2!$BJ$1156)^(1+1))*BJ$1836</f>
        <v>659.45799633630702</v>
      </c>
      <c r="BK1156">
        <f>86400*((FlowsCalibration2!$BK$1156)^(1+1))*BK$1836</f>
        <v>10955.818432072212</v>
      </c>
      <c r="BL1156">
        <f>86400*((FlowsCalibration2!$BL$1156)^(1+1))*BL$1836</f>
        <v>21235.211855904356</v>
      </c>
      <c r="BM1156">
        <f>86400*((FlowsCalibration2!$BM$1156)^(1+1))*BM$1836</f>
        <v>52914.267454739682</v>
      </c>
      <c r="BN1156">
        <f>86400*((FlowsCalibration2!$BN$1156)^(1+1))*BN$1836</f>
        <v>52914.267454739682</v>
      </c>
      <c r="BO1156">
        <f>86400*((FlowsCalibration2!$BO$1156)^(1+1))*BO$1836</f>
        <v>6840.4409397226091</v>
      </c>
      <c r="BP1156">
        <f>86400*((FlowsCalibration2!$BP$1156)^(1+1))*BP$1836</f>
        <v>18373.743688679919</v>
      </c>
      <c r="BQ1156">
        <f>86400*((FlowsCalibration2!$BQ$1156)^(1+1))*BQ$1836</f>
        <v>18373.743688679919</v>
      </c>
      <c r="BR1156">
        <f>86400*((FlowsCalibration2!$BR$1156)^(1+1))*BR$1836</f>
        <v>940.32276716833587</v>
      </c>
      <c r="BS1156">
        <f>86400*((FlowsCalibration2!$BS$1156)^(1+1))*BS$1836</f>
        <v>1254.5807684383171</v>
      </c>
      <c r="BT1156">
        <f>86400*((FlowsCalibration2!$BT$1156)^(1+1))*BT$1836</f>
        <v>445343.22933705075</v>
      </c>
      <c r="BU1156">
        <f>86400*((FlowsCalibration2!$BU$1156)^(1+1))*BU$1836</f>
        <v>365505.97157245467</v>
      </c>
      <c r="BV1156">
        <f>86400*((FlowsCalibration2!$BV$1156)^(1+1))*BV$1836</f>
        <v>317710.06221395108</v>
      </c>
      <c r="BW1156">
        <f>86400*((FlowsCalibration2!$BW$1156)^(1+1))*BW$1836</f>
        <v>510023.61818870762</v>
      </c>
      <c r="BX1156">
        <f>86400*((FlowsCalibration2!$BX$1156)^(1+1))*BX$1836</f>
        <v>554620.05410835543</v>
      </c>
      <c r="BY1156">
        <f>86400*((FlowsCalibration2!$BY$1156)^(1+1))*BY$1836</f>
        <v>14289.61902560154</v>
      </c>
      <c r="BZ1156">
        <f>86400*((FlowsCalibration2!$BZ$1156)^(1+1))*BZ$1836</f>
        <v>587.49192466215175</v>
      </c>
      <c r="CA1156">
        <f>86400*((FlowsCalibration2!$CA$1156)^(1+1))*CA$1836</f>
        <v>587.49192466215175</v>
      </c>
      <c r="CB1156">
        <f>86400*((FlowsCalibration2!$CB$1156)^(1+1))*CB$1836</f>
        <v>587.49192466215175</v>
      </c>
      <c r="CC1156">
        <f>86400*((FlowsCalibration2!$CC$1156)^(1+1))*CC$1836</f>
        <v>587.49192466215175</v>
      </c>
      <c r="CD1156">
        <f>86400*((FlowsCalibration2!$CD$1156)^(1+1))*CD$1836</f>
        <v>363860.70023184497</v>
      </c>
      <c r="CE1156">
        <f>86400*((FlowsCalibration2!$CE$1156)^(1+1))*CE$1836</f>
        <v>363860.70023184497</v>
      </c>
      <c r="CF1156">
        <f>86400*((FlowsCalibration2!$CF$1156)^(1+1))*CF$1836</f>
        <v>5718.2238220523632</v>
      </c>
      <c r="CG1156">
        <f>86400*((FlowsCalibration2!$CG$1156)^(1+1))*CG$1836</f>
        <v>8599.2446366113218</v>
      </c>
      <c r="CH1156">
        <f>86400*((FlowsCalibration2!$CH$1156)^(1+1))*CH$1836</f>
        <v>9258.7026329475975</v>
      </c>
      <c r="CI1156">
        <f>86400*((FlowsCalibration2!$CI$1156)^(1+1))*CI$1836</f>
        <v>2099.9684036157823</v>
      </c>
      <c r="CJ1156">
        <f>86400*((FlowsCalibration2!$CJ$1156)^(1+1))*CJ$1836</f>
        <v>11358.671036563388</v>
      </c>
      <c r="CK1156">
        <f>86400*((FlowsCalibration2!$CK$1156)^(1+1))*CK$1836</f>
        <v>313895.89126172755</v>
      </c>
      <c r="CL1156">
        <f>86400*((FlowsCalibration2!$CL$1156)^(1+1))*CL$1836</f>
        <v>40053.806264152663</v>
      </c>
      <c r="CM1156">
        <f>86400*((FlowsCalibration2!$CM$1156)^(1+1))*CM$1836</f>
        <v>2873.8832400843344</v>
      </c>
      <c r="CN1156">
        <f>86400*((FlowsCalibration2!$CN$1156)^(1+1))*CN$1836</f>
        <v>220376.24032641342</v>
      </c>
      <c r="CO1156">
        <f>86400*((FlowsCalibration2!$CO$1156)^(1+1))*CO$1836</f>
        <v>220376.24032641342</v>
      </c>
      <c r="CP1156">
        <f>86400*((FlowsCalibration2!$CP$1156)^(1+1))*CP$1836</f>
        <v>308275.21557896078</v>
      </c>
      <c r="CQ1156">
        <f>86400*((FlowsCalibration2!$CQ$1156)^(1+1))*CQ$1836</f>
        <v>368700.98549529014</v>
      </c>
      <c r="CR1156">
        <f>86400*((FlowsCalibration2!$CR$1156)^(1+1))*CR$1836</f>
        <v>862065.37808841805</v>
      </c>
      <c r="CS1156">
        <f>86400*((FlowsCalibration2!$CS$1156)^(1+1))*CS$1836</f>
        <v>554620.05410835543</v>
      </c>
      <c r="CT1156">
        <f>86400*((FlowsCalibration2!$CT$1156)^(1+1))*CT$1836</f>
        <v>18373.743688679919</v>
      </c>
      <c r="CU1156">
        <f>86400*((FlowsCalibration2!$CU$1156)^(1+1))*CU$1836</f>
        <v>383661.27139564633</v>
      </c>
      <c r="CV1156">
        <f>86400*((FlowsCalibration2!$CV$1156)^(1+1))*CV$1836</f>
        <v>394254.4729994121</v>
      </c>
      <c r="CW1156">
        <f>86400*((FlowsCalibration2!$CW$1156)^(1+1))*CW$1836</f>
        <v>443176.52775357722</v>
      </c>
      <c r="CX1156">
        <f>86400*((FlowsCalibration2!$CX$1156)^(1+1))*CX$1836</f>
        <v>445343.22933705075</v>
      </c>
      <c r="CY1156">
        <f>86400*((FlowsCalibration2!$CY$1156)^(1+1))*CY$1836</f>
        <v>118170.81844699231</v>
      </c>
      <c r="CZ1156">
        <f>86400*((FlowsCalibration2!$CZ$1156)^(1+1))*CZ$1836</f>
        <v>661586.01803277724</v>
      </c>
      <c r="DA1156">
        <f>86400*((FlowsCalibration2!$DA$1156)^(1+1))*DA$1836</f>
        <v>667254.50368491572</v>
      </c>
      <c r="DB1156">
        <f>86400*((FlowsCalibration2!$DB$1156)^(1+1))*DB$1836</f>
        <v>2099.9684036157823</v>
      </c>
      <c r="DC1156">
        <f>86400*((FlowsCalibration2!$DC$1156)^(1+1))*DC$1836</f>
        <v>176412.02174474503</v>
      </c>
      <c r="DD1156">
        <f>86400*((FlowsCalibration2!$DD$1156)^(1+1))*DD$1836</f>
        <v>126391.31660122932</v>
      </c>
      <c r="DE1156">
        <f>86400*((FlowsCalibration2!$DE$1156)^(1+1))*DE$1836</f>
        <v>128596.93390602394</v>
      </c>
      <c r="DF1156">
        <f>86400*((FlowsCalibration2!$DF$1156)^(1+1))*DF$1836</f>
        <v>587.49192466215175</v>
      </c>
      <c r="DG1156">
        <f>86400*((FlowsCalibration2!$DG$1156)^(1+1))*DG$1836</f>
        <v>405.85592139995009</v>
      </c>
      <c r="DH1156">
        <f>86400*((FlowsCalibration2!$DH$1156)^(1+1))*DH$1836</f>
        <v>14289.61902560154</v>
      </c>
      <c r="DI1156">
        <f>86400*((FlowsCalibration2!$DI$1156)^(1+1))*DI$1836</f>
        <v>363860.70023184497</v>
      </c>
      <c r="DJ1156">
        <f>86400*((FlowsCalibration2!$DJ$1156)^(1+1))*DJ$1836</f>
        <v>5718.2238220523632</v>
      </c>
      <c r="DK1156">
        <f>86400*((FlowsCalibration2!$DK$1156)^(1+1))*DK$1836</f>
        <v>10955.818432072212</v>
      </c>
      <c r="DL1156">
        <f>86400*((FlowsCalibration2!$DL$1156)^(1+1))*DL$1836</f>
        <v>21235.211855904356</v>
      </c>
      <c r="DM1156">
        <f>86400*((FlowsCalibration2!$DM$1156)^(1+1))*DM$1836</f>
        <v>22470.483358552745</v>
      </c>
      <c r="DN1156">
        <f>86400*((FlowsCalibration2!$DN$1156)^(1+1))*DN$1836</f>
        <v>52914.267454739682</v>
      </c>
      <c r="DO1156">
        <f>86400*((FlowsCalibration2!$DO$1156)^(1+1))*DO$1836</f>
        <v>89717.802074436171</v>
      </c>
      <c r="DP1156">
        <f>86400*((FlowsCalibration2!$DP$1156)^(1+1))*DP$1836</f>
        <v>510023.61818870762</v>
      </c>
      <c r="DQ1156">
        <f>86400*((FlowsCalibration2!$DQ$1156)^(1+1))*DQ$1836</f>
        <v>317710.06221395108</v>
      </c>
      <c r="DR1156">
        <f>86400*((FlowsCalibration2!$DR$1156)^(1+1))*DR$1836</f>
        <v>354032.47824693169</v>
      </c>
      <c r="DS1156">
        <f>86400*((FlowsCalibration2!$DS$1156)^(1+1))*DS$1836</f>
        <v>1254.5807684383171</v>
      </c>
      <c r="DT1156">
        <f>86400*((FlowsCalibration2!$DT$1156)^(1+1))*DT$1836</f>
        <v>1770.7615299344525</v>
      </c>
      <c r="DU1156">
        <f>86400*((FlowsCalibration2!$DU$1156)^(1+1))*DU$1836</f>
        <v>385.51040960942464</v>
      </c>
      <c r="DV1156">
        <f>86400*((FlowsCalibration2!$DV$1156)^(1+1))*DV$1836</f>
        <v>2881.0208145589495</v>
      </c>
      <c r="DW1156">
        <f>86400*((FlowsCalibration2!$DW$1156)^(1+1))*DW$1836</f>
        <v>659.45799633630702</v>
      </c>
      <c r="DX1156">
        <f>86400*((FlowsCalibration2!$DX$1156)^(1+1))*DX$1836</f>
        <v>44544.505155806983</v>
      </c>
      <c r="DY1156">
        <f>86400*((FlowsCalibration2!$DY$1156)^(1+1))*DY$1836</f>
        <v>40053.806264152663</v>
      </c>
      <c r="DZ1156">
        <f>86400*((FlowsCalibration2!$DZ$1156)^(1+1))*DZ$1836</f>
        <v>2873.8832400843344</v>
      </c>
      <c r="EA1156">
        <f>86400*((FlowsCalibration2!$EA$1156)^(1+1))*EA$1836</f>
        <v>3966.5577358754012</v>
      </c>
      <c r="EB1156">
        <f>86400*((FlowsCalibration2!$EB$1156)^(1+1))*EB$1836</f>
        <v>6470.1015296313226</v>
      </c>
      <c r="EC1156">
        <f>86400*((FlowsCalibration2!$EC$1156)^(1+1))*EC$1836</f>
        <v>2025.2502498138779</v>
      </c>
      <c r="ED1156">
        <f>86400*((FlowsCalibration2!$ED$1156)^(1+1))*ED$1836</f>
        <v>1274.8017479034218</v>
      </c>
      <c r="EE1156">
        <f>86400*((FlowsCalibration2!$EE$1156)^(1+1))*EE$1836</f>
        <v>940.32276716833587</v>
      </c>
      <c r="EF1156">
        <f>86400*((FlowsCalibration2!$EF$1156)^(1+1))*EF$1836</f>
        <v>368700.98549529014</v>
      </c>
      <c r="EG1156">
        <f>86400*((FlowsCalibration2!$EG$1156)^(1+1))*EG$1836</f>
        <v>308275.21557896078</v>
      </c>
    </row>
    <row r="1157" spans="2:137" x14ac:dyDescent="0.2">
      <c r="B1157">
        <f>86400*((FlowsCalibration2!$B$1157)^(1+1))*B$1836</f>
        <v>856170.45885445864</v>
      </c>
      <c r="C1157">
        <f>86400*((FlowsCalibration2!$C$1157)^(1+1))*C$1836</f>
        <v>709387.63850908028</v>
      </c>
      <c r="D1157">
        <f>86400*((FlowsCalibration2!$D$1157)^(1+1))*D$1836</f>
        <v>709387.63850908028</v>
      </c>
      <c r="E1157">
        <f>86400*((FlowsCalibration2!$E$1157)^(1+1))*E$1836</f>
        <v>349558.76477260893</v>
      </c>
      <c r="F1157">
        <f>86400*((FlowsCalibration2!$F$1157)^(1+1))*F$1836</f>
        <v>338543.28578806424</v>
      </c>
      <c r="G1157">
        <f>86400*((FlowsCalibration2!$G$1157)^(1+1))*G$1836</f>
        <v>426027.12832360656</v>
      </c>
      <c r="H1157">
        <f>86400*((FlowsCalibration2!$H$1157)^(1+1))*H$1836</f>
        <v>378810.88965716527</v>
      </c>
      <c r="I1157">
        <f>86400*((FlowsCalibration2!$I$1157)^(1+1))*I$1836</f>
        <v>378810.88965716527</v>
      </c>
      <c r="J1157">
        <f>86400*((FlowsCalibration2!$J$1157)^(1+1))*J$1836</f>
        <v>368550.3674298703</v>
      </c>
      <c r="K1157">
        <f>86400*((FlowsCalibration2!$K$1157)^(1+1))*K$1836</f>
        <v>13783.830756703304</v>
      </c>
      <c r="L1157">
        <f>86400*((FlowsCalibration2!$L$1157)^(1+1))*L$1836</f>
        <v>13783.830756703304</v>
      </c>
      <c r="M1157">
        <f>86400*((FlowsCalibration2!$M$1157)^(1+1))*M$1836</f>
        <v>13783.830756703304</v>
      </c>
      <c r="N1157">
        <f>86400*((FlowsCalibration2!$N$1157)^(1+1))*N$1836</f>
        <v>13783.830756703304</v>
      </c>
      <c r="O1157">
        <f>86400*((FlowsCalibration2!$O$1157)^(1+1))*O$1836</f>
        <v>303316.20983874571</v>
      </c>
      <c r="P1157">
        <f>86400*((FlowsCalibration2!$P$1157)^(1+1))*P$1836</f>
        <v>303316.20983874571</v>
      </c>
      <c r="Q1157">
        <f>86400*((FlowsCalibration2!$Q$1157)^(1+1))*Q$1836</f>
        <v>649389.56318070937</v>
      </c>
      <c r="R1157">
        <f>86400*((FlowsCalibration2!$R$1157)^(1+1))*R$1836</f>
        <v>643872.84444563952</v>
      </c>
      <c r="S1157">
        <f>86400*((FlowsCalibration2!$S$1157)^(1+1))*S$1836</f>
        <v>839200.59149622102</v>
      </c>
      <c r="T1157">
        <f>86400*((FlowsCalibration2!$T$1157)^(1+1))*T$1836</f>
        <v>839200.59149622102</v>
      </c>
      <c r="U1157">
        <f>86400*((FlowsCalibration2!$U$1157)^(1+1))*U$1836</f>
        <v>839200.59149622102</v>
      </c>
      <c r="V1157">
        <f>86400*((FlowsCalibration2!$V$1157)^(1+1))*V$1836</f>
        <v>114058.93007361323</v>
      </c>
      <c r="W1157">
        <f>86400*((FlowsCalibration2!$W$1157)^(1+1))*W$1836</f>
        <v>114058.93007361323</v>
      </c>
      <c r="X1157">
        <f>86400*((FlowsCalibration2!$X$1157)^(1+1))*X$1836</f>
        <v>114058.93007361323</v>
      </c>
      <c r="Y1157">
        <f>86400*((FlowsCalibration2!$Y$1157)^(1+1))*Y$1836</f>
        <v>87267.056688137702</v>
      </c>
      <c r="Z1157">
        <f>86400*((FlowsCalibration2!$Z$1157)^(1+1))*Z$1836</f>
        <v>87267.056688137702</v>
      </c>
      <c r="AA1157">
        <f>86400*((FlowsCalibration2!$AA$1157)^(1+1))*AA$1836</f>
        <v>168601.81716421762</v>
      </c>
      <c r="AB1157">
        <f>86400*((FlowsCalibration2!$AB$1157)^(1+1))*AB$1836</f>
        <v>187312.4728456579</v>
      </c>
      <c r="AC1157">
        <f>86400*((FlowsCalibration2!$AC$1157)^(1+1))*AC$1836</f>
        <v>188911.2868000312</v>
      </c>
      <c r="AD1157">
        <f>86400*((FlowsCalibration2!$AD$1157)^(1+1))*AD$1836</f>
        <v>188911.2868000312</v>
      </c>
      <c r="AE1157">
        <f>86400*((FlowsCalibration2!$AE$1157)^(1+1))*AE$1836</f>
        <v>173595.16246079464</v>
      </c>
      <c r="AF1157">
        <f>86400*((FlowsCalibration2!$AF$1157)^(1+1))*AF$1836</f>
        <v>158311.26587348737</v>
      </c>
      <c r="AG1157">
        <f>86400*((FlowsCalibration2!$AG$1157)^(1+1))*AG$1836</f>
        <v>1943.5911019862453</v>
      </c>
      <c r="AH1157">
        <f>86400*((FlowsCalibration2!$AH$1157)^(1+1))*AH$1836</f>
        <v>159773.91790294775</v>
      </c>
      <c r="AI1157">
        <f>86400*((FlowsCalibration2!$AI$1157)^(1+1))*AI$1836</f>
        <v>158311.26587348737</v>
      </c>
      <c r="AJ1157">
        <f>86400*((FlowsCalibration2!$AJ$1157)^(1+1))*AJ$1836</f>
        <v>159773.91790294775</v>
      </c>
      <c r="AK1157">
        <f>86400*((FlowsCalibration2!$AK$1157)^(1+1))*AK$1836</f>
        <v>159773.91790294775</v>
      </c>
      <c r="AL1157">
        <f>86400*((FlowsCalibration2!$AL$1157)^(1+1))*AL$1836</f>
        <v>111947.8371916852</v>
      </c>
      <c r="AM1157">
        <f>86400*((FlowsCalibration2!$AM$1157)^(1+1))*AM$1836</f>
        <v>6222.9102718077038</v>
      </c>
      <c r="AN1157">
        <f>86400*((FlowsCalibration2!$AN$1157)^(1+1))*AN$1836</f>
        <v>6222.9102718077038</v>
      </c>
      <c r="AO1157">
        <f>86400*((FlowsCalibration2!$AO$1157)^(1+1))*AO$1836</f>
        <v>121649.66130873747</v>
      </c>
      <c r="AP1157">
        <f>86400*((FlowsCalibration2!$AP$1157)^(1+1))*AP$1836</f>
        <v>121649.66130873747</v>
      </c>
      <c r="AQ1157">
        <f>86400*((FlowsCalibration2!$AQ$1157)^(1+1))*AQ$1836</f>
        <v>119464.15074115252</v>
      </c>
      <c r="AR1157">
        <f>86400*((FlowsCalibration2!$AR$1157)^(1+1))*AR$1836</f>
        <v>42745.112691935159</v>
      </c>
      <c r="AS1157">
        <f>86400*((FlowsCalibration2!$AS$1157)^(1+1))*AS$1836</f>
        <v>43630.424413138157</v>
      </c>
      <c r="AT1157">
        <f>86400*((FlowsCalibration2!$AT$1157)^(1+1))*AT$1836</f>
        <v>369.33516623835783</v>
      </c>
      <c r="AU1157">
        <f>86400*((FlowsCalibration2!$AU$1157)^(1+1))*AU$1836</f>
        <v>344.50761588920369</v>
      </c>
      <c r="AV1157">
        <f>86400*((FlowsCalibration2!$AV$1157)^(1+1))*AV$1836</f>
        <v>9497.4656692162935</v>
      </c>
      <c r="AW1157">
        <f>86400*((FlowsCalibration2!$AW$1157)^(1+1))*AW$1836</f>
        <v>7951.234574217563</v>
      </c>
      <c r="AX1157">
        <f>86400*((FlowsCalibration2!$AX$1157)^(1+1))*AX$1836</f>
        <v>369.33516623835783</v>
      </c>
      <c r="AY1157">
        <f>86400*((FlowsCalibration2!$AY$1157)^(1+1))*AY$1836</f>
        <v>19675.383947698174</v>
      </c>
      <c r="AZ1157">
        <f>86400*((FlowsCalibration2!$AZ$1157)^(1+1))*AZ$1836</f>
        <v>20404.582580901337</v>
      </c>
      <c r="BA1157">
        <f>86400*((FlowsCalibration2!$BA$1157)^(1+1))*BA$1836</f>
        <v>7951.234574217563</v>
      </c>
      <c r="BB1157">
        <f>86400*((FlowsCalibration2!$BB$1157)^(1+1))*BB$1836</f>
        <v>2016.7563825047948</v>
      </c>
      <c r="BC1157">
        <f>86400*((FlowsCalibration2!$BC$1157)^(1+1))*BC$1836</f>
        <v>2016.7563825047948</v>
      </c>
      <c r="BD1157">
        <f>86400*((FlowsCalibration2!$BD$1157)^(1+1))*BD$1836</f>
        <v>4002.8396641349914</v>
      </c>
      <c r="BE1157">
        <f>86400*((FlowsCalibration2!$BE$1157)^(1+1))*BE$1836</f>
        <v>1236.3856901952825</v>
      </c>
      <c r="BF1157">
        <f>86400*((FlowsCalibration2!$BF$1157)^(1+1))*BF$1836</f>
        <v>1943.5911019862453</v>
      </c>
      <c r="BG1157">
        <f>86400*((FlowsCalibration2!$BG$1157)^(1+1))*BG$1836</f>
        <v>3867.7678317633199</v>
      </c>
      <c r="BH1157">
        <f>86400*((FlowsCalibration2!$BH$1157)^(1+1))*BH$1836</f>
        <v>1470.0083594150922</v>
      </c>
      <c r="BI1157">
        <f>86400*((FlowsCalibration2!$BI$1157)^(1+1))*BI$1836</f>
        <v>461.63016816269442</v>
      </c>
      <c r="BJ1157">
        <f>86400*((FlowsCalibration2!$BJ$1157)^(1+1))*BJ$1836</f>
        <v>461.63016816269442</v>
      </c>
      <c r="BK1157">
        <f>86400*((FlowsCalibration2!$BK$1157)^(1+1))*BK$1836</f>
        <v>9497.4656692162935</v>
      </c>
      <c r="BL1157">
        <f>86400*((FlowsCalibration2!$BL$1157)^(1+1))*BL$1836</f>
        <v>18571.921255548805</v>
      </c>
      <c r="BM1157">
        <f>86400*((FlowsCalibration2!$BM$1157)^(1+1))*BM$1836</f>
        <v>43630.424413138157</v>
      </c>
      <c r="BN1157">
        <f>86400*((FlowsCalibration2!$BN$1157)^(1+1))*BN$1836</f>
        <v>43630.424413138157</v>
      </c>
      <c r="BO1157">
        <f>86400*((FlowsCalibration2!$BO$1157)^(1+1))*BO$1836</f>
        <v>6670.0756874492063</v>
      </c>
      <c r="BP1157">
        <f>86400*((FlowsCalibration2!$BP$1157)^(1+1))*BP$1836</f>
        <v>17656.419793886667</v>
      </c>
      <c r="BQ1157">
        <f>86400*((FlowsCalibration2!$BQ$1157)^(1+1))*BQ$1836</f>
        <v>17656.419793886667</v>
      </c>
      <c r="BR1157">
        <f>86400*((FlowsCalibration2!$BR$1157)^(1+1))*BR$1836</f>
        <v>914.4639777446024</v>
      </c>
      <c r="BS1157">
        <f>86400*((FlowsCalibration2!$BS$1157)^(1+1))*BS$1836</f>
        <v>1205.3182898820255</v>
      </c>
      <c r="BT1157">
        <f>86400*((FlowsCalibration2!$BT$1157)^(1+1))*BT$1836</f>
        <v>428140.71646736568</v>
      </c>
      <c r="BU1157">
        <f>86400*((FlowsCalibration2!$BU$1157)^(1+1))*BU$1836</f>
        <v>349558.76477260893</v>
      </c>
      <c r="BV1157">
        <f>86400*((FlowsCalibration2!$BV$1157)^(1+1))*BV$1836</f>
        <v>303316.20983874571</v>
      </c>
      <c r="BW1157">
        <f>86400*((FlowsCalibration2!$BW$1157)^(1+1))*BW$1836</f>
        <v>495504.37556894461</v>
      </c>
      <c r="BX1157">
        <f>86400*((FlowsCalibration2!$BX$1157)^(1+1))*BX$1836</f>
        <v>541790.55150804599</v>
      </c>
      <c r="BY1157">
        <f>86400*((FlowsCalibration2!$BY$1157)^(1+1))*BY$1836</f>
        <v>13783.830756703304</v>
      </c>
      <c r="BZ1157">
        <f>86400*((FlowsCalibration2!$BZ$1157)^(1+1))*BZ$1836</f>
        <v>565.6208771095138</v>
      </c>
      <c r="CA1157">
        <f>86400*((FlowsCalibration2!$CA$1157)^(1+1))*CA$1836</f>
        <v>565.6208771095138</v>
      </c>
      <c r="CB1157">
        <f>86400*((FlowsCalibration2!$CB$1157)^(1+1))*CB$1836</f>
        <v>565.6208771095138</v>
      </c>
      <c r="CC1157">
        <f>86400*((FlowsCalibration2!$CC$1157)^(1+1))*CC$1836</f>
        <v>565.6208771095138</v>
      </c>
      <c r="CD1157">
        <f>86400*((FlowsCalibration2!$CD$1157)^(1+1))*CD$1836</f>
        <v>349317.78760741674</v>
      </c>
      <c r="CE1157">
        <f>86400*((FlowsCalibration2!$CE$1157)^(1+1))*CE$1836</f>
        <v>349317.78760741674</v>
      </c>
      <c r="CF1157">
        <f>86400*((FlowsCalibration2!$CF$1157)^(1+1))*CF$1836</f>
        <v>4002.8396641349914</v>
      </c>
      <c r="CG1157">
        <f>86400*((FlowsCalibration2!$CG$1157)^(1+1))*CG$1836</f>
        <v>6019.5960466397937</v>
      </c>
      <c r="CH1157">
        <f>86400*((FlowsCalibration2!$CH$1157)^(1+1))*CH$1836</f>
        <v>6481.2262148024656</v>
      </c>
      <c r="CI1157">
        <f>86400*((FlowsCalibration2!$CI$1157)^(1+1))*CI$1836</f>
        <v>1470.0083594150922</v>
      </c>
      <c r="CJ1157">
        <f>86400*((FlowsCalibration2!$CJ$1157)^(1+1))*CJ$1836</f>
        <v>7951.234574217563</v>
      </c>
      <c r="CK1157">
        <f>86400*((FlowsCalibration2!$CK$1157)^(1+1))*CK$1836</f>
        <v>299545.76194389729</v>
      </c>
      <c r="CL1157">
        <f>86400*((FlowsCalibration2!$CL$1157)^(1+1))*CL$1836</f>
        <v>38655.710986076141</v>
      </c>
      <c r="CM1157">
        <f>86400*((FlowsCalibration2!$CM$1157)^(1+1))*CM$1836</f>
        <v>2802.3076977647356</v>
      </c>
      <c r="CN1157">
        <f>86400*((FlowsCalibration2!$CN$1157)^(1+1))*CN$1836</f>
        <v>188911.2868000312</v>
      </c>
      <c r="CO1157">
        <f>86400*((FlowsCalibration2!$CO$1157)^(1+1))*CO$1836</f>
        <v>188911.2868000312</v>
      </c>
      <c r="CP1157">
        <f>86400*((FlowsCalibration2!$CP$1157)^(1+1))*CP$1836</f>
        <v>294234.76268865267</v>
      </c>
      <c r="CQ1157">
        <f>86400*((FlowsCalibration2!$CQ$1157)^(1+1))*CQ$1836</f>
        <v>352632.62223004695</v>
      </c>
      <c r="CR1157">
        <f>86400*((FlowsCalibration2!$CR$1157)^(1+1))*CR$1836</f>
        <v>839200.59149622102</v>
      </c>
      <c r="CS1157">
        <f>86400*((FlowsCalibration2!$CS$1157)^(1+1))*CS$1836</f>
        <v>541790.55150804599</v>
      </c>
      <c r="CT1157">
        <f>86400*((FlowsCalibration2!$CT$1157)^(1+1))*CT$1836</f>
        <v>17656.419793886667</v>
      </c>
      <c r="CU1157">
        <f>86400*((FlowsCalibration2!$CU$1157)^(1+1))*CU$1836</f>
        <v>368550.3674298703</v>
      </c>
      <c r="CV1157">
        <f>86400*((FlowsCalibration2!$CV$1157)^(1+1))*CV$1836</f>
        <v>378810.88965716527</v>
      </c>
      <c r="CW1157">
        <f>86400*((FlowsCalibration2!$CW$1157)^(1+1))*CW$1836</f>
        <v>426027.12832360656</v>
      </c>
      <c r="CX1157">
        <f>86400*((FlowsCalibration2!$CX$1157)^(1+1))*CX$1836</f>
        <v>428140.71646736568</v>
      </c>
      <c r="CY1157">
        <f>86400*((FlowsCalibration2!$CY$1157)^(1+1))*CY$1836</f>
        <v>114058.93007361323</v>
      </c>
      <c r="CZ1157">
        <f>86400*((FlowsCalibration2!$CZ$1157)^(1+1))*CZ$1836</f>
        <v>643872.84444563952</v>
      </c>
      <c r="DA1157">
        <f>86400*((FlowsCalibration2!$DA$1157)^(1+1))*DA$1836</f>
        <v>649389.56318070937</v>
      </c>
      <c r="DB1157">
        <f>86400*((FlowsCalibration2!$DB$1157)^(1+1))*DB$1836</f>
        <v>1470.0083594150922</v>
      </c>
      <c r="DC1157">
        <f>86400*((FlowsCalibration2!$DC$1157)^(1+1))*DC$1836</f>
        <v>168601.81716421762</v>
      </c>
      <c r="DD1157">
        <f>86400*((FlowsCalibration2!$DD$1157)^(1+1))*DD$1836</f>
        <v>119464.15074115252</v>
      </c>
      <c r="DE1157">
        <f>86400*((FlowsCalibration2!$DE$1157)^(1+1))*DE$1836</f>
        <v>121649.66130873747</v>
      </c>
      <c r="DF1157">
        <f>86400*((FlowsCalibration2!$DF$1157)^(1+1))*DF$1836</f>
        <v>565.6208771095138</v>
      </c>
      <c r="DG1157">
        <f>86400*((FlowsCalibration2!$DG$1157)^(1+1))*DG$1836</f>
        <v>369.33516623835783</v>
      </c>
      <c r="DH1157">
        <f>86400*((FlowsCalibration2!$DH$1157)^(1+1))*DH$1836</f>
        <v>13783.830756703304</v>
      </c>
      <c r="DI1157">
        <f>86400*((FlowsCalibration2!$DI$1157)^(1+1))*DI$1836</f>
        <v>349317.78760741674</v>
      </c>
      <c r="DJ1157">
        <f>86400*((FlowsCalibration2!$DJ$1157)^(1+1))*DJ$1836</f>
        <v>4002.8396641349914</v>
      </c>
      <c r="DK1157">
        <f>86400*((FlowsCalibration2!$DK$1157)^(1+1))*DK$1836</f>
        <v>9497.4656692162935</v>
      </c>
      <c r="DL1157">
        <f>86400*((FlowsCalibration2!$DL$1157)^(1+1))*DL$1836</f>
        <v>18571.921255548805</v>
      </c>
      <c r="DM1157">
        <f>86400*((FlowsCalibration2!$DM$1157)^(1+1))*DM$1836</f>
        <v>19675.383947698174</v>
      </c>
      <c r="DN1157">
        <f>86400*((FlowsCalibration2!$DN$1157)^(1+1))*DN$1836</f>
        <v>43630.424413138157</v>
      </c>
      <c r="DO1157">
        <f>86400*((FlowsCalibration2!$DO$1157)^(1+1))*DO$1836</f>
        <v>87267.056688137702</v>
      </c>
      <c r="DP1157">
        <f>86400*((FlowsCalibration2!$DP$1157)^(1+1))*DP$1836</f>
        <v>495504.37556894461</v>
      </c>
      <c r="DQ1157">
        <f>86400*((FlowsCalibration2!$DQ$1157)^(1+1))*DQ$1836</f>
        <v>303316.20983874571</v>
      </c>
      <c r="DR1157">
        <f>86400*((FlowsCalibration2!$DR$1157)^(1+1))*DR$1836</f>
        <v>338543.28578806424</v>
      </c>
      <c r="DS1157">
        <f>86400*((FlowsCalibration2!$DS$1157)^(1+1))*DS$1836</f>
        <v>1205.3182898820255</v>
      </c>
      <c r="DT1157">
        <f>86400*((FlowsCalibration2!$DT$1157)^(1+1))*DT$1836</f>
        <v>1701.5576214627854</v>
      </c>
      <c r="DU1157">
        <f>86400*((FlowsCalibration2!$DU$1157)^(1+1))*DU$1836</f>
        <v>344.50761588920369</v>
      </c>
      <c r="DV1157">
        <f>86400*((FlowsCalibration2!$DV$1157)^(1+1))*DV$1836</f>
        <v>2016.7563825047948</v>
      </c>
      <c r="DW1157">
        <f>86400*((FlowsCalibration2!$DW$1157)^(1+1))*DW$1836</f>
        <v>461.63016816269442</v>
      </c>
      <c r="DX1157">
        <f>86400*((FlowsCalibration2!$DX$1157)^(1+1))*DX$1836</f>
        <v>42745.112691935159</v>
      </c>
      <c r="DY1157">
        <f>86400*((FlowsCalibration2!$DY$1157)^(1+1))*DY$1836</f>
        <v>38655.710986076141</v>
      </c>
      <c r="DZ1157">
        <f>86400*((FlowsCalibration2!$DZ$1157)^(1+1))*DZ$1836</f>
        <v>2802.3076977647356</v>
      </c>
      <c r="EA1157">
        <f>86400*((FlowsCalibration2!$EA$1157)^(1+1))*EA$1836</f>
        <v>3867.7678317633199</v>
      </c>
      <c r="EB1157">
        <f>86400*((FlowsCalibration2!$EB$1157)^(1+1))*EB$1836</f>
        <v>6222.9102718077038</v>
      </c>
      <c r="EC1157">
        <f>86400*((FlowsCalibration2!$EC$1157)^(1+1))*EC$1836</f>
        <v>1943.5911019862453</v>
      </c>
      <c r="ED1157">
        <f>86400*((FlowsCalibration2!$ED$1157)^(1+1))*ED$1836</f>
        <v>1236.3856901952825</v>
      </c>
      <c r="EE1157">
        <f>86400*((FlowsCalibration2!$EE$1157)^(1+1))*EE$1836</f>
        <v>914.4639777446024</v>
      </c>
      <c r="EF1157">
        <f>86400*((FlowsCalibration2!$EF$1157)^(1+1))*EF$1836</f>
        <v>352632.62223004695</v>
      </c>
      <c r="EG1157">
        <f>86400*((FlowsCalibration2!$EG$1157)^(1+1))*EG$1836</f>
        <v>294234.76268865267</v>
      </c>
    </row>
    <row r="1158" spans="2:137" x14ac:dyDescent="0.2">
      <c r="B1158">
        <f>86400*((FlowsCalibration2!$B$1158)^(1+1))*B$1836</f>
        <v>845624.14968521101</v>
      </c>
      <c r="C1158">
        <f>86400*((FlowsCalibration2!$C$1158)^(1+1))*C$1836</f>
        <v>684007.96313436772</v>
      </c>
      <c r="D1158">
        <f>86400*((FlowsCalibration2!$D$1158)^(1+1))*D$1836</f>
        <v>684007.96313436772</v>
      </c>
      <c r="E1158">
        <f>86400*((FlowsCalibration2!$E$1158)^(1+1))*E$1836</f>
        <v>338004.4924304767</v>
      </c>
      <c r="F1158">
        <f>86400*((FlowsCalibration2!$F$1158)^(1+1))*F$1836</f>
        <v>327396.94099595171</v>
      </c>
      <c r="G1158">
        <f>86400*((FlowsCalibration2!$G$1158)^(1+1))*G$1836</f>
        <v>409180.59288382443</v>
      </c>
      <c r="H1158">
        <f>86400*((FlowsCalibration2!$H$1158)^(1+1))*H$1836</f>
        <v>363606.66619418107</v>
      </c>
      <c r="I1158">
        <f>86400*((FlowsCalibration2!$I$1158)^(1+1))*I$1836</f>
        <v>363606.66619418107</v>
      </c>
      <c r="J1158">
        <f>86400*((FlowsCalibration2!$J$1158)^(1+1))*J$1836</f>
        <v>353659.28737014061</v>
      </c>
      <c r="K1158">
        <f>86400*((FlowsCalibration2!$K$1158)^(1+1))*K$1836</f>
        <v>13342.19876271996</v>
      </c>
      <c r="L1158">
        <f>86400*((FlowsCalibration2!$L$1158)^(1+1))*L$1836</f>
        <v>13342.19876271996</v>
      </c>
      <c r="M1158">
        <f>86400*((FlowsCalibration2!$M$1158)^(1+1))*M$1836</f>
        <v>13342.19876271996</v>
      </c>
      <c r="N1158">
        <f>86400*((FlowsCalibration2!$N$1158)^(1+1))*N$1836</f>
        <v>13342.19876271996</v>
      </c>
      <c r="O1158">
        <f>86400*((FlowsCalibration2!$O$1158)^(1+1))*O$1836</f>
        <v>291758.34373945685</v>
      </c>
      <c r="P1158">
        <f>86400*((FlowsCalibration2!$P$1158)^(1+1))*P$1836</f>
        <v>291758.34373945685</v>
      </c>
      <c r="Q1158">
        <f>86400*((FlowsCalibration2!$Q$1158)^(1+1))*Q$1836</f>
        <v>632342.45371527411</v>
      </c>
      <c r="R1158">
        <f>86400*((FlowsCalibration2!$R$1158)^(1+1))*R$1836</f>
        <v>626970.55422815471</v>
      </c>
      <c r="S1158">
        <f>86400*((FlowsCalibration2!$S$1158)^(1+1))*S$1836</f>
        <v>817377.47690747224</v>
      </c>
      <c r="T1158">
        <f>86400*((FlowsCalibration2!$T$1158)^(1+1))*T$1836</f>
        <v>817377.47690747224</v>
      </c>
      <c r="U1158">
        <f>86400*((FlowsCalibration2!$U$1158)^(1+1))*U$1836</f>
        <v>817377.47690747224</v>
      </c>
      <c r="V1158">
        <f>86400*((FlowsCalibration2!$V$1158)^(1+1))*V$1836</f>
        <v>110280.81559805314</v>
      </c>
      <c r="W1158">
        <f>86400*((FlowsCalibration2!$W$1158)^(1+1))*W$1836</f>
        <v>110280.81559805314</v>
      </c>
      <c r="X1158">
        <f>86400*((FlowsCalibration2!$X$1158)^(1+1))*X$1836</f>
        <v>110280.81559805314</v>
      </c>
      <c r="Y1158">
        <f>86400*((FlowsCalibration2!$Y$1158)^(1+1))*Y$1836</f>
        <v>85052.279629286932</v>
      </c>
      <c r="Z1158">
        <f>86400*((FlowsCalibration2!$Z$1158)^(1+1))*Z$1836</f>
        <v>85052.279629286932</v>
      </c>
      <c r="AA1158">
        <f>86400*((FlowsCalibration2!$AA$1158)^(1+1))*AA$1836</f>
        <v>160248.93100122156</v>
      </c>
      <c r="AB1158">
        <f>86400*((FlowsCalibration2!$AB$1158)^(1+1))*AB$1836</f>
        <v>178254.59943607537</v>
      </c>
      <c r="AC1158">
        <f>86400*((FlowsCalibration2!$AC$1158)^(1+1))*AC$1836</f>
        <v>194522.82979177707</v>
      </c>
      <c r="AD1158">
        <f>86400*((FlowsCalibration2!$AD$1158)^(1+1))*AD$1836</f>
        <v>194522.82979177707</v>
      </c>
      <c r="AE1158">
        <f>86400*((FlowsCalibration2!$AE$1158)^(1+1))*AE$1836</f>
        <v>183040.81955999631</v>
      </c>
      <c r="AF1158">
        <f>86400*((FlowsCalibration2!$AF$1158)^(1+1))*AF$1836</f>
        <v>169274.08296476386</v>
      </c>
      <c r="AG1158">
        <f>86400*((FlowsCalibration2!$AG$1158)^(1+1))*AG$1836</f>
        <v>1809.5384115754375</v>
      </c>
      <c r="AH1158">
        <f>86400*((FlowsCalibration2!$AH$1158)^(1+1))*AH$1836</f>
        <v>172769.2277947448</v>
      </c>
      <c r="AI1158">
        <f>86400*((FlowsCalibration2!$AI$1158)^(1+1))*AI$1836</f>
        <v>169274.08296476386</v>
      </c>
      <c r="AJ1158">
        <f>86400*((FlowsCalibration2!$AJ$1158)^(1+1))*AJ$1836</f>
        <v>172769.2277947448</v>
      </c>
      <c r="AK1158">
        <f>86400*((FlowsCalibration2!$AK$1158)^(1+1))*AK$1836</f>
        <v>172769.2277947448</v>
      </c>
      <c r="AL1158">
        <f>86400*((FlowsCalibration2!$AL$1158)^(1+1))*AL$1836</f>
        <v>114395.98344303372</v>
      </c>
      <c r="AM1158">
        <f>86400*((FlowsCalibration2!$AM$1158)^(1+1))*AM$1836</f>
        <v>5976.3386849713434</v>
      </c>
      <c r="AN1158">
        <f>86400*((FlowsCalibration2!$AN$1158)^(1+1))*AN$1836</f>
        <v>5976.3386849713434</v>
      </c>
      <c r="AO1158">
        <f>86400*((FlowsCalibration2!$AO$1158)^(1+1))*AO$1836</f>
        <v>125552.39282600458</v>
      </c>
      <c r="AP1158">
        <f>86400*((FlowsCalibration2!$AP$1158)^(1+1))*AP$1836</f>
        <v>125552.39282600458</v>
      </c>
      <c r="AQ1158">
        <f>86400*((FlowsCalibration2!$AQ$1158)^(1+1))*AQ$1836</f>
        <v>124033.84604423236</v>
      </c>
      <c r="AR1158">
        <f>86400*((FlowsCalibration2!$AR$1158)^(1+1))*AR$1836</f>
        <v>41941.747319390321</v>
      </c>
      <c r="AS1158">
        <f>86400*((FlowsCalibration2!$AS$1158)^(1+1))*AS$1836</f>
        <v>53151.729671235567</v>
      </c>
      <c r="AT1158">
        <f>86400*((FlowsCalibration2!$AT$1158)^(1+1))*AT$1836</f>
        <v>341.03166850580379</v>
      </c>
      <c r="AU1158">
        <f>86400*((FlowsCalibration2!$AU$1158)^(1+1))*AU$1836</f>
        <v>724.55872634036587</v>
      </c>
      <c r="AV1158">
        <f>86400*((FlowsCalibration2!$AV$1158)^(1+1))*AV$1836</f>
        <v>9373.880937857637</v>
      </c>
      <c r="AW1158">
        <f>86400*((FlowsCalibration2!$AW$1158)^(1+1))*AW$1836</f>
        <v>5712.8238878787643</v>
      </c>
      <c r="AX1158">
        <f>86400*((FlowsCalibration2!$AX$1158)^(1+1))*AX$1836</f>
        <v>341.03166850580379</v>
      </c>
      <c r="AY1158">
        <f>86400*((FlowsCalibration2!$AY$1158)^(1+1))*AY$1836</f>
        <v>27260.31604843988</v>
      </c>
      <c r="AZ1158">
        <f>86400*((FlowsCalibration2!$AZ$1158)^(1+1))*AZ$1836</f>
        <v>28073.593421987185</v>
      </c>
      <c r="BA1158">
        <f>86400*((FlowsCalibration2!$BA$1158)^(1+1))*BA$1836</f>
        <v>5712.8238878787643</v>
      </c>
      <c r="BB1158">
        <f>86400*((FlowsCalibration2!$BB$1158)^(1+1))*BB$1836</f>
        <v>1449.0044194349668</v>
      </c>
      <c r="BC1158">
        <f>86400*((FlowsCalibration2!$BC$1158)^(1+1))*BC$1836</f>
        <v>1449.0044194349668</v>
      </c>
      <c r="BD1158">
        <f>86400*((FlowsCalibration2!$BD$1158)^(1+1))*BD$1836</f>
        <v>2875.9707488405043</v>
      </c>
      <c r="BE1158">
        <f>86400*((FlowsCalibration2!$BE$1158)^(1+1))*BE$1836</f>
        <v>1186.7897805212012</v>
      </c>
      <c r="BF1158">
        <f>86400*((FlowsCalibration2!$BF$1158)^(1+1))*BF$1836</f>
        <v>1809.5384115754375</v>
      </c>
      <c r="BG1158">
        <f>86400*((FlowsCalibration2!$BG$1158)^(1+1))*BG$1836</f>
        <v>3776.6885754269551</v>
      </c>
      <c r="BH1158">
        <f>86400*((FlowsCalibration2!$BH$1158)^(1+1))*BH$1836</f>
        <v>1056.1754646603924</v>
      </c>
      <c r="BI1158">
        <f>86400*((FlowsCalibration2!$BI$1158)^(1+1))*BI$1836</f>
        <v>331.67325494290867</v>
      </c>
      <c r="BJ1158">
        <f>86400*((FlowsCalibration2!$BJ$1158)^(1+1))*BJ$1836</f>
        <v>331.67325494290867</v>
      </c>
      <c r="BK1158">
        <f>86400*((FlowsCalibration2!$BK$1158)^(1+1))*BK$1836</f>
        <v>9373.880937857637</v>
      </c>
      <c r="BL1158">
        <f>86400*((FlowsCalibration2!$BL$1158)^(1+1))*BL$1836</f>
        <v>23584.52441244134</v>
      </c>
      <c r="BM1158">
        <f>86400*((FlowsCalibration2!$BM$1158)^(1+1))*BM$1836</f>
        <v>53151.729671235567</v>
      </c>
      <c r="BN1158">
        <f>86400*((FlowsCalibration2!$BN$1158)^(1+1))*BN$1836</f>
        <v>53151.729671235567</v>
      </c>
      <c r="BO1158">
        <f>86400*((FlowsCalibration2!$BO$1158)^(1+1))*BO$1836</f>
        <v>6513.0063819231746</v>
      </c>
      <c r="BP1158">
        <f>86400*((FlowsCalibration2!$BP$1158)^(1+1))*BP$1836</f>
        <v>16997.119983838249</v>
      </c>
      <c r="BQ1158">
        <f>86400*((FlowsCalibration2!$BQ$1158)^(1+1))*BQ$1836</f>
        <v>16997.119983838249</v>
      </c>
      <c r="BR1158">
        <f>86400*((FlowsCalibration2!$BR$1158)^(1+1))*BR$1836</f>
        <v>884.60588386427139</v>
      </c>
      <c r="BS1158">
        <f>86400*((FlowsCalibration2!$BS$1158)^(1+1))*BS$1836</f>
        <v>1155.2400743438182</v>
      </c>
      <c r="BT1158">
        <f>86400*((FlowsCalibration2!$BT$1158)^(1+1))*BT$1836</f>
        <v>411243.86499342782</v>
      </c>
      <c r="BU1158">
        <f>86400*((FlowsCalibration2!$BU$1158)^(1+1))*BU$1836</f>
        <v>338004.4924304767</v>
      </c>
      <c r="BV1158">
        <f>86400*((FlowsCalibration2!$BV$1158)^(1+1))*BV$1836</f>
        <v>291758.34373945685</v>
      </c>
      <c r="BW1158">
        <f>86400*((FlowsCalibration2!$BW$1158)^(1+1))*BW$1836</f>
        <v>480295.42482791777</v>
      </c>
      <c r="BX1158">
        <f>86400*((FlowsCalibration2!$BX$1158)^(1+1))*BX$1836</f>
        <v>526009.85049338324</v>
      </c>
      <c r="BY1158">
        <f>86400*((FlowsCalibration2!$BY$1158)^(1+1))*BY$1836</f>
        <v>13342.19876271996</v>
      </c>
      <c r="BZ1158">
        <f>86400*((FlowsCalibration2!$BZ$1158)^(1+1))*BZ$1836</f>
        <v>541.0704885904554</v>
      </c>
      <c r="CA1158">
        <f>86400*((FlowsCalibration2!$CA$1158)^(1+1))*CA$1836</f>
        <v>541.0704885904554</v>
      </c>
      <c r="CB1158">
        <f>86400*((FlowsCalibration2!$CB$1158)^(1+1))*CB$1836</f>
        <v>541.0704885904554</v>
      </c>
      <c r="CC1158">
        <f>86400*((FlowsCalibration2!$CC$1158)^(1+1))*CC$1836</f>
        <v>541.0704885904554</v>
      </c>
      <c r="CD1158">
        <f>86400*((FlowsCalibration2!$CD$1158)^(1+1))*CD$1836</f>
        <v>334990.80619033892</v>
      </c>
      <c r="CE1158">
        <f>86400*((FlowsCalibration2!$CE$1158)^(1+1))*CE$1836</f>
        <v>334990.80619033892</v>
      </c>
      <c r="CF1158">
        <f>86400*((FlowsCalibration2!$CF$1158)^(1+1))*CF$1836</f>
        <v>2875.9707488405043</v>
      </c>
      <c r="CG1158">
        <f>86400*((FlowsCalibration2!$CG$1158)^(1+1))*CG$1836</f>
        <v>4324.9751682754759</v>
      </c>
      <c r="CH1158">
        <f>86400*((FlowsCalibration2!$CH$1158)^(1+1))*CH$1836</f>
        <v>4656.6484232183684</v>
      </c>
      <c r="CI1158">
        <f>86400*((FlowsCalibration2!$CI$1158)^(1+1))*CI$1836</f>
        <v>1056.1754646603924</v>
      </c>
      <c r="CJ1158">
        <f>86400*((FlowsCalibration2!$CJ$1158)^(1+1))*CJ$1836</f>
        <v>5712.8238878787643</v>
      </c>
      <c r="CK1158">
        <f>86400*((FlowsCalibration2!$CK$1158)^(1+1))*CK$1836</f>
        <v>287938.46642954985</v>
      </c>
      <c r="CL1158">
        <f>86400*((FlowsCalibration2!$CL$1158)^(1+1))*CL$1836</f>
        <v>37369.079060675984</v>
      </c>
      <c r="CM1158">
        <f>86400*((FlowsCalibration2!$CM$1158)^(1+1))*CM$1836</f>
        <v>2736.3177942673124</v>
      </c>
      <c r="CN1158">
        <f>86400*((FlowsCalibration2!$CN$1158)^(1+1))*CN$1836</f>
        <v>194522.82979177707</v>
      </c>
      <c r="CO1158">
        <f>86400*((FlowsCalibration2!$CO$1158)^(1+1))*CO$1836</f>
        <v>194522.82979177707</v>
      </c>
      <c r="CP1158">
        <f>86400*((FlowsCalibration2!$CP$1158)^(1+1))*CP$1836</f>
        <v>282882.30422266474</v>
      </c>
      <c r="CQ1158">
        <f>86400*((FlowsCalibration2!$CQ$1158)^(1+1))*CQ$1836</f>
        <v>340784.58258655085</v>
      </c>
      <c r="CR1158">
        <f>86400*((FlowsCalibration2!$CR$1158)^(1+1))*CR$1836</f>
        <v>817377.47690747224</v>
      </c>
      <c r="CS1158">
        <f>86400*((FlowsCalibration2!$CS$1158)^(1+1))*CS$1836</f>
        <v>526009.85049338324</v>
      </c>
      <c r="CT1158">
        <f>86400*((FlowsCalibration2!$CT$1158)^(1+1))*CT$1836</f>
        <v>16997.119983838249</v>
      </c>
      <c r="CU1158">
        <f>86400*((FlowsCalibration2!$CU$1158)^(1+1))*CU$1836</f>
        <v>353659.28737014061</v>
      </c>
      <c r="CV1158">
        <f>86400*((FlowsCalibration2!$CV$1158)^(1+1))*CV$1836</f>
        <v>363606.66619418107</v>
      </c>
      <c r="CW1158">
        <f>86400*((FlowsCalibration2!$CW$1158)^(1+1))*CW$1836</f>
        <v>409180.59288382443</v>
      </c>
      <c r="CX1158">
        <f>86400*((FlowsCalibration2!$CX$1158)^(1+1))*CX$1836</f>
        <v>411243.86499342782</v>
      </c>
      <c r="CY1158">
        <f>86400*((FlowsCalibration2!$CY$1158)^(1+1))*CY$1836</f>
        <v>110280.81559805314</v>
      </c>
      <c r="CZ1158">
        <f>86400*((FlowsCalibration2!$CZ$1158)^(1+1))*CZ$1836</f>
        <v>626970.55422815471</v>
      </c>
      <c r="DA1158">
        <f>86400*((FlowsCalibration2!$DA$1158)^(1+1))*DA$1836</f>
        <v>632342.45371527411</v>
      </c>
      <c r="DB1158">
        <f>86400*((FlowsCalibration2!$DB$1158)^(1+1))*DB$1836</f>
        <v>1056.1754646603924</v>
      </c>
      <c r="DC1158">
        <f>86400*((FlowsCalibration2!$DC$1158)^(1+1))*DC$1836</f>
        <v>160248.93100122156</v>
      </c>
      <c r="DD1158">
        <f>86400*((FlowsCalibration2!$DD$1158)^(1+1))*DD$1836</f>
        <v>124033.84604423236</v>
      </c>
      <c r="DE1158">
        <f>86400*((FlowsCalibration2!$DE$1158)^(1+1))*DE$1836</f>
        <v>125552.39282600458</v>
      </c>
      <c r="DF1158">
        <f>86400*((FlowsCalibration2!$DF$1158)^(1+1))*DF$1836</f>
        <v>541.0704885904554</v>
      </c>
      <c r="DG1158">
        <f>86400*((FlowsCalibration2!$DG$1158)^(1+1))*DG$1836</f>
        <v>341.03166850580379</v>
      </c>
      <c r="DH1158">
        <f>86400*((FlowsCalibration2!$DH$1158)^(1+1))*DH$1836</f>
        <v>13342.19876271996</v>
      </c>
      <c r="DI1158">
        <f>86400*((FlowsCalibration2!$DI$1158)^(1+1))*DI$1836</f>
        <v>334990.80619033892</v>
      </c>
      <c r="DJ1158">
        <f>86400*((FlowsCalibration2!$DJ$1158)^(1+1))*DJ$1836</f>
        <v>2875.9707488405043</v>
      </c>
      <c r="DK1158">
        <f>86400*((FlowsCalibration2!$DK$1158)^(1+1))*DK$1836</f>
        <v>9373.880937857637</v>
      </c>
      <c r="DL1158">
        <f>86400*((FlowsCalibration2!$DL$1158)^(1+1))*DL$1836</f>
        <v>23584.52441244134</v>
      </c>
      <c r="DM1158">
        <f>86400*((FlowsCalibration2!$DM$1158)^(1+1))*DM$1836</f>
        <v>27260.31604843988</v>
      </c>
      <c r="DN1158">
        <f>86400*((FlowsCalibration2!$DN$1158)^(1+1))*DN$1836</f>
        <v>53151.729671235567</v>
      </c>
      <c r="DO1158">
        <f>86400*((FlowsCalibration2!$DO$1158)^(1+1))*DO$1836</f>
        <v>85052.279629286932</v>
      </c>
      <c r="DP1158">
        <f>86400*((FlowsCalibration2!$DP$1158)^(1+1))*DP$1836</f>
        <v>480295.42482791777</v>
      </c>
      <c r="DQ1158">
        <f>86400*((FlowsCalibration2!$DQ$1158)^(1+1))*DQ$1836</f>
        <v>291758.34373945685</v>
      </c>
      <c r="DR1158">
        <f>86400*((FlowsCalibration2!$DR$1158)^(1+1))*DR$1836</f>
        <v>327396.94099595171</v>
      </c>
      <c r="DS1158">
        <f>86400*((FlowsCalibration2!$DS$1158)^(1+1))*DS$1836</f>
        <v>1155.2400743438182</v>
      </c>
      <c r="DT1158">
        <f>86400*((FlowsCalibration2!$DT$1158)^(1+1))*DT$1836</f>
        <v>1631.6476337994548</v>
      </c>
      <c r="DU1158">
        <f>86400*((FlowsCalibration2!$DU$1158)^(1+1))*DU$1836</f>
        <v>724.55872634036587</v>
      </c>
      <c r="DV1158">
        <f>86400*((FlowsCalibration2!$DV$1158)^(1+1))*DV$1836</f>
        <v>1449.0044194349668</v>
      </c>
      <c r="DW1158">
        <f>86400*((FlowsCalibration2!$DW$1158)^(1+1))*DW$1836</f>
        <v>331.67325494290867</v>
      </c>
      <c r="DX1158">
        <f>86400*((FlowsCalibration2!$DX$1158)^(1+1))*DX$1836</f>
        <v>41941.747319390321</v>
      </c>
      <c r="DY1158">
        <f>86400*((FlowsCalibration2!$DY$1158)^(1+1))*DY$1836</f>
        <v>37369.079060675984</v>
      </c>
      <c r="DZ1158">
        <f>86400*((FlowsCalibration2!$DZ$1158)^(1+1))*DZ$1836</f>
        <v>2736.3177942673124</v>
      </c>
      <c r="EA1158">
        <f>86400*((FlowsCalibration2!$EA$1158)^(1+1))*EA$1836</f>
        <v>3776.6885754269551</v>
      </c>
      <c r="EB1158">
        <f>86400*((FlowsCalibration2!$EB$1158)^(1+1))*EB$1836</f>
        <v>5976.3386849713434</v>
      </c>
      <c r="EC1158">
        <f>86400*((FlowsCalibration2!$EC$1158)^(1+1))*EC$1836</f>
        <v>1809.5384115754375</v>
      </c>
      <c r="ED1158">
        <f>86400*((FlowsCalibration2!$ED$1158)^(1+1))*ED$1836</f>
        <v>1186.7897805212012</v>
      </c>
      <c r="EE1158">
        <f>86400*((FlowsCalibration2!$EE$1158)^(1+1))*EE$1836</f>
        <v>884.60588386427139</v>
      </c>
      <c r="EF1158">
        <f>86400*((FlowsCalibration2!$EF$1158)^(1+1))*EF$1836</f>
        <v>340784.58258655085</v>
      </c>
      <c r="EG1158">
        <f>86400*((FlowsCalibration2!$EG$1158)^(1+1))*EG$1836</f>
        <v>282882.30422266474</v>
      </c>
    </row>
    <row r="1159" spans="2:137" x14ac:dyDescent="0.2">
      <c r="B1159">
        <f>86400*((FlowsCalibration2!$B$1159)^(1+1))*B$1836</f>
        <v>794109.4361147061</v>
      </c>
      <c r="C1159">
        <f>86400*((FlowsCalibration2!$C$1159)^(1+1))*C$1836</f>
        <v>659900.7954493307</v>
      </c>
      <c r="D1159">
        <f>86400*((FlowsCalibration2!$D$1159)^(1+1))*D$1836</f>
        <v>659900.7954493307</v>
      </c>
      <c r="E1159">
        <f>86400*((FlowsCalibration2!$E$1159)^(1+1))*E$1836</f>
        <v>325840.73742988647</v>
      </c>
      <c r="F1159">
        <f>86400*((FlowsCalibration2!$F$1159)^(1+1))*F$1836</f>
        <v>315644.02298380173</v>
      </c>
      <c r="G1159">
        <f>86400*((FlowsCalibration2!$G$1159)^(1+1))*G$1836</f>
        <v>394720.40460190887</v>
      </c>
      <c r="H1159">
        <f>86400*((FlowsCalibration2!$H$1159)^(1+1))*H$1836</f>
        <v>350594.74729451811</v>
      </c>
      <c r="I1159">
        <f>86400*((FlowsCalibration2!$I$1159)^(1+1))*I$1836</f>
        <v>350594.74729451811</v>
      </c>
      <c r="J1159">
        <f>86400*((FlowsCalibration2!$J$1159)^(1+1))*J$1836</f>
        <v>340932.0568815752</v>
      </c>
      <c r="K1159">
        <f>86400*((FlowsCalibration2!$K$1159)^(1+1))*K$1836</f>
        <v>12937.583204574054</v>
      </c>
      <c r="L1159">
        <f>86400*((FlowsCalibration2!$L$1159)^(1+1))*L$1836</f>
        <v>12937.583204574054</v>
      </c>
      <c r="M1159">
        <f>86400*((FlowsCalibration2!$M$1159)^(1+1))*M$1836</f>
        <v>12937.583204574054</v>
      </c>
      <c r="N1159">
        <f>86400*((FlowsCalibration2!$N$1159)^(1+1))*N$1836</f>
        <v>12937.583204574054</v>
      </c>
      <c r="O1159">
        <f>86400*((FlowsCalibration2!$O$1159)^(1+1))*O$1836</f>
        <v>282038.62186971557</v>
      </c>
      <c r="P1159">
        <f>86400*((FlowsCalibration2!$P$1159)^(1+1))*P$1836</f>
        <v>282038.62186971557</v>
      </c>
      <c r="Q1159">
        <f>86400*((FlowsCalibration2!$Q$1159)^(1+1))*Q$1836</f>
        <v>616076.50664298062</v>
      </c>
      <c r="R1159">
        <f>86400*((FlowsCalibration2!$R$1159)^(1+1))*R$1836</f>
        <v>610842.79024355649</v>
      </c>
      <c r="S1159">
        <f>86400*((FlowsCalibration2!$S$1159)^(1+1))*S$1836</f>
        <v>796351.81478508003</v>
      </c>
      <c r="T1159">
        <f>86400*((FlowsCalibration2!$T$1159)^(1+1))*T$1836</f>
        <v>796351.81478508003</v>
      </c>
      <c r="U1159">
        <f>86400*((FlowsCalibration2!$U$1159)^(1+1))*U$1836</f>
        <v>796351.81478508003</v>
      </c>
      <c r="V1159">
        <f>86400*((FlowsCalibration2!$V$1159)^(1+1))*V$1836</f>
        <v>106830.89297477789</v>
      </c>
      <c r="W1159">
        <f>86400*((FlowsCalibration2!$W$1159)^(1+1))*W$1836</f>
        <v>106830.89297477789</v>
      </c>
      <c r="X1159">
        <f>86400*((FlowsCalibration2!$X$1159)^(1+1))*X$1836</f>
        <v>106830.89297477789</v>
      </c>
      <c r="Y1159">
        <f>86400*((FlowsCalibration2!$Y$1159)^(1+1))*Y$1836</f>
        <v>82894.911371617374</v>
      </c>
      <c r="Z1159">
        <f>86400*((FlowsCalibration2!$Z$1159)^(1+1))*Z$1836</f>
        <v>82894.911371617374</v>
      </c>
      <c r="AA1159">
        <f>86400*((FlowsCalibration2!$AA$1159)^(1+1))*AA$1836</f>
        <v>153350.99118041378</v>
      </c>
      <c r="AB1159">
        <f>86400*((FlowsCalibration2!$AB$1159)^(1+1))*AB$1836</f>
        <v>170736.61042488547</v>
      </c>
      <c r="AC1159">
        <f>86400*((FlowsCalibration2!$AC$1159)^(1+1))*AC$1836</f>
        <v>174487.69404848889</v>
      </c>
      <c r="AD1159">
        <f>86400*((FlowsCalibration2!$AD$1159)^(1+1))*AD$1836</f>
        <v>174487.69404848889</v>
      </c>
      <c r="AE1159">
        <f>86400*((FlowsCalibration2!$AE$1159)^(1+1))*AE$1836</f>
        <v>163505.32120315442</v>
      </c>
      <c r="AF1159">
        <f>86400*((FlowsCalibration2!$AF$1159)^(1+1))*AF$1836</f>
        <v>149670.59412630612</v>
      </c>
      <c r="AG1159">
        <f>86400*((FlowsCalibration2!$AG$1159)^(1+1))*AG$1836</f>
        <v>1459.1255046260785</v>
      </c>
      <c r="AH1159">
        <f>86400*((FlowsCalibration2!$AH$1159)^(1+1))*AH$1836</f>
        <v>153464.78092604526</v>
      </c>
      <c r="AI1159">
        <f>86400*((FlowsCalibration2!$AI$1159)^(1+1))*AI$1836</f>
        <v>149670.59412630612</v>
      </c>
      <c r="AJ1159">
        <f>86400*((FlowsCalibration2!$AJ$1159)^(1+1))*AJ$1836</f>
        <v>153464.78092604526</v>
      </c>
      <c r="AK1159">
        <f>86400*((FlowsCalibration2!$AK$1159)^(1+1))*AK$1836</f>
        <v>153464.78092604526</v>
      </c>
      <c r="AL1159">
        <f>86400*((FlowsCalibration2!$AL$1159)^(1+1))*AL$1836</f>
        <v>107278.65388203396</v>
      </c>
      <c r="AM1159">
        <f>86400*((FlowsCalibration2!$AM$1159)^(1+1))*AM$1836</f>
        <v>5748.3470766970122</v>
      </c>
      <c r="AN1159">
        <f>86400*((FlowsCalibration2!$AN$1159)^(1+1))*AN$1836</f>
        <v>5748.3470766970122</v>
      </c>
      <c r="AO1159">
        <f>86400*((FlowsCalibration2!$AO$1159)^(1+1))*AO$1836</f>
        <v>117268.88886415181</v>
      </c>
      <c r="AP1159">
        <f>86400*((FlowsCalibration2!$AP$1159)^(1+1))*AP$1836</f>
        <v>117268.88886415181</v>
      </c>
      <c r="AQ1159">
        <f>86400*((FlowsCalibration2!$AQ$1159)^(1+1))*AQ$1836</f>
        <v>115196.37532667426</v>
      </c>
      <c r="AR1159">
        <f>86400*((FlowsCalibration2!$AR$1159)^(1+1))*AR$1836</f>
        <v>40122.496476876448</v>
      </c>
      <c r="AS1159">
        <f>86400*((FlowsCalibration2!$AS$1159)^(1+1))*AS$1836</f>
        <v>43282.406296684167</v>
      </c>
      <c r="AT1159">
        <f>86400*((FlowsCalibration2!$AT$1159)^(1+1))*AT$1836</f>
        <v>317.51952816512443</v>
      </c>
      <c r="AU1159">
        <f>86400*((FlowsCalibration2!$AU$1159)^(1+1))*AU$1836</f>
        <v>580.6875951467581</v>
      </c>
      <c r="AV1159">
        <f>86400*((FlowsCalibration2!$AV$1159)^(1+1))*AV$1836</f>
        <v>8209.7878450014759</v>
      </c>
      <c r="AW1159">
        <f>86400*((FlowsCalibration2!$AW$1159)^(1+1))*AW$1836</f>
        <v>4201.5462545147311</v>
      </c>
      <c r="AX1159">
        <f>86400*((FlowsCalibration2!$AX$1159)^(1+1))*AX$1836</f>
        <v>317.51952816512443</v>
      </c>
      <c r="AY1159">
        <f>86400*((FlowsCalibration2!$AY$1159)^(1+1))*AY$1836</f>
        <v>22827.064639881999</v>
      </c>
      <c r="AZ1159">
        <f>86400*((FlowsCalibration2!$AZ$1159)^(1+1))*AZ$1836</f>
        <v>23547.969318700409</v>
      </c>
      <c r="BA1159">
        <f>86400*((FlowsCalibration2!$BA$1159)^(1+1))*BA$1836</f>
        <v>4201.5462545147311</v>
      </c>
      <c r="BB1159">
        <f>86400*((FlowsCalibration2!$BB$1159)^(1+1))*BB$1836</f>
        <v>1065.6829635812283</v>
      </c>
      <c r="BC1159">
        <f>86400*((FlowsCalibration2!$BC$1159)^(1+1))*BC$1836</f>
        <v>1065.6829635812283</v>
      </c>
      <c r="BD1159">
        <f>86400*((FlowsCalibration2!$BD$1159)^(1+1))*BD$1836</f>
        <v>2115.1578212524755</v>
      </c>
      <c r="BE1159">
        <f>86400*((FlowsCalibration2!$BE$1159)^(1+1))*BE$1836</f>
        <v>1112.2840644790906</v>
      </c>
      <c r="BF1159">
        <f>86400*((FlowsCalibration2!$BF$1159)^(1+1))*BF$1836</f>
        <v>1459.1255046260785</v>
      </c>
      <c r="BG1159">
        <f>86400*((FlowsCalibration2!$BG$1159)^(1+1))*BG$1836</f>
        <v>3686.6937886144642</v>
      </c>
      <c r="BH1159">
        <f>86400*((FlowsCalibration2!$BH$1159)^(1+1))*BH$1836</f>
        <v>776.77347573582324</v>
      </c>
      <c r="BI1159">
        <f>86400*((FlowsCalibration2!$BI$1159)^(1+1))*BI$1836</f>
        <v>243.93199394520886</v>
      </c>
      <c r="BJ1159">
        <f>86400*((FlowsCalibration2!$BJ$1159)^(1+1))*BJ$1836</f>
        <v>243.93199394520886</v>
      </c>
      <c r="BK1159">
        <f>86400*((FlowsCalibration2!$BK$1159)^(1+1))*BK$1836</f>
        <v>8209.7878450014759</v>
      </c>
      <c r="BL1159">
        <f>86400*((FlowsCalibration2!$BL$1159)^(1+1))*BL$1836</f>
        <v>19993.00310782847</v>
      </c>
      <c r="BM1159">
        <f>86400*((FlowsCalibration2!$BM$1159)^(1+1))*BM$1836</f>
        <v>43282.406296684167</v>
      </c>
      <c r="BN1159">
        <f>86400*((FlowsCalibration2!$BN$1159)^(1+1))*BN$1836</f>
        <v>43282.406296684167</v>
      </c>
      <c r="BO1159">
        <f>86400*((FlowsCalibration2!$BO$1159)^(1+1))*BO$1836</f>
        <v>6357.8080026544421</v>
      </c>
      <c r="BP1159">
        <f>86400*((FlowsCalibration2!$BP$1159)^(1+1))*BP$1836</f>
        <v>16350.364796480844</v>
      </c>
      <c r="BQ1159">
        <f>86400*((FlowsCalibration2!$BQ$1159)^(1+1))*BQ$1836</f>
        <v>16350.364796480844</v>
      </c>
      <c r="BR1159">
        <f>86400*((FlowsCalibration2!$BR$1159)^(1+1))*BR$1836</f>
        <v>859.5304326055292</v>
      </c>
      <c r="BS1159">
        <f>86400*((FlowsCalibration2!$BS$1159)^(1+1))*BS$1836</f>
        <v>1107.9882688694108</v>
      </c>
      <c r="BT1159">
        <f>86400*((FlowsCalibration2!$BT$1159)^(1+1))*BT$1836</f>
        <v>396734.23086673126</v>
      </c>
      <c r="BU1159">
        <f>86400*((FlowsCalibration2!$BU$1159)^(1+1))*BU$1836</f>
        <v>325840.73742988647</v>
      </c>
      <c r="BV1159">
        <f>86400*((FlowsCalibration2!$BV$1159)^(1+1))*BV$1836</f>
        <v>282038.62186971557</v>
      </c>
      <c r="BW1159">
        <f>86400*((FlowsCalibration2!$BW$1159)^(1+1))*BW$1836</f>
        <v>466881.73471798119</v>
      </c>
      <c r="BX1159">
        <f>86400*((FlowsCalibration2!$BX$1159)^(1+1))*BX$1836</f>
        <v>511837.90202931518</v>
      </c>
      <c r="BY1159">
        <f>86400*((FlowsCalibration2!$BY$1159)^(1+1))*BY$1836</f>
        <v>12937.583204574054</v>
      </c>
      <c r="BZ1159">
        <f>86400*((FlowsCalibration2!$BZ$1159)^(1+1))*BZ$1836</f>
        <v>520.30617974562415</v>
      </c>
      <c r="CA1159">
        <f>86400*((FlowsCalibration2!$CA$1159)^(1+1))*CA$1836</f>
        <v>520.30617974562415</v>
      </c>
      <c r="CB1159">
        <f>86400*((FlowsCalibration2!$CB$1159)^(1+1))*CB$1836</f>
        <v>520.30617974562415</v>
      </c>
      <c r="CC1159">
        <f>86400*((FlowsCalibration2!$CC$1159)^(1+1))*CC$1836</f>
        <v>520.30617974562415</v>
      </c>
      <c r="CD1159">
        <f>86400*((FlowsCalibration2!$CD$1159)^(1+1))*CD$1836</f>
        <v>322777.27969693951</v>
      </c>
      <c r="CE1159">
        <f>86400*((FlowsCalibration2!$CE$1159)^(1+1))*CE$1836</f>
        <v>322777.27969693951</v>
      </c>
      <c r="CF1159">
        <f>86400*((FlowsCalibration2!$CF$1159)^(1+1))*CF$1836</f>
        <v>2115.1578212524755</v>
      </c>
      <c r="CG1159">
        <f>86400*((FlowsCalibration2!$CG$1159)^(1+1))*CG$1836</f>
        <v>3180.8407848337079</v>
      </c>
      <c r="CH1159">
        <f>86400*((FlowsCalibration2!$CH$1159)^(1+1))*CH$1836</f>
        <v>3424.7727787789049</v>
      </c>
      <c r="CI1159">
        <f>86400*((FlowsCalibration2!$CI$1159)^(1+1))*CI$1836</f>
        <v>776.77347573582324</v>
      </c>
      <c r="CJ1159">
        <f>86400*((FlowsCalibration2!$CJ$1159)^(1+1))*CJ$1836</f>
        <v>4201.5462545147311</v>
      </c>
      <c r="CK1159">
        <f>86400*((FlowsCalibration2!$CK$1159)^(1+1))*CK$1836</f>
        <v>278133.06518356333</v>
      </c>
      <c r="CL1159">
        <f>86400*((FlowsCalibration2!$CL$1159)^(1+1))*CL$1836</f>
        <v>36104.217743892077</v>
      </c>
      <c r="CM1159">
        <f>86400*((FlowsCalibration2!$CM$1159)^(1+1))*CM$1836</f>
        <v>2671.1141547847865</v>
      </c>
      <c r="CN1159">
        <f>86400*((FlowsCalibration2!$CN$1159)^(1+1))*CN$1836</f>
        <v>174487.69404848889</v>
      </c>
      <c r="CO1159">
        <f>86400*((FlowsCalibration2!$CO$1159)^(1+1))*CO$1836</f>
        <v>174487.69404848889</v>
      </c>
      <c r="CP1159">
        <f>86400*((FlowsCalibration2!$CP$1159)^(1+1))*CP$1836</f>
        <v>273242.44342208543</v>
      </c>
      <c r="CQ1159">
        <f>86400*((FlowsCalibration2!$CQ$1159)^(1+1))*CQ$1836</f>
        <v>328466.72865188436</v>
      </c>
      <c r="CR1159">
        <f>86400*((FlowsCalibration2!$CR$1159)^(1+1))*CR$1836</f>
        <v>796351.81478508003</v>
      </c>
      <c r="CS1159">
        <f>86400*((FlowsCalibration2!$CS$1159)^(1+1))*CS$1836</f>
        <v>511837.90202931518</v>
      </c>
      <c r="CT1159">
        <f>86400*((FlowsCalibration2!$CT$1159)^(1+1))*CT$1836</f>
        <v>16350.364796480844</v>
      </c>
      <c r="CU1159">
        <f>86400*((FlowsCalibration2!$CU$1159)^(1+1))*CU$1836</f>
        <v>340932.0568815752</v>
      </c>
      <c r="CV1159">
        <f>86400*((FlowsCalibration2!$CV$1159)^(1+1))*CV$1836</f>
        <v>350594.74729451811</v>
      </c>
      <c r="CW1159">
        <f>86400*((FlowsCalibration2!$CW$1159)^(1+1))*CW$1836</f>
        <v>394720.40460190887</v>
      </c>
      <c r="CX1159">
        <f>86400*((FlowsCalibration2!$CX$1159)^(1+1))*CX$1836</f>
        <v>396734.23086673126</v>
      </c>
      <c r="CY1159">
        <f>86400*((FlowsCalibration2!$CY$1159)^(1+1))*CY$1836</f>
        <v>106830.89297477789</v>
      </c>
      <c r="CZ1159">
        <f>86400*((FlowsCalibration2!$CZ$1159)^(1+1))*CZ$1836</f>
        <v>610842.79024355649</v>
      </c>
      <c r="DA1159">
        <f>86400*((FlowsCalibration2!$DA$1159)^(1+1))*DA$1836</f>
        <v>616076.50664298062</v>
      </c>
      <c r="DB1159">
        <f>86400*((FlowsCalibration2!$DB$1159)^(1+1))*DB$1836</f>
        <v>776.77347573582324</v>
      </c>
      <c r="DC1159">
        <f>86400*((FlowsCalibration2!$DC$1159)^(1+1))*DC$1836</f>
        <v>153350.99118041378</v>
      </c>
      <c r="DD1159">
        <f>86400*((FlowsCalibration2!$DD$1159)^(1+1))*DD$1836</f>
        <v>115196.37532667426</v>
      </c>
      <c r="DE1159">
        <f>86400*((FlowsCalibration2!$DE$1159)^(1+1))*DE$1836</f>
        <v>117268.88886415181</v>
      </c>
      <c r="DF1159">
        <f>86400*((FlowsCalibration2!$DF$1159)^(1+1))*DF$1836</f>
        <v>520.30617974562415</v>
      </c>
      <c r="DG1159">
        <f>86400*((FlowsCalibration2!$DG$1159)^(1+1))*DG$1836</f>
        <v>317.51952816512443</v>
      </c>
      <c r="DH1159">
        <f>86400*((FlowsCalibration2!$DH$1159)^(1+1))*DH$1836</f>
        <v>12937.583204574054</v>
      </c>
      <c r="DI1159">
        <f>86400*((FlowsCalibration2!$DI$1159)^(1+1))*DI$1836</f>
        <v>322777.27969693951</v>
      </c>
      <c r="DJ1159">
        <f>86400*((FlowsCalibration2!$DJ$1159)^(1+1))*DJ$1836</f>
        <v>2115.1578212524755</v>
      </c>
      <c r="DK1159">
        <f>86400*((FlowsCalibration2!$DK$1159)^(1+1))*DK$1836</f>
        <v>8209.7878450014759</v>
      </c>
      <c r="DL1159">
        <f>86400*((FlowsCalibration2!$DL$1159)^(1+1))*DL$1836</f>
        <v>19993.00310782847</v>
      </c>
      <c r="DM1159">
        <f>86400*((FlowsCalibration2!$DM$1159)^(1+1))*DM$1836</f>
        <v>22827.064639881999</v>
      </c>
      <c r="DN1159">
        <f>86400*((FlowsCalibration2!$DN$1159)^(1+1))*DN$1836</f>
        <v>43282.406296684167</v>
      </c>
      <c r="DO1159">
        <f>86400*((FlowsCalibration2!$DO$1159)^(1+1))*DO$1836</f>
        <v>82894.911371617374</v>
      </c>
      <c r="DP1159">
        <f>86400*((FlowsCalibration2!$DP$1159)^(1+1))*DP$1836</f>
        <v>466881.73471798119</v>
      </c>
      <c r="DQ1159">
        <f>86400*((FlowsCalibration2!$DQ$1159)^(1+1))*DQ$1836</f>
        <v>282038.62186971557</v>
      </c>
      <c r="DR1159">
        <f>86400*((FlowsCalibration2!$DR$1159)^(1+1))*DR$1836</f>
        <v>315644.02298380173</v>
      </c>
      <c r="DS1159">
        <f>86400*((FlowsCalibration2!$DS$1159)^(1+1))*DS$1836</f>
        <v>1107.9882688694108</v>
      </c>
      <c r="DT1159">
        <f>86400*((FlowsCalibration2!$DT$1159)^(1+1))*DT$1836</f>
        <v>1565.2458747066537</v>
      </c>
      <c r="DU1159">
        <f>86400*((FlowsCalibration2!$DU$1159)^(1+1))*DU$1836</f>
        <v>580.6875951467581</v>
      </c>
      <c r="DV1159">
        <f>86400*((FlowsCalibration2!$DV$1159)^(1+1))*DV$1836</f>
        <v>1065.6829635812283</v>
      </c>
      <c r="DW1159">
        <f>86400*((FlowsCalibration2!$DW$1159)^(1+1))*DW$1836</f>
        <v>243.93199394520886</v>
      </c>
      <c r="DX1159">
        <f>86400*((FlowsCalibration2!$DX$1159)^(1+1))*DX$1836</f>
        <v>40122.496476876448</v>
      </c>
      <c r="DY1159">
        <f>86400*((FlowsCalibration2!$DY$1159)^(1+1))*DY$1836</f>
        <v>36104.217743892077</v>
      </c>
      <c r="DZ1159">
        <f>86400*((FlowsCalibration2!$DZ$1159)^(1+1))*DZ$1836</f>
        <v>2671.1141547847865</v>
      </c>
      <c r="EA1159">
        <f>86400*((FlowsCalibration2!$EA$1159)^(1+1))*EA$1836</f>
        <v>3686.6937886144642</v>
      </c>
      <c r="EB1159">
        <f>86400*((FlowsCalibration2!$EB$1159)^(1+1))*EB$1836</f>
        <v>5748.3470766970122</v>
      </c>
      <c r="EC1159">
        <f>86400*((FlowsCalibration2!$EC$1159)^(1+1))*EC$1836</f>
        <v>1459.1255046260785</v>
      </c>
      <c r="ED1159">
        <f>86400*((FlowsCalibration2!$ED$1159)^(1+1))*ED$1836</f>
        <v>1112.2840644790906</v>
      </c>
      <c r="EE1159">
        <f>86400*((FlowsCalibration2!$EE$1159)^(1+1))*EE$1836</f>
        <v>859.5304326055292</v>
      </c>
      <c r="EF1159">
        <f>86400*((FlowsCalibration2!$EF$1159)^(1+1))*EF$1836</f>
        <v>328466.72865188436</v>
      </c>
      <c r="EG1159">
        <f>86400*((FlowsCalibration2!$EG$1159)^(1+1))*EG$1836</f>
        <v>273242.44342208543</v>
      </c>
    </row>
    <row r="1160" spans="2:137" x14ac:dyDescent="0.2">
      <c r="B1160">
        <f>86400*((FlowsCalibration2!$B$1160)^(1+1))*B$1836</f>
        <v>752525.66745201952</v>
      </c>
      <c r="C1160">
        <f>86400*((FlowsCalibration2!$C$1160)^(1+1))*C$1836</f>
        <v>638416.64300740394</v>
      </c>
      <c r="D1160">
        <f>86400*((FlowsCalibration2!$D$1160)^(1+1))*D$1836</f>
        <v>638416.64300740394</v>
      </c>
      <c r="E1160">
        <f>86400*((FlowsCalibration2!$E$1160)^(1+1))*E$1836</f>
        <v>315048.36132886057</v>
      </c>
      <c r="F1160">
        <f>86400*((FlowsCalibration2!$F$1160)^(1+1))*F$1836</f>
        <v>305209.29005737399</v>
      </c>
      <c r="G1160">
        <f>86400*((FlowsCalibration2!$G$1160)^(1+1))*G$1836</f>
        <v>381994.90078501019</v>
      </c>
      <c r="H1160">
        <f>86400*((FlowsCalibration2!$H$1160)^(1+1))*H$1836</f>
        <v>339182.57917904411</v>
      </c>
      <c r="I1160">
        <f>86400*((FlowsCalibration2!$I$1160)^(1+1))*I$1836</f>
        <v>339182.57917904411</v>
      </c>
      <c r="J1160">
        <f>86400*((FlowsCalibration2!$J$1160)^(1+1))*J$1836</f>
        <v>329786.44530755602</v>
      </c>
      <c r="K1160">
        <f>86400*((FlowsCalibration2!$K$1160)^(1+1))*K$1836</f>
        <v>12568.591685208137</v>
      </c>
      <c r="L1160">
        <f>86400*((FlowsCalibration2!$L$1160)^(1+1))*L$1836</f>
        <v>12568.591685208137</v>
      </c>
      <c r="M1160">
        <f>86400*((FlowsCalibration2!$M$1160)^(1+1))*M$1836</f>
        <v>12568.591685208137</v>
      </c>
      <c r="N1160">
        <f>86400*((FlowsCalibration2!$N$1160)^(1+1))*N$1836</f>
        <v>12568.591685208137</v>
      </c>
      <c r="O1160">
        <f>86400*((FlowsCalibration2!$O$1160)^(1+1))*O$1836</f>
        <v>273543.24059453188</v>
      </c>
      <c r="P1160">
        <f>86400*((FlowsCalibration2!$P$1160)^(1+1))*P$1836</f>
        <v>273543.24059453188</v>
      </c>
      <c r="Q1160">
        <f>86400*((FlowsCalibration2!$Q$1160)^(1+1))*Q$1836</f>
        <v>600330.10658659902</v>
      </c>
      <c r="R1160">
        <f>86400*((FlowsCalibration2!$R$1160)^(1+1))*R$1836</f>
        <v>595230.15959944495</v>
      </c>
      <c r="S1160">
        <f>86400*((FlowsCalibration2!$S$1160)^(1+1))*S$1836</f>
        <v>775997.72868372814</v>
      </c>
      <c r="T1160">
        <f>86400*((FlowsCalibration2!$T$1160)^(1+1))*T$1836</f>
        <v>775997.72868372814</v>
      </c>
      <c r="U1160">
        <f>86400*((FlowsCalibration2!$U$1160)^(1+1))*U$1836</f>
        <v>775997.72868372814</v>
      </c>
      <c r="V1160">
        <f>86400*((FlowsCalibration2!$V$1160)^(1+1))*V$1836</f>
        <v>103573.81978964622</v>
      </c>
      <c r="W1160">
        <f>86400*((FlowsCalibration2!$W$1160)^(1+1))*W$1836</f>
        <v>103573.81978964622</v>
      </c>
      <c r="X1160">
        <f>86400*((FlowsCalibration2!$X$1160)^(1+1))*X$1836</f>
        <v>103573.81978964622</v>
      </c>
      <c r="Y1160">
        <f>86400*((FlowsCalibration2!$Y$1160)^(1+1))*Y$1836</f>
        <v>80749.381979672908</v>
      </c>
      <c r="Z1160">
        <f>86400*((FlowsCalibration2!$Z$1160)^(1+1))*Z$1836</f>
        <v>80749.381979672908</v>
      </c>
      <c r="AA1160">
        <f>86400*((FlowsCalibration2!$AA$1160)^(1+1))*AA$1836</f>
        <v>147661.10720203136</v>
      </c>
      <c r="AB1160">
        <f>86400*((FlowsCalibration2!$AB$1160)^(1+1))*AB$1836</f>
        <v>164502.56230352729</v>
      </c>
      <c r="AC1160">
        <f>86400*((FlowsCalibration2!$AC$1160)^(1+1))*AC$1836</f>
        <v>159521.38871155403</v>
      </c>
      <c r="AD1160">
        <f>86400*((FlowsCalibration2!$AD$1160)^(1+1))*AD$1836</f>
        <v>159521.38871155403</v>
      </c>
      <c r="AE1160">
        <f>86400*((FlowsCalibration2!$AE$1160)^(1+1))*AE$1836</f>
        <v>149241.40600853146</v>
      </c>
      <c r="AF1160">
        <f>86400*((FlowsCalibration2!$AF$1160)^(1+1))*AF$1836</f>
        <v>135607.14524390551</v>
      </c>
      <c r="AG1160">
        <f>86400*((FlowsCalibration2!$AG$1160)^(1+1))*AG$1836</f>
        <v>1362.1209506629766</v>
      </c>
      <c r="AH1160">
        <f>86400*((FlowsCalibration2!$AH$1160)^(1+1))*AH$1836</f>
        <v>138719.26346087139</v>
      </c>
      <c r="AI1160">
        <f>86400*((FlowsCalibration2!$AI$1160)^(1+1))*AI$1836</f>
        <v>135607.14524390551</v>
      </c>
      <c r="AJ1160">
        <f>86400*((FlowsCalibration2!$AJ$1160)^(1+1))*AJ$1836</f>
        <v>138719.26346087139</v>
      </c>
      <c r="AK1160">
        <f>86400*((FlowsCalibration2!$AK$1160)^(1+1))*AK$1836</f>
        <v>138719.26346087139</v>
      </c>
      <c r="AL1160">
        <f>86400*((FlowsCalibration2!$AL$1160)^(1+1))*AL$1836</f>
        <v>101993.92400815108</v>
      </c>
      <c r="AM1160">
        <f>86400*((FlowsCalibration2!$AM$1160)^(1+1))*AM$1836</f>
        <v>5525.0998552214714</v>
      </c>
      <c r="AN1160">
        <f>86400*((FlowsCalibration2!$AN$1160)^(1+1))*AN$1836</f>
        <v>5525.0998552214714</v>
      </c>
      <c r="AO1160">
        <f>86400*((FlowsCalibration2!$AO$1160)^(1+1))*AO$1836</f>
        <v>111297.40058788103</v>
      </c>
      <c r="AP1160">
        <f>86400*((FlowsCalibration2!$AP$1160)^(1+1))*AP$1836</f>
        <v>111297.40058788103</v>
      </c>
      <c r="AQ1160">
        <f>86400*((FlowsCalibration2!$AQ$1160)^(1+1))*AQ$1836</f>
        <v>109083.75374471355</v>
      </c>
      <c r="AR1160">
        <f>86400*((FlowsCalibration2!$AR$1160)^(1+1))*AR$1836</f>
        <v>38531.627973357754</v>
      </c>
      <c r="AS1160">
        <f>86400*((FlowsCalibration2!$AS$1160)^(1+1))*AS$1836</f>
        <v>36115.362862596769</v>
      </c>
      <c r="AT1160">
        <f>86400*((FlowsCalibration2!$AT$1160)^(1+1))*AT$1836</f>
        <v>294.34149731552827</v>
      </c>
      <c r="AU1160">
        <f>86400*((FlowsCalibration2!$AU$1160)^(1+1))*AU$1836</f>
        <v>478.83289718601549</v>
      </c>
      <c r="AV1160">
        <f>86400*((FlowsCalibration2!$AV$1160)^(1+1))*AV$1836</f>
        <v>7315.1538078508684</v>
      </c>
      <c r="AW1160">
        <f>86400*((FlowsCalibration2!$AW$1160)^(1+1))*AW$1836</f>
        <v>3173.4592528710718</v>
      </c>
      <c r="AX1160">
        <f>86400*((FlowsCalibration2!$AX$1160)^(1+1))*AX$1836</f>
        <v>294.34149731552827</v>
      </c>
      <c r="AY1160">
        <f>86400*((FlowsCalibration2!$AY$1160)^(1+1))*AY$1836</f>
        <v>19557.883217429124</v>
      </c>
      <c r="AZ1160">
        <f>86400*((FlowsCalibration2!$AZ$1160)^(1+1))*AZ$1836</f>
        <v>20202.146705946852</v>
      </c>
      <c r="BA1160">
        <f>86400*((FlowsCalibration2!$BA$1160)^(1+1))*BA$1836</f>
        <v>3173.4592528710718</v>
      </c>
      <c r="BB1160">
        <f>86400*((FlowsCalibration2!$BB$1160)^(1+1))*BB$1836</f>
        <v>804.91829829790049</v>
      </c>
      <c r="BC1160">
        <f>86400*((FlowsCalibration2!$BC$1160)^(1+1))*BC$1836</f>
        <v>804.91829829790049</v>
      </c>
      <c r="BD1160">
        <f>86400*((FlowsCalibration2!$BD$1160)^(1+1))*BD$1836</f>
        <v>1597.5944931996351</v>
      </c>
      <c r="BE1160">
        <f>86400*((FlowsCalibration2!$BE$1160)^(1+1))*BE$1836</f>
        <v>1064.0057542551299</v>
      </c>
      <c r="BF1160">
        <f>86400*((FlowsCalibration2!$BF$1160)^(1+1))*BF$1836</f>
        <v>1362.1209506629766</v>
      </c>
      <c r="BG1160">
        <f>86400*((FlowsCalibration2!$BG$1160)^(1+1))*BG$1836</f>
        <v>3598.6864792006099</v>
      </c>
      <c r="BH1160">
        <f>86400*((FlowsCalibration2!$BH$1160)^(1+1))*BH$1836</f>
        <v>586.70280526124543</v>
      </c>
      <c r="BI1160">
        <f>86400*((FlowsCalibration2!$BI$1160)^(1+1))*BI$1836</f>
        <v>184.24365611229504</v>
      </c>
      <c r="BJ1160">
        <f>86400*((FlowsCalibration2!$BJ$1160)^(1+1))*BJ$1836</f>
        <v>184.24365611229504</v>
      </c>
      <c r="BK1160">
        <f>86400*((FlowsCalibration2!$BK$1160)^(1+1))*BK$1836</f>
        <v>7315.1538078508684</v>
      </c>
      <c r="BL1160">
        <f>86400*((FlowsCalibration2!$BL$1160)^(1+1))*BL$1836</f>
        <v>17321.946922471805</v>
      </c>
      <c r="BM1160">
        <f>86400*((FlowsCalibration2!$BM$1160)^(1+1))*BM$1836</f>
        <v>36115.362862596769</v>
      </c>
      <c r="BN1160">
        <f>86400*((FlowsCalibration2!$BN$1160)^(1+1))*BN$1836</f>
        <v>36115.362862596769</v>
      </c>
      <c r="BO1160">
        <f>86400*((FlowsCalibration2!$BO$1160)^(1+1))*BO$1836</f>
        <v>6206.0367270087954</v>
      </c>
      <c r="BP1160">
        <f>86400*((FlowsCalibration2!$BP$1160)^(1+1))*BP$1836</f>
        <v>15714.468508008751</v>
      </c>
      <c r="BQ1160">
        <f>86400*((FlowsCalibration2!$BQ$1160)^(1+1))*BQ$1836</f>
        <v>15714.468508008751</v>
      </c>
      <c r="BR1160">
        <f>86400*((FlowsCalibration2!$BR$1160)^(1+1))*BR$1836</f>
        <v>826.79756946855332</v>
      </c>
      <c r="BS1160">
        <f>86400*((FlowsCalibration2!$BS$1160)^(1+1))*BS$1836</f>
        <v>1061.5236965280615</v>
      </c>
      <c r="BT1160">
        <f>86400*((FlowsCalibration2!$BT$1160)^(1+1))*BT$1836</f>
        <v>383960.52365311037</v>
      </c>
      <c r="BU1160">
        <f>86400*((FlowsCalibration2!$BU$1160)^(1+1))*BU$1836</f>
        <v>315048.36132886057</v>
      </c>
      <c r="BV1160">
        <f>86400*((FlowsCalibration2!$BV$1160)^(1+1))*BV$1836</f>
        <v>273543.24059453188</v>
      </c>
      <c r="BW1160">
        <f>86400*((FlowsCalibration2!$BW$1160)^(1+1))*BW$1836</f>
        <v>454491.01432988682</v>
      </c>
      <c r="BX1160">
        <f>86400*((FlowsCalibration2!$BX$1160)^(1+1))*BX$1836</f>
        <v>498446.58158521442</v>
      </c>
      <c r="BY1160">
        <f>86400*((FlowsCalibration2!$BY$1160)^(1+1))*BY$1836</f>
        <v>12568.591685208137</v>
      </c>
      <c r="BZ1160">
        <f>86400*((FlowsCalibration2!$BZ$1160)^(1+1))*BZ$1836</f>
        <v>499.73596387538475</v>
      </c>
      <c r="CA1160">
        <f>86400*((FlowsCalibration2!$CA$1160)^(1+1))*CA$1836</f>
        <v>499.73596387538475</v>
      </c>
      <c r="CB1160">
        <f>86400*((FlowsCalibration2!$CB$1160)^(1+1))*CB$1836</f>
        <v>499.73596387538475</v>
      </c>
      <c r="CC1160">
        <f>86400*((FlowsCalibration2!$CC$1160)^(1+1))*CC$1836</f>
        <v>499.73596387538475</v>
      </c>
      <c r="CD1160">
        <f>86400*((FlowsCalibration2!$CD$1160)^(1+1))*CD$1836</f>
        <v>312119.48022886337</v>
      </c>
      <c r="CE1160">
        <f>86400*((FlowsCalibration2!$CE$1160)^(1+1))*CE$1836</f>
        <v>312119.48022886337</v>
      </c>
      <c r="CF1160">
        <f>86400*((FlowsCalibration2!$CF$1160)^(1+1))*CF$1836</f>
        <v>1597.5944931996351</v>
      </c>
      <c r="CG1160">
        <f>86400*((FlowsCalibration2!$CG$1160)^(1+1))*CG$1836</f>
        <v>2402.5127914975378</v>
      </c>
      <c r="CH1160">
        <f>86400*((FlowsCalibration2!$CH$1160)^(1+1))*CH$1836</f>
        <v>2586.7564476098241</v>
      </c>
      <c r="CI1160">
        <f>86400*((FlowsCalibration2!$CI$1160)^(1+1))*CI$1836</f>
        <v>586.70280526124543</v>
      </c>
      <c r="CJ1160">
        <f>86400*((FlowsCalibration2!$CJ$1160)^(1+1))*CJ$1836</f>
        <v>3173.4592528710718</v>
      </c>
      <c r="CK1160">
        <f>86400*((FlowsCalibration2!$CK$1160)^(1+1))*CK$1836</f>
        <v>269488.50411137234</v>
      </c>
      <c r="CL1160">
        <f>86400*((FlowsCalibration2!$CL$1160)^(1+1))*CL$1836</f>
        <v>34861.13606559969</v>
      </c>
      <c r="CM1160">
        <f>86400*((FlowsCalibration2!$CM$1160)^(1+1))*CM$1836</f>
        <v>2607.3502361556489</v>
      </c>
      <c r="CN1160">
        <f>86400*((FlowsCalibration2!$CN$1160)^(1+1))*CN$1836</f>
        <v>159521.38871155403</v>
      </c>
      <c r="CO1160">
        <f>86400*((FlowsCalibration2!$CO$1160)^(1+1))*CO$1836</f>
        <v>159521.38871155403</v>
      </c>
      <c r="CP1160">
        <f>86400*((FlowsCalibration2!$CP$1160)^(1+1))*CP$1836</f>
        <v>264736.80852586159</v>
      </c>
      <c r="CQ1160">
        <f>86400*((FlowsCalibration2!$CQ$1160)^(1+1))*CQ$1836</f>
        <v>317410.11600086425</v>
      </c>
      <c r="CR1160">
        <f>86400*((FlowsCalibration2!$CR$1160)^(1+1))*CR$1836</f>
        <v>775997.72868372814</v>
      </c>
      <c r="CS1160">
        <f>86400*((FlowsCalibration2!$CS$1160)^(1+1))*CS$1836</f>
        <v>498446.58158521442</v>
      </c>
      <c r="CT1160">
        <f>86400*((FlowsCalibration2!$CT$1160)^(1+1))*CT$1836</f>
        <v>15714.468508008751</v>
      </c>
      <c r="CU1160">
        <f>86400*((FlowsCalibration2!$CU$1160)^(1+1))*CU$1836</f>
        <v>329786.44530755602</v>
      </c>
      <c r="CV1160">
        <f>86400*((FlowsCalibration2!$CV$1160)^(1+1))*CV$1836</f>
        <v>339182.57917904411</v>
      </c>
      <c r="CW1160">
        <f>86400*((FlowsCalibration2!$CW$1160)^(1+1))*CW$1836</f>
        <v>381994.90078501019</v>
      </c>
      <c r="CX1160">
        <f>86400*((FlowsCalibration2!$CX$1160)^(1+1))*CX$1836</f>
        <v>383960.52365311037</v>
      </c>
      <c r="CY1160">
        <f>86400*((FlowsCalibration2!$CY$1160)^(1+1))*CY$1836</f>
        <v>103573.81978964622</v>
      </c>
      <c r="CZ1160">
        <f>86400*((FlowsCalibration2!$CZ$1160)^(1+1))*CZ$1836</f>
        <v>595230.15959944495</v>
      </c>
      <c r="DA1160">
        <f>86400*((FlowsCalibration2!$DA$1160)^(1+1))*DA$1836</f>
        <v>600330.10658659902</v>
      </c>
      <c r="DB1160">
        <f>86400*((FlowsCalibration2!$DB$1160)^(1+1))*DB$1836</f>
        <v>586.70280526124543</v>
      </c>
      <c r="DC1160">
        <f>86400*((FlowsCalibration2!$DC$1160)^(1+1))*DC$1836</f>
        <v>147661.10720203136</v>
      </c>
      <c r="DD1160">
        <f>86400*((FlowsCalibration2!$DD$1160)^(1+1))*DD$1836</f>
        <v>109083.75374471355</v>
      </c>
      <c r="DE1160">
        <f>86400*((FlowsCalibration2!$DE$1160)^(1+1))*DE$1836</f>
        <v>111297.40058788103</v>
      </c>
      <c r="DF1160">
        <f>86400*((FlowsCalibration2!$DF$1160)^(1+1))*DF$1836</f>
        <v>499.73596387538475</v>
      </c>
      <c r="DG1160">
        <f>86400*((FlowsCalibration2!$DG$1160)^(1+1))*DG$1836</f>
        <v>294.34149731552827</v>
      </c>
      <c r="DH1160">
        <f>86400*((FlowsCalibration2!$DH$1160)^(1+1))*DH$1836</f>
        <v>12568.591685208137</v>
      </c>
      <c r="DI1160">
        <f>86400*((FlowsCalibration2!$DI$1160)^(1+1))*DI$1836</f>
        <v>312119.48022886337</v>
      </c>
      <c r="DJ1160">
        <f>86400*((FlowsCalibration2!$DJ$1160)^(1+1))*DJ$1836</f>
        <v>1597.5944931996351</v>
      </c>
      <c r="DK1160">
        <f>86400*((FlowsCalibration2!$DK$1160)^(1+1))*DK$1836</f>
        <v>7315.1538078508684</v>
      </c>
      <c r="DL1160">
        <f>86400*((FlowsCalibration2!$DL$1160)^(1+1))*DL$1836</f>
        <v>17321.946922471805</v>
      </c>
      <c r="DM1160">
        <f>86400*((FlowsCalibration2!$DM$1160)^(1+1))*DM$1836</f>
        <v>19557.883217429124</v>
      </c>
      <c r="DN1160">
        <f>86400*((FlowsCalibration2!$DN$1160)^(1+1))*DN$1836</f>
        <v>36115.362862596769</v>
      </c>
      <c r="DO1160">
        <f>86400*((FlowsCalibration2!$DO$1160)^(1+1))*DO$1836</f>
        <v>80749.381979672908</v>
      </c>
      <c r="DP1160">
        <f>86400*((FlowsCalibration2!$DP$1160)^(1+1))*DP$1836</f>
        <v>454491.01432988682</v>
      </c>
      <c r="DQ1160">
        <f>86400*((FlowsCalibration2!$DQ$1160)^(1+1))*DQ$1836</f>
        <v>273543.24059453188</v>
      </c>
      <c r="DR1160">
        <f>86400*((FlowsCalibration2!$DR$1160)^(1+1))*DR$1836</f>
        <v>305209.29005737399</v>
      </c>
      <c r="DS1160">
        <f>86400*((FlowsCalibration2!$DS$1160)^(1+1))*DS$1836</f>
        <v>1061.5236965280615</v>
      </c>
      <c r="DT1160">
        <f>86400*((FlowsCalibration2!$DT$1160)^(1+1))*DT$1836</f>
        <v>1500.0088174571515</v>
      </c>
      <c r="DU1160">
        <f>86400*((FlowsCalibration2!$DU$1160)^(1+1))*DU$1836</f>
        <v>478.83289718601549</v>
      </c>
      <c r="DV1160">
        <f>86400*((FlowsCalibration2!$DV$1160)^(1+1))*DV$1836</f>
        <v>804.91829829790049</v>
      </c>
      <c r="DW1160">
        <f>86400*((FlowsCalibration2!$DW$1160)^(1+1))*DW$1836</f>
        <v>184.24365611229504</v>
      </c>
      <c r="DX1160">
        <f>86400*((FlowsCalibration2!$DX$1160)^(1+1))*DX$1836</f>
        <v>38531.627973357754</v>
      </c>
      <c r="DY1160">
        <f>86400*((FlowsCalibration2!$DY$1160)^(1+1))*DY$1836</f>
        <v>34861.13606559969</v>
      </c>
      <c r="DZ1160">
        <f>86400*((FlowsCalibration2!$DZ$1160)^(1+1))*DZ$1836</f>
        <v>2607.3502361556489</v>
      </c>
      <c r="EA1160">
        <f>86400*((FlowsCalibration2!$EA$1160)^(1+1))*EA$1836</f>
        <v>3598.6864792006099</v>
      </c>
      <c r="EB1160">
        <f>86400*((FlowsCalibration2!$EB$1160)^(1+1))*EB$1836</f>
        <v>5525.0998552214714</v>
      </c>
      <c r="EC1160">
        <f>86400*((FlowsCalibration2!$EC$1160)^(1+1))*EC$1836</f>
        <v>1362.1209506629766</v>
      </c>
      <c r="ED1160">
        <f>86400*((FlowsCalibration2!$ED$1160)^(1+1))*ED$1836</f>
        <v>1064.0057542551299</v>
      </c>
      <c r="EE1160">
        <f>86400*((FlowsCalibration2!$EE$1160)^(1+1))*EE$1836</f>
        <v>826.79756946855332</v>
      </c>
      <c r="EF1160">
        <f>86400*((FlowsCalibration2!$EF$1160)^(1+1))*EF$1836</f>
        <v>317410.11600086425</v>
      </c>
      <c r="EG1160">
        <f>86400*((FlowsCalibration2!$EG$1160)^(1+1))*EG$1836</f>
        <v>264736.80852586159</v>
      </c>
    </row>
    <row r="1161" spans="2:137" x14ac:dyDescent="0.2">
      <c r="B1161">
        <f>86400*((FlowsCalibration2!$B$1161)^(1+1))*B$1836</f>
        <v>716917.85822550207</v>
      </c>
      <c r="C1161">
        <f>86400*((FlowsCalibration2!$C$1161)^(1+1))*C$1836</f>
        <v>618789.70313704305</v>
      </c>
      <c r="D1161">
        <f>86400*((FlowsCalibration2!$D$1161)^(1+1))*D$1836</f>
        <v>618789.70313704305</v>
      </c>
      <c r="E1161">
        <f>86400*((FlowsCalibration2!$E$1161)^(1+1))*E$1836</f>
        <v>305138.42450689612</v>
      </c>
      <c r="F1161">
        <f>86400*((FlowsCalibration2!$F$1161)^(1+1))*F$1836</f>
        <v>295674.53259000299</v>
      </c>
      <c r="G1161">
        <f>86400*((FlowsCalibration2!$G$1161)^(1+1))*G$1836</f>
        <v>370331.99330269051</v>
      </c>
      <c r="H1161">
        <f>86400*((FlowsCalibration2!$H$1161)^(1+1))*H$1836</f>
        <v>328745.82993230689</v>
      </c>
      <c r="I1161">
        <f>86400*((FlowsCalibration2!$I$1161)^(1+1))*I$1836</f>
        <v>328745.82993230689</v>
      </c>
      <c r="J1161">
        <f>86400*((FlowsCalibration2!$J$1161)^(1+1))*J$1836</f>
        <v>319603.23423679714</v>
      </c>
      <c r="K1161">
        <f>86400*((FlowsCalibration2!$K$1161)^(1+1))*K$1836</f>
        <v>12202.303341546181</v>
      </c>
      <c r="L1161">
        <f>86400*((FlowsCalibration2!$L$1161)^(1+1))*L$1836</f>
        <v>12202.303341546181</v>
      </c>
      <c r="M1161">
        <f>86400*((FlowsCalibration2!$M$1161)^(1+1))*M$1836</f>
        <v>12202.303341546181</v>
      </c>
      <c r="N1161">
        <f>86400*((FlowsCalibration2!$N$1161)^(1+1))*N$1836</f>
        <v>12202.303341546181</v>
      </c>
      <c r="O1161">
        <f>86400*((FlowsCalibration2!$O$1161)^(1+1))*O$1836</f>
        <v>265851.39588796877</v>
      </c>
      <c r="P1161">
        <f>86400*((FlowsCalibration2!$P$1161)^(1+1))*P$1836</f>
        <v>265851.39588796877</v>
      </c>
      <c r="Q1161">
        <f>86400*((FlowsCalibration2!$Q$1161)^(1+1))*Q$1836</f>
        <v>585283.44702131709</v>
      </c>
      <c r="R1161">
        <f>86400*((FlowsCalibration2!$R$1161)^(1+1))*R$1836</f>
        <v>580311.32498459402</v>
      </c>
      <c r="S1161">
        <f>86400*((FlowsCalibration2!$S$1161)^(1+1))*S$1836</f>
        <v>756548.14000105264</v>
      </c>
      <c r="T1161">
        <f>86400*((FlowsCalibration2!$T$1161)^(1+1))*T$1836</f>
        <v>756548.14000105264</v>
      </c>
      <c r="U1161">
        <f>86400*((FlowsCalibration2!$U$1161)^(1+1))*U$1836</f>
        <v>756548.14000105264</v>
      </c>
      <c r="V1161">
        <f>86400*((FlowsCalibration2!$V$1161)^(1+1))*V$1836</f>
        <v>100578.58651792872</v>
      </c>
      <c r="W1161">
        <f>86400*((FlowsCalibration2!$W$1161)^(1+1))*W$1836</f>
        <v>100578.58651792872</v>
      </c>
      <c r="X1161">
        <f>86400*((FlowsCalibration2!$X$1161)^(1+1))*X$1836</f>
        <v>100578.58651792872</v>
      </c>
      <c r="Y1161">
        <f>86400*((FlowsCalibration2!$Y$1161)^(1+1))*Y$1836</f>
        <v>78807.634676621659</v>
      </c>
      <c r="Z1161">
        <f>86400*((FlowsCalibration2!$Z$1161)^(1+1))*Z$1836</f>
        <v>78807.634676621659</v>
      </c>
      <c r="AA1161">
        <f>86400*((FlowsCalibration2!$AA$1161)^(1+1))*AA$1836</f>
        <v>142537.94457156357</v>
      </c>
      <c r="AB1161">
        <f>86400*((FlowsCalibration2!$AB$1161)^(1+1))*AB$1836</f>
        <v>158858.27855804254</v>
      </c>
      <c r="AC1161">
        <f>86400*((FlowsCalibration2!$AC$1161)^(1+1))*AC$1836</f>
        <v>147418.73708095186</v>
      </c>
      <c r="AD1161">
        <f>86400*((FlowsCalibration2!$AD$1161)^(1+1))*AD$1836</f>
        <v>147418.73708095186</v>
      </c>
      <c r="AE1161">
        <f>86400*((FlowsCalibration2!$AE$1161)^(1+1))*AE$1836</f>
        <v>137622.61428418604</v>
      </c>
      <c r="AF1161">
        <f>86400*((FlowsCalibration2!$AF$1161)^(1+1))*AF$1836</f>
        <v>124340.44338489254</v>
      </c>
      <c r="AG1161">
        <f>86400*((FlowsCalibration2!$AG$1161)^(1+1))*AG$1836</f>
        <v>1175.8343138511746</v>
      </c>
      <c r="AH1161">
        <f>86400*((FlowsCalibration2!$AH$1161)^(1+1))*AH$1836</f>
        <v>127592.69906953447</v>
      </c>
      <c r="AI1161">
        <f>86400*((FlowsCalibration2!$AI$1161)^(1+1))*AI$1836</f>
        <v>124340.44338489254</v>
      </c>
      <c r="AJ1161">
        <f>86400*((FlowsCalibration2!$AJ$1161)^(1+1))*AJ$1836</f>
        <v>127592.69906953447</v>
      </c>
      <c r="AK1161">
        <f>86400*((FlowsCalibration2!$AK$1161)^(1+1))*AK$1836</f>
        <v>127592.69906953447</v>
      </c>
      <c r="AL1161">
        <f>86400*((FlowsCalibration2!$AL$1161)^(1+1))*AL$1836</f>
        <v>98199.751374651431</v>
      </c>
      <c r="AM1161">
        <f>86400*((FlowsCalibration2!$AM$1161)^(1+1))*AM$1836</f>
        <v>5317.62656559272</v>
      </c>
      <c r="AN1161">
        <f>86400*((FlowsCalibration2!$AN$1161)^(1+1))*AN$1836</f>
        <v>5317.62656559272</v>
      </c>
      <c r="AO1161">
        <f>86400*((FlowsCalibration2!$AO$1161)^(1+1))*AO$1836</f>
        <v>107163.41893702079</v>
      </c>
      <c r="AP1161">
        <f>86400*((FlowsCalibration2!$AP$1161)^(1+1))*AP$1836</f>
        <v>107163.41893702079</v>
      </c>
      <c r="AQ1161">
        <f>86400*((FlowsCalibration2!$AQ$1161)^(1+1))*AQ$1836</f>
        <v>104920.77982190363</v>
      </c>
      <c r="AR1161">
        <f>86400*((FlowsCalibration2!$AR$1161)^(1+1))*AR$1836</f>
        <v>37162.579408887541</v>
      </c>
      <c r="AS1161">
        <f>86400*((FlowsCalibration2!$AS$1161)^(1+1))*AS$1836</f>
        <v>30766.311092548218</v>
      </c>
      <c r="AT1161">
        <f>86400*((FlowsCalibration2!$AT$1161)^(1+1))*AT$1836</f>
        <v>278.8853740154218</v>
      </c>
      <c r="AU1161">
        <f>86400*((FlowsCalibration2!$AU$1161)^(1+1))*AU$1836</f>
        <v>402.8187278338782</v>
      </c>
      <c r="AV1161">
        <f>86400*((FlowsCalibration2!$AV$1161)^(1+1))*AV$1836</f>
        <v>6591.8550825811817</v>
      </c>
      <c r="AW1161">
        <f>86400*((FlowsCalibration2!$AW$1161)^(1+1))*AW$1836</f>
        <v>2468.1924283583626</v>
      </c>
      <c r="AX1161">
        <f>86400*((FlowsCalibration2!$AX$1161)^(1+1))*AX$1836</f>
        <v>278.8853740154218</v>
      </c>
      <c r="AY1161">
        <f>86400*((FlowsCalibration2!$AY$1161)^(1+1))*AY$1836</f>
        <v>17040.183210129329</v>
      </c>
      <c r="AZ1161">
        <f>86400*((FlowsCalibration2!$AZ$1161)^(1+1))*AZ$1836</f>
        <v>17627.230071569487</v>
      </c>
      <c r="BA1161">
        <f>86400*((FlowsCalibration2!$BA$1161)^(1+1))*BA$1836</f>
        <v>2468.1924283583626</v>
      </c>
      <c r="BB1161">
        <f>86400*((FlowsCalibration2!$BB$1161)^(1+1))*BB$1836</f>
        <v>626.03395569317229</v>
      </c>
      <c r="BC1161">
        <f>86400*((FlowsCalibration2!$BC$1161)^(1+1))*BC$1836</f>
        <v>626.03395569317229</v>
      </c>
      <c r="BD1161">
        <f>86400*((FlowsCalibration2!$BD$1161)^(1+1))*BD$1836</f>
        <v>1242.5464824024177</v>
      </c>
      <c r="BE1161">
        <f>86400*((FlowsCalibration2!$BE$1161)^(1+1))*BE$1836</f>
        <v>1002.6736959937324</v>
      </c>
      <c r="BF1161">
        <f>86400*((FlowsCalibration2!$BF$1161)^(1+1))*BF$1836</f>
        <v>1175.8343138511746</v>
      </c>
      <c r="BG1161">
        <f>86400*((FlowsCalibration2!$BG$1161)^(1+1))*BG$1836</f>
        <v>3517.0896664943784</v>
      </c>
      <c r="BH1161">
        <f>86400*((FlowsCalibration2!$BH$1161)^(1+1))*BH$1836</f>
        <v>456.31448405468115</v>
      </c>
      <c r="BI1161">
        <f>86400*((FlowsCalibration2!$BI$1161)^(1+1))*BI$1836</f>
        <v>143.29750620809492</v>
      </c>
      <c r="BJ1161">
        <f>86400*((FlowsCalibration2!$BJ$1161)^(1+1))*BJ$1836</f>
        <v>143.29750620809492</v>
      </c>
      <c r="BK1161">
        <f>86400*((FlowsCalibration2!$BK$1161)^(1+1))*BK$1836</f>
        <v>6591.8550825811817</v>
      </c>
      <c r="BL1161">
        <f>86400*((FlowsCalibration2!$BL$1161)^(1+1))*BL$1836</f>
        <v>15238.787334903358</v>
      </c>
      <c r="BM1161">
        <f>86400*((FlowsCalibration2!$BM$1161)^(1+1))*BM$1836</f>
        <v>30766.311092548218</v>
      </c>
      <c r="BN1161">
        <f>86400*((FlowsCalibration2!$BN$1161)^(1+1))*BN$1836</f>
        <v>30766.311092548218</v>
      </c>
      <c r="BO1161">
        <f>86400*((FlowsCalibration2!$BO$1161)^(1+1))*BO$1836</f>
        <v>6065.3201894959957</v>
      </c>
      <c r="BP1161">
        <f>86400*((FlowsCalibration2!$BP$1161)^(1+1))*BP$1836</f>
        <v>15114.291033607638</v>
      </c>
      <c r="BQ1161">
        <f>86400*((FlowsCalibration2!$BQ$1161)^(1+1))*BQ$1836</f>
        <v>15114.291033607638</v>
      </c>
      <c r="BR1161">
        <f>86400*((FlowsCalibration2!$BR$1161)^(1+1))*BR$1836</f>
        <v>794.28734151599303</v>
      </c>
      <c r="BS1161">
        <f>86400*((FlowsCalibration2!$BS$1161)^(1+1))*BS$1836</f>
        <v>1016.8994549084113</v>
      </c>
      <c r="BT1161">
        <f>86400*((FlowsCalibration2!$BT$1161)^(1+1))*BT$1836</f>
        <v>372249.87117446313</v>
      </c>
      <c r="BU1161">
        <f>86400*((FlowsCalibration2!$BU$1161)^(1+1))*BU$1836</f>
        <v>305138.42450689612</v>
      </c>
      <c r="BV1161">
        <f>86400*((FlowsCalibration2!$BV$1161)^(1+1))*BV$1836</f>
        <v>265851.39588796877</v>
      </c>
      <c r="BW1161">
        <f>86400*((FlowsCalibration2!$BW$1161)^(1+1))*BW$1836</f>
        <v>442881.0582660184</v>
      </c>
      <c r="BX1161">
        <f>86400*((FlowsCalibration2!$BX$1161)^(1+1))*BX$1836</f>
        <v>485820.78524438431</v>
      </c>
      <c r="BY1161">
        <f>86400*((FlowsCalibration2!$BY$1161)^(1+1))*BY$1836</f>
        <v>12202.303341546181</v>
      </c>
      <c r="BZ1161">
        <f>86400*((FlowsCalibration2!$BZ$1161)^(1+1))*BZ$1836</f>
        <v>476.676027991556</v>
      </c>
      <c r="CA1161">
        <f>86400*((FlowsCalibration2!$CA$1161)^(1+1))*CA$1836</f>
        <v>476.676027991556</v>
      </c>
      <c r="CB1161">
        <f>86400*((FlowsCalibration2!$CB$1161)^(1+1))*CB$1836</f>
        <v>476.676027991556</v>
      </c>
      <c r="CC1161">
        <f>86400*((FlowsCalibration2!$CC$1161)^(1+1))*CC$1836</f>
        <v>476.676027991556</v>
      </c>
      <c r="CD1161">
        <f>86400*((FlowsCalibration2!$CD$1161)^(1+1))*CD$1836</f>
        <v>302408.27057078609</v>
      </c>
      <c r="CE1161">
        <f>86400*((FlowsCalibration2!$CE$1161)^(1+1))*CE$1836</f>
        <v>302408.27057078609</v>
      </c>
      <c r="CF1161">
        <f>86400*((FlowsCalibration2!$CF$1161)^(1+1))*CF$1836</f>
        <v>1242.5464824024177</v>
      </c>
      <c r="CG1161">
        <f>86400*((FlowsCalibration2!$CG$1161)^(1+1))*CG$1836</f>
        <v>1868.5804380955922</v>
      </c>
      <c r="CH1161">
        <f>86400*((FlowsCalibration2!$CH$1161)^(1+1))*CH$1836</f>
        <v>2011.8779443036801</v>
      </c>
      <c r="CI1161">
        <f>86400*((FlowsCalibration2!$CI$1161)^(1+1))*CI$1836</f>
        <v>456.31448405468115</v>
      </c>
      <c r="CJ1161">
        <f>86400*((FlowsCalibration2!$CJ$1161)^(1+1))*CJ$1836</f>
        <v>2468.1924283583626</v>
      </c>
      <c r="CK1161">
        <f>86400*((FlowsCalibration2!$CK$1161)^(1+1))*CK$1836</f>
        <v>261649.44377749233</v>
      </c>
      <c r="CL1161">
        <f>86400*((FlowsCalibration2!$CL$1161)^(1+1))*CL$1836</f>
        <v>33691.25181633624</v>
      </c>
      <c r="CM1161">
        <f>86400*((FlowsCalibration2!$CM$1161)^(1+1))*CM$1836</f>
        <v>2548.2306502626843</v>
      </c>
      <c r="CN1161">
        <f>86400*((FlowsCalibration2!$CN$1161)^(1+1))*CN$1836</f>
        <v>147418.73708095186</v>
      </c>
      <c r="CO1161">
        <f>86400*((FlowsCalibration2!$CO$1161)^(1+1))*CO$1836</f>
        <v>147418.73708095186</v>
      </c>
      <c r="CP1161">
        <f>86400*((FlowsCalibration2!$CP$1161)^(1+1))*CP$1836</f>
        <v>257010.87708830446</v>
      </c>
      <c r="CQ1161">
        <f>86400*((FlowsCalibration2!$CQ$1161)^(1+1))*CQ$1836</f>
        <v>307268.51440397563</v>
      </c>
      <c r="CR1161">
        <f>86400*((FlowsCalibration2!$CR$1161)^(1+1))*CR$1836</f>
        <v>756548.14000105264</v>
      </c>
      <c r="CS1161">
        <f>86400*((FlowsCalibration2!$CS$1161)^(1+1))*CS$1836</f>
        <v>485820.78524438431</v>
      </c>
      <c r="CT1161">
        <f>86400*((FlowsCalibration2!$CT$1161)^(1+1))*CT$1836</f>
        <v>15114.291033607638</v>
      </c>
      <c r="CU1161">
        <f>86400*((FlowsCalibration2!$CU$1161)^(1+1))*CU$1836</f>
        <v>319603.23423679714</v>
      </c>
      <c r="CV1161">
        <f>86400*((FlowsCalibration2!$CV$1161)^(1+1))*CV$1836</f>
        <v>328745.82993230689</v>
      </c>
      <c r="CW1161">
        <f>86400*((FlowsCalibration2!$CW$1161)^(1+1))*CW$1836</f>
        <v>370331.99330269051</v>
      </c>
      <c r="CX1161">
        <f>86400*((FlowsCalibration2!$CX$1161)^(1+1))*CX$1836</f>
        <v>372249.87117446313</v>
      </c>
      <c r="CY1161">
        <f>86400*((FlowsCalibration2!$CY$1161)^(1+1))*CY$1836</f>
        <v>100578.58651792872</v>
      </c>
      <c r="CZ1161">
        <f>86400*((FlowsCalibration2!$CZ$1161)^(1+1))*CZ$1836</f>
        <v>580311.32498459402</v>
      </c>
      <c r="DA1161">
        <f>86400*((FlowsCalibration2!$DA$1161)^(1+1))*DA$1836</f>
        <v>585283.44702131709</v>
      </c>
      <c r="DB1161">
        <f>86400*((FlowsCalibration2!$DB$1161)^(1+1))*DB$1836</f>
        <v>456.31448405468115</v>
      </c>
      <c r="DC1161">
        <f>86400*((FlowsCalibration2!$DC$1161)^(1+1))*DC$1836</f>
        <v>142537.94457156357</v>
      </c>
      <c r="DD1161">
        <f>86400*((FlowsCalibration2!$DD$1161)^(1+1))*DD$1836</f>
        <v>104920.77982190363</v>
      </c>
      <c r="DE1161">
        <f>86400*((FlowsCalibration2!$DE$1161)^(1+1))*DE$1836</f>
        <v>107163.41893702079</v>
      </c>
      <c r="DF1161">
        <f>86400*((FlowsCalibration2!$DF$1161)^(1+1))*DF$1836</f>
        <v>476.676027991556</v>
      </c>
      <c r="DG1161">
        <f>86400*((FlowsCalibration2!$DG$1161)^(1+1))*DG$1836</f>
        <v>278.8853740154218</v>
      </c>
      <c r="DH1161">
        <f>86400*((FlowsCalibration2!$DH$1161)^(1+1))*DH$1836</f>
        <v>12202.303341546181</v>
      </c>
      <c r="DI1161">
        <f>86400*((FlowsCalibration2!$DI$1161)^(1+1))*DI$1836</f>
        <v>302408.27057078609</v>
      </c>
      <c r="DJ1161">
        <f>86400*((FlowsCalibration2!$DJ$1161)^(1+1))*DJ$1836</f>
        <v>1242.5464824024177</v>
      </c>
      <c r="DK1161">
        <f>86400*((FlowsCalibration2!$DK$1161)^(1+1))*DK$1836</f>
        <v>6591.8550825811817</v>
      </c>
      <c r="DL1161">
        <f>86400*((FlowsCalibration2!$DL$1161)^(1+1))*DL$1836</f>
        <v>15238.787334903358</v>
      </c>
      <c r="DM1161">
        <f>86400*((FlowsCalibration2!$DM$1161)^(1+1))*DM$1836</f>
        <v>17040.183210129329</v>
      </c>
      <c r="DN1161">
        <f>86400*((FlowsCalibration2!$DN$1161)^(1+1))*DN$1836</f>
        <v>30766.311092548218</v>
      </c>
      <c r="DO1161">
        <f>86400*((FlowsCalibration2!$DO$1161)^(1+1))*DO$1836</f>
        <v>78807.634676621659</v>
      </c>
      <c r="DP1161">
        <f>86400*((FlowsCalibration2!$DP$1161)^(1+1))*DP$1836</f>
        <v>442881.0582660184</v>
      </c>
      <c r="DQ1161">
        <f>86400*((FlowsCalibration2!$DQ$1161)^(1+1))*DQ$1836</f>
        <v>265851.39588796877</v>
      </c>
      <c r="DR1161">
        <f>86400*((FlowsCalibration2!$DR$1161)^(1+1))*DR$1836</f>
        <v>295674.53259000299</v>
      </c>
      <c r="DS1161">
        <f>86400*((FlowsCalibration2!$DS$1161)^(1+1))*DS$1836</f>
        <v>1016.8994549084113</v>
      </c>
      <c r="DT1161">
        <f>86400*((FlowsCalibration2!$DT$1161)^(1+1))*DT$1836</f>
        <v>1436.9289558709329</v>
      </c>
      <c r="DU1161">
        <f>86400*((FlowsCalibration2!$DU$1161)^(1+1))*DU$1836</f>
        <v>402.8187278338782</v>
      </c>
      <c r="DV1161">
        <f>86400*((FlowsCalibration2!$DV$1161)^(1+1))*DV$1836</f>
        <v>626.03395569317229</v>
      </c>
      <c r="DW1161">
        <f>86400*((FlowsCalibration2!$DW$1161)^(1+1))*DW$1836</f>
        <v>143.29750620809492</v>
      </c>
      <c r="DX1161">
        <f>86400*((FlowsCalibration2!$DX$1161)^(1+1))*DX$1836</f>
        <v>37162.579408887541</v>
      </c>
      <c r="DY1161">
        <f>86400*((FlowsCalibration2!$DY$1161)^(1+1))*DY$1836</f>
        <v>33691.25181633624</v>
      </c>
      <c r="DZ1161">
        <f>86400*((FlowsCalibration2!$DZ$1161)^(1+1))*DZ$1836</f>
        <v>2548.2306502626843</v>
      </c>
      <c r="EA1161">
        <f>86400*((FlowsCalibration2!$EA$1161)^(1+1))*EA$1836</f>
        <v>3517.0896664943784</v>
      </c>
      <c r="EB1161">
        <f>86400*((FlowsCalibration2!$EB$1161)^(1+1))*EB$1836</f>
        <v>5317.62656559272</v>
      </c>
      <c r="EC1161">
        <f>86400*((FlowsCalibration2!$EC$1161)^(1+1))*EC$1836</f>
        <v>1175.8343138511746</v>
      </c>
      <c r="ED1161">
        <f>86400*((FlowsCalibration2!$ED$1161)^(1+1))*ED$1836</f>
        <v>1002.6736959937324</v>
      </c>
      <c r="EE1161">
        <f>86400*((FlowsCalibration2!$EE$1161)^(1+1))*EE$1836</f>
        <v>794.28734151599303</v>
      </c>
      <c r="EF1161">
        <f>86400*((FlowsCalibration2!$EF$1161)^(1+1))*EF$1836</f>
        <v>307268.51440397563</v>
      </c>
      <c r="EG1161">
        <f>86400*((FlowsCalibration2!$EG$1161)^(1+1))*EG$1836</f>
        <v>257010.87708830446</v>
      </c>
    </row>
    <row r="1162" spans="2:137" x14ac:dyDescent="0.2">
      <c r="B1162">
        <f>86400*((FlowsCalibration2!$B$1162)^(1+1))*B$1836</f>
        <v>686238.62661134708</v>
      </c>
      <c r="C1162">
        <f>86400*((FlowsCalibration2!$C$1162)^(1+1))*C$1836</f>
        <v>600614.36371441442</v>
      </c>
      <c r="D1162">
        <f>86400*((FlowsCalibration2!$D$1162)^(1+1))*D$1836</f>
        <v>600614.36371441442</v>
      </c>
      <c r="E1162">
        <f>86400*((FlowsCalibration2!$E$1162)^(1+1))*E$1836</f>
        <v>296145.25903191679</v>
      </c>
      <c r="F1162">
        <f>86400*((FlowsCalibration2!$F$1162)^(1+1))*F$1836</f>
        <v>287014.04343848594</v>
      </c>
      <c r="G1162">
        <f>86400*((FlowsCalibration2!$G$1162)^(1+1))*G$1836</f>
        <v>359764.33513322659</v>
      </c>
      <c r="H1162">
        <f>86400*((FlowsCalibration2!$H$1162)^(1+1))*H$1836</f>
        <v>319314.36920335243</v>
      </c>
      <c r="I1162">
        <f>86400*((FlowsCalibration2!$I$1162)^(1+1))*I$1836</f>
        <v>319314.36920335243</v>
      </c>
      <c r="J1162">
        <f>86400*((FlowsCalibration2!$J$1162)^(1+1))*J$1836</f>
        <v>310411.89766841783</v>
      </c>
      <c r="K1162">
        <f>86400*((FlowsCalibration2!$K$1162)^(1+1))*K$1836</f>
        <v>11869.999675611823</v>
      </c>
      <c r="L1162">
        <f>86400*((FlowsCalibration2!$L$1162)^(1+1))*L$1836</f>
        <v>11869.999675611823</v>
      </c>
      <c r="M1162">
        <f>86400*((FlowsCalibration2!$M$1162)^(1+1))*M$1836</f>
        <v>11869.999675611823</v>
      </c>
      <c r="N1162">
        <f>86400*((FlowsCalibration2!$N$1162)^(1+1))*N$1836</f>
        <v>11869.999675611823</v>
      </c>
      <c r="O1162">
        <f>86400*((FlowsCalibration2!$O$1162)^(1+1))*O$1836</f>
        <v>258583.85218363281</v>
      </c>
      <c r="P1162">
        <f>86400*((FlowsCalibration2!$P$1162)^(1+1))*P$1836</f>
        <v>258583.85218363281</v>
      </c>
      <c r="Q1162">
        <f>86400*((FlowsCalibration2!$Q$1162)^(1+1))*Q$1836</f>
        <v>570727.54355760221</v>
      </c>
      <c r="R1162">
        <f>86400*((FlowsCalibration2!$R$1162)^(1+1))*R$1836</f>
        <v>565879.07738154742</v>
      </c>
      <c r="S1162">
        <f>86400*((FlowsCalibration2!$S$1162)^(1+1))*S$1836</f>
        <v>737732.9116744136</v>
      </c>
      <c r="T1162">
        <f>86400*((FlowsCalibration2!$T$1162)^(1+1))*T$1836</f>
        <v>737732.9116744136</v>
      </c>
      <c r="U1162">
        <f>86400*((FlowsCalibration2!$U$1162)^(1+1))*U$1836</f>
        <v>737732.9116744136</v>
      </c>
      <c r="V1162">
        <f>86400*((FlowsCalibration2!$V$1162)^(1+1))*V$1836</f>
        <v>97657.091559673456</v>
      </c>
      <c r="W1162">
        <f>86400*((FlowsCalibration2!$W$1162)^(1+1))*W$1836</f>
        <v>97657.091559673456</v>
      </c>
      <c r="X1162">
        <f>86400*((FlowsCalibration2!$X$1162)^(1+1))*X$1836</f>
        <v>97657.091559673456</v>
      </c>
      <c r="Y1162">
        <f>86400*((FlowsCalibration2!$Y$1162)^(1+1))*Y$1836</f>
        <v>76740.780466292737</v>
      </c>
      <c r="Z1162">
        <f>86400*((FlowsCalibration2!$Z$1162)^(1+1))*Z$1836</f>
        <v>76740.780466292737</v>
      </c>
      <c r="AA1162">
        <f>86400*((FlowsCalibration2!$AA$1162)^(1+1))*AA$1836</f>
        <v>138081.34090190302</v>
      </c>
      <c r="AB1162">
        <f>86400*((FlowsCalibration2!$AB$1162)^(1+1))*AB$1836</f>
        <v>153935.8707869708</v>
      </c>
      <c r="AC1162">
        <f>86400*((FlowsCalibration2!$AC$1162)^(1+1))*AC$1836</f>
        <v>137675.87395442431</v>
      </c>
      <c r="AD1162">
        <f>86400*((FlowsCalibration2!$AD$1162)^(1+1))*AD$1836</f>
        <v>137675.87395442431</v>
      </c>
      <c r="AE1162">
        <f>86400*((FlowsCalibration2!$AE$1162)^(1+1))*AE$1836</f>
        <v>128323.92405266099</v>
      </c>
      <c r="AF1162">
        <f>86400*((FlowsCalibration2!$AF$1162)^(1+1))*AF$1836</f>
        <v>115421.18263845069</v>
      </c>
      <c r="AG1162">
        <f>86400*((FlowsCalibration2!$AG$1162)^(1+1))*AG$1836</f>
        <v>1051.9272740880301</v>
      </c>
      <c r="AH1162">
        <f>86400*((FlowsCalibration2!$AH$1162)^(1+1))*AH$1836</f>
        <v>118665.78527841019</v>
      </c>
      <c r="AI1162">
        <f>86400*((FlowsCalibration2!$AI$1162)^(1+1))*AI$1836</f>
        <v>115421.18263845069</v>
      </c>
      <c r="AJ1162">
        <f>86400*((FlowsCalibration2!$AJ$1162)^(1+1))*AJ$1836</f>
        <v>118665.78527841019</v>
      </c>
      <c r="AK1162">
        <f>86400*((FlowsCalibration2!$AK$1162)^(1+1))*AK$1836</f>
        <v>118665.78527841019</v>
      </c>
      <c r="AL1162">
        <f>86400*((FlowsCalibration2!$AL$1162)^(1+1))*AL$1836</f>
        <v>94954.968710959831</v>
      </c>
      <c r="AM1162">
        <f>86400*((FlowsCalibration2!$AM$1162)^(1+1))*AM$1836</f>
        <v>5118.8998534990651</v>
      </c>
      <c r="AN1162">
        <f>86400*((FlowsCalibration2!$AN$1162)^(1+1))*AN$1836</f>
        <v>5118.8998534990651</v>
      </c>
      <c r="AO1162">
        <f>86400*((FlowsCalibration2!$AO$1162)^(1+1))*AO$1836</f>
        <v>103697.08559410184</v>
      </c>
      <c r="AP1162">
        <f>86400*((FlowsCalibration2!$AP$1162)^(1+1))*AP$1836</f>
        <v>103697.08559410184</v>
      </c>
      <c r="AQ1162">
        <f>86400*((FlowsCalibration2!$AQ$1162)^(1+1))*AQ$1836</f>
        <v>101455.04071385326</v>
      </c>
      <c r="AR1162">
        <f>86400*((FlowsCalibration2!$AR$1162)^(1+1))*AR$1836</f>
        <v>35849.331192288948</v>
      </c>
      <c r="AS1162">
        <f>86400*((FlowsCalibration2!$AS$1162)^(1+1))*AS$1836</f>
        <v>26717.886914763156</v>
      </c>
      <c r="AT1162">
        <f>86400*((FlowsCalibration2!$AT$1162)^(1+1))*AT$1836</f>
        <v>263.3679116413262</v>
      </c>
      <c r="AU1162">
        <f>86400*((FlowsCalibration2!$AU$1162)^(1+1))*AU$1836</f>
        <v>345.71962907826918</v>
      </c>
      <c r="AV1162">
        <f>86400*((FlowsCalibration2!$AV$1162)^(1+1))*AV$1836</f>
        <v>6019.2345031201894</v>
      </c>
      <c r="AW1162">
        <f>86400*((FlowsCalibration2!$AW$1162)^(1+1))*AW$1836</f>
        <v>1962.3977386802237</v>
      </c>
      <c r="AX1162">
        <f>86400*((FlowsCalibration2!$AX$1162)^(1+1))*AX$1836</f>
        <v>263.3679116413262</v>
      </c>
      <c r="AY1162">
        <f>86400*((FlowsCalibration2!$AY$1162)^(1+1))*AY$1836</f>
        <v>15099.277611656391</v>
      </c>
      <c r="AZ1162">
        <f>86400*((FlowsCalibration2!$AZ$1162)^(1+1))*AZ$1836</f>
        <v>15637.424989868809</v>
      </c>
      <c r="BA1162">
        <f>86400*((FlowsCalibration2!$BA$1162)^(1+1))*BA$1836</f>
        <v>1962.3977386802237</v>
      </c>
      <c r="BB1162">
        <f>86400*((FlowsCalibration2!$BB$1162)^(1+1))*BB$1836</f>
        <v>497.74385695139307</v>
      </c>
      <c r="BC1162">
        <f>86400*((FlowsCalibration2!$BC$1162)^(1+1))*BC$1836</f>
        <v>497.74385695139307</v>
      </c>
      <c r="BD1162">
        <f>86400*((FlowsCalibration2!$BD$1162)^(1+1))*BD$1836</f>
        <v>987.91746512785994</v>
      </c>
      <c r="BE1162">
        <f>86400*((FlowsCalibration2!$BE$1162)^(1+1))*BE$1836</f>
        <v>954.94751795496666</v>
      </c>
      <c r="BF1162">
        <f>86400*((FlowsCalibration2!$BF$1162)^(1+1))*BF$1836</f>
        <v>1051.9272740880301</v>
      </c>
      <c r="BG1162">
        <f>86400*((FlowsCalibration2!$BG$1162)^(1+1))*BG$1836</f>
        <v>3431.142224217037</v>
      </c>
      <c r="BH1162">
        <f>86400*((FlowsCalibration2!$BH$1162)^(1+1))*BH$1836</f>
        <v>362.80417253833485</v>
      </c>
      <c r="BI1162">
        <f>86400*((FlowsCalibration2!$BI$1162)^(1+1))*BI$1836</f>
        <v>113.93224406263825</v>
      </c>
      <c r="BJ1162">
        <f>86400*((FlowsCalibration2!$BJ$1162)^(1+1))*BJ$1836</f>
        <v>113.93224406263825</v>
      </c>
      <c r="BK1162">
        <f>86400*((FlowsCalibration2!$BK$1162)^(1+1))*BK$1836</f>
        <v>6019.2345031201894</v>
      </c>
      <c r="BL1162">
        <f>86400*((FlowsCalibration2!$BL$1162)^(1+1))*BL$1836</f>
        <v>13615.887299640333</v>
      </c>
      <c r="BM1162">
        <f>86400*((FlowsCalibration2!$BM$1162)^(1+1))*BM$1836</f>
        <v>26717.886914763156</v>
      </c>
      <c r="BN1162">
        <f>86400*((FlowsCalibration2!$BN$1162)^(1+1))*BN$1836</f>
        <v>26717.886914763156</v>
      </c>
      <c r="BO1162">
        <f>86400*((FlowsCalibration2!$BO$1162)^(1+1))*BO$1836</f>
        <v>5917.1019154221112</v>
      </c>
      <c r="BP1162">
        <f>86400*((FlowsCalibration2!$BP$1162)^(1+1))*BP$1836</f>
        <v>14524.178357487981</v>
      </c>
      <c r="BQ1162">
        <f>86400*((FlowsCalibration2!$BQ$1162)^(1+1))*BQ$1836</f>
        <v>14524.178357487981</v>
      </c>
      <c r="BR1162">
        <f>86400*((FlowsCalibration2!$BR$1162)^(1+1))*BR$1836</f>
        <v>766.4772262721757</v>
      </c>
      <c r="BS1162">
        <f>86400*((FlowsCalibration2!$BS$1162)^(1+1))*BS$1836</f>
        <v>977.18074232590618</v>
      </c>
      <c r="BT1162">
        <f>86400*((FlowsCalibration2!$BT$1162)^(1+1))*BT$1836</f>
        <v>361635.24721561739</v>
      </c>
      <c r="BU1162">
        <f>86400*((FlowsCalibration2!$BU$1162)^(1+1))*BU$1836</f>
        <v>296145.25903191679</v>
      </c>
      <c r="BV1162">
        <f>86400*((FlowsCalibration2!$BV$1162)^(1+1))*BV$1836</f>
        <v>258583.85218363281</v>
      </c>
      <c r="BW1162">
        <f>86400*((FlowsCalibration2!$BW$1162)^(1+1))*BW$1836</f>
        <v>431866.67888652894</v>
      </c>
      <c r="BX1162">
        <f>86400*((FlowsCalibration2!$BX$1162)^(1+1))*BX$1836</f>
        <v>473738.50188805035</v>
      </c>
      <c r="BY1162">
        <f>86400*((FlowsCalibration2!$BY$1162)^(1+1))*BY$1836</f>
        <v>11869.999675611823</v>
      </c>
      <c r="BZ1162">
        <f>86400*((FlowsCalibration2!$BZ$1162)^(1+1))*BZ$1836</f>
        <v>459.84017902282022</v>
      </c>
      <c r="CA1162">
        <f>86400*((FlowsCalibration2!$CA$1162)^(1+1))*CA$1836</f>
        <v>459.84017902282022</v>
      </c>
      <c r="CB1162">
        <f>86400*((FlowsCalibration2!$CB$1162)^(1+1))*CB$1836</f>
        <v>459.84017902282022</v>
      </c>
      <c r="CC1162">
        <f>86400*((FlowsCalibration2!$CC$1162)^(1+1))*CC$1836</f>
        <v>459.84017902282022</v>
      </c>
      <c r="CD1162">
        <f>86400*((FlowsCalibration2!$CD$1162)^(1+1))*CD$1836</f>
        <v>293654.53841332131</v>
      </c>
      <c r="CE1162">
        <f>86400*((FlowsCalibration2!$CE$1162)^(1+1))*CE$1836</f>
        <v>293654.53841332131</v>
      </c>
      <c r="CF1162">
        <f>86400*((FlowsCalibration2!$CF$1162)^(1+1))*CF$1836</f>
        <v>987.91746512785994</v>
      </c>
      <c r="CG1162">
        <f>86400*((FlowsCalibration2!$CG$1162)^(1+1))*CG$1836</f>
        <v>1485.6613220792549</v>
      </c>
      <c r="CH1162">
        <f>86400*((FlowsCalibration2!$CH$1162)^(1+1))*CH$1836</f>
        <v>1599.5935661418875</v>
      </c>
      <c r="CI1162">
        <f>86400*((FlowsCalibration2!$CI$1162)^(1+1))*CI$1836</f>
        <v>362.80417253833485</v>
      </c>
      <c r="CJ1162">
        <f>86400*((FlowsCalibration2!$CJ$1162)^(1+1))*CJ$1836</f>
        <v>1962.3977386802237</v>
      </c>
      <c r="CK1162">
        <f>86400*((FlowsCalibration2!$CK$1162)^(1+1))*CK$1836</f>
        <v>254256.06716559015</v>
      </c>
      <c r="CL1162">
        <f>86400*((FlowsCalibration2!$CL$1162)^(1+1))*CL$1836</f>
        <v>32523.637738411639</v>
      </c>
      <c r="CM1162">
        <f>86400*((FlowsCalibration2!$CM$1162)^(1+1))*CM$1836</f>
        <v>2485.9596800950444</v>
      </c>
      <c r="CN1162">
        <f>86400*((FlowsCalibration2!$CN$1162)^(1+1))*CN$1836</f>
        <v>137675.87395442431</v>
      </c>
      <c r="CO1162">
        <f>86400*((FlowsCalibration2!$CO$1162)^(1+1))*CO$1836</f>
        <v>137675.87395442431</v>
      </c>
      <c r="CP1162">
        <f>86400*((FlowsCalibration2!$CP$1162)^(1+1))*CP$1836</f>
        <v>249711.64516158626</v>
      </c>
      <c r="CQ1162">
        <f>86400*((FlowsCalibration2!$CQ$1162)^(1+1))*CQ$1836</f>
        <v>298011.61938694835</v>
      </c>
      <c r="CR1162">
        <f>86400*((FlowsCalibration2!$CR$1162)^(1+1))*CR$1836</f>
        <v>737732.9116744136</v>
      </c>
      <c r="CS1162">
        <f>86400*((FlowsCalibration2!$CS$1162)^(1+1))*CS$1836</f>
        <v>473738.50188805035</v>
      </c>
      <c r="CT1162">
        <f>86400*((FlowsCalibration2!$CT$1162)^(1+1))*CT$1836</f>
        <v>14524.178357487981</v>
      </c>
      <c r="CU1162">
        <f>86400*((FlowsCalibration2!$CU$1162)^(1+1))*CU$1836</f>
        <v>310411.89766841783</v>
      </c>
      <c r="CV1162">
        <f>86400*((FlowsCalibration2!$CV$1162)^(1+1))*CV$1836</f>
        <v>319314.36920335243</v>
      </c>
      <c r="CW1162">
        <f>86400*((FlowsCalibration2!$CW$1162)^(1+1))*CW$1836</f>
        <v>359764.33513322659</v>
      </c>
      <c r="CX1162">
        <f>86400*((FlowsCalibration2!$CX$1162)^(1+1))*CX$1836</f>
        <v>361635.24721561739</v>
      </c>
      <c r="CY1162">
        <f>86400*((FlowsCalibration2!$CY$1162)^(1+1))*CY$1836</f>
        <v>97657.091559673456</v>
      </c>
      <c r="CZ1162">
        <f>86400*((FlowsCalibration2!$CZ$1162)^(1+1))*CZ$1836</f>
        <v>565879.07738154742</v>
      </c>
      <c r="DA1162">
        <f>86400*((FlowsCalibration2!$DA$1162)^(1+1))*DA$1836</f>
        <v>570727.54355760221</v>
      </c>
      <c r="DB1162">
        <f>86400*((FlowsCalibration2!$DB$1162)^(1+1))*DB$1836</f>
        <v>362.80417253833485</v>
      </c>
      <c r="DC1162">
        <f>86400*((FlowsCalibration2!$DC$1162)^(1+1))*DC$1836</f>
        <v>138081.34090190302</v>
      </c>
      <c r="DD1162">
        <f>86400*((FlowsCalibration2!$DD$1162)^(1+1))*DD$1836</f>
        <v>101455.04071385326</v>
      </c>
      <c r="DE1162">
        <f>86400*((FlowsCalibration2!$DE$1162)^(1+1))*DE$1836</f>
        <v>103697.08559410184</v>
      </c>
      <c r="DF1162">
        <f>86400*((FlowsCalibration2!$DF$1162)^(1+1))*DF$1836</f>
        <v>459.84017902282022</v>
      </c>
      <c r="DG1162">
        <f>86400*((FlowsCalibration2!$DG$1162)^(1+1))*DG$1836</f>
        <v>263.3679116413262</v>
      </c>
      <c r="DH1162">
        <f>86400*((FlowsCalibration2!$DH$1162)^(1+1))*DH$1836</f>
        <v>11869.999675611823</v>
      </c>
      <c r="DI1162">
        <f>86400*((FlowsCalibration2!$DI$1162)^(1+1))*DI$1836</f>
        <v>293654.53841332131</v>
      </c>
      <c r="DJ1162">
        <f>86400*((FlowsCalibration2!$DJ$1162)^(1+1))*DJ$1836</f>
        <v>987.91746512785994</v>
      </c>
      <c r="DK1162">
        <f>86400*((FlowsCalibration2!$DK$1162)^(1+1))*DK$1836</f>
        <v>6019.2345031201894</v>
      </c>
      <c r="DL1162">
        <f>86400*((FlowsCalibration2!$DL$1162)^(1+1))*DL$1836</f>
        <v>13615.887299640333</v>
      </c>
      <c r="DM1162">
        <f>86400*((FlowsCalibration2!$DM$1162)^(1+1))*DM$1836</f>
        <v>15099.277611656391</v>
      </c>
      <c r="DN1162">
        <f>86400*((FlowsCalibration2!$DN$1162)^(1+1))*DN$1836</f>
        <v>26717.886914763156</v>
      </c>
      <c r="DO1162">
        <f>86400*((FlowsCalibration2!$DO$1162)^(1+1))*DO$1836</f>
        <v>76740.780466292737</v>
      </c>
      <c r="DP1162">
        <f>86400*((FlowsCalibration2!$DP$1162)^(1+1))*DP$1836</f>
        <v>431866.67888652894</v>
      </c>
      <c r="DQ1162">
        <f>86400*((FlowsCalibration2!$DQ$1162)^(1+1))*DQ$1836</f>
        <v>258583.85218363281</v>
      </c>
      <c r="DR1162">
        <f>86400*((FlowsCalibration2!$DR$1162)^(1+1))*DR$1836</f>
        <v>287014.04343848594</v>
      </c>
      <c r="DS1162">
        <f>86400*((FlowsCalibration2!$DS$1162)^(1+1))*DS$1836</f>
        <v>977.18074232590618</v>
      </c>
      <c r="DT1162">
        <f>86400*((FlowsCalibration2!$DT$1162)^(1+1))*DT$1836</f>
        <v>1381.6378734609377</v>
      </c>
      <c r="DU1162">
        <f>86400*((FlowsCalibration2!$DU$1162)^(1+1))*DU$1836</f>
        <v>345.71962907826918</v>
      </c>
      <c r="DV1162">
        <f>86400*((FlowsCalibration2!$DV$1162)^(1+1))*DV$1836</f>
        <v>497.74385695139307</v>
      </c>
      <c r="DW1162">
        <f>86400*((FlowsCalibration2!$DW$1162)^(1+1))*DW$1836</f>
        <v>113.93224406263825</v>
      </c>
      <c r="DX1162">
        <f>86400*((FlowsCalibration2!$DX$1162)^(1+1))*DX$1836</f>
        <v>35849.331192288948</v>
      </c>
      <c r="DY1162">
        <f>86400*((FlowsCalibration2!$DY$1162)^(1+1))*DY$1836</f>
        <v>32523.637738411639</v>
      </c>
      <c r="DZ1162">
        <f>86400*((FlowsCalibration2!$DZ$1162)^(1+1))*DZ$1836</f>
        <v>2485.9596800950444</v>
      </c>
      <c r="EA1162">
        <f>86400*((FlowsCalibration2!$EA$1162)^(1+1))*EA$1836</f>
        <v>3431.142224217037</v>
      </c>
      <c r="EB1162">
        <f>86400*((FlowsCalibration2!$EB$1162)^(1+1))*EB$1836</f>
        <v>5118.8998534990651</v>
      </c>
      <c r="EC1162">
        <f>86400*((FlowsCalibration2!$EC$1162)^(1+1))*EC$1836</f>
        <v>1051.9272740880301</v>
      </c>
      <c r="ED1162">
        <f>86400*((FlowsCalibration2!$ED$1162)^(1+1))*ED$1836</f>
        <v>954.94751795496666</v>
      </c>
      <c r="EE1162">
        <f>86400*((FlowsCalibration2!$EE$1162)^(1+1))*EE$1836</f>
        <v>766.4772262721757</v>
      </c>
      <c r="EF1162">
        <f>86400*((FlowsCalibration2!$EF$1162)^(1+1))*EF$1836</f>
        <v>298011.61938694835</v>
      </c>
      <c r="EG1162">
        <f>86400*((FlowsCalibration2!$EG$1162)^(1+1))*EG$1836</f>
        <v>249711.64516158626</v>
      </c>
    </row>
    <row r="1163" spans="2:137" x14ac:dyDescent="0.2">
      <c r="B1163">
        <f>86400*((FlowsCalibration2!$B$1163)^(1+1))*B$1836</f>
        <v>659272.11516778718</v>
      </c>
      <c r="C1163">
        <f>86400*((FlowsCalibration2!$C$1163)^(1+1))*C$1836</f>
        <v>583293.35422654578</v>
      </c>
      <c r="D1163">
        <f>86400*((FlowsCalibration2!$D$1163)^(1+1))*D$1836</f>
        <v>583293.35422654578</v>
      </c>
      <c r="E1163">
        <f>86400*((FlowsCalibration2!$E$1163)^(1+1))*E$1836</f>
        <v>287592.7607467178</v>
      </c>
      <c r="F1163">
        <f>86400*((FlowsCalibration2!$F$1163)^(1+1))*F$1836</f>
        <v>278783.1974299759</v>
      </c>
      <c r="G1163">
        <f>86400*((FlowsCalibration2!$G$1163)^(1+1))*G$1836</f>
        <v>349846.63020235958</v>
      </c>
      <c r="H1163">
        <f>86400*((FlowsCalibration2!$H$1163)^(1+1))*H$1836</f>
        <v>310477.80969631672</v>
      </c>
      <c r="I1163">
        <f>86400*((FlowsCalibration2!$I$1163)^(1+1))*I$1836</f>
        <v>310477.80969631672</v>
      </c>
      <c r="J1163">
        <f>86400*((FlowsCalibration2!$J$1163)^(1+1))*J$1836</f>
        <v>301806.77225768159</v>
      </c>
      <c r="K1163">
        <f>86400*((FlowsCalibration2!$K$1163)^(1+1))*K$1836</f>
        <v>11570.485536873033</v>
      </c>
      <c r="L1163">
        <f>86400*((FlowsCalibration2!$L$1163)^(1+1))*L$1836</f>
        <v>11570.485536873033</v>
      </c>
      <c r="M1163">
        <f>86400*((FlowsCalibration2!$M$1163)^(1+1))*M$1836</f>
        <v>11570.485536873033</v>
      </c>
      <c r="N1163">
        <f>86400*((FlowsCalibration2!$N$1163)^(1+1))*N$1836</f>
        <v>11570.485536873033</v>
      </c>
      <c r="O1163">
        <f>86400*((FlowsCalibration2!$O$1163)^(1+1))*O$1836</f>
        <v>251594.4847726436</v>
      </c>
      <c r="P1163">
        <f>86400*((FlowsCalibration2!$P$1163)^(1+1))*P$1836</f>
        <v>251594.4847726436</v>
      </c>
      <c r="Q1163">
        <f>86400*((FlowsCalibration2!$Q$1163)^(1+1))*Q$1836</f>
        <v>556542.42420828424</v>
      </c>
      <c r="R1163">
        <f>86400*((FlowsCalibration2!$R$1163)^(1+1))*R$1836</f>
        <v>551814.46399368998</v>
      </c>
      <c r="S1163">
        <f>86400*((FlowsCalibration2!$S$1163)^(1+1))*S$1836</f>
        <v>719396.96570834122</v>
      </c>
      <c r="T1163">
        <f>86400*((FlowsCalibration2!$T$1163)^(1+1))*T$1836</f>
        <v>719396.96570834122</v>
      </c>
      <c r="U1163">
        <f>86400*((FlowsCalibration2!$U$1163)^(1+1))*U$1836</f>
        <v>719396.96570834122</v>
      </c>
      <c r="V1163">
        <f>86400*((FlowsCalibration2!$V$1163)^(1+1))*V$1836</f>
        <v>94984.132617070019</v>
      </c>
      <c r="W1163">
        <f>86400*((FlowsCalibration2!$W$1163)^(1+1))*W$1836</f>
        <v>94984.132617070019</v>
      </c>
      <c r="X1163">
        <f>86400*((FlowsCalibration2!$X$1163)^(1+1))*X$1836</f>
        <v>94984.132617070019</v>
      </c>
      <c r="Y1163">
        <f>86400*((FlowsCalibration2!$Y$1163)^(1+1))*Y$1836</f>
        <v>74872.59789405558</v>
      </c>
      <c r="Z1163">
        <f>86400*((FlowsCalibration2!$Z$1163)^(1+1))*Z$1836</f>
        <v>74872.59789405558</v>
      </c>
      <c r="AA1163">
        <f>86400*((FlowsCalibration2!$AA$1163)^(1+1))*AA$1836</f>
        <v>133912.55928634905</v>
      </c>
      <c r="AB1163">
        <f>86400*((FlowsCalibration2!$AB$1163)^(1+1))*AB$1836</f>
        <v>149341.48976718166</v>
      </c>
      <c r="AC1163">
        <f>86400*((FlowsCalibration2!$AC$1163)^(1+1))*AC$1836</f>
        <v>129712.44104396498</v>
      </c>
      <c r="AD1163">
        <f>86400*((FlowsCalibration2!$AD$1163)^(1+1))*AD$1836</f>
        <v>129712.44104396498</v>
      </c>
      <c r="AE1163">
        <f>86400*((FlowsCalibration2!$AE$1163)^(1+1))*AE$1836</f>
        <v>120742.21348359043</v>
      </c>
      <c r="AF1163">
        <f>86400*((FlowsCalibration2!$AF$1163)^(1+1))*AF$1836</f>
        <v>108293.23712603319</v>
      </c>
      <c r="AG1163">
        <f>86400*((FlowsCalibration2!$AG$1163)^(1+1))*AG$1836</f>
        <v>1003.0134741533557</v>
      </c>
      <c r="AH1163">
        <f>86400*((FlowsCalibration2!$AH$1163)^(1+1))*AH$1836</f>
        <v>111237.39861264633</v>
      </c>
      <c r="AI1163">
        <f>86400*((FlowsCalibration2!$AI$1163)^(1+1))*AI$1836</f>
        <v>108293.23712603319</v>
      </c>
      <c r="AJ1163">
        <f>86400*((FlowsCalibration2!$AJ$1163)^(1+1))*AJ$1836</f>
        <v>111237.39861264633</v>
      </c>
      <c r="AK1163">
        <f>86400*((FlowsCalibration2!$AK$1163)^(1+1))*AK$1836</f>
        <v>111237.39861264633</v>
      </c>
      <c r="AL1163">
        <f>86400*((FlowsCalibration2!$AL$1163)^(1+1))*AL$1836</f>
        <v>91921.940047191107</v>
      </c>
      <c r="AM1163">
        <f>86400*((FlowsCalibration2!$AM$1163)^(1+1))*AM$1836</f>
        <v>4918.9810061784065</v>
      </c>
      <c r="AN1163">
        <f>86400*((FlowsCalibration2!$AN$1163)^(1+1))*AN$1836</f>
        <v>4918.9810061784065</v>
      </c>
      <c r="AO1163">
        <f>86400*((FlowsCalibration2!$AO$1163)^(1+1))*AO$1836</f>
        <v>100503.28640637819</v>
      </c>
      <c r="AP1163">
        <f>86400*((FlowsCalibration2!$AP$1163)^(1+1))*AP$1836</f>
        <v>100503.28640637819</v>
      </c>
      <c r="AQ1163">
        <f>86400*((FlowsCalibration2!$AQ$1163)^(1+1))*AQ$1836</f>
        <v>98275.2511853264</v>
      </c>
      <c r="AR1163">
        <f>86400*((FlowsCalibration2!$AR$1163)^(1+1))*AR$1836</f>
        <v>34619.345918310188</v>
      </c>
      <c r="AS1163">
        <f>86400*((FlowsCalibration2!$AS$1163)^(1+1))*AS$1836</f>
        <v>23623.577924783163</v>
      </c>
      <c r="AT1163">
        <f>86400*((FlowsCalibration2!$AT$1163)^(1+1))*AT$1836</f>
        <v>248.29459771568276</v>
      </c>
      <c r="AU1163">
        <f>86400*((FlowsCalibration2!$AU$1163)^(1+1))*AU$1836</f>
        <v>302.29345798500418</v>
      </c>
      <c r="AV1163">
        <f>86400*((FlowsCalibration2!$AV$1163)^(1+1))*AV$1836</f>
        <v>5560.3958604851496</v>
      </c>
      <c r="AW1163">
        <f>86400*((FlowsCalibration2!$AW$1163)^(1+1))*AW$1836</f>
        <v>1604.1216391483842</v>
      </c>
      <c r="AX1163">
        <f>86400*((FlowsCalibration2!$AX$1163)^(1+1))*AX$1836</f>
        <v>248.29459771568276</v>
      </c>
      <c r="AY1163">
        <f>86400*((FlowsCalibration2!$AY$1163)^(1+1))*AY$1836</f>
        <v>13587.848928148163</v>
      </c>
      <c r="AZ1163">
        <f>86400*((FlowsCalibration2!$AZ$1163)^(1+1))*AZ$1836</f>
        <v>14084.279080137767</v>
      </c>
      <c r="BA1163">
        <f>86400*((FlowsCalibration2!$BA$1163)^(1+1))*BA$1836</f>
        <v>1604.1216391483842</v>
      </c>
      <c r="BB1163">
        <f>86400*((FlowsCalibration2!$BB$1163)^(1+1))*BB$1836</f>
        <v>406.87047072622784</v>
      </c>
      <c r="BC1163">
        <f>86400*((FlowsCalibration2!$BC$1163)^(1+1))*BC$1836</f>
        <v>406.87047072622784</v>
      </c>
      <c r="BD1163">
        <f>86400*((FlowsCalibration2!$BD$1163)^(1+1))*BD$1836</f>
        <v>807.55279741099207</v>
      </c>
      <c r="BE1163">
        <f>86400*((FlowsCalibration2!$BE$1163)^(1+1))*BE$1836</f>
        <v>915.44753797282203</v>
      </c>
      <c r="BF1163">
        <f>86400*((FlowsCalibration2!$BF$1163)^(1+1))*BF$1836</f>
        <v>1003.0134741533557</v>
      </c>
      <c r="BG1163">
        <f>86400*((FlowsCalibration2!$BG$1163)^(1+1))*BG$1836</f>
        <v>3351.4785243588567</v>
      </c>
      <c r="BH1163">
        <f>86400*((FlowsCalibration2!$BH$1163)^(1+1))*BH$1836</f>
        <v>296.56680318714029</v>
      </c>
      <c r="BI1163">
        <f>86400*((FlowsCalibration2!$BI$1163)^(1+1))*BI$1836</f>
        <v>93.131567824026277</v>
      </c>
      <c r="BJ1163">
        <f>86400*((FlowsCalibration2!$BJ$1163)^(1+1))*BJ$1836</f>
        <v>93.131567824026277</v>
      </c>
      <c r="BK1163">
        <f>86400*((FlowsCalibration2!$BK$1163)^(1+1))*BK$1836</f>
        <v>5560.3958604851496</v>
      </c>
      <c r="BL1163">
        <f>86400*((FlowsCalibration2!$BL$1163)^(1+1))*BL$1836</f>
        <v>12345.759489384018</v>
      </c>
      <c r="BM1163">
        <f>86400*((FlowsCalibration2!$BM$1163)^(1+1))*BM$1836</f>
        <v>23623.577924783163</v>
      </c>
      <c r="BN1163">
        <f>86400*((FlowsCalibration2!$BN$1163)^(1+1))*BN$1836</f>
        <v>23623.577924783163</v>
      </c>
      <c r="BO1163">
        <f>86400*((FlowsCalibration2!$BO$1163)^(1+1))*BO$1836</f>
        <v>5779.7196094094188</v>
      </c>
      <c r="BP1163">
        <f>86400*((FlowsCalibration2!$BP$1163)^(1+1))*BP$1836</f>
        <v>13966.442447038149</v>
      </c>
      <c r="BQ1163">
        <f>86400*((FlowsCalibration2!$BQ$1163)^(1+1))*BQ$1836</f>
        <v>13966.442447038149</v>
      </c>
      <c r="BR1163">
        <f>86400*((FlowsCalibration2!$BR$1163)^(1+1))*BR$1836</f>
        <v>735.5846328754169</v>
      </c>
      <c r="BS1163">
        <f>86400*((FlowsCalibration2!$BS$1163)^(1+1))*BS$1836</f>
        <v>934.88398797431023</v>
      </c>
      <c r="BT1163">
        <f>86400*((FlowsCalibration2!$BT$1163)^(1+1))*BT$1836</f>
        <v>351673.94418401236</v>
      </c>
      <c r="BU1163">
        <f>86400*((FlowsCalibration2!$BU$1163)^(1+1))*BU$1836</f>
        <v>287592.7607467178</v>
      </c>
      <c r="BV1163">
        <f>86400*((FlowsCalibration2!$BV$1163)^(1+1))*BV$1836</f>
        <v>251594.4847726436</v>
      </c>
      <c r="BW1163">
        <f>86400*((FlowsCalibration2!$BW$1163)^(1+1))*BW$1836</f>
        <v>421132.86999268731</v>
      </c>
      <c r="BX1163">
        <f>86400*((FlowsCalibration2!$BX$1163)^(1+1))*BX$1836</f>
        <v>461963.99185168504</v>
      </c>
      <c r="BY1163">
        <f>86400*((FlowsCalibration2!$BY$1163)^(1+1))*BY$1836</f>
        <v>11570.485536873033</v>
      </c>
      <c r="BZ1163">
        <f>86400*((FlowsCalibration2!$BZ$1163)^(1+1))*BZ$1836</f>
        <v>440.51460746470013</v>
      </c>
      <c r="CA1163">
        <f>86400*((FlowsCalibration2!$CA$1163)^(1+1))*CA$1836</f>
        <v>440.51460746470013</v>
      </c>
      <c r="CB1163">
        <f>86400*((FlowsCalibration2!$CB$1163)^(1+1))*CB$1836</f>
        <v>440.51460746470013</v>
      </c>
      <c r="CC1163">
        <f>86400*((FlowsCalibration2!$CC$1163)^(1+1))*CC$1836</f>
        <v>440.51460746470013</v>
      </c>
      <c r="CD1163">
        <f>86400*((FlowsCalibration2!$CD$1163)^(1+1))*CD$1836</f>
        <v>285474.79226911307</v>
      </c>
      <c r="CE1163">
        <f>86400*((FlowsCalibration2!$CE$1163)^(1+1))*CE$1836</f>
        <v>285474.79226911307</v>
      </c>
      <c r="CF1163">
        <f>86400*((FlowsCalibration2!$CF$1163)^(1+1))*CF$1836</f>
        <v>807.55279741099207</v>
      </c>
      <c r="CG1163">
        <f>86400*((FlowsCalibration2!$CG$1163)^(1+1))*CG$1836</f>
        <v>1214.4232681372214</v>
      </c>
      <c r="CH1163">
        <f>86400*((FlowsCalibration2!$CH$1163)^(1+1))*CH$1836</f>
        <v>1307.554835961243</v>
      </c>
      <c r="CI1163">
        <f>86400*((FlowsCalibration2!$CI$1163)^(1+1))*CI$1836</f>
        <v>296.56680318714029</v>
      </c>
      <c r="CJ1163">
        <f>86400*((FlowsCalibration2!$CJ$1163)^(1+1))*CJ$1836</f>
        <v>1604.1216391483842</v>
      </c>
      <c r="CK1163">
        <f>86400*((FlowsCalibration2!$CK$1163)^(1+1))*CK$1836</f>
        <v>247154.09758329255</v>
      </c>
      <c r="CL1163">
        <f>86400*((FlowsCalibration2!$CL$1163)^(1+1))*CL$1836</f>
        <v>31423.790418185785</v>
      </c>
      <c r="CM1163">
        <f>86400*((FlowsCalibration2!$CM$1163)^(1+1))*CM$1836</f>
        <v>2428.2410741984845</v>
      </c>
      <c r="CN1163">
        <f>86400*((FlowsCalibration2!$CN$1163)^(1+1))*CN$1836</f>
        <v>129712.44104396498</v>
      </c>
      <c r="CO1163">
        <f>86400*((FlowsCalibration2!$CO$1163)^(1+1))*CO$1836</f>
        <v>129712.44104396498</v>
      </c>
      <c r="CP1163">
        <f>86400*((FlowsCalibration2!$CP$1163)^(1+1))*CP$1836</f>
        <v>242726.83167528556</v>
      </c>
      <c r="CQ1163">
        <f>86400*((FlowsCalibration2!$CQ$1163)^(1+1))*CQ$1836</f>
        <v>289216.61402497359</v>
      </c>
      <c r="CR1163">
        <f>86400*((FlowsCalibration2!$CR$1163)^(1+1))*CR$1836</f>
        <v>719396.96570834122</v>
      </c>
      <c r="CS1163">
        <f>86400*((FlowsCalibration2!$CS$1163)^(1+1))*CS$1836</f>
        <v>461963.99185168504</v>
      </c>
      <c r="CT1163">
        <f>86400*((FlowsCalibration2!$CT$1163)^(1+1))*CT$1836</f>
        <v>13966.442447038149</v>
      </c>
      <c r="CU1163">
        <f>86400*((FlowsCalibration2!$CU$1163)^(1+1))*CU$1836</f>
        <v>301806.77225768159</v>
      </c>
      <c r="CV1163">
        <f>86400*((FlowsCalibration2!$CV$1163)^(1+1))*CV$1836</f>
        <v>310477.80969631672</v>
      </c>
      <c r="CW1163">
        <f>86400*((FlowsCalibration2!$CW$1163)^(1+1))*CW$1836</f>
        <v>349846.63020235958</v>
      </c>
      <c r="CX1163">
        <f>86400*((FlowsCalibration2!$CX$1163)^(1+1))*CX$1836</f>
        <v>351673.94418401236</v>
      </c>
      <c r="CY1163">
        <f>86400*((FlowsCalibration2!$CY$1163)^(1+1))*CY$1836</f>
        <v>94984.132617070019</v>
      </c>
      <c r="CZ1163">
        <f>86400*((FlowsCalibration2!$CZ$1163)^(1+1))*CZ$1836</f>
        <v>551814.46399368998</v>
      </c>
      <c r="DA1163">
        <f>86400*((FlowsCalibration2!$DA$1163)^(1+1))*DA$1836</f>
        <v>556542.42420828424</v>
      </c>
      <c r="DB1163">
        <f>86400*((FlowsCalibration2!$DB$1163)^(1+1))*DB$1836</f>
        <v>296.56680318714029</v>
      </c>
      <c r="DC1163">
        <f>86400*((FlowsCalibration2!$DC$1163)^(1+1))*DC$1836</f>
        <v>133912.55928634905</v>
      </c>
      <c r="DD1163">
        <f>86400*((FlowsCalibration2!$DD$1163)^(1+1))*DD$1836</f>
        <v>98275.2511853264</v>
      </c>
      <c r="DE1163">
        <f>86400*((FlowsCalibration2!$DE$1163)^(1+1))*DE$1836</f>
        <v>100503.28640637819</v>
      </c>
      <c r="DF1163">
        <f>86400*((FlowsCalibration2!$DF$1163)^(1+1))*DF$1836</f>
        <v>440.51460746470013</v>
      </c>
      <c r="DG1163">
        <f>86400*((FlowsCalibration2!$DG$1163)^(1+1))*DG$1836</f>
        <v>248.29459771568276</v>
      </c>
      <c r="DH1163">
        <f>86400*((FlowsCalibration2!$DH$1163)^(1+1))*DH$1836</f>
        <v>11570.485536873033</v>
      </c>
      <c r="DI1163">
        <f>86400*((FlowsCalibration2!$DI$1163)^(1+1))*DI$1836</f>
        <v>285474.79226911307</v>
      </c>
      <c r="DJ1163">
        <f>86400*((FlowsCalibration2!$DJ$1163)^(1+1))*DJ$1836</f>
        <v>807.55279741099207</v>
      </c>
      <c r="DK1163">
        <f>86400*((FlowsCalibration2!$DK$1163)^(1+1))*DK$1836</f>
        <v>5560.3958604851496</v>
      </c>
      <c r="DL1163">
        <f>86400*((FlowsCalibration2!$DL$1163)^(1+1))*DL$1836</f>
        <v>12345.759489384018</v>
      </c>
      <c r="DM1163">
        <f>86400*((FlowsCalibration2!$DM$1163)^(1+1))*DM$1836</f>
        <v>13587.848928148163</v>
      </c>
      <c r="DN1163">
        <f>86400*((FlowsCalibration2!$DN$1163)^(1+1))*DN$1836</f>
        <v>23623.577924783163</v>
      </c>
      <c r="DO1163">
        <f>86400*((FlowsCalibration2!$DO$1163)^(1+1))*DO$1836</f>
        <v>74872.59789405558</v>
      </c>
      <c r="DP1163">
        <f>86400*((FlowsCalibration2!$DP$1163)^(1+1))*DP$1836</f>
        <v>421132.86999268731</v>
      </c>
      <c r="DQ1163">
        <f>86400*((FlowsCalibration2!$DQ$1163)^(1+1))*DQ$1836</f>
        <v>251594.4847726436</v>
      </c>
      <c r="DR1163">
        <f>86400*((FlowsCalibration2!$DR$1163)^(1+1))*DR$1836</f>
        <v>278783.1974299759</v>
      </c>
      <c r="DS1163">
        <f>86400*((FlowsCalibration2!$DS$1163)^(1+1))*DS$1836</f>
        <v>934.88398797431023</v>
      </c>
      <c r="DT1163">
        <f>86400*((FlowsCalibration2!$DT$1163)^(1+1))*DT$1836</f>
        <v>1321.7954404882755</v>
      </c>
      <c r="DU1163">
        <f>86400*((FlowsCalibration2!$DU$1163)^(1+1))*DU$1836</f>
        <v>302.29345798500418</v>
      </c>
      <c r="DV1163">
        <f>86400*((FlowsCalibration2!$DV$1163)^(1+1))*DV$1836</f>
        <v>406.87047072622784</v>
      </c>
      <c r="DW1163">
        <f>86400*((FlowsCalibration2!$DW$1163)^(1+1))*DW$1836</f>
        <v>93.131567824026277</v>
      </c>
      <c r="DX1163">
        <f>86400*((FlowsCalibration2!$DX$1163)^(1+1))*DX$1836</f>
        <v>34619.345918310188</v>
      </c>
      <c r="DY1163">
        <f>86400*((FlowsCalibration2!$DY$1163)^(1+1))*DY$1836</f>
        <v>31423.790418185785</v>
      </c>
      <c r="DZ1163">
        <f>86400*((FlowsCalibration2!$DZ$1163)^(1+1))*DZ$1836</f>
        <v>2428.2410741984845</v>
      </c>
      <c r="EA1163">
        <f>86400*((FlowsCalibration2!$EA$1163)^(1+1))*EA$1836</f>
        <v>3351.4785243588567</v>
      </c>
      <c r="EB1163">
        <f>86400*((FlowsCalibration2!$EB$1163)^(1+1))*EB$1836</f>
        <v>4918.9810061784065</v>
      </c>
      <c r="EC1163">
        <f>86400*((FlowsCalibration2!$EC$1163)^(1+1))*EC$1836</f>
        <v>1003.0134741533557</v>
      </c>
      <c r="ED1163">
        <f>86400*((FlowsCalibration2!$ED$1163)^(1+1))*ED$1836</f>
        <v>915.44753797282203</v>
      </c>
      <c r="EE1163">
        <f>86400*((FlowsCalibration2!$EE$1163)^(1+1))*EE$1836</f>
        <v>735.5846328754169</v>
      </c>
      <c r="EF1163">
        <f>86400*((FlowsCalibration2!$EF$1163)^(1+1))*EF$1836</f>
        <v>289216.61402497359</v>
      </c>
      <c r="EG1163">
        <f>86400*((FlowsCalibration2!$EG$1163)^(1+1))*EG$1836</f>
        <v>242726.83167528556</v>
      </c>
    </row>
    <row r="1164" spans="2:137" x14ac:dyDescent="0.2">
      <c r="B1164">
        <f>86400*((FlowsCalibration2!$B$1164)^(1+1))*B$1836</f>
        <v>634555.82891877054</v>
      </c>
      <c r="C1164">
        <f>86400*((FlowsCalibration2!$C$1164)^(1+1))*C$1836</f>
        <v>566539.68629488524</v>
      </c>
      <c r="D1164">
        <f>86400*((FlowsCalibration2!$D$1164)^(1+1))*D$1836</f>
        <v>566539.68629488524</v>
      </c>
      <c r="E1164">
        <f>86400*((FlowsCalibration2!$E$1164)^(1+1))*E$1836</f>
        <v>279561.25325979647</v>
      </c>
      <c r="F1164">
        <f>86400*((FlowsCalibration2!$F$1164)^(1+1))*F$1836</f>
        <v>271063.99960258795</v>
      </c>
      <c r="G1164">
        <f>86400*((FlowsCalibration2!$G$1164)^(1+1))*G$1836</f>
        <v>340531.81171077839</v>
      </c>
      <c r="H1164">
        <f>86400*((FlowsCalibration2!$H$1164)^(1+1))*H$1836</f>
        <v>302159.50696749159</v>
      </c>
      <c r="I1164">
        <f>86400*((FlowsCalibration2!$I$1164)^(1+1))*I$1836</f>
        <v>302159.50696749159</v>
      </c>
      <c r="J1164">
        <f>86400*((FlowsCalibration2!$J$1164)^(1+1))*J$1836</f>
        <v>293698.08187692455</v>
      </c>
      <c r="K1164">
        <f>86400*((FlowsCalibration2!$K$1164)^(1+1))*K$1836</f>
        <v>11274.798638928713</v>
      </c>
      <c r="L1164">
        <f>86400*((FlowsCalibration2!$L$1164)^(1+1))*L$1836</f>
        <v>11274.798638928713</v>
      </c>
      <c r="M1164">
        <f>86400*((FlowsCalibration2!$M$1164)^(1+1))*M$1836</f>
        <v>11274.798638928713</v>
      </c>
      <c r="N1164">
        <f>86400*((FlowsCalibration2!$N$1164)^(1+1))*N$1836</f>
        <v>11274.798638928713</v>
      </c>
      <c r="O1164">
        <f>86400*((FlowsCalibration2!$O$1164)^(1+1))*O$1836</f>
        <v>244936.73699366598</v>
      </c>
      <c r="P1164">
        <f>86400*((FlowsCalibration2!$P$1164)^(1+1))*P$1836</f>
        <v>244936.73699366598</v>
      </c>
      <c r="Q1164">
        <f>86400*((FlowsCalibration2!$Q$1164)^(1+1))*Q$1836</f>
        <v>543003.81731769058</v>
      </c>
      <c r="R1164">
        <f>86400*((FlowsCalibration2!$R$1164)^(1+1))*R$1836</f>
        <v>538390.87078750844</v>
      </c>
      <c r="S1164">
        <f>86400*((FlowsCalibration2!$S$1164)^(1+1))*S$1836</f>
        <v>701896.71362806845</v>
      </c>
      <c r="T1164">
        <f>86400*((FlowsCalibration2!$T$1164)^(1+1))*T$1836</f>
        <v>701896.71362806845</v>
      </c>
      <c r="U1164">
        <f>86400*((FlowsCalibration2!$U$1164)^(1+1))*U$1836</f>
        <v>701896.71362806845</v>
      </c>
      <c r="V1164">
        <f>86400*((FlowsCalibration2!$V$1164)^(1+1))*V$1836</f>
        <v>92406.203619433538</v>
      </c>
      <c r="W1164">
        <f>86400*((FlowsCalibration2!$W$1164)^(1+1))*W$1836</f>
        <v>92406.203619433538</v>
      </c>
      <c r="X1164">
        <f>86400*((FlowsCalibration2!$X$1164)^(1+1))*X$1836</f>
        <v>92406.203619433538</v>
      </c>
      <c r="Y1164">
        <f>86400*((FlowsCalibration2!$Y$1164)^(1+1))*Y$1836</f>
        <v>73009.316216178762</v>
      </c>
      <c r="Z1164">
        <f>86400*((FlowsCalibration2!$Z$1164)^(1+1))*Z$1836</f>
        <v>73009.316216178762</v>
      </c>
      <c r="AA1164">
        <f>86400*((FlowsCalibration2!$AA$1164)^(1+1))*AA$1836</f>
        <v>130109.34788806613</v>
      </c>
      <c r="AB1164">
        <f>86400*((FlowsCalibration2!$AB$1164)^(1+1))*AB$1836</f>
        <v>145129.71486000073</v>
      </c>
      <c r="AC1164">
        <f>86400*((FlowsCalibration2!$AC$1164)^(1+1))*AC$1836</f>
        <v>122862.97663064483</v>
      </c>
      <c r="AD1164">
        <f>86400*((FlowsCalibration2!$AD$1164)^(1+1))*AD$1836</f>
        <v>122862.97663064483</v>
      </c>
      <c r="AE1164">
        <f>86400*((FlowsCalibration2!$AE$1164)^(1+1))*AE$1836</f>
        <v>114257.27571050746</v>
      </c>
      <c r="AF1164">
        <f>86400*((FlowsCalibration2!$AF$1164)^(1+1))*AF$1836</f>
        <v>102286.59904889675</v>
      </c>
      <c r="AG1164">
        <f>86400*((FlowsCalibration2!$AG$1164)^(1+1))*AG$1836</f>
        <v>957.54644511605272</v>
      </c>
      <c r="AH1164">
        <f>86400*((FlowsCalibration2!$AH$1164)^(1+1))*AH$1836</f>
        <v>105031.75594356983</v>
      </c>
      <c r="AI1164">
        <f>86400*((FlowsCalibration2!$AI$1164)^(1+1))*AI$1836</f>
        <v>102286.59904889675</v>
      </c>
      <c r="AJ1164">
        <f>86400*((FlowsCalibration2!$AJ$1164)^(1+1))*AJ$1836</f>
        <v>105031.75594356983</v>
      </c>
      <c r="AK1164">
        <f>86400*((FlowsCalibration2!$AK$1164)^(1+1))*AK$1836</f>
        <v>105031.75594356983</v>
      </c>
      <c r="AL1164">
        <f>86400*((FlowsCalibration2!$AL$1164)^(1+1))*AL$1836</f>
        <v>89201.367572603092</v>
      </c>
      <c r="AM1164">
        <f>86400*((FlowsCalibration2!$AM$1164)^(1+1))*AM$1836</f>
        <v>4730.9811045594433</v>
      </c>
      <c r="AN1164">
        <f>86400*((FlowsCalibration2!$AN$1164)^(1+1))*AN$1836</f>
        <v>4730.9811045594433</v>
      </c>
      <c r="AO1164">
        <f>86400*((FlowsCalibration2!$AO$1164)^(1+1))*AO$1836</f>
        <v>97667.387635829044</v>
      </c>
      <c r="AP1164">
        <f>86400*((FlowsCalibration2!$AP$1164)^(1+1))*AP$1836</f>
        <v>97667.387635829044</v>
      </c>
      <c r="AQ1164">
        <f>86400*((FlowsCalibration2!$AQ$1164)^(1+1))*AQ$1836</f>
        <v>95446.839263415153</v>
      </c>
      <c r="AR1164">
        <f>86400*((FlowsCalibration2!$AR$1164)^(1+1))*AR$1836</f>
        <v>33446.057774186345</v>
      </c>
      <c r="AS1164">
        <f>86400*((FlowsCalibration2!$AS$1164)^(1+1))*AS$1836</f>
        <v>21163.019889569357</v>
      </c>
      <c r="AT1164">
        <f>86400*((FlowsCalibration2!$AT$1164)^(1+1))*AT$1836</f>
        <v>236.82754757347482</v>
      </c>
      <c r="AU1164">
        <f>86400*((FlowsCalibration2!$AU$1164)^(1+1))*AU$1836</f>
        <v>268.2495790241324</v>
      </c>
      <c r="AV1164">
        <f>86400*((FlowsCalibration2!$AV$1164)^(1+1))*AV$1836</f>
        <v>5161.0996174369366</v>
      </c>
      <c r="AW1164">
        <f>86400*((FlowsCalibration2!$AW$1164)^(1+1))*AW$1836</f>
        <v>1333.1207821595572</v>
      </c>
      <c r="AX1164">
        <f>86400*((FlowsCalibration2!$AX$1164)^(1+1))*AX$1836</f>
        <v>236.82754757347482</v>
      </c>
      <c r="AY1164">
        <f>86400*((FlowsCalibration2!$AY$1164)^(1+1))*AY$1836</f>
        <v>12357.458301784211</v>
      </c>
      <c r="AZ1164">
        <f>86400*((FlowsCalibration2!$AZ$1164)^(1+1))*AZ$1836</f>
        <v>12820.522228170861</v>
      </c>
      <c r="BA1164">
        <f>86400*((FlowsCalibration2!$BA$1164)^(1+1))*BA$1836</f>
        <v>1333.1207821595572</v>
      </c>
      <c r="BB1164">
        <f>86400*((FlowsCalibration2!$BB$1164)^(1+1))*BB$1836</f>
        <v>338.13363459153635</v>
      </c>
      <c r="BC1164">
        <f>86400*((FlowsCalibration2!$BC$1164)^(1+1))*BC$1836</f>
        <v>338.13363459153635</v>
      </c>
      <c r="BD1164">
        <f>86400*((FlowsCalibration2!$BD$1164)^(1+1))*BD$1836</f>
        <v>671.12455230715568</v>
      </c>
      <c r="BE1164">
        <f>86400*((FlowsCalibration2!$BE$1164)^(1+1))*BE$1836</f>
        <v>876.73590896790688</v>
      </c>
      <c r="BF1164">
        <f>86400*((FlowsCalibration2!$BF$1164)^(1+1))*BF$1836</f>
        <v>957.54644511605272</v>
      </c>
      <c r="BG1164">
        <f>86400*((FlowsCalibration2!$BG$1164)^(1+1))*BG$1836</f>
        <v>3266.7326027159274</v>
      </c>
      <c r="BH1164">
        <f>86400*((FlowsCalibration2!$BH$1164)^(1+1))*BH$1836</f>
        <v>246.46470627831758</v>
      </c>
      <c r="BI1164">
        <f>86400*((FlowsCalibration2!$BI$1164)^(1+1))*BI$1836</f>
        <v>77.397888982549361</v>
      </c>
      <c r="BJ1164">
        <f>86400*((FlowsCalibration2!$BJ$1164)^(1+1))*BJ$1836</f>
        <v>77.397888982549361</v>
      </c>
      <c r="BK1164">
        <f>86400*((FlowsCalibration2!$BK$1164)^(1+1))*BK$1836</f>
        <v>5161.0996174369366</v>
      </c>
      <c r="BL1164">
        <f>86400*((FlowsCalibration2!$BL$1164)^(1+1))*BL$1836</f>
        <v>11292.239979939857</v>
      </c>
      <c r="BM1164">
        <f>86400*((FlowsCalibration2!$BM$1164)^(1+1))*BM$1836</f>
        <v>21163.019889569357</v>
      </c>
      <c r="BN1164">
        <f>86400*((FlowsCalibration2!$BN$1164)^(1+1))*BN$1836</f>
        <v>21163.019889569357</v>
      </c>
      <c r="BO1164">
        <f>86400*((FlowsCalibration2!$BO$1164)^(1+1))*BO$1836</f>
        <v>5633.5730362561171</v>
      </c>
      <c r="BP1164">
        <f>86400*((FlowsCalibration2!$BP$1164)^(1+1))*BP$1836</f>
        <v>13438.298068646971</v>
      </c>
      <c r="BQ1164">
        <f>86400*((FlowsCalibration2!$BQ$1164)^(1+1))*BQ$1836</f>
        <v>13438.298068646971</v>
      </c>
      <c r="BR1164">
        <f>86400*((FlowsCalibration2!$BR$1164)^(1+1))*BR$1836</f>
        <v>704.93868439845869</v>
      </c>
      <c r="BS1164">
        <f>86400*((FlowsCalibration2!$BS$1164)^(1+1))*BS$1836</f>
        <v>897.91645991356256</v>
      </c>
      <c r="BT1164">
        <f>86400*((FlowsCalibration2!$BT$1164)^(1+1))*BT$1836</f>
        <v>342313.61542412313</v>
      </c>
      <c r="BU1164">
        <f>86400*((FlowsCalibration2!$BU$1164)^(1+1))*BU$1836</f>
        <v>279561.25325979647</v>
      </c>
      <c r="BV1164">
        <f>86400*((FlowsCalibration2!$BV$1164)^(1+1))*BV$1836</f>
        <v>244936.73699366598</v>
      </c>
      <c r="BW1164">
        <f>86400*((FlowsCalibration2!$BW$1164)^(1+1))*BW$1836</f>
        <v>410888.27384415607</v>
      </c>
      <c r="BX1164">
        <f>86400*((FlowsCalibration2!$BX$1164)^(1+1))*BX$1836</f>
        <v>450726.12639661843</v>
      </c>
      <c r="BY1164">
        <f>86400*((FlowsCalibration2!$BY$1164)^(1+1))*BY$1836</f>
        <v>11274.798638928713</v>
      </c>
      <c r="BZ1164">
        <f>86400*((FlowsCalibration2!$BZ$1164)^(1+1))*BZ$1836</f>
        <v>421.60383735119029</v>
      </c>
      <c r="CA1164">
        <f>86400*((FlowsCalibration2!$CA$1164)^(1+1))*CA$1836</f>
        <v>421.60383735119029</v>
      </c>
      <c r="CB1164">
        <f>86400*((FlowsCalibration2!$CB$1164)^(1+1))*CB$1836</f>
        <v>421.60383735119029</v>
      </c>
      <c r="CC1164">
        <f>86400*((FlowsCalibration2!$CC$1164)^(1+1))*CC$1836</f>
        <v>421.60383735119029</v>
      </c>
      <c r="CD1164">
        <f>86400*((FlowsCalibration2!$CD$1164)^(1+1))*CD$1836</f>
        <v>277782.29477786145</v>
      </c>
      <c r="CE1164">
        <f>86400*((FlowsCalibration2!$CE$1164)^(1+1))*CE$1836</f>
        <v>277782.29477786145</v>
      </c>
      <c r="CF1164">
        <f>86400*((FlowsCalibration2!$CF$1164)^(1+1))*CF$1836</f>
        <v>671.12455230715568</v>
      </c>
      <c r="CG1164">
        <f>86400*((FlowsCalibration2!$CG$1164)^(1+1))*CG$1836</f>
        <v>1009.2581868986931</v>
      </c>
      <c r="CH1164">
        <f>86400*((FlowsCalibration2!$CH$1164)^(1+1))*CH$1836</f>
        <v>1086.6560758812388</v>
      </c>
      <c r="CI1164">
        <f>86400*((FlowsCalibration2!$CI$1164)^(1+1))*CI$1836</f>
        <v>246.46470627831758</v>
      </c>
      <c r="CJ1164">
        <f>86400*((FlowsCalibration2!$CJ$1164)^(1+1))*CJ$1836</f>
        <v>1333.1207821595572</v>
      </c>
      <c r="CK1164">
        <f>86400*((FlowsCalibration2!$CK$1164)^(1+1))*CK$1836</f>
        <v>240073.22020616703</v>
      </c>
      <c r="CL1164">
        <f>86400*((FlowsCalibration2!$CL$1164)^(1+1))*CL$1836</f>
        <v>30355.067240093198</v>
      </c>
      <c r="CM1164">
        <f>86400*((FlowsCalibration2!$CM$1164)^(1+1))*CM$1836</f>
        <v>2366.8403784213324</v>
      </c>
      <c r="CN1164">
        <f>86400*((FlowsCalibration2!$CN$1164)^(1+1))*CN$1836</f>
        <v>122862.97663064483</v>
      </c>
      <c r="CO1164">
        <f>86400*((FlowsCalibration2!$CO$1164)^(1+1))*CO$1836</f>
        <v>122862.97663064483</v>
      </c>
      <c r="CP1164">
        <f>86400*((FlowsCalibration2!$CP$1164)^(1+1))*CP$1836</f>
        <v>235738.15817606903</v>
      </c>
      <c r="CQ1164">
        <f>86400*((FlowsCalibration2!$CQ$1164)^(1+1))*CQ$1836</f>
        <v>280925.27203809214</v>
      </c>
      <c r="CR1164">
        <f>86400*((FlowsCalibration2!$CR$1164)^(1+1))*CR$1836</f>
        <v>701896.71362806845</v>
      </c>
      <c r="CS1164">
        <f>86400*((FlowsCalibration2!$CS$1164)^(1+1))*CS$1836</f>
        <v>450726.12639661843</v>
      </c>
      <c r="CT1164">
        <f>86400*((FlowsCalibration2!$CT$1164)^(1+1))*CT$1836</f>
        <v>13438.298068646971</v>
      </c>
      <c r="CU1164">
        <f>86400*((FlowsCalibration2!$CU$1164)^(1+1))*CU$1836</f>
        <v>293698.08187692455</v>
      </c>
      <c r="CV1164">
        <f>86400*((FlowsCalibration2!$CV$1164)^(1+1))*CV$1836</f>
        <v>302159.50696749159</v>
      </c>
      <c r="CW1164">
        <f>86400*((FlowsCalibration2!$CW$1164)^(1+1))*CW$1836</f>
        <v>340531.81171077839</v>
      </c>
      <c r="CX1164">
        <f>86400*((FlowsCalibration2!$CX$1164)^(1+1))*CX$1836</f>
        <v>342313.61542412313</v>
      </c>
      <c r="CY1164">
        <f>86400*((FlowsCalibration2!$CY$1164)^(1+1))*CY$1836</f>
        <v>92406.203619433538</v>
      </c>
      <c r="CZ1164">
        <f>86400*((FlowsCalibration2!$CZ$1164)^(1+1))*CZ$1836</f>
        <v>538390.87078750844</v>
      </c>
      <c r="DA1164">
        <f>86400*((FlowsCalibration2!$DA$1164)^(1+1))*DA$1836</f>
        <v>543003.81731769058</v>
      </c>
      <c r="DB1164">
        <f>86400*((FlowsCalibration2!$DB$1164)^(1+1))*DB$1836</f>
        <v>246.46470627831758</v>
      </c>
      <c r="DC1164">
        <f>86400*((FlowsCalibration2!$DC$1164)^(1+1))*DC$1836</f>
        <v>130109.34788806613</v>
      </c>
      <c r="DD1164">
        <f>86400*((FlowsCalibration2!$DD$1164)^(1+1))*DD$1836</f>
        <v>95446.839263415153</v>
      </c>
      <c r="DE1164">
        <f>86400*((FlowsCalibration2!$DE$1164)^(1+1))*DE$1836</f>
        <v>97667.387635829044</v>
      </c>
      <c r="DF1164">
        <f>86400*((FlowsCalibration2!$DF$1164)^(1+1))*DF$1836</f>
        <v>421.60383735119029</v>
      </c>
      <c r="DG1164">
        <f>86400*((FlowsCalibration2!$DG$1164)^(1+1))*DG$1836</f>
        <v>236.82754757347482</v>
      </c>
      <c r="DH1164">
        <f>86400*((FlowsCalibration2!$DH$1164)^(1+1))*DH$1836</f>
        <v>11274.798638928713</v>
      </c>
      <c r="DI1164">
        <f>86400*((FlowsCalibration2!$DI$1164)^(1+1))*DI$1836</f>
        <v>277782.29477786145</v>
      </c>
      <c r="DJ1164">
        <f>86400*((FlowsCalibration2!$DJ$1164)^(1+1))*DJ$1836</f>
        <v>671.12455230715568</v>
      </c>
      <c r="DK1164">
        <f>86400*((FlowsCalibration2!$DK$1164)^(1+1))*DK$1836</f>
        <v>5161.0996174369366</v>
      </c>
      <c r="DL1164">
        <f>86400*((FlowsCalibration2!$DL$1164)^(1+1))*DL$1836</f>
        <v>11292.239979939857</v>
      </c>
      <c r="DM1164">
        <f>86400*((FlowsCalibration2!$DM$1164)^(1+1))*DM$1836</f>
        <v>12357.458301784211</v>
      </c>
      <c r="DN1164">
        <f>86400*((FlowsCalibration2!$DN$1164)^(1+1))*DN$1836</f>
        <v>21163.019889569357</v>
      </c>
      <c r="DO1164">
        <f>86400*((FlowsCalibration2!$DO$1164)^(1+1))*DO$1836</f>
        <v>73009.316216178762</v>
      </c>
      <c r="DP1164">
        <f>86400*((FlowsCalibration2!$DP$1164)^(1+1))*DP$1836</f>
        <v>410888.27384415607</v>
      </c>
      <c r="DQ1164">
        <f>86400*((FlowsCalibration2!$DQ$1164)^(1+1))*DQ$1836</f>
        <v>244936.73699366598</v>
      </c>
      <c r="DR1164">
        <f>86400*((FlowsCalibration2!$DR$1164)^(1+1))*DR$1836</f>
        <v>271063.99960258795</v>
      </c>
      <c r="DS1164">
        <f>86400*((FlowsCalibration2!$DS$1164)^(1+1))*DS$1836</f>
        <v>897.91645991356256</v>
      </c>
      <c r="DT1164">
        <f>86400*((FlowsCalibration2!$DT$1164)^(1+1))*DT$1836</f>
        <v>1269.9701363870704</v>
      </c>
      <c r="DU1164">
        <f>86400*((FlowsCalibration2!$DU$1164)^(1+1))*DU$1836</f>
        <v>268.2495790241324</v>
      </c>
      <c r="DV1164">
        <f>86400*((FlowsCalibration2!$DV$1164)^(1+1))*DV$1836</f>
        <v>338.13363459153635</v>
      </c>
      <c r="DW1164">
        <f>86400*((FlowsCalibration2!$DW$1164)^(1+1))*DW$1836</f>
        <v>77.397888982549361</v>
      </c>
      <c r="DX1164">
        <f>86400*((FlowsCalibration2!$DX$1164)^(1+1))*DX$1836</f>
        <v>33446.057774186345</v>
      </c>
      <c r="DY1164">
        <f>86400*((FlowsCalibration2!$DY$1164)^(1+1))*DY$1836</f>
        <v>30355.067240093198</v>
      </c>
      <c r="DZ1164">
        <f>86400*((FlowsCalibration2!$DZ$1164)^(1+1))*DZ$1836</f>
        <v>2366.8403784213324</v>
      </c>
      <c r="EA1164">
        <f>86400*((FlowsCalibration2!$EA$1164)^(1+1))*EA$1836</f>
        <v>3266.7326027159274</v>
      </c>
      <c r="EB1164">
        <f>86400*((FlowsCalibration2!$EB$1164)^(1+1))*EB$1836</f>
        <v>4730.9811045594433</v>
      </c>
      <c r="EC1164">
        <f>86400*((FlowsCalibration2!$EC$1164)^(1+1))*EC$1836</f>
        <v>957.54644511605272</v>
      </c>
      <c r="ED1164">
        <f>86400*((FlowsCalibration2!$ED$1164)^(1+1))*ED$1836</f>
        <v>876.73590896790688</v>
      </c>
      <c r="EE1164">
        <f>86400*((FlowsCalibration2!$EE$1164)^(1+1))*EE$1836</f>
        <v>704.93868439845869</v>
      </c>
      <c r="EF1164">
        <f>86400*((FlowsCalibration2!$EF$1164)^(1+1))*EF$1836</f>
        <v>280925.27203809214</v>
      </c>
      <c r="EG1164">
        <f>86400*((FlowsCalibration2!$EG$1164)^(1+1))*EG$1836</f>
        <v>235738.15817606903</v>
      </c>
    </row>
    <row r="1165" spans="2:137" x14ac:dyDescent="0.2">
      <c r="B1165">
        <f>86400*((FlowsCalibration2!$B$1165)^(1+1))*B$1836</f>
        <v>611907.21703121951</v>
      </c>
      <c r="C1165">
        <f>86400*((FlowsCalibration2!$C$1165)^(1+1))*C$1836</f>
        <v>550654.51066952059</v>
      </c>
      <c r="D1165">
        <f>86400*((FlowsCalibration2!$D$1165)^(1+1))*D$1836</f>
        <v>550654.51066952059</v>
      </c>
      <c r="E1165">
        <f>86400*((FlowsCalibration2!$E$1165)^(1+1))*E$1836</f>
        <v>271967.12086311844</v>
      </c>
      <c r="F1165">
        <f>86400*((FlowsCalibration2!$F$1165)^(1+1))*F$1836</f>
        <v>263746.91048087785</v>
      </c>
      <c r="G1165">
        <f>86400*((FlowsCalibration2!$G$1165)^(1+1))*G$1836</f>
        <v>331839.35382690688</v>
      </c>
      <c r="H1165">
        <f>86400*((FlowsCalibration2!$H$1165)^(1+1))*H$1836</f>
        <v>294444.36974529258</v>
      </c>
      <c r="I1165">
        <f>86400*((FlowsCalibration2!$I$1165)^(1+1))*I$1836</f>
        <v>294444.36974529258</v>
      </c>
      <c r="J1165">
        <f>86400*((FlowsCalibration2!$J$1165)^(1+1))*J$1836</f>
        <v>286198.00545973436</v>
      </c>
      <c r="K1165">
        <f>86400*((FlowsCalibration2!$K$1165)^(1+1))*K$1836</f>
        <v>11007.94968259863</v>
      </c>
      <c r="L1165">
        <f>86400*((FlowsCalibration2!$L$1165)^(1+1))*L$1836</f>
        <v>11007.94968259863</v>
      </c>
      <c r="M1165">
        <f>86400*((FlowsCalibration2!$M$1165)^(1+1))*M$1836</f>
        <v>11007.94968259863</v>
      </c>
      <c r="N1165">
        <f>86400*((FlowsCalibration2!$N$1165)^(1+1))*N$1836</f>
        <v>11007.94968259863</v>
      </c>
      <c r="O1165">
        <f>86400*((FlowsCalibration2!$O$1165)^(1+1))*O$1836</f>
        <v>238582.63030654273</v>
      </c>
      <c r="P1165">
        <f>86400*((FlowsCalibration2!$P$1165)^(1+1))*P$1836</f>
        <v>238582.63030654273</v>
      </c>
      <c r="Q1165">
        <f>86400*((FlowsCalibration2!$Q$1165)^(1+1))*Q$1836</f>
        <v>529795.58488758677</v>
      </c>
      <c r="R1165">
        <f>86400*((FlowsCalibration2!$R$1165)^(1+1))*R$1836</f>
        <v>525294.84543222631</v>
      </c>
      <c r="S1165">
        <f>86400*((FlowsCalibration2!$S$1165)^(1+1))*S$1836</f>
        <v>684823.50964707031</v>
      </c>
      <c r="T1165">
        <f>86400*((FlowsCalibration2!$T$1165)^(1+1))*T$1836</f>
        <v>684823.50964707031</v>
      </c>
      <c r="U1165">
        <f>86400*((FlowsCalibration2!$U$1165)^(1+1))*U$1836</f>
        <v>684823.50964707031</v>
      </c>
      <c r="V1165">
        <f>86400*((FlowsCalibration2!$V$1165)^(1+1))*V$1836</f>
        <v>90049.518036278227</v>
      </c>
      <c r="W1165">
        <f>86400*((FlowsCalibration2!$W$1165)^(1+1))*W$1836</f>
        <v>90049.518036278227</v>
      </c>
      <c r="X1165">
        <f>86400*((FlowsCalibration2!$X$1165)^(1+1))*X$1836</f>
        <v>90049.518036278227</v>
      </c>
      <c r="Y1165">
        <f>86400*((FlowsCalibration2!$Y$1165)^(1+1))*Y$1836</f>
        <v>71360.488329247368</v>
      </c>
      <c r="Z1165">
        <f>86400*((FlowsCalibration2!$Z$1165)^(1+1))*Z$1836</f>
        <v>71360.488329247368</v>
      </c>
      <c r="AA1165">
        <f>86400*((FlowsCalibration2!$AA$1165)^(1+1))*AA$1836</f>
        <v>126620.66623273394</v>
      </c>
      <c r="AB1165">
        <f>86400*((FlowsCalibration2!$AB$1165)^(1+1))*AB$1836</f>
        <v>141270.15836739828</v>
      </c>
      <c r="AC1165">
        <f>86400*((FlowsCalibration2!$AC$1165)^(1+1))*AC$1836</f>
        <v>116828.19520945376</v>
      </c>
      <c r="AD1165">
        <f>86400*((FlowsCalibration2!$AD$1165)^(1+1))*AD$1836</f>
        <v>116828.19520945376</v>
      </c>
      <c r="AE1165">
        <f>86400*((FlowsCalibration2!$AE$1165)^(1+1))*AE$1836</f>
        <v>108562.01536881601</v>
      </c>
      <c r="AF1165">
        <f>86400*((FlowsCalibration2!$AF$1165)^(1+1))*AF$1836</f>
        <v>97022.112425240848</v>
      </c>
      <c r="AG1165">
        <f>86400*((FlowsCalibration2!$AG$1165)^(1+1))*AG$1836</f>
        <v>912.84635163876681</v>
      </c>
      <c r="AH1165">
        <f>86400*((FlowsCalibration2!$AH$1165)^(1+1))*AH$1836</f>
        <v>99607.090116465843</v>
      </c>
      <c r="AI1165">
        <f>86400*((FlowsCalibration2!$AI$1165)^(1+1))*AI$1836</f>
        <v>97022.112425240848</v>
      </c>
      <c r="AJ1165">
        <f>86400*((FlowsCalibration2!$AJ$1165)^(1+1))*AJ$1836</f>
        <v>99607.090116465843</v>
      </c>
      <c r="AK1165">
        <f>86400*((FlowsCalibration2!$AK$1165)^(1+1))*AK$1836</f>
        <v>99607.090116465843</v>
      </c>
      <c r="AL1165">
        <f>86400*((FlowsCalibration2!$AL$1165)^(1+1))*AL$1836</f>
        <v>86471.539079760594</v>
      </c>
      <c r="AM1165">
        <f>86400*((FlowsCalibration2!$AM$1165)^(1+1))*AM$1836</f>
        <v>4547.5824282036383</v>
      </c>
      <c r="AN1165">
        <f>86400*((FlowsCalibration2!$AN$1165)^(1+1))*AN$1836</f>
        <v>4547.5824282036383</v>
      </c>
      <c r="AO1165">
        <f>86400*((FlowsCalibration2!$AO$1165)^(1+1))*AO$1836</f>
        <v>94805.345757986419</v>
      </c>
      <c r="AP1165">
        <f>86400*((FlowsCalibration2!$AP$1165)^(1+1))*AP$1836</f>
        <v>94805.345757986419</v>
      </c>
      <c r="AQ1165">
        <f>86400*((FlowsCalibration2!$AQ$1165)^(1+1))*AQ$1836</f>
        <v>92599.754398409801</v>
      </c>
      <c r="AR1165">
        <f>86400*((FlowsCalibration2!$AR$1165)^(1+1))*AR$1836</f>
        <v>32306.950144815222</v>
      </c>
      <c r="AS1165">
        <f>86400*((FlowsCalibration2!$AS$1165)^(1+1))*AS$1836</f>
        <v>19236.323954764699</v>
      </c>
      <c r="AT1165">
        <f>86400*((FlowsCalibration2!$AT$1165)^(1+1))*AT$1836</f>
        <v>225.63163985998321</v>
      </c>
      <c r="AU1165">
        <f>86400*((FlowsCalibration2!$AU$1165)^(1+1))*AU$1836</f>
        <v>242.57072577919769</v>
      </c>
      <c r="AV1165">
        <f>86400*((FlowsCalibration2!$AV$1165)^(1+1))*AV$1836</f>
        <v>4831.6682259715608</v>
      </c>
      <c r="AW1165">
        <f>86400*((FlowsCalibration2!$AW$1165)^(1+1))*AW$1836</f>
        <v>1144.1638765560526</v>
      </c>
      <c r="AX1165">
        <f>86400*((FlowsCalibration2!$AX$1165)^(1+1))*AX$1836</f>
        <v>225.63163985998321</v>
      </c>
      <c r="AY1165">
        <f>86400*((FlowsCalibration2!$AY$1165)^(1+1))*AY$1836</f>
        <v>11373.470668477743</v>
      </c>
      <c r="AZ1165">
        <f>86400*((FlowsCalibration2!$AZ$1165)^(1+1))*AZ$1836</f>
        <v>11807.559895529945</v>
      </c>
      <c r="BA1165">
        <f>86400*((FlowsCalibration2!$BA$1165)^(1+1))*BA$1836</f>
        <v>1144.1638765560526</v>
      </c>
      <c r="BB1165">
        <f>86400*((FlowsCalibration2!$BB$1165)^(1+1))*BB$1836</f>
        <v>290.20648040721596</v>
      </c>
      <c r="BC1165">
        <f>86400*((FlowsCalibration2!$BC$1165)^(1+1))*BC$1836</f>
        <v>290.20648040721596</v>
      </c>
      <c r="BD1165">
        <f>86400*((FlowsCalibration2!$BD$1165)^(1+1))*BD$1836</f>
        <v>575.99917404017765</v>
      </c>
      <c r="BE1165">
        <f>86400*((FlowsCalibration2!$BE$1165)^(1+1))*BE$1836</f>
        <v>838.81574655882025</v>
      </c>
      <c r="BF1165">
        <f>86400*((FlowsCalibration2!$BF$1165)^(1+1))*BF$1836</f>
        <v>912.84635163876681</v>
      </c>
      <c r="BG1165">
        <f>86400*((FlowsCalibration2!$BG$1165)^(1+1))*BG$1836</f>
        <v>3189.8610876154794</v>
      </c>
      <c r="BH1165">
        <f>86400*((FlowsCalibration2!$BH$1165)^(1+1))*BH$1836</f>
        <v>211.53073115613427</v>
      </c>
      <c r="BI1165">
        <f>86400*((FlowsCalibration2!$BI$1165)^(1+1))*BI$1836</f>
        <v>66.427490952526227</v>
      </c>
      <c r="BJ1165">
        <f>86400*((FlowsCalibration2!$BJ$1165)^(1+1))*BJ$1836</f>
        <v>66.427490952526227</v>
      </c>
      <c r="BK1165">
        <f>86400*((FlowsCalibration2!$BK$1165)^(1+1))*BK$1836</f>
        <v>4831.6682259715608</v>
      </c>
      <c r="BL1165">
        <f>86400*((FlowsCalibration2!$BL$1165)^(1+1))*BL$1836</f>
        <v>10448.427266508212</v>
      </c>
      <c r="BM1165">
        <f>86400*((FlowsCalibration2!$BM$1165)^(1+1))*BM$1836</f>
        <v>19236.323954764699</v>
      </c>
      <c r="BN1165">
        <f>86400*((FlowsCalibration2!$BN$1165)^(1+1))*BN$1836</f>
        <v>19236.323954764699</v>
      </c>
      <c r="BO1165">
        <f>86400*((FlowsCalibration2!$BO$1165)^(1+1))*BO$1836</f>
        <v>5501.0057636905722</v>
      </c>
      <c r="BP1165">
        <f>86400*((FlowsCalibration2!$BP$1165)^(1+1))*BP$1836</f>
        <v>12920.33303820648</v>
      </c>
      <c r="BQ1165">
        <f>86400*((FlowsCalibration2!$BQ$1165)^(1+1))*BQ$1836</f>
        <v>12920.33303820648</v>
      </c>
      <c r="BR1165">
        <f>86400*((FlowsCalibration2!$BR$1165)^(1+1))*BR$1836</f>
        <v>674.94467628825805</v>
      </c>
      <c r="BS1165">
        <f>86400*((FlowsCalibration2!$BS$1165)^(1+1))*BS$1836</f>
        <v>861.39530553629686</v>
      </c>
      <c r="BT1165">
        <f>86400*((FlowsCalibration2!$BT$1165)^(1+1))*BT$1836</f>
        <v>333578.85859817389</v>
      </c>
      <c r="BU1165">
        <f>86400*((FlowsCalibration2!$BU$1165)^(1+1))*BU$1836</f>
        <v>271967.12086311844</v>
      </c>
      <c r="BV1165">
        <f>86400*((FlowsCalibration2!$BV$1165)^(1+1))*BV$1836</f>
        <v>238582.63030654273</v>
      </c>
      <c r="BW1165">
        <f>86400*((FlowsCalibration2!$BW$1165)^(1+1))*BW$1836</f>
        <v>400893.67039818689</v>
      </c>
      <c r="BX1165">
        <f>86400*((FlowsCalibration2!$BX$1165)^(1+1))*BX$1836</f>
        <v>439762.49179608322</v>
      </c>
      <c r="BY1165">
        <f>86400*((FlowsCalibration2!$BY$1165)^(1+1))*BY$1836</f>
        <v>11007.94968259863</v>
      </c>
      <c r="BZ1165">
        <f>86400*((FlowsCalibration2!$BZ$1165)^(1+1))*BZ$1836</f>
        <v>405.77945192780976</v>
      </c>
      <c r="CA1165">
        <f>86400*((FlowsCalibration2!$CA$1165)^(1+1))*CA$1836</f>
        <v>405.77945192780976</v>
      </c>
      <c r="CB1165">
        <f>86400*((FlowsCalibration2!$CB$1165)^(1+1))*CB$1836</f>
        <v>405.77945192780976</v>
      </c>
      <c r="CC1165">
        <f>86400*((FlowsCalibration2!$CC$1165)^(1+1))*CC$1836</f>
        <v>405.77945192780976</v>
      </c>
      <c r="CD1165">
        <f>86400*((FlowsCalibration2!$CD$1165)^(1+1))*CD$1836</f>
        <v>270683.96961030515</v>
      </c>
      <c r="CE1165">
        <f>86400*((FlowsCalibration2!$CE$1165)^(1+1))*CE$1836</f>
        <v>270683.96961030515</v>
      </c>
      <c r="CF1165">
        <f>86400*((FlowsCalibration2!$CF$1165)^(1+1))*CF$1836</f>
        <v>575.99917404017765</v>
      </c>
      <c r="CG1165">
        <f>86400*((FlowsCalibration2!$CG$1165)^(1+1))*CG$1836</f>
        <v>866.20565444739464</v>
      </c>
      <c r="CH1165">
        <f>86400*((FlowsCalibration2!$CH$1165)^(1+1))*CH$1836</f>
        <v>932.63314539991768</v>
      </c>
      <c r="CI1165">
        <f>86400*((FlowsCalibration2!$CI$1165)^(1+1))*CI$1836</f>
        <v>211.53073115613427</v>
      </c>
      <c r="CJ1165">
        <f>86400*((FlowsCalibration2!$CJ$1165)^(1+1))*CJ$1836</f>
        <v>1144.1638765560526</v>
      </c>
      <c r="CK1165">
        <f>86400*((FlowsCalibration2!$CK$1165)^(1+1))*CK$1836</f>
        <v>233353.80635853679</v>
      </c>
      <c r="CL1165">
        <f>86400*((FlowsCalibration2!$CL$1165)^(1+1))*CL$1836</f>
        <v>29324.023409853031</v>
      </c>
      <c r="CM1165">
        <f>86400*((FlowsCalibration2!$CM$1165)^(1+1))*CM$1836</f>
        <v>2311.1446657463312</v>
      </c>
      <c r="CN1165">
        <f>86400*((FlowsCalibration2!$CN$1165)^(1+1))*CN$1836</f>
        <v>116828.19520945376</v>
      </c>
      <c r="CO1165">
        <f>86400*((FlowsCalibration2!$CO$1165)^(1+1))*CO$1836</f>
        <v>116828.19520945376</v>
      </c>
      <c r="CP1165">
        <f>86400*((FlowsCalibration2!$CP$1165)^(1+1))*CP$1836</f>
        <v>229123.83808628278</v>
      </c>
      <c r="CQ1165">
        <f>86400*((FlowsCalibration2!$CQ$1165)^(1+1))*CQ$1836</f>
        <v>273052.56513625797</v>
      </c>
      <c r="CR1165">
        <f>86400*((FlowsCalibration2!$CR$1165)^(1+1))*CR$1836</f>
        <v>684823.50964707031</v>
      </c>
      <c r="CS1165">
        <f>86400*((FlowsCalibration2!$CS$1165)^(1+1))*CS$1836</f>
        <v>439762.49179608322</v>
      </c>
      <c r="CT1165">
        <f>86400*((FlowsCalibration2!$CT$1165)^(1+1))*CT$1836</f>
        <v>12920.33303820648</v>
      </c>
      <c r="CU1165">
        <f>86400*((FlowsCalibration2!$CU$1165)^(1+1))*CU$1836</f>
        <v>286198.00545973436</v>
      </c>
      <c r="CV1165">
        <f>86400*((FlowsCalibration2!$CV$1165)^(1+1))*CV$1836</f>
        <v>294444.36974529258</v>
      </c>
      <c r="CW1165">
        <f>86400*((FlowsCalibration2!$CW$1165)^(1+1))*CW$1836</f>
        <v>331839.35382690688</v>
      </c>
      <c r="CX1165">
        <f>86400*((FlowsCalibration2!$CX$1165)^(1+1))*CX$1836</f>
        <v>333578.85859817389</v>
      </c>
      <c r="CY1165">
        <f>86400*((FlowsCalibration2!$CY$1165)^(1+1))*CY$1836</f>
        <v>90049.518036278227</v>
      </c>
      <c r="CZ1165">
        <f>86400*((FlowsCalibration2!$CZ$1165)^(1+1))*CZ$1836</f>
        <v>525294.84543222631</v>
      </c>
      <c r="DA1165">
        <f>86400*((FlowsCalibration2!$DA$1165)^(1+1))*DA$1836</f>
        <v>529795.58488758677</v>
      </c>
      <c r="DB1165">
        <f>86400*((FlowsCalibration2!$DB$1165)^(1+1))*DB$1836</f>
        <v>211.53073115613427</v>
      </c>
      <c r="DC1165">
        <f>86400*((FlowsCalibration2!$DC$1165)^(1+1))*DC$1836</f>
        <v>126620.66623273394</v>
      </c>
      <c r="DD1165">
        <f>86400*((FlowsCalibration2!$DD$1165)^(1+1))*DD$1836</f>
        <v>92599.754398409801</v>
      </c>
      <c r="DE1165">
        <f>86400*((FlowsCalibration2!$DE$1165)^(1+1))*DE$1836</f>
        <v>94805.345757986419</v>
      </c>
      <c r="DF1165">
        <f>86400*((FlowsCalibration2!$DF$1165)^(1+1))*DF$1836</f>
        <v>405.77945192780976</v>
      </c>
      <c r="DG1165">
        <f>86400*((FlowsCalibration2!$DG$1165)^(1+1))*DG$1836</f>
        <v>225.63163985998321</v>
      </c>
      <c r="DH1165">
        <f>86400*((FlowsCalibration2!$DH$1165)^(1+1))*DH$1836</f>
        <v>11007.94968259863</v>
      </c>
      <c r="DI1165">
        <f>86400*((FlowsCalibration2!$DI$1165)^(1+1))*DI$1836</f>
        <v>270683.96961030515</v>
      </c>
      <c r="DJ1165">
        <f>86400*((FlowsCalibration2!$DJ$1165)^(1+1))*DJ$1836</f>
        <v>575.99917404017765</v>
      </c>
      <c r="DK1165">
        <f>86400*((FlowsCalibration2!$DK$1165)^(1+1))*DK$1836</f>
        <v>4831.6682259715608</v>
      </c>
      <c r="DL1165">
        <f>86400*((FlowsCalibration2!$DL$1165)^(1+1))*DL$1836</f>
        <v>10448.427266508212</v>
      </c>
      <c r="DM1165">
        <f>86400*((FlowsCalibration2!$DM$1165)^(1+1))*DM$1836</f>
        <v>11373.470668477743</v>
      </c>
      <c r="DN1165">
        <f>86400*((FlowsCalibration2!$DN$1165)^(1+1))*DN$1836</f>
        <v>19236.323954764699</v>
      </c>
      <c r="DO1165">
        <f>86400*((FlowsCalibration2!$DO$1165)^(1+1))*DO$1836</f>
        <v>71360.488329247368</v>
      </c>
      <c r="DP1165">
        <f>86400*((FlowsCalibration2!$DP$1165)^(1+1))*DP$1836</f>
        <v>400893.67039818689</v>
      </c>
      <c r="DQ1165">
        <f>86400*((FlowsCalibration2!$DQ$1165)^(1+1))*DQ$1836</f>
        <v>238582.63030654273</v>
      </c>
      <c r="DR1165">
        <f>86400*((FlowsCalibration2!$DR$1165)^(1+1))*DR$1836</f>
        <v>263746.91048087785</v>
      </c>
      <c r="DS1165">
        <f>86400*((FlowsCalibration2!$DS$1165)^(1+1))*DS$1836</f>
        <v>861.39530553629686</v>
      </c>
      <c r="DT1165">
        <f>86400*((FlowsCalibration2!$DT$1165)^(1+1))*DT$1836</f>
        <v>1218.730560893516</v>
      </c>
      <c r="DU1165">
        <f>86400*((FlowsCalibration2!$DU$1165)^(1+1))*DU$1836</f>
        <v>242.57072577919769</v>
      </c>
      <c r="DV1165">
        <f>86400*((FlowsCalibration2!$DV$1165)^(1+1))*DV$1836</f>
        <v>290.20648040721596</v>
      </c>
      <c r="DW1165">
        <f>86400*((FlowsCalibration2!$DW$1165)^(1+1))*DW$1836</f>
        <v>66.427490952526227</v>
      </c>
      <c r="DX1165">
        <f>86400*((FlowsCalibration2!$DX$1165)^(1+1))*DX$1836</f>
        <v>32306.950144815222</v>
      </c>
      <c r="DY1165">
        <f>86400*((FlowsCalibration2!$DY$1165)^(1+1))*DY$1836</f>
        <v>29324.023409853031</v>
      </c>
      <c r="DZ1165">
        <f>86400*((FlowsCalibration2!$DZ$1165)^(1+1))*DZ$1836</f>
        <v>2311.1446657463312</v>
      </c>
      <c r="EA1165">
        <f>86400*((FlowsCalibration2!$EA$1165)^(1+1))*EA$1836</f>
        <v>3189.8610876154794</v>
      </c>
      <c r="EB1165">
        <f>86400*((FlowsCalibration2!$EB$1165)^(1+1))*EB$1836</f>
        <v>4547.5824282036383</v>
      </c>
      <c r="EC1165">
        <f>86400*((FlowsCalibration2!$EC$1165)^(1+1))*EC$1836</f>
        <v>912.84635163876681</v>
      </c>
      <c r="ED1165">
        <f>86400*((FlowsCalibration2!$ED$1165)^(1+1))*ED$1836</f>
        <v>838.81574655882025</v>
      </c>
      <c r="EE1165">
        <f>86400*((FlowsCalibration2!$EE$1165)^(1+1))*EE$1836</f>
        <v>674.94467628825805</v>
      </c>
      <c r="EF1165">
        <f>86400*((FlowsCalibration2!$EF$1165)^(1+1))*EF$1836</f>
        <v>273052.56513625797</v>
      </c>
      <c r="EG1165">
        <f>86400*((FlowsCalibration2!$EG$1165)^(1+1))*EG$1836</f>
        <v>229123.83808628278</v>
      </c>
    </row>
    <row r="1166" spans="2:137" x14ac:dyDescent="0.2">
      <c r="B1166">
        <f>86400*((FlowsCalibration2!$B$1166)^(1+1))*B$1836</f>
        <v>588916.74553175899</v>
      </c>
      <c r="C1166">
        <f>86400*((FlowsCalibration2!$C$1166)^(1+1))*C$1836</f>
        <v>532864.48088559636</v>
      </c>
      <c r="D1166">
        <f>86400*((FlowsCalibration2!$D$1166)^(1+1))*D$1836</f>
        <v>532864.48088559636</v>
      </c>
      <c r="E1166">
        <f>86400*((FlowsCalibration2!$E$1166)^(1+1))*E$1836</f>
        <v>262215.1344849114</v>
      </c>
      <c r="F1166">
        <f>86400*((FlowsCalibration2!$F$1166)^(1+1))*F$1836</f>
        <v>254315.20663531215</v>
      </c>
      <c r="G1166">
        <f>86400*((FlowsCalibration2!$G$1166)^(1+1))*G$1836</f>
        <v>323334.56246221636</v>
      </c>
      <c r="H1166">
        <f>86400*((FlowsCalibration2!$H$1166)^(1+1))*H$1836</f>
        <v>286865.91433167027</v>
      </c>
      <c r="I1166">
        <f>86400*((FlowsCalibration2!$I$1166)^(1+1))*I$1836</f>
        <v>286865.91433167027</v>
      </c>
      <c r="J1166">
        <f>86400*((FlowsCalibration2!$J$1166)^(1+1))*J$1836</f>
        <v>278817.74179471756</v>
      </c>
      <c r="K1166">
        <f>86400*((FlowsCalibration2!$K$1166)^(1+1))*K$1836</f>
        <v>10719.587316773277</v>
      </c>
      <c r="L1166">
        <f>86400*((FlowsCalibration2!$L$1166)^(1+1))*L$1836</f>
        <v>10719.587316773277</v>
      </c>
      <c r="M1166">
        <f>86400*((FlowsCalibration2!$M$1166)^(1+1))*M$1836</f>
        <v>10719.587316773277</v>
      </c>
      <c r="N1166">
        <f>86400*((FlowsCalibration2!$N$1166)^(1+1))*N$1836</f>
        <v>10719.587316773277</v>
      </c>
      <c r="O1166">
        <f>86400*((FlowsCalibration2!$O$1166)^(1+1))*O$1836</f>
        <v>232324.76919910111</v>
      </c>
      <c r="P1166">
        <f>86400*((FlowsCalibration2!$P$1166)^(1+1))*P$1836</f>
        <v>232324.76919910111</v>
      </c>
      <c r="Q1166">
        <f>86400*((FlowsCalibration2!$Q$1166)^(1+1))*Q$1836</f>
        <v>516902.20832022099</v>
      </c>
      <c r="R1166">
        <f>86400*((FlowsCalibration2!$R$1166)^(1+1))*R$1836</f>
        <v>512511.00116426975</v>
      </c>
      <c r="S1166">
        <f>86400*((FlowsCalibration2!$S$1166)^(1+1))*S$1836</f>
        <v>668157.29414069117</v>
      </c>
      <c r="T1166">
        <f>86400*((FlowsCalibration2!$T$1166)^(1+1))*T$1836</f>
        <v>668157.29414069117</v>
      </c>
      <c r="U1166">
        <f>86400*((FlowsCalibration2!$U$1166)^(1+1))*U$1836</f>
        <v>668157.29414069117</v>
      </c>
      <c r="V1166">
        <f>86400*((FlowsCalibration2!$V$1166)^(1+1))*V$1836</f>
        <v>87659.791197775136</v>
      </c>
      <c r="W1166">
        <f>86400*((FlowsCalibration2!$W$1166)^(1+1))*W$1836</f>
        <v>87659.791197775136</v>
      </c>
      <c r="X1166">
        <f>86400*((FlowsCalibration2!$X$1166)^(1+1))*X$1836</f>
        <v>87659.791197775136</v>
      </c>
      <c r="Y1166">
        <f>86400*((FlowsCalibration2!$Y$1166)^(1+1))*Y$1836</f>
        <v>69544.663283618007</v>
      </c>
      <c r="Z1166">
        <f>86400*((FlowsCalibration2!$Z$1166)^(1+1))*Z$1836</f>
        <v>69544.663283618007</v>
      </c>
      <c r="AA1166">
        <f>86400*((FlowsCalibration2!$AA$1166)^(1+1))*AA$1836</f>
        <v>123184.73123378937</v>
      </c>
      <c r="AB1166">
        <f>86400*((FlowsCalibration2!$AB$1166)^(1+1))*AB$1836</f>
        <v>137445.98788484055</v>
      </c>
      <c r="AC1166">
        <f>86400*((FlowsCalibration2!$AC$1166)^(1+1))*AC$1836</f>
        <v>111329.6213702255</v>
      </c>
      <c r="AD1166">
        <f>86400*((FlowsCalibration2!$AD$1166)^(1+1))*AD$1836</f>
        <v>111329.6213702255</v>
      </c>
      <c r="AE1166">
        <f>86400*((FlowsCalibration2!$AE$1166)^(1+1))*AE$1836</f>
        <v>103406.78179414221</v>
      </c>
      <c r="AF1166">
        <f>86400*((FlowsCalibration2!$AF$1166)^(1+1))*AF$1836</f>
        <v>92344.151417307963</v>
      </c>
      <c r="AG1166">
        <f>86400*((FlowsCalibration2!$AG$1166)^(1+1))*AG$1836</f>
        <v>869.84637888339967</v>
      </c>
      <c r="AH1166">
        <f>86400*((FlowsCalibration2!$AH$1166)^(1+1))*AH$1836</f>
        <v>94829.287104496805</v>
      </c>
      <c r="AI1166">
        <f>86400*((FlowsCalibration2!$AI$1166)^(1+1))*AI$1836</f>
        <v>92344.151417307963</v>
      </c>
      <c r="AJ1166">
        <f>86400*((FlowsCalibration2!$AJ$1166)^(1+1))*AJ$1836</f>
        <v>94829.287104496805</v>
      </c>
      <c r="AK1166">
        <f>86400*((FlowsCalibration2!$AK$1166)^(1+1))*AK$1836</f>
        <v>94829.287104496805</v>
      </c>
      <c r="AL1166">
        <f>86400*((FlowsCalibration2!$AL$1166)^(1+1))*AL$1836</f>
        <v>83899.870047971839</v>
      </c>
      <c r="AM1166">
        <f>86400*((FlowsCalibration2!$AM$1166)^(1+1))*AM$1836</f>
        <v>4375.8094693788316</v>
      </c>
      <c r="AN1166">
        <f>86400*((FlowsCalibration2!$AN$1166)^(1+1))*AN$1836</f>
        <v>4375.8094693788316</v>
      </c>
      <c r="AO1166">
        <f>86400*((FlowsCalibration2!$AO$1166)^(1+1))*AO$1836</f>
        <v>92106.421846869911</v>
      </c>
      <c r="AP1166">
        <f>86400*((FlowsCalibration2!$AP$1166)^(1+1))*AP$1836</f>
        <v>92106.421846869911</v>
      </c>
      <c r="AQ1166">
        <f>86400*((FlowsCalibration2!$AQ$1166)^(1+1))*AQ$1836</f>
        <v>89915.232133235317</v>
      </c>
      <c r="AR1166">
        <f>86400*((FlowsCalibration2!$AR$1166)^(1+1))*AR$1836</f>
        <v>31222.886312129154</v>
      </c>
      <c r="AS1166">
        <f>86400*((FlowsCalibration2!$AS$1166)^(1+1))*AS$1836</f>
        <v>17637.045577165376</v>
      </c>
      <c r="AT1166">
        <f>86400*((FlowsCalibration2!$AT$1166)^(1+1))*AT$1836</f>
        <v>214.27547017685026</v>
      </c>
      <c r="AU1166">
        <f>86400*((FlowsCalibration2!$AU$1166)^(1+1))*AU$1836</f>
        <v>221.08413871000471</v>
      </c>
      <c r="AV1166">
        <f>86400*((FlowsCalibration2!$AV$1166)^(1+1))*AV$1836</f>
        <v>4537.8234548251012</v>
      </c>
      <c r="AW1166">
        <f>86400*((FlowsCalibration2!$AW$1166)^(1+1))*AW$1836</f>
        <v>996.38815276264756</v>
      </c>
      <c r="AX1166">
        <f>86400*((FlowsCalibration2!$AX$1166)^(1+1))*AX$1836</f>
        <v>214.27547017685026</v>
      </c>
      <c r="AY1166">
        <f>86400*((FlowsCalibration2!$AY$1166)^(1+1))*AY$1836</f>
        <v>10539.323640389039</v>
      </c>
      <c r="AZ1166">
        <f>86400*((FlowsCalibration2!$AZ$1166)^(1+1))*AZ$1836</f>
        <v>10946.851011362258</v>
      </c>
      <c r="BA1166">
        <f>86400*((FlowsCalibration2!$BA$1166)^(1+1))*BA$1836</f>
        <v>996.38815276264756</v>
      </c>
      <c r="BB1166">
        <f>86400*((FlowsCalibration2!$BB$1166)^(1+1))*BB$1836</f>
        <v>252.72454834272995</v>
      </c>
      <c r="BC1166">
        <f>86400*((FlowsCalibration2!$BC$1166)^(1+1))*BC$1836</f>
        <v>252.72454834272995</v>
      </c>
      <c r="BD1166">
        <f>86400*((FlowsCalibration2!$BD$1166)^(1+1))*BD$1836</f>
        <v>501.60537731903048</v>
      </c>
      <c r="BE1166">
        <f>86400*((FlowsCalibration2!$BE$1166)^(1+1))*BE$1836</f>
        <v>802.21636974690762</v>
      </c>
      <c r="BF1166">
        <f>86400*((FlowsCalibration2!$BF$1166)^(1+1))*BF$1836</f>
        <v>869.84637888339967</v>
      </c>
      <c r="BG1166">
        <f>86400*((FlowsCalibration2!$BG$1166)^(1+1))*BG$1836</f>
        <v>3113.9048290017918</v>
      </c>
      <c r="BH1166">
        <f>86400*((FlowsCalibration2!$BH$1166)^(1+1))*BH$1836</f>
        <v>184.21025063612677</v>
      </c>
      <c r="BI1166">
        <f>86400*((FlowsCalibration2!$BI$1166)^(1+1))*BI$1836</f>
        <v>57.84797646476175</v>
      </c>
      <c r="BJ1166">
        <f>86400*((FlowsCalibration2!$BJ$1166)^(1+1))*BJ$1836</f>
        <v>57.84797646476175</v>
      </c>
      <c r="BK1166">
        <f>86400*((FlowsCalibration2!$BK$1166)^(1+1))*BK$1836</f>
        <v>4537.8234548251012</v>
      </c>
      <c r="BL1166">
        <f>86400*((FlowsCalibration2!$BL$1166)^(1+1))*BL$1836</f>
        <v>9723.0541008106593</v>
      </c>
      <c r="BM1166">
        <f>86400*((FlowsCalibration2!$BM$1166)^(1+1))*BM$1836</f>
        <v>17637.045577165376</v>
      </c>
      <c r="BN1166">
        <f>86400*((FlowsCalibration2!$BN$1166)^(1+1))*BN$1836</f>
        <v>17637.045577165376</v>
      </c>
      <c r="BO1166">
        <f>86400*((FlowsCalibration2!$BO$1166)^(1+1))*BO$1836</f>
        <v>5370.0168808333183</v>
      </c>
      <c r="BP1166">
        <f>86400*((FlowsCalibration2!$BP$1166)^(1+1))*BP$1836</f>
        <v>12432.004770571717</v>
      </c>
      <c r="BQ1166">
        <f>86400*((FlowsCalibration2!$BQ$1166)^(1+1))*BQ$1836</f>
        <v>12432.004770571717</v>
      </c>
      <c r="BR1166">
        <f>86400*((FlowsCalibration2!$BR$1166)^(1+1))*BR$1836</f>
        <v>645.97487649723678</v>
      </c>
      <c r="BS1166">
        <f>86400*((FlowsCalibration2!$BS$1166)^(1+1))*BS$1836</f>
        <v>826.10103174173969</v>
      </c>
      <c r="BT1166">
        <f>86400*((FlowsCalibration2!$BT$1166)^(1+1))*BT$1836</f>
        <v>325034.84138455294</v>
      </c>
      <c r="BU1166">
        <f>86400*((FlowsCalibration2!$BU$1166)^(1+1))*BU$1836</f>
        <v>262215.1344849114</v>
      </c>
      <c r="BV1166">
        <f>86400*((FlowsCalibration2!$BV$1166)^(1+1))*BV$1836</f>
        <v>232324.76919910111</v>
      </c>
      <c r="BW1166">
        <f>86400*((FlowsCalibration2!$BW$1166)^(1+1))*BW$1836</f>
        <v>391137.31680944574</v>
      </c>
      <c r="BX1166">
        <f>86400*((FlowsCalibration2!$BX$1166)^(1+1))*BX$1836</f>
        <v>429060.20667203283</v>
      </c>
      <c r="BY1166">
        <f>86400*((FlowsCalibration2!$BY$1166)^(1+1))*BY$1836</f>
        <v>10719.587316773277</v>
      </c>
      <c r="BZ1166">
        <f>86400*((FlowsCalibration2!$BZ$1166)^(1+1))*BZ$1836</f>
        <v>387.6379043210141</v>
      </c>
      <c r="CA1166">
        <f>86400*((FlowsCalibration2!$CA$1166)^(1+1))*CA$1836</f>
        <v>387.6379043210141</v>
      </c>
      <c r="CB1166">
        <f>86400*((FlowsCalibration2!$CB$1166)^(1+1))*CB$1836</f>
        <v>387.6379043210141</v>
      </c>
      <c r="CC1166">
        <f>86400*((FlowsCalibration2!$CC$1166)^(1+1))*CC$1836</f>
        <v>387.6379043210141</v>
      </c>
      <c r="CD1166">
        <f>86400*((FlowsCalibration2!$CD$1166)^(1+1))*CD$1836</f>
        <v>263686.48720827902</v>
      </c>
      <c r="CE1166">
        <f>86400*((FlowsCalibration2!$CE$1166)^(1+1))*CE$1836</f>
        <v>263686.48720827902</v>
      </c>
      <c r="CF1166">
        <f>86400*((FlowsCalibration2!$CF$1166)^(1+1))*CF$1836</f>
        <v>501.60537731903048</v>
      </c>
      <c r="CG1166">
        <f>86400*((FlowsCalibration2!$CG$1166)^(1+1))*CG$1836</f>
        <v>754.32992566176131</v>
      </c>
      <c r="CH1166">
        <f>86400*((FlowsCalibration2!$CH$1166)^(1+1))*CH$1836</f>
        <v>812.17790212652028</v>
      </c>
      <c r="CI1166">
        <f>86400*((FlowsCalibration2!$CI$1166)^(1+1))*CI$1836</f>
        <v>184.21025063612677</v>
      </c>
      <c r="CJ1166">
        <f>86400*((FlowsCalibration2!$CJ$1166)^(1+1))*CJ$1836</f>
        <v>996.38815276264756</v>
      </c>
      <c r="CK1166">
        <f>86400*((FlowsCalibration2!$CK$1166)^(1+1))*CK$1836</f>
        <v>226980.8132697852</v>
      </c>
      <c r="CL1166">
        <f>86400*((FlowsCalibration2!$CL$1166)^(1+1))*CL$1836</f>
        <v>28341.449218392667</v>
      </c>
      <c r="CM1166">
        <f>86400*((FlowsCalibration2!$CM$1166)^(1+1))*CM$1836</f>
        <v>2256.1120852355325</v>
      </c>
      <c r="CN1166">
        <f>86400*((FlowsCalibration2!$CN$1166)^(1+1))*CN$1836</f>
        <v>111329.6213702255</v>
      </c>
      <c r="CO1166">
        <f>86400*((FlowsCalibration2!$CO$1166)^(1+1))*CO$1836</f>
        <v>111329.6213702255</v>
      </c>
      <c r="CP1166">
        <f>86400*((FlowsCalibration2!$CP$1166)^(1+1))*CP$1836</f>
        <v>222831.12500953919</v>
      </c>
      <c r="CQ1166">
        <f>86400*((FlowsCalibration2!$CQ$1166)^(1+1))*CQ$1836</f>
        <v>263205.36578436056</v>
      </c>
      <c r="CR1166">
        <f>86400*((FlowsCalibration2!$CR$1166)^(1+1))*CR$1836</f>
        <v>668157.29414069117</v>
      </c>
      <c r="CS1166">
        <f>86400*((FlowsCalibration2!$CS$1166)^(1+1))*CS$1836</f>
        <v>429060.20667203283</v>
      </c>
      <c r="CT1166">
        <f>86400*((FlowsCalibration2!$CT$1166)^(1+1))*CT$1836</f>
        <v>12432.004770571717</v>
      </c>
      <c r="CU1166">
        <f>86400*((FlowsCalibration2!$CU$1166)^(1+1))*CU$1836</f>
        <v>278817.74179471756</v>
      </c>
      <c r="CV1166">
        <f>86400*((FlowsCalibration2!$CV$1166)^(1+1))*CV$1836</f>
        <v>286865.91433167027</v>
      </c>
      <c r="CW1166">
        <f>86400*((FlowsCalibration2!$CW$1166)^(1+1))*CW$1836</f>
        <v>323334.56246221636</v>
      </c>
      <c r="CX1166">
        <f>86400*((FlowsCalibration2!$CX$1166)^(1+1))*CX$1836</f>
        <v>325034.84138455294</v>
      </c>
      <c r="CY1166">
        <f>86400*((FlowsCalibration2!$CY$1166)^(1+1))*CY$1836</f>
        <v>87659.791197775136</v>
      </c>
      <c r="CZ1166">
        <f>86400*((FlowsCalibration2!$CZ$1166)^(1+1))*CZ$1836</f>
        <v>512511.00116426975</v>
      </c>
      <c r="DA1166">
        <f>86400*((FlowsCalibration2!$DA$1166)^(1+1))*DA$1836</f>
        <v>516902.20832022099</v>
      </c>
      <c r="DB1166">
        <f>86400*((FlowsCalibration2!$DB$1166)^(1+1))*DB$1836</f>
        <v>184.21025063612677</v>
      </c>
      <c r="DC1166">
        <f>86400*((FlowsCalibration2!$DC$1166)^(1+1))*DC$1836</f>
        <v>123184.73123378937</v>
      </c>
      <c r="DD1166">
        <f>86400*((FlowsCalibration2!$DD$1166)^(1+1))*DD$1836</f>
        <v>89915.232133235317</v>
      </c>
      <c r="DE1166">
        <f>86400*((FlowsCalibration2!$DE$1166)^(1+1))*DE$1836</f>
        <v>92106.421846869911</v>
      </c>
      <c r="DF1166">
        <f>86400*((FlowsCalibration2!$DF$1166)^(1+1))*DF$1836</f>
        <v>387.6379043210141</v>
      </c>
      <c r="DG1166">
        <f>86400*((FlowsCalibration2!$DG$1166)^(1+1))*DG$1836</f>
        <v>214.27547017685026</v>
      </c>
      <c r="DH1166">
        <f>86400*((FlowsCalibration2!$DH$1166)^(1+1))*DH$1836</f>
        <v>10719.587316773277</v>
      </c>
      <c r="DI1166">
        <f>86400*((FlowsCalibration2!$DI$1166)^(1+1))*DI$1836</f>
        <v>263686.48720827902</v>
      </c>
      <c r="DJ1166">
        <f>86400*((FlowsCalibration2!$DJ$1166)^(1+1))*DJ$1836</f>
        <v>501.60537731903048</v>
      </c>
      <c r="DK1166">
        <f>86400*((FlowsCalibration2!$DK$1166)^(1+1))*DK$1836</f>
        <v>4537.8234548251012</v>
      </c>
      <c r="DL1166">
        <f>86400*((FlowsCalibration2!$DL$1166)^(1+1))*DL$1836</f>
        <v>9723.0541008106593</v>
      </c>
      <c r="DM1166">
        <f>86400*((FlowsCalibration2!$DM$1166)^(1+1))*DM$1836</f>
        <v>10539.323640389039</v>
      </c>
      <c r="DN1166">
        <f>86400*((FlowsCalibration2!$DN$1166)^(1+1))*DN$1836</f>
        <v>17637.045577165376</v>
      </c>
      <c r="DO1166">
        <f>86400*((FlowsCalibration2!$DO$1166)^(1+1))*DO$1836</f>
        <v>69544.663283618007</v>
      </c>
      <c r="DP1166">
        <f>86400*((FlowsCalibration2!$DP$1166)^(1+1))*DP$1836</f>
        <v>391137.31680944574</v>
      </c>
      <c r="DQ1166">
        <f>86400*((FlowsCalibration2!$DQ$1166)^(1+1))*DQ$1836</f>
        <v>232324.76919910111</v>
      </c>
      <c r="DR1166">
        <f>86400*((FlowsCalibration2!$DR$1166)^(1+1))*DR$1836</f>
        <v>254315.20663531215</v>
      </c>
      <c r="DS1166">
        <f>86400*((FlowsCalibration2!$DS$1166)^(1+1))*DS$1836</f>
        <v>826.10103174173969</v>
      </c>
      <c r="DT1166">
        <f>86400*((FlowsCalibration2!$DT$1166)^(1+1))*DT$1836</f>
        <v>1169.1761167531868</v>
      </c>
      <c r="DU1166">
        <f>86400*((FlowsCalibration2!$DU$1166)^(1+1))*DU$1836</f>
        <v>221.08413871000471</v>
      </c>
      <c r="DV1166">
        <f>86400*((FlowsCalibration2!$DV$1166)^(1+1))*DV$1836</f>
        <v>252.72454834272995</v>
      </c>
      <c r="DW1166">
        <f>86400*((FlowsCalibration2!$DW$1166)^(1+1))*DW$1836</f>
        <v>57.84797646476175</v>
      </c>
      <c r="DX1166">
        <f>86400*((FlowsCalibration2!$DX$1166)^(1+1))*DX$1836</f>
        <v>31222.886312129154</v>
      </c>
      <c r="DY1166">
        <f>86400*((FlowsCalibration2!$DY$1166)^(1+1))*DY$1836</f>
        <v>28341.449218392667</v>
      </c>
      <c r="DZ1166">
        <f>86400*((FlowsCalibration2!$DZ$1166)^(1+1))*DZ$1836</f>
        <v>2256.1120852355325</v>
      </c>
      <c r="EA1166">
        <f>86400*((FlowsCalibration2!$EA$1166)^(1+1))*EA$1836</f>
        <v>3113.9048290017918</v>
      </c>
      <c r="EB1166">
        <f>86400*((FlowsCalibration2!$EB$1166)^(1+1))*EB$1836</f>
        <v>4375.8094693788316</v>
      </c>
      <c r="EC1166">
        <f>86400*((FlowsCalibration2!$EC$1166)^(1+1))*EC$1836</f>
        <v>869.84637888339967</v>
      </c>
      <c r="ED1166">
        <f>86400*((FlowsCalibration2!$ED$1166)^(1+1))*ED$1836</f>
        <v>802.21636974690762</v>
      </c>
      <c r="EE1166">
        <f>86400*((FlowsCalibration2!$EE$1166)^(1+1))*EE$1836</f>
        <v>645.97487649723678</v>
      </c>
      <c r="EF1166">
        <f>86400*((FlowsCalibration2!$EF$1166)^(1+1))*EF$1836</f>
        <v>263205.36578436056</v>
      </c>
      <c r="EG1166">
        <f>86400*((FlowsCalibration2!$EG$1166)^(1+1))*EG$1836</f>
        <v>222831.12500953919</v>
      </c>
    </row>
    <row r="1167" spans="2:137" x14ac:dyDescent="0.2">
      <c r="B1167">
        <f>86400*((FlowsCalibration2!$B$1167)^(1+1))*B$1836</f>
        <v>702051.49044090242</v>
      </c>
      <c r="C1167">
        <f>86400*((FlowsCalibration2!$C$1167)^(1+1))*C$1836</f>
        <v>706993.89016067272</v>
      </c>
      <c r="D1167">
        <f>86400*((FlowsCalibration2!$D$1167)^(1+1))*D$1836</f>
        <v>706993.89016067272</v>
      </c>
      <c r="E1167">
        <f>86400*((FlowsCalibration2!$E$1167)^(1+1))*E$1836</f>
        <v>269732.92691569327</v>
      </c>
      <c r="F1167">
        <f>86400*((FlowsCalibration2!$F$1167)^(1+1))*F$1836</f>
        <v>261966.35658933461</v>
      </c>
      <c r="G1167">
        <f>86400*((FlowsCalibration2!$G$1167)^(1+1))*G$1836</f>
        <v>340725.44220151211</v>
      </c>
      <c r="H1167">
        <f>86400*((FlowsCalibration2!$H$1167)^(1+1))*H$1836</f>
        <v>303145.41759194457</v>
      </c>
      <c r="I1167">
        <f>86400*((FlowsCalibration2!$I$1167)^(1+1))*I$1836</f>
        <v>303145.41759194457</v>
      </c>
      <c r="J1167">
        <f>86400*((FlowsCalibration2!$J$1167)^(1+1))*J$1836</f>
        <v>295014.44533972949</v>
      </c>
      <c r="K1167">
        <f>86400*((FlowsCalibration2!$K$1167)^(1+1))*K$1836</f>
        <v>12568.591685208137</v>
      </c>
      <c r="L1167">
        <f>86400*((FlowsCalibration2!$L$1167)^(1+1))*L$1836</f>
        <v>12568.591685208137</v>
      </c>
      <c r="M1167">
        <f>86400*((FlowsCalibration2!$M$1167)^(1+1))*M$1836</f>
        <v>12568.591685208137</v>
      </c>
      <c r="N1167">
        <f>86400*((FlowsCalibration2!$N$1167)^(1+1))*N$1836</f>
        <v>12568.591685208137</v>
      </c>
      <c r="O1167">
        <f>86400*((FlowsCalibration2!$O$1167)^(1+1))*O$1836</f>
        <v>343279.14871959528</v>
      </c>
      <c r="P1167">
        <f>86400*((FlowsCalibration2!$P$1167)^(1+1))*P$1836</f>
        <v>343279.14871959528</v>
      </c>
      <c r="Q1167">
        <f>86400*((FlowsCalibration2!$Q$1167)^(1+1))*Q$1836</f>
        <v>578077.13058015937</v>
      </c>
      <c r="R1167">
        <f>86400*((FlowsCalibration2!$R$1167)^(1+1))*R$1836</f>
        <v>561079.43233020592</v>
      </c>
      <c r="S1167">
        <f>86400*((FlowsCalibration2!$S$1167)^(1+1))*S$1836</f>
        <v>677560.21030557633</v>
      </c>
      <c r="T1167">
        <f>86400*((FlowsCalibration2!$T$1167)^(1+1))*T$1836</f>
        <v>677560.21030557633</v>
      </c>
      <c r="U1167">
        <f>86400*((FlowsCalibration2!$U$1167)^(1+1))*U$1836</f>
        <v>677560.21030557633</v>
      </c>
      <c r="V1167">
        <f>86400*((FlowsCalibration2!$V$1167)^(1+1))*V$1836</f>
        <v>98231.230432270037</v>
      </c>
      <c r="W1167">
        <f>86400*((FlowsCalibration2!$W$1167)^(1+1))*W$1836</f>
        <v>98231.230432270037</v>
      </c>
      <c r="X1167">
        <f>86400*((FlowsCalibration2!$X$1167)^(1+1))*X$1836</f>
        <v>98231.230432270037</v>
      </c>
      <c r="Y1167">
        <f>86400*((FlowsCalibration2!$Y$1167)^(1+1))*Y$1836</f>
        <v>82204.39611975904</v>
      </c>
      <c r="Z1167">
        <f>86400*((FlowsCalibration2!$Z$1167)^(1+1))*Z$1836</f>
        <v>82204.39611975904</v>
      </c>
      <c r="AA1167">
        <f>86400*((FlowsCalibration2!$AA$1167)^(1+1))*AA$1836</f>
        <v>137454.48825891138</v>
      </c>
      <c r="AB1167">
        <f>86400*((FlowsCalibration2!$AB$1167)^(1+1))*AB$1836</f>
        <v>153906.55061774381</v>
      </c>
      <c r="AC1167">
        <f>86400*((FlowsCalibration2!$AC$1167)^(1+1))*AC$1836</f>
        <v>109104.82370899666</v>
      </c>
      <c r="AD1167">
        <f>86400*((FlowsCalibration2!$AD$1167)^(1+1))*AD$1836</f>
        <v>109104.82370899666</v>
      </c>
      <c r="AE1167">
        <f>86400*((FlowsCalibration2!$AE$1167)^(1+1))*AE$1836</f>
        <v>101476.41571710698</v>
      </c>
      <c r="AF1167">
        <f>86400*((FlowsCalibration2!$AF$1167)^(1+1))*AF$1836</f>
        <v>90966.146898573366</v>
      </c>
      <c r="AG1167">
        <f>86400*((FlowsCalibration2!$AG$1167)^(1+1))*AG$1836</f>
        <v>830.96948816050167</v>
      </c>
      <c r="AH1167">
        <f>86400*((FlowsCalibration2!$AH$1167)^(1+1))*AH$1836</f>
        <v>93668.41505252014</v>
      </c>
      <c r="AI1167">
        <f>86400*((FlowsCalibration2!$AI$1167)^(1+1))*AI$1836</f>
        <v>90966.146898573366</v>
      </c>
      <c r="AJ1167">
        <f>86400*((FlowsCalibration2!$AJ$1167)^(1+1))*AJ$1836</f>
        <v>93668.41505252014</v>
      </c>
      <c r="AK1167">
        <f>86400*((FlowsCalibration2!$AK$1167)^(1+1))*AK$1836</f>
        <v>93668.41505252014</v>
      </c>
      <c r="AL1167">
        <f>86400*((FlowsCalibration2!$AL$1167)^(1+1))*AL$1836</f>
        <v>81401.004826297882</v>
      </c>
      <c r="AM1167">
        <f>86400*((FlowsCalibration2!$AM$1167)^(1+1))*AM$1836</f>
        <v>4208.6968914749295</v>
      </c>
      <c r="AN1167">
        <f>86400*((FlowsCalibration2!$AN$1167)^(1+1))*AN$1836</f>
        <v>4208.6968914749295</v>
      </c>
      <c r="AO1167">
        <f>86400*((FlowsCalibration2!$AO$1167)^(1+1))*AO$1836</f>
        <v>89485.172099315387</v>
      </c>
      <c r="AP1167">
        <f>86400*((FlowsCalibration2!$AP$1167)^(1+1))*AP$1836</f>
        <v>89485.172099315387</v>
      </c>
      <c r="AQ1167">
        <f>86400*((FlowsCalibration2!$AQ$1167)^(1+1))*AQ$1836</f>
        <v>87312.574968893663</v>
      </c>
      <c r="AR1167">
        <f>86400*((FlowsCalibration2!$AR$1167)^(1+1))*AR$1836</f>
        <v>30174.316577166548</v>
      </c>
      <c r="AS1167">
        <f>86400*((FlowsCalibration2!$AS$1167)^(1+1))*AS$1836</f>
        <v>18287.85877084345</v>
      </c>
      <c r="AT1167">
        <f>86400*((FlowsCalibration2!$AT$1167)^(1+1))*AT$1836</f>
        <v>1707.5561914032571</v>
      </c>
      <c r="AU1167">
        <f>86400*((FlowsCalibration2!$AU$1167)^(1+1))*AU$1836</f>
        <v>203.46001182389423</v>
      </c>
      <c r="AV1167">
        <f>86400*((FlowsCalibration2!$AV$1167)^(1+1))*AV$1836</f>
        <v>4279.3103181203796</v>
      </c>
      <c r="AW1167">
        <f>86400*((FlowsCalibration2!$AW$1167)^(1+1))*AW$1836</f>
        <v>874.85911946121746</v>
      </c>
      <c r="AX1167">
        <f>86400*((FlowsCalibration2!$AX$1167)^(1+1))*AX$1836</f>
        <v>1707.5561914032571</v>
      </c>
      <c r="AY1167">
        <f>86400*((FlowsCalibration2!$AY$1167)^(1+1))*AY$1836</f>
        <v>9835.6788778353311</v>
      </c>
      <c r="AZ1167">
        <f>86400*((FlowsCalibration2!$AZ$1167)^(1+1))*AZ$1836</f>
        <v>11007.107004117041</v>
      </c>
      <c r="BA1167">
        <f>86400*((FlowsCalibration2!$BA$1167)^(1+1))*BA$1836</f>
        <v>874.85911946121746</v>
      </c>
      <c r="BB1167">
        <f>86400*((FlowsCalibration2!$BB$1167)^(1+1))*BB$1836</f>
        <v>221.8998441684835</v>
      </c>
      <c r="BC1167">
        <f>86400*((FlowsCalibration2!$BC$1167)^(1+1))*BC$1836</f>
        <v>221.8998441684835</v>
      </c>
      <c r="BD1167">
        <f>86400*((FlowsCalibration2!$BD$1167)^(1+1))*BD$1836</f>
        <v>440.42478576406228</v>
      </c>
      <c r="BE1167">
        <f>86400*((FlowsCalibration2!$BE$1167)^(1+1))*BE$1836</f>
        <v>770.29731578755946</v>
      </c>
      <c r="BF1167">
        <f>86400*((FlowsCalibration2!$BF$1167)^(1+1))*BF$1836</f>
        <v>830.96948816050167</v>
      </c>
      <c r="BG1167">
        <f>86400*((FlowsCalibration2!$BG$1167)^(1+1))*BG$1836</f>
        <v>3044.6675096736426</v>
      </c>
      <c r="BH1167">
        <f>86400*((FlowsCalibration2!$BH$1167)^(1+1))*BH$1836</f>
        <v>161.74220580645741</v>
      </c>
      <c r="BI1167">
        <f>86400*((FlowsCalibration2!$BI$1167)^(1+1))*BI$1836</f>
        <v>50.792283722215608</v>
      </c>
      <c r="BJ1167">
        <f>86400*((FlowsCalibration2!$BJ$1167)^(1+1))*BJ$1836</f>
        <v>50.792283722215608</v>
      </c>
      <c r="BK1167">
        <f>86400*((FlowsCalibration2!$BK$1167)^(1+1))*BK$1836</f>
        <v>4279.3103181203796</v>
      </c>
      <c r="BL1167">
        <f>86400*((FlowsCalibration2!$BL$1167)^(1+1))*BL$1836</f>
        <v>9104.2131063374454</v>
      </c>
      <c r="BM1167">
        <f>86400*((FlowsCalibration2!$BM$1167)^(1+1))*BM$1836</f>
        <v>18287.85877084345</v>
      </c>
      <c r="BN1167">
        <f>86400*((FlowsCalibration2!$BN$1167)^(1+1))*BN$1836</f>
        <v>18287.85877084345</v>
      </c>
      <c r="BO1167">
        <f>86400*((FlowsCalibration2!$BO$1167)^(1+1))*BO$1836</f>
        <v>5250.6150026872747</v>
      </c>
      <c r="BP1167">
        <f>86400*((FlowsCalibration2!$BP$1167)^(1+1))*BP$1836</f>
        <v>11951.615609253815</v>
      </c>
      <c r="BQ1167">
        <f>86400*((FlowsCalibration2!$BQ$1167)^(1+1))*BQ$1836</f>
        <v>11951.615609253815</v>
      </c>
      <c r="BR1167">
        <f>86400*((FlowsCalibration2!$BR$1167)^(1+1))*BR$1836</f>
        <v>620.91953642388694</v>
      </c>
      <c r="BS1167">
        <f>86400*((FlowsCalibration2!$BS$1167)^(1+1))*BS$1836</f>
        <v>792.40573894882527</v>
      </c>
      <c r="BT1167">
        <f>86400*((FlowsCalibration2!$BT$1167)^(1+1))*BT$1836</f>
        <v>342390.78428968403</v>
      </c>
      <c r="BU1167">
        <f>86400*((FlowsCalibration2!$BU$1167)^(1+1))*BU$1836</f>
        <v>269732.92691569327</v>
      </c>
      <c r="BV1167">
        <f>86400*((FlowsCalibration2!$BV$1167)^(1+1))*BV$1836</f>
        <v>343279.14871959528</v>
      </c>
      <c r="BW1167">
        <f>86400*((FlowsCalibration2!$BW$1167)^(1+1))*BW$1836</f>
        <v>495809.89194086485</v>
      </c>
      <c r="BX1167">
        <f>86400*((FlowsCalibration2!$BX$1167)^(1+1))*BX$1836</f>
        <v>508247.79026179365</v>
      </c>
      <c r="BY1167">
        <f>86400*((FlowsCalibration2!$BY$1167)^(1+1))*BY$1836</f>
        <v>12568.591685208137</v>
      </c>
      <c r="BZ1167">
        <f>86400*((FlowsCalibration2!$BZ$1167)^(1+1))*BZ$1836</f>
        <v>372.47056138088499</v>
      </c>
      <c r="CA1167">
        <f>86400*((FlowsCalibration2!$CA$1167)^(1+1))*CA$1836</f>
        <v>372.47056138088499</v>
      </c>
      <c r="CB1167">
        <f>86400*((FlowsCalibration2!$CB$1167)^(1+1))*CB$1836</f>
        <v>372.47056138088499</v>
      </c>
      <c r="CC1167">
        <f>86400*((FlowsCalibration2!$CC$1167)^(1+1))*CC$1836</f>
        <v>372.47056138088499</v>
      </c>
      <c r="CD1167">
        <f>86400*((FlowsCalibration2!$CD$1167)^(1+1))*CD$1836</f>
        <v>279933.88837406941</v>
      </c>
      <c r="CE1167">
        <f>86400*((FlowsCalibration2!$CE$1167)^(1+1))*CE$1836</f>
        <v>279933.88837406941</v>
      </c>
      <c r="CF1167">
        <f>86400*((FlowsCalibration2!$CF$1167)^(1+1))*CF$1836</f>
        <v>440.42478576406228</v>
      </c>
      <c r="CG1167">
        <f>86400*((FlowsCalibration2!$CG$1167)^(1+1))*CG$1836</f>
        <v>662.3246299325466</v>
      </c>
      <c r="CH1167">
        <f>86400*((FlowsCalibration2!$CH$1167)^(1+1))*CH$1836</f>
        <v>713.11691365475963</v>
      </c>
      <c r="CI1167">
        <f>86400*((FlowsCalibration2!$CI$1167)^(1+1))*CI$1836</f>
        <v>161.74220580645741</v>
      </c>
      <c r="CJ1167">
        <f>86400*((FlowsCalibration2!$CJ$1167)^(1+1))*CJ$1836</f>
        <v>874.85911946121746</v>
      </c>
      <c r="CK1167">
        <f>86400*((FlowsCalibration2!$CK$1167)^(1+1))*CK$1836</f>
        <v>405333.57078861905</v>
      </c>
      <c r="CL1167">
        <f>86400*((FlowsCalibration2!$CL$1167)^(1+1))*CL$1836</f>
        <v>27389.53792358964</v>
      </c>
      <c r="CM1167">
        <f>86400*((FlowsCalibration2!$CM$1167)^(1+1))*CM$1836</f>
        <v>2205.9475691562889</v>
      </c>
      <c r="CN1167">
        <f>86400*((FlowsCalibration2!$CN$1167)^(1+1))*CN$1836</f>
        <v>109104.82370899666</v>
      </c>
      <c r="CO1167">
        <f>86400*((FlowsCalibration2!$CO$1167)^(1+1))*CO$1836</f>
        <v>109104.82370899666</v>
      </c>
      <c r="CP1167">
        <f>86400*((FlowsCalibration2!$CP$1167)^(1+1))*CP$1836</f>
        <v>393001.05305334169</v>
      </c>
      <c r="CQ1167">
        <f>86400*((FlowsCalibration2!$CQ$1167)^(1+1))*CQ$1836</f>
        <v>270785.35912968038</v>
      </c>
      <c r="CR1167">
        <f>86400*((FlowsCalibration2!$CR$1167)^(1+1))*CR$1836</f>
        <v>677560.21030557633</v>
      </c>
      <c r="CS1167">
        <f>86400*((FlowsCalibration2!$CS$1167)^(1+1))*CS$1836</f>
        <v>508247.79026179365</v>
      </c>
      <c r="CT1167">
        <f>86400*((FlowsCalibration2!$CT$1167)^(1+1))*CT$1836</f>
        <v>11951.615609253815</v>
      </c>
      <c r="CU1167">
        <f>86400*((FlowsCalibration2!$CU$1167)^(1+1))*CU$1836</f>
        <v>295014.44533972949</v>
      </c>
      <c r="CV1167">
        <f>86400*((FlowsCalibration2!$CV$1167)^(1+1))*CV$1836</f>
        <v>303145.41759194457</v>
      </c>
      <c r="CW1167">
        <f>86400*((FlowsCalibration2!$CW$1167)^(1+1))*CW$1836</f>
        <v>340725.44220151211</v>
      </c>
      <c r="CX1167">
        <f>86400*((FlowsCalibration2!$CX$1167)^(1+1))*CX$1836</f>
        <v>342390.78428968403</v>
      </c>
      <c r="CY1167">
        <f>86400*((FlowsCalibration2!$CY$1167)^(1+1))*CY$1836</f>
        <v>98231.230432270037</v>
      </c>
      <c r="CZ1167">
        <f>86400*((FlowsCalibration2!$CZ$1167)^(1+1))*CZ$1836</f>
        <v>561079.43233020592</v>
      </c>
      <c r="DA1167">
        <f>86400*((FlowsCalibration2!$DA$1167)^(1+1))*DA$1836</f>
        <v>578077.13058015937</v>
      </c>
      <c r="DB1167">
        <f>86400*((FlowsCalibration2!$DB$1167)^(1+1))*DB$1836</f>
        <v>161.74220580645741</v>
      </c>
      <c r="DC1167">
        <f>86400*((FlowsCalibration2!$DC$1167)^(1+1))*DC$1836</f>
        <v>137454.48825891138</v>
      </c>
      <c r="DD1167">
        <f>86400*((FlowsCalibration2!$DD$1167)^(1+1))*DD$1836</f>
        <v>87312.574968893663</v>
      </c>
      <c r="DE1167">
        <f>86400*((FlowsCalibration2!$DE$1167)^(1+1))*DE$1836</f>
        <v>89485.172099315387</v>
      </c>
      <c r="DF1167">
        <f>86400*((FlowsCalibration2!$DF$1167)^(1+1))*DF$1836</f>
        <v>372.47056138088499</v>
      </c>
      <c r="DG1167">
        <f>86400*((FlowsCalibration2!$DG$1167)^(1+1))*DG$1836</f>
        <v>1707.5561914032571</v>
      </c>
      <c r="DH1167">
        <f>86400*((FlowsCalibration2!$DH$1167)^(1+1))*DH$1836</f>
        <v>12568.591685208137</v>
      </c>
      <c r="DI1167">
        <f>86400*((FlowsCalibration2!$DI$1167)^(1+1))*DI$1836</f>
        <v>279933.88837406941</v>
      </c>
      <c r="DJ1167">
        <f>86400*((FlowsCalibration2!$DJ$1167)^(1+1))*DJ$1836</f>
        <v>440.42478576406228</v>
      </c>
      <c r="DK1167">
        <f>86400*((FlowsCalibration2!$DK$1167)^(1+1))*DK$1836</f>
        <v>4279.3103181203796</v>
      </c>
      <c r="DL1167">
        <f>86400*((FlowsCalibration2!$DL$1167)^(1+1))*DL$1836</f>
        <v>9104.2131063374454</v>
      </c>
      <c r="DM1167">
        <f>86400*((FlowsCalibration2!$DM$1167)^(1+1))*DM$1836</f>
        <v>9835.6788778353311</v>
      </c>
      <c r="DN1167">
        <f>86400*((FlowsCalibration2!$DN$1167)^(1+1))*DN$1836</f>
        <v>18287.85877084345</v>
      </c>
      <c r="DO1167">
        <f>86400*((FlowsCalibration2!$DO$1167)^(1+1))*DO$1836</f>
        <v>82204.39611975904</v>
      </c>
      <c r="DP1167">
        <f>86400*((FlowsCalibration2!$DP$1167)^(1+1))*DP$1836</f>
        <v>495809.89194086485</v>
      </c>
      <c r="DQ1167">
        <f>86400*((FlowsCalibration2!$DQ$1167)^(1+1))*DQ$1836</f>
        <v>343279.14871959528</v>
      </c>
      <c r="DR1167">
        <f>86400*((FlowsCalibration2!$DR$1167)^(1+1))*DR$1836</f>
        <v>261966.35658933461</v>
      </c>
      <c r="DS1167">
        <f>86400*((FlowsCalibration2!$DS$1167)^(1+1))*DS$1836</f>
        <v>792.40573894882527</v>
      </c>
      <c r="DT1167">
        <f>86400*((FlowsCalibration2!$DT$1167)^(1+1))*DT$1836</f>
        <v>1121.5762408895212</v>
      </c>
      <c r="DU1167">
        <f>86400*((FlowsCalibration2!$DU$1167)^(1+1))*DU$1836</f>
        <v>203.46001182389423</v>
      </c>
      <c r="DV1167">
        <f>86400*((FlowsCalibration2!$DV$1167)^(1+1))*DV$1836</f>
        <v>221.8998441684835</v>
      </c>
      <c r="DW1167">
        <f>86400*((FlowsCalibration2!$DW$1167)^(1+1))*DW$1836</f>
        <v>50.792283722215608</v>
      </c>
      <c r="DX1167">
        <f>86400*((FlowsCalibration2!$DX$1167)^(1+1))*DX$1836</f>
        <v>30174.316577166548</v>
      </c>
      <c r="DY1167">
        <f>86400*((FlowsCalibration2!$DY$1167)^(1+1))*DY$1836</f>
        <v>27389.53792358964</v>
      </c>
      <c r="DZ1167">
        <f>86400*((FlowsCalibration2!$DZ$1167)^(1+1))*DZ$1836</f>
        <v>2205.9475691562889</v>
      </c>
      <c r="EA1167">
        <f>86400*((FlowsCalibration2!$EA$1167)^(1+1))*EA$1836</f>
        <v>3044.6675096736426</v>
      </c>
      <c r="EB1167">
        <f>86400*((FlowsCalibration2!$EB$1167)^(1+1))*EB$1836</f>
        <v>4208.6968914749295</v>
      </c>
      <c r="EC1167">
        <f>86400*((FlowsCalibration2!$EC$1167)^(1+1))*EC$1836</f>
        <v>830.96948816050167</v>
      </c>
      <c r="ED1167">
        <f>86400*((FlowsCalibration2!$ED$1167)^(1+1))*ED$1836</f>
        <v>770.29731578755946</v>
      </c>
      <c r="EE1167">
        <f>86400*((FlowsCalibration2!$EE$1167)^(1+1))*EE$1836</f>
        <v>620.91953642388694</v>
      </c>
      <c r="EF1167">
        <f>86400*((FlowsCalibration2!$EF$1167)^(1+1))*EF$1836</f>
        <v>270785.35912968038</v>
      </c>
      <c r="EG1167">
        <f>86400*((FlowsCalibration2!$EG$1167)^(1+1))*EG$1836</f>
        <v>393001.05305334169</v>
      </c>
    </row>
    <row r="1168" spans="2:137" x14ac:dyDescent="0.2">
      <c r="B1168">
        <f>86400*((FlowsCalibration2!$B$1168)^(1+1))*B$1836</f>
        <v>608053.62885484844</v>
      </c>
      <c r="C1168">
        <f>86400*((FlowsCalibration2!$C$1168)^(1+1))*C$1836</f>
        <v>584917.39034085453</v>
      </c>
      <c r="D1168">
        <f>86400*((FlowsCalibration2!$D$1168)^(1+1))*D$1836</f>
        <v>584917.39034085453</v>
      </c>
      <c r="E1168">
        <f>86400*((FlowsCalibration2!$E$1168)^(1+1))*E$1836</f>
        <v>258785.19293714463</v>
      </c>
      <c r="F1168">
        <f>86400*((FlowsCalibration2!$F$1168)^(1+1))*F$1836</f>
        <v>251312.81087951659</v>
      </c>
      <c r="G1168">
        <f>86400*((FlowsCalibration2!$G$1168)^(1+1))*G$1836</f>
        <v>325570.26558980654</v>
      </c>
      <c r="H1168">
        <f>86400*((FlowsCalibration2!$H$1168)^(1+1))*H$1836</f>
        <v>289457.63715649268</v>
      </c>
      <c r="I1168">
        <f>86400*((FlowsCalibration2!$I$1168)^(1+1))*I$1836</f>
        <v>289457.63715649268</v>
      </c>
      <c r="J1168">
        <f>86400*((FlowsCalibration2!$J$1168)^(1+1))*J$1836</f>
        <v>281604.21778755862</v>
      </c>
      <c r="K1168">
        <f>86400*((FlowsCalibration2!$K$1168)^(1+1))*K$1836</f>
        <v>11761.111998949918</v>
      </c>
      <c r="L1168">
        <f>86400*((FlowsCalibration2!$L$1168)^(1+1))*L$1836</f>
        <v>11761.111998949918</v>
      </c>
      <c r="M1168">
        <f>86400*((FlowsCalibration2!$M$1168)^(1+1))*M$1836</f>
        <v>11761.111998949918</v>
      </c>
      <c r="N1168">
        <f>86400*((FlowsCalibration2!$N$1168)^(1+1))*N$1836</f>
        <v>11761.111998949918</v>
      </c>
      <c r="O1168">
        <f>86400*((FlowsCalibration2!$O$1168)^(1+1))*O$1836</f>
        <v>265557.66134434612</v>
      </c>
      <c r="P1168">
        <f>86400*((FlowsCalibration2!$P$1168)^(1+1))*P$1836</f>
        <v>265557.66134434612</v>
      </c>
      <c r="Q1168">
        <f>86400*((FlowsCalibration2!$Q$1168)^(1+1))*Q$1836</f>
        <v>527754.84969089308</v>
      </c>
      <c r="R1168">
        <f>86400*((FlowsCalibration2!$R$1168)^(1+1))*R$1836</f>
        <v>518970.53408867324</v>
      </c>
      <c r="S1168">
        <f>86400*((FlowsCalibration2!$S$1168)^(1+1))*S$1836</f>
        <v>657050.73899314459</v>
      </c>
      <c r="T1168">
        <f>86400*((FlowsCalibration2!$T$1168)^(1+1))*T$1836</f>
        <v>657050.73899314459</v>
      </c>
      <c r="U1168">
        <f>86400*((FlowsCalibration2!$U$1168)^(1+1))*U$1836</f>
        <v>657050.73899314459</v>
      </c>
      <c r="V1168">
        <f>86400*((FlowsCalibration2!$V$1168)^(1+1))*V$1836</f>
        <v>93623.289254742791</v>
      </c>
      <c r="W1168">
        <f>86400*((FlowsCalibration2!$W$1168)^(1+1))*W$1836</f>
        <v>93623.289254742791</v>
      </c>
      <c r="X1168">
        <f>86400*((FlowsCalibration2!$X$1168)^(1+1))*X$1836</f>
        <v>93623.289254742791</v>
      </c>
      <c r="Y1168">
        <f>86400*((FlowsCalibration2!$Y$1168)^(1+1))*Y$1836</f>
        <v>77756.742604284067</v>
      </c>
      <c r="Z1168">
        <f>86400*((FlowsCalibration2!$Z$1168)^(1+1))*Z$1836</f>
        <v>77756.742604284067</v>
      </c>
      <c r="AA1168">
        <f>86400*((FlowsCalibration2!$AA$1168)^(1+1))*AA$1836</f>
        <v>129150.70534003459</v>
      </c>
      <c r="AB1168">
        <f>86400*((FlowsCalibration2!$AB$1168)^(1+1))*AB$1836</f>
        <v>144566.56302390466</v>
      </c>
      <c r="AC1168">
        <f>86400*((FlowsCalibration2!$AC$1168)^(1+1))*AC$1836</f>
        <v>103091.14247045145</v>
      </c>
      <c r="AD1168">
        <f>86400*((FlowsCalibration2!$AD$1168)^(1+1))*AD$1836</f>
        <v>103091.14247045145</v>
      </c>
      <c r="AE1168">
        <f>86400*((FlowsCalibration2!$AE$1168)^(1+1))*AE$1836</f>
        <v>95779.290679243917</v>
      </c>
      <c r="AF1168">
        <f>86400*((FlowsCalibration2!$AF$1168)^(1+1))*AF$1836</f>
        <v>85636.892650123147</v>
      </c>
      <c r="AG1168">
        <f>86400*((FlowsCalibration2!$AG$1168)^(1+1))*AG$1836</f>
        <v>789.36497807539342</v>
      </c>
      <c r="AH1168">
        <f>86400*((FlowsCalibration2!$AH$1168)^(1+1))*AH$1836</f>
        <v>88323.82414591925</v>
      </c>
      <c r="AI1168">
        <f>86400*((FlowsCalibration2!$AI$1168)^(1+1))*AI$1836</f>
        <v>85636.892650123147</v>
      </c>
      <c r="AJ1168">
        <f>86400*((FlowsCalibration2!$AJ$1168)^(1+1))*AJ$1836</f>
        <v>88323.82414591925</v>
      </c>
      <c r="AK1168">
        <f>86400*((FlowsCalibration2!$AK$1168)^(1+1))*AK$1836</f>
        <v>88323.82414591925</v>
      </c>
      <c r="AL1168">
        <f>86400*((FlowsCalibration2!$AL$1168)^(1+1))*AL$1836</f>
        <v>78906.658144432367</v>
      </c>
      <c r="AM1168">
        <f>86400*((FlowsCalibration2!$AM$1168)^(1+1))*AM$1836</f>
        <v>4042.0079711499006</v>
      </c>
      <c r="AN1168">
        <f>86400*((FlowsCalibration2!$AN$1168)^(1+1))*AN$1836</f>
        <v>4042.0079711499006</v>
      </c>
      <c r="AO1168">
        <f>86400*((FlowsCalibration2!$AO$1168)^(1+1))*AO$1836</f>
        <v>86868.911790841375</v>
      </c>
      <c r="AP1168">
        <f>86400*((FlowsCalibration2!$AP$1168)^(1+1))*AP$1836</f>
        <v>86868.911790841375</v>
      </c>
      <c r="AQ1168">
        <f>86400*((FlowsCalibration2!$AQ$1168)^(1+1))*AQ$1836</f>
        <v>84706.375819224471</v>
      </c>
      <c r="AR1168">
        <f>86400*((FlowsCalibration2!$AR$1168)^(1+1))*AR$1836</f>
        <v>29126.952707309421</v>
      </c>
      <c r="AS1168">
        <f>86400*((FlowsCalibration2!$AS$1168)^(1+1))*AS$1836</f>
        <v>16682.193822945541</v>
      </c>
      <c r="AT1168">
        <f>86400*((FlowsCalibration2!$AT$1168)^(1+1))*AT$1836</f>
        <v>1229.4715359332354</v>
      </c>
      <c r="AU1168">
        <f>86400*((FlowsCalibration2!$AU$1168)^(1+1))*AU$1836</f>
        <v>188.43575156153454</v>
      </c>
      <c r="AV1168">
        <f>86400*((FlowsCalibration2!$AV$1168)^(1+1))*AV$1836</f>
        <v>4056.1128042460973</v>
      </c>
      <c r="AW1168">
        <f>86400*((FlowsCalibration2!$AW$1168)^(1+1))*AW$1836</f>
        <v>785.45995779460407</v>
      </c>
      <c r="AX1168">
        <f>86400*((FlowsCalibration2!$AX$1168)^(1+1))*AX$1836</f>
        <v>1229.4715359332354</v>
      </c>
      <c r="AY1168">
        <f>86400*((FlowsCalibration2!$AY$1168)^(1+1))*AY$1836</f>
        <v>9229.9098569055277</v>
      </c>
      <c r="AZ1168">
        <f>86400*((FlowsCalibration2!$AZ$1168)^(1+1))*AZ$1836</f>
        <v>10187.059625982072</v>
      </c>
      <c r="BA1168">
        <f>86400*((FlowsCalibration2!$BA$1168)^(1+1))*BA$1836</f>
        <v>785.45995779460407</v>
      </c>
      <c r="BB1168">
        <f>86400*((FlowsCalibration2!$BB$1168)^(1+1))*BB$1836</f>
        <v>199.22458183043798</v>
      </c>
      <c r="BC1168">
        <f>86400*((FlowsCalibration2!$BC$1168)^(1+1))*BC$1836</f>
        <v>199.22458183043798</v>
      </c>
      <c r="BD1168">
        <f>86400*((FlowsCalibration2!$BD$1168)^(1+1))*BD$1836</f>
        <v>395.4191319980556</v>
      </c>
      <c r="BE1168">
        <f>86400*((FlowsCalibration2!$BE$1168)^(1+1))*BE$1836</f>
        <v>734.77978910994568</v>
      </c>
      <c r="BF1168">
        <f>86400*((FlowsCalibration2!$BF$1168)^(1+1))*BF$1836</f>
        <v>789.36497807539342</v>
      </c>
      <c r="BG1168">
        <f>86400*((FlowsCalibration2!$BG$1168)^(1+1))*BG$1836</f>
        <v>2970.4699264547939</v>
      </c>
      <c r="BH1168">
        <f>86400*((FlowsCalibration2!$BH$1168)^(1+1))*BH$1836</f>
        <v>145.21426744066528</v>
      </c>
      <c r="BI1168">
        <f>86400*((FlowsCalibration2!$BI$1168)^(1+1))*BI$1836</f>
        <v>45.601976525446254</v>
      </c>
      <c r="BJ1168">
        <f>86400*((FlowsCalibration2!$BJ$1168)^(1+1))*BJ$1836</f>
        <v>45.601976525446254</v>
      </c>
      <c r="BK1168">
        <f>86400*((FlowsCalibration2!$BK$1168)^(1+1))*BK$1836</f>
        <v>4056.1128042460973</v>
      </c>
      <c r="BL1168">
        <f>86400*((FlowsCalibration2!$BL$1168)^(1+1))*BL$1836</f>
        <v>8566.0589360943886</v>
      </c>
      <c r="BM1168">
        <f>86400*((FlowsCalibration2!$BM$1168)^(1+1))*BM$1836</f>
        <v>16682.193822945541</v>
      </c>
      <c r="BN1168">
        <f>86400*((FlowsCalibration2!$BN$1168)^(1+1))*BN$1836</f>
        <v>16682.193822945541</v>
      </c>
      <c r="BO1168">
        <f>86400*((FlowsCalibration2!$BO$1168)^(1+1))*BO$1836</f>
        <v>5122.6596548183952</v>
      </c>
      <c r="BP1168">
        <f>86400*((FlowsCalibration2!$BP$1168)^(1+1))*BP$1836</f>
        <v>11482.130235723012</v>
      </c>
      <c r="BQ1168">
        <f>86400*((FlowsCalibration2!$BQ$1168)^(1+1))*BQ$1836</f>
        <v>11482.130235723012</v>
      </c>
      <c r="BR1168">
        <f>86400*((FlowsCalibration2!$BR$1168)^(1+1))*BR$1836</f>
        <v>592.78979924353609</v>
      </c>
      <c r="BS1168">
        <f>86400*((FlowsCalibration2!$BS$1168)^(1+1))*BS$1836</f>
        <v>762.61794729400015</v>
      </c>
      <c r="BT1168">
        <f>86400*((FlowsCalibration2!$BT$1168)^(1+1))*BT$1836</f>
        <v>327193.71633426927</v>
      </c>
      <c r="BU1168">
        <f>86400*((FlowsCalibration2!$BU$1168)^(1+1))*BU$1836</f>
        <v>258785.19293714463</v>
      </c>
      <c r="BV1168">
        <f>86400*((FlowsCalibration2!$BV$1168)^(1+1))*BV$1836</f>
        <v>265557.66134434612</v>
      </c>
      <c r="BW1168">
        <f>86400*((FlowsCalibration2!$BW$1168)^(1+1))*BW$1836</f>
        <v>420326.58983575436</v>
      </c>
      <c r="BX1168">
        <f>86400*((FlowsCalibration2!$BX$1168)^(1+1))*BX$1836</f>
        <v>448995.82555799274</v>
      </c>
      <c r="BY1168">
        <f>86400*((FlowsCalibration2!$BY$1168)^(1+1))*BY$1836</f>
        <v>11761.111998949918</v>
      </c>
      <c r="BZ1168">
        <f>86400*((FlowsCalibration2!$BZ$1168)^(1+1))*BZ$1836</f>
        <v>357.60590050042526</v>
      </c>
      <c r="CA1168">
        <f>86400*((FlowsCalibration2!$CA$1168)^(1+1))*CA$1836</f>
        <v>357.60590050042526</v>
      </c>
      <c r="CB1168">
        <f>86400*((FlowsCalibration2!$CB$1168)^(1+1))*CB$1836</f>
        <v>357.60590050042526</v>
      </c>
      <c r="CC1168">
        <f>86400*((FlowsCalibration2!$CC$1168)^(1+1))*CC$1836</f>
        <v>357.60590050042526</v>
      </c>
      <c r="CD1168">
        <f>86400*((FlowsCalibration2!$CD$1168)^(1+1))*CD$1836</f>
        <v>266979.52368602576</v>
      </c>
      <c r="CE1168">
        <f>86400*((FlowsCalibration2!$CE$1168)^(1+1))*CE$1836</f>
        <v>266979.52368602576</v>
      </c>
      <c r="CF1168">
        <f>86400*((FlowsCalibration2!$CF$1168)^(1+1))*CF$1836</f>
        <v>395.4191319980556</v>
      </c>
      <c r="CG1168">
        <f>86400*((FlowsCalibration2!$CG$1168)^(1+1))*CG$1836</f>
        <v>594.64371382849424</v>
      </c>
      <c r="CH1168">
        <f>86400*((FlowsCalibration2!$CH$1168)^(1+1))*CH$1836</f>
        <v>640.24569035393836</v>
      </c>
      <c r="CI1168">
        <f>86400*((FlowsCalibration2!$CI$1168)^(1+1))*CI$1836</f>
        <v>145.21426744066528</v>
      </c>
      <c r="CJ1168">
        <f>86400*((FlowsCalibration2!$CJ$1168)^(1+1))*CJ$1836</f>
        <v>785.45995779460407</v>
      </c>
      <c r="CK1168">
        <f>86400*((FlowsCalibration2!$CK$1168)^(1+1))*CK$1836</f>
        <v>283948.46865267406</v>
      </c>
      <c r="CL1168">
        <f>86400*((FlowsCalibration2!$CL$1168)^(1+1))*CL$1836</f>
        <v>26440.205728900419</v>
      </c>
      <c r="CM1168">
        <f>86400*((FlowsCalibration2!$CM$1168)^(1+1))*CM$1836</f>
        <v>2152.1896762717752</v>
      </c>
      <c r="CN1168">
        <f>86400*((FlowsCalibration2!$CN$1168)^(1+1))*CN$1836</f>
        <v>103091.14247045145</v>
      </c>
      <c r="CO1168">
        <f>86400*((FlowsCalibration2!$CO$1168)^(1+1))*CO$1836</f>
        <v>103091.14247045145</v>
      </c>
      <c r="CP1168">
        <f>86400*((FlowsCalibration2!$CP$1168)^(1+1))*CP$1836</f>
        <v>277002.15943758644</v>
      </c>
      <c r="CQ1168">
        <f>86400*((FlowsCalibration2!$CQ$1168)^(1+1))*CQ$1836</f>
        <v>260685.11770867961</v>
      </c>
      <c r="CR1168">
        <f>86400*((FlowsCalibration2!$CR$1168)^(1+1))*CR$1836</f>
        <v>657050.73899314459</v>
      </c>
      <c r="CS1168">
        <f>86400*((FlowsCalibration2!$CS$1168)^(1+1))*CS$1836</f>
        <v>448995.82555799274</v>
      </c>
      <c r="CT1168">
        <f>86400*((FlowsCalibration2!$CT$1168)^(1+1))*CT$1836</f>
        <v>11482.130235723012</v>
      </c>
      <c r="CU1168">
        <f>86400*((FlowsCalibration2!$CU$1168)^(1+1))*CU$1836</f>
        <v>281604.21778755862</v>
      </c>
      <c r="CV1168">
        <f>86400*((FlowsCalibration2!$CV$1168)^(1+1))*CV$1836</f>
        <v>289457.63715649268</v>
      </c>
      <c r="CW1168">
        <f>86400*((FlowsCalibration2!$CW$1168)^(1+1))*CW$1836</f>
        <v>325570.26558980654</v>
      </c>
      <c r="CX1168">
        <f>86400*((FlowsCalibration2!$CX$1168)^(1+1))*CX$1836</f>
        <v>327193.71633426927</v>
      </c>
      <c r="CY1168">
        <f>86400*((FlowsCalibration2!$CY$1168)^(1+1))*CY$1836</f>
        <v>93623.289254742791</v>
      </c>
      <c r="CZ1168">
        <f>86400*((FlowsCalibration2!$CZ$1168)^(1+1))*CZ$1836</f>
        <v>518970.53408867324</v>
      </c>
      <c r="DA1168">
        <f>86400*((FlowsCalibration2!$DA$1168)^(1+1))*DA$1836</f>
        <v>527754.84969089308</v>
      </c>
      <c r="DB1168">
        <f>86400*((FlowsCalibration2!$DB$1168)^(1+1))*DB$1836</f>
        <v>145.21426744066528</v>
      </c>
      <c r="DC1168">
        <f>86400*((FlowsCalibration2!$DC$1168)^(1+1))*DC$1836</f>
        <v>129150.70534003459</v>
      </c>
      <c r="DD1168">
        <f>86400*((FlowsCalibration2!$DD$1168)^(1+1))*DD$1836</f>
        <v>84706.375819224471</v>
      </c>
      <c r="DE1168">
        <f>86400*((FlowsCalibration2!$DE$1168)^(1+1))*DE$1836</f>
        <v>86868.911790841375</v>
      </c>
      <c r="DF1168">
        <f>86400*((FlowsCalibration2!$DF$1168)^(1+1))*DF$1836</f>
        <v>357.60590050042526</v>
      </c>
      <c r="DG1168">
        <f>86400*((FlowsCalibration2!$DG$1168)^(1+1))*DG$1836</f>
        <v>1229.4715359332354</v>
      </c>
      <c r="DH1168">
        <f>86400*((FlowsCalibration2!$DH$1168)^(1+1))*DH$1836</f>
        <v>11761.111998949918</v>
      </c>
      <c r="DI1168">
        <f>86400*((FlowsCalibration2!$DI$1168)^(1+1))*DI$1836</f>
        <v>266979.52368602576</v>
      </c>
      <c r="DJ1168">
        <f>86400*((FlowsCalibration2!$DJ$1168)^(1+1))*DJ$1836</f>
        <v>395.4191319980556</v>
      </c>
      <c r="DK1168">
        <f>86400*((FlowsCalibration2!$DK$1168)^(1+1))*DK$1836</f>
        <v>4056.1128042460973</v>
      </c>
      <c r="DL1168">
        <f>86400*((FlowsCalibration2!$DL$1168)^(1+1))*DL$1836</f>
        <v>8566.0589360943886</v>
      </c>
      <c r="DM1168">
        <f>86400*((FlowsCalibration2!$DM$1168)^(1+1))*DM$1836</f>
        <v>9229.9098569055277</v>
      </c>
      <c r="DN1168">
        <f>86400*((FlowsCalibration2!$DN$1168)^(1+1))*DN$1836</f>
        <v>16682.193822945541</v>
      </c>
      <c r="DO1168">
        <f>86400*((FlowsCalibration2!$DO$1168)^(1+1))*DO$1836</f>
        <v>77756.742604284067</v>
      </c>
      <c r="DP1168">
        <f>86400*((FlowsCalibration2!$DP$1168)^(1+1))*DP$1836</f>
        <v>420326.58983575436</v>
      </c>
      <c r="DQ1168">
        <f>86400*((FlowsCalibration2!$DQ$1168)^(1+1))*DQ$1836</f>
        <v>265557.66134434612</v>
      </c>
      <c r="DR1168">
        <f>86400*((FlowsCalibration2!$DR$1168)^(1+1))*DR$1836</f>
        <v>251312.81087951659</v>
      </c>
      <c r="DS1168">
        <f>86400*((FlowsCalibration2!$DS$1168)^(1+1))*DS$1836</f>
        <v>762.61794729400015</v>
      </c>
      <c r="DT1168">
        <f>86400*((FlowsCalibration2!$DT$1168)^(1+1))*DT$1836</f>
        <v>1080.230395710641</v>
      </c>
      <c r="DU1168">
        <f>86400*((FlowsCalibration2!$DU$1168)^(1+1))*DU$1836</f>
        <v>188.43575156153454</v>
      </c>
      <c r="DV1168">
        <f>86400*((FlowsCalibration2!$DV$1168)^(1+1))*DV$1836</f>
        <v>199.22458183043798</v>
      </c>
      <c r="DW1168">
        <f>86400*((FlowsCalibration2!$DW$1168)^(1+1))*DW$1836</f>
        <v>45.601976525446254</v>
      </c>
      <c r="DX1168">
        <f>86400*((FlowsCalibration2!$DX$1168)^(1+1))*DX$1836</f>
        <v>29126.952707309421</v>
      </c>
      <c r="DY1168">
        <f>86400*((FlowsCalibration2!$DY$1168)^(1+1))*DY$1836</f>
        <v>26440.205728900419</v>
      </c>
      <c r="DZ1168">
        <f>86400*((FlowsCalibration2!$DZ$1168)^(1+1))*DZ$1836</f>
        <v>2152.1896762717752</v>
      </c>
      <c r="EA1168">
        <f>86400*((FlowsCalibration2!$EA$1168)^(1+1))*EA$1836</f>
        <v>2970.4699264547939</v>
      </c>
      <c r="EB1168">
        <f>86400*((FlowsCalibration2!$EB$1168)^(1+1))*EB$1836</f>
        <v>4042.0079711499006</v>
      </c>
      <c r="EC1168">
        <f>86400*((FlowsCalibration2!$EC$1168)^(1+1))*EC$1836</f>
        <v>789.36497807539342</v>
      </c>
      <c r="ED1168">
        <f>86400*((FlowsCalibration2!$ED$1168)^(1+1))*ED$1836</f>
        <v>734.77978910994568</v>
      </c>
      <c r="EE1168">
        <f>86400*((FlowsCalibration2!$EE$1168)^(1+1))*EE$1836</f>
        <v>592.78979924353609</v>
      </c>
      <c r="EF1168">
        <f>86400*((FlowsCalibration2!$EF$1168)^(1+1))*EF$1836</f>
        <v>260685.11770867961</v>
      </c>
      <c r="EG1168">
        <f>86400*((FlowsCalibration2!$EG$1168)^(1+1))*EG$1836</f>
        <v>277002.15943758644</v>
      </c>
    </row>
    <row r="1169" spans="2:137" x14ac:dyDescent="0.2">
      <c r="B1169">
        <f>86400*((FlowsCalibration2!$B$1169)^(1+1))*B$1836</f>
        <v>565825.84491141362</v>
      </c>
      <c r="C1169">
        <f>86400*((FlowsCalibration2!$C$1169)^(1+1))*C$1836</f>
        <v>536621.58527074987</v>
      </c>
      <c r="D1169">
        <f>86400*((FlowsCalibration2!$D$1169)^(1+1))*D$1836</f>
        <v>536621.58527074987</v>
      </c>
      <c r="E1169">
        <f>86400*((FlowsCalibration2!$E$1169)^(1+1))*E$1836</f>
        <v>252501.71438105436</v>
      </c>
      <c r="F1169">
        <f>86400*((FlowsCalibration2!$F$1169)^(1+1))*F$1836</f>
        <v>245279.3442628567</v>
      </c>
      <c r="G1169">
        <f>86400*((FlowsCalibration2!$G$1169)^(1+1))*G$1836</f>
        <v>318293.53927792708</v>
      </c>
      <c r="H1169">
        <f>86400*((FlowsCalibration2!$H$1169)^(1+1))*H$1836</f>
        <v>283001.09143478493</v>
      </c>
      <c r="I1169">
        <f>86400*((FlowsCalibration2!$I$1169)^(1+1))*I$1836</f>
        <v>283001.09143478493</v>
      </c>
      <c r="J1169">
        <f>86400*((FlowsCalibration2!$J$1169)^(1+1))*J$1836</f>
        <v>275328.58647834038</v>
      </c>
      <c r="K1169">
        <f>86400*((FlowsCalibration2!$K$1169)^(1+1))*K$1836</f>
        <v>11088.171184917659</v>
      </c>
      <c r="L1169">
        <f>86400*((FlowsCalibration2!$L$1169)^(1+1))*L$1836</f>
        <v>11088.171184917659</v>
      </c>
      <c r="M1169">
        <f>86400*((FlowsCalibration2!$M$1169)^(1+1))*M$1836</f>
        <v>11088.171184917659</v>
      </c>
      <c r="N1169">
        <f>86400*((FlowsCalibration2!$N$1169)^(1+1))*N$1836</f>
        <v>11088.171184917659</v>
      </c>
      <c r="O1169">
        <f>86400*((FlowsCalibration2!$O$1169)^(1+1))*O$1836</f>
        <v>240559.29114790459</v>
      </c>
      <c r="P1169">
        <f>86400*((FlowsCalibration2!$P$1169)^(1+1))*P$1836</f>
        <v>240559.29114790459</v>
      </c>
      <c r="Q1169">
        <f>86400*((FlowsCalibration2!$Q$1169)^(1+1))*Q$1836</f>
        <v>505647.44916182291</v>
      </c>
      <c r="R1169">
        <f>86400*((FlowsCalibration2!$R$1169)^(1+1))*R$1836</f>
        <v>498750.62448552792</v>
      </c>
      <c r="S1169">
        <f>86400*((FlowsCalibration2!$S$1169)^(1+1))*S$1836</f>
        <v>638418.08184077113</v>
      </c>
      <c r="T1169">
        <f>86400*((FlowsCalibration2!$T$1169)^(1+1))*T$1836</f>
        <v>638418.08184077113</v>
      </c>
      <c r="U1169">
        <f>86400*((FlowsCalibration2!$U$1169)^(1+1))*U$1836</f>
        <v>638418.08184077113</v>
      </c>
      <c r="V1169">
        <f>86400*((FlowsCalibration2!$V$1169)^(1+1))*V$1836</f>
        <v>89917.312454364946</v>
      </c>
      <c r="W1169">
        <f>86400*((FlowsCalibration2!$W$1169)^(1+1))*W$1836</f>
        <v>89917.312454364946</v>
      </c>
      <c r="X1169">
        <f>86400*((FlowsCalibration2!$X$1169)^(1+1))*X$1836</f>
        <v>89917.312454364946</v>
      </c>
      <c r="Y1169">
        <f>86400*((FlowsCalibration2!$Y$1169)^(1+1))*Y$1836</f>
        <v>73945.624638815963</v>
      </c>
      <c r="Z1169">
        <f>86400*((FlowsCalibration2!$Z$1169)^(1+1))*Z$1836</f>
        <v>73945.624638815963</v>
      </c>
      <c r="AA1169">
        <f>86400*((FlowsCalibration2!$AA$1169)^(1+1))*AA$1836</f>
        <v>126777.71818086501</v>
      </c>
      <c r="AB1169">
        <f>86400*((FlowsCalibration2!$AB$1169)^(1+1))*AB$1836</f>
        <v>141505.07405629571</v>
      </c>
      <c r="AC1169">
        <f>86400*((FlowsCalibration2!$AC$1169)^(1+1))*AC$1836</f>
        <v>98441.493088978794</v>
      </c>
      <c r="AD1169">
        <f>86400*((FlowsCalibration2!$AD$1169)^(1+1))*AD$1836</f>
        <v>98441.493088978794</v>
      </c>
      <c r="AE1169">
        <f>86400*((FlowsCalibration2!$AE$1169)^(1+1))*AE$1836</f>
        <v>91414.663377230434</v>
      </c>
      <c r="AF1169">
        <f>86400*((FlowsCalibration2!$AF$1169)^(1+1))*AF$1836</f>
        <v>81679.002750283136</v>
      </c>
      <c r="AG1169">
        <f>86400*((FlowsCalibration2!$AG$1169)^(1+1))*AG$1836</f>
        <v>754.70380261546904</v>
      </c>
      <c r="AH1169">
        <f>86400*((FlowsCalibration2!$AH$1169)^(1+1))*AH$1836</f>
        <v>84258.27509874574</v>
      </c>
      <c r="AI1169">
        <f>86400*((FlowsCalibration2!$AI$1169)^(1+1))*AI$1836</f>
        <v>81679.002750283136</v>
      </c>
      <c r="AJ1169">
        <f>86400*((FlowsCalibration2!$AJ$1169)^(1+1))*AJ$1836</f>
        <v>84258.27509874574</v>
      </c>
      <c r="AK1169">
        <f>86400*((FlowsCalibration2!$AK$1169)^(1+1))*AK$1836</f>
        <v>84258.27509874574</v>
      </c>
      <c r="AL1169">
        <f>86400*((FlowsCalibration2!$AL$1169)^(1+1))*AL$1836</f>
        <v>76549.782611619798</v>
      </c>
      <c r="AM1169">
        <f>86400*((FlowsCalibration2!$AM$1169)^(1+1))*AM$1836</f>
        <v>3890.129411893934</v>
      </c>
      <c r="AN1169">
        <f>86400*((FlowsCalibration2!$AN$1169)^(1+1))*AN$1836</f>
        <v>3890.129411893934</v>
      </c>
      <c r="AO1169">
        <f>86400*((FlowsCalibration2!$AO$1169)^(1+1))*AO$1836</f>
        <v>84378.606293047647</v>
      </c>
      <c r="AP1169">
        <f>86400*((FlowsCalibration2!$AP$1169)^(1+1))*AP$1836</f>
        <v>84378.606293047647</v>
      </c>
      <c r="AQ1169">
        <f>86400*((FlowsCalibration2!$AQ$1169)^(1+1))*AQ$1836</f>
        <v>82240.113053231908</v>
      </c>
      <c r="AR1169">
        <f>86400*((FlowsCalibration2!$AR$1169)^(1+1))*AR$1836</f>
        <v>28157.900204128571</v>
      </c>
      <c r="AS1169">
        <f>86400*((FlowsCalibration2!$AS$1169)^(1+1))*AS$1836</f>
        <v>15376.365689849983</v>
      </c>
      <c r="AT1169">
        <f>86400*((FlowsCalibration2!$AT$1169)^(1+1))*AT$1836</f>
        <v>907.84338386223669</v>
      </c>
      <c r="AU1169">
        <f>86400*((FlowsCalibration2!$AU$1169)^(1+1))*AU$1836</f>
        <v>176.65771851237957</v>
      </c>
      <c r="AV1169">
        <f>86400*((FlowsCalibration2!$AV$1169)^(1+1))*AV$1836</f>
        <v>3857.2358895189896</v>
      </c>
      <c r="AW1169">
        <f>86400*((FlowsCalibration2!$AW$1169)^(1+1))*AW$1836</f>
        <v>715.36830620682053</v>
      </c>
      <c r="AX1169">
        <f>86400*((FlowsCalibration2!$AX$1169)^(1+1))*AX$1836</f>
        <v>907.84338386223669</v>
      </c>
      <c r="AY1169">
        <f>86400*((FlowsCalibration2!$AY$1169)^(1+1))*AY$1836</f>
        <v>8708.3474287383415</v>
      </c>
      <c r="AZ1169">
        <f>86400*((FlowsCalibration2!$AZ$1169)^(1+1))*AZ$1836</f>
        <v>9502.8896905770271</v>
      </c>
      <c r="BA1169">
        <f>86400*((FlowsCalibration2!$BA$1169)^(1+1))*BA$1836</f>
        <v>715.36830620682053</v>
      </c>
      <c r="BB1169">
        <f>86400*((FlowsCalibration2!$BB$1169)^(1+1))*BB$1836</f>
        <v>181.44648908515194</v>
      </c>
      <c r="BC1169">
        <f>86400*((FlowsCalibration2!$BC$1169)^(1+1))*BC$1836</f>
        <v>181.44648908515194</v>
      </c>
      <c r="BD1169">
        <f>86400*((FlowsCalibration2!$BD$1169)^(1+1))*BD$1836</f>
        <v>360.13333575075779</v>
      </c>
      <c r="BE1169">
        <f>86400*((FlowsCalibration2!$BE$1169)^(1+1))*BE$1836</f>
        <v>704.61558349848292</v>
      </c>
      <c r="BF1169">
        <f>86400*((FlowsCalibration2!$BF$1169)^(1+1))*BF$1836</f>
        <v>754.70380261546904</v>
      </c>
      <c r="BG1169">
        <f>86400*((FlowsCalibration2!$BG$1169)^(1+1))*BG$1836</f>
        <v>2897.1882589473694</v>
      </c>
      <c r="BH1169">
        <f>86400*((FlowsCalibration2!$BH$1169)^(1+1))*BH$1836</f>
        <v>132.25586295674387</v>
      </c>
      <c r="BI1169">
        <f>86400*((FlowsCalibration2!$BI$1169)^(1+1))*BI$1836</f>
        <v>41.53261841416785</v>
      </c>
      <c r="BJ1169">
        <f>86400*((FlowsCalibration2!$BJ$1169)^(1+1))*BJ$1836</f>
        <v>41.53261841416785</v>
      </c>
      <c r="BK1169">
        <f>86400*((FlowsCalibration2!$BK$1169)^(1+1))*BK$1836</f>
        <v>3857.2358895189896</v>
      </c>
      <c r="BL1169">
        <f>86400*((FlowsCalibration2!$BL$1169)^(1+1))*BL$1836</f>
        <v>8101.1177026308551</v>
      </c>
      <c r="BM1169">
        <f>86400*((FlowsCalibration2!$BM$1169)^(1+1))*BM$1836</f>
        <v>15376.365689849983</v>
      </c>
      <c r="BN1169">
        <f>86400*((FlowsCalibration2!$BN$1169)^(1+1))*BN$1836</f>
        <v>15376.365689849983</v>
      </c>
      <c r="BO1169">
        <f>86400*((FlowsCalibration2!$BO$1169)^(1+1))*BO$1836</f>
        <v>4996.2831838799193</v>
      </c>
      <c r="BP1169">
        <f>86400*((FlowsCalibration2!$BP$1169)^(1+1))*BP$1836</f>
        <v>11055.912530105023</v>
      </c>
      <c r="BQ1169">
        <f>86400*((FlowsCalibration2!$BQ$1169)^(1+1))*BQ$1836</f>
        <v>11055.912530105023</v>
      </c>
      <c r="BR1169">
        <f>86400*((FlowsCalibration2!$BR$1169)^(1+1))*BR$1836</f>
        <v>568.79837947313888</v>
      </c>
      <c r="BS1169">
        <f>86400*((FlowsCalibration2!$BS$1169)^(1+1))*BS$1836</f>
        <v>730.25683306872588</v>
      </c>
      <c r="BT1169">
        <f>86400*((FlowsCalibration2!$BT$1169)^(1+1))*BT$1836</f>
        <v>319879.45258112578</v>
      </c>
      <c r="BU1169">
        <f>86400*((FlowsCalibration2!$BU$1169)^(1+1))*BU$1836</f>
        <v>252501.71438105436</v>
      </c>
      <c r="BV1169">
        <f>86400*((FlowsCalibration2!$BV$1169)^(1+1))*BV$1836</f>
        <v>240559.29114790459</v>
      </c>
      <c r="BW1169">
        <f>86400*((FlowsCalibration2!$BW$1169)^(1+1))*BW$1836</f>
        <v>391706.16141606879</v>
      </c>
      <c r="BX1169">
        <f>86400*((FlowsCalibration2!$BX$1169)^(1+1))*BX$1836</f>
        <v>425341.16082262126</v>
      </c>
      <c r="BY1169">
        <f>86400*((FlowsCalibration2!$BY$1169)^(1+1))*BY$1836</f>
        <v>11088.171184917659</v>
      </c>
      <c r="BZ1169">
        <f>86400*((FlowsCalibration2!$BZ$1169)^(1+1))*BZ$1836</f>
        <v>343.04386930512379</v>
      </c>
      <c r="CA1169">
        <f>86400*((FlowsCalibration2!$CA$1169)^(1+1))*CA$1836</f>
        <v>343.04386930512379</v>
      </c>
      <c r="CB1169">
        <f>86400*((FlowsCalibration2!$CB$1169)^(1+1))*CB$1836</f>
        <v>343.04386930512379</v>
      </c>
      <c r="CC1169">
        <f>86400*((FlowsCalibration2!$CC$1169)^(1+1))*CC$1836</f>
        <v>343.04386930512379</v>
      </c>
      <c r="CD1169">
        <f>86400*((FlowsCalibration2!$CD$1169)^(1+1))*CD$1836</f>
        <v>261062.71585132065</v>
      </c>
      <c r="CE1169">
        <f>86400*((FlowsCalibration2!$CE$1169)^(1+1))*CE$1836</f>
        <v>261062.71585132065</v>
      </c>
      <c r="CF1169">
        <f>86400*((FlowsCalibration2!$CF$1169)^(1+1))*CF$1836</f>
        <v>360.13333575075779</v>
      </c>
      <c r="CG1169">
        <f>86400*((FlowsCalibration2!$CG$1169)^(1+1))*CG$1836</f>
        <v>541.57982483591036</v>
      </c>
      <c r="CH1169">
        <f>86400*((FlowsCalibration2!$CH$1169)^(1+1))*CH$1836</f>
        <v>583.11244325007624</v>
      </c>
      <c r="CI1169">
        <f>86400*((FlowsCalibration2!$CI$1169)^(1+1))*CI$1836</f>
        <v>132.25586295674387</v>
      </c>
      <c r="CJ1169">
        <f>86400*((FlowsCalibration2!$CJ$1169)^(1+1))*CJ$1836</f>
        <v>715.36830620682053</v>
      </c>
      <c r="CK1169">
        <f>86400*((FlowsCalibration2!$CK$1169)^(1+1))*CK$1836</f>
        <v>244157.96833341327</v>
      </c>
      <c r="CL1169">
        <f>86400*((FlowsCalibration2!$CL$1169)^(1+1))*CL$1836</f>
        <v>25561.355731200882</v>
      </c>
      <c r="CM1169">
        <f>86400*((FlowsCalibration2!$CM$1169)^(1+1))*CM$1836</f>
        <v>2099.0949155514631</v>
      </c>
      <c r="CN1169">
        <f>86400*((FlowsCalibration2!$CN$1169)^(1+1))*CN$1836</f>
        <v>98441.493088978794</v>
      </c>
      <c r="CO1169">
        <f>86400*((FlowsCalibration2!$CO$1169)^(1+1))*CO$1836</f>
        <v>98441.493088978794</v>
      </c>
      <c r="CP1169">
        <f>86400*((FlowsCalibration2!$CP$1169)^(1+1))*CP$1836</f>
        <v>238759.4946305239</v>
      </c>
      <c r="CQ1169">
        <f>86400*((FlowsCalibration2!$CQ$1169)^(1+1))*CQ$1836</f>
        <v>252184.93904110516</v>
      </c>
      <c r="CR1169">
        <f>86400*((FlowsCalibration2!$CR$1169)^(1+1))*CR$1836</f>
        <v>638418.08184077113</v>
      </c>
      <c r="CS1169">
        <f>86400*((FlowsCalibration2!$CS$1169)^(1+1))*CS$1836</f>
        <v>425341.16082262126</v>
      </c>
      <c r="CT1169">
        <f>86400*((FlowsCalibration2!$CT$1169)^(1+1))*CT$1836</f>
        <v>11055.912530105023</v>
      </c>
      <c r="CU1169">
        <f>86400*((FlowsCalibration2!$CU$1169)^(1+1))*CU$1836</f>
        <v>275328.58647834038</v>
      </c>
      <c r="CV1169">
        <f>86400*((FlowsCalibration2!$CV$1169)^(1+1))*CV$1836</f>
        <v>283001.09143478493</v>
      </c>
      <c r="CW1169">
        <f>86400*((FlowsCalibration2!$CW$1169)^(1+1))*CW$1836</f>
        <v>318293.53927792708</v>
      </c>
      <c r="CX1169">
        <f>86400*((FlowsCalibration2!$CX$1169)^(1+1))*CX$1836</f>
        <v>319879.45258112578</v>
      </c>
      <c r="CY1169">
        <f>86400*((FlowsCalibration2!$CY$1169)^(1+1))*CY$1836</f>
        <v>89917.312454364946</v>
      </c>
      <c r="CZ1169">
        <f>86400*((FlowsCalibration2!$CZ$1169)^(1+1))*CZ$1836</f>
        <v>498750.62448552792</v>
      </c>
      <c r="DA1169">
        <f>86400*((FlowsCalibration2!$DA$1169)^(1+1))*DA$1836</f>
        <v>505647.44916182291</v>
      </c>
      <c r="DB1169">
        <f>86400*((FlowsCalibration2!$DB$1169)^(1+1))*DB$1836</f>
        <v>132.25586295674387</v>
      </c>
      <c r="DC1169">
        <f>86400*((FlowsCalibration2!$DC$1169)^(1+1))*DC$1836</f>
        <v>126777.71818086501</v>
      </c>
      <c r="DD1169">
        <f>86400*((FlowsCalibration2!$DD$1169)^(1+1))*DD$1836</f>
        <v>82240.113053231908</v>
      </c>
      <c r="DE1169">
        <f>86400*((FlowsCalibration2!$DE$1169)^(1+1))*DE$1836</f>
        <v>84378.606293047647</v>
      </c>
      <c r="DF1169">
        <f>86400*((FlowsCalibration2!$DF$1169)^(1+1))*DF$1836</f>
        <v>343.04386930512379</v>
      </c>
      <c r="DG1169">
        <f>86400*((FlowsCalibration2!$DG$1169)^(1+1))*DG$1836</f>
        <v>907.84338386223669</v>
      </c>
      <c r="DH1169">
        <f>86400*((FlowsCalibration2!$DH$1169)^(1+1))*DH$1836</f>
        <v>11088.171184917659</v>
      </c>
      <c r="DI1169">
        <f>86400*((FlowsCalibration2!$DI$1169)^(1+1))*DI$1836</f>
        <v>261062.71585132065</v>
      </c>
      <c r="DJ1169">
        <f>86400*((FlowsCalibration2!$DJ$1169)^(1+1))*DJ$1836</f>
        <v>360.13333575075779</v>
      </c>
      <c r="DK1169">
        <f>86400*((FlowsCalibration2!$DK$1169)^(1+1))*DK$1836</f>
        <v>3857.2358895189896</v>
      </c>
      <c r="DL1169">
        <f>86400*((FlowsCalibration2!$DL$1169)^(1+1))*DL$1836</f>
        <v>8101.1177026308551</v>
      </c>
      <c r="DM1169">
        <f>86400*((FlowsCalibration2!$DM$1169)^(1+1))*DM$1836</f>
        <v>8708.3474287383415</v>
      </c>
      <c r="DN1169">
        <f>86400*((FlowsCalibration2!$DN$1169)^(1+1))*DN$1836</f>
        <v>15376.365689849983</v>
      </c>
      <c r="DO1169">
        <f>86400*((FlowsCalibration2!$DO$1169)^(1+1))*DO$1836</f>
        <v>73945.624638815963</v>
      </c>
      <c r="DP1169">
        <f>86400*((FlowsCalibration2!$DP$1169)^(1+1))*DP$1836</f>
        <v>391706.16141606879</v>
      </c>
      <c r="DQ1169">
        <f>86400*((FlowsCalibration2!$DQ$1169)^(1+1))*DQ$1836</f>
        <v>240559.29114790459</v>
      </c>
      <c r="DR1169">
        <f>86400*((FlowsCalibration2!$DR$1169)^(1+1))*DR$1836</f>
        <v>245279.3442628567</v>
      </c>
      <c r="DS1169">
        <f>86400*((FlowsCalibration2!$DS$1169)^(1+1))*DS$1836</f>
        <v>730.25683306872588</v>
      </c>
      <c r="DT1169">
        <f>86400*((FlowsCalibration2!$DT$1169)^(1+1))*DT$1836</f>
        <v>1034.495968499705</v>
      </c>
      <c r="DU1169">
        <f>86400*((FlowsCalibration2!$DU$1169)^(1+1))*DU$1836</f>
        <v>176.65771851237957</v>
      </c>
      <c r="DV1169">
        <f>86400*((FlowsCalibration2!$DV$1169)^(1+1))*DV$1836</f>
        <v>181.44648908515194</v>
      </c>
      <c r="DW1169">
        <f>86400*((FlowsCalibration2!$DW$1169)^(1+1))*DW$1836</f>
        <v>41.53261841416785</v>
      </c>
      <c r="DX1169">
        <f>86400*((FlowsCalibration2!$DX$1169)^(1+1))*DX$1836</f>
        <v>28157.900204128571</v>
      </c>
      <c r="DY1169">
        <f>86400*((FlowsCalibration2!$DY$1169)^(1+1))*DY$1836</f>
        <v>25561.355731200882</v>
      </c>
      <c r="DZ1169">
        <f>86400*((FlowsCalibration2!$DZ$1169)^(1+1))*DZ$1836</f>
        <v>2099.0949155514631</v>
      </c>
      <c r="EA1169">
        <f>86400*((FlowsCalibration2!$EA$1169)^(1+1))*EA$1836</f>
        <v>2897.1882589473694</v>
      </c>
      <c r="EB1169">
        <f>86400*((FlowsCalibration2!$EB$1169)^(1+1))*EB$1836</f>
        <v>3890.129411893934</v>
      </c>
      <c r="EC1169">
        <f>86400*((FlowsCalibration2!$EC$1169)^(1+1))*EC$1836</f>
        <v>754.70380261546904</v>
      </c>
      <c r="ED1169">
        <f>86400*((FlowsCalibration2!$ED$1169)^(1+1))*ED$1836</f>
        <v>704.61558349848292</v>
      </c>
      <c r="EE1169">
        <f>86400*((FlowsCalibration2!$EE$1169)^(1+1))*EE$1836</f>
        <v>568.79837947313888</v>
      </c>
      <c r="EF1169">
        <f>86400*((FlowsCalibration2!$EF$1169)^(1+1))*EF$1836</f>
        <v>252184.93904110516</v>
      </c>
      <c r="EG1169">
        <f>86400*((FlowsCalibration2!$EG$1169)^(1+1))*EG$1836</f>
        <v>238759.4946305239</v>
      </c>
    </row>
    <row r="1170" spans="2:137" x14ac:dyDescent="0.2">
      <c r="B1170">
        <f>86400*((FlowsCalibration2!$B$1170)^(1+1))*B$1836</f>
        <v>534510.48680754949</v>
      </c>
      <c r="C1170">
        <f>86400*((FlowsCalibration2!$C$1170)^(1+1))*C$1836</f>
        <v>503282.90124310902</v>
      </c>
      <c r="D1170">
        <f>86400*((FlowsCalibration2!$D$1170)^(1+1))*D$1836</f>
        <v>503282.90124310902</v>
      </c>
      <c r="E1170">
        <f>86400*((FlowsCalibration2!$E$1170)^(1+1))*E$1836</f>
        <v>243200.5511597654</v>
      </c>
      <c r="F1170">
        <f>86400*((FlowsCalibration2!$F$1170)^(1+1))*F$1836</f>
        <v>236252.69499007281</v>
      </c>
      <c r="G1170">
        <f>86400*((FlowsCalibration2!$G$1170)^(1+1))*G$1836</f>
        <v>305744.93251743104</v>
      </c>
      <c r="H1170">
        <f>86400*((FlowsCalibration2!$H$1170)^(1+1))*H$1836</f>
        <v>271686.70400083205</v>
      </c>
      <c r="I1170">
        <f>86400*((FlowsCalibration2!$I$1170)^(1+1))*I$1836</f>
        <v>271686.70400083205</v>
      </c>
      <c r="J1170">
        <f>86400*((FlowsCalibration2!$J$1170)^(1+1))*J$1836</f>
        <v>264251.86652426759</v>
      </c>
      <c r="K1170">
        <f>86400*((FlowsCalibration2!$K$1170)^(1+1))*K$1836</f>
        <v>10562.129638578035</v>
      </c>
      <c r="L1170">
        <f>86400*((FlowsCalibration2!$L$1170)^(1+1))*L$1836</f>
        <v>10562.129638578035</v>
      </c>
      <c r="M1170">
        <f>86400*((FlowsCalibration2!$M$1170)^(1+1))*M$1836</f>
        <v>10562.129638578035</v>
      </c>
      <c r="N1170">
        <f>86400*((FlowsCalibration2!$N$1170)^(1+1))*N$1836</f>
        <v>10562.129638578035</v>
      </c>
      <c r="O1170">
        <f>86400*((FlowsCalibration2!$O$1170)^(1+1))*O$1836</f>
        <v>222950.81642176359</v>
      </c>
      <c r="P1170">
        <f>86400*((FlowsCalibration2!$P$1170)^(1+1))*P$1836</f>
        <v>222950.81642176359</v>
      </c>
      <c r="Q1170">
        <f>86400*((FlowsCalibration2!$Q$1170)^(1+1))*Q$1836</f>
        <v>484061.94246127899</v>
      </c>
      <c r="R1170">
        <f>86400*((FlowsCalibration2!$R$1170)^(1+1))*R$1836</f>
        <v>479022.79649652034</v>
      </c>
      <c r="S1170">
        <f>86400*((FlowsCalibration2!$S$1170)^(1+1))*S$1836</f>
        <v>620278.6002789964</v>
      </c>
      <c r="T1170">
        <f>86400*((FlowsCalibration2!$T$1170)^(1+1))*T$1836</f>
        <v>620278.6002789964</v>
      </c>
      <c r="U1170">
        <f>86400*((FlowsCalibration2!$U$1170)^(1+1))*U$1836</f>
        <v>620278.6002789964</v>
      </c>
      <c r="V1170">
        <f>86400*((FlowsCalibration2!$V$1170)^(1+1))*V$1836</f>
        <v>86237.177222005426</v>
      </c>
      <c r="W1170">
        <f>86400*((FlowsCalibration2!$W$1170)^(1+1))*W$1836</f>
        <v>86237.177222005426</v>
      </c>
      <c r="X1170">
        <f>86400*((FlowsCalibration2!$X$1170)^(1+1))*X$1836</f>
        <v>86237.177222005426</v>
      </c>
      <c r="Y1170">
        <f>86400*((FlowsCalibration2!$Y$1170)^(1+1))*Y$1836</f>
        <v>70589.169417916506</v>
      </c>
      <c r="Z1170">
        <f>86400*((FlowsCalibration2!$Z$1170)^(1+1))*Z$1836</f>
        <v>70589.169417916506</v>
      </c>
      <c r="AA1170">
        <f>86400*((FlowsCalibration2!$AA$1170)^(1+1))*AA$1836</f>
        <v>120143.86292616717</v>
      </c>
      <c r="AB1170">
        <f>86400*((FlowsCalibration2!$AB$1170)^(1+1))*AB$1836</f>
        <v>134149.03130710195</v>
      </c>
      <c r="AC1170">
        <f>86400*((FlowsCalibration2!$AC$1170)^(1+1))*AC$1836</f>
        <v>94193.470957364596</v>
      </c>
      <c r="AD1170">
        <f>86400*((FlowsCalibration2!$AD$1170)^(1+1))*AD$1836</f>
        <v>94193.470957364596</v>
      </c>
      <c r="AE1170">
        <f>86400*((FlowsCalibration2!$AE$1170)^(1+1))*AE$1836</f>
        <v>87443.372452940588</v>
      </c>
      <c r="AF1170">
        <f>86400*((FlowsCalibration2!$AF$1170)^(1+1))*AF$1836</f>
        <v>78098.842269629909</v>
      </c>
      <c r="AG1170">
        <f>86400*((FlowsCalibration2!$AG$1170)^(1+1))*AG$1836</f>
        <v>718.84085723020928</v>
      </c>
      <c r="AH1170">
        <f>86400*((FlowsCalibration2!$AH$1170)^(1+1))*AH$1836</f>
        <v>80601.332783035046</v>
      </c>
      <c r="AI1170">
        <f>86400*((FlowsCalibration2!$AI$1170)^(1+1))*AI$1836</f>
        <v>78098.842269629909</v>
      </c>
      <c r="AJ1170">
        <f>86400*((FlowsCalibration2!$AJ$1170)^(1+1))*AJ$1836</f>
        <v>80601.332783035046</v>
      </c>
      <c r="AK1170">
        <f>86400*((FlowsCalibration2!$AK$1170)^(1+1))*AK$1836</f>
        <v>80601.332783035046</v>
      </c>
      <c r="AL1170">
        <f>86400*((FlowsCalibration2!$AL$1170)^(1+1))*AL$1836</f>
        <v>74258.610411970236</v>
      </c>
      <c r="AM1170">
        <f>86400*((FlowsCalibration2!$AM$1170)^(1+1))*AM$1836</f>
        <v>3740.9036143862031</v>
      </c>
      <c r="AN1170">
        <f>86400*((FlowsCalibration2!$AN$1170)^(1+1))*AN$1836</f>
        <v>3740.9036143862031</v>
      </c>
      <c r="AO1170">
        <f>86400*((FlowsCalibration2!$AO$1170)^(1+1))*AO$1836</f>
        <v>81963.554753328412</v>
      </c>
      <c r="AP1170">
        <f>86400*((FlowsCalibration2!$AP$1170)^(1+1))*AP$1836</f>
        <v>81963.554753328412</v>
      </c>
      <c r="AQ1170">
        <f>86400*((FlowsCalibration2!$AQ$1170)^(1+1))*AQ$1836</f>
        <v>79836.551897079175</v>
      </c>
      <c r="AR1170">
        <f>86400*((FlowsCalibration2!$AR$1170)^(1+1))*AR$1836</f>
        <v>27193.38818325875</v>
      </c>
      <c r="AS1170">
        <f>86400*((FlowsCalibration2!$AS$1170)^(1+1))*AS$1836</f>
        <v>14282.13627779638</v>
      </c>
      <c r="AT1170">
        <f>86400*((FlowsCalibration2!$AT$1170)^(1+1))*AT$1836</f>
        <v>687.13119135664851</v>
      </c>
      <c r="AU1170">
        <f>86400*((FlowsCalibration2!$AU$1170)^(1+1))*AU$1836</f>
        <v>166.09951813504767</v>
      </c>
      <c r="AV1170">
        <f>86400*((FlowsCalibration2!$AV$1170)^(1+1))*AV$1836</f>
        <v>3677.7392625781858</v>
      </c>
      <c r="AW1170">
        <f>86400*((FlowsCalibration2!$AW$1170)^(1+1))*AW$1836</f>
        <v>656.43416346211268</v>
      </c>
      <c r="AX1170">
        <f>86400*((FlowsCalibration2!$AX$1170)^(1+1))*AX$1836</f>
        <v>687.13119135664851</v>
      </c>
      <c r="AY1170">
        <f>86400*((FlowsCalibration2!$AY$1170)^(1+1))*AY$1836</f>
        <v>8247.3615940678301</v>
      </c>
      <c r="AZ1170">
        <f>86400*((FlowsCalibration2!$AZ$1170)^(1+1))*AZ$1836</f>
        <v>8916.6927646786644</v>
      </c>
      <c r="BA1170">
        <f>86400*((FlowsCalibration2!$BA$1170)^(1+1))*BA$1836</f>
        <v>656.43416346211268</v>
      </c>
      <c r="BB1170">
        <f>86400*((FlowsCalibration2!$BB$1170)^(1+1))*BB$1836</f>
        <v>166.49839424297025</v>
      </c>
      <c r="BC1170">
        <f>86400*((FlowsCalibration2!$BC$1170)^(1+1))*BC$1836</f>
        <v>166.49839424297025</v>
      </c>
      <c r="BD1170">
        <f>86400*((FlowsCalibration2!$BD$1170)^(1+1))*BD$1836</f>
        <v>330.46449351646561</v>
      </c>
      <c r="BE1170">
        <f>86400*((FlowsCalibration2!$BE$1170)^(1+1))*BE$1836</f>
        <v>675.12387083101646</v>
      </c>
      <c r="BF1170">
        <f>86400*((FlowsCalibration2!$BF$1170)^(1+1))*BF$1836</f>
        <v>718.84085723020928</v>
      </c>
      <c r="BG1170">
        <f>86400*((FlowsCalibration2!$BG$1170)^(1+1))*BG$1836</f>
        <v>2830.4175074976083</v>
      </c>
      <c r="BH1170">
        <f>86400*((FlowsCalibration2!$BH$1170)^(1+1))*BH$1836</f>
        <v>121.36023641208138</v>
      </c>
      <c r="BI1170">
        <f>86400*((FlowsCalibration2!$BI$1170)^(1+1))*BI$1836</f>
        <v>38.111039290596224</v>
      </c>
      <c r="BJ1170">
        <f>86400*((FlowsCalibration2!$BJ$1170)^(1+1))*BJ$1836</f>
        <v>38.111039290596224</v>
      </c>
      <c r="BK1170">
        <f>86400*((FlowsCalibration2!$BK$1170)^(1+1))*BK$1836</f>
        <v>3677.7392625781858</v>
      </c>
      <c r="BL1170">
        <f>86400*((FlowsCalibration2!$BL$1170)^(1+1))*BL$1836</f>
        <v>7685.9134854071099</v>
      </c>
      <c r="BM1170">
        <f>86400*((FlowsCalibration2!$BM$1170)^(1+1))*BM$1836</f>
        <v>14282.13627779638</v>
      </c>
      <c r="BN1170">
        <f>86400*((FlowsCalibration2!$BN$1170)^(1+1))*BN$1836</f>
        <v>14282.13627779638</v>
      </c>
      <c r="BO1170">
        <f>86400*((FlowsCalibration2!$BO$1170)^(1+1))*BO$1836</f>
        <v>4881.1349758610531</v>
      </c>
      <c r="BP1170">
        <f>86400*((FlowsCalibration2!$BP$1170)^(1+1))*BP$1836</f>
        <v>10621.143486293866</v>
      </c>
      <c r="BQ1170">
        <f>86400*((FlowsCalibration2!$BQ$1170)^(1+1))*BQ$1836</f>
        <v>10621.143486293866</v>
      </c>
      <c r="BR1170">
        <f>86400*((FlowsCalibration2!$BR$1170)^(1+1))*BR$1836</f>
        <v>545.64456900026948</v>
      </c>
      <c r="BS1170">
        <f>86400*((FlowsCalibration2!$BS$1170)^(1+1))*BS$1836</f>
        <v>698.75918599113493</v>
      </c>
      <c r="BT1170">
        <f>86400*((FlowsCalibration2!$BT$1170)^(1+1))*BT$1836</f>
        <v>307292.30991117645</v>
      </c>
      <c r="BU1170">
        <f>86400*((FlowsCalibration2!$BU$1170)^(1+1))*BU$1836</f>
        <v>243200.5511597654</v>
      </c>
      <c r="BV1170">
        <f>86400*((FlowsCalibration2!$BV$1170)^(1+1))*BV$1836</f>
        <v>222950.81642176359</v>
      </c>
      <c r="BW1170">
        <f>86400*((FlowsCalibration2!$BW$1170)^(1+1))*BW$1836</f>
        <v>369609.1724098135</v>
      </c>
      <c r="BX1170">
        <f>86400*((FlowsCalibration2!$BX$1170)^(1+1))*BX$1836</f>
        <v>403941.70352390059</v>
      </c>
      <c r="BY1170">
        <f>86400*((FlowsCalibration2!$BY$1170)^(1+1))*BY$1836</f>
        <v>10562.129638578035</v>
      </c>
      <c r="BZ1170">
        <f>86400*((FlowsCalibration2!$BZ$1170)^(1+1))*BZ$1836</f>
        <v>328.61251916828138</v>
      </c>
      <c r="CA1170">
        <f>86400*((FlowsCalibration2!$CA$1170)^(1+1))*CA$1836</f>
        <v>328.61251916828138</v>
      </c>
      <c r="CB1170">
        <f>86400*((FlowsCalibration2!$CB$1170)^(1+1))*CB$1836</f>
        <v>328.61251916828138</v>
      </c>
      <c r="CC1170">
        <f>86400*((FlowsCalibration2!$CC$1170)^(1+1))*CC$1836</f>
        <v>328.61251916828138</v>
      </c>
      <c r="CD1170">
        <f>86400*((FlowsCalibration2!$CD$1170)^(1+1))*CD$1836</f>
        <v>250391.83273156575</v>
      </c>
      <c r="CE1170">
        <f>86400*((FlowsCalibration2!$CE$1170)^(1+1))*CE$1836</f>
        <v>250391.83273156575</v>
      </c>
      <c r="CF1170">
        <f>86400*((FlowsCalibration2!$CF$1170)^(1+1))*CF$1836</f>
        <v>330.46449351646561</v>
      </c>
      <c r="CG1170">
        <f>86400*((FlowsCalibration2!$CG$1170)^(1+1))*CG$1836</f>
        <v>496.96288775943646</v>
      </c>
      <c r="CH1170">
        <f>86400*((FlowsCalibration2!$CH$1170)^(1+1))*CH$1836</f>
        <v>535.07392705003087</v>
      </c>
      <c r="CI1170">
        <f>86400*((FlowsCalibration2!$CI$1170)^(1+1))*CI$1836</f>
        <v>121.36023641208138</v>
      </c>
      <c r="CJ1170">
        <f>86400*((FlowsCalibration2!$CJ$1170)^(1+1))*CJ$1836</f>
        <v>656.43416346211268</v>
      </c>
      <c r="CK1170">
        <f>86400*((FlowsCalibration2!$CK$1170)^(1+1))*CK$1836</f>
        <v>220777.30940773862</v>
      </c>
      <c r="CL1170">
        <f>86400*((FlowsCalibration2!$CL$1170)^(1+1))*CL$1836</f>
        <v>24686.350854508939</v>
      </c>
      <c r="CM1170">
        <f>86400*((FlowsCalibration2!$CM$1170)^(1+1))*CM$1836</f>
        <v>2050.7175006586508</v>
      </c>
      <c r="CN1170">
        <f>86400*((FlowsCalibration2!$CN$1170)^(1+1))*CN$1836</f>
        <v>94193.470957364596</v>
      </c>
      <c r="CO1170">
        <f>86400*((FlowsCalibration2!$CO$1170)^(1+1))*CO$1836</f>
        <v>94193.470957364596</v>
      </c>
      <c r="CP1170">
        <f>86400*((FlowsCalibration2!$CP$1170)^(1+1))*CP$1836</f>
        <v>216230.51251476491</v>
      </c>
      <c r="CQ1170">
        <f>86400*((FlowsCalibration2!$CQ$1170)^(1+1))*CQ$1836</f>
        <v>243336.34848506856</v>
      </c>
      <c r="CR1170">
        <f>86400*((FlowsCalibration2!$CR$1170)^(1+1))*CR$1836</f>
        <v>620278.6002789964</v>
      </c>
      <c r="CS1170">
        <f>86400*((FlowsCalibration2!$CS$1170)^(1+1))*CS$1836</f>
        <v>403941.70352390059</v>
      </c>
      <c r="CT1170">
        <f>86400*((FlowsCalibration2!$CT$1170)^(1+1))*CT$1836</f>
        <v>10621.143486293866</v>
      </c>
      <c r="CU1170">
        <f>86400*((FlowsCalibration2!$CU$1170)^(1+1))*CU$1836</f>
        <v>264251.86652426759</v>
      </c>
      <c r="CV1170">
        <f>86400*((FlowsCalibration2!$CV$1170)^(1+1))*CV$1836</f>
        <v>271686.70400083205</v>
      </c>
      <c r="CW1170">
        <f>86400*((FlowsCalibration2!$CW$1170)^(1+1))*CW$1836</f>
        <v>305744.93251743104</v>
      </c>
      <c r="CX1170">
        <f>86400*((FlowsCalibration2!$CX$1170)^(1+1))*CX$1836</f>
        <v>307292.30991117645</v>
      </c>
      <c r="CY1170">
        <f>86400*((FlowsCalibration2!$CY$1170)^(1+1))*CY$1836</f>
        <v>86237.177222005426</v>
      </c>
      <c r="CZ1170">
        <f>86400*((FlowsCalibration2!$CZ$1170)^(1+1))*CZ$1836</f>
        <v>479022.79649652034</v>
      </c>
      <c r="DA1170">
        <f>86400*((FlowsCalibration2!$DA$1170)^(1+1))*DA$1836</f>
        <v>484061.94246127899</v>
      </c>
      <c r="DB1170">
        <f>86400*((FlowsCalibration2!$DB$1170)^(1+1))*DB$1836</f>
        <v>121.36023641208138</v>
      </c>
      <c r="DC1170">
        <f>86400*((FlowsCalibration2!$DC$1170)^(1+1))*DC$1836</f>
        <v>120143.86292616717</v>
      </c>
      <c r="DD1170">
        <f>86400*((FlowsCalibration2!$DD$1170)^(1+1))*DD$1836</f>
        <v>79836.551897079175</v>
      </c>
      <c r="DE1170">
        <f>86400*((FlowsCalibration2!$DE$1170)^(1+1))*DE$1836</f>
        <v>81963.554753328412</v>
      </c>
      <c r="DF1170">
        <f>86400*((FlowsCalibration2!$DF$1170)^(1+1))*DF$1836</f>
        <v>328.61251916828138</v>
      </c>
      <c r="DG1170">
        <f>86400*((FlowsCalibration2!$DG$1170)^(1+1))*DG$1836</f>
        <v>687.13119135664851</v>
      </c>
      <c r="DH1170">
        <f>86400*((FlowsCalibration2!$DH$1170)^(1+1))*DH$1836</f>
        <v>10562.129638578035</v>
      </c>
      <c r="DI1170">
        <f>86400*((FlowsCalibration2!$DI$1170)^(1+1))*DI$1836</f>
        <v>250391.83273156575</v>
      </c>
      <c r="DJ1170">
        <f>86400*((FlowsCalibration2!$DJ$1170)^(1+1))*DJ$1836</f>
        <v>330.46449351646561</v>
      </c>
      <c r="DK1170">
        <f>86400*((FlowsCalibration2!$DK$1170)^(1+1))*DK$1836</f>
        <v>3677.7392625781858</v>
      </c>
      <c r="DL1170">
        <f>86400*((FlowsCalibration2!$DL$1170)^(1+1))*DL$1836</f>
        <v>7685.9134854071099</v>
      </c>
      <c r="DM1170">
        <f>86400*((FlowsCalibration2!$DM$1170)^(1+1))*DM$1836</f>
        <v>8247.3615940678301</v>
      </c>
      <c r="DN1170">
        <f>86400*((FlowsCalibration2!$DN$1170)^(1+1))*DN$1836</f>
        <v>14282.13627779638</v>
      </c>
      <c r="DO1170">
        <f>86400*((FlowsCalibration2!$DO$1170)^(1+1))*DO$1836</f>
        <v>70589.169417916506</v>
      </c>
      <c r="DP1170">
        <f>86400*((FlowsCalibration2!$DP$1170)^(1+1))*DP$1836</f>
        <v>369609.1724098135</v>
      </c>
      <c r="DQ1170">
        <f>86400*((FlowsCalibration2!$DQ$1170)^(1+1))*DQ$1836</f>
        <v>222950.81642176359</v>
      </c>
      <c r="DR1170">
        <f>86400*((FlowsCalibration2!$DR$1170)^(1+1))*DR$1836</f>
        <v>236252.69499007281</v>
      </c>
      <c r="DS1170">
        <f>86400*((FlowsCalibration2!$DS$1170)^(1+1))*DS$1836</f>
        <v>698.75918599113493</v>
      </c>
      <c r="DT1170">
        <f>86400*((FlowsCalibration2!$DT$1170)^(1+1))*DT$1836</f>
        <v>989.92483107644227</v>
      </c>
      <c r="DU1170">
        <f>86400*((FlowsCalibration2!$DU$1170)^(1+1))*DU$1836</f>
        <v>166.09951813504767</v>
      </c>
      <c r="DV1170">
        <f>86400*((FlowsCalibration2!$DV$1170)^(1+1))*DV$1836</f>
        <v>166.49839424297025</v>
      </c>
      <c r="DW1170">
        <f>86400*((FlowsCalibration2!$DW$1170)^(1+1))*DW$1836</f>
        <v>38.111039290596224</v>
      </c>
      <c r="DX1170">
        <f>86400*((FlowsCalibration2!$DX$1170)^(1+1))*DX$1836</f>
        <v>27193.38818325875</v>
      </c>
      <c r="DY1170">
        <f>86400*((FlowsCalibration2!$DY$1170)^(1+1))*DY$1836</f>
        <v>24686.350854508939</v>
      </c>
      <c r="DZ1170">
        <f>86400*((FlowsCalibration2!$DZ$1170)^(1+1))*DZ$1836</f>
        <v>2050.7175006586508</v>
      </c>
      <c r="EA1170">
        <f>86400*((FlowsCalibration2!$EA$1170)^(1+1))*EA$1836</f>
        <v>2830.4175074976083</v>
      </c>
      <c r="EB1170">
        <f>86400*((FlowsCalibration2!$EB$1170)^(1+1))*EB$1836</f>
        <v>3740.9036143862031</v>
      </c>
      <c r="EC1170">
        <f>86400*((FlowsCalibration2!$EC$1170)^(1+1))*EC$1836</f>
        <v>718.84085723020928</v>
      </c>
      <c r="ED1170">
        <f>86400*((FlowsCalibration2!$ED$1170)^(1+1))*ED$1836</f>
        <v>675.12387083101646</v>
      </c>
      <c r="EE1170">
        <f>86400*((FlowsCalibration2!$EE$1170)^(1+1))*EE$1836</f>
        <v>545.64456900026948</v>
      </c>
      <c r="EF1170">
        <f>86400*((FlowsCalibration2!$EF$1170)^(1+1))*EF$1836</f>
        <v>243336.34848506856</v>
      </c>
      <c r="EG1170">
        <f>86400*((FlowsCalibration2!$EG$1170)^(1+1))*EG$1836</f>
        <v>216230.51251476491</v>
      </c>
    </row>
    <row r="1171" spans="2:137" x14ac:dyDescent="0.2">
      <c r="B1171">
        <f>86400*((FlowsCalibration2!$B$1171)^(1+1))*B$1836</f>
        <v>521547.60599157278</v>
      </c>
      <c r="C1171">
        <f>86400*((FlowsCalibration2!$C$1171)^(1+1))*C$1836</f>
        <v>496025.52693657507</v>
      </c>
      <c r="D1171">
        <f>86400*((FlowsCalibration2!$D$1171)^(1+1))*D$1836</f>
        <v>496025.52693657507</v>
      </c>
      <c r="E1171">
        <f>86400*((FlowsCalibration2!$E$1171)^(1+1))*E$1836</f>
        <v>237335.40500055827</v>
      </c>
      <c r="F1171">
        <f>86400*((FlowsCalibration2!$F$1171)^(1+1))*F$1836</f>
        <v>230627.02646713646</v>
      </c>
      <c r="G1171">
        <f>86400*((FlowsCalibration2!$G$1171)^(1+1))*G$1836</f>
        <v>298996.65193970024</v>
      </c>
      <c r="H1171">
        <f>86400*((FlowsCalibration2!$H$1171)^(1+1))*H$1836</f>
        <v>265711.0634438002</v>
      </c>
      <c r="I1171">
        <f>86400*((FlowsCalibration2!$I$1171)^(1+1))*I$1836</f>
        <v>265711.0634438002</v>
      </c>
      <c r="J1171">
        <f>86400*((FlowsCalibration2!$J$1171)^(1+1))*J$1836</f>
        <v>258448.99538494262</v>
      </c>
      <c r="K1171">
        <f>86400*((FlowsCalibration2!$K$1171)^(1+1))*K$1836</f>
        <v>10101.539694770434</v>
      </c>
      <c r="L1171">
        <f>86400*((FlowsCalibration2!$L$1171)^(1+1))*L$1836</f>
        <v>10101.539694770434</v>
      </c>
      <c r="M1171">
        <f>86400*((FlowsCalibration2!$M$1171)^(1+1))*M$1836</f>
        <v>10101.539694770434</v>
      </c>
      <c r="N1171">
        <f>86400*((FlowsCalibration2!$N$1171)^(1+1))*N$1836</f>
        <v>10101.539694770434</v>
      </c>
      <c r="O1171">
        <f>86400*((FlowsCalibration2!$O$1171)^(1+1))*O$1836</f>
        <v>228905.56722925848</v>
      </c>
      <c r="P1171">
        <f>86400*((FlowsCalibration2!$P$1171)^(1+1))*P$1836</f>
        <v>228905.56722925848</v>
      </c>
      <c r="Q1171">
        <f>86400*((FlowsCalibration2!$Q$1171)^(1+1))*Q$1836</f>
        <v>483322.99339896982</v>
      </c>
      <c r="R1171">
        <f>86400*((FlowsCalibration2!$R$1171)^(1+1))*R$1836</f>
        <v>475646.63419389701</v>
      </c>
      <c r="S1171">
        <f>86400*((FlowsCalibration2!$S$1171)^(1+1))*S$1836</f>
        <v>603861.00690777961</v>
      </c>
      <c r="T1171">
        <f>86400*((FlowsCalibration2!$T$1171)^(1+1))*T$1836</f>
        <v>603861.00690777961</v>
      </c>
      <c r="U1171">
        <f>86400*((FlowsCalibration2!$U$1171)^(1+1))*U$1836</f>
        <v>603861.00690777961</v>
      </c>
      <c r="V1171">
        <f>86400*((FlowsCalibration2!$V$1171)^(1+1))*V$1836</f>
        <v>83382.144896247308</v>
      </c>
      <c r="W1171">
        <f>86400*((FlowsCalibration2!$W$1171)^(1+1))*W$1836</f>
        <v>83382.144896247308</v>
      </c>
      <c r="X1171">
        <f>86400*((FlowsCalibration2!$X$1171)^(1+1))*X$1836</f>
        <v>83382.144896247308</v>
      </c>
      <c r="Y1171">
        <f>86400*((FlowsCalibration2!$Y$1171)^(1+1))*Y$1836</f>
        <v>68306.196802808583</v>
      </c>
      <c r="Z1171">
        <f>86400*((FlowsCalibration2!$Z$1171)^(1+1))*Z$1836</f>
        <v>68306.196802808583</v>
      </c>
      <c r="AA1171">
        <f>86400*((FlowsCalibration2!$AA$1171)^(1+1))*AA$1836</f>
        <v>118263.28982682728</v>
      </c>
      <c r="AB1171">
        <f>86400*((FlowsCalibration2!$AB$1171)^(1+1))*AB$1836</f>
        <v>131783.70262908333</v>
      </c>
      <c r="AC1171">
        <f>86400*((FlowsCalibration2!$AC$1171)^(1+1))*AC$1836</f>
        <v>90245.325646299621</v>
      </c>
      <c r="AD1171">
        <f>86400*((FlowsCalibration2!$AD$1171)^(1+1))*AD$1836</f>
        <v>90245.325646299621</v>
      </c>
      <c r="AE1171">
        <f>86400*((FlowsCalibration2!$AE$1171)^(1+1))*AE$1836</f>
        <v>83764.468347868868</v>
      </c>
      <c r="AF1171">
        <f>86400*((FlowsCalibration2!$AF$1171)^(1+1))*AF$1836</f>
        <v>74795.580412492112</v>
      </c>
      <c r="AG1171">
        <f>86400*((FlowsCalibration2!$AG$1171)^(1+1))*AG$1836</f>
        <v>685.78205431831827</v>
      </c>
      <c r="AH1171">
        <f>86400*((FlowsCalibration2!$AH$1171)^(1+1))*AH$1836</f>
        <v>77242.012490951151</v>
      </c>
      <c r="AI1171">
        <f>86400*((FlowsCalibration2!$AI$1171)^(1+1))*AI$1836</f>
        <v>74795.580412492112</v>
      </c>
      <c r="AJ1171">
        <f>86400*((FlowsCalibration2!$AJ$1171)^(1+1))*AJ$1836</f>
        <v>77242.012490951151</v>
      </c>
      <c r="AK1171">
        <f>86400*((FlowsCalibration2!$AK$1171)^(1+1))*AK$1836</f>
        <v>77242.012490951151</v>
      </c>
      <c r="AL1171">
        <f>86400*((FlowsCalibration2!$AL$1171)^(1+1))*AL$1836</f>
        <v>72048.014721559492</v>
      </c>
      <c r="AM1171">
        <f>86400*((FlowsCalibration2!$AM$1171)^(1+1))*AM$1836</f>
        <v>3601.5215537993017</v>
      </c>
      <c r="AN1171">
        <f>86400*((FlowsCalibration2!$AN$1171)^(1+1))*AN$1836</f>
        <v>3601.5215537993017</v>
      </c>
      <c r="AO1171">
        <f>86400*((FlowsCalibration2!$AO$1171)^(1+1))*AO$1836</f>
        <v>79618.408181447259</v>
      </c>
      <c r="AP1171">
        <f>86400*((FlowsCalibration2!$AP$1171)^(1+1))*AP$1836</f>
        <v>79618.408181447259</v>
      </c>
      <c r="AQ1171">
        <f>86400*((FlowsCalibration2!$AQ$1171)^(1+1))*AQ$1836</f>
        <v>77511.015234489299</v>
      </c>
      <c r="AR1171">
        <f>86400*((FlowsCalibration2!$AR$1171)^(1+1))*AR$1836</f>
        <v>26275.979771452341</v>
      </c>
      <c r="AS1171">
        <f>86400*((FlowsCalibration2!$AS$1171)^(1+1))*AS$1836</f>
        <v>13336.748182930069</v>
      </c>
      <c r="AT1171">
        <f>86400*((FlowsCalibration2!$AT$1171)^(1+1))*AT$1836</f>
        <v>530.48508244901552</v>
      </c>
      <c r="AU1171">
        <f>86400*((FlowsCalibration2!$AU$1171)^(1+1))*AU$1836</f>
        <v>156.75644437569443</v>
      </c>
      <c r="AV1171">
        <f>86400*((FlowsCalibration2!$AV$1171)^(1+1))*AV$1836</f>
        <v>3503.1967377907631</v>
      </c>
      <c r="AW1171">
        <f>86400*((FlowsCalibration2!$AW$1171)^(1+1))*AW$1836</f>
        <v>606.72115018813167</v>
      </c>
      <c r="AX1171">
        <f>86400*((FlowsCalibration2!$AX$1171)^(1+1))*AX$1836</f>
        <v>530.48508244901552</v>
      </c>
      <c r="AY1171">
        <f>86400*((FlowsCalibration2!$AY$1171)^(1+1))*AY$1836</f>
        <v>7827.4088846838185</v>
      </c>
      <c r="AZ1171">
        <f>86400*((FlowsCalibration2!$AZ$1171)^(1+1))*AZ$1836</f>
        <v>8397.6685256399978</v>
      </c>
      <c r="BA1171">
        <f>86400*((FlowsCalibration2!$BA$1171)^(1+1))*BA$1836</f>
        <v>606.72115018813167</v>
      </c>
      <c r="BB1171">
        <f>86400*((FlowsCalibration2!$BB$1171)^(1+1))*BB$1836</f>
        <v>153.88915276254107</v>
      </c>
      <c r="BC1171">
        <f>86400*((FlowsCalibration2!$BC$1171)^(1+1))*BC$1836</f>
        <v>153.88915276254107</v>
      </c>
      <c r="BD1171">
        <f>86400*((FlowsCalibration2!$BD$1171)^(1+1))*BD$1836</f>
        <v>305.43778609143129</v>
      </c>
      <c r="BE1171">
        <f>86400*((FlowsCalibration2!$BE$1171)^(1+1))*BE$1836</f>
        <v>646.22318416341329</v>
      </c>
      <c r="BF1171">
        <f>86400*((FlowsCalibration2!$BF$1171)^(1+1))*BF$1836</f>
        <v>685.78205431831827</v>
      </c>
      <c r="BG1171">
        <f>86400*((FlowsCalibration2!$BG$1171)^(1+1))*BG$1836</f>
        <v>2764.4251763713683</v>
      </c>
      <c r="BH1171">
        <f>86400*((FlowsCalibration2!$BH$1171)^(1+1))*BH$1836</f>
        <v>112.16939385771531</v>
      </c>
      <c r="BI1171">
        <f>86400*((FlowsCalibration2!$BI$1171)^(1+1))*BI$1836</f>
        <v>35.224817476444755</v>
      </c>
      <c r="BJ1171">
        <f>86400*((FlowsCalibration2!$BJ$1171)^(1+1))*BJ$1836</f>
        <v>35.224817476444755</v>
      </c>
      <c r="BK1171">
        <f>86400*((FlowsCalibration2!$BK$1171)^(1+1))*BK$1836</f>
        <v>3503.1967377907631</v>
      </c>
      <c r="BL1171">
        <f>86400*((FlowsCalibration2!$BL$1171)^(1+1))*BL$1836</f>
        <v>7306.1257034995306</v>
      </c>
      <c r="BM1171">
        <f>86400*((FlowsCalibration2!$BM$1171)^(1+1))*BM$1836</f>
        <v>13336.748182930069</v>
      </c>
      <c r="BN1171">
        <f>86400*((FlowsCalibration2!$BN$1171)^(1+1))*BN$1836</f>
        <v>13336.748182930069</v>
      </c>
      <c r="BO1171">
        <f>86400*((FlowsCalibration2!$BO$1171)^(1+1))*BO$1836</f>
        <v>4767.3296436609562</v>
      </c>
      <c r="BP1171">
        <f>86400*((FlowsCalibration2!$BP$1171)^(1+1))*BP$1836</f>
        <v>10212.727864741935</v>
      </c>
      <c r="BQ1171">
        <f>86400*((FlowsCalibration2!$BQ$1171)^(1+1))*BQ$1836</f>
        <v>10212.727864741935</v>
      </c>
      <c r="BR1171">
        <f>86400*((FlowsCalibration2!$BR$1171)^(1+1))*BR$1836</f>
        <v>522.63700161365182</v>
      </c>
      <c r="BS1171">
        <f>86400*((FlowsCalibration2!$BS$1171)^(1+1))*BS$1836</f>
        <v>671.75499717024877</v>
      </c>
      <c r="BT1171">
        <f>86400*((FlowsCalibration2!$BT$1171)^(1+1))*BT$1836</f>
        <v>300507.46585411619</v>
      </c>
      <c r="BU1171">
        <f>86400*((FlowsCalibration2!$BU$1171)^(1+1))*BU$1836</f>
        <v>237335.40500055827</v>
      </c>
      <c r="BV1171">
        <f>86400*((FlowsCalibration2!$BV$1171)^(1+1))*BV$1836</f>
        <v>228905.56722925848</v>
      </c>
      <c r="BW1171">
        <f>86400*((FlowsCalibration2!$BW$1171)^(1+1))*BW$1836</f>
        <v>373671.85136774281</v>
      </c>
      <c r="BX1171">
        <f>86400*((FlowsCalibration2!$BX$1171)^(1+1))*BX$1836</f>
        <v>409299.61937465734</v>
      </c>
      <c r="BY1171">
        <f>86400*((FlowsCalibration2!$BY$1171)^(1+1))*BY$1836</f>
        <v>10101.539694770434</v>
      </c>
      <c r="BZ1171">
        <f>86400*((FlowsCalibration2!$BZ$1171)^(1+1))*BZ$1836</f>
        <v>317.0203689862866</v>
      </c>
      <c r="CA1171">
        <f>86400*((FlowsCalibration2!$CA$1171)^(1+1))*CA$1836</f>
        <v>317.0203689862866</v>
      </c>
      <c r="CB1171">
        <f>86400*((FlowsCalibration2!$CB$1171)^(1+1))*CB$1836</f>
        <v>317.0203689862866</v>
      </c>
      <c r="CC1171">
        <f>86400*((FlowsCalibration2!$CC$1171)^(1+1))*CC$1836</f>
        <v>317.0203689862866</v>
      </c>
      <c r="CD1171">
        <f>86400*((FlowsCalibration2!$CD$1171)^(1+1))*CD$1836</f>
        <v>244919.60612922488</v>
      </c>
      <c r="CE1171">
        <f>86400*((FlowsCalibration2!$CE$1171)^(1+1))*CE$1836</f>
        <v>244919.60612922488</v>
      </c>
      <c r="CF1171">
        <f>86400*((FlowsCalibration2!$CF$1171)^(1+1))*CF$1836</f>
        <v>305.43778609143129</v>
      </c>
      <c r="CG1171">
        <f>86400*((FlowsCalibration2!$CG$1171)^(1+1))*CG$1836</f>
        <v>459.32693885397288</v>
      </c>
      <c r="CH1171">
        <f>86400*((FlowsCalibration2!$CH$1171)^(1+1))*CH$1836</f>
        <v>494.55175633041597</v>
      </c>
      <c r="CI1171">
        <f>86400*((FlowsCalibration2!$CI$1171)^(1+1))*CI$1836</f>
        <v>112.16939385771531</v>
      </c>
      <c r="CJ1171">
        <f>86400*((FlowsCalibration2!$CJ$1171)^(1+1))*CJ$1836</f>
        <v>606.72115018813167</v>
      </c>
      <c r="CK1171">
        <f>86400*((FlowsCalibration2!$CK$1171)^(1+1))*CK$1836</f>
        <v>221238.05145539495</v>
      </c>
      <c r="CL1171">
        <f>86400*((FlowsCalibration2!$CL$1171)^(1+1))*CL$1836</f>
        <v>23854.710700854321</v>
      </c>
      <c r="CM1171">
        <f>86400*((FlowsCalibration2!$CM$1171)^(1+1))*CM$1836</f>
        <v>2002.9044173644772</v>
      </c>
      <c r="CN1171">
        <f>86400*((FlowsCalibration2!$CN$1171)^(1+1))*CN$1836</f>
        <v>90245.325646299621</v>
      </c>
      <c r="CO1171">
        <f>86400*((FlowsCalibration2!$CO$1171)^(1+1))*CO$1836</f>
        <v>90245.325646299621</v>
      </c>
      <c r="CP1171">
        <f>86400*((FlowsCalibration2!$CP$1171)^(1+1))*CP$1836</f>
        <v>216508.86609276693</v>
      </c>
      <c r="CQ1171">
        <f>86400*((FlowsCalibration2!$CQ$1171)^(1+1))*CQ$1836</f>
        <v>236791.56470204357</v>
      </c>
      <c r="CR1171">
        <f>86400*((FlowsCalibration2!$CR$1171)^(1+1))*CR$1836</f>
        <v>603861.00690777961</v>
      </c>
      <c r="CS1171">
        <f>86400*((FlowsCalibration2!$CS$1171)^(1+1))*CS$1836</f>
        <v>409299.61937465734</v>
      </c>
      <c r="CT1171">
        <f>86400*((FlowsCalibration2!$CT$1171)^(1+1))*CT$1836</f>
        <v>10212.727864741935</v>
      </c>
      <c r="CU1171">
        <f>86400*((FlowsCalibration2!$CU$1171)^(1+1))*CU$1836</f>
        <v>258448.99538494262</v>
      </c>
      <c r="CV1171">
        <f>86400*((FlowsCalibration2!$CV$1171)^(1+1))*CV$1836</f>
        <v>265711.0634438002</v>
      </c>
      <c r="CW1171">
        <f>86400*((FlowsCalibration2!$CW$1171)^(1+1))*CW$1836</f>
        <v>298996.65193970024</v>
      </c>
      <c r="CX1171">
        <f>86400*((FlowsCalibration2!$CX$1171)^(1+1))*CX$1836</f>
        <v>300507.46585411619</v>
      </c>
      <c r="CY1171">
        <f>86400*((FlowsCalibration2!$CY$1171)^(1+1))*CY$1836</f>
        <v>83382.144896247308</v>
      </c>
      <c r="CZ1171">
        <f>86400*((FlowsCalibration2!$CZ$1171)^(1+1))*CZ$1836</f>
        <v>475646.63419389701</v>
      </c>
      <c r="DA1171">
        <f>86400*((FlowsCalibration2!$DA$1171)^(1+1))*DA$1836</f>
        <v>483322.99339896982</v>
      </c>
      <c r="DB1171">
        <f>86400*((FlowsCalibration2!$DB$1171)^(1+1))*DB$1836</f>
        <v>112.16939385771531</v>
      </c>
      <c r="DC1171">
        <f>86400*((FlowsCalibration2!$DC$1171)^(1+1))*DC$1836</f>
        <v>118263.28982682728</v>
      </c>
      <c r="DD1171">
        <f>86400*((FlowsCalibration2!$DD$1171)^(1+1))*DD$1836</f>
        <v>77511.015234489299</v>
      </c>
      <c r="DE1171">
        <f>86400*((FlowsCalibration2!$DE$1171)^(1+1))*DE$1836</f>
        <v>79618.408181447259</v>
      </c>
      <c r="DF1171">
        <f>86400*((FlowsCalibration2!$DF$1171)^(1+1))*DF$1836</f>
        <v>317.0203689862866</v>
      </c>
      <c r="DG1171">
        <f>86400*((FlowsCalibration2!$DG$1171)^(1+1))*DG$1836</f>
        <v>530.48508244901552</v>
      </c>
      <c r="DH1171">
        <f>86400*((FlowsCalibration2!$DH$1171)^(1+1))*DH$1836</f>
        <v>10101.539694770434</v>
      </c>
      <c r="DI1171">
        <f>86400*((FlowsCalibration2!$DI$1171)^(1+1))*DI$1836</f>
        <v>244919.60612922488</v>
      </c>
      <c r="DJ1171">
        <f>86400*((FlowsCalibration2!$DJ$1171)^(1+1))*DJ$1836</f>
        <v>305.43778609143129</v>
      </c>
      <c r="DK1171">
        <f>86400*((FlowsCalibration2!$DK$1171)^(1+1))*DK$1836</f>
        <v>3503.1967377907631</v>
      </c>
      <c r="DL1171">
        <f>86400*((FlowsCalibration2!$DL$1171)^(1+1))*DL$1836</f>
        <v>7306.1257034995306</v>
      </c>
      <c r="DM1171">
        <f>86400*((FlowsCalibration2!$DM$1171)^(1+1))*DM$1836</f>
        <v>7827.4088846838185</v>
      </c>
      <c r="DN1171">
        <f>86400*((FlowsCalibration2!$DN$1171)^(1+1))*DN$1836</f>
        <v>13336.748182930069</v>
      </c>
      <c r="DO1171">
        <f>86400*((FlowsCalibration2!$DO$1171)^(1+1))*DO$1836</f>
        <v>68306.196802808583</v>
      </c>
      <c r="DP1171">
        <f>86400*((FlowsCalibration2!$DP$1171)^(1+1))*DP$1836</f>
        <v>373671.85136774281</v>
      </c>
      <c r="DQ1171">
        <f>86400*((FlowsCalibration2!$DQ$1171)^(1+1))*DQ$1836</f>
        <v>228905.56722925848</v>
      </c>
      <c r="DR1171">
        <f>86400*((FlowsCalibration2!$DR$1171)^(1+1))*DR$1836</f>
        <v>230627.02646713646</v>
      </c>
      <c r="DS1171">
        <f>86400*((FlowsCalibration2!$DS$1171)^(1+1))*DS$1836</f>
        <v>671.75499717024877</v>
      </c>
      <c r="DT1171">
        <f>86400*((FlowsCalibration2!$DT$1171)^(1+1))*DT$1836</f>
        <v>952.12818073974881</v>
      </c>
      <c r="DU1171">
        <f>86400*((FlowsCalibration2!$DU$1171)^(1+1))*DU$1836</f>
        <v>156.75644437569443</v>
      </c>
      <c r="DV1171">
        <f>86400*((FlowsCalibration2!$DV$1171)^(1+1))*DV$1836</f>
        <v>153.88915276254107</v>
      </c>
      <c r="DW1171">
        <f>86400*((FlowsCalibration2!$DW$1171)^(1+1))*DW$1836</f>
        <v>35.224817476444755</v>
      </c>
      <c r="DX1171">
        <f>86400*((FlowsCalibration2!$DX$1171)^(1+1))*DX$1836</f>
        <v>26275.979771452341</v>
      </c>
      <c r="DY1171">
        <f>86400*((FlowsCalibration2!$DY$1171)^(1+1))*DY$1836</f>
        <v>23854.710700854321</v>
      </c>
      <c r="DZ1171">
        <f>86400*((FlowsCalibration2!$DZ$1171)^(1+1))*DZ$1836</f>
        <v>2002.9044173644772</v>
      </c>
      <c r="EA1171">
        <f>86400*((FlowsCalibration2!$EA$1171)^(1+1))*EA$1836</f>
        <v>2764.4251763713683</v>
      </c>
      <c r="EB1171">
        <f>86400*((FlowsCalibration2!$EB$1171)^(1+1))*EB$1836</f>
        <v>3601.5215537993017</v>
      </c>
      <c r="EC1171">
        <f>86400*((FlowsCalibration2!$EC$1171)^(1+1))*EC$1836</f>
        <v>685.78205431831827</v>
      </c>
      <c r="ED1171">
        <f>86400*((FlowsCalibration2!$ED$1171)^(1+1))*ED$1836</f>
        <v>646.22318416341329</v>
      </c>
      <c r="EE1171">
        <f>86400*((FlowsCalibration2!$EE$1171)^(1+1))*EE$1836</f>
        <v>522.63700161365182</v>
      </c>
      <c r="EF1171">
        <f>86400*((FlowsCalibration2!$EF$1171)^(1+1))*EF$1836</f>
        <v>236791.56470204357</v>
      </c>
      <c r="EG1171">
        <f>86400*((FlowsCalibration2!$EG$1171)^(1+1))*EG$1836</f>
        <v>216508.86609276693</v>
      </c>
    </row>
    <row r="1172" spans="2:137" x14ac:dyDescent="0.2">
      <c r="B1172">
        <f>86400*((FlowsCalibration2!$B$1172)^(1+1))*B$1836</f>
        <v>584553.02744896431</v>
      </c>
      <c r="C1172">
        <f>86400*((FlowsCalibration2!$C$1172)^(1+1))*C$1836</f>
        <v>485249.84574855503</v>
      </c>
      <c r="D1172">
        <f>86400*((FlowsCalibration2!$D$1172)^(1+1))*D$1836</f>
        <v>485249.84574855503</v>
      </c>
      <c r="E1172">
        <f>86400*((FlowsCalibration2!$E$1172)^(1+1))*E$1836</f>
        <v>229704.00672316612</v>
      </c>
      <c r="F1172">
        <f>86400*((FlowsCalibration2!$F$1172)^(1+1))*F$1836</f>
        <v>223221.79386359546</v>
      </c>
      <c r="G1172">
        <f>86400*((FlowsCalibration2!$G$1172)^(1+1))*G$1836</f>
        <v>288682.69650832802</v>
      </c>
      <c r="H1172">
        <f>86400*((FlowsCalibration2!$H$1172)^(1+1))*H$1836</f>
        <v>256446.81516682374</v>
      </c>
      <c r="I1172">
        <f>86400*((FlowsCalibration2!$I$1172)^(1+1))*I$1836</f>
        <v>256446.81516682374</v>
      </c>
      <c r="J1172">
        <f>86400*((FlowsCalibration2!$J$1172)^(1+1))*J$1836</f>
        <v>249394.68619676269</v>
      </c>
      <c r="K1172">
        <f>86400*((FlowsCalibration2!$K$1172)^(1+1))*K$1836</f>
        <v>9723.9896641111063</v>
      </c>
      <c r="L1172">
        <f>86400*((FlowsCalibration2!$L$1172)^(1+1))*L$1836</f>
        <v>9723.9896641111063</v>
      </c>
      <c r="M1172">
        <f>86400*((FlowsCalibration2!$M$1172)^(1+1))*M$1836</f>
        <v>9723.9896641111063</v>
      </c>
      <c r="N1172">
        <f>86400*((FlowsCalibration2!$N$1172)^(1+1))*N$1836</f>
        <v>9723.9896641111063</v>
      </c>
      <c r="O1172">
        <f>86400*((FlowsCalibration2!$O$1172)^(1+1))*O$1836</f>
        <v>228070.45917073757</v>
      </c>
      <c r="P1172">
        <f>86400*((FlowsCalibration2!$P$1172)^(1+1))*P$1836</f>
        <v>228070.45917073757</v>
      </c>
      <c r="Q1172">
        <f>86400*((FlowsCalibration2!$Q$1172)^(1+1))*Q$1836</f>
        <v>467543.68997826701</v>
      </c>
      <c r="R1172">
        <f>86400*((FlowsCalibration2!$R$1172)^(1+1))*R$1836</f>
        <v>460657.36586226878</v>
      </c>
      <c r="S1172">
        <f>86400*((FlowsCalibration2!$S$1172)^(1+1))*S$1836</f>
        <v>587352.11063748761</v>
      </c>
      <c r="T1172">
        <f>86400*((FlowsCalibration2!$T$1172)^(1+1))*T$1836</f>
        <v>587352.11063748761</v>
      </c>
      <c r="U1172">
        <f>86400*((FlowsCalibration2!$U$1172)^(1+1))*U$1836</f>
        <v>587352.11063748761</v>
      </c>
      <c r="V1172">
        <f>86400*((FlowsCalibration2!$V$1172)^(1+1))*V$1836</f>
        <v>80291.38703969559</v>
      </c>
      <c r="W1172">
        <f>86400*((FlowsCalibration2!$W$1172)^(1+1))*W$1836</f>
        <v>80291.38703969559</v>
      </c>
      <c r="X1172">
        <f>86400*((FlowsCalibration2!$X$1172)^(1+1))*X$1836</f>
        <v>80291.38703969559</v>
      </c>
      <c r="Y1172">
        <f>86400*((FlowsCalibration2!$Y$1172)^(1+1))*Y$1836</f>
        <v>65487.358956635682</v>
      </c>
      <c r="Z1172">
        <f>86400*((FlowsCalibration2!$Z$1172)^(1+1))*Z$1836</f>
        <v>65487.358956635682</v>
      </c>
      <c r="AA1172">
        <f>86400*((FlowsCalibration2!$AA$1172)^(1+1))*AA$1836</f>
        <v>113073.49277837045</v>
      </c>
      <c r="AB1172">
        <f>86400*((FlowsCalibration2!$AB$1172)^(1+1))*AB$1836</f>
        <v>126060.01004253364</v>
      </c>
      <c r="AC1172">
        <f>86400*((FlowsCalibration2!$AC$1172)^(1+1))*AC$1836</f>
        <v>131092.25135099585</v>
      </c>
      <c r="AD1172">
        <f>86400*((FlowsCalibration2!$AD$1172)^(1+1))*AD$1836</f>
        <v>131092.25135099585</v>
      </c>
      <c r="AE1172">
        <f>86400*((FlowsCalibration2!$AE$1172)^(1+1))*AE$1836</f>
        <v>124736.48844739798</v>
      </c>
      <c r="AF1172">
        <f>86400*((FlowsCalibration2!$AF$1172)^(1+1))*AF$1836</f>
        <v>118610.02399141662</v>
      </c>
      <c r="AG1172">
        <f>86400*((FlowsCalibration2!$AG$1172)^(1+1))*AG$1836</f>
        <v>13345.242984666034</v>
      </c>
      <c r="AH1172">
        <f>86400*((FlowsCalibration2!$AH$1172)^(1+1))*AH$1836</f>
        <v>97832.913041091393</v>
      </c>
      <c r="AI1172">
        <f>86400*((FlowsCalibration2!$AI$1172)^(1+1))*AI$1836</f>
        <v>118610.02399141662</v>
      </c>
      <c r="AJ1172">
        <f>86400*((FlowsCalibration2!$AJ$1172)^(1+1))*AJ$1836</f>
        <v>97832.913041091393</v>
      </c>
      <c r="AK1172">
        <f>86400*((FlowsCalibration2!$AK$1172)^(1+1))*AK$1836</f>
        <v>97832.913041091393</v>
      </c>
      <c r="AL1172">
        <f>86400*((FlowsCalibration2!$AL$1172)^(1+1))*AL$1836</f>
        <v>74111.685675168075</v>
      </c>
      <c r="AM1172">
        <f>86400*((FlowsCalibration2!$AM$1172)^(1+1))*AM$1836</f>
        <v>3460.8563323312278</v>
      </c>
      <c r="AN1172">
        <f>86400*((FlowsCalibration2!$AN$1172)^(1+1))*AN$1836</f>
        <v>3460.8563323312278</v>
      </c>
      <c r="AO1172">
        <f>86400*((FlowsCalibration2!$AO$1172)^(1+1))*AO$1836</f>
        <v>82742.084343317882</v>
      </c>
      <c r="AP1172">
        <f>86400*((FlowsCalibration2!$AP$1172)^(1+1))*AP$1836</f>
        <v>82742.084343317882</v>
      </c>
      <c r="AQ1172">
        <f>86400*((FlowsCalibration2!$AQ$1172)^(1+1))*AQ$1836</f>
        <v>80958.019330418058</v>
      </c>
      <c r="AR1172">
        <f>86400*((FlowsCalibration2!$AR$1172)^(1+1))*AR$1836</f>
        <v>25889.306738276478</v>
      </c>
      <c r="AS1172">
        <f>86400*((FlowsCalibration2!$AS$1172)^(1+1))*AS$1836</f>
        <v>24037.689938912335</v>
      </c>
      <c r="AT1172">
        <f>86400*((FlowsCalibration2!$AT$1172)^(1+1))*AT$1836</f>
        <v>425.06537447355487</v>
      </c>
      <c r="AU1172">
        <f>86400*((FlowsCalibration2!$AU$1172)^(1+1))*AU$1836</f>
        <v>401.51041219209225</v>
      </c>
      <c r="AV1172">
        <f>86400*((FlowsCalibration2!$AV$1172)^(1+1))*AV$1836</f>
        <v>3716.6092324944138</v>
      </c>
      <c r="AW1172">
        <f>86400*((FlowsCalibration2!$AW$1172)^(1+1))*AW$1836</f>
        <v>1096.7739912788254</v>
      </c>
      <c r="AX1172">
        <f>86400*((FlowsCalibration2!$AX$1172)^(1+1))*AX$1836</f>
        <v>425.06537447355487</v>
      </c>
      <c r="AY1172">
        <f>86400*((FlowsCalibration2!$AY$1172)^(1+1))*AY$1836</f>
        <v>13159.124721623608</v>
      </c>
      <c r="AZ1172">
        <f>86400*((FlowsCalibration2!$AZ$1172)^(1+1))*AZ$1836</f>
        <v>13809.069181079481</v>
      </c>
      <c r="BA1172">
        <f>86400*((FlowsCalibration2!$BA$1172)^(1+1))*BA$1836</f>
        <v>1096.7739912788254</v>
      </c>
      <c r="BB1172">
        <f>86400*((FlowsCalibration2!$BB$1172)^(1+1))*BB$1836</f>
        <v>278.18647864435474</v>
      </c>
      <c r="BC1172">
        <f>86400*((FlowsCalibration2!$BC$1172)^(1+1))*BC$1836</f>
        <v>278.18647864435474</v>
      </c>
      <c r="BD1172">
        <f>86400*((FlowsCalibration2!$BD$1172)^(1+1))*BD$1836</f>
        <v>552.1419842294797</v>
      </c>
      <c r="BE1172">
        <f>86400*((FlowsCalibration2!$BE$1172)^(1+1))*BE$1836</f>
        <v>20052.119507714524</v>
      </c>
      <c r="BF1172">
        <f>86400*((FlowsCalibration2!$BF$1172)^(1+1))*BF$1836</f>
        <v>13345.242984666034</v>
      </c>
      <c r="BG1172">
        <f>86400*((FlowsCalibration2!$BG$1172)^(1+1))*BG$1836</f>
        <v>2711.7216669489435</v>
      </c>
      <c r="BH1172">
        <f>86400*((FlowsCalibration2!$BH$1172)^(1+1))*BH$1836</f>
        <v>202.76938386358484</v>
      </c>
      <c r="BI1172">
        <f>86400*((FlowsCalibration2!$BI$1172)^(1+1))*BI$1836</f>
        <v>63.676144541407425</v>
      </c>
      <c r="BJ1172">
        <f>86400*((FlowsCalibration2!$BJ$1172)^(1+1))*BJ$1836</f>
        <v>63.676144541407425</v>
      </c>
      <c r="BK1172">
        <f>86400*((FlowsCalibration2!$BK$1172)^(1+1))*BK$1836</f>
        <v>3716.6092324944138</v>
      </c>
      <c r="BL1172">
        <f>86400*((FlowsCalibration2!$BL$1172)^(1+1))*BL$1836</f>
        <v>10911.763333033843</v>
      </c>
      <c r="BM1172">
        <f>86400*((FlowsCalibration2!$BM$1172)^(1+1))*BM$1836</f>
        <v>24037.689938912335</v>
      </c>
      <c r="BN1172">
        <f>86400*((FlowsCalibration2!$BN$1172)^(1+1))*BN$1836</f>
        <v>24037.689938912335</v>
      </c>
      <c r="BO1172">
        <f>86400*((FlowsCalibration2!$BO$1172)^(1+1))*BO$1836</f>
        <v>4676.4409479264195</v>
      </c>
      <c r="BP1172">
        <f>86400*((FlowsCalibration2!$BP$1172)^(1+1))*BP$1836</f>
        <v>9844.2736472142751</v>
      </c>
      <c r="BQ1172">
        <f>86400*((FlowsCalibration2!$BQ$1172)^(1+1))*BQ$1836</f>
        <v>9844.2736472142751</v>
      </c>
      <c r="BR1172">
        <f>86400*((FlowsCalibration2!$BR$1172)^(1+1))*BR$1836</f>
        <v>17604.035443067798</v>
      </c>
      <c r="BS1172">
        <f>86400*((FlowsCalibration2!$BS$1172)^(1+1))*BS$1836</f>
        <v>666.06010821688528</v>
      </c>
      <c r="BT1172">
        <f>86400*((FlowsCalibration2!$BT$1172)^(1+1))*BT$1836</f>
        <v>290156.54127231165</v>
      </c>
      <c r="BU1172">
        <f>86400*((FlowsCalibration2!$BU$1172)^(1+1))*BU$1836</f>
        <v>229704.00672316612</v>
      </c>
      <c r="BV1172">
        <f>86400*((FlowsCalibration2!$BV$1172)^(1+1))*BV$1836</f>
        <v>228070.45917073757</v>
      </c>
      <c r="BW1172">
        <f>86400*((FlowsCalibration2!$BW$1172)^(1+1))*BW$1836</f>
        <v>363806.01638089621</v>
      </c>
      <c r="BX1172">
        <f>86400*((FlowsCalibration2!$BX$1172)^(1+1))*BX$1836</f>
        <v>394156.39442621352</v>
      </c>
      <c r="BY1172">
        <f>86400*((FlowsCalibration2!$BY$1172)^(1+1))*BY$1836</f>
        <v>9723.9896641111063</v>
      </c>
      <c r="BZ1172">
        <f>86400*((FlowsCalibration2!$BZ$1172)^(1+1))*BZ$1836</f>
        <v>303.31845204249487</v>
      </c>
      <c r="CA1172">
        <f>86400*((FlowsCalibration2!$CA$1172)^(1+1))*CA$1836</f>
        <v>303.31845204249487</v>
      </c>
      <c r="CB1172">
        <f>86400*((FlowsCalibration2!$CB$1172)^(1+1))*CB$1836</f>
        <v>303.31845204249487</v>
      </c>
      <c r="CC1172">
        <f>86400*((FlowsCalibration2!$CC$1172)^(1+1))*CC$1836</f>
        <v>303.31845204249487</v>
      </c>
      <c r="CD1172">
        <f>86400*((FlowsCalibration2!$CD$1172)^(1+1))*CD$1836</f>
        <v>236212.27049385477</v>
      </c>
      <c r="CE1172">
        <f>86400*((FlowsCalibration2!$CE$1172)^(1+1))*CE$1836</f>
        <v>236212.27049385477</v>
      </c>
      <c r="CF1172">
        <f>86400*((FlowsCalibration2!$CF$1172)^(1+1))*CF$1836</f>
        <v>552.1419842294797</v>
      </c>
      <c r="CG1172">
        <f>86400*((FlowsCalibration2!$CG$1172)^(1+1))*CG$1836</f>
        <v>830.32846287383541</v>
      </c>
      <c r="CH1172">
        <f>86400*((FlowsCalibration2!$CH$1172)^(1+1))*CH$1836</f>
        <v>894.00460741523966</v>
      </c>
      <c r="CI1172">
        <f>86400*((FlowsCalibration2!$CI$1172)^(1+1))*CI$1836</f>
        <v>202.76938386358484</v>
      </c>
      <c r="CJ1172">
        <f>86400*((FlowsCalibration2!$CJ$1172)^(1+1))*CJ$1836</f>
        <v>1096.7739912788254</v>
      </c>
      <c r="CK1172">
        <f>86400*((FlowsCalibration2!$CK$1172)^(1+1))*CK$1836</f>
        <v>219525.31655465151</v>
      </c>
      <c r="CL1172">
        <f>86400*((FlowsCalibration2!$CL$1172)^(1+1))*CL$1836</f>
        <v>23122.464694101134</v>
      </c>
      <c r="CM1172">
        <f>86400*((FlowsCalibration2!$CM$1172)^(1+1))*CM$1836</f>
        <v>1964.7192316154808</v>
      </c>
      <c r="CN1172">
        <f>86400*((FlowsCalibration2!$CN$1172)^(1+1))*CN$1836</f>
        <v>131092.25135099585</v>
      </c>
      <c r="CO1172">
        <f>86400*((FlowsCalibration2!$CO$1172)^(1+1))*CO$1836</f>
        <v>131092.25135099585</v>
      </c>
      <c r="CP1172">
        <f>86400*((FlowsCalibration2!$CP$1172)^(1+1))*CP$1836</f>
        <v>214725.92805581965</v>
      </c>
      <c r="CQ1172">
        <f>86400*((FlowsCalibration2!$CQ$1172)^(1+1))*CQ$1836</f>
        <v>229071.65228826975</v>
      </c>
      <c r="CR1172">
        <f>86400*((FlowsCalibration2!$CR$1172)^(1+1))*CR$1836</f>
        <v>587352.11063748761</v>
      </c>
      <c r="CS1172">
        <f>86400*((FlowsCalibration2!$CS$1172)^(1+1))*CS$1836</f>
        <v>394156.39442621352</v>
      </c>
      <c r="CT1172">
        <f>86400*((FlowsCalibration2!$CT$1172)^(1+1))*CT$1836</f>
        <v>9844.2736472142751</v>
      </c>
      <c r="CU1172">
        <f>86400*((FlowsCalibration2!$CU$1172)^(1+1))*CU$1836</f>
        <v>249394.68619676269</v>
      </c>
      <c r="CV1172">
        <f>86400*((FlowsCalibration2!$CV$1172)^(1+1))*CV$1836</f>
        <v>256446.81516682374</v>
      </c>
      <c r="CW1172">
        <f>86400*((FlowsCalibration2!$CW$1172)^(1+1))*CW$1836</f>
        <v>288682.69650832802</v>
      </c>
      <c r="CX1172">
        <f>86400*((FlowsCalibration2!$CX$1172)^(1+1))*CX$1836</f>
        <v>290156.54127231165</v>
      </c>
      <c r="CY1172">
        <f>86400*((FlowsCalibration2!$CY$1172)^(1+1))*CY$1836</f>
        <v>80291.38703969559</v>
      </c>
      <c r="CZ1172">
        <f>86400*((FlowsCalibration2!$CZ$1172)^(1+1))*CZ$1836</f>
        <v>460657.36586226878</v>
      </c>
      <c r="DA1172">
        <f>86400*((FlowsCalibration2!$DA$1172)^(1+1))*DA$1836</f>
        <v>467543.68997826701</v>
      </c>
      <c r="DB1172">
        <f>86400*((FlowsCalibration2!$DB$1172)^(1+1))*DB$1836</f>
        <v>202.76938386358484</v>
      </c>
      <c r="DC1172">
        <f>86400*((FlowsCalibration2!$DC$1172)^(1+1))*DC$1836</f>
        <v>113073.49277837045</v>
      </c>
      <c r="DD1172">
        <f>86400*((FlowsCalibration2!$DD$1172)^(1+1))*DD$1836</f>
        <v>80958.019330418058</v>
      </c>
      <c r="DE1172">
        <f>86400*((FlowsCalibration2!$DE$1172)^(1+1))*DE$1836</f>
        <v>82742.084343317882</v>
      </c>
      <c r="DF1172">
        <f>86400*((FlowsCalibration2!$DF$1172)^(1+1))*DF$1836</f>
        <v>303.31845204249487</v>
      </c>
      <c r="DG1172">
        <f>86400*((FlowsCalibration2!$DG$1172)^(1+1))*DG$1836</f>
        <v>425.06537447355487</v>
      </c>
      <c r="DH1172">
        <f>86400*((FlowsCalibration2!$DH$1172)^(1+1))*DH$1836</f>
        <v>9723.9896641111063</v>
      </c>
      <c r="DI1172">
        <f>86400*((FlowsCalibration2!$DI$1172)^(1+1))*DI$1836</f>
        <v>236212.27049385477</v>
      </c>
      <c r="DJ1172">
        <f>86400*((FlowsCalibration2!$DJ$1172)^(1+1))*DJ$1836</f>
        <v>552.1419842294797</v>
      </c>
      <c r="DK1172">
        <f>86400*((FlowsCalibration2!$DK$1172)^(1+1))*DK$1836</f>
        <v>3716.6092324944138</v>
      </c>
      <c r="DL1172">
        <f>86400*((FlowsCalibration2!$DL$1172)^(1+1))*DL$1836</f>
        <v>10911.763333033843</v>
      </c>
      <c r="DM1172">
        <f>86400*((FlowsCalibration2!$DM$1172)^(1+1))*DM$1836</f>
        <v>13159.124721623608</v>
      </c>
      <c r="DN1172">
        <f>86400*((FlowsCalibration2!$DN$1172)^(1+1))*DN$1836</f>
        <v>24037.689938912335</v>
      </c>
      <c r="DO1172">
        <f>86400*((FlowsCalibration2!$DO$1172)^(1+1))*DO$1836</f>
        <v>65487.358956635682</v>
      </c>
      <c r="DP1172">
        <f>86400*((FlowsCalibration2!$DP$1172)^(1+1))*DP$1836</f>
        <v>363806.01638089621</v>
      </c>
      <c r="DQ1172">
        <f>86400*((FlowsCalibration2!$DQ$1172)^(1+1))*DQ$1836</f>
        <v>228070.45917073757</v>
      </c>
      <c r="DR1172">
        <f>86400*((FlowsCalibration2!$DR$1172)^(1+1))*DR$1836</f>
        <v>223221.79386359546</v>
      </c>
      <c r="DS1172">
        <f>86400*((FlowsCalibration2!$DS$1172)^(1+1))*DS$1836</f>
        <v>666.06010821688528</v>
      </c>
      <c r="DT1172">
        <f>86400*((FlowsCalibration2!$DT$1172)^(1+1))*DT$1836</f>
        <v>945.99470718454268</v>
      </c>
      <c r="DU1172">
        <f>86400*((FlowsCalibration2!$DU$1172)^(1+1))*DU$1836</f>
        <v>401.51041219209225</v>
      </c>
      <c r="DV1172">
        <f>86400*((FlowsCalibration2!$DV$1172)^(1+1))*DV$1836</f>
        <v>278.18647864435474</v>
      </c>
      <c r="DW1172">
        <f>86400*((FlowsCalibration2!$DW$1172)^(1+1))*DW$1836</f>
        <v>63.676144541407425</v>
      </c>
      <c r="DX1172">
        <f>86400*((FlowsCalibration2!$DX$1172)^(1+1))*DX$1836</f>
        <v>25889.306738276478</v>
      </c>
      <c r="DY1172">
        <f>86400*((FlowsCalibration2!$DY$1172)^(1+1))*DY$1836</f>
        <v>23122.464694101134</v>
      </c>
      <c r="DZ1172">
        <f>86400*((FlowsCalibration2!$DZ$1172)^(1+1))*DZ$1836</f>
        <v>1964.7192316154808</v>
      </c>
      <c r="EA1172">
        <f>86400*((FlowsCalibration2!$EA$1172)^(1+1))*EA$1836</f>
        <v>2711.7216669489435</v>
      </c>
      <c r="EB1172">
        <f>86400*((FlowsCalibration2!$EB$1172)^(1+1))*EB$1836</f>
        <v>3460.8563323312278</v>
      </c>
      <c r="EC1172">
        <f>86400*((FlowsCalibration2!$EC$1172)^(1+1))*EC$1836</f>
        <v>13345.242984666034</v>
      </c>
      <c r="ED1172">
        <f>86400*((FlowsCalibration2!$ED$1172)^(1+1))*ED$1836</f>
        <v>20052.119507714524</v>
      </c>
      <c r="EE1172">
        <f>86400*((FlowsCalibration2!$EE$1172)^(1+1))*EE$1836</f>
        <v>17604.035443067798</v>
      </c>
      <c r="EF1172">
        <f>86400*((FlowsCalibration2!$EF$1172)^(1+1))*EF$1836</f>
        <v>229071.65228826975</v>
      </c>
      <c r="EG1172">
        <f>86400*((FlowsCalibration2!$EG$1172)^(1+1))*EG$1836</f>
        <v>214725.92805581965</v>
      </c>
    </row>
    <row r="1173" spans="2:137" x14ac:dyDescent="0.2">
      <c r="B1173">
        <f>86400*((FlowsCalibration2!$B$1173)^(1+1))*B$1836</f>
        <v>519028.56799411855</v>
      </c>
      <c r="C1173">
        <f>86400*((FlowsCalibration2!$C$1173)^(1+1))*C$1836</f>
        <v>458142.3704729887</v>
      </c>
      <c r="D1173">
        <f>86400*((FlowsCalibration2!$D$1173)^(1+1))*D$1836</f>
        <v>458142.3704729887</v>
      </c>
      <c r="E1173">
        <f>86400*((FlowsCalibration2!$E$1173)^(1+1))*E$1836</f>
        <v>222221.70474021995</v>
      </c>
      <c r="F1173">
        <f>86400*((FlowsCalibration2!$F$1173)^(1+1))*F$1836</f>
        <v>215985.98939429224</v>
      </c>
      <c r="G1173">
        <f>86400*((FlowsCalibration2!$G$1173)^(1+1))*G$1836</f>
        <v>279063.52065021038</v>
      </c>
      <c r="H1173">
        <f>86400*((FlowsCalibration2!$H$1173)^(1+1))*H$1836</f>
        <v>247790.05009244449</v>
      </c>
      <c r="I1173">
        <f>86400*((FlowsCalibration2!$I$1173)^(1+1))*I$1836</f>
        <v>247790.05009244449</v>
      </c>
      <c r="J1173">
        <f>86400*((FlowsCalibration2!$J$1173)^(1+1))*J$1836</f>
        <v>240926.90222670528</v>
      </c>
      <c r="K1173">
        <f>86400*((FlowsCalibration2!$K$1173)^(1+1))*K$1836</f>
        <v>9379.0210983539419</v>
      </c>
      <c r="L1173">
        <f>86400*((FlowsCalibration2!$L$1173)^(1+1))*L$1836</f>
        <v>9379.0210983539419</v>
      </c>
      <c r="M1173">
        <f>86400*((FlowsCalibration2!$M$1173)^(1+1))*M$1836</f>
        <v>9379.0210983539419</v>
      </c>
      <c r="N1173">
        <f>86400*((FlowsCalibration2!$N$1173)^(1+1))*N$1836</f>
        <v>9379.0210983539419</v>
      </c>
      <c r="O1173">
        <f>86400*((FlowsCalibration2!$O$1173)^(1+1))*O$1836</f>
        <v>207776.5127372265</v>
      </c>
      <c r="P1173">
        <f>86400*((FlowsCalibration2!$P$1173)^(1+1))*P$1836</f>
        <v>207776.5127372265</v>
      </c>
      <c r="Q1173">
        <f>86400*((FlowsCalibration2!$Q$1173)^(1+1))*Q$1836</f>
        <v>447149.42510946759</v>
      </c>
      <c r="R1173">
        <f>86400*((FlowsCalibration2!$R$1173)^(1+1))*R$1836</f>
        <v>442298.66031095589</v>
      </c>
      <c r="S1173">
        <f>86400*((FlowsCalibration2!$S$1173)^(1+1))*S$1836</f>
        <v>571834.02665260108</v>
      </c>
      <c r="T1173">
        <f>86400*((FlowsCalibration2!$T$1173)^(1+1))*T$1836</f>
        <v>571834.02665260108</v>
      </c>
      <c r="U1173">
        <f>86400*((FlowsCalibration2!$U$1173)^(1+1))*U$1836</f>
        <v>571834.02665260108</v>
      </c>
      <c r="V1173">
        <f>86400*((FlowsCalibration2!$V$1173)^(1+1))*V$1836</f>
        <v>77524.111498090933</v>
      </c>
      <c r="W1173">
        <f>86400*((FlowsCalibration2!$W$1173)^(1+1))*W$1836</f>
        <v>77524.111498090933</v>
      </c>
      <c r="X1173">
        <f>86400*((FlowsCalibration2!$X$1173)^(1+1))*X$1836</f>
        <v>77524.111498090933</v>
      </c>
      <c r="Y1173">
        <f>86400*((FlowsCalibration2!$Y$1173)^(1+1))*Y$1836</f>
        <v>63055.930167545899</v>
      </c>
      <c r="Z1173">
        <f>86400*((FlowsCalibration2!$Z$1173)^(1+1))*Z$1836</f>
        <v>63055.930167545899</v>
      </c>
      <c r="AA1173">
        <f>86400*((FlowsCalibration2!$AA$1173)^(1+1))*AA$1836</f>
        <v>108285.34814729965</v>
      </c>
      <c r="AB1173">
        <f>86400*((FlowsCalibration2!$AB$1173)^(1+1))*AB$1836</f>
        <v>120782.13311781643</v>
      </c>
      <c r="AC1173">
        <f>86400*((FlowsCalibration2!$AC$1173)^(1+1))*AC$1836</f>
        <v>104115.12153974427</v>
      </c>
      <c r="AD1173">
        <f>86400*((FlowsCalibration2!$AD$1173)^(1+1))*AD$1836</f>
        <v>104115.12153974427</v>
      </c>
      <c r="AE1173">
        <f>86400*((FlowsCalibration2!$AE$1173)^(1+1))*AE$1836</f>
        <v>97997.272619660129</v>
      </c>
      <c r="AF1173">
        <f>86400*((FlowsCalibration2!$AF$1173)^(1+1))*AF$1836</f>
        <v>90735.559846270568</v>
      </c>
      <c r="AG1173">
        <f>86400*((FlowsCalibration2!$AG$1173)^(1+1))*AG$1836</f>
        <v>2438.8400701556948</v>
      </c>
      <c r="AH1173">
        <f>86400*((FlowsCalibration2!$AH$1173)^(1+1))*AH$1836</f>
        <v>88489.324089405636</v>
      </c>
      <c r="AI1173">
        <f>86400*((FlowsCalibration2!$AI$1173)^(1+1))*AI$1836</f>
        <v>90735.559846270568</v>
      </c>
      <c r="AJ1173">
        <f>86400*((FlowsCalibration2!$AJ$1173)^(1+1))*AJ$1836</f>
        <v>88489.324089405636</v>
      </c>
      <c r="AK1173">
        <f>86400*((FlowsCalibration2!$AK$1173)^(1+1))*AK$1836</f>
        <v>88489.324089405636</v>
      </c>
      <c r="AL1173">
        <f>86400*((FlowsCalibration2!$AL$1173)^(1+1))*AL$1836</f>
        <v>69904.940522624136</v>
      </c>
      <c r="AM1173">
        <f>86400*((FlowsCalibration2!$AM$1173)^(1+1))*AM$1836</f>
        <v>3331.6581871580265</v>
      </c>
      <c r="AN1173">
        <f>86400*((FlowsCalibration2!$AN$1173)^(1+1))*AN$1836</f>
        <v>3331.6581871580265</v>
      </c>
      <c r="AO1173">
        <f>86400*((FlowsCalibration2!$AO$1173)^(1+1))*AO$1836</f>
        <v>77809.664257929544</v>
      </c>
      <c r="AP1173">
        <f>86400*((FlowsCalibration2!$AP$1173)^(1+1))*AP$1836</f>
        <v>77809.664257929544</v>
      </c>
      <c r="AQ1173">
        <f>86400*((FlowsCalibration2!$AQ$1173)^(1+1))*AQ$1836</f>
        <v>75657.926718818533</v>
      </c>
      <c r="AR1173">
        <f>86400*((FlowsCalibration2!$AR$1173)^(1+1))*AR$1836</f>
        <v>24798.091560582627</v>
      </c>
      <c r="AS1173">
        <f>86400*((FlowsCalibration2!$AS$1173)^(1+1))*AS$1836</f>
        <v>20226.453959004652</v>
      </c>
      <c r="AT1173">
        <f>86400*((FlowsCalibration2!$AT$1173)^(1+1))*AT$1836</f>
        <v>348.13915817394815</v>
      </c>
      <c r="AU1173">
        <f>86400*((FlowsCalibration2!$AU$1173)^(1+1))*AU$1836</f>
        <v>323.58900639506919</v>
      </c>
      <c r="AV1173">
        <f>86400*((FlowsCalibration2!$AV$1173)^(1+1))*AV$1836</f>
        <v>3472.6372568631277</v>
      </c>
      <c r="AW1173">
        <f>86400*((FlowsCalibration2!$AW$1173)^(1+1))*AW$1836</f>
        <v>917.23760087805499</v>
      </c>
      <c r="AX1173">
        <f>86400*((FlowsCalibration2!$AX$1173)^(1+1))*AX$1836</f>
        <v>348.13915817394815</v>
      </c>
      <c r="AY1173">
        <f>86400*((FlowsCalibration2!$AY$1173)^(1+1))*AY$1836</f>
        <v>11295.771206746844</v>
      </c>
      <c r="AZ1173">
        <f>86400*((FlowsCalibration2!$AZ$1173)^(1+1))*AZ$1836</f>
        <v>11840.050005123863</v>
      </c>
      <c r="BA1173">
        <f>86400*((FlowsCalibration2!$BA$1173)^(1+1))*BA$1836</f>
        <v>917.23760087805499</v>
      </c>
      <c r="BB1173">
        <f>86400*((FlowsCalibration2!$BB$1173)^(1+1))*BB$1836</f>
        <v>232.64875015037981</v>
      </c>
      <c r="BC1173">
        <f>86400*((FlowsCalibration2!$BC$1173)^(1+1))*BC$1836</f>
        <v>232.64875015037981</v>
      </c>
      <c r="BD1173">
        <f>86400*((FlowsCalibration2!$BD$1173)^(1+1))*BD$1836</f>
        <v>461.75911626805413</v>
      </c>
      <c r="BE1173">
        <f>86400*((FlowsCalibration2!$BE$1173)^(1+1))*BE$1836</f>
        <v>3114.0318605154184</v>
      </c>
      <c r="BF1173">
        <f>86400*((FlowsCalibration2!$BF$1173)^(1+1))*BF$1836</f>
        <v>2438.8400701556948</v>
      </c>
      <c r="BG1173">
        <f>86400*((FlowsCalibration2!$BG$1173)^(1+1))*BG$1836</f>
        <v>2647.1361242095222</v>
      </c>
      <c r="BH1173">
        <f>86400*((FlowsCalibration2!$BH$1173)^(1+1))*BH$1836</f>
        <v>169.57705476740614</v>
      </c>
      <c r="BI1173">
        <f>86400*((FlowsCalibration2!$BI$1173)^(1+1))*BI$1836</f>
        <v>53.252679692216205</v>
      </c>
      <c r="BJ1173">
        <f>86400*((FlowsCalibration2!$BJ$1173)^(1+1))*BJ$1836</f>
        <v>53.252679692216205</v>
      </c>
      <c r="BK1173">
        <f>86400*((FlowsCalibration2!$BK$1173)^(1+1))*BK$1836</f>
        <v>3472.6372568631277</v>
      </c>
      <c r="BL1173">
        <f>86400*((FlowsCalibration2!$BL$1173)^(1+1))*BL$1836</f>
        <v>9559.8473958679697</v>
      </c>
      <c r="BM1173">
        <f>86400*((FlowsCalibration2!$BM$1173)^(1+1))*BM$1836</f>
        <v>20226.453959004652</v>
      </c>
      <c r="BN1173">
        <f>86400*((FlowsCalibration2!$BN$1173)^(1+1))*BN$1836</f>
        <v>20226.453959004652</v>
      </c>
      <c r="BO1173">
        <f>86400*((FlowsCalibration2!$BO$1173)^(1+1))*BO$1836</f>
        <v>4565.0611975192896</v>
      </c>
      <c r="BP1173">
        <f>86400*((FlowsCalibration2!$BP$1173)^(1+1))*BP$1836</f>
        <v>9466.9004552456081</v>
      </c>
      <c r="BQ1173">
        <f>86400*((FlowsCalibration2!$BQ$1173)^(1+1))*BQ$1836</f>
        <v>9466.9004552456081</v>
      </c>
      <c r="BR1173">
        <f>86400*((FlowsCalibration2!$BR$1173)^(1+1))*BR$1836</f>
        <v>2663.3878182952731</v>
      </c>
      <c r="BS1173">
        <f>86400*((FlowsCalibration2!$BS$1173)^(1+1))*BS$1836</f>
        <v>635.84006415689089</v>
      </c>
      <c r="BT1173">
        <f>86400*((FlowsCalibration2!$BT$1173)^(1+1))*BT$1836</f>
        <v>280502.92635831703</v>
      </c>
      <c r="BU1173">
        <f>86400*((FlowsCalibration2!$BU$1173)^(1+1))*BU$1836</f>
        <v>222221.70474021995</v>
      </c>
      <c r="BV1173">
        <f>86400*((FlowsCalibration2!$BV$1173)^(1+1))*BV$1836</f>
        <v>207776.5127372265</v>
      </c>
      <c r="BW1173">
        <f>86400*((FlowsCalibration2!$BW$1173)^(1+1))*BW$1836</f>
        <v>341969.27164318931</v>
      </c>
      <c r="BX1173">
        <f>86400*((FlowsCalibration2!$BX$1173)^(1+1))*BX$1836</f>
        <v>373345.59467275685</v>
      </c>
      <c r="BY1173">
        <f>86400*((FlowsCalibration2!$BY$1173)^(1+1))*BY$1836</f>
        <v>9379.0210983539419</v>
      </c>
      <c r="BZ1173">
        <f>86400*((FlowsCalibration2!$BZ$1173)^(1+1))*BZ$1836</f>
        <v>292.02326261621516</v>
      </c>
      <c r="CA1173">
        <f>86400*((FlowsCalibration2!$CA$1173)^(1+1))*CA$1836</f>
        <v>292.02326261621516</v>
      </c>
      <c r="CB1173">
        <f>86400*((FlowsCalibration2!$CB$1173)^(1+1))*CB$1836</f>
        <v>292.02326261621516</v>
      </c>
      <c r="CC1173">
        <f>86400*((FlowsCalibration2!$CC$1173)^(1+1))*CC$1836</f>
        <v>292.02326261621516</v>
      </c>
      <c r="CD1173">
        <f>86400*((FlowsCalibration2!$CD$1173)^(1+1))*CD$1836</f>
        <v>228106.73195307262</v>
      </c>
      <c r="CE1173">
        <f>86400*((FlowsCalibration2!$CE$1173)^(1+1))*CE$1836</f>
        <v>228106.73195307262</v>
      </c>
      <c r="CF1173">
        <f>86400*((FlowsCalibration2!$CF$1173)^(1+1))*CF$1836</f>
        <v>461.75911626805413</v>
      </c>
      <c r="CG1173">
        <f>86400*((FlowsCalibration2!$CG$1173)^(1+1))*CG$1836</f>
        <v>694.40786641843476</v>
      </c>
      <c r="CH1173">
        <f>86400*((FlowsCalibration2!$CH$1173)^(1+1))*CH$1836</f>
        <v>747.6605461106484</v>
      </c>
      <c r="CI1173">
        <f>86400*((FlowsCalibration2!$CI$1173)^(1+1))*CI$1836</f>
        <v>169.57705476740614</v>
      </c>
      <c r="CJ1173">
        <f>86400*((FlowsCalibration2!$CJ$1173)^(1+1))*CJ$1836</f>
        <v>917.23760087805499</v>
      </c>
      <c r="CK1173">
        <f>86400*((FlowsCalibration2!$CK$1173)^(1+1))*CK$1836</f>
        <v>200910.35488125987</v>
      </c>
      <c r="CL1173">
        <f>86400*((FlowsCalibration2!$CL$1173)^(1+1))*CL$1836</f>
        <v>22342.952455447212</v>
      </c>
      <c r="CM1173">
        <f>86400*((FlowsCalibration2!$CM$1173)^(1+1))*CM$1836</f>
        <v>1917.9250647383481</v>
      </c>
      <c r="CN1173">
        <f>86400*((FlowsCalibration2!$CN$1173)^(1+1))*CN$1836</f>
        <v>104115.12153974427</v>
      </c>
      <c r="CO1173">
        <f>86400*((FlowsCalibration2!$CO$1173)^(1+1))*CO$1836</f>
        <v>104115.12153974427</v>
      </c>
      <c r="CP1173">
        <f>86400*((FlowsCalibration2!$CP$1173)^(1+1))*CP$1836</f>
        <v>196761.03711718335</v>
      </c>
      <c r="CQ1173">
        <f>86400*((FlowsCalibration2!$CQ$1173)^(1+1))*CQ$1836</f>
        <v>221578.78015698653</v>
      </c>
      <c r="CR1173">
        <f>86400*((FlowsCalibration2!$CR$1173)^(1+1))*CR$1836</f>
        <v>571834.02665260108</v>
      </c>
      <c r="CS1173">
        <f>86400*((FlowsCalibration2!$CS$1173)^(1+1))*CS$1836</f>
        <v>373345.59467275685</v>
      </c>
      <c r="CT1173">
        <f>86400*((FlowsCalibration2!$CT$1173)^(1+1))*CT$1836</f>
        <v>9466.9004552456081</v>
      </c>
      <c r="CU1173">
        <f>86400*((FlowsCalibration2!$CU$1173)^(1+1))*CU$1836</f>
        <v>240926.90222670528</v>
      </c>
      <c r="CV1173">
        <f>86400*((FlowsCalibration2!$CV$1173)^(1+1))*CV$1836</f>
        <v>247790.05009244449</v>
      </c>
      <c r="CW1173">
        <f>86400*((FlowsCalibration2!$CW$1173)^(1+1))*CW$1836</f>
        <v>279063.52065021038</v>
      </c>
      <c r="CX1173">
        <f>86400*((FlowsCalibration2!$CX$1173)^(1+1))*CX$1836</f>
        <v>280502.92635831703</v>
      </c>
      <c r="CY1173">
        <f>86400*((FlowsCalibration2!$CY$1173)^(1+1))*CY$1836</f>
        <v>77524.111498090933</v>
      </c>
      <c r="CZ1173">
        <f>86400*((FlowsCalibration2!$CZ$1173)^(1+1))*CZ$1836</f>
        <v>442298.66031095589</v>
      </c>
      <c r="DA1173">
        <f>86400*((FlowsCalibration2!$DA$1173)^(1+1))*DA$1836</f>
        <v>447149.42510946759</v>
      </c>
      <c r="DB1173">
        <f>86400*((FlowsCalibration2!$DB$1173)^(1+1))*DB$1836</f>
        <v>169.57705476740614</v>
      </c>
      <c r="DC1173">
        <f>86400*((FlowsCalibration2!$DC$1173)^(1+1))*DC$1836</f>
        <v>108285.34814729965</v>
      </c>
      <c r="DD1173">
        <f>86400*((FlowsCalibration2!$DD$1173)^(1+1))*DD$1836</f>
        <v>75657.926718818533</v>
      </c>
      <c r="DE1173">
        <f>86400*((FlowsCalibration2!$DE$1173)^(1+1))*DE$1836</f>
        <v>77809.664257929544</v>
      </c>
      <c r="DF1173">
        <f>86400*((FlowsCalibration2!$DF$1173)^(1+1))*DF$1836</f>
        <v>292.02326261621516</v>
      </c>
      <c r="DG1173">
        <f>86400*((FlowsCalibration2!$DG$1173)^(1+1))*DG$1836</f>
        <v>348.13915817394815</v>
      </c>
      <c r="DH1173">
        <f>86400*((FlowsCalibration2!$DH$1173)^(1+1))*DH$1836</f>
        <v>9379.0210983539419</v>
      </c>
      <c r="DI1173">
        <f>86400*((FlowsCalibration2!$DI$1173)^(1+1))*DI$1836</f>
        <v>228106.73195307262</v>
      </c>
      <c r="DJ1173">
        <f>86400*((FlowsCalibration2!$DJ$1173)^(1+1))*DJ$1836</f>
        <v>461.75911626805413</v>
      </c>
      <c r="DK1173">
        <f>86400*((FlowsCalibration2!$DK$1173)^(1+1))*DK$1836</f>
        <v>3472.6372568631277</v>
      </c>
      <c r="DL1173">
        <f>86400*((FlowsCalibration2!$DL$1173)^(1+1))*DL$1836</f>
        <v>9559.8473958679697</v>
      </c>
      <c r="DM1173">
        <f>86400*((FlowsCalibration2!$DM$1173)^(1+1))*DM$1836</f>
        <v>11295.771206746844</v>
      </c>
      <c r="DN1173">
        <f>86400*((FlowsCalibration2!$DN$1173)^(1+1))*DN$1836</f>
        <v>20226.453959004652</v>
      </c>
      <c r="DO1173">
        <f>86400*((FlowsCalibration2!$DO$1173)^(1+1))*DO$1836</f>
        <v>63055.930167545899</v>
      </c>
      <c r="DP1173">
        <f>86400*((FlowsCalibration2!$DP$1173)^(1+1))*DP$1836</f>
        <v>341969.27164318931</v>
      </c>
      <c r="DQ1173">
        <f>86400*((FlowsCalibration2!$DQ$1173)^(1+1))*DQ$1836</f>
        <v>207776.5127372265</v>
      </c>
      <c r="DR1173">
        <f>86400*((FlowsCalibration2!$DR$1173)^(1+1))*DR$1836</f>
        <v>215985.98939429224</v>
      </c>
      <c r="DS1173">
        <f>86400*((FlowsCalibration2!$DS$1173)^(1+1))*DS$1836</f>
        <v>635.84006415689089</v>
      </c>
      <c r="DT1173">
        <f>86400*((FlowsCalibration2!$DT$1173)^(1+1))*DT$1836</f>
        <v>903.22800517032397</v>
      </c>
      <c r="DU1173">
        <f>86400*((FlowsCalibration2!$DU$1173)^(1+1))*DU$1836</f>
        <v>323.58900639506919</v>
      </c>
      <c r="DV1173">
        <f>86400*((FlowsCalibration2!$DV$1173)^(1+1))*DV$1836</f>
        <v>232.64875015037981</v>
      </c>
      <c r="DW1173">
        <f>86400*((FlowsCalibration2!$DW$1173)^(1+1))*DW$1836</f>
        <v>53.252679692216205</v>
      </c>
      <c r="DX1173">
        <f>86400*((FlowsCalibration2!$DX$1173)^(1+1))*DX$1836</f>
        <v>24798.091560582627</v>
      </c>
      <c r="DY1173">
        <f>86400*((FlowsCalibration2!$DY$1173)^(1+1))*DY$1836</f>
        <v>22342.952455447212</v>
      </c>
      <c r="DZ1173">
        <f>86400*((FlowsCalibration2!$DZ$1173)^(1+1))*DZ$1836</f>
        <v>1917.9250647383481</v>
      </c>
      <c r="EA1173">
        <f>86400*((FlowsCalibration2!$EA$1173)^(1+1))*EA$1836</f>
        <v>2647.1361242095222</v>
      </c>
      <c r="EB1173">
        <f>86400*((FlowsCalibration2!$EB$1173)^(1+1))*EB$1836</f>
        <v>3331.6581871580265</v>
      </c>
      <c r="EC1173">
        <f>86400*((FlowsCalibration2!$EC$1173)^(1+1))*EC$1836</f>
        <v>2438.8400701556948</v>
      </c>
      <c r="ED1173">
        <f>86400*((FlowsCalibration2!$ED$1173)^(1+1))*ED$1836</f>
        <v>3114.0318605154184</v>
      </c>
      <c r="EE1173">
        <f>86400*((FlowsCalibration2!$EE$1173)^(1+1))*EE$1836</f>
        <v>2663.3878182952731</v>
      </c>
      <c r="EF1173">
        <f>86400*((FlowsCalibration2!$EF$1173)^(1+1))*EF$1836</f>
        <v>221578.78015698653</v>
      </c>
      <c r="EG1173">
        <f>86400*((FlowsCalibration2!$EG$1173)^(1+1))*EG$1836</f>
        <v>196761.03711718335</v>
      </c>
    </row>
    <row r="1174" spans="2:137" x14ac:dyDescent="0.2">
      <c r="B1174">
        <f>86400*((FlowsCalibration2!$B$1174)^(1+1))*B$1836</f>
        <v>485225.34972733172</v>
      </c>
      <c r="C1174">
        <f>86400*((FlowsCalibration2!$C$1174)^(1+1))*C$1836</f>
        <v>439617.07889185275</v>
      </c>
      <c r="D1174">
        <f>86400*((FlowsCalibration2!$D$1174)^(1+1))*D$1836</f>
        <v>439617.07889185275</v>
      </c>
      <c r="E1174">
        <f>86400*((FlowsCalibration2!$E$1174)^(1+1))*E$1836</f>
        <v>215550.17205220967</v>
      </c>
      <c r="F1174">
        <f>86400*((FlowsCalibration2!$F$1174)^(1+1))*F$1836</f>
        <v>209526.60672386611</v>
      </c>
      <c r="G1174">
        <f>86400*((FlowsCalibration2!$G$1174)^(1+1))*G$1836</f>
        <v>270492.15523709357</v>
      </c>
      <c r="H1174">
        <f>86400*((FlowsCalibration2!$H$1174)^(1+1))*H$1836</f>
        <v>240126.4793671378</v>
      </c>
      <c r="I1174">
        <f>86400*((FlowsCalibration2!$I$1174)^(1+1))*I$1836</f>
        <v>240126.4793671378</v>
      </c>
      <c r="J1174">
        <f>86400*((FlowsCalibration2!$J$1174)^(1+1))*J$1836</f>
        <v>233452.4252835869</v>
      </c>
      <c r="K1174">
        <f>86400*((FlowsCalibration2!$K$1174)^(1+1))*K$1836</f>
        <v>9087.967315814778</v>
      </c>
      <c r="L1174">
        <f>86400*((FlowsCalibration2!$L$1174)^(1+1))*L$1836</f>
        <v>9087.967315814778</v>
      </c>
      <c r="M1174">
        <f>86400*((FlowsCalibration2!$M$1174)^(1+1))*M$1836</f>
        <v>9087.967315814778</v>
      </c>
      <c r="N1174">
        <f>86400*((FlowsCalibration2!$N$1174)^(1+1))*N$1836</f>
        <v>9087.967315814778</v>
      </c>
      <c r="O1174">
        <f>86400*((FlowsCalibration2!$O$1174)^(1+1))*O$1836</f>
        <v>196967.73258761573</v>
      </c>
      <c r="P1174">
        <f>86400*((FlowsCalibration2!$P$1174)^(1+1))*P$1836</f>
        <v>196967.73258761573</v>
      </c>
      <c r="Q1174">
        <f>86400*((FlowsCalibration2!$Q$1174)^(1+1))*Q$1836</f>
        <v>432470.16701224016</v>
      </c>
      <c r="R1174">
        <f>86400*((FlowsCalibration2!$R$1174)^(1+1))*R$1836</f>
        <v>428418.42543227534</v>
      </c>
      <c r="S1174">
        <f>86400*((FlowsCalibration2!$S$1174)^(1+1))*S$1836</f>
        <v>556804.20123857853</v>
      </c>
      <c r="T1174">
        <f>86400*((FlowsCalibration2!$T$1174)^(1+1))*T$1836</f>
        <v>556804.20123857853</v>
      </c>
      <c r="U1174">
        <f>86400*((FlowsCalibration2!$U$1174)^(1+1))*U$1836</f>
        <v>556804.20123857853</v>
      </c>
      <c r="V1174">
        <f>86400*((FlowsCalibration2!$V$1174)^(1+1))*V$1836</f>
        <v>74974.876884480502</v>
      </c>
      <c r="W1174">
        <f>86400*((FlowsCalibration2!$W$1174)^(1+1))*W$1836</f>
        <v>74974.876884480502</v>
      </c>
      <c r="X1174">
        <f>86400*((FlowsCalibration2!$X$1174)^(1+1))*X$1836</f>
        <v>74974.876884480502</v>
      </c>
      <c r="Y1174">
        <f>86400*((FlowsCalibration2!$Y$1174)^(1+1))*Y$1836</f>
        <v>60833.042065774986</v>
      </c>
      <c r="Z1174">
        <f>86400*((FlowsCalibration2!$Z$1174)^(1+1))*Z$1836</f>
        <v>60833.042065774986</v>
      </c>
      <c r="AA1174">
        <f>86400*((FlowsCalibration2!$AA$1174)^(1+1))*AA$1836</f>
        <v>104164.72220302686</v>
      </c>
      <c r="AB1174">
        <f>86400*((FlowsCalibration2!$AB$1174)^(1+1))*AB$1836</f>
        <v>116245.09643947821</v>
      </c>
      <c r="AC1174">
        <f>86400*((FlowsCalibration2!$AC$1174)^(1+1))*AC$1836</f>
        <v>92611.543213876692</v>
      </c>
      <c r="AD1174">
        <f>86400*((FlowsCalibration2!$AD$1174)^(1+1))*AD$1836</f>
        <v>92611.543213876692</v>
      </c>
      <c r="AE1174">
        <f>86400*((FlowsCalibration2!$AE$1174)^(1+1))*AE$1836</f>
        <v>86776.901599714227</v>
      </c>
      <c r="AF1174">
        <f>86400*((FlowsCalibration2!$AF$1174)^(1+1))*AF$1836</f>
        <v>79415.973864679429</v>
      </c>
      <c r="AG1174">
        <f>86400*((FlowsCalibration2!$AG$1174)^(1+1))*AG$1836</f>
        <v>1139.4645062282643</v>
      </c>
      <c r="AH1174">
        <f>86400*((FlowsCalibration2!$AH$1174)^(1+1))*AH$1836</f>
        <v>80704.29502410542</v>
      </c>
      <c r="AI1174">
        <f>86400*((FlowsCalibration2!$AI$1174)^(1+1))*AI$1836</f>
        <v>79415.973864679429</v>
      </c>
      <c r="AJ1174">
        <f>86400*((FlowsCalibration2!$AJ$1174)^(1+1))*AJ$1836</f>
        <v>80704.29502410542</v>
      </c>
      <c r="AK1174">
        <f>86400*((FlowsCalibration2!$AK$1174)^(1+1))*AK$1836</f>
        <v>80704.29502410542</v>
      </c>
      <c r="AL1174">
        <f>86400*((FlowsCalibration2!$AL$1174)^(1+1))*AL$1836</f>
        <v>66648.621596611716</v>
      </c>
      <c r="AM1174">
        <f>86400*((FlowsCalibration2!$AM$1174)^(1+1))*AM$1836</f>
        <v>3204.0511914580729</v>
      </c>
      <c r="AN1174">
        <f>86400*((FlowsCalibration2!$AN$1174)^(1+1))*AN$1836</f>
        <v>3204.0511914580729</v>
      </c>
      <c r="AO1174">
        <f>86400*((FlowsCalibration2!$AO$1174)^(1+1))*AO$1836</f>
        <v>74089.193726019133</v>
      </c>
      <c r="AP1174">
        <f>86400*((FlowsCalibration2!$AP$1174)^(1+1))*AP$1836</f>
        <v>74089.193726019133</v>
      </c>
      <c r="AQ1174">
        <f>86400*((FlowsCalibration2!$AQ$1174)^(1+1))*AQ$1836</f>
        <v>71979.347047307281</v>
      </c>
      <c r="AR1174">
        <f>86400*((FlowsCalibration2!$AR$1174)^(1+1))*AR$1836</f>
        <v>23860.801474074582</v>
      </c>
      <c r="AS1174">
        <f>86400*((FlowsCalibration2!$AS$1174)^(1+1))*AS$1836</f>
        <v>17395.948303187834</v>
      </c>
      <c r="AT1174">
        <f>86400*((FlowsCalibration2!$AT$1174)^(1+1))*AT$1836</f>
        <v>291.31749962330633</v>
      </c>
      <c r="AU1174">
        <f>86400*((FlowsCalibration2!$AU$1174)^(1+1))*AU$1836</f>
        <v>267.18209034997358</v>
      </c>
      <c r="AV1174">
        <f>86400*((FlowsCalibration2!$AV$1174)^(1+1))*AV$1836</f>
        <v>3268.3582757922036</v>
      </c>
      <c r="AW1174">
        <f>86400*((FlowsCalibration2!$AW$1174)^(1+1))*AW$1836</f>
        <v>785.45995779460407</v>
      </c>
      <c r="AX1174">
        <f>86400*((FlowsCalibration2!$AX$1174)^(1+1))*AX$1836</f>
        <v>291.31749962330633</v>
      </c>
      <c r="AY1174">
        <f>86400*((FlowsCalibration2!$AY$1174)^(1+1))*AY$1836</f>
        <v>9897.0807637455055</v>
      </c>
      <c r="AZ1174">
        <f>86400*((FlowsCalibration2!$AZ$1174)^(1+1))*AZ$1836</f>
        <v>10362.538077227109</v>
      </c>
      <c r="BA1174">
        <f>86400*((FlowsCalibration2!$BA$1174)^(1+1))*BA$1836</f>
        <v>785.45995779460407</v>
      </c>
      <c r="BB1174">
        <f>86400*((FlowsCalibration2!$BB$1174)^(1+1))*BB$1836</f>
        <v>199.22458183043798</v>
      </c>
      <c r="BC1174">
        <f>86400*((FlowsCalibration2!$BC$1174)^(1+1))*BC$1836</f>
        <v>199.22458183043798</v>
      </c>
      <c r="BD1174">
        <f>86400*((FlowsCalibration2!$BD$1174)^(1+1))*BD$1836</f>
        <v>395.4191319980556</v>
      </c>
      <c r="BE1174">
        <f>86400*((FlowsCalibration2!$BE$1174)^(1+1))*BE$1836</f>
        <v>1275.7973744129549</v>
      </c>
      <c r="BF1174">
        <f>86400*((FlowsCalibration2!$BF$1174)^(1+1))*BF$1836</f>
        <v>1139.4645062282643</v>
      </c>
      <c r="BG1174">
        <f>86400*((FlowsCalibration2!$BG$1174)^(1+1))*BG$1836</f>
        <v>2583.3290017936224</v>
      </c>
      <c r="BH1174">
        <f>86400*((FlowsCalibration2!$BH$1174)^(1+1))*BH$1836</f>
        <v>145.21426744066528</v>
      </c>
      <c r="BI1174">
        <f>86400*((FlowsCalibration2!$BI$1174)^(1+1))*BI$1836</f>
        <v>45.601976525446254</v>
      </c>
      <c r="BJ1174">
        <f>86400*((FlowsCalibration2!$BJ$1174)^(1+1))*BJ$1836</f>
        <v>45.601976525446254</v>
      </c>
      <c r="BK1174">
        <f>86400*((FlowsCalibration2!$BK$1174)^(1+1))*BK$1836</f>
        <v>3268.3582757922036</v>
      </c>
      <c r="BL1174">
        <f>86400*((FlowsCalibration2!$BL$1174)^(1+1))*BL$1836</f>
        <v>8525.329938563742</v>
      </c>
      <c r="BM1174">
        <f>86400*((FlowsCalibration2!$BM$1174)^(1+1))*BM$1836</f>
        <v>17395.948303187834</v>
      </c>
      <c r="BN1174">
        <f>86400*((FlowsCalibration2!$BN$1174)^(1+1))*BN$1836</f>
        <v>17395.948303187834</v>
      </c>
      <c r="BO1174">
        <f>86400*((FlowsCalibration2!$BO$1174)^(1+1))*BO$1836</f>
        <v>4455.0238586728246</v>
      </c>
      <c r="BP1174">
        <f>86400*((FlowsCalibration2!$BP$1174)^(1+1))*BP$1836</f>
        <v>9112.279123606444</v>
      </c>
      <c r="BQ1174">
        <f>86400*((FlowsCalibration2!$BQ$1174)^(1+1))*BQ$1836</f>
        <v>9112.279123606444</v>
      </c>
      <c r="BR1174">
        <f>86400*((FlowsCalibration2!$BR$1174)^(1+1))*BR$1836</f>
        <v>1066.4013720343401</v>
      </c>
      <c r="BS1174">
        <f>86400*((FlowsCalibration2!$BS$1174)^(1+1))*BS$1836</f>
        <v>611.15069632677205</v>
      </c>
      <c r="BT1174">
        <f>86400*((FlowsCalibration2!$BT$1174)^(1+1))*BT$1836</f>
        <v>271895.7067056417</v>
      </c>
      <c r="BU1174">
        <f>86400*((FlowsCalibration2!$BU$1174)^(1+1))*BU$1836</f>
        <v>215550.17205220967</v>
      </c>
      <c r="BV1174">
        <f>86400*((FlowsCalibration2!$BV$1174)^(1+1))*BV$1836</f>
        <v>196967.73258761573</v>
      </c>
      <c r="BW1174">
        <f>86400*((FlowsCalibration2!$BW$1174)^(1+1))*BW$1836</f>
        <v>328538.49963128788</v>
      </c>
      <c r="BX1174">
        <f>86400*((FlowsCalibration2!$BX$1174)^(1+1))*BX$1836</f>
        <v>359777.93996573467</v>
      </c>
      <c r="BY1174">
        <f>86400*((FlowsCalibration2!$BY$1174)^(1+1))*BY$1836</f>
        <v>9087.967315814778</v>
      </c>
      <c r="BZ1174">
        <f>86400*((FlowsCalibration2!$BZ$1174)^(1+1))*BZ$1836</f>
        <v>281.10147967990389</v>
      </c>
      <c r="CA1174">
        <f>86400*((FlowsCalibration2!$CA$1174)^(1+1))*CA$1836</f>
        <v>281.10147967990389</v>
      </c>
      <c r="CB1174">
        <f>86400*((FlowsCalibration2!$CB$1174)^(1+1))*CB$1836</f>
        <v>281.10147967990389</v>
      </c>
      <c r="CC1174">
        <f>86400*((FlowsCalibration2!$CC$1174)^(1+1))*CC$1836</f>
        <v>281.10147967990389</v>
      </c>
      <c r="CD1174">
        <f>86400*((FlowsCalibration2!$CD$1174)^(1+1))*CD$1836</f>
        <v>220965.15700094259</v>
      </c>
      <c r="CE1174">
        <f>86400*((FlowsCalibration2!$CE$1174)^(1+1))*CE$1836</f>
        <v>220965.15700094259</v>
      </c>
      <c r="CF1174">
        <f>86400*((FlowsCalibration2!$CF$1174)^(1+1))*CF$1836</f>
        <v>395.4191319980556</v>
      </c>
      <c r="CG1174">
        <f>86400*((FlowsCalibration2!$CG$1174)^(1+1))*CG$1836</f>
        <v>594.64371382849424</v>
      </c>
      <c r="CH1174">
        <f>86400*((FlowsCalibration2!$CH$1174)^(1+1))*CH$1836</f>
        <v>640.24569035393836</v>
      </c>
      <c r="CI1174">
        <f>86400*((FlowsCalibration2!$CI$1174)^(1+1))*CI$1836</f>
        <v>145.21426744066528</v>
      </c>
      <c r="CJ1174">
        <f>86400*((FlowsCalibration2!$CJ$1174)^(1+1))*CJ$1836</f>
        <v>785.45995779460407</v>
      </c>
      <c r="CK1174">
        <f>86400*((FlowsCalibration2!$CK$1174)^(1+1))*CK$1836</f>
        <v>190257.81370641469</v>
      </c>
      <c r="CL1174">
        <f>86400*((FlowsCalibration2!$CL$1174)^(1+1))*CL$1836</f>
        <v>21601.509361902445</v>
      </c>
      <c r="CM1174">
        <f>86400*((FlowsCalibration2!$CM$1174)^(1+1))*CM$1836</f>
        <v>1871.6948881234794</v>
      </c>
      <c r="CN1174">
        <f>86400*((FlowsCalibration2!$CN$1174)^(1+1))*CN$1836</f>
        <v>92611.543213876692</v>
      </c>
      <c r="CO1174">
        <f>86400*((FlowsCalibration2!$CO$1174)^(1+1))*CO$1836</f>
        <v>92611.543213876692</v>
      </c>
      <c r="CP1174">
        <f>86400*((FlowsCalibration2!$CP$1174)^(1+1))*CP$1836</f>
        <v>186421.45053484253</v>
      </c>
      <c r="CQ1174">
        <f>86400*((FlowsCalibration2!$CQ$1174)^(1+1))*CQ$1836</f>
        <v>214777.77276201025</v>
      </c>
      <c r="CR1174">
        <f>86400*((FlowsCalibration2!$CR$1174)^(1+1))*CR$1836</f>
        <v>556804.20123857853</v>
      </c>
      <c r="CS1174">
        <f>86400*((FlowsCalibration2!$CS$1174)^(1+1))*CS$1836</f>
        <v>359777.93996573467</v>
      </c>
      <c r="CT1174">
        <f>86400*((FlowsCalibration2!$CT$1174)^(1+1))*CT$1836</f>
        <v>9112.279123606444</v>
      </c>
      <c r="CU1174">
        <f>86400*((FlowsCalibration2!$CU$1174)^(1+1))*CU$1836</f>
        <v>233452.4252835869</v>
      </c>
      <c r="CV1174">
        <f>86400*((FlowsCalibration2!$CV$1174)^(1+1))*CV$1836</f>
        <v>240126.4793671378</v>
      </c>
      <c r="CW1174">
        <f>86400*((FlowsCalibration2!$CW$1174)^(1+1))*CW$1836</f>
        <v>270492.15523709357</v>
      </c>
      <c r="CX1174">
        <f>86400*((FlowsCalibration2!$CX$1174)^(1+1))*CX$1836</f>
        <v>271895.7067056417</v>
      </c>
      <c r="CY1174">
        <f>86400*((FlowsCalibration2!$CY$1174)^(1+1))*CY$1836</f>
        <v>74974.876884480502</v>
      </c>
      <c r="CZ1174">
        <f>86400*((FlowsCalibration2!$CZ$1174)^(1+1))*CZ$1836</f>
        <v>428418.42543227534</v>
      </c>
      <c r="DA1174">
        <f>86400*((FlowsCalibration2!$DA$1174)^(1+1))*DA$1836</f>
        <v>432470.16701224016</v>
      </c>
      <c r="DB1174">
        <f>86400*((FlowsCalibration2!$DB$1174)^(1+1))*DB$1836</f>
        <v>145.21426744066528</v>
      </c>
      <c r="DC1174">
        <f>86400*((FlowsCalibration2!$DC$1174)^(1+1))*DC$1836</f>
        <v>104164.72220302686</v>
      </c>
      <c r="DD1174">
        <f>86400*((FlowsCalibration2!$DD$1174)^(1+1))*DD$1836</f>
        <v>71979.347047307281</v>
      </c>
      <c r="DE1174">
        <f>86400*((FlowsCalibration2!$DE$1174)^(1+1))*DE$1836</f>
        <v>74089.193726019133</v>
      </c>
      <c r="DF1174">
        <f>86400*((FlowsCalibration2!$DF$1174)^(1+1))*DF$1836</f>
        <v>281.10147967990389</v>
      </c>
      <c r="DG1174">
        <f>86400*((FlowsCalibration2!$DG$1174)^(1+1))*DG$1836</f>
        <v>291.31749962330633</v>
      </c>
      <c r="DH1174">
        <f>86400*((FlowsCalibration2!$DH$1174)^(1+1))*DH$1836</f>
        <v>9087.967315814778</v>
      </c>
      <c r="DI1174">
        <f>86400*((FlowsCalibration2!$DI$1174)^(1+1))*DI$1836</f>
        <v>220965.15700094259</v>
      </c>
      <c r="DJ1174">
        <f>86400*((FlowsCalibration2!$DJ$1174)^(1+1))*DJ$1836</f>
        <v>395.4191319980556</v>
      </c>
      <c r="DK1174">
        <f>86400*((FlowsCalibration2!$DK$1174)^(1+1))*DK$1836</f>
        <v>3268.3582757922036</v>
      </c>
      <c r="DL1174">
        <f>86400*((FlowsCalibration2!$DL$1174)^(1+1))*DL$1836</f>
        <v>8525.329938563742</v>
      </c>
      <c r="DM1174">
        <f>86400*((FlowsCalibration2!$DM$1174)^(1+1))*DM$1836</f>
        <v>9897.0807637455055</v>
      </c>
      <c r="DN1174">
        <f>86400*((FlowsCalibration2!$DN$1174)^(1+1))*DN$1836</f>
        <v>17395.948303187834</v>
      </c>
      <c r="DO1174">
        <f>86400*((FlowsCalibration2!$DO$1174)^(1+1))*DO$1836</f>
        <v>60833.042065774986</v>
      </c>
      <c r="DP1174">
        <f>86400*((FlowsCalibration2!$DP$1174)^(1+1))*DP$1836</f>
        <v>328538.49963128788</v>
      </c>
      <c r="DQ1174">
        <f>86400*((FlowsCalibration2!$DQ$1174)^(1+1))*DQ$1836</f>
        <v>196967.73258761573</v>
      </c>
      <c r="DR1174">
        <f>86400*((FlowsCalibration2!$DR$1174)^(1+1))*DR$1836</f>
        <v>209526.60672386611</v>
      </c>
      <c r="DS1174">
        <f>86400*((FlowsCalibration2!$DS$1174)^(1+1))*DS$1836</f>
        <v>611.15069632677205</v>
      </c>
      <c r="DT1174">
        <f>86400*((FlowsCalibration2!$DT$1174)^(1+1))*DT$1836</f>
        <v>868.28132319555607</v>
      </c>
      <c r="DU1174">
        <f>86400*((FlowsCalibration2!$DU$1174)^(1+1))*DU$1836</f>
        <v>267.18209034997358</v>
      </c>
      <c r="DV1174">
        <f>86400*((FlowsCalibration2!$DV$1174)^(1+1))*DV$1836</f>
        <v>199.22458183043798</v>
      </c>
      <c r="DW1174">
        <f>86400*((FlowsCalibration2!$DW$1174)^(1+1))*DW$1836</f>
        <v>45.601976525446254</v>
      </c>
      <c r="DX1174">
        <f>86400*((FlowsCalibration2!$DX$1174)^(1+1))*DX$1836</f>
        <v>23860.801474074582</v>
      </c>
      <c r="DY1174">
        <f>86400*((FlowsCalibration2!$DY$1174)^(1+1))*DY$1836</f>
        <v>21601.509361902445</v>
      </c>
      <c r="DZ1174">
        <f>86400*((FlowsCalibration2!$DZ$1174)^(1+1))*DZ$1836</f>
        <v>1871.6948881234794</v>
      </c>
      <c r="EA1174">
        <f>86400*((FlowsCalibration2!$EA$1174)^(1+1))*EA$1836</f>
        <v>2583.3290017936224</v>
      </c>
      <c r="EB1174">
        <f>86400*((FlowsCalibration2!$EB$1174)^(1+1))*EB$1836</f>
        <v>3204.0511914580729</v>
      </c>
      <c r="EC1174">
        <f>86400*((FlowsCalibration2!$EC$1174)^(1+1))*EC$1836</f>
        <v>1139.4645062282643</v>
      </c>
      <c r="ED1174">
        <f>86400*((FlowsCalibration2!$ED$1174)^(1+1))*ED$1836</f>
        <v>1275.7973744129549</v>
      </c>
      <c r="EE1174">
        <f>86400*((FlowsCalibration2!$EE$1174)^(1+1))*EE$1836</f>
        <v>1066.4013720343401</v>
      </c>
      <c r="EF1174">
        <f>86400*((FlowsCalibration2!$EF$1174)^(1+1))*EF$1836</f>
        <v>214777.77276201025</v>
      </c>
      <c r="EG1174">
        <f>86400*((FlowsCalibration2!$EG$1174)^(1+1))*EG$1836</f>
        <v>186421.45053484253</v>
      </c>
    </row>
    <row r="1175" spans="2:137" x14ac:dyDescent="0.2">
      <c r="B1175">
        <f>86400*((FlowsCalibration2!$B$1175)^(1+1))*B$1836</f>
        <v>461830.93276091531</v>
      </c>
      <c r="C1175">
        <f>86400*((FlowsCalibration2!$C$1175)^(1+1))*C$1836</f>
        <v>424811.5988885322</v>
      </c>
      <c r="D1175">
        <f>86400*((FlowsCalibration2!$D$1175)^(1+1))*D$1836</f>
        <v>424811.5988885322</v>
      </c>
      <c r="E1175">
        <f>86400*((FlowsCalibration2!$E$1175)^(1+1))*E$1836</f>
        <v>209157.49024711232</v>
      </c>
      <c r="F1175">
        <f>86400*((FlowsCalibration2!$F$1175)^(1+1))*F$1836</f>
        <v>203364.63373457434</v>
      </c>
      <c r="G1175">
        <f>86400*((FlowsCalibration2!$G$1175)^(1+1))*G$1836</f>
        <v>262603.68850708171</v>
      </c>
      <c r="H1175">
        <f>86400*((FlowsCalibration2!$H$1175)^(1+1))*H$1836</f>
        <v>233059.91051343584</v>
      </c>
      <c r="I1175">
        <f>86400*((FlowsCalibration2!$I$1175)^(1+1))*I$1836</f>
        <v>233059.91051343584</v>
      </c>
      <c r="J1175">
        <f>86400*((FlowsCalibration2!$J$1175)^(1+1))*J$1836</f>
        <v>226554.2706311802</v>
      </c>
      <c r="K1175">
        <f>86400*((FlowsCalibration2!$K$1175)^(1+1))*K$1836</f>
        <v>8801.5023808532314</v>
      </c>
      <c r="L1175">
        <f>86400*((FlowsCalibration2!$L$1175)^(1+1))*L$1836</f>
        <v>8801.5023808532314</v>
      </c>
      <c r="M1175">
        <f>86400*((FlowsCalibration2!$M$1175)^(1+1))*M$1836</f>
        <v>8801.5023808532314</v>
      </c>
      <c r="N1175">
        <f>86400*((FlowsCalibration2!$N$1175)^(1+1))*N$1836</f>
        <v>8801.5023808532314</v>
      </c>
      <c r="O1175">
        <f>86400*((FlowsCalibration2!$O$1175)^(1+1))*O$1836</f>
        <v>189695.35298137041</v>
      </c>
      <c r="P1175">
        <f>86400*((FlowsCalibration2!$P$1175)^(1+1))*P$1836</f>
        <v>189695.35298137041</v>
      </c>
      <c r="Q1175">
        <f>86400*((FlowsCalibration2!$Q$1175)^(1+1))*Q$1836</f>
        <v>420192.1589225732</v>
      </c>
      <c r="R1175">
        <f>86400*((FlowsCalibration2!$R$1175)^(1+1))*R$1836</f>
        <v>416484.79443041456</v>
      </c>
      <c r="S1175">
        <f>86400*((FlowsCalibration2!$S$1175)^(1+1))*S$1836</f>
        <v>542340.1913170258</v>
      </c>
      <c r="T1175">
        <f>86400*((FlowsCalibration2!$T$1175)^(1+1))*T$1836</f>
        <v>542340.1913170258</v>
      </c>
      <c r="U1175">
        <f>86400*((FlowsCalibration2!$U$1175)^(1+1))*U$1836</f>
        <v>542340.1913170258</v>
      </c>
      <c r="V1175">
        <f>86400*((FlowsCalibration2!$V$1175)^(1+1))*V$1836</f>
        <v>72609.443361246798</v>
      </c>
      <c r="W1175">
        <f>86400*((FlowsCalibration2!$W$1175)^(1+1))*W$1836</f>
        <v>72609.443361246798</v>
      </c>
      <c r="X1175">
        <f>86400*((FlowsCalibration2!$X$1175)^(1+1))*X$1836</f>
        <v>72609.443361246798</v>
      </c>
      <c r="Y1175">
        <f>86400*((FlowsCalibration2!$Y$1175)^(1+1))*Y$1836</f>
        <v>58807.170686911537</v>
      </c>
      <c r="Z1175">
        <f>86400*((FlowsCalibration2!$Z$1175)^(1+1))*Z$1836</f>
        <v>58807.170686911537</v>
      </c>
      <c r="AA1175">
        <f>86400*((FlowsCalibration2!$AA$1175)^(1+1))*AA$1836</f>
        <v>100635.01124369464</v>
      </c>
      <c r="AB1175">
        <f>86400*((FlowsCalibration2!$AB$1175)^(1+1))*AB$1836</f>
        <v>112325.28532357904</v>
      </c>
      <c r="AC1175">
        <f>86400*((FlowsCalibration2!$AC$1175)^(1+1))*AC$1836</f>
        <v>85620.066856536709</v>
      </c>
      <c r="AD1175">
        <f>86400*((FlowsCalibration2!$AD$1175)^(1+1))*AD$1836</f>
        <v>85620.066856536709</v>
      </c>
      <c r="AE1175">
        <f>86400*((FlowsCalibration2!$AE$1175)^(1+1))*AE$1836</f>
        <v>80020.927661726077</v>
      </c>
      <c r="AF1175">
        <f>86400*((FlowsCalibration2!$AF$1175)^(1+1))*AF$1836</f>
        <v>72819.57546971587</v>
      </c>
      <c r="AG1175">
        <f>86400*((FlowsCalibration2!$AG$1175)^(1+1))*AG$1836</f>
        <v>856.0686996244242</v>
      </c>
      <c r="AH1175">
        <f>86400*((FlowsCalibration2!$AH$1175)^(1+1))*AH$1836</f>
        <v>74805.220171617228</v>
      </c>
      <c r="AI1175">
        <f>86400*((FlowsCalibration2!$AI$1175)^(1+1))*AI$1836</f>
        <v>72819.57546971587</v>
      </c>
      <c r="AJ1175">
        <f>86400*((FlowsCalibration2!$AJ$1175)^(1+1))*AJ$1836</f>
        <v>74805.220171617228</v>
      </c>
      <c r="AK1175">
        <f>86400*((FlowsCalibration2!$AK$1175)^(1+1))*AK$1836</f>
        <v>74805.220171617228</v>
      </c>
      <c r="AL1175">
        <f>86400*((FlowsCalibration2!$AL$1175)^(1+1))*AL$1836</f>
        <v>64248.446329628132</v>
      </c>
      <c r="AM1175">
        <f>86400*((FlowsCalibration2!$AM$1175)^(1+1))*AM$1836</f>
        <v>3089.9827382874528</v>
      </c>
      <c r="AN1175">
        <f>86400*((FlowsCalibration2!$AN$1175)^(1+1))*AN$1836</f>
        <v>3089.9827382874528</v>
      </c>
      <c r="AO1175">
        <f>86400*((FlowsCalibration2!$AO$1175)^(1+1))*AO$1836</f>
        <v>71416.497976908169</v>
      </c>
      <c r="AP1175">
        <f>86400*((FlowsCalibration2!$AP$1175)^(1+1))*AP$1836</f>
        <v>71416.497976908169</v>
      </c>
      <c r="AQ1175">
        <f>86400*((FlowsCalibration2!$AQ$1175)^(1+1))*AQ$1836</f>
        <v>69351.975364842219</v>
      </c>
      <c r="AR1175">
        <f>86400*((FlowsCalibration2!$AR$1175)^(1+1))*AR$1836</f>
        <v>23016.339702326732</v>
      </c>
      <c r="AS1175">
        <f>86400*((FlowsCalibration2!$AS$1175)^(1+1))*AS$1836</f>
        <v>15252.409351506796</v>
      </c>
      <c r="AT1175">
        <f>86400*((FlowsCalibration2!$AT$1175)^(1+1))*AT$1836</f>
        <v>248.29459771568276</v>
      </c>
      <c r="AU1175">
        <f>86400*((FlowsCalibration2!$AU$1175)^(1+1))*AU$1836</f>
        <v>226.05018760198968</v>
      </c>
      <c r="AV1175">
        <f>86400*((FlowsCalibration2!$AV$1175)^(1+1))*AV$1836</f>
        <v>3093.8542725869233</v>
      </c>
      <c r="AW1175">
        <f>86400*((FlowsCalibration2!$AW$1175)^(1+1))*AW$1836</f>
        <v>685.58467504254247</v>
      </c>
      <c r="AX1175">
        <f>86400*((FlowsCalibration2!$AX$1175)^(1+1))*AX$1836</f>
        <v>248.29459771568276</v>
      </c>
      <c r="AY1175">
        <f>86400*((FlowsCalibration2!$AY$1175)^(1+1))*AY$1836</f>
        <v>8817.8457871213541</v>
      </c>
      <c r="AZ1175">
        <f>86400*((FlowsCalibration2!$AZ$1175)^(1+1))*AZ$1836</f>
        <v>9222.9590128945674</v>
      </c>
      <c r="BA1175">
        <f>86400*((FlowsCalibration2!$BA$1175)^(1+1))*BA$1836</f>
        <v>685.58467504254247</v>
      </c>
      <c r="BB1175">
        <f>86400*((FlowsCalibration2!$BB$1175)^(1+1))*BB$1836</f>
        <v>173.89214922961608</v>
      </c>
      <c r="BC1175">
        <f>86400*((FlowsCalibration2!$BC$1175)^(1+1))*BC$1836</f>
        <v>173.89214922961608</v>
      </c>
      <c r="BD1175">
        <f>86400*((FlowsCalibration2!$BD$1175)^(1+1))*BD$1836</f>
        <v>345.13955094243187</v>
      </c>
      <c r="BE1175">
        <f>86400*((FlowsCalibration2!$BE$1175)^(1+1))*BE$1836</f>
        <v>907.31170940793572</v>
      </c>
      <c r="BF1175">
        <f>86400*((FlowsCalibration2!$BF$1175)^(1+1))*BF$1836</f>
        <v>856.0686996244242</v>
      </c>
      <c r="BG1175">
        <f>86400*((FlowsCalibration2!$BG$1175)^(1+1))*BG$1836</f>
        <v>2520.3002997012427</v>
      </c>
      <c r="BH1175">
        <f>86400*((FlowsCalibration2!$BH$1175)^(1+1))*BH$1836</f>
        <v>126.74952474265176</v>
      </c>
      <c r="BI1175">
        <f>86400*((FlowsCalibration2!$BI$1175)^(1+1))*BI$1836</f>
        <v>39.803450127843675</v>
      </c>
      <c r="BJ1175">
        <f>86400*((FlowsCalibration2!$BJ$1175)^(1+1))*BJ$1836</f>
        <v>39.803450127843675</v>
      </c>
      <c r="BK1175">
        <f>86400*((FlowsCalibration2!$BK$1175)^(1+1))*BK$1836</f>
        <v>3093.8542725869233</v>
      </c>
      <c r="BL1175">
        <f>86400*((FlowsCalibration2!$BL$1175)^(1+1))*BL$1836</f>
        <v>7712.7484898527982</v>
      </c>
      <c r="BM1175">
        <f>86400*((FlowsCalibration2!$BM$1175)^(1+1))*BM$1836</f>
        <v>15252.409351506796</v>
      </c>
      <c r="BN1175">
        <f>86400*((FlowsCalibration2!$BN$1175)^(1+1))*BN$1836</f>
        <v>15252.409351506796</v>
      </c>
      <c r="BO1175">
        <f>86400*((FlowsCalibration2!$BO$1175)^(1+1))*BO$1836</f>
        <v>4346.3293746722129</v>
      </c>
      <c r="BP1175">
        <f>86400*((FlowsCalibration2!$BP$1175)^(1+1))*BP$1836</f>
        <v>8765.6840097145268</v>
      </c>
      <c r="BQ1175">
        <f>86400*((FlowsCalibration2!$BQ$1175)^(1+1))*BQ$1836</f>
        <v>8765.6840097145268</v>
      </c>
      <c r="BR1175">
        <f>86400*((FlowsCalibration2!$BR$1175)^(1+1))*BR$1836</f>
        <v>750.75090622200776</v>
      </c>
      <c r="BS1175">
        <f>86400*((FlowsCalibration2!$BS$1175)^(1+1))*BS$1836</f>
        <v>586.80194870034336</v>
      </c>
      <c r="BT1175">
        <f>86400*((FlowsCalibration2!$BT$1175)^(1+1))*BT$1836</f>
        <v>263973.97388174559</v>
      </c>
      <c r="BU1175">
        <f>86400*((FlowsCalibration2!$BU$1175)^(1+1))*BU$1836</f>
        <v>209157.49024711232</v>
      </c>
      <c r="BV1175">
        <f>86400*((FlowsCalibration2!$BV$1175)^(1+1))*BV$1836</f>
        <v>189695.35298137041</v>
      </c>
      <c r="BW1175">
        <f>86400*((FlowsCalibration2!$BW$1175)^(1+1))*BW$1836</f>
        <v>318392.25646341883</v>
      </c>
      <c r="BX1175">
        <f>86400*((FlowsCalibration2!$BX$1175)^(1+1))*BX$1836</f>
        <v>349042.01723107131</v>
      </c>
      <c r="BY1175">
        <f>86400*((FlowsCalibration2!$BY$1175)^(1+1))*BY$1836</f>
        <v>8801.5023808532314</v>
      </c>
      <c r="BZ1175">
        <f>86400*((FlowsCalibration2!$BZ$1175)^(1+1))*BZ$1836</f>
        <v>268.2079462491983</v>
      </c>
      <c r="CA1175">
        <f>86400*((FlowsCalibration2!$CA$1175)^(1+1))*CA$1836</f>
        <v>268.2079462491983</v>
      </c>
      <c r="CB1175">
        <f>86400*((FlowsCalibration2!$CB$1175)^(1+1))*CB$1836</f>
        <v>268.2079462491983</v>
      </c>
      <c r="CC1175">
        <f>86400*((FlowsCalibration2!$CC$1175)^(1+1))*CC$1836</f>
        <v>268.2079462491983</v>
      </c>
      <c r="CD1175">
        <f>86400*((FlowsCalibration2!$CD$1175)^(1+1))*CD$1836</f>
        <v>214401.31454107864</v>
      </c>
      <c r="CE1175">
        <f>86400*((FlowsCalibration2!$CE$1175)^(1+1))*CE$1836</f>
        <v>214401.31454107864</v>
      </c>
      <c r="CF1175">
        <f>86400*((FlowsCalibration2!$CF$1175)^(1+1))*CF$1836</f>
        <v>345.13955094243187</v>
      </c>
      <c r="CG1175">
        <f>86400*((FlowsCalibration2!$CG$1175)^(1+1))*CG$1836</f>
        <v>519.03170017204855</v>
      </c>
      <c r="CH1175">
        <f>86400*((FlowsCalibration2!$CH$1175)^(1+1))*CH$1836</f>
        <v>558.8351502998903</v>
      </c>
      <c r="CI1175">
        <f>86400*((FlowsCalibration2!$CI$1175)^(1+1))*CI$1836</f>
        <v>126.74952474265176</v>
      </c>
      <c r="CJ1175">
        <f>86400*((FlowsCalibration2!$CJ$1175)^(1+1))*CJ$1836</f>
        <v>685.58467504254247</v>
      </c>
      <c r="CK1175">
        <f>86400*((FlowsCalibration2!$CK$1175)^(1+1))*CK$1836</f>
        <v>183017.74558142744</v>
      </c>
      <c r="CL1175">
        <f>86400*((FlowsCalibration2!$CL$1175)^(1+1))*CL$1836</f>
        <v>20874.604574329936</v>
      </c>
      <c r="CM1175">
        <f>86400*((FlowsCalibration2!$CM$1175)^(1+1))*CM$1836</f>
        <v>1826.0290276873368</v>
      </c>
      <c r="CN1175">
        <f>86400*((FlowsCalibration2!$CN$1175)^(1+1))*CN$1836</f>
        <v>85620.066856536709</v>
      </c>
      <c r="CO1175">
        <f>86400*((FlowsCalibration2!$CO$1175)^(1+1))*CO$1836</f>
        <v>85620.066856536709</v>
      </c>
      <c r="CP1175">
        <f>86400*((FlowsCalibration2!$CP$1175)^(1+1))*CP$1836</f>
        <v>179348.24524359335</v>
      </c>
      <c r="CQ1175">
        <f>86400*((FlowsCalibration2!$CQ$1175)^(1+1))*CQ$1836</f>
        <v>208269.93723203061</v>
      </c>
      <c r="CR1175">
        <f>86400*((FlowsCalibration2!$CR$1175)^(1+1))*CR$1836</f>
        <v>542340.1913170258</v>
      </c>
      <c r="CS1175">
        <f>86400*((FlowsCalibration2!$CS$1175)^(1+1))*CS$1836</f>
        <v>349042.01723107131</v>
      </c>
      <c r="CT1175">
        <f>86400*((FlowsCalibration2!$CT$1175)^(1+1))*CT$1836</f>
        <v>8765.6840097145268</v>
      </c>
      <c r="CU1175">
        <f>86400*((FlowsCalibration2!$CU$1175)^(1+1))*CU$1836</f>
        <v>226554.2706311802</v>
      </c>
      <c r="CV1175">
        <f>86400*((FlowsCalibration2!$CV$1175)^(1+1))*CV$1836</f>
        <v>233059.91051343584</v>
      </c>
      <c r="CW1175">
        <f>86400*((FlowsCalibration2!$CW$1175)^(1+1))*CW$1836</f>
        <v>262603.68850708171</v>
      </c>
      <c r="CX1175">
        <f>86400*((FlowsCalibration2!$CX$1175)^(1+1))*CX$1836</f>
        <v>263973.97388174559</v>
      </c>
      <c r="CY1175">
        <f>86400*((FlowsCalibration2!$CY$1175)^(1+1))*CY$1836</f>
        <v>72609.443361246798</v>
      </c>
      <c r="CZ1175">
        <f>86400*((FlowsCalibration2!$CZ$1175)^(1+1))*CZ$1836</f>
        <v>416484.79443041456</v>
      </c>
      <c r="DA1175">
        <f>86400*((FlowsCalibration2!$DA$1175)^(1+1))*DA$1836</f>
        <v>420192.1589225732</v>
      </c>
      <c r="DB1175">
        <f>86400*((FlowsCalibration2!$DB$1175)^(1+1))*DB$1836</f>
        <v>126.74952474265176</v>
      </c>
      <c r="DC1175">
        <f>86400*((FlowsCalibration2!$DC$1175)^(1+1))*DC$1836</f>
        <v>100635.01124369464</v>
      </c>
      <c r="DD1175">
        <f>86400*((FlowsCalibration2!$DD$1175)^(1+1))*DD$1836</f>
        <v>69351.975364842219</v>
      </c>
      <c r="DE1175">
        <f>86400*((FlowsCalibration2!$DE$1175)^(1+1))*DE$1836</f>
        <v>71416.497976908169</v>
      </c>
      <c r="DF1175">
        <f>86400*((FlowsCalibration2!$DF$1175)^(1+1))*DF$1836</f>
        <v>268.2079462491983</v>
      </c>
      <c r="DG1175">
        <f>86400*((FlowsCalibration2!$DG$1175)^(1+1))*DG$1836</f>
        <v>248.29459771568276</v>
      </c>
      <c r="DH1175">
        <f>86400*((FlowsCalibration2!$DH$1175)^(1+1))*DH$1836</f>
        <v>8801.5023808532314</v>
      </c>
      <c r="DI1175">
        <f>86400*((FlowsCalibration2!$DI$1175)^(1+1))*DI$1836</f>
        <v>214401.31454107864</v>
      </c>
      <c r="DJ1175">
        <f>86400*((FlowsCalibration2!$DJ$1175)^(1+1))*DJ$1836</f>
        <v>345.13955094243187</v>
      </c>
      <c r="DK1175">
        <f>86400*((FlowsCalibration2!$DK$1175)^(1+1))*DK$1836</f>
        <v>3093.8542725869233</v>
      </c>
      <c r="DL1175">
        <f>86400*((FlowsCalibration2!$DL$1175)^(1+1))*DL$1836</f>
        <v>7712.7484898527982</v>
      </c>
      <c r="DM1175">
        <f>86400*((FlowsCalibration2!$DM$1175)^(1+1))*DM$1836</f>
        <v>8817.8457871213541</v>
      </c>
      <c r="DN1175">
        <f>86400*((FlowsCalibration2!$DN$1175)^(1+1))*DN$1836</f>
        <v>15252.409351506796</v>
      </c>
      <c r="DO1175">
        <f>86400*((FlowsCalibration2!$DO$1175)^(1+1))*DO$1836</f>
        <v>58807.170686911537</v>
      </c>
      <c r="DP1175">
        <f>86400*((FlowsCalibration2!$DP$1175)^(1+1))*DP$1836</f>
        <v>318392.25646341883</v>
      </c>
      <c r="DQ1175">
        <f>86400*((FlowsCalibration2!$DQ$1175)^(1+1))*DQ$1836</f>
        <v>189695.35298137041</v>
      </c>
      <c r="DR1175">
        <f>86400*((FlowsCalibration2!$DR$1175)^(1+1))*DR$1836</f>
        <v>203364.63373457434</v>
      </c>
      <c r="DS1175">
        <f>86400*((FlowsCalibration2!$DS$1175)^(1+1))*DS$1836</f>
        <v>586.80194870034336</v>
      </c>
      <c r="DT1175">
        <f>86400*((FlowsCalibration2!$DT$1175)^(1+1))*DT$1836</f>
        <v>833.86443487816621</v>
      </c>
      <c r="DU1175">
        <f>86400*((FlowsCalibration2!$DU$1175)^(1+1))*DU$1836</f>
        <v>226.05018760198968</v>
      </c>
      <c r="DV1175">
        <f>86400*((FlowsCalibration2!$DV$1175)^(1+1))*DV$1836</f>
        <v>173.89214922961608</v>
      </c>
      <c r="DW1175">
        <f>86400*((FlowsCalibration2!$DW$1175)^(1+1))*DW$1836</f>
        <v>39.803450127843675</v>
      </c>
      <c r="DX1175">
        <f>86400*((FlowsCalibration2!$DX$1175)^(1+1))*DX$1836</f>
        <v>23016.339702326732</v>
      </c>
      <c r="DY1175">
        <f>86400*((FlowsCalibration2!$DY$1175)^(1+1))*DY$1836</f>
        <v>20874.604574329936</v>
      </c>
      <c r="DZ1175">
        <f>86400*((FlowsCalibration2!$DZ$1175)^(1+1))*DZ$1836</f>
        <v>1826.0290276873368</v>
      </c>
      <c r="EA1175">
        <f>86400*((FlowsCalibration2!$EA$1175)^(1+1))*EA$1836</f>
        <v>2520.3002997012427</v>
      </c>
      <c r="EB1175">
        <f>86400*((FlowsCalibration2!$EB$1175)^(1+1))*EB$1836</f>
        <v>3089.9827382874528</v>
      </c>
      <c r="EC1175">
        <f>86400*((FlowsCalibration2!$EC$1175)^(1+1))*EC$1836</f>
        <v>856.0686996244242</v>
      </c>
      <c r="ED1175">
        <f>86400*((FlowsCalibration2!$ED$1175)^(1+1))*ED$1836</f>
        <v>907.31170940793572</v>
      </c>
      <c r="EE1175">
        <f>86400*((FlowsCalibration2!$EE$1175)^(1+1))*EE$1836</f>
        <v>750.75090622200776</v>
      </c>
      <c r="EF1175">
        <f>86400*((FlowsCalibration2!$EF$1175)^(1+1))*EF$1836</f>
        <v>208269.93723203061</v>
      </c>
      <c r="EG1175">
        <f>86400*((FlowsCalibration2!$EG$1175)^(1+1))*EG$1836</f>
        <v>179348.24524359335</v>
      </c>
    </row>
    <row r="1176" spans="2:137" x14ac:dyDescent="0.2">
      <c r="B1176">
        <f>86400*((FlowsCalibration2!$B$1176)^(1+1))*B$1836</f>
        <v>442553.81513354642</v>
      </c>
      <c r="C1176">
        <f>86400*((FlowsCalibration2!$C$1176)^(1+1))*C$1836</f>
        <v>412186.69562066975</v>
      </c>
      <c r="D1176">
        <f>86400*((FlowsCalibration2!$D$1176)^(1+1))*D$1836</f>
        <v>412186.69562066975</v>
      </c>
      <c r="E1176">
        <f>86400*((FlowsCalibration2!$E$1176)^(1+1))*E$1836</f>
        <v>203235.84814861178</v>
      </c>
      <c r="F1176">
        <f>86400*((FlowsCalibration2!$F$1176)^(1+1))*F$1836</f>
        <v>197643.13649653006</v>
      </c>
      <c r="G1176">
        <f>86400*((FlowsCalibration2!$G$1176)^(1+1))*G$1836</f>
        <v>255267.59131744699</v>
      </c>
      <c r="H1176">
        <f>86400*((FlowsCalibration2!$H$1176)^(1+1))*H$1836</f>
        <v>226528.82870263178</v>
      </c>
      <c r="I1176">
        <f>86400*((FlowsCalibration2!$I$1176)^(1+1))*I$1836</f>
        <v>226528.82870263178</v>
      </c>
      <c r="J1176">
        <f>86400*((FlowsCalibration2!$J$1176)^(1+1))*J$1836</f>
        <v>220196.56365643025</v>
      </c>
      <c r="K1176">
        <f>86400*((FlowsCalibration2!$K$1176)^(1+1))*K$1836</f>
        <v>8543.8568790272111</v>
      </c>
      <c r="L1176">
        <f>86400*((FlowsCalibration2!$L$1176)^(1+1))*L$1836</f>
        <v>8543.8568790272111</v>
      </c>
      <c r="M1176">
        <f>86400*((FlowsCalibration2!$M$1176)^(1+1))*M$1836</f>
        <v>8543.8568790272111</v>
      </c>
      <c r="N1176">
        <f>86400*((FlowsCalibration2!$N$1176)^(1+1))*N$1836</f>
        <v>8543.8568790272111</v>
      </c>
      <c r="O1176">
        <f>86400*((FlowsCalibration2!$O$1176)^(1+1))*O$1836</f>
        <v>184021.87245942789</v>
      </c>
      <c r="P1176">
        <f>86400*((FlowsCalibration2!$P$1176)^(1+1))*P$1836</f>
        <v>184021.87245942789</v>
      </c>
      <c r="Q1176">
        <f>86400*((FlowsCalibration2!$Q$1176)^(1+1))*Q$1836</f>
        <v>409188.74705843453</v>
      </c>
      <c r="R1176">
        <f>86400*((FlowsCalibration2!$R$1176)^(1+1))*R$1836</f>
        <v>405712.59136535501</v>
      </c>
      <c r="S1176">
        <f>86400*((FlowsCalibration2!$S$1176)^(1+1))*S$1836</f>
        <v>528656.9036396984</v>
      </c>
      <c r="T1176">
        <f>86400*((FlowsCalibration2!$T$1176)^(1+1))*T$1836</f>
        <v>528656.9036396984</v>
      </c>
      <c r="U1176">
        <f>86400*((FlowsCalibration2!$U$1176)^(1+1))*U$1836</f>
        <v>528656.9036396984</v>
      </c>
      <c r="V1176">
        <f>86400*((FlowsCalibration2!$V$1176)^(1+1))*V$1836</f>
        <v>70405.131043762798</v>
      </c>
      <c r="W1176">
        <f>86400*((FlowsCalibration2!$W$1176)^(1+1))*W$1836</f>
        <v>70405.131043762798</v>
      </c>
      <c r="X1176">
        <f>86400*((FlowsCalibration2!$X$1176)^(1+1))*X$1836</f>
        <v>70405.131043762798</v>
      </c>
      <c r="Y1176">
        <f>86400*((FlowsCalibration2!$Y$1176)^(1+1))*Y$1836</f>
        <v>56858.253340314091</v>
      </c>
      <c r="Z1176">
        <f>86400*((FlowsCalibration2!$Z$1176)^(1+1))*Z$1836</f>
        <v>56858.253340314091</v>
      </c>
      <c r="AA1176">
        <f>86400*((FlowsCalibration2!$AA$1176)^(1+1))*AA$1836</f>
        <v>97427.146236918008</v>
      </c>
      <c r="AB1176">
        <f>86400*((FlowsCalibration2!$AB$1176)^(1+1))*AB$1836</f>
        <v>108765.28407557875</v>
      </c>
      <c r="AC1176">
        <f>86400*((FlowsCalibration2!$AC$1176)^(1+1))*AC$1836</f>
        <v>80106.228317076035</v>
      </c>
      <c r="AD1176">
        <f>86400*((FlowsCalibration2!$AD$1176)^(1+1))*AD$1836</f>
        <v>80106.228317076035</v>
      </c>
      <c r="AE1176">
        <f>86400*((FlowsCalibration2!$AE$1176)^(1+1))*AE$1836</f>
        <v>74746.226502746809</v>
      </c>
      <c r="AF1176">
        <f>86400*((FlowsCalibration2!$AF$1176)^(1+1))*AF$1836</f>
        <v>67743.752479681876</v>
      </c>
      <c r="AG1176">
        <f>86400*((FlowsCalibration2!$AG$1176)^(1+1))*AG$1836</f>
        <v>688.46565402548526</v>
      </c>
      <c r="AH1176">
        <f>86400*((FlowsCalibration2!$AH$1176)^(1+1))*AH$1836</f>
        <v>70157.242280305771</v>
      </c>
      <c r="AI1176">
        <f>86400*((FlowsCalibration2!$AI$1176)^(1+1))*AI$1836</f>
        <v>67743.752479681876</v>
      </c>
      <c r="AJ1176">
        <f>86400*((FlowsCalibration2!$AJ$1176)^(1+1))*AJ$1836</f>
        <v>70157.242280305771</v>
      </c>
      <c r="AK1176">
        <f>86400*((FlowsCalibration2!$AK$1176)^(1+1))*AK$1836</f>
        <v>70157.242280305771</v>
      </c>
      <c r="AL1176">
        <f>86400*((FlowsCalibration2!$AL$1176)^(1+1))*AL$1836</f>
        <v>62136.045049737761</v>
      </c>
      <c r="AM1176">
        <f>86400*((FlowsCalibration2!$AM$1176)^(1+1))*AM$1836</f>
        <v>2963.4263091678386</v>
      </c>
      <c r="AN1176">
        <f>86400*((FlowsCalibration2!$AN$1176)^(1+1))*AN$1836</f>
        <v>2963.4263091678386</v>
      </c>
      <c r="AO1176">
        <f>86400*((FlowsCalibration2!$AO$1176)^(1+1))*AO$1836</f>
        <v>69155.192701198001</v>
      </c>
      <c r="AP1176">
        <f>86400*((FlowsCalibration2!$AP$1176)^(1+1))*AP$1836</f>
        <v>69155.192701198001</v>
      </c>
      <c r="AQ1176">
        <f>86400*((FlowsCalibration2!$AQ$1176)^(1+1))*AQ$1836</f>
        <v>67130.074641441126</v>
      </c>
      <c r="AR1176">
        <f>86400*((FlowsCalibration2!$AR$1176)^(1+1))*AR$1836</f>
        <v>22227.371582611191</v>
      </c>
      <c r="AS1176">
        <f>86400*((FlowsCalibration2!$AS$1176)^(1+1))*AS$1836</f>
        <v>13566.247490550721</v>
      </c>
      <c r="AT1176">
        <f>86400*((FlowsCalibration2!$AT$1176)^(1+1))*AT$1836</f>
        <v>214.27547017685026</v>
      </c>
      <c r="AU1176">
        <f>86400*((FlowsCalibration2!$AU$1176)^(1+1))*AU$1836</f>
        <v>194.01266980830644</v>
      </c>
      <c r="AV1176">
        <f>86400*((FlowsCalibration2!$AV$1176)^(1+1))*AV$1836</f>
        <v>2936.5922107800006</v>
      </c>
      <c r="AW1176">
        <f>86400*((FlowsCalibration2!$AW$1176)^(1+1))*AW$1836</f>
        <v>606.72115018813167</v>
      </c>
      <c r="AX1176">
        <f>86400*((FlowsCalibration2!$AX$1176)^(1+1))*AX$1836</f>
        <v>214.27547017685026</v>
      </c>
      <c r="AY1176">
        <f>86400*((FlowsCalibration2!$AY$1176)^(1+1))*AY$1836</f>
        <v>7954.7011899079962</v>
      </c>
      <c r="AZ1176">
        <f>86400*((FlowsCalibration2!$AZ$1176)^(1+1))*AZ$1836</f>
        <v>8311.7033815928189</v>
      </c>
      <c r="BA1176">
        <f>86400*((FlowsCalibration2!$BA$1176)^(1+1))*BA$1836</f>
        <v>606.72115018813167</v>
      </c>
      <c r="BB1176">
        <f>86400*((FlowsCalibration2!$BB$1176)^(1+1))*BB$1836</f>
        <v>153.88915276254107</v>
      </c>
      <c r="BC1176">
        <f>86400*((FlowsCalibration2!$BC$1176)^(1+1))*BC$1836</f>
        <v>153.88915276254107</v>
      </c>
      <c r="BD1176">
        <f>86400*((FlowsCalibration2!$BD$1176)^(1+1))*BD$1836</f>
        <v>305.43778609143129</v>
      </c>
      <c r="BE1176">
        <f>86400*((FlowsCalibration2!$BE$1176)^(1+1))*BE$1836</f>
        <v>794.51423478141055</v>
      </c>
      <c r="BF1176">
        <f>86400*((FlowsCalibration2!$BF$1176)^(1+1))*BF$1836</f>
        <v>688.46565402548526</v>
      </c>
      <c r="BG1176">
        <f>86400*((FlowsCalibration2!$BG$1176)^(1+1))*BG$1836</f>
        <v>2464.0159609158759</v>
      </c>
      <c r="BH1176">
        <f>86400*((FlowsCalibration2!$BH$1176)^(1+1))*BH$1836</f>
        <v>112.16939385771531</v>
      </c>
      <c r="BI1176">
        <f>86400*((FlowsCalibration2!$BI$1176)^(1+1))*BI$1836</f>
        <v>35.224817476444755</v>
      </c>
      <c r="BJ1176">
        <f>86400*((FlowsCalibration2!$BJ$1176)^(1+1))*BJ$1836</f>
        <v>35.224817476444755</v>
      </c>
      <c r="BK1176">
        <f>86400*((FlowsCalibration2!$BK$1176)^(1+1))*BK$1836</f>
        <v>2936.5922107800006</v>
      </c>
      <c r="BL1176">
        <f>86400*((FlowsCalibration2!$BL$1176)^(1+1))*BL$1836</f>
        <v>7047.7838848435877</v>
      </c>
      <c r="BM1176">
        <f>86400*((FlowsCalibration2!$BM$1176)^(1+1))*BM$1836</f>
        <v>13566.247490550721</v>
      </c>
      <c r="BN1176">
        <f>86400*((FlowsCalibration2!$BN$1176)^(1+1))*BN$1836</f>
        <v>13566.247490550721</v>
      </c>
      <c r="BO1176">
        <f>86400*((FlowsCalibration2!$BO$1176)^(1+1))*BO$1836</f>
        <v>4249.265144931328</v>
      </c>
      <c r="BP1176">
        <f>86400*((FlowsCalibration2!$BP$1176)^(1+1))*BP$1836</f>
        <v>8424.5765465637032</v>
      </c>
      <c r="BQ1176">
        <f>86400*((FlowsCalibration2!$BQ$1176)^(1+1))*BQ$1836</f>
        <v>8424.5765465637032</v>
      </c>
      <c r="BR1176">
        <f>86400*((FlowsCalibration2!$BR$1176)^(1+1))*BR$1836</f>
        <v>667.73728517162499</v>
      </c>
      <c r="BS1176">
        <f>86400*((FlowsCalibration2!$BS$1176)^(1+1))*BS$1836</f>
        <v>562.07773002649094</v>
      </c>
      <c r="BT1176">
        <f>86400*((FlowsCalibration2!$BT$1176)^(1+1))*BT$1836</f>
        <v>256605.13053669222</v>
      </c>
      <c r="BU1176">
        <f>86400*((FlowsCalibration2!$BU$1176)^(1+1))*BU$1836</f>
        <v>203235.84814861178</v>
      </c>
      <c r="BV1176">
        <f>86400*((FlowsCalibration2!$BV$1176)^(1+1))*BV$1836</f>
        <v>184021.87245942789</v>
      </c>
      <c r="BW1176">
        <f>86400*((FlowsCalibration2!$BW$1176)^(1+1))*BW$1836</f>
        <v>309806.52429187449</v>
      </c>
      <c r="BX1176">
        <f>86400*((FlowsCalibration2!$BX$1176)^(1+1))*BX$1836</f>
        <v>339753.34594003926</v>
      </c>
      <c r="BY1176">
        <f>86400*((FlowsCalibration2!$BY$1176)^(1+1))*BY$1836</f>
        <v>8543.8568790272111</v>
      </c>
      <c r="BZ1176">
        <f>86400*((FlowsCalibration2!$BZ$1176)^(1+1))*BZ$1836</f>
        <v>257.59298405228321</v>
      </c>
      <c r="CA1176">
        <f>86400*((FlowsCalibration2!$CA$1176)^(1+1))*CA$1836</f>
        <v>257.59298405228321</v>
      </c>
      <c r="CB1176">
        <f>86400*((FlowsCalibration2!$CB$1176)^(1+1))*CB$1836</f>
        <v>257.59298405228321</v>
      </c>
      <c r="CC1176">
        <f>86400*((FlowsCalibration2!$CC$1176)^(1+1))*CC$1836</f>
        <v>257.59298405228321</v>
      </c>
      <c r="CD1176">
        <f>86400*((FlowsCalibration2!$CD$1176)^(1+1))*CD$1836</f>
        <v>208355.02616806864</v>
      </c>
      <c r="CE1176">
        <f>86400*((FlowsCalibration2!$CE$1176)^(1+1))*CE$1836</f>
        <v>208355.02616806864</v>
      </c>
      <c r="CF1176">
        <f>86400*((FlowsCalibration2!$CF$1176)^(1+1))*CF$1836</f>
        <v>305.43778609143129</v>
      </c>
      <c r="CG1176">
        <f>86400*((FlowsCalibration2!$CG$1176)^(1+1))*CG$1836</f>
        <v>459.32693885397288</v>
      </c>
      <c r="CH1176">
        <f>86400*((FlowsCalibration2!$CH$1176)^(1+1))*CH$1836</f>
        <v>494.55175633041597</v>
      </c>
      <c r="CI1176">
        <f>86400*((FlowsCalibration2!$CI$1176)^(1+1))*CI$1836</f>
        <v>112.16939385771531</v>
      </c>
      <c r="CJ1176">
        <f>86400*((FlowsCalibration2!$CJ$1176)^(1+1))*CJ$1836</f>
        <v>606.72115018813167</v>
      </c>
      <c r="CK1176">
        <f>86400*((FlowsCalibration2!$CK$1176)^(1+1))*CK$1836</f>
        <v>177371.90643414212</v>
      </c>
      <c r="CL1176">
        <f>86400*((FlowsCalibration2!$CL$1176)^(1+1))*CL$1836</f>
        <v>20174.065139363953</v>
      </c>
      <c r="CM1176">
        <f>86400*((FlowsCalibration2!$CM$1176)^(1+1))*CM$1836</f>
        <v>1785.2492147205626</v>
      </c>
      <c r="CN1176">
        <f>86400*((FlowsCalibration2!$CN$1176)^(1+1))*CN$1836</f>
        <v>80106.228317076035</v>
      </c>
      <c r="CO1176">
        <f>86400*((FlowsCalibration2!$CO$1176)^(1+1))*CO$1836</f>
        <v>80106.228317076035</v>
      </c>
      <c r="CP1176">
        <f>86400*((FlowsCalibration2!$CP$1176)^(1+1))*CP$1836</f>
        <v>173837.37242406944</v>
      </c>
      <c r="CQ1176">
        <f>86400*((FlowsCalibration2!$CQ$1176)^(1+1))*CQ$1836</f>
        <v>202245.86469206514</v>
      </c>
      <c r="CR1176">
        <f>86400*((FlowsCalibration2!$CR$1176)^(1+1))*CR$1836</f>
        <v>528656.9036396984</v>
      </c>
      <c r="CS1176">
        <f>86400*((FlowsCalibration2!$CS$1176)^(1+1))*CS$1836</f>
        <v>339753.34594003926</v>
      </c>
      <c r="CT1176">
        <f>86400*((FlowsCalibration2!$CT$1176)^(1+1))*CT$1836</f>
        <v>8424.5765465637032</v>
      </c>
      <c r="CU1176">
        <f>86400*((FlowsCalibration2!$CU$1176)^(1+1))*CU$1836</f>
        <v>220196.56365643025</v>
      </c>
      <c r="CV1176">
        <f>86400*((FlowsCalibration2!$CV$1176)^(1+1))*CV$1836</f>
        <v>226528.82870263178</v>
      </c>
      <c r="CW1176">
        <f>86400*((FlowsCalibration2!$CW$1176)^(1+1))*CW$1836</f>
        <v>255267.59131744699</v>
      </c>
      <c r="CX1176">
        <f>86400*((FlowsCalibration2!$CX$1176)^(1+1))*CX$1836</f>
        <v>256605.13053669222</v>
      </c>
      <c r="CY1176">
        <f>86400*((FlowsCalibration2!$CY$1176)^(1+1))*CY$1836</f>
        <v>70405.131043762798</v>
      </c>
      <c r="CZ1176">
        <f>86400*((FlowsCalibration2!$CZ$1176)^(1+1))*CZ$1836</f>
        <v>405712.59136535501</v>
      </c>
      <c r="DA1176">
        <f>86400*((FlowsCalibration2!$DA$1176)^(1+1))*DA$1836</f>
        <v>409188.74705843453</v>
      </c>
      <c r="DB1176">
        <f>86400*((FlowsCalibration2!$DB$1176)^(1+1))*DB$1836</f>
        <v>112.16939385771531</v>
      </c>
      <c r="DC1176">
        <f>86400*((FlowsCalibration2!$DC$1176)^(1+1))*DC$1836</f>
        <v>97427.146236918008</v>
      </c>
      <c r="DD1176">
        <f>86400*((FlowsCalibration2!$DD$1176)^(1+1))*DD$1836</f>
        <v>67130.074641441126</v>
      </c>
      <c r="DE1176">
        <f>86400*((FlowsCalibration2!$DE$1176)^(1+1))*DE$1836</f>
        <v>69155.192701198001</v>
      </c>
      <c r="DF1176">
        <f>86400*((FlowsCalibration2!$DF$1176)^(1+1))*DF$1836</f>
        <v>257.59298405228321</v>
      </c>
      <c r="DG1176">
        <f>86400*((FlowsCalibration2!$DG$1176)^(1+1))*DG$1836</f>
        <v>214.27547017685026</v>
      </c>
      <c r="DH1176">
        <f>86400*((FlowsCalibration2!$DH$1176)^(1+1))*DH$1836</f>
        <v>8543.8568790272111</v>
      </c>
      <c r="DI1176">
        <f>86400*((FlowsCalibration2!$DI$1176)^(1+1))*DI$1836</f>
        <v>208355.02616806864</v>
      </c>
      <c r="DJ1176">
        <f>86400*((FlowsCalibration2!$DJ$1176)^(1+1))*DJ$1836</f>
        <v>305.43778609143129</v>
      </c>
      <c r="DK1176">
        <f>86400*((FlowsCalibration2!$DK$1176)^(1+1))*DK$1836</f>
        <v>2936.5922107800006</v>
      </c>
      <c r="DL1176">
        <f>86400*((FlowsCalibration2!$DL$1176)^(1+1))*DL$1836</f>
        <v>7047.7838848435877</v>
      </c>
      <c r="DM1176">
        <f>86400*((FlowsCalibration2!$DM$1176)^(1+1))*DM$1836</f>
        <v>7954.7011899079962</v>
      </c>
      <c r="DN1176">
        <f>86400*((FlowsCalibration2!$DN$1176)^(1+1))*DN$1836</f>
        <v>13566.247490550721</v>
      </c>
      <c r="DO1176">
        <f>86400*((FlowsCalibration2!$DO$1176)^(1+1))*DO$1836</f>
        <v>56858.253340314091</v>
      </c>
      <c r="DP1176">
        <f>86400*((FlowsCalibration2!$DP$1176)^(1+1))*DP$1836</f>
        <v>309806.52429187449</v>
      </c>
      <c r="DQ1176">
        <f>86400*((FlowsCalibration2!$DQ$1176)^(1+1))*DQ$1836</f>
        <v>184021.87245942789</v>
      </c>
      <c r="DR1176">
        <f>86400*((FlowsCalibration2!$DR$1176)^(1+1))*DR$1836</f>
        <v>197643.13649653006</v>
      </c>
      <c r="DS1176">
        <f>86400*((FlowsCalibration2!$DS$1176)^(1+1))*DS$1836</f>
        <v>562.07773002649094</v>
      </c>
      <c r="DT1176">
        <f>86400*((FlowsCalibration2!$DT$1176)^(1+1))*DT$1836</f>
        <v>799.20514562716539</v>
      </c>
      <c r="DU1176">
        <f>86400*((FlowsCalibration2!$DU$1176)^(1+1))*DU$1836</f>
        <v>194.01266980830644</v>
      </c>
      <c r="DV1176">
        <f>86400*((FlowsCalibration2!$DV$1176)^(1+1))*DV$1836</f>
        <v>153.88915276254107</v>
    